    <c r="L29515" s="21"/>
      <c r="M29515" s="2"/>
    </row>
    <row r="29516" spans="1:13" x14ac:dyDescent="0.25">
      <c r="A29516" s="17">
        <v>43965</v>
      </c>
      <c r="B29516" s="19">
        <v>2020</v>
      </c>
      <c r="C29516" s="19">
        <v>5</v>
      </c>
      <c r="D29516" s="19">
        <v>14</v>
      </c>
      <c r="E29516" s="19">
        <v>18</v>
      </c>
      <c r="F29516" s="40">
        <v>25345.01</v>
      </c>
      <c r="G29516" s="35">
        <f t="shared" si="461"/>
        <v>26566.07</v>
      </c>
      <c r="H29516" s="27">
        <v>561.17004510000004</v>
      </c>
      <c r="I29516" s="28">
        <v>2474.3161</v>
      </c>
      <c r="J29516" s="28">
        <f>H29516/(INDEX(Installed_Capacity!$H$6:$S$11,MATCH(Source_Data!B29516,Installed_Capacity!$G$6:$G$11,0),MATCH(Source_Data!C29516,Installed_Capacity!$H$5:$S$5,0)))</f>
        <v>0.7058742705660378</v>
      </c>
      <c r="K29516" s="29">
        <f>I29516/(INDEX(Installed_Capacity!$H$15:$S$20,MATCH(Source_Data!B29516,Installed_Capacity!$G$15:$G$20,0),MATCH(Source_Data!C29516,Installed_Capacity!$H$14:$S$14,0)))</f>
        <v>0.31000096471401867</v>
      </c>
      <c r="L29516" s="21"/>
      <c r="M29516" s="2"/>
    </row>
    <row r="29517" spans="1:13" x14ac:dyDescent="0.25">
      <c r="A29517" s="17">
        <v>43965</v>
      </c>
      <c r="B29517" s="19">
        <v>2020</v>
      </c>
      <c r="C29517" s="19">
        <v>5</v>
      </c>
      <c r="D29517" s="19">
        <v>14</v>
      </c>
      <c r="E29517" s="19">
        <v>19</v>
      </c>
      <c r="F29517" s="40">
        <v>26015.42</v>
      </c>
      <c r="G29517" s="35">
        <f t="shared" si="461"/>
        <v>26566.07</v>
      </c>
      <c r="H29517" s="27">
        <v>579.82417850000002</v>
      </c>
      <c r="I29517" s="28">
        <v>4070.6440999999995</v>
      </c>
      <c r="J29517" s="28">
        <f>H29517/(INDEX(Installed_Capacity!$H$6:$S$11,MATCH(Source_Data!B29517,Installed_Capacity!$G$6:$G$11,0),MATCH(Source_Data!C29517,Installed_Capacity!$H$5:$S$5,0)))</f>
        <v>0.72933858930817608</v>
      </c>
      <c r="K29517" s="29">
        <f>I29517/(INDEX(Installed_Capacity!$H$15:$S$20,MATCH(Source_Data!B29517,Installed_Capacity!$G$15:$G$20,0),MATCH(Source_Data!C29517,Installed_Capacity!$H$14:$S$14,0)))</f>
        <v>0.51000096471401857</v>
      </c>
      <c r="L29517" s="21"/>
      <c r="M29517" s="2"/>
    </row>
    <row r="29518" spans="1:13" x14ac:dyDescent="0.25">
      <c r="A29518" s="17">
        <v>43965</v>
      </c>
      <c r="B29518" s="19">
        <v>2020</v>
      </c>
      <c r="C29518" s="19">
        <v>5</v>
      </c>
      <c r="D29518" s="19">
        <v>14</v>
      </c>
      <c r="E29518" s="19">
        <v>20</v>
      </c>
      <c r="F29518" s="40">
        <v>26566.07</v>
      </c>
      <c r="G29518" s="35">
        <f t="shared" si="461"/>
        <v>26566.07</v>
      </c>
      <c r="H29518" s="27">
        <v>646.66801569999996</v>
      </c>
      <c r="I29518" s="28">
        <v>5267.8905000000004</v>
      </c>
      <c r="J29518" s="28">
        <f>H29518/(INDEX(Installed_Capacity!$H$6:$S$11,MATCH(Source_Data!B29518,Installed_Capacity!$G$6:$G$11,0),MATCH(Source_Data!C29518,Installed_Capacity!$H$5:$S$5,0)))</f>
        <v>0.81341888767295589</v>
      </c>
      <c r="K29518" s="29">
        <f>I29518/(INDEX(Installed_Capacity!$H$15:$S$20,MATCH(Source_Data!B29518,Installed_Capacity!$G$15:$G$20,0),MATCH(Source_Data!C29518,Installed_Capacity!$H$14:$S$14,0)))</f>
        <v>0.66000101482903262</v>
      </c>
      <c r="L29518" s="21"/>
      <c r="M29518" s="2"/>
    </row>
    <row r="29519" spans="1:13" x14ac:dyDescent="0.25">
      <c r="A29519" s="17">
        <v>43965</v>
      </c>
      <c r="B29519" s="19">
        <v>2020</v>
      </c>
      <c r="C29519" s="19">
        <v>5</v>
      </c>
      <c r="D29519" s="19">
        <v>14</v>
      </c>
      <c r="E29519" s="19">
        <v>21</v>
      </c>
      <c r="F29519" s="40">
        <v>25789.75</v>
      </c>
      <c r="G29519" s="35">
        <f t="shared" si="461"/>
        <v>26566.07</v>
      </c>
      <c r="H29519" s="27">
        <v>648.07299990000001</v>
      </c>
      <c r="I29519" s="28">
        <v>5587.1565000000001</v>
      </c>
      <c r="J29519" s="28">
        <f>H29519/(INDEX(Installed_Capacity!$H$6:$S$11,MATCH(Source_Data!B29519,Installed_Capacity!$G$6:$G$11,0),MATCH(Source_Data!C29519,Installed_Capacity!$H$5:$S$5,0)))</f>
        <v>0.8151861633962264</v>
      </c>
      <c r="K29519" s="29">
        <f>I29519/(INDEX(Installed_Capacity!$H$15:$S$20,MATCH(Source_Data!B29519,Installed_Capacity!$G$15:$G$20,0),MATCH(Source_Data!C29519,Installed_Capacity!$H$14:$S$14,0)))</f>
        <v>0.70000106494404657</v>
      </c>
      <c r="L29519" s="21"/>
      <c r="M29519" s="2"/>
    </row>
    <row r="29520" spans="1:13" x14ac:dyDescent="0.25">
      <c r="A29520" s="17">
        <v>43965</v>
      </c>
      <c r="B29520" s="19">
        <v>2020</v>
      </c>
      <c r="C29520" s="19">
        <v>5</v>
      </c>
      <c r="D29520" s="19">
        <v>14</v>
      </c>
      <c r="E29520" s="19">
        <v>22</v>
      </c>
      <c r="F29520" s="40">
        <v>24249.41</v>
      </c>
      <c r="G29520" s="35">
        <f t="shared" si="461"/>
        <v>26566.07</v>
      </c>
      <c r="H29520" s="27">
        <v>604.01653128999999</v>
      </c>
      <c r="I29520" s="28">
        <v>4629.3590000000004</v>
      </c>
      <c r="J29520" s="28">
        <f>H29520/(INDEX(Installed_Capacity!$H$6:$S$11,MATCH(Source_Data!B29520,Installed_Capacity!$G$6:$G$11,0),MATCH(Source_Data!C29520,Installed_Capacity!$H$5:$S$5,0)))</f>
        <v>0.75976922174842765</v>
      </c>
      <c r="K29520" s="29">
        <f>I29520/(INDEX(Installed_Capacity!$H$15:$S$20,MATCH(Source_Data!B29520,Installed_Capacity!$G$15:$G$20,0),MATCH(Source_Data!C29520,Installed_Capacity!$H$14:$S$14,0)))</f>
        <v>0.58000097724277222</v>
      </c>
      <c r="L29520" s="21"/>
      <c r="M29520" s="2"/>
    </row>
    <row r="29521" spans="1:13" x14ac:dyDescent="0.25">
      <c r="A29521" s="17">
        <v>43965</v>
      </c>
      <c r="B29521" s="19">
        <v>2020</v>
      </c>
      <c r="C29521" s="19">
        <v>5</v>
      </c>
      <c r="D29521" s="19">
        <v>14</v>
      </c>
      <c r="E29521" s="19">
        <v>23</v>
      </c>
      <c r="F29521" s="40">
        <v>22758.41</v>
      </c>
      <c r="G29521" s="35">
        <f t="shared" si="461"/>
        <v>26566.07</v>
      </c>
      <c r="H29521" s="27">
        <v>557.61633485000004</v>
      </c>
      <c r="I29521" s="28">
        <v>3591.7462</v>
      </c>
      <c r="J29521" s="28">
        <f>H29521/(INDEX(Installed_Capacity!$H$6:$S$11,MATCH(Source_Data!B29521,Installed_Capacity!$G$6:$G$11,0),MATCH(Source_Data!C29521,Installed_Capacity!$H$5:$S$5,0)))</f>
        <v>0.70140419477987426</v>
      </c>
      <c r="K29521" s="29">
        <f>I29521/(INDEX(Installed_Capacity!$H$15:$S$20,MATCH(Source_Data!B29521,Installed_Capacity!$G$15:$G$20,0),MATCH(Source_Data!C29521,Installed_Capacity!$H$14:$S$14,0)))</f>
        <v>0.45000102735778613</v>
      </c>
      <c r="L29521" s="21"/>
      <c r="M29521" s="2"/>
    </row>
    <row r="29522" spans="1:13" x14ac:dyDescent="0.25">
      <c r="A29522" s="17">
        <v>43965</v>
      </c>
      <c r="B29522" s="19">
        <v>2020</v>
      </c>
      <c r="C29522" s="19">
        <v>5</v>
      </c>
      <c r="D29522" s="19">
        <v>14</v>
      </c>
      <c r="E29522" s="19">
        <v>24</v>
      </c>
      <c r="F29522" s="40">
        <v>21811.05</v>
      </c>
      <c r="G29522" s="35">
        <f t="shared" si="461"/>
        <v>26566.07</v>
      </c>
      <c r="H29522" s="27">
        <v>444.47081535000001</v>
      </c>
      <c r="I29522" s="28">
        <v>2713.7661000000003</v>
      </c>
      <c r="J29522" s="28">
        <f>H29522/(INDEX(Installed_Capacity!$H$6:$S$11,MATCH(Source_Data!B29522,Installed_Capacity!$G$6:$G$11,0),MATCH(Source_Data!C29522,Installed_Capacity!$H$5:$S$5,0)))</f>
        <v>0.55908278660377364</v>
      </c>
      <c r="K29522" s="29">
        <f>I29522/(INDEX(Installed_Capacity!$H$15:$S$20,MATCH(Source_Data!B29522,Installed_Capacity!$G$15:$G$20,0),MATCH(Source_Data!C29522,Installed_Capacity!$H$14:$S$14,0)))</f>
        <v>0.34000106494404658</v>
      </c>
      <c r="L29522" s="21"/>
      <c r="M29522" s="2"/>
    </row>
    <row r="29523" spans="1:13" x14ac:dyDescent="0.25">
      <c r="A29523" s="17">
        <v>43966</v>
      </c>
      <c r="B29523" s="19">
        <v>2020</v>
      </c>
      <c r="C29523" s="19">
        <v>5</v>
      </c>
      <c r="D29523" s="19">
        <v>15</v>
      </c>
      <c r="E29523" s="19">
        <v>1</v>
      </c>
      <c r="F29523" s="40">
        <v>20975.71</v>
      </c>
      <c r="G29523" s="35">
        <f t="shared" si="461"/>
        <v>26950.17</v>
      </c>
      <c r="H29523" s="27">
        <v>358.64844531</v>
      </c>
      <c r="I29523" s="28">
        <v>2394.5002000000004</v>
      </c>
      <c r="J29523" s="28">
        <f>H29523/(INDEX(Installed_Capacity!$H$6:$S$11,MATCH(Source_Data!B29523,Installed_Capacity!$G$6:$G$11,0),MATCH(Source_Data!C29523,Installed_Capacity!$H$5:$S$5,0)))</f>
        <v>0.45113011988679247</v>
      </c>
      <c r="K29523" s="29">
        <f>I29523/(INDEX(Installed_Capacity!$H$15:$S$20,MATCH(Source_Data!B29523,Installed_Capacity!$G$15:$G$20,0),MATCH(Source_Data!C29523,Installed_Capacity!$H$14:$S$14,0)))</f>
        <v>0.30000102735778617</v>
      </c>
      <c r="L29523" s="21"/>
      <c r="M29523" s="2"/>
    </row>
    <row r="29524" spans="1:13" x14ac:dyDescent="0.25">
      <c r="A29524" s="17">
        <v>43966</v>
      </c>
      <c r="B29524" s="19">
        <v>2020</v>
      </c>
      <c r="C29524" s="19">
        <v>5</v>
      </c>
      <c r="D29524" s="19">
        <v>15</v>
      </c>
      <c r="E29524" s="19">
        <v>2</v>
      </c>
      <c r="F29524" s="40">
        <v>20403.43</v>
      </c>
      <c r="G29524" s="35">
        <f t="shared" si="461"/>
        <v>26950.17</v>
      </c>
      <c r="H29524" s="27">
        <v>461.60552249</v>
      </c>
      <c r="I29524" s="28">
        <v>2234.8670999999999</v>
      </c>
      <c r="J29524" s="28">
        <f>H29524/(INDEX(Installed_Capacity!$H$6:$S$11,MATCH(Source_Data!B29524,Installed_Capacity!$G$6:$G$11,0),MATCH(Source_Data!C29524,Installed_Capacity!$H$5:$S$5,0)))</f>
        <v>0.58063587734591193</v>
      </c>
      <c r="K29524" s="29">
        <f>I29524/(INDEX(Installed_Capacity!$H$15:$S$20,MATCH(Source_Data!B29524,Installed_Capacity!$G$15:$G$20,0),MATCH(Source_Data!C29524,Installed_Capacity!$H$14:$S$14,0)))</f>
        <v>0.28000098977152565</v>
      </c>
      <c r="L29524" s="21"/>
      <c r="M29524" s="2"/>
    </row>
    <row r="29525" spans="1:13" x14ac:dyDescent="0.25">
      <c r="A29525" s="17">
        <v>43966</v>
      </c>
      <c r="B29525" s="19">
        <v>2020</v>
      </c>
      <c r="C29525" s="19">
        <v>5</v>
      </c>
      <c r="D29525" s="19">
        <v>15</v>
      </c>
      <c r="E29525" s="19">
        <v>3</v>
      </c>
      <c r="F29525" s="40">
        <v>20169.259999999998</v>
      </c>
      <c r="G29525" s="35">
        <f t="shared" si="461"/>
        <v>26950.17</v>
      </c>
      <c r="H29525" s="27">
        <v>500.4198743</v>
      </c>
      <c r="I29525" s="28">
        <v>2155.0510999999997</v>
      </c>
      <c r="J29525" s="28">
        <f>H29525/(INDEX(Installed_Capacity!$H$6:$S$11,MATCH(Source_Data!B29525,Installed_Capacity!$G$6:$G$11,0),MATCH(Source_Data!C29525,Installed_Capacity!$H$5:$S$5,0)))</f>
        <v>0.62945896138364776</v>
      </c>
      <c r="K29525" s="29">
        <f>I29525/(INDEX(Installed_Capacity!$H$15:$S$20,MATCH(Source_Data!B29525,Installed_Capacity!$G$15:$G$20,0),MATCH(Source_Data!C29525,Installed_Capacity!$H$14:$S$14,0)))</f>
        <v>0.27000103988653956</v>
      </c>
      <c r="L29525" s="21"/>
      <c r="M29525" s="2"/>
    </row>
    <row r="29526" spans="1:13" x14ac:dyDescent="0.25">
      <c r="A29526" s="17">
        <v>43966</v>
      </c>
      <c r="B29526" s="19">
        <v>2020</v>
      </c>
      <c r="C29526" s="19">
        <v>5</v>
      </c>
      <c r="D29526" s="19">
        <v>15</v>
      </c>
      <c r="E29526" s="19">
        <v>4</v>
      </c>
      <c r="F29526" s="40">
        <v>20392.12</v>
      </c>
      <c r="G29526" s="35">
        <f t="shared" si="461"/>
        <v>26950.17</v>
      </c>
      <c r="H29526" s="27">
        <v>360.81865049999999</v>
      </c>
      <c r="I29526" s="28">
        <v>2075.2350999999999</v>
      </c>
      <c r="J29526" s="28">
        <f>H29526/(INDEX(Installed_Capacity!$H$6:$S$11,MATCH(Source_Data!B29526,Installed_Capacity!$G$6:$G$11,0),MATCH(Source_Data!C29526,Installed_Capacity!$H$5:$S$5,0)))</f>
        <v>0.45385993773584904</v>
      </c>
      <c r="K29526" s="29">
        <f>I29526/(INDEX(Installed_Capacity!$H$15:$S$20,MATCH(Source_Data!B29526,Installed_Capacity!$G$15:$G$20,0),MATCH(Source_Data!C29526,Installed_Capacity!$H$14:$S$14,0)))</f>
        <v>0.26000109000155353</v>
      </c>
      <c r="L29526" s="21"/>
      <c r="M29526" s="2"/>
    </row>
    <row r="29527" spans="1:13" x14ac:dyDescent="0.25">
      <c r="A29527" s="17">
        <v>43966</v>
      </c>
      <c r="B29527" s="19">
        <v>2020</v>
      </c>
      <c r="C29527" s="19">
        <v>5</v>
      </c>
      <c r="D29527" s="19">
        <v>15</v>
      </c>
      <c r="E29527" s="19">
        <v>5</v>
      </c>
      <c r="F29527" s="40">
        <v>20999.97</v>
      </c>
      <c r="G29527" s="35">
        <f t="shared" si="461"/>
        <v>26950.17</v>
      </c>
      <c r="H29527" s="27">
        <v>424.04633694</v>
      </c>
      <c r="I29527" s="28">
        <v>2394.5002000000004</v>
      </c>
      <c r="J29527" s="28">
        <f>H29527/(INDEX(Installed_Capacity!$H$6:$S$11,MATCH(Source_Data!B29527,Installed_Capacity!$G$6:$G$11,0),MATCH(Source_Data!C29527,Installed_Capacity!$H$5:$S$5,0)))</f>
        <v>0.53339161879245278</v>
      </c>
      <c r="K29527" s="29">
        <f>I29527/(INDEX(Installed_Capacity!$H$15:$S$20,MATCH(Source_Data!B29527,Installed_Capacity!$G$15:$G$20,0),MATCH(Source_Data!C29527,Installed_Capacity!$H$14:$S$14,0)))</f>
        <v>0.30000102735778617</v>
      </c>
      <c r="L29527" s="21"/>
      <c r="M29527" s="2"/>
    </row>
    <row r="29528" spans="1:13" x14ac:dyDescent="0.25">
      <c r="A29528" s="17">
        <v>43966</v>
      </c>
      <c r="B29528" s="19">
        <v>2020</v>
      </c>
      <c r="C29528" s="19">
        <v>5</v>
      </c>
      <c r="D29528" s="19">
        <v>15</v>
      </c>
      <c r="E29528" s="19">
        <v>6</v>
      </c>
      <c r="F29528" s="40">
        <v>21505.29</v>
      </c>
      <c r="G29528" s="35">
        <f t="shared" si="461"/>
        <v>26950.17</v>
      </c>
      <c r="H29528" s="27">
        <v>570.59125640000002</v>
      </c>
      <c r="I29528" s="28">
        <v>2554.1331</v>
      </c>
      <c r="J29528" s="28">
        <f>H29528/(INDEX(Installed_Capacity!$H$6:$S$11,MATCH(Source_Data!B29528,Installed_Capacity!$G$6:$G$11,0),MATCH(Source_Data!C29528,Installed_Capacity!$H$5:$S$5,0)))</f>
        <v>0.71772485081761006</v>
      </c>
      <c r="K29528" s="29">
        <f>I29528/(INDEX(Installed_Capacity!$H$15:$S$20,MATCH(Source_Data!B29528,Installed_Capacity!$G$15:$G$20,0),MATCH(Source_Data!C29528,Installed_Capacity!$H$14:$S$14,0)))</f>
        <v>0.32000103988653961</v>
      </c>
      <c r="L29528" s="21"/>
      <c r="M29528" s="2"/>
    </row>
    <row r="29529" spans="1:13" x14ac:dyDescent="0.25">
      <c r="A29529" s="17">
        <v>43966</v>
      </c>
      <c r="B29529" s="19">
        <v>2020</v>
      </c>
      <c r="C29529" s="19">
        <v>5</v>
      </c>
      <c r="D29529" s="19">
        <v>15</v>
      </c>
      <c r="E29529" s="19">
        <v>7</v>
      </c>
      <c r="F29529" s="40">
        <v>21668.97</v>
      </c>
      <c r="G29529" s="35">
        <f t="shared" si="461"/>
        <v>26950.17</v>
      </c>
      <c r="H29529" s="27">
        <v>471.98821751999998</v>
      </c>
      <c r="I29529" s="28">
        <v>1596.3360600000001</v>
      </c>
      <c r="J29529" s="28">
        <f>H29529/(INDEX(Installed_Capacity!$H$6:$S$11,MATCH(Source_Data!B29529,Installed_Capacity!$G$6:$G$11,0),MATCH(Source_Data!C29529,Installed_Capacity!$H$5:$S$5,0)))</f>
        <v>0.59369587109433963</v>
      </c>
      <c r="K29529" s="29">
        <f>I29529/(INDEX(Installed_Capacity!$H$15:$S$20,MATCH(Source_Data!B29529,Installed_Capacity!$G$15:$G$20,0),MATCH(Source_Data!C29529,Installed_Capacity!$H$14:$S$14,0)))</f>
        <v>0.20000100981753124</v>
      </c>
      <c r="L29529" s="21"/>
      <c r="M29529" s="2"/>
    </row>
    <row r="29530" spans="1:13" x14ac:dyDescent="0.25">
      <c r="A29530" s="17">
        <v>43966</v>
      </c>
      <c r="B29530" s="19">
        <v>2020</v>
      </c>
      <c r="C29530" s="19">
        <v>5</v>
      </c>
      <c r="D29530" s="19">
        <v>15</v>
      </c>
      <c r="E29530" s="19">
        <v>8</v>
      </c>
      <c r="F29530" s="40">
        <v>21382.45</v>
      </c>
      <c r="G29530" s="35">
        <f t="shared" si="461"/>
        <v>26950.17</v>
      </c>
      <c r="H29530" s="27">
        <v>336.73351861999998</v>
      </c>
      <c r="I29530" s="28">
        <v>1037.6212600000001</v>
      </c>
      <c r="J29530" s="28">
        <f>H29530/(INDEX(Installed_Capacity!$H$6:$S$11,MATCH(Source_Data!B29530,Installed_Capacity!$G$6:$G$11,0),MATCH(Source_Data!C29530,Installed_Capacity!$H$5:$S$5,0)))</f>
        <v>0.42356417436477983</v>
      </c>
      <c r="K29530" s="29">
        <f>I29530/(INDEX(Installed_Capacity!$H$15:$S$20,MATCH(Source_Data!B29530,Installed_Capacity!$G$15:$G$20,0),MATCH(Source_Data!C29530,Installed_Capacity!$H$14:$S$14,0)))</f>
        <v>0.13000100981753124</v>
      </c>
      <c r="L29530" s="21"/>
      <c r="M29530" s="2"/>
    </row>
    <row r="29531" spans="1:13" x14ac:dyDescent="0.25">
      <c r="A29531" s="17">
        <v>43966</v>
      </c>
      <c r="B29531" s="19">
        <v>2020</v>
      </c>
      <c r="C29531" s="19">
        <v>5</v>
      </c>
      <c r="D29531" s="19">
        <v>15</v>
      </c>
      <c r="E29531" s="19">
        <v>9</v>
      </c>
      <c r="F29531" s="40">
        <v>20945.32</v>
      </c>
      <c r="G29531" s="35">
        <f t="shared" si="461"/>
        <v>26950.17</v>
      </c>
      <c r="H29531" s="27">
        <v>231.33763415000001</v>
      </c>
      <c r="I29531" s="28">
        <v>877.98834999999997</v>
      </c>
      <c r="J29531" s="28">
        <f>H29531/(INDEX(Installed_Capacity!$H$6:$S$11,MATCH(Source_Data!B29531,Installed_Capacity!$G$6:$G$11,0),MATCH(Source_Data!C29531,Installed_Capacity!$H$5:$S$5,0)))</f>
        <v>0.29099073477987425</v>
      </c>
      <c r="K29531" s="29">
        <f>I29531/(INDEX(Installed_Capacity!$H$15:$S$20,MATCH(Source_Data!B29531,Installed_Capacity!$G$15:$G$20,0),MATCH(Source_Data!C29531,Installed_Capacity!$H$14:$S$14,0)))</f>
        <v>0.11000099603590238</v>
      </c>
      <c r="L29531" s="21"/>
      <c r="M29531" s="2"/>
    </row>
    <row r="29532" spans="1:13" x14ac:dyDescent="0.25">
      <c r="A29532" s="17">
        <v>43966</v>
      </c>
      <c r="B29532" s="19">
        <v>2020</v>
      </c>
      <c r="C29532" s="19">
        <v>5</v>
      </c>
      <c r="D29532" s="19">
        <v>15</v>
      </c>
      <c r="E29532" s="19">
        <v>10</v>
      </c>
      <c r="F29532" s="40">
        <v>20665.87</v>
      </c>
      <c r="G29532" s="35">
        <f t="shared" si="461"/>
        <v>26950.17</v>
      </c>
      <c r="H29532" s="27">
        <v>201.53413964999999</v>
      </c>
      <c r="I29532" s="28">
        <v>319.27364</v>
      </c>
      <c r="J29532" s="28">
        <f>H29532/(INDEX(Installed_Capacity!$H$6:$S$11,MATCH(Source_Data!B29532,Installed_Capacity!$G$6:$G$11,0),MATCH(Source_Data!C29532,Installed_Capacity!$H$5:$S$5,0)))</f>
        <v>0.25350206245283019</v>
      </c>
      <c r="K29532" s="29">
        <f>I29532/(INDEX(Installed_Capacity!$H$15:$S$20,MATCH(Source_Data!B29532,Installed_Capacity!$G$15:$G$20,0),MATCH(Source_Data!C29532,Installed_Capacity!$H$14:$S$14,0)))</f>
        <v>4.0001007311780537E-2</v>
      </c>
      <c r="L29532" s="21"/>
      <c r="M29532" s="2"/>
    </row>
    <row r="29533" spans="1:13" x14ac:dyDescent="0.25">
      <c r="A29533" s="17">
        <v>43966</v>
      </c>
      <c r="B29533" s="19">
        <v>2020</v>
      </c>
      <c r="C29533" s="19">
        <v>5</v>
      </c>
      <c r="D29533" s="19">
        <v>15</v>
      </c>
      <c r="E29533" s="19">
        <v>11</v>
      </c>
      <c r="F29533" s="40">
        <v>20539</v>
      </c>
      <c r="G29533" s="35">
        <f t="shared" si="461"/>
        <v>26950.17</v>
      </c>
      <c r="H29533" s="27">
        <v>175.41430186900001</v>
      </c>
      <c r="I29533" s="28">
        <v>319.27364</v>
      </c>
      <c r="J29533" s="28">
        <f>H29533/(INDEX(Installed_Capacity!$H$6:$S$11,MATCH(Source_Data!B29533,Installed_Capacity!$G$6:$G$11,0),MATCH(Source_Data!C29533,Installed_Capacity!$H$5:$S$5,0)))</f>
        <v>0.22064692058993712</v>
      </c>
      <c r="K29533" s="29">
        <f>I29533/(INDEX(Installed_Capacity!$H$15:$S$20,MATCH(Source_Data!B29533,Installed_Capacity!$G$15:$G$20,0),MATCH(Source_Data!C29533,Installed_Capacity!$H$14:$S$14,0)))</f>
        <v>4.0001007311780537E-2</v>
      </c>
      <c r="L29533" s="21"/>
      <c r="M29533" s="2"/>
    </row>
    <row r="29534" spans="1:13" x14ac:dyDescent="0.25">
      <c r="A29534" s="17">
        <v>43966</v>
      </c>
      <c r="B29534" s="19">
        <v>2020</v>
      </c>
      <c r="C29534" s="19">
        <v>5</v>
      </c>
      <c r="D29534" s="19">
        <v>15</v>
      </c>
      <c r="E29534" s="19">
        <v>12</v>
      </c>
      <c r="F29534" s="40">
        <v>20618.2</v>
      </c>
      <c r="G29534" s="35">
        <f t="shared" si="461"/>
        <v>26950.17</v>
      </c>
      <c r="H29534" s="27">
        <v>157.50838766699999</v>
      </c>
      <c r="I29534" s="28">
        <v>159.640749</v>
      </c>
      <c r="J29534" s="28">
        <f>H29534/(INDEX(Installed_Capacity!$H$6:$S$11,MATCH(Source_Data!B29534,Installed_Capacity!$G$6:$G$11,0),MATCH(Source_Data!C29534,Installed_Capacity!$H$5:$S$5,0)))</f>
        <v>0.1981237580716981</v>
      </c>
      <c r="K29534" s="29">
        <f>I29534/(INDEX(Installed_Capacity!$H$15:$S$20,MATCH(Source_Data!B29534,Installed_Capacity!$G$15:$G$20,0),MATCH(Source_Data!C29534,Installed_Capacity!$H$14:$S$14,0)))</f>
        <v>2.0000995910614862E-2</v>
      </c>
      <c r="L29534" s="21"/>
      <c r="M29534" s="2"/>
    </row>
    <row r="29535" spans="1:13" x14ac:dyDescent="0.25">
      <c r="A29535" s="17">
        <v>43966</v>
      </c>
      <c r="B29535" s="19">
        <v>2020</v>
      </c>
      <c r="C29535" s="19">
        <v>5</v>
      </c>
      <c r="D29535" s="19">
        <v>15</v>
      </c>
      <c r="E29535" s="19">
        <v>13</v>
      </c>
      <c r="F29535" s="40">
        <v>21059.03</v>
      </c>
      <c r="G29535" s="35">
        <f t="shared" si="461"/>
        <v>26950.17</v>
      </c>
      <c r="H29535" s="27">
        <v>105.272310592</v>
      </c>
      <c r="I29535" s="28">
        <v>159.640749</v>
      </c>
      <c r="J29535" s="28">
        <f>H29535/(INDEX(Installed_Capacity!$H$6:$S$11,MATCH(Source_Data!B29535,Installed_Capacity!$G$6:$G$11,0),MATCH(Source_Data!C29535,Installed_Capacity!$H$5:$S$5,0)))</f>
        <v>0.1324180007446541</v>
      </c>
      <c r="K29535" s="29">
        <f>I29535/(INDEX(Installed_Capacity!$H$15:$S$20,MATCH(Source_Data!B29535,Installed_Capacity!$G$15:$G$20,0),MATCH(Source_Data!C29535,Installed_Capacity!$H$14:$S$14,0)))</f>
        <v>2.0000995910614862E-2</v>
      </c>
      <c r="L29535" s="21"/>
      <c r="M29535" s="2"/>
    </row>
    <row r="29536" spans="1:13" x14ac:dyDescent="0.25">
      <c r="A29536" s="17">
        <v>43966</v>
      </c>
      <c r="B29536" s="19">
        <v>2020</v>
      </c>
      <c r="C29536" s="19">
        <v>5</v>
      </c>
      <c r="D29536" s="19">
        <v>15</v>
      </c>
      <c r="E29536" s="19">
        <v>14</v>
      </c>
      <c r="F29536" s="40">
        <v>21696.18</v>
      </c>
      <c r="G29536" s="35">
        <f t="shared" si="461"/>
        <v>26950.17</v>
      </c>
      <c r="H29536" s="27">
        <v>88.359192168999996</v>
      </c>
      <c r="I29536" s="28">
        <v>159.640749</v>
      </c>
      <c r="J29536" s="28">
        <f>H29536/(INDEX(Installed_Capacity!$H$6:$S$11,MATCH(Source_Data!B29536,Installed_Capacity!$G$6:$G$11,0),MATCH(Source_Data!C29536,Installed_Capacity!$H$5:$S$5,0)))</f>
        <v>0.11114363794842767</v>
      </c>
      <c r="K29536" s="29">
        <f>I29536/(INDEX(Installed_Capacity!$H$15:$S$20,MATCH(Source_Data!B29536,Installed_Capacity!$G$15:$G$20,0),MATCH(Source_Data!C29536,Installed_Capacity!$H$14:$S$14,0)))</f>
        <v>2.0000995910614862E-2</v>
      </c>
      <c r="L29536" s="21"/>
      <c r="M29536" s="2"/>
    </row>
    <row r="29537" spans="1:13" x14ac:dyDescent="0.25">
      <c r="A29537" s="17">
        <v>43966</v>
      </c>
      <c r="B29537" s="19">
        <v>2020</v>
      </c>
      <c r="C29537" s="19">
        <v>5</v>
      </c>
      <c r="D29537" s="19">
        <v>15</v>
      </c>
      <c r="E29537" s="19">
        <v>15</v>
      </c>
      <c r="F29537" s="40">
        <v>22555.99</v>
      </c>
      <c r="G29537" s="35">
        <f t="shared" si="461"/>
        <v>26950.17</v>
      </c>
      <c r="H29537" s="27">
        <v>72.798918700000002</v>
      </c>
      <c r="I29537" s="28">
        <v>239.45715000000001</v>
      </c>
      <c r="J29537" s="28">
        <f>H29537/(INDEX(Installed_Capacity!$H$6:$S$11,MATCH(Source_Data!B29537,Installed_Capacity!$G$6:$G$11,0),MATCH(Source_Data!C29537,Installed_Capacity!$H$5:$S$5,0)))</f>
        <v>9.1570966918239002E-2</v>
      </c>
      <c r="K29537" s="29">
        <f>I29537/(INDEX(Installed_Capacity!$H$15:$S$20,MATCH(Source_Data!B29537,Installed_Capacity!$G$15:$G$20,0),MATCH(Source_Data!C29537,Installed_Capacity!$H$14:$S$14,0)))</f>
        <v>3.0000996035902398E-2</v>
      </c>
      <c r="L29537" s="21"/>
      <c r="M29537" s="2"/>
    </row>
    <row r="29538" spans="1:13" x14ac:dyDescent="0.25">
      <c r="A29538" s="17">
        <v>43966</v>
      </c>
      <c r="B29538" s="19">
        <v>2020</v>
      </c>
      <c r="C29538" s="19">
        <v>5</v>
      </c>
      <c r="D29538" s="19">
        <v>15</v>
      </c>
      <c r="E29538" s="19">
        <v>16</v>
      </c>
      <c r="F29538" s="40">
        <v>23888.03</v>
      </c>
      <c r="G29538" s="35">
        <f t="shared" si="461"/>
        <v>26950.17</v>
      </c>
      <c r="H29538" s="27">
        <v>57.832987651000003</v>
      </c>
      <c r="I29538" s="28">
        <v>239.45715000000001</v>
      </c>
      <c r="J29538" s="28">
        <f>H29538/(INDEX(Installed_Capacity!$H$6:$S$11,MATCH(Source_Data!B29538,Installed_Capacity!$G$6:$G$11,0),MATCH(Source_Data!C29538,Installed_Capacity!$H$5:$S$5,0)))</f>
        <v>7.2745896416352207E-2</v>
      </c>
      <c r="K29538" s="29">
        <f>I29538/(INDEX(Installed_Capacity!$H$15:$S$20,MATCH(Source_Data!B29538,Installed_Capacity!$G$15:$G$20,0),MATCH(Source_Data!C29538,Installed_Capacity!$H$14:$S$14,0)))</f>
        <v>3.0000996035902398E-2</v>
      </c>
      <c r="L29538" s="21"/>
      <c r="M29538" s="2"/>
    </row>
    <row r="29539" spans="1:13" x14ac:dyDescent="0.25">
      <c r="A29539" s="17">
        <v>43966</v>
      </c>
      <c r="B29539" s="19">
        <v>2020</v>
      </c>
      <c r="C29539" s="19">
        <v>5</v>
      </c>
      <c r="D29539" s="19">
        <v>15</v>
      </c>
      <c r="E29539" s="19">
        <v>17</v>
      </c>
      <c r="F29539" s="40">
        <v>25353.81</v>
      </c>
      <c r="G29539" s="35">
        <f t="shared" si="461"/>
        <v>26950.17</v>
      </c>
      <c r="H29539" s="27">
        <v>135.00204914400001</v>
      </c>
      <c r="I29539" s="28">
        <v>399.08994999999999</v>
      </c>
      <c r="J29539" s="28">
        <f>H29539/(INDEX(Installed_Capacity!$H$6:$S$11,MATCH(Source_Data!B29539,Installed_Capacity!$G$6:$G$11,0),MATCH(Source_Data!C29539,Installed_Capacity!$H$5:$S$5,0)))</f>
        <v>0.16981389829433963</v>
      </c>
      <c r="K29539" s="29">
        <f>I29539/(INDEX(Installed_Capacity!$H$15:$S$20,MATCH(Source_Data!B29539,Installed_Capacity!$G$15:$G$20,0),MATCH(Source_Data!C29539,Installed_Capacity!$H$14:$S$14,0)))</f>
        <v>5.0000996035902391E-2</v>
      </c>
      <c r="L29539" s="21"/>
      <c r="M29539" s="2"/>
    </row>
    <row r="29540" spans="1:13" x14ac:dyDescent="0.25">
      <c r="A29540" s="17">
        <v>43966</v>
      </c>
      <c r="B29540" s="19">
        <v>2020</v>
      </c>
      <c r="C29540" s="19">
        <v>5</v>
      </c>
      <c r="D29540" s="19">
        <v>15</v>
      </c>
      <c r="E29540" s="19">
        <v>18</v>
      </c>
      <c r="F29540" s="40">
        <v>26246.2</v>
      </c>
      <c r="G29540" s="35">
        <f t="shared" si="461"/>
        <v>26950.17</v>
      </c>
      <c r="H29540" s="27">
        <v>274.50448978999998</v>
      </c>
      <c r="I29540" s="28">
        <v>638.53915999999992</v>
      </c>
      <c r="J29540" s="28">
        <f>H29540/(INDEX(Installed_Capacity!$H$6:$S$11,MATCH(Source_Data!B29540,Installed_Capacity!$G$6:$G$11,0),MATCH(Source_Data!C29540,Installed_Capacity!$H$5:$S$5,0)))</f>
        <v>0.34528866640251571</v>
      </c>
      <c r="K29540" s="29">
        <f>I29540/(INDEX(Installed_Capacity!$H$15:$S$20,MATCH(Source_Data!B29540,Installed_Capacity!$G$15:$G$20,0),MATCH(Source_Data!C29540,Installed_Capacity!$H$14:$S$14,0)))</f>
        <v>8.0000997288777728E-2</v>
      </c>
      <c r="L29540" s="21"/>
      <c r="M29540" s="2"/>
    </row>
    <row r="29541" spans="1:13" x14ac:dyDescent="0.25">
      <c r="A29541" s="17">
        <v>43966</v>
      </c>
      <c r="B29541" s="19">
        <v>2020</v>
      </c>
      <c r="C29541" s="19">
        <v>5</v>
      </c>
      <c r="D29541" s="19">
        <v>15</v>
      </c>
      <c r="E29541" s="19">
        <v>19</v>
      </c>
      <c r="F29541" s="40">
        <v>26600.45</v>
      </c>
      <c r="G29541" s="35">
        <f t="shared" si="461"/>
        <v>26950.17</v>
      </c>
      <c r="H29541" s="27">
        <v>244.35735990000001</v>
      </c>
      <c r="I29541" s="28">
        <v>1117.43786</v>
      </c>
      <c r="J29541" s="28">
        <f>H29541/(INDEX(Installed_Capacity!$H$6:$S$11,MATCH(Source_Data!B29541,Installed_Capacity!$G$6:$G$11,0),MATCH(Source_Data!C29541,Installed_Capacity!$H$5:$S$5,0)))</f>
        <v>0.30736774830188679</v>
      </c>
      <c r="K29541" s="29">
        <f>I29541/(INDEX(Installed_Capacity!$H$15:$S$20,MATCH(Source_Data!B29541,Installed_Capacity!$G$15:$G$20,0),MATCH(Source_Data!C29541,Installed_Capacity!$H$14:$S$14,0)))</f>
        <v>0.1400010348750382</v>
      </c>
      <c r="L29541" s="21"/>
      <c r="M29541" s="2"/>
    </row>
    <row r="29542" spans="1:13" x14ac:dyDescent="0.25">
      <c r="A29542" s="17">
        <v>43966</v>
      </c>
      <c r="B29542" s="19">
        <v>2020</v>
      </c>
      <c r="C29542" s="19">
        <v>5</v>
      </c>
      <c r="D29542" s="19">
        <v>15</v>
      </c>
      <c r="E29542" s="19">
        <v>20</v>
      </c>
      <c r="F29542" s="40">
        <v>26950.17</v>
      </c>
      <c r="G29542" s="35">
        <f t="shared" si="461"/>
        <v>26950.17</v>
      </c>
      <c r="H29542" s="27">
        <v>112.982605478</v>
      </c>
      <c r="I29542" s="28">
        <v>2633.9491000000003</v>
      </c>
      <c r="J29542" s="28">
        <f>H29542/(INDEX(Installed_Capacity!$H$6:$S$11,MATCH(Source_Data!B29542,Installed_Capacity!$G$6:$G$11,0),MATCH(Source_Data!C29542,Installed_Capacity!$H$5:$S$5,0)))</f>
        <v>0.14211648487798742</v>
      </c>
      <c r="K29542" s="29">
        <f>I29542/(INDEX(Installed_Capacity!$H$15:$S$20,MATCH(Source_Data!B29542,Installed_Capacity!$G$15:$G$20,0),MATCH(Source_Data!C29542,Installed_Capacity!$H$14:$S$14,0)))</f>
        <v>0.3300009897715257</v>
      </c>
      <c r="L29542" s="21"/>
      <c r="M29542" s="2"/>
    </row>
    <row r="29543" spans="1:13" x14ac:dyDescent="0.25">
      <c r="A29543" s="17">
        <v>43966</v>
      </c>
      <c r="B29543" s="19">
        <v>2020</v>
      </c>
      <c r="C29543" s="19">
        <v>5</v>
      </c>
      <c r="D29543" s="19">
        <v>15</v>
      </c>
      <c r="E29543" s="19">
        <v>21</v>
      </c>
      <c r="F29543" s="40">
        <v>26106.73</v>
      </c>
      <c r="G29543" s="35">
        <f t="shared" si="461"/>
        <v>26950.17</v>
      </c>
      <c r="H29543" s="27">
        <v>125.14463917</v>
      </c>
      <c r="I29543" s="28">
        <v>2554.1331</v>
      </c>
      <c r="J29543" s="28">
        <f>H29543/(INDEX(Installed_Capacity!$H$6:$S$11,MATCH(Source_Data!B29543,Installed_Capacity!$G$6:$G$11,0),MATCH(Source_Data!C29543,Installed_Capacity!$H$5:$S$5,0)))</f>
        <v>0.15741464046540882</v>
      </c>
      <c r="K29543" s="29">
        <f>I29543/(INDEX(Installed_Capacity!$H$15:$S$20,MATCH(Source_Data!B29543,Installed_Capacity!$G$15:$G$20,0),MATCH(Source_Data!C29543,Installed_Capacity!$H$14:$S$14,0)))</f>
        <v>0.32000103988653961</v>
      </c>
      <c r="L29543" s="21"/>
      <c r="M29543" s="2"/>
    </row>
    <row r="29544" spans="1:13" x14ac:dyDescent="0.25">
      <c r="A29544" s="17">
        <v>43966</v>
      </c>
      <c r="B29544" s="19">
        <v>2020</v>
      </c>
      <c r="C29544" s="19">
        <v>5</v>
      </c>
      <c r="D29544" s="19">
        <v>15</v>
      </c>
      <c r="E29544" s="19">
        <v>22</v>
      </c>
      <c r="F29544" s="40">
        <v>24607.16</v>
      </c>
      <c r="G29544" s="35">
        <f t="shared" si="461"/>
        <v>26950.17</v>
      </c>
      <c r="H29544" s="27">
        <v>153.52875793999999</v>
      </c>
      <c r="I29544" s="28">
        <v>1197.25396</v>
      </c>
      <c r="J29544" s="28">
        <f>H29544/(INDEX(Installed_Capacity!$H$6:$S$11,MATCH(Source_Data!B29544,Installed_Capacity!$G$6:$G$11,0),MATCH(Source_Data!C29544,Installed_Capacity!$H$5:$S$5,0)))</f>
        <v>0.19311793451572326</v>
      </c>
      <c r="K29544" s="29">
        <f>I29544/(INDEX(Installed_Capacity!$H$15:$S$20,MATCH(Source_Data!B29544,Installed_Capacity!$G$15:$G$20,0),MATCH(Source_Data!C29544,Installed_Capacity!$H$14:$S$14,0)))</f>
        <v>0.15000099728877775</v>
      </c>
      <c r="L29544" s="21"/>
      <c r="M29544" s="2"/>
    </row>
    <row r="29545" spans="1:13" x14ac:dyDescent="0.25">
      <c r="A29545" s="17">
        <v>43966</v>
      </c>
      <c r="B29545" s="19">
        <v>2020</v>
      </c>
      <c r="C29545" s="19">
        <v>5</v>
      </c>
      <c r="D29545" s="19">
        <v>15</v>
      </c>
      <c r="E29545" s="19">
        <v>23</v>
      </c>
      <c r="F29545" s="40">
        <v>22951</v>
      </c>
      <c r="G29545" s="35">
        <f t="shared" si="461"/>
        <v>26950.17</v>
      </c>
      <c r="H29545" s="27">
        <v>275.72817433</v>
      </c>
      <c r="I29545" s="28">
        <v>478.90644000000003</v>
      </c>
      <c r="J29545" s="28">
        <f>H29545/(INDEX(Installed_Capacity!$H$6:$S$11,MATCH(Source_Data!B29545,Installed_Capacity!$G$6:$G$11,0),MATCH(Source_Data!C29545,Installed_Capacity!$H$5:$S$5,0)))</f>
        <v>0.34682789223899374</v>
      </c>
      <c r="K29545" s="29">
        <f>I29545/(INDEX(Installed_Capacity!$H$15:$S$20,MATCH(Source_Data!B29545,Installed_Capacity!$G$15:$G$20,0),MATCH(Source_Data!C29545,Installed_Capacity!$H$14:$S$14,0)))</f>
        <v>6.0001007311780541E-2</v>
      </c>
      <c r="L29545" s="21"/>
      <c r="M29545" s="2"/>
    </row>
    <row r="29546" spans="1:13" x14ac:dyDescent="0.25">
      <c r="A29546" s="17">
        <v>43966</v>
      </c>
      <c r="B29546" s="19">
        <v>2020</v>
      </c>
      <c r="C29546" s="19">
        <v>5</v>
      </c>
      <c r="D29546" s="19">
        <v>15</v>
      </c>
      <c r="E29546" s="19">
        <v>24</v>
      </c>
      <c r="F29546" s="40">
        <v>21687.3</v>
      </c>
      <c r="G29546" s="35">
        <f t="shared" si="461"/>
        <v>26950.17</v>
      </c>
      <c r="H29546" s="27">
        <v>259.73648785</v>
      </c>
      <c r="I29546" s="28">
        <v>239.45715000000001</v>
      </c>
      <c r="J29546" s="28">
        <f>H29546/(INDEX(Installed_Capacity!$H$6:$S$11,MATCH(Source_Data!B29546,Installed_Capacity!$G$6:$G$11,0),MATCH(Source_Data!C29546,Installed_Capacity!$H$5:$S$5,0)))</f>
        <v>0.32671256333333332</v>
      </c>
      <c r="K29546" s="29">
        <f>I29546/(INDEX(Installed_Capacity!$H$15:$S$20,MATCH(Source_Data!B29546,Installed_Capacity!$G$15:$G$20,0),MATCH(Source_Data!C29546,Installed_Capacity!$H$14:$S$14,0)))</f>
        <v>3.0000996035902398E-2</v>
      </c>
      <c r="L29546" s="21"/>
      <c r="M29546" s="2"/>
    </row>
    <row r="29547" spans="1:13" x14ac:dyDescent="0.25">
      <c r="A29547" s="17">
        <v>43967</v>
      </c>
      <c r="B29547" s="19">
        <v>2020</v>
      </c>
      <c r="C29547" s="19">
        <v>5</v>
      </c>
      <c r="D29547" s="19">
        <v>16</v>
      </c>
      <c r="E29547" s="19">
        <v>1</v>
      </c>
      <c r="F29547" s="40">
        <v>20609.66</v>
      </c>
      <c r="G29547" s="35">
        <f t="shared" si="461"/>
        <v>26832.240000000002</v>
      </c>
      <c r="H29547" s="27">
        <v>515.24965359999999</v>
      </c>
      <c r="I29547" s="28">
        <v>239.45715000000001</v>
      </c>
      <c r="J29547" s="28">
        <f>H29547/(INDEX(Installed_Capacity!$H$6:$S$11,MATCH(Source_Data!B29547,Installed_Capacity!$G$6:$G$11,0),MATCH(Source_Data!C29547,Installed_Capacity!$H$5:$S$5,0)))</f>
        <v>0.64811277182389937</v>
      </c>
      <c r="K29547" s="29">
        <f>I29547/(INDEX(Installed_Capacity!$H$15:$S$20,MATCH(Source_Data!B29547,Installed_Capacity!$G$15:$G$20,0),MATCH(Source_Data!C29547,Installed_Capacity!$H$14:$S$14,0)))</f>
        <v>3.0000996035902398E-2</v>
      </c>
      <c r="L29547" s="21"/>
      <c r="M29547" s="2"/>
    </row>
    <row r="29548" spans="1:13" x14ac:dyDescent="0.25">
      <c r="A29548" s="17">
        <v>43967</v>
      </c>
      <c r="B29548" s="19">
        <v>2020</v>
      </c>
      <c r="C29548" s="19">
        <v>5</v>
      </c>
      <c r="D29548" s="19">
        <v>16</v>
      </c>
      <c r="E29548" s="19">
        <v>2</v>
      </c>
      <c r="F29548" s="40">
        <v>20035.93</v>
      </c>
      <c r="G29548" s="35">
        <f t="shared" si="461"/>
        <v>26832.240000000002</v>
      </c>
      <c r="H29548" s="27">
        <v>589.11110759999997</v>
      </c>
      <c r="I29548" s="28">
        <v>399.08994999999999</v>
      </c>
      <c r="J29548" s="28">
        <f>H29548/(INDEX(Installed_Capacity!$H$6:$S$11,MATCH(Source_Data!B29548,Installed_Capacity!$G$6:$G$11,0),MATCH(Source_Data!C29548,Installed_Capacity!$H$5:$S$5,0)))</f>
        <v>0.74102026113207542</v>
      </c>
      <c r="K29548" s="29">
        <f>I29548/(INDEX(Installed_Capacity!$H$15:$S$20,MATCH(Source_Data!B29548,Installed_Capacity!$G$15:$G$20,0),MATCH(Source_Data!C29548,Installed_Capacity!$H$14:$S$14,0)))</f>
        <v>5.0000996035902391E-2</v>
      </c>
      <c r="L29548" s="21"/>
      <c r="M29548" s="2"/>
    </row>
    <row r="29549" spans="1:13" x14ac:dyDescent="0.25">
      <c r="A29549" s="17">
        <v>43967</v>
      </c>
      <c r="B29549" s="19">
        <v>2020</v>
      </c>
      <c r="C29549" s="19">
        <v>5</v>
      </c>
      <c r="D29549" s="19">
        <v>16</v>
      </c>
      <c r="E29549" s="19">
        <v>3</v>
      </c>
      <c r="F29549" s="40">
        <v>19758.96</v>
      </c>
      <c r="G29549" s="35">
        <f t="shared" si="461"/>
        <v>26832.240000000002</v>
      </c>
      <c r="H29549" s="27">
        <v>497.45002158</v>
      </c>
      <c r="I29549" s="28">
        <v>558.72266000000002</v>
      </c>
      <c r="J29549" s="28">
        <f>H29549/(INDEX(Installed_Capacity!$H$6:$S$11,MATCH(Source_Data!B29549,Installed_Capacity!$G$6:$G$11,0),MATCH(Source_Data!C29549,Installed_Capacity!$H$5:$S$5,0)))</f>
        <v>0.62572329758490564</v>
      </c>
      <c r="K29549" s="29">
        <f>I29549/(INDEX(Installed_Capacity!$H$15:$S$20,MATCH(Source_Data!B29549,Installed_Capacity!$G$15:$G$20,0),MATCH(Source_Data!C29549,Installed_Capacity!$H$14:$S$14,0)))</f>
        <v>7.0000984760024254E-2</v>
      </c>
      <c r="L29549" s="21"/>
      <c r="M29549" s="2"/>
    </row>
    <row r="29550" spans="1:13" x14ac:dyDescent="0.25">
      <c r="A29550" s="17">
        <v>43967</v>
      </c>
      <c r="B29550" s="19">
        <v>2020</v>
      </c>
      <c r="C29550" s="19">
        <v>5</v>
      </c>
      <c r="D29550" s="19">
        <v>16</v>
      </c>
      <c r="E29550" s="19">
        <v>4</v>
      </c>
      <c r="F29550" s="40">
        <v>19672.79</v>
      </c>
      <c r="G29550" s="35">
        <f t="shared" si="461"/>
        <v>26832.240000000002</v>
      </c>
      <c r="H29550" s="27">
        <v>244.91998717000001</v>
      </c>
      <c r="I29550" s="28">
        <v>399.08994999999999</v>
      </c>
      <c r="J29550" s="28">
        <f>H29550/(INDEX(Installed_Capacity!$H$6:$S$11,MATCH(Source_Data!B29550,Installed_Capacity!$G$6:$G$11,0),MATCH(Source_Data!C29550,Installed_Capacity!$H$5:$S$5,0)))</f>
        <v>0.30807545555974847</v>
      </c>
      <c r="K29550" s="29">
        <f>I29550/(INDEX(Installed_Capacity!$H$15:$S$20,MATCH(Source_Data!B29550,Installed_Capacity!$G$15:$G$20,0),MATCH(Source_Data!C29550,Installed_Capacity!$H$14:$S$14,0)))</f>
        <v>5.0000996035902391E-2</v>
      </c>
      <c r="L29550" s="21"/>
      <c r="M29550" s="2"/>
    </row>
    <row r="29551" spans="1:13" x14ac:dyDescent="0.25">
      <c r="A29551" s="17">
        <v>43967</v>
      </c>
      <c r="B29551" s="19">
        <v>2020</v>
      </c>
      <c r="C29551" s="19">
        <v>5</v>
      </c>
      <c r="D29551" s="19">
        <v>16</v>
      </c>
      <c r="E29551" s="19">
        <v>5</v>
      </c>
      <c r="F29551" s="40">
        <v>19849.43</v>
      </c>
      <c r="G29551" s="35">
        <f t="shared" si="461"/>
        <v>26832.240000000002</v>
      </c>
      <c r="H29551" s="27">
        <v>1.4999815919999999</v>
      </c>
      <c r="I29551" s="28">
        <v>957.80485999999996</v>
      </c>
      <c r="J29551" s="28">
        <f>H29551/(INDEX(Installed_Capacity!$H$6:$S$11,MATCH(Source_Data!B29551,Installed_Capacity!$G$6:$G$11,0),MATCH(Source_Data!C29551,Installed_Capacity!$H$5:$S$5,0)))</f>
        <v>1.8867692981132075E-3</v>
      </c>
      <c r="K29551" s="29">
        <f>I29551/(INDEX(Installed_Capacity!$H$15:$S$20,MATCH(Source_Data!B29551,Installed_Capacity!$G$15:$G$20,0),MATCH(Source_Data!C29551,Installed_Capacity!$H$14:$S$14,0)))</f>
        <v>0.12000100981753123</v>
      </c>
      <c r="L29551" s="21"/>
      <c r="M29551" s="2"/>
    </row>
    <row r="29552" spans="1:13" x14ac:dyDescent="0.25">
      <c r="A29552" s="17">
        <v>43967</v>
      </c>
      <c r="B29552" s="19">
        <v>2020</v>
      </c>
      <c r="C29552" s="19">
        <v>5</v>
      </c>
      <c r="D29552" s="19">
        <v>16</v>
      </c>
      <c r="E29552" s="19">
        <v>6</v>
      </c>
      <c r="F29552" s="40">
        <v>19676.05</v>
      </c>
      <c r="G29552" s="35">
        <f t="shared" si="461"/>
        <v>26832.240000000002</v>
      </c>
      <c r="H29552" s="27">
        <v>1.28713E-3</v>
      </c>
      <c r="I29552" s="28">
        <v>1915.6011000000001</v>
      </c>
      <c r="J29552" s="28">
        <f>H29552/(INDEX(Installed_Capacity!$H$6:$S$11,MATCH(Source_Data!B29552,Installed_Capacity!$G$6:$G$11,0),MATCH(Source_Data!C29552,Installed_Capacity!$H$5:$S$5,0)))</f>
        <v>1.6190314465408805E-6</v>
      </c>
      <c r="K29552" s="29">
        <f>I29552/(INDEX(Installed_Capacity!$H$15:$S$20,MATCH(Source_Data!B29552,Installed_Capacity!$G$15:$G$20,0),MATCH(Source_Data!C29552,Installed_Capacity!$H$14:$S$14,0)))</f>
        <v>0.2400009396565117</v>
      </c>
      <c r="L29552" s="21"/>
      <c r="M29552" s="2"/>
    </row>
    <row r="29553" spans="1:13" x14ac:dyDescent="0.25">
      <c r="A29553" s="17">
        <v>43967</v>
      </c>
      <c r="B29553" s="19">
        <v>2020</v>
      </c>
      <c r="C29553" s="19">
        <v>5</v>
      </c>
      <c r="D29553" s="19">
        <v>16</v>
      </c>
      <c r="E29553" s="19">
        <v>7</v>
      </c>
      <c r="F29553" s="40">
        <v>19716.21</v>
      </c>
      <c r="G29553" s="35">
        <f t="shared" si="461"/>
        <v>26832.240000000002</v>
      </c>
      <c r="H29553" s="27">
        <v>2.1812250000000002E-3</v>
      </c>
      <c r="I29553" s="28">
        <v>1915.6011000000001</v>
      </c>
      <c r="J29553" s="28">
        <f>H29553/(INDEX(Installed_Capacity!$H$6:$S$11,MATCH(Source_Data!B29553,Installed_Capacity!$G$6:$G$11,0),MATCH(Source_Data!C29553,Installed_Capacity!$H$5:$S$5,0)))</f>
        <v>2.7436792452830192E-6</v>
      </c>
      <c r="K29553" s="29">
        <f>I29553/(INDEX(Installed_Capacity!$H$15:$S$20,MATCH(Source_Data!B29553,Installed_Capacity!$G$15:$G$20,0),MATCH(Source_Data!C29553,Installed_Capacity!$H$14:$S$14,0)))</f>
        <v>0.2400009396565117</v>
      </c>
      <c r="L29553" s="21"/>
      <c r="M29553" s="2"/>
    </row>
    <row r="29554" spans="1:13" x14ac:dyDescent="0.25">
      <c r="A29554" s="17">
        <v>43967</v>
      </c>
      <c r="B29554" s="19">
        <v>2020</v>
      </c>
      <c r="C29554" s="19">
        <v>5</v>
      </c>
      <c r="D29554" s="19">
        <v>16</v>
      </c>
      <c r="E29554" s="19">
        <v>8</v>
      </c>
      <c r="F29554" s="40">
        <v>19641.009999999998</v>
      </c>
      <c r="G29554" s="35">
        <f t="shared" si="461"/>
        <v>26832.240000000002</v>
      </c>
      <c r="H29554" s="27">
        <v>3.1645000000000002E-3</v>
      </c>
      <c r="I29554" s="28">
        <v>1117.43786</v>
      </c>
      <c r="J29554" s="28">
        <f>H29554/(INDEX(Installed_Capacity!$H$6:$S$11,MATCH(Source_Data!B29554,Installed_Capacity!$G$6:$G$11,0),MATCH(Source_Data!C29554,Installed_Capacity!$H$5:$S$5,0)))</f>
        <v>3.980503144654088E-6</v>
      </c>
      <c r="K29554" s="29">
        <f>I29554/(INDEX(Installed_Capacity!$H$15:$S$20,MATCH(Source_Data!B29554,Installed_Capacity!$G$15:$G$20,0),MATCH(Source_Data!C29554,Installed_Capacity!$H$14:$S$14,0)))</f>
        <v>0.1400010348750382</v>
      </c>
      <c r="L29554" s="21"/>
      <c r="M29554" s="2"/>
    </row>
    <row r="29555" spans="1:13" x14ac:dyDescent="0.25">
      <c r="A29555" s="17">
        <v>43967</v>
      </c>
      <c r="B29555" s="19">
        <v>2020</v>
      </c>
      <c r="C29555" s="19">
        <v>5</v>
      </c>
      <c r="D29555" s="19">
        <v>16</v>
      </c>
      <c r="E29555" s="19">
        <v>9</v>
      </c>
      <c r="F29555" s="40">
        <v>19395.060000000001</v>
      </c>
      <c r="G29555" s="35">
        <f t="shared" si="461"/>
        <v>26832.240000000002</v>
      </c>
      <c r="H29555" s="27">
        <v>4.1656460000000003E-3</v>
      </c>
      <c r="I29555" s="28">
        <v>1037.6212600000001</v>
      </c>
      <c r="J29555" s="28">
        <f>H29555/(INDEX(Installed_Capacity!$H$6:$S$11,MATCH(Source_Data!B29555,Installed_Capacity!$G$6:$G$11,0),MATCH(Source_Data!C29555,Installed_Capacity!$H$5:$S$5,0)))</f>
        <v>5.2398062893081765E-6</v>
      </c>
      <c r="K29555" s="29">
        <f>I29555/(INDEX(Installed_Capacity!$H$15:$S$20,MATCH(Source_Data!B29555,Installed_Capacity!$G$15:$G$20,0),MATCH(Source_Data!C29555,Installed_Capacity!$H$14:$S$14,0)))</f>
        <v>0.13000100981753124</v>
      </c>
      <c r="L29555" s="21"/>
      <c r="M29555" s="2"/>
    </row>
    <row r="29556" spans="1:13" x14ac:dyDescent="0.25">
      <c r="A29556" s="17">
        <v>43967</v>
      </c>
      <c r="B29556" s="19">
        <v>2020</v>
      </c>
      <c r="C29556" s="19">
        <v>5</v>
      </c>
      <c r="D29556" s="19">
        <v>16</v>
      </c>
      <c r="E29556" s="19">
        <v>10</v>
      </c>
      <c r="F29556" s="40">
        <v>19300.97</v>
      </c>
      <c r="G29556" s="35">
        <f t="shared" si="461"/>
        <v>26832.240000000002</v>
      </c>
      <c r="H29556" s="27">
        <v>3.6483069999999999E-3</v>
      </c>
      <c r="I29556" s="28">
        <v>1037.6212600000001</v>
      </c>
      <c r="J29556" s="28">
        <f>H29556/(INDEX(Installed_Capacity!$H$6:$S$11,MATCH(Source_Data!B29556,Installed_Capacity!$G$6:$G$11,0),MATCH(Source_Data!C29556,Installed_Capacity!$H$5:$S$5,0)))</f>
        <v>4.5890654088050317E-6</v>
      </c>
      <c r="K29556" s="29">
        <f>I29556/(INDEX(Installed_Capacity!$H$15:$S$20,MATCH(Source_Data!B29556,Installed_Capacity!$G$15:$G$20,0),MATCH(Source_Data!C29556,Installed_Capacity!$H$14:$S$14,0)))</f>
        <v>0.13000100981753124</v>
      </c>
      <c r="L29556" s="21"/>
      <c r="M29556" s="2"/>
    </row>
    <row r="29557" spans="1:13" x14ac:dyDescent="0.25">
      <c r="A29557" s="17">
        <v>43967</v>
      </c>
      <c r="B29557" s="19">
        <v>2020</v>
      </c>
      <c r="C29557" s="19">
        <v>5</v>
      </c>
      <c r="D29557" s="19">
        <v>16</v>
      </c>
      <c r="E29557" s="19">
        <v>11</v>
      </c>
      <c r="F29557" s="40">
        <v>19408.189999999999</v>
      </c>
      <c r="G29557" s="35">
        <f t="shared" si="461"/>
        <v>26832.240000000002</v>
      </c>
      <c r="H29557" s="27">
        <v>2.717569E-3</v>
      </c>
      <c r="I29557" s="28">
        <v>638.53915999999992</v>
      </c>
      <c r="J29557" s="28">
        <f>H29557/(INDEX(Installed_Capacity!$H$6:$S$11,MATCH(Source_Data!B29557,Installed_Capacity!$G$6:$G$11,0),MATCH(Source_Data!C29557,Installed_Capacity!$H$5:$S$5,0)))</f>
        <v>3.4183257861635219E-6</v>
      </c>
      <c r="K29557" s="29">
        <f>I29557/(INDEX(Installed_Capacity!$H$15:$S$20,MATCH(Source_Data!B29557,Installed_Capacity!$G$15:$G$20,0),MATCH(Source_Data!C29557,Installed_Capacity!$H$14:$S$14,0)))</f>
        <v>8.0000997288777728E-2</v>
      </c>
      <c r="L29557" s="21"/>
      <c r="M29557" s="2"/>
    </row>
    <row r="29558" spans="1:13" x14ac:dyDescent="0.25">
      <c r="A29558" s="17">
        <v>43967</v>
      </c>
      <c r="B29558" s="19">
        <v>2020</v>
      </c>
      <c r="C29558" s="19">
        <v>5</v>
      </c>
      <c r="D29558" s="19">
        <v>16</v>
      </c>
      <c r="E29558" s="19">
        <v>12</v>
      </c>
      <c r="F29558" s="40">
        <v>19865.57</v>
      </c>
      <c r="G29558" s="35">
        <f t="shared" si="461"/>
        <v>26832.240000000002</v>
      </c>
      <c r="H29558" s="27">
        <v>5.5231170000000001E-3</v>
      </c>
      <c r="I29558" s="28">
        <v>399.08994999999999</v>
      </c>
      <c r="J29558" s="28">
        <f>H29558/(INDEX(Installed_Capacity!$H$6:$S$11,MATCH(Source_Data!B29558,Installed_Capacity!$G$6:$G$11,0),MATCH(Source_Data!C29558,Installed_Capacity!$H$5:$S$5,0)))</f>
        <v>6.9473169811320753E-6</v>
      </c>
      <c r="K29558" s="29">
        <f>I29558/(INDEX(Installed_Capacity!$H$15:$S$20,MATCH(Source_Data!B29558,Installed_Capacity!$G$15:$G$20,0),MATCH(Source_Data!C29558,Installed_Capacity!$H$14:$S$14,0)))</f>
        <v>5.0000996035902391E-2</v>
      </c>
      <c r="L29558" s="21"/>
      <c r="M29558" s="2"/>
    </row>
    <row r="29559" spans="1:13" x14ac:dyDescent="0.25">
      <c r="A29559" s="17">
        <v>43967</v>
      </c>
      <c r="B29559" s="19">
        <v>2020</v>
      </c>
      <c r="C29559" s="19">
        <v>5</v>
      </c>
      <c r="D29559" s="19">
        <v>16</v>
      </c>
      <c r="E29559" s="19">
        <v>13</v>
      </c>
      <c r="F29559" s="40">
        <v>20583.98</v>
      </c>
      <c r="G29559" s="35">
        <f t="shared" si="461"/>
        <v>26832.240000000002</v>
      </c>
      <c r="H29559" s="27">
        <v>4.080551E-3</v>
      </c>
      <c r="I29559" s="28">
        <v>239.45715000000001</v>
      </c>
      <c r="J29559" s="28">
        <f>H29559/(INDEX(Installed_Capacity!$H$6:$S$11,MATCH(Source_Data!B29559,Installed_Capacity!$G$6:$G$11,0),MATCH(Source_Data!C29559,Installed_Capacity!$H$5:$S$5,0)))</f>
        <v>5.1327685534591198E-6</v>
      </c>
      <c r="K29559" s="29">
        <f>I29559/(INDEX(Installed_Capacity!$H$15:$S$20,MATCH(Source_Data!B29559,Installed_Capacity!$G$15:$G$20,0),MATCH(Source_Data!C29559,Installed_Capacity!$H$14:$S$14,0)))</f>
        <v>3.0000996035902398E-2</v>
      </c>
      <c r="L29559" s="21"/>
      <c r="M29559" s="2"/>
    </row>
    <row r="29560" spans="1:13" x14ac:dyDescent="0.25">
      <c r="A29560" s="17">
        <v>43967</v>
      </c>
      <c r="B29560" s="19">
        <v>2020</v>
      </c>
      <c r="C29560" s="19">
        <v>5</v>
      </c>
      <c r="D29560" s="19">
        <v>16</v>
      </c>
      <c r="E29560" s="19">
        <v>14</v>
      </c>
      <c r="F29560" s="40">
        <v>21577.45</v>
      </c>
      <c r="G29560" s="35">
        <f t="shared" si="461"/>
        <v>26832.240000000002</v>
      </c>
      <c r="H29560" s="27">
        <v>4.328274E-3</v>
      </c>
      <c r="I29560" s="28">
        <v>638.53915999999992</v>
      </c>
      <c r="J29560" s="28">
        <f>H29560/(INDEX(Installed_Capacity!$H$6:$S$11,MATCH(Source_Data!B29560,Installed_Capacity!$G$6:$G$11,0),MATCH(Source_Data!C29560,Installed_Capacity!$H$5:$S$5,0)))</f>
        <v>5.4443698113207551E-6</v>
      </c>
      <c r="K29560" s="29">
        <f>I29560/(INDEX(Installed_Capacity!$H$15:$S$20,MATCH(Source_Data!B29560,Installed_Capacity!$G$15:$G$20,0),MATCH(Source_Data!C29560,Installed_Capacity!$H$14:$S$14,0)))</f>
        <v>8.0000997288777728E-2</v>
      </c>
      <c r="L29560" s="21"/>
      <c r="M29560" s="2"/>
    </row>
    <row r="29561" spans="1:13" x14ac:dyDescent="0.25">
      <c r="A29561" s="17">
        <v>43967</v>
      </c>
      <c r="B29561" s="19">
        <v>2020</v>
      </c>
      <c r="C29561" s="19">
        <v>5</v>
      </c>
      <c r="D29561" s="19">
        <v>16</v>
      </c>
      <c r="E29561" s="19">
        <v>15</v>
      </c>
      <c r="F29561" s="40">
        <v>22894.48</v>
      </c>
      <c r="G29561" s="35">
        <f t="shared" si="461"/>
        <v>26832.240000000002</v>
      </c>
      <c r="H29561" s="27">
        <v>2.265829E-3</v>
      </c>
      <c r="I29561" s="28">
        <v>2953.2141000000001</v>
      </c>
      <c r="J29561" s="28">
        <f>H29561/(INDEX(Installed_Capacity!$H$6:$S$11,MATCH(Source_Data!B29561,Installed_Capacity!$G$6:$G$11,0),MATCH(Source_Data!C29561,Installed_Capacity!$H$5:$S$5,0)))</f>
        <v>2.8500993710691822E-6</v>
      </c>
      <c r="K29561" s="29">
        <f>I29561/(INDEX(Installed_Capacity!$H$15:$S$20,MATCH(Source_Data!B29561,Installed_Capacity!$G$15:$G$20,0),MATCH(Source_Data!C29561,Installed_Capacity!$H$14:$S$14,0)))</f>
        <v>0.37000091459900469</v>
      </c>
      <c r="L29561" s="21"/>
      <c r="M29561" s="2"/>
    </row>
    <row r="29562" spans="1:13" x14ac:dyDescent="0.25">
      <c r="A29562" s="17">
        <v>43967</v>
      </c>
      <c r="B29562" s="19">
        <v>2020</v>
      </c>
      <c r="C29562" s="19">
        <v>5</v>
      </c>
      <c r="D29562" s="19">
        <v>16</v>
      </c>
      <c r="E29562" s="19">
        <v>16</v>
      </c>
      <c r="F29562" s="40">
        <v>24045.52</v>
      </c>
      <c r="G29562" s="35">
        <f t="shared" si="461"/>
        <v>26832.240000000002</v>
      </c>
      <c r="H29562" s="27">
        <v>2.2132599999999999E-3</v>
      </c>
      <c r="I29562" s="28">
        <v>159.640749</v>
      </c>
      <c r="J29562" s="28">
        <f>H29562/(INDEX(Installed_Capacity!$H$6:$S$11,MATCH(Source_Data!B29562,Installed_Capacity!$G$6:$G$11,0),MATCH(Source_Data!C29562,Installed_Capacity!$H$5:$S$5,0)))</f>
        <v>2.7839748427672953E-6</v>
      </c>
      <c r="K29562" s="29">
        <f>I29562/(INDEX(Installed_Capacity!$H$15:$S$20,MATCH(Source_Data!B29562,Installed_Capacity!$G$15:$G$20,0),MATCH(Source_Data!C29562,Installed_Capacity!$H$14:$S$14,0)))</f>
        <v>2.0000995910614862E-2</v>
      </c>
      <c r="L29562" s="21"/>
      <c r="M29562" s="2"/>
    </row>
    <row r="29563" spans="1:13" x14ac:dyDescent="0.25">
      <c r="A29563" s="17">
        <v>43967</v>
      </c>
      <c r="B29563" s="19">
        <v>2020</v>
      </c>
      <c r="C29563" s="19">
        <v>5</v>
      </c>
      <c r="D29563" s="19">
        <v>16</v>
      </c>
      <c r="E29563" s="19">
        <v>17</v>
      </c>
      <c r="F29563" s="40">
        <v>25644.14</v>
      </c>
      <c r="G29563" s="35">
        <f t="shared" si="461"/>
        <v>26832.240000000002</v>
      </c>
      <c r="H29563" s="27">
        <v>4.7330749999999998E-3</v>
      </c>
      <c r="I29563" s="28">
        <v>558.72266000000002</v>
      </c>
      <c r="J29563" s="28">
        <f>H29563/(INDEX(Installed_Capacity!$H$6:$S$11,MATCH(Source_Data!B29563,Installed_Capacity!$G$6:$G$11,0),MATCH(Source_Data!C29563,Installed_Capacity!$H$5:$S$5,0)))</f>
        <v>5.9535534591194968E-6</v>
      </c>
      <c r="K29563" s="29">
        <f>I29563/(INDEX(Installed_Capacity!$H$15:$S$20,MATCH(Source_Data!B29563,Installed_Capacity!$G$15:$G$20,0),MATCH(Source_Data!C29563,Installed_Capacity!$H$14:$S$14,0)))</f>
        <v>7.0000984760024254E-2</v>
      </c>
      <c r="L29563" s="21"/>
      <c r="M29563" s="2"/>
    </row>
    <row r="29564" spans="1:13" x14ac:dyDescent="0.25">
      <c r="A29564" s="17">
        <v>43967</v>
      </c>
      <c r="B29564" s="19">
        <v>2020</v>
      </c>
      <c r="C29564" s="19">
        <v>5</v>
      </c>
      <c r="D29564" s="19">
        <v>16</v>
      </c>
      <c r="E29564" s="19">
        <v>18</v>
      </c>
      <c r="F29564" s="40">
        <v>26476.78</v>
      </c>
      <c r="G29564" s="35">
        <f t="shared" si="461"/>
        <v>26832.240000000002</v>
      </c>
      <c r="H29564" s="27">
        <v>1.255768E-3</v>
      </c>
      <c r="I29564" s="28">
        <v>718.35565999999994</v>
      </c>
      <c r="J29564" s="28">
        <f>H29564/(INDEX(Installed_Capacity!$H$6:$S$11,MATCH(Source_Data!B29564,Installed_Capacity!$G$6:$G$11,0),MATCH(Source_Data!C29564,Installed_Capacity!$H$5:$S$5,0)))</f>
        <v>1.5795823899371069E-6</v>
      </c>
      <c r="K29564" s="29">
        <f>I29564/(INDEX(Installed_Capacity!$H$15:$S$20,MATCH(Source_Data!B29564,Installed_Capacity!$G$15:$G$20,0),MATCH(Source_Data!C29564,Installed_Capacity!$H$14:$S$14,0)))</f>
        <v>9.000100981753123E-2</v>
      </c>
      <c r="L29564" s="21"/>
      <c r="M29564" s="2"/>
    </row>
    <row r="29565" spans="1:13" x14ac:dyDescent="0.25">
      <c r="A29565" s="17">
        <v>43967</v>
      </c>
      <c r="B29565" s="19">
        <v>2020</v>
      </c>
      <c r="C29565" s="19">
        <v>5</v>
      </c>
      <c r="D29565" s="19">
        <v>16</v>
      </c>
      <c r="E29565" s="19">
        <v>19</v>
      </c>
      <c r="F29565" s="40">
        <v>26628.18</v>
      </c>
      <c r="G29565" s="35">
        <f t="shared" si="461"/>
        <v>26832.240000000002</v>
      </c>
      <c r="H29565" s="27">
        <v>130.40302699</v>
      </c>
      <c r="I29565" s="28">
        <v>399.08994999999999</v>
      </c>
      <c r="J29565" s="28">
        <f>H29565/(INDEX(Installed_Capacity!$H$6:$S$11,MATCH(Source_Data!B29565,Installed_Capacity!$G$6:$G$11,0),MATCH(Source_Data!C29565,Installed_Capacity!$H$5:$S$5,0)))</f>
        <v>0.16402896476729559</v>
      </c>
      <c r="K29565" s="29">
        <f>I29565/(INDEX(Installed_Capacity!$H$15:$S$20,MATCH(Source_Data!B29565,Installed_Capacity!$G$15:$G$20,0),MATCH(Source_Data!C29565,Installed_Capacity!$H$14:$S$14,0)))</f>
        <v>5.0000996035902391E-2</v>
      </c>
      <c r="L29565" s="21"/>
      <c r="M29565" s="2"/>
    </row>
    <row r="29566" spans="1:13" x14ac:dyDescent="0.25">
      <c r="A29566" s="17">
        <v>43967</v>
      </c>
      <c r="B29566" s="19">
        <v>2020</v>
      </c>
      <c r="C29566" s="19">
        <v>5</v>
      </c>
      <c r="D29566" s="19">
        <v>16</v>
      </c>
      <c r="E29566" s="19">
        <v>20</v>
      </c>
      <c r="F29566" s="40">
        <v>26832.240000000002</v>
      </c>
      <c r="G29566" s="35">
        <f t="shared" si="461"/>
        <v>26832.240000000002</v>
      </c>
      <c r="H29566" s="27">
        <v>286.74418214000002</v>
      </c>
      <c r="I29566" s="28">
        <v>1037.6212600000001</v>
      </c>
      <c r="J29566" s="28">
        <f>H29566/(INDEX(Installed_Capacity!$H$6:$S$11,MATCH(Source_Data!B29566,Installed_Capacity!$G$6:$G$11,0),MATCH(Source_Data!C29566,Installed_Capacity!$H$5:$S$5,0)))</f>
        <v>0.36068450583647799</v>
      </c>
      <c r="K29566" s="29">
        <f>I29566/(INDEX(Installed_Capacity!$H$15:$S$20,MATCH(Source_Data!B29566,Installed_Capacity!$G$15:$G$20,0),MATCH(Source_Data!C29566,Installed_Capacity!$H$14:$S$14,0)))</f>
        <v>0.13000100981753124</v>
      </c>
      <c r="L29566" s="21"/>
      <c r="M29566" s="2"/>
    </row>
    <row r="29567" spans="1:13" x14ac:dyDescent="0.25">
      <c r="A29567" s="17">
        <v>43967</v>
      </c>
      <c r="B29567" s="19">
        <v>2020</v>
      </c>
      <c r="C29567" s="19">
        <v>5</v>
      </c>
      <c r="D29567" s="19">
        <v>16</v>
      </c>
      <c r="E29567" s="19">
        <v>21</v>
      </c>
      <c r="F29567" s="40">
        <v>25850.54</v>
      </c>
      <c r="G29567" s="35">
        <f t="shared" si="461"/>
        <v>26832.240000000002</v>
      </c>
      <c r="H29567" s="27">
        <v>271.75532787999998</v>
      </c>
      <c r="I29567" s="28">
        <v>1436.7030699999998</v>
      </c>
      <c r="J29567" s="28">
        <f>H29567/(INDEX(Installed_Capacity!$H$6:$S$11,MATCH(Source_Data!B29567,Installed_Capacity!$G$6:$G$11,0),MATCH(Source_Data!C29567,Installed_Capacity!$H$5:$S$5,0)))</f>
        <v>0.34183060110691821</v>
      </c>
      <c r="K29567" s="29">
        <f>I29567/(INDEX(Installed_Capacity!$H$15:$S$20,MATCH(Source_Data!B29567,Installed_Capacity!$G$15:$G$20,0),MATCH(Source_Data!C29567,Installed_Capacity!$H$14:$S$14,0)))</f>
        <v>0.18000098601289957</v>
      </c>
      <c r="L29567" s="21"/>
      <c r="M29567" s="2"/>
    </row>
    <row r="29568" spans="1:13" x14ac:dyDescent="0.25">
      <c r="A29568" s="17">
        <v>43967</v>
      </c>
      <c r="B29568" s="19">
        <v>2020</v>
      </c>
      <c r="C29568" s="19">
        <v>5</v>
      </c>
      <c r="D29568" s="19">
        <v>16</v>
      </c>
      <c r="E29568" s="19">
        <v>22</v>
      </c>
      <c r="F29568" s="40">
        <v>24308.62</v>
      </c>
      <c r="G29568" s="35">
        <f t="shared" si="461"/>
        <v>26832.240000000002</v>
      </c>
      <c r="H29568" s="27">
        <v>223.75050347000001</v>
      </c>
      <c r="I29568" s="28">
        <v>478.90644000000003</v>
      </c>
      <c r="J29568" s="28">
        <f>H29568/(INDEX(Installed_Capacity!$H$6:$S$11,MATCH(Source_Data!B29568,Installed_Capacity!$G$6:$G$11,0),MATCH(Source_Data!C29568,Installed_Capacity!$H$5:$S$5,0)))</f>
        <v>0.28144717417610066</v>
      </c>
      <c r="K29568" s="29">
        <f>I29568/(INDEX(Installed_Capacity!$H$15:$S$20,MATCH(Source_Data!B29568,Installed_Capacity!$G$15:$G$20,0),MATCH(Source_Data!C29568,Installed_Capacity!$H$14:$S$14,0)))</f>
        <v>6.0001007311780541E-2</v>
      </c>
      <c r="L29568" s="21"/>
      <c r="M29568" s="2"/>
    </row>
    <row r="29569" spans="1:13" x14ac:dyDescent="0.25">
      <c r="A29569" s="17">
        <v>43967</v>
      </c>
      <c r="B29569" s="19">
        <v>2020</v>
      </c>
      <c r="C29569" s="19">
        <v>5</v>
      </c>
      <c r="D29569" s="19">
        <v>16</v>
      </c>
      <c r="E29569" s="19">
        <v>23</v>
      </c>
      <c r="F29569" s="40">
        <v>22637.8</v>
      </c>
      <c r="G29569" s="35">
        <f t="shared" si="461"/>
        <v>26832.240000000002</v>
      </c>
      <c r="H29569" s="27">
        <v>204.53219480000001</v>
      </c>
      <c r="I29569" s="28">
        <v>558.72266000000002</v>
      </c>
      <c r="J29569" s="28">
        <f>H29569/(INDEX(Installed_Capacity!$H$6:$S$11,MATCH(Source_Data!B29569,Installed_Capacity!$G$6:$G$11,0),MATCH(Source_Data!C29569,Installed_Capacity!$H$5:$S$5,0)))</f>
        <v>0.25727320100628931</v>
      </c>
      <c r="K29569" s="29">
        <f>I29569/(INDEX(Installed_Capacity!$H$15:$S$20,MATCH(Source_Data!B29569,Installed_Capacity!$G$15:$G$20,0),MATCH(Source_Data!C29569,Installed_Capacity!$H$14:$S$14,0)))</f>
        <v>7.0000984760024254E-2</v>
      </c>
      <c r="L29569" s="21"/>
      <c r="M29569" s="2"/>
    </row>
    <row r="29570" spans="1:13" x14ac:dyDescent="0.25">
      <c r="A29570" s="17">
        <v>43967</v>
      </c>
      <c r="B29570" s="19">
        <v>2020</v>
      </c>
      <c r="C29570" s="19">
        <v>5</v>
      </c>
      <c r="D29570" s="19">
        <v>16</v>
      </c>
      <c r="E29570" s="19">
        <v>24</v>
      </c>
      <c r="F29570" s="40">
        <v>21370.52</v>
      </c>
      <c r="G29570" s="35">
        <f t="shared" si="461"/>
        <v>26832.240000000002</v>
      </c>
      <c r="H29570" s="27">
        <v>367.24782636999998</v>
      </c>
      <c r="I29570" s="28">
        <v>957.80485999999996</v>
      </c>
      <c r="J29570" s="28">
        <f>H29570/(INDEX(Installed_Capacity!$H$6:$S$11,MATCH(Source_Data!B29570,Installed_Capacity!$G$6:$G$11,0),MATCH(Source_Data!C29570,Installed_Capacity!$H$5:$S$5,0)))</f>
        <v>0.46194695140880498</v>
      </c>
      <c r="K29570" s="29">
        <f>I29570/(INDEX(Installed_Capacity!$H$15:$S$20,MATCH(Source_Data!B29570,Installed_Capacity!$G$15:$G$20,0),MATCH(Source_Data!C29570,Installed_Capacity!$H$14:$S$14,0)))</f>
        <v>0.12000100981753123</v>
      </c>
      <c r="L29570" s="21"/>
      <c r="M29570" s="2"/>
    </row>
    <row r="29571" spans="1:13" x14ac:dyDescent="0.25">
      <c r="A29571" s="17">
        <v>43968</v>
      </c>
      <c r="B29571" s="19">
        <v>2020</v>
      </c>
      <c r="C29571" s="19">
        <v>5</v>
      </c>
      <c r="D29571" s="19">
        <v>17</v>
      </c>
      <c r="E29571" s="19">
        <v>1</v>
      </c>
      <c r="F29571" s="40">
        <v>20400.23</v>
      </c>
      <c r="G29571" s="35">
        <f t="shared" ref="G29571:G29634" si="462">_xlfn.MAXIFS($F:$F,$B:$B,B29571,$C:$C,C29571,$D:$D,D29571)</f>
        <v>25675.65</v>
      </c>
      <c r="H29571" s="27">
        <v>272.21010146999998</v>
      </c>
      <c r="I29571" s="28">
        <v>1995.4181000000001</v>
      </c>
      <c r="J29571" s="28">
        <f>H29571/(INDEX(Installed_Capacity!$H$6:$S$11,MATCH(Source_Data!B29571,Installed_Capacity!$G$6:$G$11,0),MATCH(Source_Data!C29571,Installed_Capacity!$H$5:$S$5,0)))</f>
        <v>0.34240264335849052</v>
      </c>
      <c r="K29571" s="29">
        <f>I29571/(INDEX(Installed_Capacity!$H$15:$S$20,MATCH(Source_Data!B29571,Installed_Capacity!$G$15:$G$20,0),MATCH(Source_Data!C29571,Installed_Capacity!$H$14:$S$14,0)))</f>
        <v>0.25000101482903264</v>
      </c>
      <c r="L29571" s="21"/>
      <c r="M29571" s="2"/>
    </row>
    <row r="29572" spans="1:13" x14ac:dyDescent="0.25">
      <c r="A29572" s="17">
        <v>43968</v>
      </c>
      <c r="B29572" s="19">
        <v>2020</v>
      </c>
      <c r="C29572" s="19">
        <v>5</v>
      </c>
      <c r="D29572" s="19">
        <v>17</v>
      </c>
      <c r="E29572" s="19">
        <v>2</v>
      </c>
      <c r="F29572" s="40">
        <v>19641.14</v>
      </c>
      <c r="G29572" s="35">
        <f t="shared" si="462"/>
        <v>25675.65</v>
      </c>
      <c r="H29572" s="27">
        <v>249.085997564</v>
      </c>
      <c r="I29572" s="28">
        <v>2793.5821000000001</v>
      </c>
      <c r="J29572" s="28">
        <f>H29572/(INDEX(Installed_Capacity!$H$6:$S$11,MATCH(Source_Data!B29572,Installed_Capacity!$G$6:$G$11,0),MATCH(Source_Data!C29572,Installed_Capacity!$H$5:$S$5,0)))</f>
        <v>0.31331572020628928</v>
      </c>
      <c r="K29572" s="29">
        <f>I29572/(INDEX(Installed_Capacity!$H$15:$S$20,MATCH(Source_Data!B29572,Installed_Capacity!$G$15:$G$20,0),MATCH(Source_Data!C29572,Installed_Capacity!$H$14:$S$14,0)))</f>
        <v>0.35000101482903262</v>
      </c>
      <c r="L29572" s="21"/>
      <c r="M29572" s="2"/>
    </row>
    <row r="29573" spans="1:13" x14ac:dyDescent="0.25">
      <c r="A29573" s="17">
        <v>43968</v>
      </c>
      <c r="B29573" s="19">
        <v>2020</v>
      </c>
      <c r="C29573" s="19">
        <v>5</v>
      </c>
      <c r="D29573" s="19">
        <v>17</v>
      </c>
      <c r="E29573" s="19">
        <v>3</v>
      </c>
      <c r="F29573" s="40">
        <v>19351.45</v>
      </c>
      <c r="G29573" s="35">
        <f t="shared" si="462"/>
        <v>25675.65</v>
      </c>
      <c r="H29573" s="27">
        <v>253.28935250999999</v>
      </c>
      <c r="I29573" s="28">
        <v>3272.4799999999996</v>
      </c>
      <c r="J29573" s="28">
        <f>H29573/(INDEX(Installed_Capacity!$H$6:$S$11,MATCH(Source_Data!B29573,Installed_Capacity!$G$6:$G$11,0),MATCH(Source_Data!C29573,Installed_Capacity!$H$5:$S$5,0)))</f>
        <v>0.31860295913207548</v>
      </c>
      <c r="K29573" s="29">
        <f>I29573/(INDEX(Installed_Capacity!$H$15:$S$20,MATCH(Source_Data!B29573,Installed_Capacity!$G$15:$G$20,0),MATCH(Source_Data!C29573,Installed_Capacity!$H$14:$S$14,0)))</f>
        <v>0.41000095218526511</v>
      </c>
      <c r="L29573" s="21"/>
      <c r="M29573" s="2"/>
    </row>
    <row r="29574" spans="1:13" x14ac:dyDescent="0.25">
      <c r="A29574" s="17">
        <v>43968</v>
      </c>
      <c r="B29574" s="19">
        <v>2020</v>
      </c>
      <c r="C29574" s="19">
        <v>5</v>
      </c>
      <c r="D29574" s="19">
        <v>17</v>
      </c>
      <c r="E29574" s="19">
        <v>4</v>
      </c>
      <c r="F29574" s="40">
        <v>19321.78</v>
      </c>
      <c r="G29574" s="35">
        <f t="shared" si="462"/>
        <v>25675.65</v>
      </c>
      <c r="H29574" s="27">
        <v>258.48956623100003</v>
      </c>
      <c r="I29574" s="28">
        <v>1037.6212600000001</v>
      </c>
      <c r="J29574" s="28">
        <f>H29574/(INDEX(Installed_Capacity!$H$6:$S$11,MATCH(Source_Data!B29574,Installed_Capacity!$G$6:$G$11,0),MATCH(Source_Data!C29574,Installed_Capacity!$H$5:$S$5,0)))</f>
        <v>0.32514410846666669</v>
      </c>
      <c r="K29574" s="29">
        <f>I29574/(INDEX(Installed_Capacity!$H$15:$S$20,MATCH(Source_Data!B29574,Installed_Capacity!$G$15:$G$20,0),MATCH(Source_Data!C29574,Installed_Capacity!$H$14:$S$14,0)))</f>
        <v>0.13000100981753124</v>
      </c>
      <c r="L29574" s="21"/>
      <c r="M29574" s="2"/>
    </row>
    <row r="29575" spans="1:13" x14ac:dyDescent="0.25">
      <c r="A29575" s="17">
        <v>43968</v>
      </c>
      <c r="B29575" s="19">
        <v>2020</v>
      </c>
      <c r="C29575" s="19">
        <v>5</v>
      </c>
      <c r="D29575" s="19">
        <v>17</v>
      </c>
      <c r="E29575" s="19">
        <v>5</v>
      </c>
      <c r="F29575" s="40">
        <v>19343.5</v>
      </c>
      <c r="G29575" s="35">
        <f t="shared" si="462"/>
        <v>25675.65</v>
      </c>
      <c r="H29575" s="27">
        <v>251.85312816699999</v>
      </c>
      <c r="I29575" s="28">
        <v>1356.88705</v>
      </c>
      <c r="J29575" s="28">
        <f>H29575/(INDEX(Installed_Capacity!$H$6:$S$11,MATCH(Source_Data!B29575,Installed_Capacity!$G$6:$G$11,0),MATCH(Source_Data!C29575,Installed_Capacity!$H$5:$S$5,0)))</f>
        <v>0.31679638763144652</v>
      </c>
      <c r="K29575" s="29">
        <f>I29575/(INDEX(Installed_Capacity!$H$15:$S$20,MATCH(Source_Data!B29575,Installed_Capacity!$G$15:$G$20,0),MATCH(Source_Data!C29575,Installed_Capacity!$H$14:$S$14,0)))</f>
        <v>0.17000103362216287</v>
      </c>
      <c r="L29575" s="21"/>
      <c r="M29575" s="2"/>
    </row>
    <row r="29576" spans="1:13" x14ac:dyDescent="0.25">
      <c r="A29576" s="17">
        <v>43968</v>
      </c>
      <c r="B29576" s="19">
        <v>2020</v>
      </c>
      <c r="C29576" s="19">
        <v>5</v>
      </c>
      <c r="D29576" s="19">
        <v>17</v>
      </c>
      <c r="E29576" s="19">
        <v>6</v>
      </c>
      <c r="F29576" s="40">
        <v>19007.78</v>
      </c>
      <c r="G29576" s="35">
        <f t="shared" si="462"/>
        <v>25675.65</v>
      </c>
      <c r="H29576" s="27">
        <v>208.82390684500001</v>
      </c>
      <c r="I29576" s="28">
        <v>2394.5002000000004</v>
      </c>
      <c r="J29576" s="28">
        <f>H29576/(INDEX(Installed_Capacity!$H$6:$S$11,MATCH(Source_Data!B29576,Installed_Capacity!$G$6:$G$11,0),MATCH(Source_Data!C29576,Installed_Capacity!$H$5:$S$5,0)))</f>
        <v>0.26267158093710691</v>
      </c>
      <c r="K29576" s="29">
        <f>I29576/(INDEX(Installed_Capacity!$H$15:$S$20,MATCH(Source_Data!B29576,Installed_Capacity!$G$15:$G$20,0),MATCH(Source_Data!C29576,Installed_Capacity!$H$14:$S$14,0)))</f>
        <v>0.30000102735778617</v>
      </c>
      <c r="L29576" s="21"/>
      <c r="M29576" s="2"/>
    </row>
    <row r="29577" spans="1:13" x14ac:dyDescent="0.25">
      <c r="A29577" s="17">
        <v>43968</v>
      </c>
      <c r="B29577" s="19">
        <v>2020</v>
      </c>
      <c r="C29577" s="19">
        <v>5</v>
      </c>
      <c r="D29577" s="19">
        <v>17</v>
      </c>
      <c r="E29577" s="19">
        <v>7</v>
      </c>
      <c r="F29577" s="40">
        <v>18741.68</v>
      </c>
      <c r="G29577" s="35">
        <f t="shared" si="462"/>
        <v>25675.65</v>
      </c>
      <c r="H29577" s="27">
        <v>161.017618615</v>
      </c>
      <c r="I29577" s="28">
        <v>558.72266000000002</v>
      </c>
      <c r="J29577" s="28">
        <f>H29577/(INDEX(Installed_Capacity!$H$6:$S$11,MATCH(Source_Data!B29577,Installed_Capacity!$G$6:$G$11,0),MATCH(Source_Data!C29577,Installed_Capacity!$H$5:$S$5,0)))</f>
        <v>0.20253788505031448</v>
      </c>
      <c r="K29577" s="29">
        <f>I29577/(INDEX(Installed_Capacity!$H$15:$S$20,MATCH(Source_Data!B29577,Installed_Capacity!$G$15:$G$20,0),MATCH(Source_Data!C29577,Installed_Capacity!$H$14:$S$14,0)))</f>
        <v>7.0000984760024254E-2</v>
      </c>
      <c r="L29577" s="21"/>
      <c r="M29577" s="2"/>
    </row>
    <row r="29578" spans="1:13" x14ac:dyDescent="0.25">
      <c r="A29578" s="17">
        <v>43968</v>
      </c>
      <c r="B29578" s="19">
        <v>2020</v>
      </c>
      <c r="C29578" s="19">
        <v>5</v>
      </c>
      <c r="D29578" s="19">
        <v>17</v>
      </c>
      <c r="E29578" s="19">
        <v>8</v>
      </c>
      <c r="F29578" s="40">
        <v>18687.82</v>
      </c>
      <c r="G29578" s="35">
        <f t="shared" si="462"/>
        <v>25675.65</v>
      </c>
      <c r="H29578" s="27">
        <v>160.02090932499999</v>
      </c>
      <c r="I29578" s="28">
        <v>239.45715000000001</v>
      </c>
      <c r="J29578" s="28">
        <f>H29578/(INDEX(Installed_Capacity!$H$6:$S$11,MATCH(Source_Data!B29578,Installed_Capacity!$G$6:$G$11,0),MATCH(Source_Data!C29578,Installed_Capacity!$H$5:$S$5,0)))</f>
        <v>0.20128416267295596</v>
      </c>
      <c r="K29578" s="29">
        <f>I29578/(INDEX(Installed_Capacity!$H$15:$S$20,MATCH(Source_Data!B29578,Installed_Capacity!$G$15:$G$20,0),MATCH(Source_Data!C29578,Installed_Capacity!$H$14:$S$14,0)))</f>
        <v>3.0000996035902398E-2</v>
      </c>
      <c r="L29578" s="21"/>
      <c r="M29578" s="2"/>
    </row>
    <row r="29579" spans="1:13" x14ac:dyDescent="0.25">
      <c r="A29579" s="17">
        <v>43968</v>
      </c>
      <c r="B29579" s="19">
        <v>2020</v>
      </c>
      <c r="C29579" s="19">
        <v>5</v>
      </c>
      <c r="D29579" s="19">
        <v>17</v>
      </c>
      <c r="E29579" s="19">
        <v>9</v>
      </c>
      <c r="F29579" s="40">
        <v>18705.169999999998</v>
      </c>
      <c r="G29579" s="35">
        <f t="shared" si="462"/>
        <v>25675.65</v>
      </c>
      <c r="H29579" s="27">
        <v>204.78105546</v>
      </c>
      <c r="I29579" s="28">
        <v>478.90644000000003</v>
      </c>
      <c r="J29579" s="28">
        <f>H29579/(INDEX(Installed_Capacity!$H$6:$S$11,MATCH(Source_Data!B29579,Installed_Capacity!$G$6:$G$11,0),MATCH(Source_Data!C29579,Installed_Capacity!$H$5:$S$5,0)))</f>
        <v>0.25758623328301888</v>
      </c>
      <c r="K29579" s="29">
        <f>I29579/(INDEX(Installed_Capacity!$H$15:$S$20,MATCH(Source_Data!B29579,Installed_Capacity!$G$15:$G$20,0),MATCH(Source_Data!C29579,Installed_Capacity!$H$14:$S$14,0)))</f>
        <v>6.0001007311780541E-2</v>
      </c>
      <c r="L29579" s="21"/>
      <c r="M29579" s="2"/>
    </row>
    <row r="29580" spans="1:13" x14ac:dyDescent="0.25">
      <c r="A29580" s="17">
        <v>43968</v>
      </c>
      <c r="B29580" s="19">
        <v>2020</v>
      </c>
      <c r="C29580" s="19">
        <v>5</v>
      </c>
      <c r="D29580" s="19">
        <v>17</v>
      </c>
      <c r="E29580" s="19">
        <v>10</v>
      </c>
      <c r="F29580" s="40">
        <v>18622.099999999999</v>
      </c>
      <c r="G29580" s="35">
        <f t="shared" si="462"/>
        <v>25675.65</v>
      </c>
      <c r="H29580" s="27">
        <v>153.92123746999999</v>
      </c>
      <c r="I29580" s="28">
        <v>478.90644000000003</v>
      </c>
      <c r="J29580" s="28">
        <f>H29580/(INDEX(Installed_Capacity!$H$6:$S$11,MATCH(Source_Data!B29580,Installed_Capacity!$G$6:$G$11,0),MATCH(Source_Data!C29580,Installed_Capacity!$H$5:$S$5,0)))</f>
        <v>0.19361161945911948</v>
      </c>
      <c r="K29580" s="29">
        <f>I29580/(INDEX(Installed_Capacity!$H$15:$S$20,MATCH(Source_Data!B29580,Installed_Capacity!$G$15:$G$20,0),MATCH(Source_Data!C29580,Installed_Capacity!$H$14:$S$14,0)))</f>
        <v>6.0001007311780541E-2</v>
      </c>
      <c r="L29580" s="21"/>
      <c r="M29580" s="2"/>
    </row>
    <row r="29581" spans="1:13" x14ac:dyDescent="0.25">
      <c r="A29581" s="17">
        <v>43968</v>
      </c>
      <c r="B29581" s="19">
        <v>2020</v>
      </c>
      <c r="C29581" s="19">
        <v>5</v>
      </c>
      <c r="D29581" s="19">
        <v>17</v>
      </c>
      <c r="E29581" s="19">
        <v>11</v>
      </c>
      <c r="F29581" s="40">
        <v>18722.349999999999</v>
      </c>
      <c r="G29581" s="35">
        <f t="shared" si="462"/>
        <v>25675.65</v>
      </c>
      <c r="H29581" s="27">
        <v>131.93205982000001</v>
      </c>
      <c r="I29581" s="28">
        <v>718.35565999999994</v>
      </c>
      <c r="J29581" s="28">
        <f>H29581/(INDEX(Installed_Capacity!$H$6:$S$11,MATCH(Source_Data!B29581,Installed_Capacity!$G$6:$G$11,0),MATCH(Source_Data!C29581,Installed_Capacity!$H$5:$S$5,0)))</f>
        <v>0.16595227650314467</v>
      </c>
      <c r="K29581" s="29">
        <f>I29581/(INDEX(Installed_Capacity!$H$15:$S$20,MATCH(Source_Data!B29581,Installed_Capacity!$G$15:$G$20,0),MATCH(Source_Data!C29581,Installed_Capacity!$H$14:$S$14,0)))</f>
        <v>9.000100981753123E-2</v>
      </c>
      <c r="L29581" s="21"/>
      <c r="M29581" s="2"/>
    </row>
    <row r="29582" spans="1:13" x14ac:dyDescent="0.25">
      <c r="A29582" s="17">
        <v>43968</v>
      </c>
      <c r="B29582" s="19">
        <v>2020</v>
      </c>
      <c r="C29582" s="19">
        <v>5</v>
      </c>
      <c r="D29582" s="19">
        <v>17</v>
      </c>
      <c r="E29582" s="19">
        <v>12</v>
      </c>
      <c r="F29582" s="40">
        <v>18946.64</v>
      </c>
      <c r="G29582" s="35">
        <f t="shared" si="462"/>
        <v>25675.65</v>
      </c>
      <c r="H29582" s="27">
        <v>160.42434958999999</v>
      </c>
      <c r="I29582" s="28">
        <v>718.35565999999994</v>
      </c>
      <c r="J29582" s="28">
        <f>H29582/(INDEX(Installed_Capacity!$H$6:$S$11,MATCH(Source_Data!B29582,Installed_Capacity!$G$6:$G$11,0),MATCH(Source_Data!C29582,Installed_Capacity!$H$5:$S$5,0)))</f>
        <v>0.20179163470440251</v>
      </c>
      <c r="K29582" s="29">
        <f>I29582/(INDEX(Installed_Capacity!$H$15:$S$20,MATCH(Source_Data!B29582,Installed_Capacity!$G$15:$G$20,0),MATCH(Source_Data!C29582,Installed_Capacity!$H$14:$S$14,0)))</f>
        <v>9.000100981753123E-2</v>
      </c>
      <c r="L29582" s="21"/>
      <c r="M29582" s="2"/>
    </row>
    <row r="29583" spans="1:13" x14ac:dyDescent="0.25">
      <c r="A29583" s="17">
        <v>43968</v>
      </c>
      <c r="B29583" s="19">
        <v>2020</v>
      </c>
      <c r="C29583" s="19">
        <v>5</v>
      </c>
      <c r="D29583" s="19">
        <v>17</v>
      </c>
      <c r="E29583" s="19">
        <v>13</v>
      </c>
      <c r="F29583" s="40">
        <v>19631.419999999998</v>
      </c>
      <c r="G29583" s="35">
        <f t="shared" si="462"/>
        <v>25675.65</v>
      </c>
      <c r="H29583" s="27">
        <v>216.75186187</v>
      </c>
      <c r="I29583" s="28">
        <v>558.72266000000002</v>
      </c>
      <c r="J29583" s="28">
        <f>H29583/(INDEX(Installed_Capacity!$H$6:$S$11,MATCH(Source_Data!B29583,Installed_Capacity!$G$6:$G$11,0),MATCH(Source_Data!C29583,Installed_Capacity!$H$5:$S$5,0)))</f>
        <v>0.27264385140880504</v>
      </c>
      <c r="K29583" s="29">
        <f>I29583/(INDEX(Installed_Capacity!$H$15:$S$20,MATCH(Source_Data!B29583,Installed_Capacity!$G$15:$G$20,0),MATCH(Source_Data!C29583,Installed_Capacity!$H$14:$S$14,0)))</f>
        <v>7.0000984760024254E-2</v>
      </c>
      <c r="L29583" s="21"/>
      <c r="M29583" s="2"/>
    </row>
    <row r="29584" spans="1:13" x14ac:dyDescent="0.25">
      <c r="A29584" s="17">
        <v>43968</v>
      </c>
      <c r="B29584" s="19">
        <v>2020</v>
      </c>
      <c r="C29584" s="19">
        <v>5</v>
      </c>
      <c r="D29584" s="19">
        <v>17</v>
      </c>
      <c r="E29584" s="19">
        <v>14</v>
      </c>
      <c r="F29584" s="40">
        <v>20752.169999999998</v>
      </c>
      <c r="G29584" s="35">
        <f t="shared" si="462"/>
        <v>25675.65</v>
      </c>
      <c r="H29584" s="27">
        <v>255.01340579999999</v>
      </c>
      <c r="I29584" s="28">
        <v>718.35565999999994</v>
      </c>
      <c r="J29584" s="28">
        <f>H29584/(INDEX(Installed_Capacity!$H$6:$S$11,MATCH(Source_Data!B29584,Installed_Capacity!$G$6:$G$11,0),MATCH(Source_Data!C29584,Installed_Capacity!$H$5:$S$5,0)))</f>
        <v>0.32077157962264147</v>
      </c>
      <c r="K29584" s="29">
        <f>I29584/(INDEX(Installed_Capacity!$H$15:$S$20,MATCH(Source_Data!B29584,Installed_Capacity!$G$15:$G$20,0),MATCH(Source_Data!C29584,Installed_Capacity!$H$14:$S$14,0)))</f>
        <v>9.000100981753123E-2</v>
      </c>
      <c r="L29584" s="21"/>
      <c r="M29584" s="2"/>
    </row>
    <row r="29585" spans="1:13" x14ac:dyDescent="0.25">
      <c r="A29585" s="17">
        <v>43968</v>
      </c>
      <c r="B29585" s="19">
        <v>2020</v>
      </c>
      <c r="C29585" s="19">
        <v>5</v>
      </c>
      <c r="D29585" s="19">
        <v>17</v>
      </c>
      <c r="E29585" s="19">
        <v>15</v>
      </c>
      <c r="F29585" s="40">
        <v>21996.23</v>
      </c>
      <c r="G29585" s="35">
        <f t="shared" si="462"/>
        <v>25675.65</v>
      </c>
      <c r="H29585" s="27">
        <v>288.03874302999998</v>
      </c>
      <c r="I29585" s="28">
        <v>957.80485999999996</v>
      </c>
      <c r="J29585" s="28">
        <f>H29585/(INDEX(Installed_Capacity!$H$6:$S$11,MATCH(Source_Data!B29585,Installed_Capacity!$G$6:$G$11,0),MATCH(Source_Data!C29585,Installed_Capacity!$H$5:$S$5,0)))</f>
        <v>0.3623128843144654</v>
      </c>
      <c r="K29585" s="29">
        <f>I29585/(INDEX(Installed_Capacity!$H$15:$S$20,MATCH(Source_Data!B29585,Installed_Capacity!$G$15:$G$20,0),MATCH(Source_Data!C29585,Installed_Capacity!$H$14:$S$14,0)))</f>
        <v>0.12000100981753123</v>
      </c>
      <c r="L29585" s="21"/>
      <c r="M29585" s="2"/>
    </row>
    <row r="29586" spans="1:13" x14ac:dyDescent="0.25">
      <c r="A29586" s="17">
        <v>43968</v>
      </c>
      <c r="B29586" s="19">
        <v>2020</v>
      </c>
      <c r="C29586" s="19">
        <v>5</v>
      </c>
      <c r="D29586" s="19">
        <v>17</v>
      </c>
      <c r="E29586" s="19">
        <v>16</v>
      </c>
      <c r="F29586" s="40">
        <v>23088.49</v>
      </c>
      <c r="G29586" s="35">
        <f t="shared" si="462"/>
        <v>25675.65</v>
      </c>
      <c r="H29586" s="27">
        <v>284.50803422000001</v>
      </c>
      <c r="I29586" s="28">
        <v>957.80485999999996</v>
      </c>
      <c r="J29586" s="28">
        <f>H29586/(INDEX(Installed_Capacity!$H$6:$S$11,MATCH(Source_Data!B29586,Installed_Capacity!$G$6:$G$11,0),MATCH(Source_Data!C29586,Installed_Capacity!$H$5:$S$5,0)))</f>
        <v>0.35787174115723275</v>
      </c>
      <c r="K29586" s="29">
        <f>I29586/(INDEX(Installed_Capacity!$H$15:$S$20,MATCH(Source_Data!B29586,Installed_Capacity!$G$15:$G$20,0),MATCH(Source_Data!C29586,Installed_Capacity!$H$14:$S$14,0)))</f>
        <v>0.12000100981753123</v>
      </c>
      <c r="L29586" s="21"/>
      <c r="M29586" s="2"/>
    </row>
    <row r="29587" spans="1:13" x14ac:dyDescent="0.25">
      <c r="A29587" s="17">
        <v>43968</v>
      </c>
      <c r="B29587" s="19">
        <v>2020</v>
      </c>
      <c r="C29587" s="19">
        <v>5</v>
      </c>
      <c r="D29587" s="19">
        <v>17</v>
      </c>
      <c r="E29587" s="19">
        <v>17</v>
      </c>
      <c r="F29587" s="40">
        <v>24158.03</v>
      </c>
      <c r="G29587" s="35">
        <f t="shared" si="462"/>
        <v>25675.65</v>
      </c>
      <c r="H29587" s="27">
        <v>277.38061531</v>
      </c>
      <c r="I29587" s="28">
        <v>1356.88705</v>
      </c>
      <c r="J29587" s="28">
        <f>H29587/(INDEX(Installed_Capacity!$H$6:$S$11,MATCH(Source_Data!B29587,Installed_Capacity!$G$6:$G$11,0),MATCH(Source_Data!C29587,Installed_Capacity!$H$5:$S$5,0)))</f>
        <v>0.34890643435220126</v>
      </c>
      <c r="K29587" s="29">
        <f>I29587/(INDEX(Installed_Capacity!$H$15:$S$20,MATCH(Source_Data!B29587,Installed_Capacity!$G$15:$G$20,0),MATCH(Source_Data!C29587,Installed_Capacity!$H$14:$S$14,0)))</f>
        <v>0.17000103362216287</v>
      </c>
      <c r="L29587" s="21"/>
      <c r="M29587" s="2"/>
    </row>
    <row r="29588" spans="1:13" x14ac:dyDescent="0.25">
      <c r="A29588" s="17">
        <v>43968</v>
      </c>
      <c r="B29588" s="19">
        <v>2020</v>
      </c>
      <c r="C29588" s="19">
        <v>5</v>
      </c>
      <c r="D29588" s="19">
        <v>17</v>
      </c>
      <c r="E29588" s="19">
        <v>18</v>
      </c>
      <c r="F29588" s="40">
        <v>24969.21</v>
      </c>
      <c r="G29588" s="35">
        <f t="shared" si="462"/>
        <v>25675.65</v>
      </c>
      <c r="H29588" s="27">
        <v>231.8228656</v>
      </c>
      <c r="I29588" s="28">
        <v>1197.25396</v>
      </c>
      <c r="J29588" s="28">
        <f>H29588/(INDEX(Installed_Capacity!$H$6:$S$11,MATCH(Source_Data!B29588,Installed_Capacity!$G$6:$G$11,0),MATCH(Source_Data!C29588,Installed_Capacity!$H$5:$S$5,0)))</f>
        <v>0.29160108880503144</v>
      </c>
      <c r="K29588" s="29">
        <f>I29588/(INDEX(Installed_Capacity!$H$15:$S$20,MATCH(Source_Data!B29588,Installed_Capacity!$G$15:$G$20,0),MATCH(Source_Data!C29588,Installed_Capacity!$H$14:$S$14,0)))</f>
        <v>0.15000099728877775</v>
      </c>
      <c r="L29588" s="21"/>
      <c r="M29588" s="2"/>
    </row>
    <row r="29589" spans="1:13" x14ac:dyDescent="0.25">
      <c r="A29589" s="17">
        <v>43968</v>
      </c>
      <c r="B29589" s="19">
        <v>2020</v>
      </c>
      <c r="C29589" s="19">
        <v>5</v>
      </c>
      <c r="D29589" s="19">
        <v>17</v>
      </c>
      <c r="E29589" s="19">
        <v>19</v>
      </c>
      <c r="F29589" s="40">
        <v>25222.98</v>
      </c>
      <c r="G29589" s="35">
        <f t="shared" si="462"/>
        <v>25675.65</v>
      </c>
      <c r="H29589" s="27">
        <v>161.611505373</v>
      </c>
      <c r="I29589" s="28">
        <v>1835.7851000000001</v>
      </c>
      <c r="J29589" s="28">
        <f>H29589/(INDEX(Installed_Capacity!$H$6:$S$11,MATCH(Source_Data!B29589,Installed_Capacity!$G$6:$G$11,0),MATCH(Source_Data!C29589,Installed_Capacity!$H$5:$S$5,0)))</f>
        <v>0.20328491241886792</v>
      </c>
      <c r="K29589" s="29">
        <f>I29589/(INDEX(Installed_Capacity!$H$15:$S$20,MATCH(Source_Data!B29589,Installed_Capacity!$G$15:$G$20,0),MATCH(Source_Data!C29589,Installed_Capacity!$H$14:$S$14,0)))</f>
        <v>0.23000098977152564</v>
      </c>
      <c r="L29589" s="21"/>
      <c r="M29589" s="2"/>
    </row>
    <row r="29590" spans="1:13" x14ac:dyDescent="0.25">
      <c r="A29590" s="17">
        <v>43968</v>
      </c>
      <c r="B29590" s="19">
        <v>2020</v>
      </c>
      <c r="C29590" s="19">
        <v>5</v>
      </c>
      <c r="D29590" s="19">
        <v>17</v>
      </c>
      <c r="E29590" s="19">
        <v>20</v>
      </c>
      <c r="F29590" s="40">
        <v>25675.65</v>
      </c>
      <c r="G29590" s="35">
        <f t="shared" si="462"/>
        <v>25675.65</v>
      </c>
      <c r="H29590" s="27">
        <v>356.25031092</v>
      </c>
      <c r="I29590" s="28">
        <v>2474.3161</v>
      </c>
      <c r="J29590" s="28">
        <f>H29590/(INDEX(Installed_Capacity!$H$6:$S$11,MATCH(Source_Data!B29590,Installed_Capacity!$G$6:$G$11,0),MATCH(Source_Data!C29590,Installed_Capacity!$H$5:$S$5,0)))</f>
        <v>0.44811359864150946</v>
      </c>
      <c r="K29590" s="29">
        <f>I29590/(INDEX(Installed_Capacity!$H$15:$S$20,MATCH(Source_Data!B29590,Installed_Capacity!$G$15:$G$20,0),MATCH(Source_Data!C29590,Installed_Capacity!$H$14:$S$14,0)))</f>
        <v>0.31000096471401867</v>
      </c>
      <c r="L29590" s="21"/>
      <c r="M29590" s="2"/>
    </row>
    <row r="29591" spans="1:13" x14ac:dyDescent="0.25">
      <c r="A29591" s="17">
        <v>43968</v>
      </c>
      <c r="B29591" s="19">
        <v>2020</v>
      </c>
      <c r="C29591" s="19">
        <v>5</v>
      </c>
      <c r="D29591" s="19">
        <v>17</v>
      </c>
      <c r="E29591" s="19">
        <v>21</v>
      </c>
      <c r="F29591" s="40">
        <v>24810.77</v>
      </c>
      <c r="G29591" s="35">
        <f t="shared" si="462"/>
        <v>25675.65</v>
      </c>
      <c r="H29591" s="27">
        <v>525.30315050000002</v>
      </c>
      <c r="I29591" s="28">
        <v>5188.0744999999997</v>
      </c>
      <c r="J29591" s="28">
        <f>H29591/(INDEX(Installed_Capacity!$H$6:$S$11,MATCH(Source_Data!B29591,Installed_Capacity!$G$6:$G$11,0),MATCH(Source_Data!C29591,Installed_Capacity!$H$5:$S$5,0)))</f>
        <v>0.66075867987421388</v>
      </c>
      <c r="K29591" s="29">
        <f>I29591/(INDEX(Installed_Capacity!$H$15:$S$20,MATCH(Source_Data!B29591,Installed_Capacity!$G$15:$G$20,0),MATCH(Source_Data!C29591,Installed_Capacity!$H$14:$S$14,0)))</f>
        <v>0.65000106494404652</v>
      </c>
      <c r="L29591" s="21"/>
      <c r="M29591" s="2"/>
    </row>
    <row r="29592" spans="1:13" x14ac:dyDescent="0.25">
      <c r="A29592" s="17">
        <v>43968</v>
      </c>
      <c r="B29592" s="19">
        <v>2020</v>
      </c>
      <c r="C29592" s="19">
        <v>5</v>
      </c>
      <c r="D29592" s="19">
        <v>17</v>
      </c>
      <c r="E29592" s="19">
        <v>22</v>
      </c>
      <c r="F29592" s="40">
        <v>23337.41</v>
      </c>
      <c r="G29592" s="35">
        <f t="shared" si="462"/>
        <v>25675.65</v>
      </c>
      <c r="H29592" s="27">
        <v>547.73770509999997</v>
      </c>
      <c r="I29592" s="28">
        <v>5188.0744999999997</v>
      </c>
      <c r="J29592" s="28">
        <f>H29592/(INDEX(Installed_Capacity!$H$6:$S$11,MATCH(Source_Data!B29592,Installed_Capacity!$G$6:$G$11,0),MATCH(Source_Data!C29592,Installed_Capacity!$H$5:$S$5,0)))</f>
        <v>0.68897824540880503</v>
      </c>
      <c r="K29592" s="29">
        <f>I29592/(INDEX(Installed_Capacity!$H$15:$S$20,MATCH(Source_Data!B29592,Installed_Capacity!$G$15:$G$20,0),MATCH(Source_Data!C29592,Installed_Capacity!$H$14:$S$14,0)))</f>
        <v>0.65000106494404652</v>
      </c>
      <c r="L29592" s="21"/>
      <c r="M29592" s="2"/>
    </row>
    <row r="29593" spans="1:13" x14ac:dyDescent="0.25">
      <c r="A29593" s="17">
        <v>43968</v>
      </c>
      <c r="B29593" s="19">
        <v>2020</v>
      </c>
      <c r="C29593" s="19">
        <v>5</v>
      </c>
      <c r="D29593" s="19">
        <v>17</v>
      </c>
      <c r="E29593" s="19">
        <v>23</v>
      </c>
      <c r="F29593" s="40">
        <v>21749.37</v>
      </c>
      <c r="G29593" s="35">
        <f t="shared" si="462"/>
        <v>25675.65</v>
      </c>
      <c r="H29593" s="27">
        <v>517.65410850000001</v>
      </c>
      <c r="I29593" s="28">
        <v>4389.91</v>
      </c>
      <c r="J29593" s="28">
        <f>H29593/(INDEX(Installed_Capacity!$H$6:$S$11,MATCH(Source_Data!B29593,Installed_Capacity!$G$6:$G$11,0),MATCH(Source_Data!C29593,Installed_Capacity!$H$5:$S$5,0)))</f>
        <v>0.65113724339622647</v>
      </c>
      <c r="K29593" s="29">
        <f>I29593/(INDEX(Installed_Capacity!$H$15:$S$20,MATCH(Source_Data!B29593,Installed_Capacity!$G$15:$G$20,0),MATCH(Source_Data!C29593,Installed_Capacity!$H$14:$S$14,0)))</f>
        <v>0.55000100230027915</v>
      </c>
      <c r="L29593" s="21"/>
      <c r="M29593" s="2"/>
    </row>
    <row r="29594" spans="1:13" x14ac:dyDescent="0.25">
      <c r="A29594" s="17">
        <v>43968</v>
      </c>
      <c r="B29594" s="19">
        <v>2020</v>
      </c>
      <c r="C29594" s="19">
        <v>5</v>
      </c>
      <c r="D29594" s="19">
        <v>17</v>
      </c>
      <c r="E29594" s="19">
        <v>24</v>
      </c>
      <c r="F29594" s="40">
        <v>20711.38</v>
      </c>
      <c r="G29594" s="35">
        <f t="shared" si="462"/>
        <v>25675.65</v>
      </c>
      <c r="H29594" s="27">
        <v>514.45971010000005</v>
      </c>
      <c r="I29594" s="28">
        <v>3033.0311000000002</v>
      </c>
      <c r="J29594" s="28">
        <f>H29594/(INDEX(Installed_Capacity!$H$6:$S$11,MATCH(Source_Data!B29594,Installed_Capacity!$G$6:$G$11,0),MATCH(Source_Data!C29594,Installed_Capacity!$H$5:$S$5,0)))</f>
        <v>0.64711913220125794</v>
      </c>
      <c r="K29594" s="29">
        <f>I29594/(INDEX(Installed_Capacity!$H$15:$S$20,MATCH(Source_Data!B29594,Installed_Capacity!$G$15:$G$20,0),MATCH(Source_Data!C29594,Installed_Capacity!$H$14:$S$14,0)))</f>
        <v>0.38000098977152563</v>
      </c>
      <c r="L29594" s="21"/>
      <c r="M29594" s="2"/>
    </row>
    <row r="29595" spans="1:13" x14ac:dyDescent="0.25">
      <c r="A29595" s="17">
        <v>43969</v>
      </c>
      <c r="B29595" s="19">
        <v>2020</v>
      </c>
      <c r="C29595" s="19">
        <v>5</v>
      </c>
      <c r="D29595" s="19">
        <v>18</v>
      </c>
      <c r="E29595" s="19">
        <v>1</v>
      </c>
      <c r="F29595" s="40">
        <v>20071.21</v>
      </c>
      <c r="G29595" s="35">
        <f t="shared" si="462"/>
        <v>25556.11</v>
      </c>
      <c r="H29595" s="27">
        <v>584.40890400000001</v>
      </c>
      <c r="I29595" s="28">
        <v>1197.25396</v>
      </c>
      <c r="J29595" s="28">
        <f>H29595/(INDEX(Installed_Capacity!$H$6:$S$11,MATCH(Source_Data!B29595,Installed_Capacity!$G$6:$G$11,0),MATCH(Source_Data!C29595,Installed_Capacity!$H$5:$S$5,0)))</f>
        <v>0.73510553962264147</v>
      </c>
      <c r="K29595" s="29">
        <f>I29595/(INDEX(Installed_Capacity!$H$15:$S$20,MATCH(Source_Data!B29595,Installed_Capacity!$G$15:$G$20,0),MATCH(Source_Data!C29595,Installed_Capacity!$H$14:$S$14,0)))</f>
        <v>0.15000099728877775</v>
      </c>
      <c r="L29595" s="21"/>
      <c r="M29595" s="2"/>
    </row>
    <row r="29596" spans="1:13" x14ac:dyDescent="0.25">
      <c r="A29596" s="17">
        <v>43969</v>
      </c>
      <c r="B29596" s="19">
        <v>2020</v>
      </c>
      <c r="C29596" s="19">
        <v>5</v>
      </c>
      <c r="D29596" s="19">
        <v>18</v>
      </c>
      <c r="E29596" s="19">
        <v>2</v>
      </c>
      <c r="F29596" s="40">
        <v>19623.28</v>
      </c>
      <c r="G29596" s="35">
        <f t="shared" si="462"/>
        <v>25556.11</v>
      </c>
      <c r="H29596" s="27">
        <v>591.97002929999996</v>
      </c>
      <c r="I29596" s="28">
        <v>399.08994999999999</v>
      </c>
      <c r="J29596" s="28">
        <f>H29596/(INDEX(Installed_Capacity!$H$6:$S$11,MATCH(Source_Data!B29596,Installed_Capacity!$G$6:$G$11,0),MATCH(Source_Data!C29596,Installed_Capacity!$H$5:$S$5,0)))</f>
        <v>0.74461638905660377</v>
      </c>
      <c r="K29596" s="29">
        <f>I29596/(INDEX(Installed_Capacity!$H$15:$S$20,MATCH(Source_Data!B29596,Installed_Capacity!$G$15:$G$20,0),MATCH(Source_Data!C29596,Installed_Capacity!$H$14:$S$14,0)))</f>
        <v>5.0000996035902391E-2</v>
      </c>
      <c r="L29596" s="21"/>
      <c r="M29596" s="2"/>
    </row>
    <row r="29597" spans="1:13" x14ac:dyDescent="0.25">
      <c r="A29597" s="17">
        <v>43969</v>
      </c>
      <c r="B29597" s="19">
        <v>2020</v>
      </c>
      <c r="C29597" s="19">
        <v>5</v>
      </c>
      <c r="D29597" s="19">
        <v>18</v>
      </c>
      <c r="E29597" s="19">
        <v>3</v>
      </c>
      <c r="F29597" s="40">
        <v>19425.43</v>
      </c>
      <c r="G29597" s="35">
        <f t="shared" si="462"/>
        <v>25556.11</v>
      </c>
      <c r="H29597" s="27">
        <v>556.68191592000005</v>
      </c>
      <c r="I29597" s="28">
        <v>79.824378999999993</v>
      </c>
      <c r="J29597" s="28">
        <f>H29597/(INDEX(Installed_Capacity!$H$6:$S$11,MATCH(Source_Data!B29597,Installed_Capacity!$G$6:$G$11,0),MATCH(Source_Data!C29597,Installed_Capacity!$H$5:$S$5,0)))</f>
        <v>0.70022882505660389</v>
      </c>
      <c r="K29597" s="29">
        <f>I29597/(INDEX(Installed_Capacity!$H$15:$S$20,MATCH(Source_Data!B29597,Installed_Capacity!$G$15:$G$20,0),MATCH(Source_Data!C29597,Installed_Capacity!$H$14:$S$14,0)))</f>
        <v>1.0000999669240907E-2</v>
      </c>
      <c r="L29597" s="21"/>
      <c r="M29597" s="2"/>
    </row>
    <row r="29598" spans="1:13" x14ac:dyDescent="0.25">
      <c r="A29598" s="17">
        <v>43969</v>
      </c>
      <c r="B29598" s="19">
        <v>2020</v>
      </c>
      <c r="C29598" s="19">
        <v>5</v>
      </c>
      <c r="D29598" s="19">
        <v>18</v>
      </c>
      <c r="E29598" s="19">
        <v>4</v>
      </c>
      <c r="F29598" s="40">
        <v>19735.62</v>
      </c>
      <c r="G29598" s="35">
        <f t="shared" si="462"/>
        <v>25556.11</v>
      </c>
      <c r="H29598" s="27">
        <v>464.29228309000001</v>
      </c>
      <c r="I29598" s="28">
        <v>159.640749</v>
      </c>
      <c r="J29598" s="28">
        <f>H29598/(INDEX(Installed_Capacity!$H$6:$S$11,MATCH(Source_Data!B29598,Installed_Capacity!$G$6:$G$11,0),MATCH(Source_Data!C29598,Installed_Capacity!$H$5:$S$5,0)))</f>
        <v>0.584015450427673</v>
      </c>
      <c r="K29598" s="29">
        <f>I29598/(INDEX(Installed_Capacity!$H$15:$S$20,MATCH(Source_Data!B29598,Installed_Capacity!$G$15:$G$20,0),MATCH(Source_Data!C29598,Installed_Capacity!$H$14:$S$14,0)))</f>
        <v>2.0000995910614862E-2</v>
      </c>
      <c r="L29598" s="21"/>
      <c r="M29598" s="2"/>
    </row>
    <row r="29599" spans="1:13" x14ac:dyDescent="0.25">
      <c r="A29599" s="17">
        <v>43969</v>
      </c>
      <c r="B29599" s="19">
        <v>2020</v>
      </c>
      <c r="C29599" s="19">
        <v>5</v>
      </c>
      <c r="D29599" s="19">
        <v>18</v>
      </c>
      <c r="E29599" s="19">
        <v>5</v>
      </c>
      <c r="F29599" s="40">
        <v>20595.689999999999</v>
      </c>
      <c r="G29599" s="35">
        <f t="shared" si="462"/>
        <v>25556.11</v>
      </c>
      <c r="H29599" s="27">
        <v>469.69424149999998</v>
      </c>
      <c r="I29599" s="28">
        <v>319.27364</v>
      </c>
      <c r="J29599" s="28">
        <f>H29599/(INDEX(Installed_Capacity!$H$6:$S$11,MATCH(Source_Data!B29599,Installed_Capacity!$G$6:$G$11,0),MATCH(Source_Data!C29599,Installed_Capacity!$H$5:$S$5,0)))</f>
        <v>0.59081036666666664</v>
      </c>
      <c r="K29599" s="29">
        <f>I29599/(INDEX(Installed_Capacity!$H$15:$S$20,MATCH(Source_Data!B29599,Installed_Capacity!$G$15:$G$20,0),MATCH(Source_Data!C29599,Installed_Capacity!$H$14:$S$14,0)))</f>
        <v>4.0001007311780537E-2</v>
      </c>
      <c r="L29599" s="21"/>
      <c r="M29599" s="2"/>
    </row>
    <row r="29600" spans="1:13" x14ac:dyDescent="0.25">
      <c r="A29600" s="17">
        <v>43969</v>
      </c>
      <c r="B29600" s="19">
        <v>2020</v>
      </c>
      <c r="C29600" s="19">
        <v>5</v>
      </c>
      <c r="D29600" s="19">
        <v>18</v>
      </c>
      <c r="E29600" s="19">
        <v>6</v>
      </c>
      <c r="F29600" s="40">
        <v>21294.84</v>
      </c>
      <c r="G29600" s="35">
        <f t="shared" si="462"/>
        <v>25556.11</v>
      </c>
      <c r="H29600" s="27">
        <v>509.94959648000003</v>
      </c>
      <c r="I29600" s="28">
        <v>399.08994999999999</v>
      </c>
      <c r="J29600" s="28">
        <f>H29600/(INDEX(Installed_Capacity!$H$6:$S$11,MATCH(Source_Data!B29600,Installed_Capacity!$G$6:$G$11,0),MATCH(Source_Data!C29600,Installed_Capacity!$H$5:$S$5,0)))</f>
        <v>0.64144603330817618</v>
      </c>
      <c r="K29600" s="29">
        <f>I29600/(INDEX(Installed_Capacity!$H$15:$S$20,MATCH(Source_Data!B29600,Installed_Capacity!$G$15:$G$20,0),MATCH(Source_Data!C29600,Installed_Capacity!$H$14:$S$14,0)))</f>
        <v>5.0000996035902391E-2</v>
      </c>
      <c r="L29600" s="21"/>
      <c r="M29600" s="2"/>
    </row>
    <row r="29601" spans="1:13" x14ac:dyDescent="0.25">
      <c r="A29601" s="17">
        <v>43969</v>
      </c>
      <c r="B29601" s="19">
        <v>2020</v>
      </c>
      <c r="C29601" s="19">
        <v>5</v>
      </c>
      <c r="D29601" s="19">
        <v>18</v>
      </c>
      <c r="E29601" s="19">
        <v>7</v>
      </c>
      <c r="F29601" s="40">
        <v>21552.68</v>
      </c>
      <c r="G29601" s="35">
        <f t="shared" si="462"/>
        <v>25556.11</v>
      </c>
      <c r="H29601" s="27">
        <v>373.26792037000001</v>
      </c>
      <c r="I29601" s="28">
        <v>399.08994999999999</v>
      </c>
      <c r="J29601" s="28">
        <f>H29601/(INDEX(Installed_Capacity!$H$6:$S$11,MATCH(Source_Data!B29601,Installed_Capacity!$G$6:$G$11,0),MATCH(Source_Data!C29601,Installed_Capacity!$H$5:$S$5,0)))</f>
        <v>0.46951939669182391</v>
      </c>
      <c r="K29601" s="29">
        <f>I29601/(INDEX(Installed_Capacity!$H$15:$S$20,MATCH(Source_Data!B29601,Installed_Capacity!$G$15:$G$20,0),MATCH(Source_Data!C29601,Installed_Capacity!$H$14:$S$14,0)))</f>
        <v>5.0000996035902391E-2</v>
      </c>
      <c r="L29601" s="21"/>
      <c r="M29601" s="2"/>
    </row>
    <row r="29602" spans="1:13" x14ac:dyDescent="0.25">
      <c r="A29602" s="17">
        <v>43969</v>
      </c>
      <c r="B29602" s="19">
        <v>2020</v>
      </c>
      <c r="C29602" s="19">
        <v>5</v>
      </c>
      <c r="D29602" s="19">
        <v>18</v>
      </c>
      <c r="E29602" s="19">
        <v>8</v>
      </c>
      <c r="F29602" s="40">
        <v>21890.7</v>
      </c>
      <c r="G29602" s="35">
        <f t="shared" si="462"/>
        <v>25556.11</v>
      </c>
      <c r="H29602" s="27">
        <v>196.74594615000001</v>
      </c>
      <c r="I29602" s="28">
        <v>159.640749</v>
      </c>
      <c r="J29602" s="28">
        <f>H29602/(INDEX(Installed_Capacity!$H$6:$S$11,MATCH(Source_Data!B29602,Installed_Capacity!$G$6:$G$11,0),MATCH(Source_Data!C29602,Installed_Capacity!$H$5:$S$5,0)))</f>
        <v>0.24747917754716983</v>
      </c>
      <c r="K29602" s="29">
        <f>I29602/(INDEX(Installed_Capacity!$H$15:$S$20,MATCH(Source_Data!B29602,Installed_Capacity!$G$15:$G$20,0),MATCH(Source_Data!C29602,Installed_Capacity!$H$14:$S$14,0)))</f>
        <v>2.0000995910614862E-2</v>
      </c>
      <c r="L29602" s="21"/>
      <c r="M29602" s="2"/>
    </row>
    <row r="29603" spans="1:13" x14ac:dyDescent="0.25">
      <c r="A29603" s="17">
        <v>43969</v>
      </c>
      <c r="B29603" s="19">
        <v>2020</v>
      </c>
      <c r="C29603" s="19">
        <v>5</v>
      </c>
      <c r="D29603" s="19">
        <v>18</v>
      </c>
      <c r="E29603" s="19">
        <v>9</v>
      </c>
      <c r="F29603" s="40">
        <v>21828.14</v>
      </c>
      <c r="G29603" s="35">
        <f t="shared" si="462"/>
        <v>25556.11</v>
      </c>
      <c r="H29603" s="27">
        <v>125.24785237</v>
      </c>
      <c r="I29603" s="28">
        <v>79.824378999999993</v>
      </c>
      <c r="J29603" s="28">
        <f>H29603/(INDEX(Installed_Capacity!$H$6:$S$11,MATCH(Source_Data!B29603,Installed_Capacity!$G$6:$G$11,0),MATCH(Source_Data!C29603,Installed_Capacity!$H$5:$S$5,0)))</f>
        <v>0.1575444683899371</v>
      </c>
      <c r="K29603" s="29">
        <f>I29603/(INDEX(Installed_Capacity!$H$15:$S$20,MATCH(Source_Data!B29603,Installed_Capacity!$G$15:$G$20,0),MATCH(Source_Data!C29603,Installed_Capacity!$H$14:$S$14,0)))</f>
        <v>1.0000999669240907E-2</v>
      </c>
      <c r="L29603" s="21"/>
      <c r="M29603" s="2"/>
    </row>
    <row r="29604" spans="1:13" x14ac:dyDescent="0.25">
      <c r="A29604" s="17">
        <v>43969</v>
      </c>
      <c r="B29604" s="19">
        <v>2020</v>
      </c>
      <c r="C29604" s="19">
        <v>5</v>
      </c>
      <c r="D29604" s="19">
        <v>18</v>
      </c>
      <c r="E29604" s="19">
        <v>10</v>
      </c>
      <c r="F29604" s="40">
        <v>21961.759999999998</v>
      </c>
      <c r="G29604" s="35">
        <f t="shared" si="462"/>
        <v>25556.11</v>
      </c>
      <c r="H29604" s="27">
        <v>71.199752427000007</v>
      </c>
      <c r="I29604" s="28">
        <v>7.9816399999999999E-3</v>
      </c>
      <c r="J29604" s="28">
        <f>H29604/(INDEX(Installed_Capacity!$H$6:$S$11,MATCH(Source_Data!B29604,Installed_Capacity!$G$6:$G$11,0),MATCH(Source_Data!C29604,Installed_Capacity!$H$5:$S$5,0)))</f>
        <v>8.9559437015094348E-2</v>
      </c>
      <c r="K29604" s="29">
        <f>I29604/(INDEX(Installed_Capacity!$H$15:$S$20,MATCH(Source_Data!B29604,Installed_Capacity!$G$15:$G$20,0),MATCH(Source_Data!C29604,Installed_Capacity!$H$14:$S$14,0)))</f>
        <v>9.9999999999999995E-7</v>
      </c>
      <c r="L29604" s="21"/>
      <c r="M29604" s="2"/>
    </row>
    <row r="29605" spans="1:13" x14ac:dyDescent="0.25">
      <c r="A29605" s="17">
        <v>43969</v>
      </c>
      <c r="B29605" s="19">
        <v>2020</v>
      </c>
      <c r="C29605" s="19">
        <v>5</v>
      </c>
      <c r="D29605" s="19">
        <v>18</v>
      </c>
      <c r="E29605" s="19">
        <v>11</v>
      </c>
      <c r="F29605" s="40">
        <v>22236.61</v>
      </c>
      <c r="G29605" s="35">
        <f t="shared" si="462"/>
        <v>25556.11</v>
      </c>
      <c r="H29605" s="27">
        <v>102.003250991</v>
      </c>
      <c r="I29605" s="28">
        <v>79.824378999999993</v>
      </c>
      <c r="J29605" s="28">
        <f>H29605/(INDEX(Installed_Capacity!$H$6:$S$11,MATCH(Source_Data!B29605,Installed_Capacity!$G$6:$G$11,0),MATCH(Source_Data!C29605,Installed_Capacity!$H$5:$S$5,0)))</f>
        <v>0.12830597608930819</v>
      </c>
      <c r="K29605" s="29">
        <f>I29605/(INDEX(Installed_Capacity!$H$15:$S$20,MATCH(Source_Data!B29605,Installed_Capacity!$G$15:$G$20,0),MATCH(Source_Data!C29605,Installed_Capacity!$H$14:$S$14,0)))</f>
        <v>1.0000999669240907E-2</v>
      </c>
      <c r="L29605" s="21"/>
      <c r="M29605" s="2"/>
    </row>
    <row r="29606" spans="1:13" x14ac:dyDescent="0.25">
      <c r="A29606" s="17">
        <v>43969</v>
      </c>
      <c r="B29606" s="19">
        <v>2020</v>
      </c>
      <c r="C29606" s="19">
        <v>5</v>
      </c>
      <c r="D29606" s="19">
        <v>18</v>
      </c>
      <c r="E29606" s="19">
        <v>12</v>
      </c>
      <c r="F29606" s="40">
        <v>22233.32</v>
      </c>
      <c r="G29606" s="35">
        <f t="shared" si="462"/>
        <v>25556.11</v>
      </c>
      <c r="H29606" s="27">
        <v>200.989682999</v>
      </c>
      <c r="I29606" s="28">
        <v>159.640749</v>
      </c>
      <c r="J29606" s="28">
        <f>H29606/(INDEX(Installed_Capacity!$H$6:$S$11,MATCH(Source_Data!B29606,Installed_Capacity!$G$6:$G$11,0),MATCH(Source_Data!C29606,Installed_Capacity!$H$5:$S$5,0)))</f>
        <v>0.25281721131949686</v>
      </c>
      <c r="K29606" s="29">
        <f>I29606/(INDEX(Installed_Capacity!$H$15:$S$20,MATCH(Source_Data!B29606,Installed_Capacity!$G$15:$G$20,0),MATCH(Source_Data!C29606,Installed_Capacity!$H$14:$S$14,0)))</f>
        <v>2.0000995910614862E-2</v>
      </c>
      <c r="L29606" s="21"/>
      <c r="M29606" s="2"/>
    </row>
    <row r="29607" spans="1:13" x14ac:dyDescent="0.25">
      <c r="A29607" s="17">
        <v>43969</v>
      </c>
      <c r="B29607" s="19">
        <v>2020</v>
      </c>
      <c r="C29607" s="19">
        <v>5</v>
      </c>
      <c r="D29607" s="19">
        <v>18</v>
      </c>
      <c r="E29607" s="19">
        <v>13</v>
      </c>
      <c r="F29607" s="40">
        <v>22349.87</v>
      </c>
      <c r="G29607" s="35">
        <f t="shared" si="462"/>
        <v>25556.11</v>
      </c>
      <c r="H29607" s="27">
        <v>285.22708835999998</v>
      </c>
      <c r="I29607" s="28">
        <v>159.640749</v>
      </c>
      <c r="J29607" s="28">
        <f>H29607/(INDEX(Installed_Capacity!$H$6:$S$11,MATCH(Source_Data!B29607,Installed_Capacity!$G$6:$G$11,0),MATCH(Source_Data!C29607,Installed_Capacity!$H$5:$S$5,0)))</f>
        <v>0.35877621177358487</v>
      </c>
      <c r="K29607" s="29">
        <f>I29607/(INDEX(Installed_Capacity!$H$15:$S$20,MATCH(Source_Data!B29607,Installed_Capacity!$G$15:$G$20,0),MATCH(Source_Data!C29607,Installed_Capacity!$H$14:$S$14,0)))</f>
        <v>2.0000995910614862E-2</v>
      </c>
      <c r="L29607" s="21"/>
      <c r="M29607" s="2"/>
    </row>
    <row r="29608" spans="1:13" x14ac:dyDescent="0.25">
      <c r="A29608" s="17">
        <v>43969</v>
      </c>
      <c r="B29608" s="19">
        <v>2020</v>
      </c>
      <c r="C29608" s="19">
        <v>5</v>
      </c>
      <c r="D29608" s="19">
        <v>18</v>
      </c>
      <c r="E29608" s="19">
        <v>14</v>
      </c>
      <c r="F29608" s="40">
        <v>21991.99</v>
      </c>
      <c r="G29608" s="35">
        <f t="shared" si="462"/>
        <v>25556.11</v>
      </c>
      <c r="H29608" s="27">
        <v>309.21580489000002</v>
      </c>
      <c r="I29608" s="28">
        <v>239.45715000000001</v>
      </c>
      <c r="J29608" s="28">
        <f>H29608/(INDEX(Installed_Capacity!$H$6:$S$11,MATCH(Source_Data!B29608,Installed_Capacity!$G$6:$G$11,0),MATCH(Source_Data!C29608,Installed_Capacity!$H$5:$S$5,0)))</f>
        <v>0.38895069797484277</v>
      </c>
      <c r="K29608" s="29">
        <f>I29608/(INDEX(Installed_Capacity!$H$15:$S$20,MATCH(Source_Data!B29608,Installed_Capacity!$G$15:$G$20,0),MATCH(Source_Data!C29608,Installed_Capacity!$H$14:$S$14,0)))</f>
        <v>3.0000996035902398E-2</v>
      </c>
      <c r="L29608" s="21"/>
      <c r="M29608" s="2"/>
    </row>
    <row r="29609" spans="1:13" x14ac:dyDescent="0.25">
      <c r="A29609" s="17">
        <v>43969</v>
      </c>
      <c r="B29609" s="19">
        <v>2020</v>
      </c>
      <c r="C29609" s="19">
        <v>5</v>
      </c>
      <c r="D29609" s="19">
        <v>18</v>
      </c>
      <c r="E29609" s="19">
        <v>15</v>
      </c>
      <c r="F29609" s="40">
        <v>22063.72</v>
      </c>
      <c r="G29609" s="35">
        <f t="shared" si="462"/>
        <v>25556.11</v>
      </c>
      <c r="H29609" s="27">
        <v>320.10096628000002</v>
      </c>
      <c r="I29609" s="28">
        <v>319.27364</v>
      </c>
      <c r="J29609" s="28">
        <f>H29609/(INDEX(Installed_Capacity!$H$6:$S$11,MATCH(Source_Data!B29609,Installed_Capacity!$G$6:$G$11,0),MATCH(Source_Data!C29609,Installed_Capacity!$H$5:$S$5,0)))</f>
        <v>0.40264272488050318</v>
      </c>
      <c r="K29609" s="29">
        <f>I29609/(INDEX(Installed_Capacity!$H$15:$S$20,MATCH(Source_Data!B29609,Installed_Capacity!$G$15:$G$20,0),MATCH(Source_Data!C29609,Installed_Capacity!$H$14:$S$14,0)))</f>
        <v>4.0001007311780537E-2</v>
      </c>
      <c r="L29609" s="21"/>
      <c r="M29609" s="2"/>
    </row>
    <row r="29610" spans="1:13" x14ac:dyDescent="0.25">
      <c r="A29610" s="17">
        <v>43969</v>
      </c>
      <c r="B29610" s="19">
        <v>2020</v>
      </c>
      <c r="C29610" s="19">
        <v>5</v>
      </c>
      <c r="D29610" s="19">
        <v>18</v>
      </c>
      <c r="E29610" s="19">
        <v>16</v>
      </c>
      <c r="F29610" s="40">
        <v>22573.98</v>
      </c>
      <c r="G29610" s="35">
        <f t="shared" si="462"/>
        <v>25556.11</v>
      </c>
      <c r="H29610" s="27">
        <v>362.09194360999999</v>
      </c>
      <c r="I29610" s="28">
        <v>478.90644000000003</v>
      </c>
      <c r="J29610" s="28">
        <f>H29610/(INDEX(Installed_Capacity!$H$6:$S$11,MATCH(Source_Data!B29610,Installed_Capacity!$G$6:$G$11,0),MATCH(Source_Data!C29610,Installed_Capacity!$H$5:$S$5,0)))</f>
        <v>0.45546156428930817</v>
      </c>
      <c r="K29610" s="29">
        <f>I29610/(INDEX(Installed_Capacity!$H$15:$S$20,MATCH(Source_Data!B29610,Installed_Capacity!$G$15:$G$20,0),MATCH(Source_Data!C29610,Installed_Capacity!$H$14:$S$14,0)))</f>
        <v>6.0001007311780541E-2</v>
      </c>
      <c r="L29610" s="21"/>
      <c r="M29610" s="2"/>
    </row>
    <row r="29611" spans="1:13" x14ac:dyDescent="0.25">
      <c r="A29611" s="17">
        <v>43969</v>
      </c>
      <c r="B29611" s="19">
        <v>2020</v>
      </c>
      <c r="C29611" s="19">
        <v>5</v>
      </c>
      <c r="D29611" s="19">
        <v>18</v>
      </c>
      <c r="E29611" s="19">
        <v>17</v>
      </c>
      <c r="F29611" s="40">
        <v>23332.19</v>
      </c>
      <c r="G29611" s="35">
        <f t="shared" si="462"/>
        <v>25556.11</v>
      </c>
      <c r="H29611" s="27">
        <v>329.01110740000001</v>
      </c>
      <c r="I29611" s="28">
        <v>1037.6212600000001</v>
      </c>
      <c r="J29611" s="28">
        <f>H29611/(INDEX(Installed_Capacity!$H$6:$S$11,MATCH(Source_Data!B29611,Installed_Capacity!$G$6:$G$11,0),MATCH(Source_Data!C29611,Installed_Capacity!$H$5:$S$5,0)))</f>
        <v>0.41385044955974842</v>
      </c>
      <c r="K29611" s="29">
        <f>I29611/(INDEX(Installed_Capacity!$H$15:$S$20,MATCH(Source_Data!B29611,Installed_Capacity!$G$15:$G$20,0),MATCH(Source_Data!C29611,Installed_Capacity!$H$14:$S$14,0)))</f>
        <v>0.13000100981753124</v>
      </c>
      <c r="L29611" s="21"/>
      <c r="M29611" s="2"/>
    </row>
    <row r="29612" spans="1:13" x14ac:dyDescent="0.25">
      <c r="A29612" s="17">
        <v>43969</v>
      </c>
      <c r="B29612" s="19">
        <v>2020</v>
      </c>
      <c r="C29612" s="19">
        <v>5</v>
      </c>
      <c r="D29612" s="19">
        <v>18</v>
      </c>
      <c r="E29612" s="19">
        <v>18</v>
      </c>
      <c r="F29612" s="40">
        <v>24311.48</v>
      </c>
      <c r="G29612" s="35">
        <f t="shared" si="462"/>
        <v>25556.11</v>
      </c>
      <c r="H29612" s="27">
        <v>274.41601918999999</v>
      </c>
      <c r="I29612" s="28">
        <v>3511.9301</v>
      </c>
      <c r="J29612" s="28">
        <f>H29612/(INDEX(Installed_Capacity!$H$6:$S$11,MATCH(Source_Data!B29612,Installed_Capacity!$G$6:$G$11,0),MATCH(Source_Data!C29612,Installed_Capacity!$H$5:$S$5,0)))</f>
        <v>0.34517738262893077</v>
      </c>
      <c r="K29612" s="29">
        <f>I29612/(INDEX(Installed_Capacity!$H$15:$S$20,MATCH(Source_Data!B29612,Installed_Capacity!$G$15:$G$20,0),MATCH(Source_Data!C29612,Installed_Capacity!$H$14:$S$14,0)))</f>
        <v>0.44000106494404656</v>
      </c>
      <c r="L29612" s="21"/>
      <c r="M29612" s="2"/>
    </row>
    <row r="29613" spans="1:13" x14ac:dyDescent="0.25">
      <c r="A29613" s="17">
        <v>43969</v>
      </c>
      <c r="B29613" s="19">
        <v>2020</v>
      </c>
      <c r="C29613" s="19">
        <v>5</v>
      </c>
      <c r="D29613" s="19">
        <v>18</v>
      </c>
      <c r="E29613" s="19">
        <v>19</v>
      </c>
      <c r="F29613" s="40">
        <v>24906.01</v>
      </c>
      <c r="G29613" s="35">
        <f t="shared" si="462"/>
        <v>25556.11</v>
      </c>
      <c r="H29613" s="27">
        <v>175.69579926899999</v>
      </c>
      <c r="I29613" s="28">
        <v>4629.3590000000004</v>
      </c>
      <c r="J29613" s="28">
        <f>H29613/(INDEX(Installed_Capacity!$H$6:$S$11,MATCH(Source_Data!B29613,Installed_Capacity!$G$6:$G$11,0),MATCH(Source_Data!C29613,Installed_Capacity!$H$5:$S$5,0)))</f>
        <v>0.22100100536981132</v>
      </c>
      <c r="K29613" s="29">
        <f>I29613/(INDEX(Installed_Capacity!$H$15:$S$20,MATCH(Source_Data!B29613,Installed_Capacity!$G$15:$G$20,0),MATCH(Source_Data!C29613,Installed_Capacity!$H$14:$S$14,0)))</f>
        <v>0.58000097724277222</v>
      </c>
      <c r="L29613" s="21"/>
      <c r="M29613" s="2"/>
    </row>
    <row r="29614" spans="1:13" x14ac:dyDescent="0.25">
      <c r="A29614" s="17">
        <v>43969</v>
      </c>
      <c r="B29614" s="19">
        <v>2020</v>
      </c>
      <c r="C29614" s="19">
        <v>5</v>
      </c>
      <c r="D29614" s="19">
        <v>18</v>
      </c>
      <c r="E29614" s="19">
        <v>20</v>
      </c>
      <c r="F29614" s="40">
        <v>25556.11</v>
      </c>
      <c r="G29614" s="35">
        <f t="shared" si="462"/>
        <v>25556.11</v>
      </c>
      <c r="H29614" s="27">
        <v>270.82479265799998</v>
      </c>
      <c r="I29614" s="28">
        <v>6145.8705</v>
      </c>
      <c r="J29614" s="28">
        <f>H29614/(INDEX(Installed_Capacity!$H$6:$S$11,MATCH(Source_Data!B29614,Installed_Capacity!$G$6:$G$11,0),MATCH(Source_Data!C29614,Installed_Capacity!$H$5:$S$5,0)))</f>
        <v>0.34066011655094336</v>
      </c>
      <c r="K29614" s="29">
        <f>I29614/(INDEX(Installed_Capacity!$H$15:$S$20,MATCH(Source_Data!B29614,Installed_Capacity!$G$15:$G$20,0),MATCH(Source_Data!C29614,Installed_Capacity!$H$14:$S$14,0)))</f>
        <v>0.77000096471401869</v>
      </c>
      <c r="L29614" s="21"/>
      <c r="M29614" s="2"/>
    </row>
    <row r="29615" spans="1:13" x14ac:dyDescent="0.25">
      <c r="A29615" s="17">
        <v>43969</v>
      </c>
      <c r="B29615" s="19">
        <v>2020</v>
      </c>
      <c r="C29615" s="19">
        <v>5</v>
      </c>
      <c r="D29615" s="19">
        <v>18</v>
      </c>
      <c r="E29615" s="19">
        <v>21</v>
      </c>
      <c r="F29615" s="40">
        <v>24729.15</v>
      </c>
      <c r="G29615" s="35">
        <f t="shared" si="462"/>
        <v>25556.11</v>
      </c>
      <c r="H29615" s="27">
        <v>317.36808719999999</v>
      </c>
      <c r="I29615" s="28">
        <v>6305.5034999999998</v>
      </c>
      <c r="J29615" s="28">
        <f>H29615/(INDEX(Installed_Capacity!$H$6:$S$11,MATCH(Source_Data!B29615,Installed_Capacity!$G$6:$G$11,0),MATCH(Source_Data!C29615,Installed_Capacity!$H$5:$S$5,0)))</f>
        <v>0.39920514113207545</v>
      </c>
      <c r="K29615" s="29">
        <f>I29615/(INDEX(Installed_Capacity!$H$15:$S$20,MATCH(Source_Data!B29615,Installed_Capacity!$G$15:$G$20,0),MATCH(Source_Data!C29615,Installed_Capacity!$H$14:$S$14,0)))</f>
        <v>0.79000098977152555</v>
      </c>
      <c r="L29615" s="21"/>
      <c r="M29615" s="2"/>
    </row>
    <row r="29616" spans="1:13" x14ac:dyDescent="0.25">
      <c r="A29616" s="17">
        <v>43969</v>
      </c>
      <c r="B29616" s="19">
        <v>2020</v>
      </c>
      <c r="C29616" s="19">
        <v>5</v>
      </c>
      <c r="D29616" s="19">
        <v>18</v>
      </c>
      <c r="E29616" s="19">
        <v>22</v>
      </c>
      <c r="F29616" s="40">
        <v>23205.360000000001</v>
      </c>
      <c r="G29616" s="35">
        <f t="shared" si="462"/>
        <v>25556.11</v>
      </c>
      <c r="H29616" s="27">
        <v>411.74365512999998</v>
      </c>
      <c r="I29616" s="28">
        <v>5666.9735000000001</v>
      </c>
      <c r="J29616" s="28">
        <f>H29616/(INDEX(Installed_Capacity!$H$6:$S$11,MATCH(Source_Data!B29616,Installed_Capacity!$G$6:$G$11,0),MATCH(Source_Data!C29616,Installed_Capacity!$H$5:$S$5,0)))</f>
        <v>0.51791654733333325</v>
      </c>
      <c r="K29616" s="29">
        <f>I29616/(INDEX(Installed_Capacity!$H$15:$S$20,MATCH(Source_Data!B29616,Installed_Capacity!$G$15:$G$20,0),MATCH(Source_Data!C29616,Installed_Capacity!$H$14:$S$14,0)))</f>
        <v>0.71000114011656745</v>
      </c>
      <c r="L29616" s="21"/>
      <c r="M29616" s="2"/>
    </row>
    <row r="29617" spans="1:13" x14ac:dyDescent="0.25">
      <c r="A29617" s="17">
        <v>43969</v>
      </c>
      <c r="B29617" s="19">
        <v>2020</v>
      </c>
      <c r="C29617" s="19">
        <v>5</v>
      </c>
      <c r="D29617" s="19">
        <v>18</v>
      </c>
      <c r="E29617" s="19">
        <v>23</v>
      </c>
      <c r="F29617" s="40">
        <v>21813.15</v>
      </c>
      <c r="G29617" s="35">
        <f t="shared" si="462"/>
        <v>25556.11</v>
      </c>
      <c r="H29617" s="27">
        <v>483.88003980000002</v>
      </c>
      <c r="I29617" s="28">
        <v>4948.6242000000002</v>
      </c>
      <c r="J29617" s="28">
        <f>H29617/(INDEX(Installed_Capacity!$H$6:$S$11,MATCH(Source_Data!B29617,Installed_Capacity!$G$6:$G$11,0),MATCH(Source_Data!C29617,Installed_Capacity!$H$5:$S$5,0)))</f>
        <v>0.60865413811320757</v>
      </c>
      <c r="K29617" s="29">
        <f>I29617/(INDEX(Installed_Capacity!$H$15:$S$20,MATCH(Source_Data!B29617,Installed_Capacity!$G$15:$G$20,0),MATCH(Source_Data!C29617,Installed_Capacity!$H$14:$S$14,0)))</f>
        <v>0.62000092712775823</v>
      </c>
      <c r="L29617" s="21"/>
      <c r="M29617" s="2"/>
    </row>
    <row r="29618" spans="1:13" x14ac:dyDescent="0.25">
      <c r="A29618" s="17">
        <v>43969</v>
      </c>
      <c r="B29618" s="19">
        <v>2020</v>
      </c>
      <c r="C29618" s="19">
        <v>5</v>
      </c>
      <c r="D29618" s="19">
        <v>18</v>
      </c>
      <c r="E29618" s="19">
        <v>24</v>
      </c>
      <c r="F29618" s="40">
        <v>20717.71</v>
      </c>
      <c r="G29618" s="35">
        <f t="shared" si="462"/>
        <v>25556.11</v>
      </c>
      <c r="H29618" s="27">
        <v>515.34256848999996</v>
      </c>
      <c r="I29618" s="28">
        <v>3591.7462</v>
      </c>
      <c r="J29618" s="28">
        <f>H29618/(INDEX(Installed_Capacity!$H$6:$S$11,MATCH(Source_Data!B29618,Installed_Capacity!$G$6:$G$11,0),MATCH(Source_Data!C29618,Installed_Capacity!$H$5:$S$5,0)))</f>
        <v>0.64822964589937104</v>
      </c>
      <c r="K29618" s="29">
        <f>I29618/(INDEX(Installed_Capacity!$H$15:$S$20,MATCH(Source_Data!B29618,Installed_Capacity!$G$15:$G$20,0),MATCH(Source_Data!C29618,Installed_Capacity!$H$14:$S$14,0)))</f>
        <v>0.45000102735778613</v>
      </c>
      <c r="L29618" s="21"/>
      <c r="M29618" s="2"/>
    </row>
    <row r="29619" spans="1:13" x14ac:dyDescent="0.25">
      <c r="A29619" s="17">
        <v>43970</v>
      </c>
      <c r="B29619" s="19">
        <v>2020</v>
      </c>
      <c r="C29619" s="19">
        <v>5</v>
      </c>
      <c r="D29619" s="19">
        <v>19</v>
      </c>
      <c r="E29619" s="19">
        <v>1</v>
      </c>
      <c r="F29619" s="40">
        <v>20049.259999999998</v>
      </c>
      <c r="G29619" s="35">
        <f t="shared" si="462"/>
        <v>25412.76</v>
      </c>
      <c r="H29619" s="27">
        <v>432.68415221999999</v>
      </c>
      <c r="I29619" s="28">
        <v>1676.1520599999999</v>
      </c>
      <c r="J29619" s="28">
        <f>H29619/(INDEX(Installed_Capacity!$H$6:$S$11,MATCH(Source_Data!B29619,Installed_Capacity!$G$6:$G$11,0),MATCH(Source_Data!C29619,Installed_Capacity!$H$5:$S$5,0)))</f>
        <v>0.54425679524528303</v>
      </c>
      <c r="K29619" s="29">
        <f>I29619/(INDEX(Installed_Capacity!$H$15:$S$20,MATCH(Source_Data!B29619,Installed_Capacity!$G$15:$G$20,0),MATCH(Source_Data!C29619,Installed_Capacity!$H$14:$S$14,0)))</f>
        <v>0.21000095970251725</v>
      </c>
      <c r="L29619" s="21"/>
      <c r="M29619" s="2"/>
    </row>
    <row r="29620" spans="1:13" x14ac:dyDescent="0.25">
      <c r="A29620" s="17">
        <v>43970</v>
      </c>
      <c r="B29620" s="19">
        <v>2020</v>
      </c>
      <c r="C29620" s="19">
        <v>5</v>
      </c>
      <c r="D29620" s="19">
        <v>19</v>
      </c>
      <c r="E29620" s="19">
        <v>2</v>
      </c>
      <c r="F29620" s="40">
        <v>19528.04</v>
      </c>
      <c r="G29620" s="35">
        <f t="shared" si="462"/>
        <v>25412.76</v>
      </c>
      <c r="H29620" s="27">
        <v>293.60155450000002</v>
      </c>
      <c r="I29620" s="28">
        <v>638.53915999999992</v>
      </c>
      <c r="J29620" s="28">
        <f>H29620/(INDEX(Installed_Capacity!$H$6:$S$11,MATCH(Source_Data!B29620,Installed_Capacity!$G$6:$G$11,0),MATCH(Source_Data!C29620,Installed_Capacity!$H$5:$S$5,0)))</f>
        <v>0.3693101314465409</v>
      </c>
      <c r="K29620" s="29">
        <f>I29620/(INDEX(Installed_Capacity!$H$15:$S$20,MATCH(Source_Data!B29620,Installed_Capacity!$G$15:$G$20,0),MATCH(Source_Data!C29620,Installed_Capacity!$H$14:$S$14,0)))</f>
        <v>8.0000997288777728E-2</v>
      </c>
      <c r="L29620" s="21"/>
      <c r="M29620" s="2"/>
    </row>
    <row r="29621" spans="1:13" x14ac:dyDescent="0.25">
      <c r="A29621" s="17">
        <v>43970</v>
      </c>
      <c r="B29621" s="19">
        <v>2020</v>
      </c>
      <c r="C29621" s="19">
        <v>5</v>
      </c>
      <c r="D29621" s="19">
        <v>19</v>
      </c>
      <c r="E29621" s="19">
        <v>3</v>
      </c>
      <c r="F29621" s="40">
        <v>19261.73</v>
      </c>
      <c r="G29621" s="35">
        <f t="shared" si="462"/>
        <v>25412.76</v>
      </c>
      <c r="H29621" s="27">
        <v>313.25690721000001</v>
      </c>
      <c r="I29621" s="28">
        <v>319.27364</v>
      </c>
      <c r="J29621" s="28">
        <f>H29621/(INDEX(Installed_Capacity!$H$6:$S$11,MATCH(Source_Data!B29621,Installed_Capacity!$G$6:$G$11,0),MATCH(Source_Data!C29621,Installed_Capacity!$H$5:$S$5,0)))</f>
        <v>0.3940338455471698</v>
      </c>
      <c r="K29621" s="29">
        <f>I29621/(INDEX(Installed_Capacity!$H$15:$S$20,MATCH(Source_Data!B29621,Installed_Capacity!$G$15:$G$20,0),MATCH(Source_Data!C29621,Installed_Capacity!$H$14:$S$14,0)))</f>
        <v>4.0001007311780537E-2</v>
      </c>
      <c r="L29621" s="21"/>
      <c r="M29621" s="2"/>
    </row>
    <row r="29622" spans="1:13" x14ac:dyDescent="0.25">
      <c r="A29622" s="17">
        <v>43970</v>
      </c>
      <c r="B29622" s="19">
        <v>2020</v>
      </c>
      <c r="C29622" s="19">
        <v>5</v>
      </c>
      <c r="D29622" s="19">
        <v>19</v>
      </c>
      <c r="E29622" s="19">
        <v>4</v>
      </c>
      <c r="F29622" s="40">
        <v>19531.39</v>
      </c>
      <c r="G29622" s="35">
        <f t="shared" si="462"/>
        <v>25412.76</v>
      </c>
      <c r="H29622" s="27">
        <v>476.6472291</v>
      </c>
      <c r="I29622" s="28">
        <v>319.27364</v>
      </c>
      <c r="J29622" s="28">
        <f>H29622/(INDEX(Installed_Capacity!$H$6:$S$11,MATCH(Source_Data!B29622,Installed_Capacity!$G$6:$G$11,0),MATCH(Source_Data!C29622,Installed_Capacity!$H$5:$S$5,0)))</f>
        <v>0.59955626301886789</v>
      </c>
      <c r="K29622" s="29">
        <f>I29622/(INDEX(Installed_Capacity!$H$15:$S$20,MATCH(Source_Data!B29622,Installed_Capacity!$G$15:$G$20,0),MATCH(Source_Data!C29622,Installed_Capacity!$H$14:$S$14,0)))</f>
        <v>4.0001007311780537E-2</v>
      </c>
      <c r="L29622" s="21"/>
      <c r="M29622" s="2"/>
    </row>
    <row r="29623" spans="1:13" x14ac:dyDescent="0.25">
      <c r="A29623" s="17">
        <v>43970</v>
      </c>
      <c r="B29623" s="19">
        <v>2020</v>
      </c>
      <c r="C29623" s="19">
        <v>5</v>
      </c>
      <c r="D29623" s="19">
        <v>19</v>
      </c>
      <c r="E29623" s="19">
        <v>5</v>
      </c>
      <c r="F29623" s="40">
        <v>20331.490000000002</v>
      </c>
      <c r="G29623" s="35">
        <f t="shared" si="462"/>
        <v>25412.76</v>
      </c>
      <c r="H29623" s="27">
        <v>511.73787824999999</v>
      </c>
      <c r="I29623" s="28">
        <v>239.45715000000001</v>
      </c>
      <c r="J29623" s="28">
        <f>H29623/(INDEX(Installed_Capacity!$H$6:$S$11,MATCH(Source_Data!B29623,Installed_Capacity!$G$6:$G$11,0),MATCH(Source_Data!C29623,Installed_Capacity!$H$5:$S$5,0)))</f>
        <v>0.64369544433962267</v>
      </c>
      <c r="K29623" s="29">
        <f>I29623/(INDEX(Installed_Capacity!$H$15:$S$20,MATCH(Source_Data!B29623,Installed_Capacity!$G$15:$G$20,0),MATCH(Source_Data!C29623,Installed_Capacity!$H$14:$S$14,0)))</f>
        <v>3.0000996035902398E-2</v>
      </c>
      <c r="L29623" s="21"/>
      <c r="M29623" s="2"/>
    </row>
    <row r="29624" spans="1:13" x14ac:dyDescent="0.25">
      <c r="A29624" s="17">
        <v>43970</v>
      </c>
      <c r="B29624" s="19">
        <v>2020</v>
      </c>
      <c r="C29624" s="19">
        <v>5</v>
      </c>
      <c r="D29624" s="19">
        <v>19</v>
      </c>
      <c r="E29624" s="19">
        <v>6</v>
      </c>
      <c r="F29624" s="40">
        <v>20982.33</v>
      </c>
      <c r="G29624" s="35">
        <f t="shared" si="462"/>
        <v>25412.76</v>
      </c>
      <c r="H29624" s="27">
        <v>403.35418069000002</v>
      </c>
      <c r="I29624" s="28">
        <v>239.45715000000001</v>
      </c>
      <c r="J29624" s="28">
        <f>H29624/(INDEX(Installed_Capacity!$H$6:$S$11,MATCH(Source_Data!B29624,Installed_Capacity!$G$6:$G$11,0),MATCH(Source_Data!C29624,Installed_Capacity!$H$5:$S$5,0)))</f>
        <v>0.50736374929559747</v>
      </c>
      <c r="K29624" s="29">
        <f>I29624/(INDEX(Installed_Capacity!$H$15:$S$20,MATCH(Source_Data!B29624,Installed_Capacity!$G$15:$G$20,0),MATCH(Source_Data!C29624,Installed_Capacity!$H$14:$S$14,0)))</f>
        <v>3.0000996035902398E-2</v>
      </c>
      <c r="L29624" s="21"/>
      <c r="M29624" s="2"/>
    </row>
    <row r="29625" spans="1:13" x14ac:dyDescent="0.25">
      <c r="A29625" s="17">
        <v>43970</v>
      </c>
      <c r="B29625" s="19">
        <v>2020</v>
      </c>
      <c r="C29625" s="19">
        <v>5</v>
      </c>
      <c r="D29625" s="19">
        <v>19</v>
      </c>
      <c r="E29625" s="19">
        <v>7</v>
      </c>
      <c r="F29625" s="40">
        <v>21265.119999999999</v>
      </c>
      <c r="G29625" s="35">
        <f t="shared" si="462"/>
        <v>25412.76</v>
      </c>
      <c r="H29625" s="27">
        <v>224.361885578</v>
      </c>
      <c r="I29625" s="28">
        <v>79.824378999999993</v>
      </c>
      <c r="J29625" s="28">
        <f>H29625/(INDEX(Installed_Capacity!$H$6:$S$11,MATCH(Source_Data!B29625,Installed_Capacity!$G$6:$G$11,0),MATCH(Source_Data!C29625,Installed_Capacity!$H$5:$S$5,0)))</f>
        <v>0.28221620827421384</v>
      </c>
      <c r="K29625" s="29">
        <f>I29625/(INDEX(Installed_Capacity!$H$15:$S$20,MATCH(Source_Data!B29625,Installed_Capacity!$G$15:$G$20,0),MATCH(Source_Data!C29625,Installed_Capacity!$H$14:$S$14,0)))</f>
        <v>1.0000999669240907E-2</v>
      </c>
      <c r="L29625" s="21"/>
      <c r="M29625" s="2"/>
    </row>
    <row r="29626" spans="1:13" x14ac:dyDescent="0.25">
      <c r="A29626" s="17">
        <v>43970</v>
      </c>
      <c r="B29626" s="19">
        <v>2020</v>
      </c>
      <c r="C29626" s="19">
        <v>5</v>
      </c>
      <c r="D29626" s="19">
        <v>19</v>
      </c>
      <c r="E29626" s="19">
        <v>8</v>
      </c>
      <c r="F29626" s="40">
        <v>21172.21</v>
      </c>
      <c r="G29626" s="35">
        <f t="shared" si="462"/>
        <v>25412.76</v>
      </c>
      <c r="H29626" s="27">
        <v>62.568390268999998</v>
      </c>
      <c r="I29626" s="28">
        <v>79.824378999999993</v>
      </c>
      <c r="J29626" s="28">
        <f>H29626/(INDEX(Installed_Capacity!$H$6:$S$11,MATCH(Source_Data!B29626,Installed_Capacity!$G$6:$G$11,0),MATCH(Source_Data!C29626,Installed_Capacity!$H$5:$S$5,0)))</f>
        <v>7.8702377696855341E-2</v>
      </c>
      <c r="K29626" s="29">
        <f>I29626/(INDEX(Installed_Capacity!$H$15:$S$20,MATCH(Source_Data!B29626,Installed_Capacity!$G$15:$G$20,0),MATCH(Source_Data!C29626,Installed_Capacity!$H$14:$S$14,0)))</f>
        <v>1.0000999669240907E-2</v>
      </c>
      <c r="L29626" s="21"/>
      <c r="M29626" s="2"/>
    </row>
    <row r="29627" spans="1:13" x14ac:dyDescent="0.25">
      <c r="A29627" s="17">
        <v>43970</v>
      </c>
      <c r="B29627" s="19">
        <v>2020</v>
      </c>
      <c r="C29627" s="19">
        <v>5</v>
      </c>
      <c r="D29627" s="19">
        <v>19</v>
      </c>
      <c r="E29627" s="19">
        <v>9</v>
      </c>
      <c r="F29627" s="40">
        <v>20705.240000000002</v>
      </c>
      <c r="G29627" s="35">
        <f t="shared" si="462"/>
        <v>25412.76</v>
      </c>
      <c r="H29627" s="27">
        <v>26.497892565000001</v>
      </c>
      <c r="I29627" s="28">
        <v>478.90644000000003</v>
      </c>
      <c r="J29627" s="28">
        <f>H29627/(INDEX(Installed_Capacity!$H$6:$S$11,MATCH(Source_Data!B29627,Installed_Capacity!$G$6:$G$11,0),MATCH(Source_Data!C29627,Installed_Capacity!$H$5:$S$5,0)))</f>
        <v>3.3330682471698111E-2</v>
      </c>
      <c r="K29627" s="29">
        <f>I29627/(INDEX(Installed_Capacity!$H$15:$S$20,MATCH(Source_Data!B29627,Installed_Capacity!$G$15:$G$20,0),MATCH(Source_Data!C29627,Installed_Capacity!$H$14:$S$14,0)))</f>
        <v>6.0001007311780541E-2</v>
      </c>
      <c r="L29627" s="21"/>
      <c r="M29627" s="2"/>
    </row>
    <row r="29628" spans="1:13" x14ac:dyDescent="0.25">
      <c r="A29628" s="17">
        <v>43970</v>
      </c>
      <c r="B29628" s="19">
        <v>2020</v>
      </c>
      <c r="C29628" s="19">
        <v>5</v>
      </c>
      <c r="D29628" s="19">
        <v>19</v>
      </c>
      <c r="E29628" s="19">
        <v>10</v>
      </c>
      <c r="F29628" s="40">
        <v>20336.419999999998</v>
      </c>
      <c r="G29628" s="35">
        <f t="shared" si="462"/>
        <v>25412.76</v>
      </c>
      <c r="H29628" s="27">
        <v>15.381768286</v>
      </c>
      <c r="I29628" s="28">
        <v>1277.0703599999999</v>
      </c>
      <c r="J29628" s="28">
        <f>H29628/(INDEX(Installed_Capacity!$H$6:$S$11,MATCH(Source_Data!B29628,Installed_Capacity!$G$6:$G$11,0),MATCH(Source_Data!C29628,Installed_Capacity!$H$5:$S$5,0)))</f>
        <v>1.9348136208805031E-2</v>
      </c>
      <c r="K29628" s="29">
        <f>I29628/(INDEX(Installed_Capacity!$H$15:$S$20,MATCH(Source_Data!B29628,Installed_Capacity!$G$15:$G$20,0),MATCH(Source_Data!C29628,Installed_Capacity!$H$14:$S$14,0)))</f>
        <v>0.16000099728877773</v>
      </c>
      <c r="L29628" s="21"/>
      <c r="M29628" s="2"/>
    </row>
    <row r="29629" spans="1:13" x14ac:dyDescent="0.25">
      <c r="A29629" s="17">
        <v>43970</v>
      </c>
      <c r="B29629" s="19">
        <v>2020</v>
      </c>
      <c r="C29629" s="19">
        <v>5</v>
      </c>
      <c r="D29629" s="19">
        <v>19</v>
      </c>
      <c r="E29629" s="19">
        <v>11</v>
      </c>
      <c r="F29629" s="40">
        <v>20159.509999999998</v>
      </c>
      <c r="G29629" s="35">
        <f t="shared" si="462"/>
        <v>25412.76</v>
      </c>
      <c r="H29629" s="27">
        <v>42.886276369999997</v>
      </c>
      <c r="I29629" s="28">
        <v>638.53915999999992</v>
      </c>
      <c r="J29629" s="28">
        <f>H29629/(INDEX(Installed_Capacity!$H$6:$S$11,MATCH(Source_Data!B29629,Installed_Capacity!$G$6:$G$11,0),MATCH(Source_Data!C29629,Installed_Capacity!$H$5:$S$5,0)))</f>
        <v>5.3945001723270436E-2</v>
      </c>
      <c r="K29629" s="29">
        <f>I29629/(INDEX(Installed_Capacity!$H$15:$S$20,MATCH(Source_Data!B29629,Installed_Capacity!$G$15:$G$20,0),MATCH(Source_Data!C29629,Installed_Capacity!$H$14:$S$14,0)))</f>
        <v>8.0000997288777728E-2</v>
      </c>
      <c r="L29629" s="21"/>
      <c r="M29629" s="2"/>
    </row>
    <row r="29630" spans="1:13" x14ac:dyDescent="0.25">
      <c r="A29630" s="17">
        <v>43970</v>
      </c>
      <c r="B29630" s="19">
        <v>2020</v>
      </c>
      <c r="C29630" s="19">
        <v>5</v>
      </c>
      <c r="D29630" s="19">
        <v>19</v>
      </c>
      <c r="E29630" s="19">
        <v>12</v>
      </c>
      <c r="F29630" s="40">
        <v>20145.23</v>
      </c>
      <c r="G29630" s="35">
        <f t="shared" si="462"/>
        <v>25412.76</v>
      </c>
      <c r="H29630" s="27">
        <v>71.22824249</v>
      </c>
      <c r="I29630" s="28">
        <v>1117.43786</v>
      </c>
      <c r="J29630" s="28">
        <f>H29630/(INDEX(Installed_Capacity!$H$6:$S$11,MATCH(Source_Data!B29630,Installed_Capacity!$G$6:$G$11,0),MATCH(Source_Data!C29630,Installed_Capacity!$H$5:$S$5,0)))</f>
        <v>8.959527357232705E-2</v>
      </c>
      <c r="K29630" s="29">
        <f>I29630/(INDEX(Installed_Capacity!$H$15:$S$20,MATCH(Source_Data!B29630,Installed_Capacity!$G$15:$G$20,0),MATCH(Source_Data!C29630,Installed_Capacity!$H$14:$S$14,0)))</f>
        <v>0.1400010348750382</v>
      </c>
      <c r="L29630" s="21"/>
      <c r="M29630" s="2"/>
    </row>
    <row r="29631" spans="1:13" x14ac:dyDescent="0.25">
      <c r="A29631" s="17">
        <v>43970</v>
      </c>
      <c r="B29631" s="19">
        <v>2020</v>
      </c>
      <c r="C29631" s="19">
        <v>5</v>
      </c>
      <c r="D29631" s="19">
        <v>19</v>
      </c>
      <c r="E29631" s="19">
        <v>13</v>
      </c>
      <c r="F29631" s="40">
        <v>20123.89</v>
      </c>
      <c r="G29631" s="35">
        <f t="shared" si="462"/>
        <v>25412.76</v>
      </c>
      <c r="H29631" s="27">
        <v>118.713262464</v>
      </c>
      <c r="I29631" s="28">
        <v>3192.6641</v>
      </c>
      <c r="J29631" s="28">
        <f>H29631/(INDEX(Installed_Capacity!$H$6:$S$11,MATCH(Source_Data!B29631,Installed_Capacity!$G$6:$G$11,0),MATCH(Source_Data!C29631,Installed_Capacity!$H$5:$S$5,0)))</f>
        <v>0.14932485844528301</v>
      </c>
      <c r="K29631" s="29">
        <f>I29631/(INDEX(Installed_Capacity!$H$15:$S$20,MATCH(Source_Data!B29631,Installed_Capacity!$G$15:$G$20,0),MATCH(Source_Data!C29631,Installed_Capacity!$H$14:$S$14,0)))</f>
        <v>0.40000101482903261</v>
      </c>
      <c r="L29631" s="21"/>
      <c r="M29631" s="2"/>
    </row>
    <row r="29632" spans="1:13" x14ac:dyDescent="0.25">
      <c r="A29632" s="17">
        <v>43970</v>
      </c>
      <c r="B29632" s="19">
        <v>2020</v>
      </c>
      <c r="C29632" s="19">
        <v>5</v>
      </c>
      <c r="D29632" s="19">
        <v>19</v>
      </c>
      <c r="E29632" s="19">
        <v>14</v>
      </c>
      <c r="F29632" s="40">
        <v>19880.07</v>
      </c>
      <c r="G29632" s="35">
        <f t="shared" si="462"/>
        <v>25412.76</v>
      </c>
      <c r="H29632" s="27">
        <v>525.13429824000002</v>
      </c>
      <c r="I29632" s="28">
        <v>4070.6440999999995</v>
      </c>
      <c r="J29632" s="28">
        <f>H29632/(INDEX(Installed_Capacity!$H$6:$S$11,MATCH(Source_Data!B29632,Installed_Capacity!$G$6:$G$11,0),MATCH(Source_Data!C29632,Installed_Capacity!$H$5:$S$5,0)))</f>
        <v>0.6605462870943396</v>
      </c>
      <c r="K29632" s="29">
        <f>I29632/(INDEX(Installed_Capacity!$H$15:$S$20,MATCH(Source_Data!B29632,Installed_Capacity!$G$15:$G$20,0),MATCH(Source_Data!C29632,Installed_Capacity!$H$14:$S$14,0)))</f>
        <v>0.51000096471401857</v>
      </c>
      <c r="L29632" s="21"/>
      <c r="M29632" s="2"/>
    </row>
    <row r="29633" spans="1:13" x14ac:dyDescent="0.25">
      <c r="A29633" s="17">
        <v>43970</v>
      </c>
      <c r="B29633" s="19">
        <v>2020</v>
      </c>
      <c r="C29633" s="19">
        <v>5</v>
      </c>
      <c r="D29633" s="19">
        <v>19</v>
      </c>
      <c r="E29633" s="19">
        <v>15</v>
      </c>
      <c r="F29633" s="40">
        <v>20167.02</v>
      </c>
      <c r="G29633" s="35">
        <f t="shared" si="462"/>
        <v>25412.76</v>
      </c>
      <c r="H29633" s="27">
        <v>348.12492722000002</v>
      </c>
      <c r="I29633" s="28">
        <v>5347.7075000000004</v>
      </c>
      <c r="J29633" s="28">
        <f>H29633/(INDEX(Installed_Capacity!$H$6:$S$11,MATCH(Source_Data!B29633,Installed_Capacity!$G$6:$G$11,0),MATCH(Source_Data!C29633,Installed_Capacity!$H$5:$S$5,0)))</f>
        <v>0.43789299021383649</v>
      </c>
      <c r="K29633" s="29">
        <f>I29633/(INDEX(Installed_Capacity!$H$15:$S$20,MATCH(Source_Data!B29633,Installed_Capacity!$G$15:$G$20,0),MATCH(Source_Data!C29633,Installed_Capacity!$H$14:$S$14,0)))</f>
        <v>0.67000109000155361</v>
      </c>
      <c r="L29633" s="21"/>
      <c r="M29633" s="2"/>
    </row>
    <row r="29634" spans="1:13" x14ac:dyDescent="0.25">
      <c r="A29634" s="17">
        <v>43970</v>
      </c>
      <c r="B29634" s="19">
        <v>2020</v>
      </c>
      <c r="C29634" s="19">
        <v>5</v>
      </c>
      <c r="D29634" s="19">
        <v>19</v>
      </c>
      <c r="E29634" s="19">
        <v>16</v>
      </c>
      <c r="F29634" s="40">
        <v>21062.27</v>
      </c>
      <c r="G29634" s="35">
        <f t="shared" si="462"/>
        <v>25412.76</v>
      </c>
      <c r="H29634" s="27">
        <v>140.99999990000001</v>
      </c>
      <c r="I29634" s="28">
        <v>6385.3205000000007</v>
      </c>
      <c r="J29634" s="28">
        <f>H29634/(INDEX(Installed_Capacity!$H$6:$S$11,MATCH(Source_Data!B29634,Installed_Capacity!$G$6:$G$11,0),MATCH(Source_Data!C29634,Installed_Capacity!$H$5:$S$5,0)))</f>
        <v>0.17735849044025159</v>
      </c>
      <c r="K29634" s="29">
        <f>I29634/(INDEX(Installed_Capacity!$H$15:$S$20,MATCH(Source_Data!B29634,Installed_Capacity!$G$15:$G$20,0),MATCH(Source_Data!C29634,Installed_Capacity!$H$14:$S$14,0)))</f>
        <v>0.80000106494404666</v>
      </c>
      <c r="L29634" s="21"/>
      <c r="M29634" s="2"/>
    </row>
    <row r="29635" spans="1:13" x14ac:dyDescent="0.25">
      <c r="A29635" s="17">
        <v>43970</v>
      </c>
      <c r="B29635" s="19">
        <v>2020</v>
      </c>
      <c r="C29635" s="19">
        <v>5</v>
      </c>
      <c r="D29635" s="19">
        <v>19</v>
      </c>
      <c r="E29635" s="19">
        <v>17</v>
      </c>
      <c r="F29635" s="40">
        <v>22445.08</v>
      </c>
      <c r="G29635" s="35">
        <f t="shared" ref="G29635:G29698" si="463">_xlfn.MAXIFS($F:$F,$B:$B,B29635,$C:$C,C29635,$D:$D,D29635)</f>
        <v>25412.76</v>
      </c>
      <c r="H29635" s="27">
        <v>176.69083187199999</v>
      </c>
      <c r="I29635" s="28">
        <v>6465.1364999999996</v>
      </c>
      <c r="J29635" s="28">
        <f>H29635/(INDEX(Installed_Capacity!$H$6:$S$11,MATCH(Source_Data!B29635,Installed_Capacity!$G$6:$G$11,0),MATCH(Source_Data!C29635,Installed_Capacity!$H$5:$S$5,0)))</f>
        <v>0.22225261870691823</v>
      </c>
      <c r="K29635" s="29">
        <f>I29635/(INDEX(Installed_Capacity!$H$15:$S$20,MATCH(Source_Data!B29635,Installed_Capacity!$G$15:$G$20,0),MATCH(Source_Data!C29635,Installed_Capacity!$H$14:$S$14,0)))</f>
        <v>0.81000101482903253</v>
      </c>
      <c r="L29635" s="21"/>
      <c r="M29635" s="2"/>
    </row>
    <row r="29636" spans="1:13" x14ac:dyDescent="0.25">
      <c r="A29636" s="17">
        <v>43970</v>
      </c>
      <c r="B29636" s="19">
        <v>2020</v>
      </c>
      <c r="C29636" s="19">
        <v>5</v>
      </c>
      <c r="D29636" s="19">
        <v>19</v>
      </c>
      <c r="E29636" s="19">
        <v>18</v>
      </c>
      <c r="F29636" s="40">
        <v>23871.52</v>
      </c>
      <c r="G29636" s="35">
        <f t="shared" si="463"/>
        <v>25412.76</v>
      </c>
      <c r="H29636" s="27">
        <v>293.97120209899998</v>
      </c>
      <c r="I29636" s="28">
        <v>7023.8525</v>
      </c>
      <c r="J29636" s="28">
        <f>H29636/(INDEX(Installed_Capacity!$H$6:$S$11,MATCH(Source_Data!B29636,Installed_Capacity!$G$6:$G$11,0),MATCH(Source_Data!C29636,Installed_Capacity!$H$5:$S$5,0)))</f>
        <v>0.36977509697987421</v>
      </c>
      <c r="K29636" s="29">
        <f>I29636/(INDEX(Installed_Capacity!$H$15:$S$20,MATCH(Source_Data!B29636,Installed_Capacity!$G$15:$G$20,0),MATCH(Source_Data!C29636,Installed_Capacity!$H$14:$S$14,0)))</f>
        <v>0.88000116517407445</v>
      </c>
      <c r="L29636" s="21"/>
      <c r="M29636" s="2"/>
    </row>
    <row r="29637" spans="1:13" x14ac:dyDescent="0.25">
      <c r="A29637" s="17">
        <v>43970</v>
      </c>
      <c r="B29637" s="19">
        <v>2020</v>
      </c>
      <c r="C29637" s="19">
        <v>5</v>
      </c>
      <c r="D29637" s="19">
        <v>19</v>
      </c>
      <c r="E29637" s="19">
        <v>19</v>
      </c>
      <c r="F29637" s="40">
        <v>24761.22</v>
      </c>
      <c r="G29637" s="35">
        <f t="shared" si="463"/>
        <v>25412.76</v>
      </c>
      <c r="H29637" s="27">
        <v>431.59882506500003</v>
      </c>
      <c r="I29637" s="28">
        <v>6145.8705</v>
      </c>
      <c r="J29637" s="28">
        <f>H29637/(INDEX(Installed_Capacity!$H$6:$S$11,MATCH(Source_Data!B29637,Installed_Capacity!$G$6:$G$11,0),MATCH(Source_Data!C29637,Installed_Capacity!$H$5:$S$5,0)))</f>
        <v>0.54289160385534596</v>
      </c>
      <c r="K29637" s="29">
        <f>I29637/(INDEX(Installed_Capacity!$H$15:$S$20,MATCH(Source_Data!B29637,Installed_Capacity!$G$15:$G$20,0),MATCH(Source_Data!C29637,Installed_Capacity!$H$14:$S$14,0)))</f>
        <v>0.77000096471401869</v>
      </c>
      <c r="L29637" s="21"/>
      <c r="M29637" s="2"/>
    </row>
    <row r="29638" spans="1:13" x14ac:dyDescent="0.25">
      <c r="A29638" s="17">
        <v>43970</v>
      </c>
      <c r="B29638" s="19">
        <v>2020</v>
      </c>
      <c r="C29638" s="19">
        <v>5</v>
      </c>
      <c r="D29638" s="19">
        <v>19</v>
      </c>
      <c r="E29638" s="19">
        <v>20</v>
      </c>
      <c r="F29638" s="40">
        <v>25412.76</v>
      </c>
      <c r="G29638" s="35">
        <f t="shared" si="463"/>
        <v>25412.76</v>
      </c>
      <c r="H29638" s="27">
        <v>573.64392434000001</v>
      </c>
      <c r="I29638" s="28">
        <v>5587.1565000000001</v>
      </c>
      <c r="J29638" s="28">
        <f>H29638/(INDEX(Installed_Capacity!$H$6:$S$11,MATCH(Source_Data!B29638,Installed_Capacity!$G$6:$G$11,0),MATCH(Source_Data!C29638,Installed_Capacity!$H$5:$S$5,0)))</f>
        <v>0.72156468470440249</v>
      </c>
      <c r="K29638" s="29">
        <f>I29638/(INDEX(Installed_Capacity!$H$15:$S$20,MATCH(Source_Data!B29638,Installed_Capacity!$G$15:$G$20,0),MATCH(Source_Data!C29638,Installed_Capacity!$H$14:$S$14,0)))</f>
        <v>0.70000106494404657</v>
      </c>
      <c r="L29638" s="21"/>
      <c r="M29638" s="2"/>
    </row>
    <row r="29639" spans="1:13" x14ac:dyDescent="0.25">
      <c r="A29639" s="17">
        <v>43970</v>
      </c>
      <c r="B29639" s="19">
        <v>2020</v>
      </c>
      <c r="C29639" s="19">
        <v>5</v>
      </c>
      <c r="D29639" s="19">
        <v>19</v>
      </c>
      <c r="E29639" s="19">
        <v>21</v>
      </c>
      <c r="F29639" s="40">
        <v>24797.64</v>
      </c>
      <c r="G29639" s="35">
        <f t="shared" si="463"/>
        <v>25412.76</v>
      </c>
      <c r="H29639" s="27">
        <v>611.88020101999996</v>
      </c>
      <c r="I29639" s="28">
        <v>6385.3205000000007</v>
      </c>
      <c r="J29639" s="28">
        <f>H29639/(INDEX(Installed_Capacity!$H$6:$S$11,MATCH(Source_Data!B29639,Installed_Capacity!$G$6:$G$11,0),MATCH(Source_Data!C29639,Installed_Capacity!$H$5:$S$5,0)))</f>
        <v>0.76966063021383646</v>
      </c>
      <c r="K29639" s="29">
        <f>I29639/(INDEX(Installed_Capacity!$H$15:$S$20,MATCH(Source_Data!B29639,Installed_Capacity!$G$15:$G$20,0),MATCH(Source_Data!C29639,Installed_Capacity!$H$14:$S$14,0)))</f>
        <v>0.80000106494404666</v>
      </c>
      <c r="L29639" s="21"/>
      <c r="M29639" s="2"/>
    </row>
    <row r="29640" spans="1:13" x14ac:dyDescent="0.25">
      <c r="A29640" s="17">
        <v>43970</v>
      </c>
      <c r="B29640" s="19">
        <v>2020</v>
      </c>
      <c r="C29640" s="19">
        <v>5</v>
      </c>
      <c r="D29640" s="19">
        <v>19</v>
      </c>
      <c r="E29640" s="19">
        <v>22</v>
      </c>
      <c r="F29640" s="40">
        <v>23501.75</v>
      </c>
      <c r="G29640" s="35">
        <f t="shared" si="463"/>
        <v>25412.76</v>
      </c>
      <c r="H29640" s="27">
        <v>654.33311679999997</v>
      </c>
      <c r="I29640" s="28">
        <v>6305.5034999999998</v>
      </c>
      <c r="J29640" s="28">
        <f>H29640/(INDEX(Installed_Capacity!$H$6:$S$11,MATCH(Source_Data!B29640,Installed_Capacity!$G$6:$G$11,0),MATCH(Source_Data!C29640,Installed_Capacity!$H$5:$S$5,0)))</f>
        <v>0.82306052427672949</v>
      </c>
      <c r="K29640" s="29">
        <f>I29640/(INDEX(Installed_Capacity!$H$15:$S$20,MATCH(Source_Data!B29640,Installed_Capacity!$G$15:$G$20,0),MATCH(Source_Data!C29640,Installed_Capacity!$H$14:$S$14,0)))</f>
        <v>0.79000098977152555</v>
      </c>
      <c r="L29640" s="21"/>
      <c r="M29640" s="2"/>
    </row>
    <row r="29641" spans="1:13" x14ac:dyDescent="0.25">
      <c r="A29641" s="17">
        <v>43970</v>
      </c>
      <c r="B29641" s="19">
        <v>2020</v>
      </c>
      <c r="C29641" s="19">
        <v>5</v>
      </c>
      <c r="D29641" s="19">
        <v>19</v>
      </c>
      <c r="E29641" s="19">
        <v>23</v>
      </c>
      <c r="F29641" s="40">
        <v>22036.05</v>
      </c>
      <c r="G29641" s="35">
        <f t="shared" si="463"/>
        <v>25412.76</v>
      </c>
      <c r="H29641" s="27">
        <v>519.70219259999999</v>
      </c>
      <c r="I29641" s="28">
        <v>5906.4214000000002</v>
      </c>
      <c r="J29641" s="28">
        <f>H29641/(INDEX(Installed_Capacity!$H$6:$S$11,MATCH(Source_Data!B29641,Installed_Capacity!$G$6:$G$11,0),MATCH(Source_Data!C29641,Installed_Capacity!$H$5:$S$5,0)))</f>
        <v>0.65371344981132073</v>
      </c>
      <c r="K29641" s="29">
        <f>I29641/(INDEX(Installed_Capacity!$H$15:$S$20,MATCH(Source_Data!B29641,Installed_Capacity!$G$15:$G$20,0),MATCH(Source_Data!C29641,Installed_Capacity!$H$14:$S$14,0)))</f>
        <v>0.74000097724277214</v>
      </c>
      <c r="L29641" s="21"/>
      <c r="M29641" s="2"/>
    </row>
    <row r="29642" spans="1:13" x14ac:dyDescent="0.25">
      <c r="A29642" s="17">
        <v>43970</v>
      </c>
      <c r="B29642" s="19">
        <v>2020</v>
      </c>
      <c r="C29642" s="19">
        <v>5</v>
      </c>
      <c r="D29642" s="19">
        <v>19</v>
      </c>
      <c r="E29642" s="19">
        <v>24</v>
      </c>
      <c r="F29642" s="40">
        <v>21028.53</v>
      </c>
      <c r="G29642" s="35">
        <f t="shared" si="463"/>
        <v>25412.76</v>
      </c>
      <c r="H29642" s="27">
        <v>567.73109439999996</v>
      </c>
      <c r="I29642" s="28">
        <v>5427.5244000000002</v>
      </c>
      <c r="J29642" s="28">
        <f>H29642/(INDEX(Installed_Capacity!$H$6:$S$11,MATCH(Source_Data!B29642,Installed_Capacity!$G$6:$G$11,0),MATCH(Source_Data!C29642,Installed_Capacity!$H$5:$S$5,0)))</f>
        <v>0.7141271627672956</v>
      </c>
      <c r="K29642" s="29">
        <f>I29642/(INDEX(Installed_Capacity!$H$15:$S$20,MATCH(Source_Data!B29642,Installed_Capacity!$G$15:$G$20,0),MATCH(Source_Data!C29642,Installed_Capacity!$H$14:$S$14,0)))</f>
        <v>0.68000115264532102</v>
      </c>
      <c r="L29642" s="21"/>
      <c r="M29642" s="2"/>
    </row>
    <row r="29643" spans="1:13" x14ac:dyDescent="0.25">
      <c r="A29643" s="17">
        <v>43971</v>
      </c>
      <c r="B29643" s="19">
        <v>2020</v>
      </c>
      <c r="C29643" s="19">
        <v>5</v>
      </c>
      <c r="D29643" s="19">
        <v>20</v>
      </c>
      <c r="E29643" s="19">
        <v>1</v>
      </c>
      <c r="F29643" s="40">
        <v>20300</v>
      </c>
      <c r="G29643" s="35">
        <f t="shared" si="463"/>
        <v>26193.439999999999</v>
      </c>
      <c r="H29643" s="27">
        <v>491.07091391</v>
      </c>
      <c r="I29643" s="28">
        <v>5188.0744999999997</v>
      </c>
      <c r="J29643" s="28">
        <f>H29643/(INDEX(Installed_Capacity!$H$6:$S$11,MATCH(Source_Data!B29643,Installed_Capacity!$G$6:$G$11,0),MATCH(Source_Data!C29643,Installed_Capacity!$H$5:$S$5,0)))</f>
        <v>0.61769926277987419</v>
      </c>
      <c r="K29643" s="29">
        <f>I29643/(INDEX(Installed_Capacity!$H$15:$S$20,MATCH(Source_Data!B29643,Installed_Capacity!$G$15:$G$20,0),MATCH(Source_Data!C29643,Installed_Capacity!$H$14:$S$14,0)))</f>
        <v>0.65000106494404652</v>
      </c>
      <c r="L29643" s="21"/>
      <c r="M29643" s="2"/>
    </row>
    <row r="29644" spans="1:13" x14ac:dyDescent="0.25">
      <c r="A29644" s="17">
        <v>43971</v>
      </c>
      <c r="B29644" s="19">
        <v>2020</v>
      </c>
      <c r="C29644" s="19">
        <v>5</v>
      </c>
      <c r="D29644" s="19">
        <v>20</v>
      </c>
      <c r="E29644" s="19">
        <v>2</v>
      </c>
      <c r="F29644" s="40">
        <v>19734.919999999998</v>
      </c>
      <c r="G29644" s="35">
        <f t="shared" si="463"/>
        <v>26193.439999999999</v>
      </c>
      <c r="H29644" s="27">
        <v>615.71990289999997</v>
      </c>
      <c r="I29644" s="28">
        <v>4788.9931000000006</v>
      </c>
      <c r="J29644" s="28">
        <f>H29644/(INDEX(Installed_Capacity!$H$6:$S$11,MATCH(Source_Data!B29644,Installed_Capacity!$G$6:$G$11,0),MATCH(Source_Data!C29644,Installed_Capacity!$H$5:$S$5,0)))</f>
        <v>0.77449044389937105</v>
      </c>
      <c r="K29644" s="29">
        <f>I29644/(INDEX(Installed_Capacity!$H$15:$S$20,MATCH(Source_Data!B29644,Installed_Capacity!$G$15:$G$20,0),MATCH(Source_Data!C29644,Installed_Capacity!$H$14:$S$14,0)))</f>
        <v>0.60000114011656758</v>
      </c>
      <c r="L29644" s="21"/>
      <c r="M29644" s="2"/>
    </row>
    <row r="29645" spans="1:13" x14ac:dyDescent="0.25">
      <c r="A29645" s="17">
        <v>43971</v>
      </c>
      <c r="B29645" s="19">
        <v>2020</v>
      </c>
      <c r="C29645" s="19">
        <v>5</v>
      </c>
      <c r="D29645" s="19">
        <v>20</v>
      </c>
      <c r="E29645" s="19">
        <v>3</v>
      </c>
      <c r="F29645" s="40">
        <v>19507.97</v>
      </c>
      <c r="G29645" s="35">
        <f t="shared" si="463"/>
        <v>26193.439999999999</v>
      </c>
      <c r="H29645" s="27">
        <v>674.85920590000001</v>
      </c>
      <c r="I29645" s="28">
        <v>4389.91</v>
      </c>
      <c r="J29645" s="28">
        <f>H29645/(INDEX(Installed_Capacity!$H$6:$S$11,MATCH(Source_Data!B29645,Installed_Capacity!$G$6:$G$11,0),MATCH(Source_Data!C29645,Installed_Capacity!$H$5:$S$5,0)))</f>
        <v>0.84887950427672954</v>
      </c>
      <c r="K29645" s="29">
        <f>I29645/(INDEX(Installed_Capacity!$H$15:$S$20,MATCH(Source_Data!B29645,Installed_Capacity!$G$15:$G$20,0),MATCH(Source_Data!C29645,Installed_Capacity!$H$14:$S$14,0)))</f>
        <v>0.55000100230027915</v>
      </c>
      <c r="L29645" s="21"/>
      <c r="M29645" s="2"/>
    </row>
    <row r="29646" spans="1:13" x14ac:dyDescent="0.25">
      <c r="A29646" s="17">
        <v>43971</v>
      </c>
      <c r="B29646" s="19">
        <v>2020</v>
      </c>
      <c r="C29646" s="19">
        <v>5</v>
      </c>
      <c r="D29646" s="19">
        <v>20</v>
      </c>
      <c r="E29646" s="19">
        <v>4</v>
      </c>
      <c r="F29646" s="40">
        <v>19782.650000000001</v>
      </c>
      <c r="G29646" s="35">
        <f t="shared" si="463"/>
        <v>26193.439999999999</v>
      </c>
      <c r="H29646" s="27">
        <v>560.95893920000003</v>
      </c>
      <c r="I29646" s="28">
        <v>4549.5429999999997</v>
      </c>
      <c r="J29646" s="28">
        <f>H29646/(INDEX(Installed_Capacity!$H$6:$S$11,MATCH(Source_Data!B29646,Installed_Capacity!$G$6:$G$11,0),MATCH(Source_Data!C29646,Installed_Capacity!$H$5:$S$5,0)))</f>
        <v>0.70560872855345913</v>
      </c>
      <c r="K29646" s="29">
        <f>I29646/(INDEX(Installed_Capacity!$H$15:$S$20,MATCH(Source_Data!B29646,Installed_Capacity!$G$15:$G$20,0),MATCH(Source_Data!C29646,Installed_Capacity!$H$14:$S$14,0)))</f>
        <v>0.57000102735778602</v>
      </c>
      <c r="L29646" s="21"/>
      <c r="M29646" s="2"/>
    </row>
    <row r="29647" spans="1:13" x14ac:dyDescent="0.25">
      <c r="A29647" s="17">
        <v>43971</v>
      </c>
      <c r="B29647" s="19">
        <v>2020</v>
      </c>
      <c r="C29647" s="19">
        <v>5</v>
      </c>
      <c r="D29647" s="19">
        <v>20</v>
      </c>
      <c r="E29647" s="19">
        <v>5</v>
      </c>
      <c r="F29647" s="40">
        <v>20606.43</v>
      </c>
      <c r="G29647" s="35">
        <f t="shared" si="463"/>
        <v>26193.439999999999</v>
      </c>
      <c r="H29647" s="27">
        <v>581.7535891</v>
      </c>
      <c r="I29647" s="28">
        <v>4389.91</v>
      </c>
      <c r="J29647" s="28">
        <f>H29647/(INDEX(Installed_Capacity!$H$6:$S$11,MATCH(Source_Data!B29647,Installed_Capacity!$G$6:$G$11,0),MATCH(Source_Data!C29647,Installed_Capacity!$H$5:$S$5,0)))</f>
        <v>0.73176552088050317</v>
      </c>
      <c r="K29647" s="29">
        <f>I29647/(INDEX(Installed_Capacity!$H$15:$S$20,MATCH(Source_Data!B29647,Installed_Capacity!$G$15:$G$20,0),MATCH(Source_Data!C29647,Installed_Capacity!$H$14:$S$14,0)))</f>
        <v>0.55000100230027915</v>
      </c>
      <c r="L29647" s="21"/>
      <c r="M29647" s="2"/>
    </row>
    <row r="29648" spans="1:13" x14ac:dyDescent="0.25">
      <c r="A29648" s="17">
        <v>43971</v>
      </c>
      <c r="B29648" s="19">
        <v>2020</v>
      </c>
      <c r="C29648" s="19">
        <v>5</v>
      </c>
      <c r="D29648" s="19">
        <v>20</v>
      </c>
      <c r="E29648" s="19">
        <v>6</v>
      </c>
      <c r="F29648" s="40">
        <v>21186.47</v>
      </c>
      <c r="G29648" s="35">
        <f t="shared" si="463"/>
        <v>26193.439999999999</v>
      </c>
      <c r="H29648" s="27">
        <v>595.49425299999996</v>
      </c>
      <c r="I29648" s="28">
        <v>3671.5630999999998</v>
      </c>
      <c r="J29648" s="28">
        <f>H29648/(INDEX(Installed_Capacity!$H$6:$S$11,MATCH(Source_Data!B29648,Installed_Capacity!$G$6:$G$11,0),MATCH(Source_Data!C29648,Installed_Capacity!$H$5:$S$5,0)))</f>
        <v>0.74904937484276723</v>
      </c>
      <c r="K29648" s="29">
        <f>I29648/(INDEX(Installed_Capacity!$H$15:$S$20,MATCH(Source_Data!B29648,Installed_Capacity!$G$15:$G$20,0),MATCH(Source_Data!C29648,Installed_Capacity!$H$14:$S$14,0)))</f>
        <v>0.46000109000155354</v>
      </c>
      <c r="L29648" s="21"/>
      <c r="M29648" s="2"/>
    </row>
    <row r="29649" spans="1:13" x14ac:dyDescent="0.25">
      <c r="A29649" s="17">
        <v>43971</v>
      </c>
      <c r="B29649" s="19">
        <v>2020</v>
      </c>
      <c r="C29649" s="19">
        <v>5</v>
      </c>
      <c r="D29649" s="19">
        <v>20</v>
      </c>
      <c r="E29649" s="19">
        <v>7</v>
      </c>
      <c r="F29649" s="40">
        <v>21330.13</v>
      </c>
      <c r="G29649" s="35">
        <f t="shared" si="463"/>
        <v>26193.439999999999</v>
      </c>
      <c r="H29649" s="27">
        <v>495.08266320000001</v>
      </c>
      <c r="I29649" s="28">
        <v>3033.0311000000002</v>
      </c>
      <c r="J29649" s="28">
        <f>H29649/(INDEX(Installed_Capacity!$H$6:$S$11,MATCH(Source_Data!B29649,Installed_Capacity!$G$6:$G$11,0),MATCH(Source_Data!C29649,Installed_Capacity!$H$5:$S$5,0)))</f>
        <v>0.62274548830188681</v>
      </c>
      <c r="K29649" s="29">
        <f>I29649/(INDEX(Installed_Capacity!$H$15:$S$20,MATCH(Source_Data!B29649,Installed_Capacity!$G$15:$G$20,0),MATCH(Source_Data!C29649,Installed_Capacity!$H$14:$S$14,0)))</f>
        <v>0.38000098977152563</v>
      </c>
      <c r="L29649" s="21"/>
      <c r="M29649" s="2"/>
    </row>
    <row r="29650" spans="1:13" x14ac:dyDescent="0.25">
      <c r="A29650" s="17">
        <v>43971</v>
      </c>
      <c r="B29650" s="19">
        <v>2020</v>
      </c>
      <c r="C29650" s="19">
        <v>5</v>
      </c>
      <c r="D29650" s="19">
        <v>20</v>
      </c>
      <c r="E29650" s="19">
        <v>8</v>
      </c>
      <c r="F29650" s="40">
        <v>21278.48</v>
      </c>
      <c r="G29650" s="35">
        <f t="shared" si="463"/>
        <v>26193.439999999999</v>
      </c>
      <c r="H29650" s="27">
        <v>384.26723096000001</v>
      </c>
      <c r="I29650" s="28">
        <v>2554.1331</v>
      </c>
      <c r="J29650" s="28">
        <f>H29650/(INDEX(Installed_Capacity!$H$6:$S$11,MATCH(Source_Data!B29650,Installed_Capacity!$G$6:$G$11,0),MATCH(Source_Data!C29650,Installed_Capacity!$H$5:$S$5,0)))</f>
        <v>0.48335500749685534</v>
      </c>
      <c r="K29650" s="29">
        <f>I29650/(INDEX(Installed_Capacity!$H$15:$S$20,MATCH(Source_Data!B29650,Installed_Capacity!$G$15:$G$20,0),MATCH(Source_Data!C29650,Installed_Capacity!$H$14:$S$14,0)))</f>
        <v>0.32000103988653961</v>
      </c>
      <c r="L29650" s="21"/>
      <c r="M29650" s="2"/>
    </row>
    <row r="29651" spans="1:13" x14ac:dyDescent="0.25">
      <c r="A29651" s="17">
        <v>43971</v>
      </c>
      <c r="B29651" s="19">
        <v>2020</v>
      </c>
      <c r="C29651" s="19">
        <v>5</v>
      </c>
      <c r="D29651" s="19">
        <v>20</v>
      </c>
      <c r="E29651" s="19">
        <v>9</v>
      </c>
      <c r="F29651" s="40">
        <v>20656.16</v>
      </c>
      <c r="G29651" s="35">
        <f t="shared" si="463"/>
        <v>26193.439999999999</v>
      </c>
      <c r="H29651" s="27">
        <v>355.42839564000002</v>
      </c>
      <c r="I29651" s="28">
        <v>1596.3360600000001</v>
      </c>
      <c r="J29651" s="28">
        <f>H29651/(INDEX(Installed_Capacity!$H$6:$S$11,MATCH(Source_Data!B29651,Installed_Capacity!$G$6:$G$11,0),MATCH(Source_Data!C29651,Installed_Capacity!$H$5:$S$5,0)))</f>
        <v>0.44707974294339625</v>
      </c>
      <c r="K29651" s="29">
        <f>I29651/(INDEX(Installed_Capacity!$H$15:$S$20,MATCH(Source_Data!B29651,Installed_Capacity!$G$15:$G$20,0),MATCH(Source_Data!C29651,Installed_Capacity!$H$14:$S$14,0)))</f>
        <v>0.20000100981753124</v>
      </c>
      <c r="L29651" s="21"/>
      <c r="M29651" s="2"/>
    </row>
    <row r="29652" spans="1:13" x14ac:dyDescent="0.25">
      <c r="A29652" s="17">
        <v>43971</v>
      </c>
      <c r="B29652" s="19">
        <v>2020</v>
      </c>
      <c r="C29652" s="19">
        <v>5</v>
      </c>
      <c r="D29652" s="19">
        <v>20</v>
      </c>
      <c r="E29652" s="19">
        <v>10</v>
      </c>
      <c r="F29652" s="40">
        <v>20196.61</v>
      </c>
      <c r="G29652" s="35">
        <f t="shared" si="463"/>
        <v>26193.439999999999</v>
      </c>
      <c r="H29652" s="27">
        <v>305.24661700000001</v>
      </c>
      <c r="I29652" s="28">
        <v>1037.6212600000001</v>
      </c>
      <c r="J29652" s="28">
        <f>H29652/(INDEX(Installed_Capacity!$H$6:$S$11,MATCH(Source_Data!B29652,Installed_Capacity!$G$6:$G$11,0),MATCH(Source_Data!C29652,Installed_Capacity!$H$5:$S$5,0)))</f>
        <v>0.38395800880503145</v>
      </c>
      <c r="K29652" s="29">
        <f>I29652/(INDEX(Installed_Capacity!$H$15:$S$20,MATCH(Source_Data!B29652,Installed_Capacity!$G$15:$G$20,0),MATCH(Source_Data!C29652,Installed_Capacity!$H$14:$S$14,0)))</f>
        <v>0.13000100981753124</v>
      </c>
      <c r="L29652" s="21"/>
      <c r="M29652" s="2"/>
    </row>
    <row r="29653" spans="1:13" x14ac:dyDescent="0.25">
      <c r="A29653" s="17">
        <v>43971</v>
      </c>
      <c r="B29653" s="19">
        <v>2020</v>
      </c>
      <c r="C29653" s="19">
        <v>5</v>
      </c>
      <c r="D29653" s="19">
        <v>20</v>
      </c>
      <c r="E29653" s="19">
        <v>11</v>
      </c>
      <c r="F29653" s="40">
        <v>19933.919999999998</v>
      </c>
      <c r="G29653" s="35">
        <f t="shared" si="463"/>
        <v>26193.439999999999</v>
      </c>
      <c r="H29653" s="27">
        <v>343.96977953999999</v>
      </c>
      <c r="I29653" s="28">
        <v>718.35565999999994</v>
      </c>
      <c r="J29653" s="28">
        <f>H29653/(INDEX(Installed_Capacity!$H$6:$S$11,MATCH(Source_Data!B29653,Installed_Capacity!$G$6:$G$11,0),MATCH(Source_Data!C29653,Installed_Capacity!$H$5:$S$5,0)))</f>
        <v>0.43266638935849056</v>
      </c>
      <c r="K29653" s="29">
        <f>I29653/(INDEX(Installed_Capacity!$H$15:$S$20,MATCH(Source_Data!B29653,Installed_Capacity!$G$15:$G$20,0),MATCH(Source_Data!C29653,Installed_Capacity!$H$14:$S$14,0)))</f>
        <v>9.000100981753123E-2</v>
      </c>
      <c r="L29653" s="21"/>
      <c r="M29653" s="2"/>
    </row>
    <row r="29654" spans="1:13" x14ac:dyDescent="0.25">
      <c r="A29654" s="17">
        <v>43971</v>
      </c>
      <c r="B29654" s="19">
        <v>2020</v>
      </c>
      <c r="C29654" s="19">
        <v>5</v>
      </c>
      <c r="D29654" s="19">
        <v>20</v>
      </c>
      <c r="E29654" s="19">
        <v>12</v>
      </c>
      <c r="F29654" s="40">
        <v>19820.45</v>
      </c>
      <c r="G29654" s="35">
        <f t="shared" si="463"/>
        <v>26193.439999999999</v>
      </c>
      <c r="H29654" s="27">
        <v>336.81770798000002</v>
      </c>
      <c r="I29654" s="28">
        <v>957.80485999999996</v>
      </c>
      <c r="J29654" s="28">
        <f>H29654/(INDEX(Installed_Capacity!$H$6:$S$11,MATCH(Source_Data!B29654,Installed_Capacity!$G$6:$G$11,0),MATCH(Source_Data!C29654,Installed_Capacity!$H$5:$S$5,0)))</f>
        <v>0.42367007293081765</v>
      </c>
      <c r="K29654" s="29">
        <f>I29654/(INDEX(Installed_Capacity!$H$15:$S$20,MATCH(Source_Data!B29654,Installed_Capacity!$G$15:$G$20,0),MATCH(Source_Data!C29654,Installed_Capacity!$H$14:$S$14,0)))</f>
        <v>0.12000100981753123</v>
      </c>
      <c r="L29654" s="21"/>
      <c r="M29654" s="2"/>
    </row>
    <row r="29655" spans="1:13" x14ac:dyDescent="0.25">
      <c r="A29655" s="17">
        <v>43971</v>
      </c>
      <c r="B29655" s="19">
        <v>2020</v>
      </c>
      <c r="C29655" s="19">
        <v>5</v>
      </c>
      <c r="D29655" s="19">
        <v>20</v>
      </c>
      <c r="E29655" s="19">
        <v>13</v>
      </c>
      <c r="F29655" s="40">
        <v>19890.23</v>
      </c>
      <c r="G29655" s="35">
        <f t="shared" si="463"/>
        <v>26193.439999999999</v>
      </c>
      <c r="H29655" s="27">
        <v>408.29243627</v>
      </c>
      <c r="I29655" s="28">
        <v>2075.2350999999999</v>
      </c>
      <c r="J29655" s="28">
        <f>H29655/(INDEX(Installed_Capacity!$H$6:$S$11,MATCH(Source_Data!B29655,Installed_Capacity!$G$6:$G$11,0),MATCH(Source_Data!C29655,Installed_Capacity!$H$5:$S$5,0)))</f>
        <v>0.5135753915345912</v>
      </c>
      <c r="K29655" s="29">
        <f>I29655/(INDEX(Installed_Capacity!$H$15:$S$20,MATCH(Source_Data!B29655,Installed_Capacity!$G$15:$G$20,0),MATCH(Source_Data!C29655,Installed_Capacity!$H$14:$S$14,0)))</f>
        <v>0.26000109000155353</v>
      </c>
      <c r="L29655" s="21"/>
      <c r="M29655" s="2"/>
    </row>
    <row r="29656" spans="1:13" x14ac:dyDescent="0.25">
      <c r="A29656" s="17">
        <v>43971</v>
      </c>
      <c r="B29656" s="19">
        <v>2020</v>
      </c>
      <c r="C29656" s="19">
        <v>5</v>
      </c>
      <c r="D29656" s="19">
        <v>20</v>
      </c>
      <c r="E29656" s="19">
        <v>14</v>
      </c>
      <c r="F29656" s="40">
        <v>20197.7</v>
      </c>
      <c r="G29656" s="35">
        <f t="shared" si="463"/>
        <v>26193.439999999999</v>
      </c>
      <c r="H29656" s="27">
        <v>523.21167170000001</v>
      </c>
      <c r="I29656" s="28">
        <v>2554.1331</v>
      </c>
      <c r="J29656" s="28">
        <f>H29656/(INDEX(Installed_Capacity!$H$6:$S$11,MATCH(Source_Data!B29656,Installed_Capacity!$G$6:$G$11,0),MATCH(Source_Data!C29656,Installed_Capacity!$H$5:$S$5,0)))</f>
        <v>0.65812788893081764</v>
      </c>
      <c r="K29656" s="29">
        <f>I29656/(INDEX(Installed_Capacity!$H$15:$S$20,MATCH(Source_Data!B29656,Installed_Capacity!$G$15:$G$20,0),MATCH(Source_Data!C29656,Installed_Capacity!$H$14:$S$14,0)))</f>
        <v>0.32000103988653961</v>
      </c>
      <c r="L29656" s="21"/>
      <c r="M29656" s="2"/>
    </row>
    <row r="29657" spans="1:13" x14ac:dyDescent="0.25">
      <c r="A29657" s="17">
        <v>43971</v>
      </c>
      <c r="B29657" s="19">
        <v>2020</v>
      </c>
      <c r="C29657" s="19">
        <v>5</v>
      </c>
      <c r="D29657" s="19">
        <v>20</v>
      </c>
      <c r="E29657" s="19">
        <v>15</v>
      </c>
      <c r="F29657" s="40">
        <v>20878.37</v>
      </c>
      <c r="G29657" s="35">
        <f t="shared" si="463"/>
        <v>26193.439999999999</v>
      </c>
      <c r="H29657" s="27">
        <v>551.76593869999999</v>
      </c>
      <c r="I29657" s="28">
        <v>3511.9301</v>
      </c>
      <c r="J29657" s="28">
        <f>H29657/(INDEX(Installed_Capacity!$H$6:$S$11,MATCH(Source_Data!B29657,Installed_Capacity!$G$6:$G$11,0),MATCH(Source_Data!C29657,Installed_Capacity!$H$5:$S$5,0)))</f>
        <v>0.69404520591194963</v>
      </c>
      <c r="K29657" s="29">
        <f>I29657/(INDEX(Installed_Capacity!$H$15:$S$20,MATCH(Source_Data!B29657,Installed_Capacity!$G$15:$G$20,0),MATCH(Source_Data!C29657,Installed_Capacity!$H$14:$S$14,0)))</f>
        <v>0.44000106494404656</v>
      </c>
      <c r="L29657" s="21"/>
      <c r="M29657" s="2"/>
    </row>
    <row r="29658" spans="1:13" x14ac:dyDescent="0.25">
      <c r="A29658" s="17">
        <v>43971</v>
      </c>
      <c r="B29658" s="19">
        <v>2020</v>
      </c>
      <c r="C29658" s="19">
        <v>5</v>
      </c>
      <c r="D29658" s="19">
        <v>20</v>
      </c>
      <c r="E29658" s="19">
        <v>16</v>
      </c>
      <c r="F29658" s="40">
        <v>22027.91</v>
      </c>
      <c r="G29658" s="35">
        <f t="shared" si="463"/>
        <v>26193.439999999999</v>
      </c>
      <c r="H29658" s="27">
        <v>594.18831839999996</v>
      </c>
      <c r="I29658" s="28">
        <v>3911.0120999999999</v>
      </c>
      <c r="J29658" s="28">
        <f>H29658/(INDEX(Installed_Capacity!$H$6:$S$11,MATCH(Source_Data!B29658,Installed_Capacity!$G$6:$G$11,0),MATCH(Source_Data!C29658,Installed_Capacity!$H$5:$S$5,0)))</f>
        <v>0.74740668981132075</v>
      </c>
      <c r="K29658" s="29">
        <f>I29658/(INDEX(Installed_Capacity!$H$15:$S$20,MATCH(Source_Data!B29658,Installed_Capacity!$G$15:$G$20,0),MATCH(Source_Data!C29658,Installed_Capacity!$H$14:$S$14,0)))</f>
        <v>0.49000106494404655</v>
      </c>
      <c r="L29658" s="21"/>
      <c r="M29658" s="2"/>
    </row>
    <row r="29659" spans="1:13" x14ac:dyDescent="0.25">
      <c r="A29659" s="17">
        <v>43971</v>
      </c>
      <c r="B29659" s="19">
        <v>2020</v>
      </c>
      <c r="C29659" s="19">
        <v>5</v>
      </c>
      <c r="D29659" s="19">
        <v>20</v>
      </c>
      <c r="E29659" s="19">
        <v>17</v>
      </c>
      <c r="F29659" s="40">
        <v>23552.5</v>
      </c>
      <c r="G29659" s="35">
        <f t="shared" si="463"/>
        <v>26193.439999999999</v>
      </c>
      <c r="H29659" s="27">
        <v>652.74529380000001</v>
      </c>
      <c r="I29659" s="28">
        <v>3831.1959999999999</v>
      </c>
      <c r="J29659" s="28">
        <f>H29659/(INDEX(Installed_Capacity!$H$6:$S$11,MATCH(Source_Data!B29659,Installed_Capacity!$G$6:$G$11,0),MATCH(Source_Data!C29659,Installed_Capacity!$H$5:$S$5,0)))</f>
        <v>0.82106326264150942</v>
      </c>
      <c r="K29659" s="29">
        <f>I29659/(INDEX(Installed_Capacity!$H$15:$S$20,MATCH(Source_Data!B29659,Installed_Capacity!$G$15:$G$20,0),MATCH(Source_Data!C29659,Installed_Capacity!$H$14:$S$14,0)))</f>
        <v>0.48000110253030703</v>
      </c>
      <c r="L29659" s="21"/>
      <c r="M29659" s="2"/>
    </row>
    <row r="29660" spans="1:13" x14ac:dyDescent="0.25">
      <c r="A29660" s="17">
        <v>43971</v>
      </c>
      <c r="B29660" s="19">
        <v>2020</v>
      </c>
      <c r="C29660" s="19">
        <v>5</v>
      </c>
      <c r="D29660" s="19">
        <v>20</v>
      </c>
      <c r="E29660" s="19">
        <v>18</v>
      </c>
      <c r="F29660" s="40">
        <v>24774.37</v>
      </c>
      <c r="G29660" s="35">
        <f t="shared" si="463"/>
        <v>26193.439999999999</v>
      </c>
      <c r="H29660" s="27">
        <v>633.76282549999996</v>
      </c>
      <c r="I29660" s="28">
        <v>5746.7894999999999</v>
      </c>
      <c r="J29660" s="28">
        <f>H29660/(INDEX(Installed_Capacity!$H$6:$S$11,MATCH(Source_Data!B29660,Installed_Capacity!$G$6:$G$11,0),MATCH(Source_Data!C29660,Installed_Capacity!$H$5:$S$5,0)))</f>
        <v>0.79718594402515719</v>
      </c>
      <c r="K29660" s="29">
        <f>I29660/(INDEX(Installed_Capacity!$H$15:$S$20,MATCH(Source_Data!B29660,Installed_Capacity!$G$15:$G$20,0),MATCH(Source_Data!C29660,Installed_Capacity!$H$14:$S$14,0)))</f>
        <v>0.72000109000155355</v>
      </c>
      <c r="L29660" s="21"/>
      <c r="M29660" s="2"/>
    </row>
    <row r="29661" spans="1:13" x14ac:dyDescent="0.25">
      <c r="A29661" s="17">
        <v>43971</v>
      </c>
      <c r="B29661" s="19">
        <v>2020</v>
      </c>
      <c r="C29661" s="19">
        <v>5</v>
      </c>
      <c r="D29661" s="19">
        <v>20</v>
      </c>
      <c r="E29661" s="19">
        <v>19</v>
      </c>
      <c r="F29661" s="40">
        <v>25545.54</v>
      </c>
      <c r="G29661" s="35">
        <f t="shared" si="463"/>
        <v>26193.439999999999</v>
      </c>
      <c r="H29661" s="27">
        <v>644.06534180000006</v>
      </c>
      <c r="I29661" s="28">
        <v>6305.5034999999998</v>
      </c>
      <c r="J29661" s="28">
        <f>H29661/(INDEX(Installed_Capacity!$H$6:$S$11,MATCH(Source_Data!B29661,Installed_Capacity!$G$6:$G$11,0),MATCH(Source_Data!C29661,Installed_Capacity!$H$5:$S$5,0)))</f>
        <v>0.81014508402515728</v>
      </c>
      <c r="K29661" s="29">
        <f>I29661/(INDEX(Installed_Capacity!$H$15:$S$20,MATCH(Source_Data!B29661,Installed_Capacity!$G$15:$G$20,0),MATCH(Source_Data!C29661,Installed_Capacity!$H$14:$S$14,0)))</f>
        <v>0.79000098977152555</v>
      </c>
      <c r="L29661" s="21"/>
      <c r="M29661" s="2"/>
    </row>
    <row r="29662" spans="1:13" x14ac:dyDescent="0.25">
      <c r="A29662" s="17">
        <v>43971</v>
      </c>
      <c r="B29662" s="19">
        <v>2020</v>
      </c>
      <c r="C29662" s="19">
        <v>5</v>
      </c>
      <c r="D29662" s="19">
        <v>20</v>
      </c>
      <c r="E29662" s="19">
        <v>20</v>
      </c>
      <c r="F29662" s="40">
        <v>26193.439999999999</v>
      </c>
      <c r="G29662" s="35">
        <f t="shared" si="463"/>
        <v>26193.439999999999</v>
      </c>
      <c r="H29662" s="27">
        <v>728.90621729999998</v>
      </c>
      <c r="I29662" s="28">
        <v>6465.1364999999996</v>
      </c>
      <c r="J29662" s="28">
        <f>H29662/(INDEX(Installed_Capacity!$H$6:$S$11,MATCH(Source_Data!B29662,Installed_Capacity!$G$6:$G$11,0),MATCH(Source_Data!C29662,Installed_Capacity!$H$5:$S$5,0)))</f>
        <v>0.91686316641509435</v>
      </c>
      <c r="K29662" s="29">
        <f>I29662/(INDEX(Installed_Capacity!$H$15:$S$20,MATCH(Source_Data!B29662,Installed_Capacity!$G$15:$G$20,0),MATCH(Source_Data!C29662,Installed_Capacity!$H$14:$S$14,0)))</f>
        <v>0.81000101482903253</v>
      </c>
      <c r="L29662" s="21"/>
      <c r="M29662" s="2"/>
    </row>
    <row r="29663" spans="1:13" x14ac:dyDescent="0.25">
      <c r="A29663" s="17">
        <v>43971</v>
      </c>
      <c r="B29663" s="19">
        <v>2020</v>
      </c>
      <c r="C29663" s="19">
        <v>5</v>
      </c>
      <c r="D29663" s="19">
        <v>20</v>
      </c>
      <c r="E29663" s="19">
        <v>21</v>
      </c>
      <c r="F29663" s="40">
        <v>25531.22</v>
      </c>
      <c r="G29663" s="35">
        <f t="shared" si="463"/>
        <v>26193.439999999999</v>
      </c>
      <c r="H29663" s="27">
        <v>731.89732670000001</v>
      </c>
      <c r="I29663" s="28">
        <v>5826.6054999999997</v>
      </c>
      <c r="J29663" s="28">
        <f>H29663/(INDEX(Installed_Capacity!$H$6:$S$11,MATCH(Source_Data!B29663,Installed_Capacity!$G$6:$G$11,0),MATCH(Source_Data!C29663,Installed_Capacity!$H$5:$S$5,0)))</f>
        <v>0.92062556817610064</v>
      </c>
      <c r="K29663" s="29">
        <f>I29663/(INDEX(Installed_Capacity!$H$15:$S$20,MATCH(Source_Data!B29663,Installed_Capacity!$G$15:$G$20,0),MATCH(Source_Data!C29663,Installed_Capacity!$H$14:$S$14,0)))</f>
        <v>0.73000103988653953</v>
      </c>
      <c r="L29663" s="21"/>
      <c r="M29663" s="2"/>
    </row>
    <row r="29664" spans="1:13" x14ac:dyDescent="0.25">
      <c r="A29664" s="17">
        <v>43971</v>
      </c>
      <c r="B29664" s="19">
        <v>2020</v>
      </c>
      <c r="C29664" s="19">
        <v>5</v>
      </c>
      <c r="D29664" s="19">
        <v>20</v>
      </c>
      <c r="E29664" s="19">
        <v>22</v>
      </c>
      <c r="F29664" s="40">
        <v>24140.880000000001</v>
      </c>
      <c r="G29664" s="35">
        <f t="shared" si="463"/>
        <v>26193.439999999999</v>
      </c>
      <c r="H29664" s="27">
        <v>720.89694689999999</v>
      </c>
      <c r="I29664" s="28">
        <v>6145.8705</v>
      </c>
      <c r="J29664" s="28">
        <f>H29664/(INDEX(Installed_Capacity!$H$6:$S$11,MATCH(Source_Data!B29664,Installed_Capacity!$G$6:$G$11,0),MATCH(Source_Data!C29664,Installed_Capacity!$H$5:$S$5,0)))</f>
        <v>0.90678861245283016</v>
      </c>
      <c r="K29664" s="29">
        <f>I29664/(INDEX(Installed_Capacity!$H$15:$S$20,MATCH(Source_Data!B29664,Installed_Capacity!$G$15:$G$20,0),MATCH(Source_Data!C29664,Installed_Capacity!$H$14:$S$14,0)))</f>
        <v>0.77000096471401869</v>
      </c>
      <c r="L29664" s="21"/>
      <c r="M29664" s="2"/>
    </row>
    <row r="29665" spans="1:13" x14ac:dyDescent="0.25">
      <c r="A29665" s="17">
        <v>43971</v>
      </c>
      <c r="B29665" s="19">
        <v>2020</v>
      </c>
      <c r="C29665" s="19">
        <v>5</v>
      </c>
      <c r="D29665" s="19">
        <v>20</v>
      </c>
      <c r="E29665" s="19">
        <v>23</v>
      </c>
      <c r="F29665" s="40">
        <v>22608.29</v>
      </c>
      <c r="G29665" s="35">
        <f t="shared" si="463"/>
        <v>26193.439999999999</v>
      </c>
      <c r="H29665" s="27">
        <v>715.90554899999995</v>
      </c>
      <c r="I29665" s="28">
        <v>5267.8905000000004</v>
      </c>
      <c r="J29665" s="28">
        <f>H29665/(INDEX(Installed_Capacity!$H$6:$S$11,MATCH(Source_Data!B29665,Installed_Capacity!$G$6:$G$11,0),MATCH(Source_Data!C29665,Installed_Capacity!$H$5:$S$5,0)))</f>
        <v>0.90051012452830181</v>
      </c>
      <c r="K29665" s="29">
        <f>I29665/(INDEX(Installed_Capacity!$H$15:$S$20,MATCH(Source_Data!B29665,Installed_Capacity!$G$15:$G$20,0),MATCH(Source_Data!C29665,Installed_Capacity!$H$14:$S$14,0)))</f>
        <v>0.66000101482903262</v>
      </c>
      <c r="L29665" s="21"/>
      <c r="M29665" s="2"/>
    </row>
    <row r="29666" spans="1:13" x14ac:dyDescent="0.25">
      <c r="A29666" s="17">
        <v>43971</v>
      </c>
      <c r="B29666" s="19">
        <v>2020</v>
      </c>
      <c r="C29666" s="19">
        <v>5</v>
      </c>
      <c r="D29666" s="19">
        <v>20</v>
      </c>
      <c r="E29666" s="19">
        <v>24</v>
      </c>
      <c r="F29666" s="40">
        <v>21108.82</v>
      </c>
      <c r="G29666" s="35">
        <f t="shared" si="463"/>
        <v>26193.439999999999</v>
      </c>
      <c r="H29666" s="27">
        <v>721.94450970000003</v>
      </c>
      <c r="I29666" s="28">
        <v>3751.3780999999999</v>
      </c>
      <c r="J29666" s="28">
        <f>H29666/(INDEX(Installed_Capacity!$H$6:$S$11,MATCH(Source_Data!B29666,Installed_Capacity!$G$6:$G$11,0),MATCH(Source_Data!C29666,Installed_Capacity!$H$5:$S$5,0)))</f>
        <v>0.90810630150943394</v>
      </c>
      <c r="K29666" s="29">
        <f>I29666/(INDEX(Installed_Capacity!$H$15:$S$20,MATCH(Source_Data!B29666,Installed_Capacity!$G$15:$G$20,0),MATCH(Source_Data!C29666,Installed_Capacity!$H$14:$S$14,0)))</f>
        <v>0.47000091459900467</v>
      </c>
      <c r="L29666" s="21"/>
      <c r="M29666" s="2"/>
    </row>
    <row r="29667" spans="1:13" x14ac:dyDescent="0.25">
      <c r="A29667" s="17">
        <v>43972</v>
      </c>
      <c r="B29667" s="19">
        <v>2020</v>
      </c>
      <c r="C29667" s="19">
        <v>5</v>
      </c>
      <c r="D29667" s="19">
        <v>21</v>
      </c>
      <c r="E29667" s="19">
        <v>1</v>
      </c>
      <c r="F29667" s="40">
        <v>20204.73</v>
      </c>
      <c r="G29667" s="35">
        <f t="shared" si="463"/>
        <v>28013.4</v>
      </c>
      <c r="H29667" s="27">
        <v>692.99573250000003</v>
      </c>
      <c r="I29667" s="28">
        <v>1596.3360600000001</v>
      </c>
      <c r="J29667" s="28">
        <f>H29667/(INDEX(Installed_Capacity!$H$6:$S$11,MATCH(Source_Data!B29667,Installed_Capacity!$G$6:$G$11,0),MATCH(Source_Data!C29667,Installed_Capacity!$H$5:$S$5,0)))</f>
        <v>0.87169274528301888</v>
      </c>
      <c r="K29667" s="29">
        <f>I29667/(INDEX(Installed_Capacity!$H$15:$S$20,MATCH(Source_Data!B29667,Installed_Capacity!$G$15:$G$20,0),MATCH(Source_Data!C29667,Installed_Capacity!$H$14:$S$14,0)))</f>
        <v>0.20000100981753124</v>
      </c>
      <c r="L29667" s="21"/>
      <c r="M29667" s="2"/>
    </row>
    <row r="29668" spans="1:13" x14ac:dyDescent="0.25">
      <c r="A29668" s="17">
        <v>43972</v>
      </c>
      <c r="B29668" s="19">
        <v>2020</v>
      </c>
      <c r="C29668" s="19">
        <v>5</v>
      </c>
      <c r="D29668" s="19">
        <v>21</v>
      </c>
      <c r="E29668" s="19">
        <v>2</v>
      </c>
      <c r="F29668" s="40">
        <v>19589.66</v>
      </c>
      <c r="G29668" s="35">
        <f t="shared" si="463"/>
        <v>28013.4</v>
      </c>
      <c r="H29668" s="27">
        <v>748.97217369999998</v>
      </c>
      <c r="I29668" s="28">
        <v>638.53915999999992</v>
      </c>
      <c r="J29668" s="28">
        <f>H29668/(INDEX(Installed_Capacity!$H$6:$S$11,MATCH(Source_Data!B29668,Installed_Capacity!$G$6:$G$11,0),MATCH(Source_Data!C29668,Installed_Capacity!$H$5:$S$5,0)))</f>
        <v>0.94210336314465404</v>
      </c>
      <c r="K29668" s="29">
        <f>I29668/(INDEX(Installed_Capacity!$H$15:$S$20,MATCH(Source_Data!B29668,Installed_Capacity!$G$15:$G$20,0),MATCH(Source_Data!C29668,Installed_Capacity!$H$14:$S$14,0)))</f>
        <v>8.0000997288777728E-2</v>
      </c>
      <c r="L29668" s="21"/>
      <c r="M29668" s="2"/>
    </row>
    <row r="29669" spans="1:13" x14ac:dyDescent="0.25">
      <c r="A29669" s="17">
        <v>43972</v>
      </c>
      <c r="B29669" s="19">
        <v>2020</v>
      </c>
      <c r="C29669" s="19">
        <v>5</v>
      </c>
      <c r="D29669" s="19">
        <v>21</v>
      </c>
      <c r="E29669" s="19">
        <v>3</v>
      </c>
      <c r="F29669" s="40">
        <v>19312.37</v>
      </c>
      <c r="G29669" s="35">
        <f t="shared" si="463"/>
        <v>28013.4</v>
      </c>
      <c r="H29669" s="27">
        <v>762.97307409999996</v>
      </c>
      <c r="I29669" s="28">
        <v>399.08994999999999</v>
      </c>
      <c r="J29669" s="28">
        <f>H29669/(INDEX(Installed_Capacity!$H$6:$S$11,MATCH(Source_Data!B29669,Installed_Capacity!$G$6:$G$11,0),MATCH(Source_Data!C29669,Installed_Capacity!$H$5:$S$5,0)))</f>
        <v>0.95971455861635213</v>
      </c>
      <c r="K29669" s="29">
        <f>I29669/(INDEX(Installed_Capacity!$H$15:$S$20,MATCH(Source_Data!B29669,Installed_Capacity!$G$15:$G$20,0),MATCH(Source_Data!C29669,Installed_Capacity!$H$14:$S$14,0)))</f>
        <v>5.0000996035902391E-2</v>
      </c>
      <c r="L29669" s="21"/>
      <c r="M29669" s="2"/>
    </row>
    <row r="29670" spans="1:13" x14ac:dyDescent="0.25">
      <c r="A29670" s="17">
        <v>43972</v>
      </c>
      <c r="B29670" s="19">
        <v>2020</v>
      </c>
      <c r="C29670" s="19">
        <v>5</v>
      </c>
      <c r="D29670" s="19">
        <v>21</v>
      </c>
      <c r="E29670" s="19">
        <v>4</v>
      </c>
      <c r="F29670" s="40">
        <v>19556.46</v>
      </c>
      <c r="G29670" s="35">
        <f t="shared" si="463"/>
        <v>28013.4</v>
      </c>
      <c r="H29670" s="27">
        <v>659.55241650000005</v>
      </c>
      <c r="I29670" s="28">
        <v>558.72266000000002</v>
      </c>
      <c r="J29670" s="28">
        <f>H29670/(INDEX(Installed_Capacity!$H$6:$S$11,MATCH(Source_Data!B29670,Installed_Capacity!$G$6:$G$11,0),MATCH(Source_Data!C29670,Installed_Capacity!$H$5:$S$5,0)))</f>
        <v>0.82962568113207558</v>
      </c>
      <c r="K29670" s="29">
        <f>I29670/(INDEX(Installed_Capacity!$H$15:$S$20,MATCH(Source_Data!B29670,Installed_Capacity!$G$15:$G$20,0),MATCH(Source_Data!C29670,Installed_Capacity!$H$14:$S$14,0)))</f>
        <v>7.0000984760024254E-2</v>
      </c>
      <c r="L29670" s="21"/>
      <c r="M29670" s="2"/>
    </row>
    <row r="29671" spans="1:13" x14ac:dyDescent="0.25">
      <c r="A29671" s="17">
        <v>43972</v>
      </c>
      <c r="B29671" s="19">
        <v>2020</v>
      </c>
      <c r="C29671" s="19">
        <v>5</v>
      </c>
      <c r="D29671" s="19">
        <v>21</v>
      </c>
      <c r="E29671" s="19">
        <v>5</v>
      </c>
      <c r="F29671" s="40">
        <v>20315.59</v>
      </c>
      <c r="G29671" s="35">
        <f t="shared" si="463"/>
        <v>28013.4</v>
      </c>
      <c r="H29671" s="27">
        <v>221.99999980000001</v>
      </c>
      <c r="I29671" s="28">
        <v>239.45715000000001</v>
      </c>
      <c r="J29671" s="28">
        <f>H29671/(INDEX(Installed_Capacity!$H$6:$S$11,MATCH(Source_Data!B29671,Installed_Capacity!$G$6:$G$11,0),MATCH(Source_Data!C29671,Installed_Capacity!$H$5:$S$5,0)))</f>
        <v>0.2792452827672956</v>
      </c>
      <c r="K29671" s="29">
        <f>I29671/(INDEX(Installed_Capacity!$H$15:$S$20,MATCH(Source_Data!B29671,Installed_Capacity!$G$15:$G$20,0),MATCH(Source_Data!C29671,Installed_Capacity!$H$14:$S$14,0)))</f>
        <v>3.0000996035902398E-2</v>
      </c>
      <c r="L29671" s="21"/>
      <c r="M29671" s="2"/>
    </row>
    <row r="29672" spans="1:13" x14ac:dyDescent="0.25">
      <c r="A29672" s="17">
        <v>43972</v>
      </c>
      <c r="B29672" s="19">
        <v>2020</v>
      </c>
      <c r="C29672" s="19">
        <v>5</v>
      </c>
      <c r="D29672" s="19">
        <v>21</v>
      </c>
      <c r="E29672" s="19">
        <v>6</v>
      </c>
      <c r="F29672" s="40">
        <v>21069.64</v>
      </c>
      <c r="G29672" s="35">
        <f t="shared" si="463"/>
        <v>28013.4</v>
      </c>
      <c r="H29672" s="27">
        <v>167.99999969999999</v>
      </c>
      <c r="I29672" s="28">
        <v>319.27364</v>
      </c>
      <c r="J29672" s="28">
        <f>H29672/(INDEX(Installed_Capacity!$H$6:$S$11,MATCH(Source_Data!B29672,Installed_Capacity!$G$6:$G$11,0),MATCH(Source_Data!C29672,Installed_Capacity!$H$5:$S$5,0)))</f>
        <v>0.21132075433962264</v>
      </c>
      <c r="K29672" s="29">
        <f>I29672/(INDEX(Installed_Capacity!$H$15:$S$20,MATCH(Source_Data!B29672,Installed_Capacity!$G$15:$G$20,0),MATCH(Source_Data!C29672,Installed_Capacity!$H$14:$S$14,0)))</f>
        <v>4.0001007311780537E-2</v>
      </c>
      <c r="L29672" s="21"/>
      <c r="M29672" s="2"/>
    </row>
    <row r="29673" spans="1:13" x14ac:dyDescent="0.25">
      <c r="A29673" s="17">
        <v>43972</v>
      </c>
      <c r="B29673" s="19">
        <v>2020</v>
      </c>
      <c r="C29673" s="19">
        <v>5</v>
      </c>
      <c r="D29673" s="19">
        <v>21</v>
      </c>
      <c r="E29673" s="19">
        <v>7</v>
      </c>
      <c r="F29673" s="40">
        <v>21670.53</v>
      </c>
      <c r="G29673" s="35">
        <f t="shared" si="463"/>
        <v>28013.4</v>
      </c>
      <c r="H29673" s="27">
        <v>80</v>
      </c>
      <c r="I29673" s="28">
        <v>319.27364</v>
      </c>
      <c r="J29673" s="28">
        <f>H29673/(INDEX(Installed_Capacity!$H$6:$S$11,MATCH(Source_Data!B29673,Installed_Capacity!$G$6:$G$11,0),MATCH(Source_Data!C29673,Installed_Capacity!$H$5:$S$5,0)))</f>
        <v>0.10062893081761007</v>
      </c>
      <c r="K29673" s="29">
        <f>I29673/(INDEX(Installed_Capacity!$H$15:$S$20,MATCH(Source_Data!B29673,Installed_Capacity!$G$15:$G$20,0),MATCH(Source_Data!C29673,Installed_Capacity!$H$14:$S$14,0)))</f>
        <v>4.0001007311780537E-2</v>
      </c>
      <c r="L29673" s="21"/>
      <c r="M29673" s="2"/>
    </row>
    <row r="29674" spans="1:13" x14ac:dyDescent="0.25">
      <c r="A29674" s="17">
        <v>43972</v>
      </c>
      <c r="B29674" s="19">
        <v>2020</v>
      </c>
      <c r="C29674" s="19">
        <v>5</v>
      </c>
      <c r="D29674" s="19">
        <v>21</v>
      </c>
      <c r="E29674" s="19">
        <v>8</v>
      </c>
      <c r="F29674" s="40">
        <v>21489.26</v>
      </c>
      <c r="G29674" s="35">
        <f t="shared" si="463"/>
        <v>28013.4</v>
      </c>
      <c r="H29674" s="27">
        <v>68.000221331000006</v>
      </c>
      <c r="I29674" s="28">
        <v>159.640749</v>
      </c>
      <c r="J29674" s="28">
        <f>H29674/(INDEX(Installed_Capacity!$H$6:$S$11,MATCH(Source_Data!B29674,Installed_Capacity!$G$6:$G$11,0),MATCH(Source_Data!C29674,Installed_Capacity!$H$5:$S$5,0)))</f>
        <v>8.5534869598742153E-2</v>
      </c>
      <c r="K29674" s="29">
        <f>I29674/(INDEX(Installed_Capacity!$H$15:$S$20,MATCH(Source_Data!B29674,Installed_Capacity!$G$15:$G$20,0),MATCH(Source_Data!C29674,Installed_Capacity!$H$14:$S$14,0)))</f>
        <v>2.0000995910614862E-2</v>
      </c>
      <c r="L29674" s="21"/>
      <c r="M29674" s="2"/>
    </row>
    <row r="29675" spans="1:13" x14ac:dyDescent="0.25">
      <c r="A29675" s="17">
        <v>43972</v>
      </c>
      <c r="B29675" s="19">
        <v>2020</v>
      </c>
      <c r="C29675" s="19">
        <v>5</v>
      </c>
      <c r="D29675" s="19">
        <v>21</v>
      </c>
      <c r="E29675" s="19">
        <v>9</v>
      </c>
      <c r="F29675" s="40">
        <v>21074.75</v>
      </c>
      <c r="G29675" s="35">
        <f t="shared" si="463"/>
        <v>28013.4</v>
      </c>
      <c r="H29675" s="27">
        <v>153.18928985299999</v>
      </c>
      <c r="I29675" s="28">
        <v>159.640749</v>
      </c>
      <c r="J29675" s="28">
        <f>H29675/(INDEX(Installed_Capacity!$H$6:$S$11,MATCH(Source_Data!B29675,Installed_Capacity!$G$6:$G$11,0),MATCH(Source_Data!C29675,Installed_Capacity!$H$5:$S$5,0)))</f>
        <v>0.1926909306327044</v>
      </c>
      <c r="K29675" s="29">
        <f>I29675/(INDEX(Installed_Capacity!$H$15:$S$20,MATCH(Source_Data!B29675,Installed_Capacity!$G$15:$G$20,0),MATCH(Source_Data!C29675,Installed_Capacity!$H$14:$S$14,0)))</f>
        <v>2.0000995910614862E-2</v>
      </c>
      <c r="L29675" s="21"/>
      <c r="M29675" s="2"/>
    </row>
    <row r="29676" spans="1:13" x14ac:dyDescent="0.25">
      <c r="A29676" s="17">
        <v>43972</v>
      </c>
      <c r="B29676" s="19">
        <v>2020</v>
      </c>
      <c r="C29676" s="19">
        <v>5</v>
      </c>
      <c r="D29676" s="19">
        <v>21</v>
      </c>
      <c r="E29676" s="19">
        <v>10</v>
      </c>
      <c r="F29676" s="40">
        <v>20878.61</v>
      </c>
      <c r="G29676" s="35">
        <f t="shared" si="463"/>
        <v>28013.4</v>
      </c>
      <c r="H29676" s="27">
        <v>374.21215305999999</v>
      </c>
      <c r="I29676" s="28">
        <v>79.824378999999993</v>
      </c>
      <c r="J29676" s="28">
        <f>H29676/(INDEX(Installed_Capacity!$H$6:$S$11,MATCH(Source_Data!B29676,Installed_Capacity!$G$6:$G$11,0),MATCH(Source_Data!C29676,Installed_Capacity!$H$5:$S$5,0)))</f>
        <v>0.4707071107672956</v>
      </c>
      <c r="K29676" s="29">
        <f>I29676/(INDEX(Installed_Capacity!$H$15:$S$20,MATCH(Source_Data!B29676,Installed_Capacity!$G$15:$G$20,0),MATCH(Source_Data!C29676,Installed_Capacity!$H$14:$S$14,0)))</f>
        <v>1.0000999669240907E-2</v>
      </c>
      <c r="L29676" s="21"/>
      <c r="M29676" s="2"/>
    </row>
    <row r="29677" spans="1:13" x14ac:dyDescent="0.25">
      <c r="A29677" s="17">
        <v>43972</v>
      </c>
      <c r="B29677" s="19">
        <v>2020</v>
      </c>
      <c r="C29677" s="19">
        <v>5</v>
      </c>
      <c r="D29677" s="19">
        <v>21</v>
      </c>
      <c r="E29677" s="19">
        <v>11</v>
      </c>
      <c r="F29677" s="40">
        <v>20976.400000000001</v>
      </c>
      <c r="G29677" s="35">
        <f t="shared" si="463"/>
        <v>28013.4</v>
      </c>
      <c r="H29677" s="27">
        <v>500.25407352000002</v>
      </c>
      <c r="I29677" s="28">
        <v>7.9816399999999999E-3</v>
      </c>
      <c r="J29677" s="28">
        <f>H29677/(INDEX(Installed_Capacity!$H$6:$S$11,MATCH(Source_Data!B29677,Installed_Capacity!$G$6:$G$11,0),MATCH(Source_Data!C29677,Installed_Capacity!$H$5:$S$5,0)))</f>
        <v>0.62925040694339629</v>
      </c>
      <c r="K29677" s="29">
        <f>I29677/(INDEX(Installed_Capacity!$H$15:$S$20,MATCH(Source_Data!B29677,Installed_Capacity!$G$15:$G$20,0),MATCH(Source_Data!C29677,Installed_Capacity!$H$14:$S$14,0)))</f>
        <v>9.9999999999999995E-7</v>
      </c>
      <c r="L29677" s="21"/>
      <c r="M29677" s="2"/>
    </row>
    <row r="29678" spans="1:13" x14ac:dyDescent="0.25">
      <c r="A29678" s="17">
        <v>43972</v>
      </c>
      <c r="B29678" s="19">
        <v>2020</v>
      </c>
      <c r="C29678" s="19">
        <v>5</v>
      </c>
      <c r="D29678" s="19">
        <v>21</v>
      </c>
      <c r="E29678" s="19">
        <v>12</v>
      </c>
      <c r="F29678" s="40">
        <v>21318.22</v>
      </c>
      <c r="G29678" s="35">
        <f t="shared" si="463"/>
        <v>28013.4</v>
      </c>
      <c r="H29678" s="27">
        <v>492.38242338999999</v>
      </c>
      <c r="I29678" s="28">
        <v>79.824378999999993</v>
      </c>
      <c r="J29678" s="28">
        <f>H29678/(INDEX(Installed_Capacity!$H$6:$S$11,MATCH(Source_Data!B29678,Installed_Capacity!$G$6:$G$11,0),MATCH(Source_Data!C29678,Installed_Capacity!$H$5:$S$5,0)))</f>
        <v>0.61934896023899366</v>
      </c>
      <c r="K29678" s="29">
        <f>I29678/(INDEX(Installed_Capacity!$H$15:$S$20,MATCH(Source_Data!B29678,Installed_Capacity!$G$15:$G$20,0),MATCH(Source_Data!C29678,Installed_Capacity!$H$14:$S$14,0)))</f>
        <v>1.0000999669240907E-2</v>
      </c>
      <c r="L29678" s="21"/>
      <c r="M29678" s="2"/>
    </row>
    <row r="29679" spans="1:13" x14ac:dyDescent="0.25">
      <c r="A29679" s="17">
        <v>43972</v>
      </c>
      <c r="B29679" s="19">
        <v>2020</v>
      </c>
      <c r="C29679" s="19">
        <v>5</v>
      </c>
      <c r="D29679" s="19">
        <v>21</v>
      </c>
      <c r="E29679" s="19">
        <v>13</v>
      </c>
      <c r="F29679" s="40">
        <v>21954.73</v>
      </c>
      <c r="G29679" s="35">
        <f t="shared" si="463"/>
        <v>28013.4</v>
      </c>
      <c r="H29679" s="27">
        <v>473.72060390000001</v>
      </c>
      <c r="I29679" s="28">
        <v>79.824378999999993</v>
      </c>
      <c r="J29679" s="28">
        <f>H29679/(INDEX(Installed_Capacity!$H$6:$S$11,MATCH(Source_Data!B29679,Installed_Capacity!$G$6:$G$11,0),MATCH(Source_Data!C29679,Installed_Capacity!$H$5:$S$5,0)))</f>
        <v>0.59587497345911955</v>
      </c>
      <c r="K29679" s="29">
        <f>I29679/(INDEX(Installed_Capacity!$H$15:$S$20,MATCH(Source_Data!B29679,Installed_Capacity!$G$15:$G$20,0),MATCH(Source_Data!C29679,Installed_Capacity!$H$14:$S$14,0)))</f>
        <v>1.0000999669240907E-2</v>
      </c>
      <c r="L29679" s="21"/>
      <c r="M29679" s="2"/>
    </row>
    <row r="29680" spans="1:13" x14ac:dyDescent="0.25">
      <c r="A29680" s="17">
        <v>43972</v>
      </c>
      <c r="B29680" s="19">
        <v>2020</v>
      </c>
      <c r="C29680" s="19">
        <v>5</v>
      </c>
      <c r="D29680" s="19">
        <v>21</v>
      </c>
      <c r="E29680" s="19">
        <v>14</v>
      </c>
      <c r="F29680" s="40">
        <v>22894.89</v>
      </c>
      <c r="G29680" s="35">
        <f t="shared" si="463"/>
        <v>28013.4</v>
      </c>
      <c r="H29680" s="27">
        <v>475.41926290999999</v>
      </c>
      <c r="I29680" s="28">
        <v>239.45715000000001</v>
      </c>
      <c r="J29680" s="28">
        <f>H29680/(INDEX(Installed_Capacity!$H$6:$S$11,MATCH(Source_Data!B29680,Installed_Capacity!$G$6:$G$11,0),MATCH(Source_Data!C29680,Installed_Capacity!$H$5:$S$5,0)))</f>
        <v>0.5980116514591195</v>
      </c>
      <c r="K29680" s="29">
        <f>I29680/(INDEX(Installed_Capacity!$H$15:$S$20,MATCH(Source_Data!B29680,Installed_Capacity!$G$15:$G$20,0),MATCH(Source_Data!C29680,Installed_Capacity!$H$14:$S$14,0)))</f>
        <v>3.0000996035902398E-2</v>
      </c>
      <c r="L29680" s="21"/>
      <c r="M29680" s="2"/>
    </row>
    <row r="29681" spans="1:13" x14ac:dyDescent="0.25">
      <c r="A29681" s="17">
        <v>43972</v>
      </c>
      <c r="B29681" s="19">
        <v>2020</v>
      </c>
      <c r="C29681" s="19">
        <v>5</v>
      </c>
      <c r="D29681" s="19">
        <v>21</v>
      </c>
      <c r="E29681" s="19">
        <v>15</v>
      </c>
      <c r="F29681" s="40">
        <v>24006.22</v>
      </c>
      <c r="G29681" s="35">
        <f t="shared" si="463"/>
        <v>28013.4</v>
      </c>
      <c r="H29681" s="27">
        <v>516.02003609999997</v>
      </c>
      <c r="I29681" s="28">
        <v>159.640749</v>
      </c>
      <c r="J29681" s="28">
        <f>H29681/(INDEX(Installed_Capacity!$H$6:$S$11,MATCH(Source_Data!B29681,Installed_Capacity!$G$6:$G$11,0),MATCH(Source_Data!C29681,Installed_Capacity!$H$5:$S$5,0)))</f>
        <v>0.64908180641509428</v>
      </c>
      <c r="K29681" s="29">
        <f>I29681/(INDEX(Installed_Capacity!$H$15:$S$20,MATCH(Source_Data!B29681,Installed_Capacity!$G$15:$G$20,0),MATCH(Source_Data!C29681,Installed_Capacity!$H$14:$S$14,0)))</f>
        <v>2.0000995910614862E-2</v>
      </c>
      <c r="L29681" s="21"/>
      <c r="M29681" s="2"/>
    </row>
    <row r="29682" spans="1:13" x14ac:dyDescent="0.25">
      <c r="A29682" s="17">
        <v>43972</v>
      </c>
      <c r="B29682" s="19">
        <v>2020</v>
      </c>
      <c r="C29682" s="19">
        <v>5</v>
      </c>
      <c r="D29682" s="19">
        <v>21</v>
      </c>
      <c r="E29682" s="19">
        <v>16</v>
      </c>
      <c r="F29682" s="40">
        <v>25197.65</v>
      </c>
      <c r="G29682" s="35">
        <f t="shared" si="463"/>
        <v>28013.4</v>
      </c>
      <c r="H29682" s="27">
        <v>579.03829040000005</v>
      </c>
      <c r="I29682" s="28">
        <v>79.824378999999993</v>
      </c>
      <c r="J29682" s="28">
        <f>H29682/(INDEX(Installed_Capacity!$H$6:$S$11,MATCH(Source_Data!B29682,Installed_Capacity!$G$6:$G$11,0),MATCH(Source_Data!C29682,Installed_Capacity!$H$5:$S$5,0)))</f>
        <v>0.72835005081761017</v>
      </c>
      <c r="K29682" s="29">
        <f>I29682/(INDEX(Installed_Capacity!$H$15:$S$20,MATCH(Source_Data!B29682,Installed_Capacity!$G$15:$G$20,0),MATCH(Source_Data!C29682,Installed_Capacity!$H$14:$S$14,0)))</f>
        <v>1.0000999669240907E-2</v>
      </c>
      <c r="L29682" s="21"/>
      <c r="M29682" s="2"/>
    </row>
    <row r="29683" spans="1:13" x14ac:dyDescent="0.25">
      <c r="A29683" s="17">
        <v>43972</v>
      </c>
      <c r="B29683" s="19">
        <v>2020</v>
      </c>
      <c r="C29683" s="19">
        <v>5</v>
      </c>
      <c r="D29683" s="19">
        <v>21</v>
      </c>
      <c r="E29683" s="19">
        <v>17</v>
      </c>
      <c r="F29683" s="40">
        <v>26641.360000000001</v>
      </c>
      <c r="G29683" s="35">
        <f t="shared" si="463"/>
        <v>28013.4</v>
      </c>
      <c r="H29683" s="27">
        <v>595.06286490000002</v>
      </c>
      <c r="I29683" s="28">
        <v>159.640749</v>
      </c>
      <c r="J29683" s="28">
        <f>H29683/(INDEX(Installed_Capacity!$H$6:$S$11,MATCH(Source_Data!B29683,Installed_Capacity!$G$6:$G$11,0),MATCH(Source_Data!C29683,Installed_Capacity!$H$5:$S$5,0)))</f>
        <v>0.74850674830188679</v>
      </c>
      <c r="K29683" s="29">
        <f>I29683/(INDEX(Installed_Capacity!$H$15:$S$20,MATCH(Source_Data!B29683,Installed_Capacity!$G$15:$G$20,0),MATCH(Source_Data!C29683,Installed_Capacity!$H$14:$S$14,0)))</f>
        <v>2.0000995910614862E-2</v>
      </c>
      <c r="L29683" s="21"/>
      <c r="M29683" s="2"/>
    </row>
    <row r="29684" spans="1:13" x14ac:dyDescent="0.25">
      <c r="A29684" s="17">
        <v>43972</v>
      </c>
      <c r="B29684" s="19">
        <v>2020</v>
      </c>
      <c r="C29684" s="19">
        <v>5</v>
      </c>
      <c r="D29684" s="19">
        <v>21</v>
      </c>
      <c r="E29684" s="19">
        <v>18</v>
      </c>
      <c r="F29684" s="40">
        <v>27574.36</v>
      </c>
      <c r="G29684" s="35">
        <f t="shared" si="463"/>
        <v>28013.4</v>
      </c>
      <c r="H29684" s="27">
        <v>579.50344730999996</v>
      </c>
      <c r="I29684" s="28">
        <v>239.45715000000001</v>
      </c>
      <c r="J29684" s="28">
        <f>H29684/(INDEX(Installed_Capacity!$H$6:$S$11,MATCH(Source_Data!B29684,Installed_Capacity!$G$6:$G$11,0),MATCH(Source_Data!C29684,Installed_Capacity!$H$5:$S$5,0)))</f>
        <v>0.72893515384905649</v>
      </c>
      <c r="K29684" s="29">
        <f>I29684/(INDEX(Installed_Capacity!$H$15:$S$20,MATCH(Source_Data!B29684,Installed_Capacity!$G$15:$G$20,0),MATCH(Source_Data!C29684,Installed_Capacity!$H$14:$S$14,0)))</f>
        <v>3.0000996035902398E-2</v>
      </c>
      <c r="L29684" s="21"/>
      <c r="M29684" s="2"/>
    </row>
    <row r="29685" spans="1:13" x14ac:dyDescent="0.25">
      <c r="A29685" s="17">
        <v>43972</v>
      </c>
      <c r="B29685" s="19">
        <v>2020</v>
      </c>
      <c r="C29685" s="19">
        <v>5</v>
      </c>
      <c r="D29685" s="19">
        <v>21</v>
      </c>
      <c r="E29685" s="19">
        <v>19</v>
      </c>
      <c r="F29685" s="40">
        <v>27802.15</v>
      </c>
      <c r="G29685" s="35">
        <f t="shared" si="463"/>
        <v>28013.4</v>
      </c>
      <c r="H29685" s="27">
        <v>522.92399132000003</v>
      </c>
      <c r="I29685" s="28">
        <v>1995.4181000000001</v>
      </c>
      <c r="J29685" s="28">
        <f>H29685/(INDEX(Installed_Capacity!$H$6:$S$11,MATCH(Source_Data!B29685,Installed_Capacity!$G$6:$G$11,0),MATCH(Source_Data!C29685,Installed_Capacity!$H$5:$S$5,0)))</f>
        <v>0.65776602681761009</v>
      </c>
      <c r="K29685" s="29">
        <f>I29685/(INDEX(Installed_Capacity!$H$15:$S$20,MATCH(Source_Data!B29685,Installed_Capacity!$G$15:$G$20,0),MATCH(Source_Data!C29685,Installed_Capacity!$H$14:$S$14,0)))</f>
        <v>0.25000101482903264</v>
      </c>
      <c r="L29685" s="21"/>
      <c r="M29685" s="2"/>
    </row>
    <row r="29686" spans="1:13" x14ac:dyDescent="0.25">
      <c r="A29686" s="17">
        <v>43972</v>
      </c>
      <c r="B29686" s="19">
        <v>2020</v>
      </c>
      <c r="C29686" s="19">
        <v>5</v>
      </c>
      <c r="D29686" s="19">
        <v>21</v>
      </c>
      <c r="E29686" s="19">
        <v>20</v>
      </c>
      <c r="F29686" s="40">
        <v>28013.4</v>
      </c>
      <c r="G29686" s="35">
        <f t="shared" si="463"/>
        <v>28013.4</v>
      </c>
      <c r="H29686" s="27">
        <v>544.57672001000003</v>
      </c>
      <c r="I29686" s="28">
        <v>2873.3981000000003</v>
      </c>
      <c r="J29686" s="28">
        <f>H29686/(INDEX(Installed_Capacity!$H$6:$S$11,MATCH(Source_Data!B29686,Installed_Capacity!$G$6:$G$11,0),MATCH(Source_Data!C29686,Installed_Capacity!$H$5:$S$5,0)))</f>
        <v>0.6850021635345912</v>
      </c>
      <c r="K29686" s="29">
        <f>I29686/(INDEX(Installed_Capacity!$H$15:$S$20,MATCH(Source_Data!B29686,Installed_Capacity!$G$15:$G$20,0),MATCH(Source_Data!C29686,Installed_Capacity!$H$14:$S$14,0)))</f>
        <v>0.36000096471401871</v>
      </c>
      <c r="L29686" s="21"/>
      <c r="M29686" s="2"/>
    </row>
    <row r="29687" spans="1:13" x14ac:dyDescent="0.25">
      <c r="A29687" s="17">
        <v>43972</v>
      </c>
      <c r="B29687" s="19">
        <v>2020</v>
      </c>
      <c r="C29687" s="19">
        <v>5</v>
      </c>
      <c r="D29687" s="19">
        <v>21</v>
      </c>
      <c r="E29687" s="19">
        <v>21</v>
      </c>
      <c r="F29687" s="40">
        <v>27082.81</v>
      </c>
      <c r="G29687" s="35">
        <f t="shared" si="463"/>
        <v>28013.4</v>
      </c>
      <c r="H29687" s="27">
        <v>601.7828743</v>
      </c>
      <c r="I29687" s="28">
        <v>1755.9691</v>
      </c>
      <c r="J29687" s="28">
        <f>H29687/(INDEX(Installed_Capacity!$H$6:$S$11,MATCH(Source_Data!B29687,Installed_Capacity!$G$6:$G$11,0),MATCH(Source_Data!C29687,Installed_Capacity!$H$5:$S$5,0)))</f>
        <v>0.75695959031446536</v>
      </c>
      <c r="K29687" s="29">
        <f>I29687/(INDEX(Installed_Capacity!$H$15:$S$20,MATCH(Source_Data!B29687,Installed_Capacity!$G$15:$G$20,0),MATCH(Source_Data!C29687,Installed_Capacity!$H$14:$S$14,0)))</f>
        <v>0.2200010398865396</v>
      </c>
      <c r="L29687" s="21"/>
      <c r="M29687" s="2"/>
    </row>
    <row r="29688" spans="1:13" x14ac:dyDescent="0.25">
      <c r="A29688" s="17">
        <v>43972</v>
      </c>
      <c r="B29688" s="19">
        <v>2020</v>
      </c>
      <c r="C29688" s="19">
        <v>5</v>
      </c>
      <c r="D29688" s="19">
        <v>21</v>
      </c>
      <c r="E29688" s="19">
        <v>22</v>
      </c>
      <c r="F29688" s="40">
        <v>25273.19</v>
      </c>
      <c r="G29688" s="35">
        <f t="shared" si="463"/>
        <v>28013.4</v>
      </c>
      <c r="H29688" s="27">
        <v>649.38373999999999</v>
      </c>
      <c r="I29688" s="28">
        <v>3911.0120999999999</v>
      </c>
      <c r="J29688" s="28">
        <f>H29688/(INDEX(Installed_Capacity!$H$6:$S$11,MATCH(Source_Data!B29688,Installed_Capacity!$G$6:$G$11,0),MATCH(Source_Data!C29688,Installed_Capacity!$H$5:$S$5,0)))</f>
        <v>0.81683489308176094</v>
      </c>
      <c r="K29688" s="29">
        <f>I29688/(INDEX(Installed_Capacity!$H$15:$S$20,MATCH(Source_Data!B29688,Installed_Capacity!$G$15:$G$20,0),MATCH(Source_Data!C29688,Installed_Capacity!$H$14:$S$14,0)))</f>
        <v>0.49000106494404655</v>
      </c>
      <c r="L29688" s="21"/>
      <c r="M29688" s="2"/>
    </row>
    <row r="29689" spans="1:13" x14ac:dyDescent="0.25">
      <c r="A29689" s="17">
        <v>43972</v>
      </c>
      <c r="B29689" s="19">
        <v>2020</v>
      </c>
      <c r="C29689" s="19">
        <v>5</v>
      </c>
      <c r="D29689" s="19">
        <v>21</v>
      </c>
      <c r="E29689" s="19">
        <v>23</v>
      </c>
      <c r="F29689" s="40">
        <v>23263.65</v>
      </c>
      <c r="G29689" s="35">
        <f t="shared" si="463"/>
        <v>28013.4</v>
      </c>
      <c r="H29689" s="27">
        <v>630.25543249999998</v>
      </c>
      <c r="I29689" s="28">
        <v>2075.2350999999999</v>
      </c>
      <c r="J29689" s="28">
        <f>H29689/(INDEX(Installed_Capacity!$H$6:$S$11,MATCH(Source_Data!B29689,Installed_Capacity!$G$6:$G$11,0),MATCH(Source_Data!C29689,Installed_Capacity!$H$5:$S$5,0)))</f>
        <v>0.79277412893081756</v>
      </c>
      <c r="K29689" s="29">
        <f>I29689/(INDEX(Installed_Capacity!$H$15:$S$20,MATCH(Source_Data!B29689,Installed_Capacity!$G$15:$G$20,0),MATCH(Source_Data!C29689,Installed_Capacity!$H$14:$S$14,0)))</f>
        <v>0.26000109000155353</v>
      </c>
      <c r="L29689" s="21"/>
      <c r="M29689" s="2"/>
    </row>
    <row r="29690" spans="1:13" x14ac:dyDescent="0.25">
      <c r="A29690" s="17">
        <v>43972</v>
      </c>
      <c r="B29690" s="19">
        <v>2020</v>
      </c>
      <c r="C29690" s="19">
        <v>5</v>
      </c>
      <c r="D29690" s="19">
        <v>21</v>
      </c>
      <c r="E29690" s="19">
        <v>24</v>
      </c>
      <c r="F29690" s="40">
        <v>21857.46</v>
      </c>
      <c r="G29690" s="35">
        <f t="shared" si="463"/>
        <v>28013.4</v>
      </c>
      <c r="H29690" s="27">
        <v>600.94092000000001</v>
      </c>
      <c r="I29690" s="28">
        <v>1277.0703599999999</v>
      </c>
      <c r="J29690" s="28">
        <f>H29690/(INDEX(Installed_Capacity!$H$6:$S$11,MATCH(Source_Data!B29690,Installed_Capacity!$G$6:$G$11,0),MATCH(Source_Data!C29690,Installed_Capacity!$H$5:$S$5,0)))</f>
        <v>0.75590052830188681</v>
      </c>
      <c r="K29690" s="29">
        <f>I29690/(INDEX(Installed_Capacity!$H$15:$S$20,MATCH(Source_Data!B29690,Installed_Capacity!$G$15:$G$20,0),MATCH(Source_Data!C29690,Installed_Capacity!$H$14:$S$14,0)))</f>
        <v>0.16000099728877773</v>
      </c>
      <c r="L29690" s="21"/>
      <c r="M29690" s="2"/>
    </row>
    <row r="29691" spans="1:13" x14ac:dyDescent="0.25">
      <c r="A29691" s="17">
        <v>43973</v>
      </c>
      <c r="B29691" s="19">
        <v>2020</v>
      </c>
      <c r="C29691" s="19">
        <v>5</v>
      </c>
      <c r="D29691" s="19">
        <v>22</v>
      </c>
      <c r="E29691" s="19">
        <v>1</v>
      </c>
      <c r="F29691" s="40">
        <v>20774.36</v>
      </c>
      <c r="G29691" s="35">
        <f t="shared" si="463"/>
        <v>26607.37</v>
      </c>
      <c r="H29691" s="27">
        <v>598.07126930000004</v>
      </c>
      <c r="I29691" s="28">
        <v>1436.7030699999998</v>
      </c>
      <c r="J29691" s="28">
        <f>H29691/(INDEX(Installed_Capacity!$H$6:$S$11,MATCH(Source_Data!B29691,Installed_Capacity!$G$6:$G$11,0),MATCH(Source_Data!C29691,Installed_Capacity!$H$5:$S$5,0)))</f>
        <v>0.75229090477987426</v>
      </c>
      <c r="K29691" s="29">
        <f>I29691/(INDEX(Installed_Capacity!$H$15:$S$20,MATCH(Source_Data!B29691,Installed_Capacity!$G$15:$G$20,0),MATCH(Source_Data!C29691,Installed_Capacity!$H$14:$S$14,0)))</f>
        <v>0.18000098601289957</v>
      </c>
      <c r="L29691" s="21"/>
      <c r="M29691" s="2"/>
    </row>
    <row r="29692" spans="1:13" x14ac:dyDescent="0.25">
      <c r="A29692" s="17">
        <v>43973</v>
      </c>
      <c r="B29692" s="19">
        <v>2020</v>
      </c>
      <c r="C29692" s="19">
        <v>5</v>
      </c>
      <c r="D29692" s="19">
        <v>22</v>
      </c>
      <c r="E29692" s="19">
        <v>2</v>
      </c>
      <c r="F29692" s="40">
        <v>20089.03</v>
      </c>
      <c r="G29692" s="35">
        <f t="shared" si="463"/>
        <v>26607.37</v>
      </c>
      <c r="H29692" s="27">
        <v>345.19104135999999</v>
      </c>
      <c r="I29692" s="28">
        <v>2234.8670999999999</v>
      </c>
      <c r="J29692" s="28">
        <f>H29692/(INDEX(Installed_Capacity!$H$6:$S$11,MATCH(Source_Data!B29692,Installed_Capacity!$G$6:$G$11,0),MATCH(Source_Data!C29692,Installed_Capacity!$H$5:$S$5,0)))</f>
        <v>0.43420256774842764</v>
      </c>
      <c r="K29692" s="29">
        <f>I29692/(INDEX(Installed_Capacity!$H$15:$S$20,MATCH(Source_Data!B29692,Installed_Capacity!$G$15:$G$20,0),MATCH(Source_Data!C29692,Installed_Capacity!$H$14:$S$14,0)))</f>
        <v>0.28000098977152565</v>
      </c>
      <c r="L29692" s="21"/>
      <c r="M29692" s="2"/>
    </row>
    <row r="29693" spans="1:13" x14ac:dyDescent="0.25">
      <c r="A29693" s="17">
        <v>43973</v>
      </c>
      <c r="B29693" s="19">
        <v>2020</v>
      </c>
      <c r="C29693" s="19">
        <v>5</v>
      </c>
      <c r="D29693" s="19">
        <v>22</v>
      </c>
      <c r="E29693" s="19">
        <v>3</v>
      </c>
      <c r="F29693" s="40">
        <v>19774.669999999998</v>
      </c>
      <c r="G29693" s="35">
        <f t="shared" si="463"/>
        <v>26607.37</v>
      </c>
      <c r="H29693" s="27">
        <v>177.20456768</v>
      </c>
      <c r="I29693" s="28">
        <v>3192.6641</v>
      </c>
      <c r="J29693" s="28">
        <f>H29693/(INDEX(Installed_Capacity!$H$6:$S$11,MATCH(Source_Data!B29693,Installed_Capacity!$G$6:$G$11,0),MATCH(Source_Data!C29693,Installed_Capacity!$H$5:$S$5,0)))</f>
        <v>0.22289882727044025</v>
      </c>
      <c r="K29693" s="29">
        <f>I29693/(INDEX(Installed_Capacity!$H$15:$S$20,MATCH(Source_Data!B29693,Installed_Capacity!$G$15:$G$20,0),MATCH(Source_Data!C29693,Installed_Capacity!$H$14:$S$14,0)))</f>
        <v>0.40000101482903261</v>
      </c>
      <c r="L29693" s="21"/>
      <c r="M29693" s="2"/>
    </row>
    <row r="29694" spans="1:13" x14ac:dyDescent="0.25">
      <c r="A29694" s="17">
        <v>43973</v>
      </c>
      <c r="B29694" s="19">
        <v>2020</v>
      </c>
      <c r="C29694" s="19">
        <v>5</v>
      </c>
      <c r="D29694" s="19">
        <v>22</v>
      </c>
      <c r="E29694" s="19">
        <v>4</v>
      </c>
      <c r="F29694" s="40">
        <v>19923.650000000001</v>
      </c>
      <c r="G29694" s="35">
        <f t="shared" si="463"/>
        <v>26607.37</v>
      </c>
      <c r="H29694" s="27">
        <v>378.15724641999998</v>
      </c>
      <c r="I29694" s="28">
        <v>2793.5821000000001</v>
      </c>
      <c r="J29694" s="28">
        <f>H29694/(INDEX(Installed_Capacity!$H$6:$S$11,MATCH(Source_Data!B29694,Installed_Capacity!$G$6:$G$11,0),MATCH(Source_Data!C29694,Installed_Capacity!$H$5:$S$5,0)))</f>
        <v>0.47566949235220124</v>
      </c>
      <c r="K29694" s="29">
        <f>I29694/(INDEX(Installed_Capacity!$H$15:$S$20,MATCH(Source_Data!B29694,Installed_Capacity!$G$15:$G$20,0),MATCH(Source_Data!C29694,Installed_Capacity!$H$14:$S$14,0)))</f>
        <v>0.35000101482903262</v>
      </c>
      <c r="L29694" s="21"/>
      <c r="M29694" s="2"/>
    </row>
    <row r="29695" spans="1:13" x14ac:dyDescent="0.25">
      <c r="A29695" s="17">
        <v>43973</v>
      </c>
      <c r="B29695" s="19">
        <v>2020</v>
      </c>
      <c r="C29695" s="19">
        <v>5</v>
      </c>
      <c r="D29695" s="19">
        <v>22</v>
      </c>
      <c r="E29695" s="19">
        <v>5</v>
      </c>
      <c r="F29695" s="40">
        <v>20641.28</v>
      </c>
      <c r="G29695" s="35">
        <f t="shared" si="463"/>
        <v>26607.37</v>
      </c>
      <c r="H29695" s="27">
        <v>348.18193415000002</v>
      </c>
      <c r="I29695" s="28">
        <v>3511.9301</v>
      </c>
      <c r="J29695" s="28">
        <f>H29695/(INDEX(Installed_Capacity!$H$6:$S$11,MATCH(Source_Data!B29695,Installed_Capacity!$G$6:$G$11,0),MATCH(Source_Data!C29695,Installed_Capacity!$H$5:$S$5,0)))</f>
        <v>0.43796469704402519</v>
      </c>
      <c r="K29695" s="29">
        <f>I29695/(INDEX(Installed_Capacity!$H$15:$S$20,MATCH(Source_Data!B29695,Installed_Capacity!$G$15:$G$20,0),MATCH(Source_Data!C29695,Installed_Capacity!$H$14:$S$14,0)))</f>
        <v>0.44000106494404656</v>
      </c>
      <c r="L29695" s="21"/>
      <c r="M29695" s="2"/>
    </row>
    <row r="29696" spans="1:13" x14ac:dyDescent="0.25">
      <c r="A29696" s="17">
        <v>43973</v>
      </c>
      <c r="B29696" s="19">
        <v>2020</v>
      </c>
      <c r="C29696" s="19">
        <v>5</v>
      </c>
      <c r="D29696" s="19">
        <v>22</v>
      </c>
      <c r="E29696" s="19">
        <v>6</v>
      </c>
      <c r="F29696" s="40">
        <v>21492.12</v>
      </c>
      <c r="G29696" s="35">
        <f t="shared" si="463"/>
        <v>26607.37</v>
      </c>
      <c r="H29696" s="27">
        <v>329.47551277000002</v>
      </c>
      <c r="I29696" s="28">
        <v>2633.9491000000003</v>
      </c>
      <c r="J29696" s="28">
        <f>H29696/(INDEX(Installed_Capacity!$H$6:$S$11,MATCH(Source_Data!B29696,Installed_Capacity!$G$6:$G$11,0),MATCH(Source_Data!C29696,Installed_Capacity!$H$5:$S$5,0)))</f>
        <v>0.41443460725786169</v>
      </c>
      <c r="K29696" s="29">
        <f>I29696/(INDEX(Installed_Capacity!$H$15:$S$20,MATCH(Source_Data!B29696,Installed_Capacity!$G$15:$G$20,0),MATCH(Source_Data!C29696,Installed_Capacity!$H$14:$S$14,0)))</f>
        <v>0.3300009897715257</v>
      </c>
      <c r="L29696" s="21"/>
      <c r="M29696" s="2"/>
    </row>
    <row r="29697" spans="1:13" x14ac:dyDescent="0.25">
      <c r="A29697" s="17">
        <v>43973</v>
      </c>
      <c r="B29697" s="19">
        <v>2020</v>
      </c>
      <c r="C29697" s="19">
        <v>5</v>
      </c>
      <c r="D29697" s="19">
        <v>22</v>
      </c>
      <c r="E29697" s="19">
        <v>7</v>
      </c>
      <c r="F29697" s="40">
        <v>21920.15</v>
      </c>
      <c r="G29697" s="35">
        <f t="shared" si="463"/>
        <v>26607.37</v>
      </c>
      <c r="H29697" s="27">
        <v>314.65849781999998</v>
      </c>
      <c r="I29697" s="28">
        <v>718.35565999999994</v>
      </c>
      <c r="J29697" s="28">
        <f>H29697/(INDEX(Installed_Capacity!$H$6:$S$11,MATCH(Source_Data!B29697,Installed_Capacity!$G$6:$G$11,0),MATCH(Source_Data!C29697,Installed_Capacity!$H$5:$S$5,0)))</f>
        <v>0.39579685260377356</v>
      </c>
      <c r="K29697" s="29">
        <f>I29697/(INDEX(Installed_Capacity!$H$15:$S$20,MATCH(Source_Data!B29697,Installed_Capacity!$G$15:$G$20,0),MATCH(Source_Data!C29697,Installed_Capacity!$H$14:$S$14,0)))</f>
        <v>9.000100981753123E-2</v>
      </c>
      <c r="L29697" s="21"/>
      <c r="M29697" s="2"/>
    </row>
    <row r="29698" spans="1:13" x14ac:dyDescent="0.25">
      <c r="A29698" s="17">
        <v>43973</v>
      </c>
      <c r="B29698" s="19">
        <v>2020</v>
      </c>
      <c r="C29698" s="19">
        <v>5</v>
      </c>
      <c r="D29698" s="19">
        <v>22</v>
      </c>
      <c r="E29698" s="19">
        <v>8</v>
      </c>
      <c r="F29698" s="40">
        <v>21767.69</v>
      </c>
      <c r="G29698" s="35">
        <f t="shared" si="463"/>
        <v>26607.37</v>
      </c>
      <c r="H29698" s="27">
        <v>204.74261304000001</v>
      </c>
      <c r="I29698" s="28">
        <v>558.72266000000002</v>
      </c>
      <c r="J29698" s="28">
        <f>H29698/(INDEX(Installed_Capacity!$H$6:$S$11,MATCH(Source_Data!B29698,Installed_Capacity!$G$6:$G$11,0),MATCH(Source_Data!C29698,Installed_Capacity!$H$5:$S$5,0)))</f>
        <v>0.25753787803773587</v>
      </c>
      <c r="K29698" s="29">
        <f>I29698/(INDEX(Installed_Capacity!$H$15:$S$20,MATCH(Source_Data!B29698,Installed_Capacity!$G$15:$G$20,0),MATCH(Source_Data!C29698,Installed_Capacity!$H$14:$S$14,0)))</f>
        <v>7.0000984760024254E-2</v>
      </c>
      <c r="L29698" s="21"/>
      <c r="M29698" s="2"/>
    </row>
    <row r="29699" spans="1:13" x14ac:dyDescent="0.25">
      <c r="A29699" s="17">
        <v>43973</v>
      </c>
      <c r="B29699" s="19">
        <v>2020</v>
      </c>
      <c r="C29699" s="19">
        <v>5</v>
      </c>
      <c r="D29699" s="19">
        <v>22</v>
      </c>
      <c r="E29699" s="19">
        <v>9</v>
      </c>
      <c r="F29699" s="40">
        <v>21297.98</v>
      </c>
      <c r="G29699" s="35">
        <f t="shared" ref="G29699:G29762" si="464">_xlfn.MAXIFS($F:$F,$B:$B,B29699,$C:$C,C29699,$D:$D,D29699)</f>
        <v>26607.37</v>
      </c>
      <c r="H29699" s="27">
        <v>98.667056158999998</v>
      </c>
      <c r="I29699" s="28">
        <v>558.72266000000002</v>
      </c>
      <c r="J29699" s="28">
        <f>H29699/(INDEX(Installed_Capacity!$H$6:$S$11,MATCH(Source_Data!B29699,Installed_Capacity!$G$6:$G$11,0),MATCH(Source_Data!C29699,Installed_Capacity!$H$5:$S$5,0)))</f>
        <v>0.12410950460251573</v>
      </c>
      <c r="K29699" s="29">
        <f>I29699/(INDEX(Installed_Capacity!$H$15:$S$20,MATCH(Source_Data!B29699,Installed_Capacity!$G$15:$G$20,0),MATCH(Source_Data!C29699,Installed_Capacity!$H$14:$S$14,0)))</f>
        <v>7.0000984760024254E-2</v>
      </c>
      <c r="L29699" s="21"/>
      <c r="M29699" s="2"/>
    </row>
    <row r="29700" spans="1:13" x14ac:dyDescent="0.25">
      <c r="A29700" s="17">
        <v>43973</v>
      </c>
      <c r="B29700" s="19">
        <v>2020</v>
      </c>
      <c r="C29700" s="19">
        <v>5</v>
      </c>
      <c r="D29700" s="19">
        <v>22</v>
      </c>
      <c r="E29700" s="19">
        <v>10</v>
      </c>
      <c r="F29700" s="40">
        <v>20981.32</v>
      </c>
      <c r="G29700" s="35">
        <f t="shared" si="464"/>
        <v>26607.37</v>
      </c>
      <c r="H29700" s="27">
        <v>56.333516152999998</v>
      </c>
      <c r="I29700" s="28">
        <v>638.53915999999992</v>
      </c>
      <c r="J29700" s="28">
        <f>H29700/(INDEX(Installed_Capacity!$H$6:$S$11,MATCH(Source_Data!B29700,Installed_Capacity!$G$6:$G$11,0),MATCH(Source_Data!C29700,Installed_Capacity!$H$5:$S$5,0)))</f>
        <v>7.0859768745911947E-2</v>
      </c>
      <c r="K29700" s="29">
        <f>I29700/(INDEX(Installed_Capacity!$H$15:$S$20,MATCH(Source_Data!B29700,Installed_Capacity!$G$15:$G$20,0),MATCH(Source_Data!C29700,Installed_Capacity!$H$14:$S$14,0)))</f>
        <v>8.0000997288777728E-2</v>
      </c>
      <c r="L29700" s="21"/>
      <c r="M29700" s="2"/>
    </row>
    <row r="29701" spans="1:13" x14ac:dyDescent="0.25">
      <c r="A29701" s="17">
        <v>43973</v>
      </c>
      <c r="B29701" s="19">
        <v>2020</v>
      </c>
      <c r="C29701" s="19">
        <v>5</v>
      </c>
      <c r="D29701" s="19">
        <v>22</v>
      </c>
      <c r="E29701" s="19">
        <v>11</v>
      </c>
      <c r="F29701" s="40">
        <v>20969.53</v>
      </c>
      <c r="G29701" s="35">
        <f t="shared" si="464"/>
        <v>26607.37</v>
      </c>
      <c r="H29701" s="27">
        <v>45.870438808999999</v>
      </c>
      <c r="I29701" s="28">
        <v>478.90644000000003</v>
      </c>
      <c r="J29701" s="28">
        <f>H29701/(INDEX(Installed_Capacity!$H$6:$S$11,MATCH(Source_Data!B29701,Installed_Capacity!$G$6:$G$11,0),MATCH(Source_Data!C29701,Installed_Capacity!$H$5:$S$5,0)))</f>
        <v>5.7698665168553459E-2</v>
      </c>
      <c r="K29701" s="29">
        <f>I29701/(INDEX(Installed_Capacity!$H$15:$S$20,MATCH(Source_Data!B29701,Installed_Capacity!$G$15:$G$20,0),MATCH(Source_Data!C29701,Installed_Capacity!$H$14:$S$14,0)))</f>
        <v>6.0001007311780541E-2</v>
      </c>
      <c r="L29701" s="21"/>
      <c r="M29701" s="2"/>
    </row>
    <row r="29702" spans="1:13" x14ac:dyDescent="0.25">
      <c r="A29702" s="17">
        <v>43973</v>
      </c>
      <c r="B29702" s="19">
        <v>2020</v>
      </c>
      <c r="C29702" s="19">
        <v>5</v>
      </c>
      <c r="D29702" s="19">
        <v>22</v>
      </c>
      <c r="E29702" s="19">
        <v>12</v>
      </c>
      <c r="F29702" s="40">
        <v>21104.53</v>
      </c>
      <c r="G29702" s="35">
        <f t="shared" si="464"/>
        <v>26607.37</v>
      </c>
      <c r="H29702" s="27">
        <v>55.128252934999999</v>
      </c>
      <c r="I29702" s="28">
        <v>558.72266000000002</v>
      </c>
      <c r="J29702" s="28">
        <f>H29702/(INDEX(Installed_Capacity!$H$6:$S$11,MATCH(Source_Data!B29702,Installed_Capacity!$G$6:$G$11,0),MATCH(Source_Data!C29702,Installed_Capacity!$H$5:$S$5,0)))</f>
        <v>6.9343714383647795E-2</v>
      </c>
      <c r="K29702" s="29">
        <f>I29702/(INDEX(Installed_Capacity!$H$15:$S$20,MATCH(Source_Data!B29702,Installed_Capacity!$G$15:$G$20,0),MATCH(Source_Data!C29702,Installed_Capacity!$H$14:$S$14,0)))</f>
        <v>7.0000984760024254E-2</v>
      </c>
      <c r="L29702" s="21"/>
      <c r="M29702" s="2"/>
    </row>
    <row r="29703" spans="1:13" x14ac:dyDescent="0.25">
      <c r="A29703" s="17">
        <v>43973</v>
      </c>
      <c r="B29703" s="19">
        <v>2020</v>
      </c>
      <c r="C29703" s="19">
        <v>5</v>
      </c>
      <c r="D29703" s="19">
        <v>22</v>
      </c>
      <c r="E29703" s="19">
        <v>13</v>
      </c>
      <c r="F29703" s="40">
        <v>21441.62</v>
      </c>
      <c r="G29703" s="35">
        <f t="shared" si="464"/>
        <v>26607.37</v>
      </c>
      <c r="H29703" s="27">
        <v>76.540901259999998</v>
      </c>
      <c r="I29703" s="28">
        <v>798.17186000000004</v>
      </c>
      <c r="J29703" s="28">
        <f>H29703/(INDEX(Installed_Capacity!$H$6:$S$11,MATCH(Source_Data!B29703,Installed_Capacity!$G$6:$G$11,0),MATCH(Source_Data!C29703,Installed_Capacity!$H$5:$S$5,0)))</f>
        <v>9.6277863220125784E-2</v>
      </c>
      <c r="K29703" s="29">
        <f>I29703/(INDEX(Installed_Capacity!$H$15:$S$20,MATCH(Source_Data!B29703,Installed_Capacity!$G$15:$G$20,0),MATCH(Source_Data!C29703,Installed_Capacity!$H$14:$S$14,0)))</f>
        <v>0.10000098476002425</v>
      </c>
      <c r="L29703" s="21"/>
      <c r="M29703" s="2"/>
    </row>
    <row r="29704" spans="1:13" x14ac:dyDescent="0.25">
      <c r="A29704" s="17">
        <v>43973</v>
      </c>
      <c r="B29704" s="19">
        <v>2020</v>
      </c>
      <c r="C29704" s="19">
        <v>5</v>
      </c>
      <c r="D29704" s="19">
        <v>22</v>
      </c>
      <c r="E29704" s="19">
        <v>14</v>
      </c>
      <c r="F29704" s="40">
        <v>21852.65</v>
      </c>
      <c r="G29704" s="35">
        <f t="shared" si="464"/>
        <v>26607.37</v>
      </c>
      <c r="H29704" s="27">
        <v>177.91391138</v>
      </c>
      <c r="I29704" s="28">
        <v>1755.9691</v>
      </c>
      <c r="J29704" s="28">
        <f>H29704/(INDEX(Installed_Capacity!$H$6:$S$11,MATCH(Source_Data!B29704,Installed_Capacity!$G$6:$G$11,0),MATCH(Source_Data!C29704,Installed_Capacity!$H$5:$S$5,0)))</f>
        <v>0.22379108349685534</v>
      </c>
      <c r="K29704" s="29">
        <f>I29704/(INDEX(Installed_Capacity!$H$15:$S$20,MATCH(Source_Data!B29704,Installed_Capacity!$G$15:$G$20,0),MATCH(Source_Data!C29704,Installed_Capacity!$H$14:$S$14,0)))</f>
        <v>0.2200010398865396</v>
      </c>
      <c r="L29704" s="21"/>
      <c r="M29704" s="2"/>
    </row>
    <row r="29705" spans="1:13" x14ac:dyDescent="0.25">
      <c r="A29705" s="17">
        <v>43973</v>
      </c>
      <c r="B29705" s="19">
        <v>2020</v>
      </c>
      <c r="C29705" s="19">
        <v>5</v>
      </c>
      <c r="D29705" s="19">
        <v>22</v>
      </c>
      <c r="E29705" s="19">
        <v>15</v>
      </c>
      <c r="F29705" s="40">
        <v>22586.92</v>
      </c>
      <c r="G29705" s="35">
        <f t="shared" si="464"/>
        <v>26607.37</v>
      </c>
      <c r="H29705" s="27">
        <v>334.53084111999999</v>
      </c>
      <c r="I29705" s="28">
        <v>2793.5821000000001</v>
      </c>
      <c r="J29705" s="28">
        <f>H29705/(INDEX(Installed_Capacity!$H$6:$S$11,MATCH(Source_Data!B29705,Installed_Capacity!$G$6:$G$11,0),MATCH(Source_Data!C29705,Installed_Capacity!$H$5:$S$5,0)))</f>
        <v>0.42079351084276728</v>
      </c>
      <c r="K29705" s="29">
        <f>I29705/(INDEX(Installed_Capacity!$H$15:$S$20,MATCH(Source_Data!B29705,Installed_Capacity!$G$15:$G$20,0),MATCH(Source_Data!C29705,Installed_Capacity!$H$14:$S$14,0)))</f>
        <v>0.35000101482903262</v>
      </c>
      <c r="L29705" s="21"/>
      <c r="M29705" s="2"/>
    </row>
    <row r="29706" spans="1:13" x14ac:dyDescent="0.25">
      <c r="A29706" s="17">
        <v>43973</v>
      </c>
      <c r="B29706" s="19">
        <v>2020</v>
      </c>
      <c r="C29706" s="19">
        <v>5</v>
      </c>
      <c r="D29706" s="19">
        <v>22</v>
      </c>
      <c r="E29706" s="19">
        <v>16</v>
      </c>
      <c r="F29706" s="40">
        <v>23558.83</v>
      </c>
      <c r="G29706" s="35">
        <f t="shared" si="464"/>
        <v>26607.37</v>
      </c>
      <c r="H29706" s="27">
        <v>424.01738769999997</v>
      </c>
      <c r="I29706" s="28">
        <v>4549.5429999999997</v>
      </c>
      <c r="J29706" s="28">
        <f>H29706/(INDEX(Installed_Capacity!$H$6:$S$11,MATCH(Source_Data!B29706,Installed_Capacity!$G$6:$G$11,0),MATCH(Source_Data!C29706,Installed_Capacity!$H$5:$S$5,0)))</f>
        <v>0.53335520465408803</v>
      </c>
      <c r="K29706" s="29">
        <f>I29706/(INDEX(Installed_Capacity!$H$15:$S$20,MATCH(Source_Data!B29706,Installed_Capacity!$G$15:$G$20,0),MATCH(Source_Data!C29706,Installed_Capacity!$H$14:$S$14,0)))</f>
        <v>0.57000102735778602</v>
      </c>
      <c r="L29706" s="21"/>
      <c r="M29706" s="2"/>
    </row>
    <row r="29707" spans="1:13" x14ac:dyDescent="0.25">
      <c r="A29707" s="17">
        <v>43973</v>
      </c>
      <c r="B29707" s="19">
        <v>2020</v>
      </c>
      <c r="C29707" s="19">
        <v>5</v>
      </c>
      <c r="D29707" s="19">
        <v>22</v>
      </c>
      <c r="E29707" s="19">
        <v>17</v>
      </c>
      <c r="F29707" s="40">
        <v>24560.09</v>
      </c>
      <c r="G29707" s="35">
        <f t="shared" si="464"/>
        <v>26607.37</v>
      </c>
      <c r="H29707" s="27">
        <v>452.72446155</v>
      </c>
      <c r="I29707" s="28">
        <v>6305.5034999999998</v>
      </c>
      <c r="J29707" s="28">
        <f>H29707/(INDEX(Installed_Capacity!$H$6:$S$11,MATCH(Source_Data!B29707,Installed_Capacity!$G$6:$G$11,0),MATCH(Source_Data!C29707,Installed_Capacity!$H$5:$S$5,0)))</f>
        <v>0.569464731509434</v>
      </c>
      <c r="K29707" s="29">
        <f>I29707/(INDEX(Installed_Capacity!$H$15:$S$20,MATCH(Source_Data!B29707,Installed_Capacity!$G$15:$G$20,0),MATCH(Source_Data!C29707,Installed_Capacity!$H$14:$S$14,0)))</f>
        <v>0.79000098977152555</v>
      </c>
      <c r="L29707" s="21"/>
      <c r="M29707" s="2"/>
    </row>
    <row r="29708" spans="1:13" x14ac:dyDescent="0.25">
      <c r="A29708" s="17">
        <v>43973</v>
      </c>
      <c r="B29708" s="19">
        <v>2020</v>
      </c>
      <c r="C29708" s="19">
        <v>5</v>
      </c>
      <c r="D29708" s="19">
        <v>22</v>
      </c>
      <c r="E29708" s="19">
        <v>18</v>
      </c>
      <c r="F29708" s="40">
        <v>25636.2</v>
      </c>
      <c r="G29708" s="35">
        <f t="shared" si="464"/>
        <v>26607.37</v>
      </c>
      <c r="H29708" s="27">
        <v>380.12459017999998</v>
      </c>
      <c r="I29708" s="28">
        <v>6465.1364999999996</v>
      </c>
      <c r="J29708" s="28">
        <f>H29708/(INDEX(Installed_Capacity!$H$6:$S$11,MATCH(Source_Data!B29708,Installed_Capacity!$G$6:$G$11,0),MATCH(Source_Data!C29708,Installed_Capacity!$H$5:$S$5,0)))</f>
        <v>0.47814413859119492</v>
      </c>
      <c r="K29708" s="29">
        <f>I29708/(INDEX(Installed_Capacity!$H$15:$S$20,MATCH(Source_Data!B29708,Installed_Capacity!$G$15:$G$20,0),MATCH(Source_Data!C29708,Installed_Capacity!$H$14:$S$14,0)))</f>
        <v>0.81000101482903253</v>
      </c>
      <c r="L29708" s="21"/>
      <c r="M29708" s="2"/>
    </row>
    <row r="29709" spans="1:13" x14ac:dyDescent="0.25">
      <c r="A29709" s="17">
        <v>43973</v>
      </c>
      <c r="B29709" s="19">
        <v>2020</v>
      </c>
      <c r="C29709" s="19">
        <v>5</v>
      </c>
      <c r="D29709" s="19">
        <v>22</v>
      </c>
      <c r="E29709" s="19">
        <v>19</v>
      </c>
      <c r="F29709" s="40">
        <v>26123.88</v>
      </c>
      <c r="G29709" s="35">
        <f t="shared" si="464"/>
        <v>26607.37</v>
      </c>
      <c r="H29709" s="27">
        <v>443.41553907999997</v>
      </c>
      <c r="I29709" s="28">
        <v>6704.5853999999999</v>
      </c>
      <c r="J29709" s="28">
        <f>H29709/(INDEX(Installed_Capacity!$H$6:$S$11,MATCH(Source_Data!B29709,Installed_Capacity!$G$6:$G$11,0),MATCH(Source_Data!C29709,Installed_Capacity!$H$5:$S$5,0)))</f>
        <v>0.55775539506918237</v>
      </c>
      <c r="K29709" s="29">
        <f>I29709/(INDEX(Installed_Capacity!$H$15:$S$20,MATCH(Source_Data!B29709,Installed_Capacity!$G$15:$G$20,0),MATCH(Source_Data!C29709,Installed_Capacity!$H$14:$S$14,0)))</f>
        <v>0.84000097724277212</v>
      </c>
      <c r="L29709" s="21"/>
      <c r="M29709" s="2"/>
    </row>
    <row r="29710" spans="1:13" x14ac:dyDescent="0.25">
      <c r="A29710" s="17">
        <v>43973</v>
      </c>
      <c r="B29710" s="19">
        <v>2020</v>
      </c>
      <c r="C29710" s="19">
        <v>5</v>
      </c>
      <c r="D29710" s="19">
        <v>22</v>
      </c>
      <c r="E29710" s="19">
        <v>20</v>
      </c>
      <c r="F29710" s="40">
        <v>26607.37</v>
      </c>
      <c r="G29710" s="35">
        <f t="shared" si="464"/>
        <v>26607.37</v>
      </c>
      <c r="H29710" s="27">
        <v>496.20358320000003</v>
      </c>
      <c r="I29710" s="28">
        <v>6385.3205000000007</v>
      </c>
      <c r="J29710" s="28">
        <f>H29710/(INDEX(Installed_Capacity!$H$6:$S$11,MATCH(Source_Data!B29710,Installed_Capacity!$G$6:$G$11,0),MATCH(Source_Data!C29710,Installed_Capacity!$H$5:$S$5,0)))</f>
        <v>0.62415545056603772</v>
      </c>
      <c r="K29710" s="29">
        <f>I29710/(INDEX(Installed_Capacity!$H$15:$S$20,MATCH(Source_Data!B29710,Installed_Capacity!$G$15:$G$20,0),MATCH(Source_Data!C29710,Installed_Capacity!$H$14:$S$14,0)))</f>
        <v>0.80000106494404666</v>
      </c>
      <c r="L29710" s="21"/>
      <c r="M29710" s="2"/>
    </row>
    <row r="29711" spans="1:13" x14ac:dyDescent="0.25">
      <c r="A29711" s="17">
        <v>43973</v>
      </c>
      <c r="B29711" s="19">
        <v>2020</v>
      </c>
      <c r="C29711" s="19">
        <v>5</v>
      </c>
      <c r="D29711" s="19">
        <v>22</v>
      </c>
      <c r="E29711" s="19">
        <v>21</v>
      </c>
      <c r="F29711" s="40">
        <v>25970.82</v>
      </c>
      <c r="G29711" s="35">
        <f t="shared" si="464"/>
        <v>26607.37</v>
      </c>
      <c r="H29711" s="27">
        <v>461.45785375999998</v>
      </c>
      <c r="I29711" s="28">
        <v>6066.0555000000004</v>
      </c>
      <c r="J29711" s="28">
        <f>H29711/(INDEX(Installed_Capacity!$H$6:$S$11,MATCH(Source_Data!B29711,Installed_Capacity!$G$6:$G$11,0),MATCH(Source_Data!C29711,Installed_Capacity!$H$5:$S$5,0)))</f>
        <v>0.58045013051572325</v>
      </c>
      <c r="K29711" s="29">
        <f>I29711/(INDEX(Installed_Capacity!$H$15:$S$20,MATCH(Source_Data!B29711,Installed_Capacity!$G$15:$G$20,0),MATCH(Source_Data!C29711,Installed_Capacity!$H$14:$S$14,0)))</f>
        <v>0.7600011401165675</v>
      </c>
      <c r="L29711" s="21"/>
      <c r="M29711" s="2"/>
    </row>
    <row r="29712" spans="1:13" x14ac:dyDescent="0.25">
      <c r="A29712" s="17">
        <v>43973</v>
      </c>
      <c r="B29712" s="19">
        <v>2020</v>
      </c>
      <c r="C29712" s="19">
        <v>5</v>
      </c>
      <c r="D29712" s="19">
        <v>22</v>
      </c>
      <c r="E29712" s="19">
        <v>22</v>
      </c>
      <c r="F29712" s="40">
        <v>24529.17</v>
      </c>
      <c r="G29712" s="35">
        <f t="shared" si="464"/>
        <v>26607.37</v>
      </c>
      <c r="H29712" s="27">
        <v>568.37114570000006</v>
      </c>
      <c r="I29712" s="28">
        <v>5427.5244000000002</v>
      </c>
      <c r="J29712" s="28">
        <f>H29712/(INDEX(Installed_Capacity!$H$6:$S$11,MATCH(Source_Data!B29712,Installed_Capacity!$G$6:$G$11,0),MATCH(Source_Data!C29712,Installed_Capacity!$H$5:$S$5,0)))</f>
        <v>0.71493225874213839</v>
      </c>
      <c r="K29712" s="29">
        <f>I29712/(INDEX(Installed_Capacity!$H$15:$S$20,MATCH(Source_Data!B29712,Installed_Capacity!$G$15:$G$20,0),MATCH(Source_Data!C29712,Installed_Capacity!$H$14:$S$14,0)))</f>
        <v>0.68000115264532102</v>
      </c>
      <c r="L29712" s="21"/>
      <c r="M29712" s="2"/>
    </row>
    <row r="29713" spans="1:13" x14ac:dyDescent="0.25">
      <c r="A29713" s="17">
        <v>43973</v>
      </c>
      <c r="B29713" s="19">
        <v>2020</v>
      </c>
      <c r="C29713" s="19">
        <v>5</v>
      </c>
      <c r="D29713" s="19">
        <v>22</v>
      </c>
      <c r="E29713" s="19">
        <v>23</v>
      </c>
      <c r="F29713" s="40">
        <v>22872.080000000002</v>
      </c>
      <c r="G29713" s="35">
        <f t="shared" si="464"/>
        <v>26607.37</v>
      </c>
      <c r="H29713" s="27">
        <v>689.8107728</v>
      </c>
      <c r="I29713" s="28">
        <v>4709.1759999999995</v>
      </c>
      <c r="J29713" s="28">
        <f>H29713/(INDEX(Installed_Capacity!$H$6:$S$11,MATCH(Source_Data!B29713,Installed_Capacity!$G$6:$G$11,0),MATCH(Source_Data!C29713,Installed_Capacity!$H$5:$S$5,0)))</f>
        <v>0.86768650666666669</v>
      </c>
      <c r="K29713" s="29">
        <f>I29713/(INDEX(Installed_Capacity!$H$15:$S$20,MATCH(Source_Data!B29713,Installed_Capacity!$G$15:$G$20,0),MATCH(Source_Data!C29713,Installed_Capacity!$H$14:$S$14,0)))</f>
        <v>0.59000105241529299</v>
      </c>
      <c r="L29713" s="21"/>
      <c r="M29713" s="2"/>
    </row>
    <row r="29714" spans="1:13" x14ac:dyDescent="0.25">
      <c r="A29714" s="17">
        <v>43973</v>
      </c>
      <c r="B29714" s="19">
        <v>2020</v>
      </c>
      <c r="C29714" s="19">
        <v>5</v>
      </c>
      <c r="D29714" s="19">
        <v>22</v>
      </c>
      <c r="E29714" s="19">
        <v>24</v>
      </c>
      <c r="F29714" s="40">
        <v>21593.919999999998</v>
      </c>
      <c r="G29714" s="35">
        <f t="shared" si="464"/>
        <v>26607.37</v>
      </c>
      <c r="H29714" s="27">
        <v>711.9134818</v>
      </c>
      <c r="I29714" s="28">
        <v>3511.9301</v>
      </c>
      <c r="J29714" s="28">
        <f>H29714/(INDEX(Installed_Capacity!$H$6:$S$11,MATCH(Source_Data!B29714,Installed_Capacity!$G$6:$G$11,0),MATCH(Source_Data!C29714,Installed_Capacity!$H$5:$S$5,0)))</f>
        <v>0.89548865635220121</v>
      </c>
      <c r="K29714" s="29">
        <f>I29714/(INDEX(Installed_Capacity!$H$15:$S$20,MATCH(Source_Data!B29714,Installed_Capacity!$G$15:$G$20,0),MATCH(Source_Data!C29714,Installed_Capacity!$H$14:$S$14,0)))</f>
        <v>0.44000106494404656</v>
      </c>
      <c r="L29714" s="21"/>
      <c r="M29714" s="2"/>
    </row>
    <row r="29715" spans="1:13" x14ac:dyDescent="0.25">
      <c r="A29715" s="17">
        <v>43974</v>
      </c>
      <c r="B29715" s="19">
        <v>2020</v>
      </c>
      <c r="C29715" s="19">
        <v>5</v>
      </c>
      <c r="D29715" s="19">
        <v>23</v>
      </c>
      <c r="E29715" s="19">
        <v>1</v>
      </c>
      <c r="F29715" s="40">
        <v>20579.23</v>
      </c>
      <c r="G29715" s="35">
        <f t="shared" si="464"/>
        <v>25531.22</v>
      </c>
      <c r="H29715" s="27">
        <v>650.00011589999997</v>
      </c>
      <c r="I29715" s="28">
        <v>1676.1520599999999</v>
      </c>
      <c r="J29715" s="28">
        <f>H29715/(INDEX(Installed_Capacity!$H$6:$S$11,MATCH(Source_Data!B29715,Installed_Capacity!$G$6:$G$11,0),MATCH(Source_Data!C29715,Installed_Capacity!$H$5:$S$5,0)))</f>
        <v>0.81761020867924528</v>
      </c>
      <c r="K29715" s="29">
        <f>I29715/(INDEX(Installed_Capacity!$H$15:$S$20,MATCH(Source_Data!B29715,Installed_Capacity!$G$15:$G$20,0),MATCH(Source_Data!C29715,Installed_Capacity!$H$14:$S$14,0)))</f>
        <v>0.21000095970251725</v>
      </c>
      <c r="L29715" s="21"/>
      <c r="M29715" s="2"/>
    </row>
    <row r="29716" spans="1:13" x14ac:dyDescent="0.25">
      <c r="A29716" s="17">
        <v>43974</v>
      </c>
      <c r="B29716" s="19">
        <v>2020</v>
      </c>
      <c r="C29716" s="19">
        <v>5</v>
      </c>
      <c r="D29716" s="19">
        <v>23</v>
      </c>
      <c r="E29716" s="19">
        <v>2</v>
      </c>
      <c r="F29716" s="40">
        <v>19792.349999999999</v>
      </c>
      <c r="G29716" s="35">
        <f t="shared" si="464"/>
        <v>25531.22</v>
      </c>
      <c r="H29716" s="27">
        <v>543.66011839999999</v>
      </c>
      <c r="I29716" s="28">
        <v>718.35565999999994</v>
      </c>
      <c r="J29716" s="28">
        <f>H29716/(INDEX(Installed_Capacity!$H$6:$S$11,MATCH(Source_Data!B29716,Installed_Capacity!$G$6:$G$11,0),MATCH(Source_Data!C29716,Installed_Capacity!$H$5:$S$5,0)))</f>
        <v>0.68384920553459116</v>
      </c>
      <c r="K29716" s="29">
        <f>I29716/(INDEX(Installed_Capacity!$H$15:$S$20,MATCH(Source_Data!B29716,Installed_Capacity!$G$15:$G$20,0),MATCH(Source_Data!C29716,Installed_Capacity!$H$14:$S$14,0)))</f>
        <v>9.000100981753123E-2</v>
      </c>
      <c r="L29716" s="21"/>
      <c r="M29716" s="2"/>
    </row>
    <row r="29717" spans="1:13" x14ac:dyDescent="0.25">
      <c r="A29717" s="17">
        <v>43974</v>
      </c>
      <c r="B29717" s="19">
        <v>2020</v>
      </c>
      <c r="C29717" s="19">
        <v>5</v>
      </c>
      <c r="D29717" s="19">
        <v>23</v>
      </c>
      <c r="E29717" s="19">
        <v>3</v>
      </c>
      <c r="F29717" s="40">
        <v>19357.63</v>
      </c>
      <c r="G29717" s="35">
        <f t="shared" si="464"/>
        <v>25531.22</v>
      </c>
      <c r="H29717" s="27">
        <v>650.77573800000005</v>
      </c>
      <c r="I29717" s="28">
        <v>319.27364</v>
      </c>
      <c r="J29717" s="28">
        <f>H29717/(INDEX(Installed_Capacity!$H$6:$S$11,MATCH(Source_Data!B29717,Installed_Capacity!$G$6:$G$11,0),MATCH(Source_Data!C29717,Installed_Capacity!$H$5:$S$5,0)))</f>
        <v>0.81858583396226425</v>
      </c>
      <c r="K29717" s="29">
        <f>I29717/(INDEX(Installed_Capacity!$H$15:$S$20,MATCH(Source_Data!B29717,Installed_Capacity!$G$15:$G$20,0),MATCH(Source_Data!C29717,Installed_Capacity!$H$14:$S$14,0)))</f>
        <v>4.0001007311780537E-2</v>
      </c>
      <c r="L29717" s="21"/>
      <c r="M29717" s="2"/>
    </row>
    <row r="29718" spans="1:13" x14ac:dyDescent="0.25">
      <c r="A29718" s="17">
        <v>43974</v>
      </c>
      <c r="B29718" s="19">
        <v>2020</v>
      </c>
      <c r="C29718" s="19">
        <v>5</v>
      </c>
      <c r="D29718" s="19">
        <v>23</v>
      </c>
      <c r="E29718" s="19">
        <v>4</v>
      </c>
      <c r="F29718" s="40">
        <v>19251.63</v>
      </c>
      <c r="G29718" s="35">
        <f t="shared" si="464"/>
        <v>25531.22</v>
      </c>
      <c r="H29718" s="27">
        <v>575.98575233999998</v>
      </c>
      <c r="I29718" s="28">
        <v>478.90644000000003</v>
      </c>
      <c r="J29718" s="28">
        <f>H29718/(INDEX(Installed_Capacity!$H$6:$S$11,MATCH(Source_Data!B29718,Installed_Capacity!$G$6:$G$11,0),MATCH(Source_Data!C29718,Installed_Capacity!$H$5:$S$5,0)))</f>
        <v>0.72451038030188675</v>
      </c>
      <c r="K29718" s="29">
        <f>I29718/(INDEX(Installed_Capacity!$H$15:$S$20,MATCH(Source_Data!B29718,Installed_Capacity!$G$15:$G$20,0),MATCH(Source_Data!C29718,Installed_Capacity!$H$14:$S$14,0)))</f>
        <v>6.0001007311780541E-2</v>
      </c>
      <c r="L29718" s="21"/>
      <c r="M29718" s="2"/>
    </row>
    <row r="29719" spans="1:13" x14ac:dyDescent="0.25">
      <c r="A29719" s="17">
        <v>43974</v>
      </c>
      <c r="B29719" s="19">
        <v>2020</v>
      </c>
      <c r="C29719" s="19">
        <v>5</v>
      </c>
      <c r="D29719" s="19">
        <v>23</v>
      </c>
      <c r="E29719" s="19">
        <v>5</v>
      </c>
      <c r="F29719" s="40">
        <v>19431.79</v>
      </c>
      <c r="G29719" s="35">
        <f t="shared" si="464"/>
        <v>25531.22</v>
      </c>
      <c r="H29719" s="27">
        <v>392.28945992000001</v>
      </c>
      <c r="I29719" s="28">
        <v>478.90644000000003</v>
      </c>
      <c r="J29719" s="28">
        <f>H29719/(INDEX(Installed_Capacity!$H$6:$S$11,MATCH(Source_Data!B29719,Installed_Capacity!$G$6:$G$11,0),MATCH(Source_Data!C29719,Installed_Capacity!$H$5:$S$5,0)))</f>
        <v>0.49344586153459119</v>
      </c>
      <c r="K29719" s="29">
        <f>I29719/(INDEX(Installed_Capacity!$H$15:$S$20,MATCH(Source_Data!B29719,Installed_Capacity!$G$15:$G$20,0),MATCH(Source_Data!C29719,Installed_Capacity!$H$14:$S$14,0)))</f>
        <v>6.0001007311780541E-2</v>
      </c>
      <c r="L29719" s="21"/>
      <c r="M29719" s="2"/>
    </row>
    <row r="29720" spans="1:13" x14ac:dyDescent="0.25">
      <c r="A29720" s="17">
        <v>43974</v>
      </c>
      <c r="B29720" s="19">
        <v>2020</v>
      </c>
      <c r="C29720" s="19">
        <v>5</v>
      </c>
      <c r="D29720" s="19">
        <v>23</v>
      </c>
      <c r="E29720" s="19">
        <v>6</v>
      </c>
      <c r="F29720" s="40">
        <v>19223.89</v>
      </c>
      <c r="G29720" s="35">
        <f t="shared" si="464"/>
        <v>25531.22</v>
      </c>
      <c r="H29720" s="27">
        <v>437.4636213</v>
      </c>
      <c r="I29720" s="28">
        <v>718.35565999999994</v>
      </c>
      <c r="J29720" s="28">
        <f>H29720/(INDEX(Installed_Capacity!$H$6:$S$11,MATCH(Source_Data!B29720,Installed_Capacity!$G$6:$G$11,0),MATCH(Source_Data!C29720,Installed_Capacity!$H$5:$S$5,0)))</f>
        <v>0.55026870603773581</v>
      </c>
      <c r="K29720" s="29">
        <f>I29720/(INDEX(Installed_Capacity!$H$15:$S$20,MATCH(Source_Data!B29720,Installed_Capacity!$G$15:$G$20,0),MATCH(Source_Data!C29720,Installed_Capacity!$H$14:$S$14,0)))</f>
        <v>9.000100981753123E-2</v>
      </c>
      <c r="L29720" s="21"/>
      <c r="M29720" s="2"/>
    </row>
    <row r="29721" spans="1:13" x14ac:dyDescent="0.25">
      <c r="A29721" s="17">
        <v>43974</v>
      </c>
      <c r="B29721" s="19">
        <v>2020</v>
      </c>
      <c r="C29721" s="19">
        <v>5</v>
      </c>
      <c r="D29721" s="19">
        <v>23</v>
      </c>
      <c r="E29721" s="19">
        <v>7</v>
      </c>
      <c r="F29721" s="40">
        <v>18919.259999999998</v>
      </c>
      <c r="G29721" s="35">
        <f t="shared" si="464"/>
        <v>25531.22</v>
      </c>
      <c r="H29721" s="27">
        <v>316.66093933000002</v>
      </c>
      <c r="I29721" s="28">
        <v>877.98834999999997</v>
      </c>
      <c r="J29721" s="28">
        <f>H29721/(INDEX(Installed_Capacity!$H$6:$S$11,MATCH(Source_Data!B29721,Installed_Capacity!$G$6:$G$11,0),MATCH(Source_Data!C29721,Installed_Capacity!$H$5:$S$5,0)))</f>
        <v>0.39831564695597488</v>
      </c>
      <c r="K29721" s="29">
        <f>I29721/(INDEX(Installed_Capacity!$H$15:$S$20,MATCH(Source_Data!B29721,Installed_Capacity!$G$15:$G$20,0),MATCH(Source_Data!C29721,Installed_Capacity!$H$14:$S$14,0)))</f>
        <v>0.11000099603590238</v>
      </c>
      <c r="L29721" s="21"/>
      <c r="M29721" s="2"/>
    </row>
    <row r="29722" spans="1:13" x14ac:dyDescent="0.25">
      <c r="A29722" s="17">
        <v>43974</v>
      </c>
      <c r="B29722" s="19">
        <v>2020</v>
      </c>
      <c r="C29722" s="19">
        <v>5</v>
      </c>
      <c r="D29722" s="19">
        <v>23</v>
      </c>
      <c r="E29722" s="19">
        <v>8</v>
      </c>
      <c r="F29722" s="40">
        <v>18570.91</v>
      </c>
      <c r="G29722" s="35">
        <f t="shared" si="464"/>
        <v>25531.22</v>
      </c>
      <c r="H29722" s="27">
        <v>127.38330307</v>
      </c>
      <c r="I29722" s="28">
        <v>399.08994999999999</v>
      </c>
      <c r="J29722" s="28">
        <f>H29722/(INDEX(Installed_Capacity!$H$6:$S$11,MATCH(Source_Data!B29722,Installed_Capacity!$G$6:$G$11,0),MATCH(Source_Data!C29722,Installed_Capacity!$H$5:$S$5,0)))</f>
        <v>0.16023056989937107</v>
      </c>
      <c r="K29722" s="29">
        <f>I29722/(INDEX(Installed_Capacity!$H$15:$S$20,MATCH(Source_Data!B29722,Installed_Capacity!$G$15:$G$20,0),MATCH(Source_Data!C29722,Installed_Capacity!$H$14:$S$14,0)))</f>
        <v>5.0000996035902391E-2</v>
      </c>
      <c r="L29722" s="21"/>
      <c r="M29722" s="2"/>
    </row>
    <row r="29723" spans="1:13" x14ac:dyDescent="0.25">
      <c r="A29723" s="17">
        <v>43974</v>
      </c>
      <c r="B29723" s="19">
        <v>2020</v>
      </c>
      <c r="C29723" s="19">
        <v>5</v>
      </c>
      <c r="D29723" s="19">
        <v>23</v>
      </c>
      <c r="E29723" s="19">
        <v>9</v>
      </c>
      <c r="F29723" s="40">
        <v>18102.87</v>
      </c>
      <c r="G29723" s="35">
        <f t="shared" si="464"/>
        <v>25531.22</v>
      </c>
      <c r="H29723" s="27">
        <v>113.376867017</v>
      </c>
      <c r="I29723" s="28">
        <v>79.824378999999993</v>
      </c>
      <c r="J29723" s="28">
        <f>H29723/(INDEX(Installed_Capacity!$H$6:$S$11,MATCH(Source_Data!B29723,Installed_Capacity!$G$6:$G$11,0),MATCH(Source_Data!C29723,Installed_Capacity!$H$5:$S$5,0)))</f>
        <v>0.14261241134213837</v>
      </c>
      <c r="K29723" s="29">
        <f>I29723/(INDEX(Installed_Capacity!$H$15:$S$20,MATCH(Source_Data!B29723,Installed_Capacity!$G$15:$G$20,0),MATCH(Source_Data!C29723,Installed_Capacity!$H$14:$S$14,0)))</f>
        <v>1.0000999669240907E-2</v>
      </c>
      <c r="L29723" s="21"/>
      <c r="M29723" s="2"/>
    </row>
    <row r="29724" spans="1:13" x14ac:dyDescent="0.25">
      <c r="A29724" s="17">
        <v>43974</v>
      </c>
      <c r="B29724" s="19">
        <v>2020</v>
      </c>
      <c r="C29724" s="19">
        <v>5</v>
      </c>
      <c r="D29724" s="19">
        <v>23</v>
      </c>
      <c r="E29724" s="19">
        <v>10</v>
      </c>
      <c r="F29724" s="40">
        <v>18118.8</v>
      </c>
      <c r="G29724" s="35">
        <f t="shared" si="464"/>
        <v>25531.22</v>
      </c>
      <c r="H29724" s="27">
        <v>182.86349885000001</v>
      </c>
      <c r="I29724" s="28">
        <v>79.824378999999993</v>
      </c>
      <c r="J29724" s="28">
        <f>H29724/(INDEX(Installed_Capacity!$H$6:$S$11,MATCH(Source_Data!B29724,Installed_Capacity!$G$6:$G$11,0),MATCH(Source_Data!C29724,Installed_Capacity!$H$5:$S$5,0)))</f>
        <v>0.23001697968553461</v>
      </c>
      <c r="K29724" s="29">
        <f>I29724/(INDEX(Installed_Capacity!$H$15:$S$20,MATCH(Source_Data!B29724,Installed_Capacity!$G$15:$G$20,0),MATCH(Source_Data!C29724,Installed_Capacity!$H$14:$S$14,0)))</f>
        <v>1.0000999669240907E-2</v>
      </c>
      <c r="L29724" s="21"/>
      <c r="M29724" s="2"/>
    </row>
    <row r="29725" spans="1:13" x14ac:dyDescent="0.25">
      <c r="A29725" s="17">
        <v>43974</v>
      </c>
      <c r="B29725" s="19">
        <v>2020</v>
      </c>
      <c r="C29725" s="19">
        <v>5</v>
      </c>
      <c r="D29725" s="19">
        <v>23</v>
      </c>
      <c r="E29725" s="19">
        <v>11</v>
      </c>
      <c r="F29725" s="40">
        <v>18049.64</v>
      </c>
      <c r="G29725" s="35">
        <f t="shared" si="464"/>
        <v>25531.22</v>
      </c>
      <c r="H29725" s="27">
        <v>277.98791925</v>
      </c>
      <c r="I29725" s="28">
        <v>239.45715000000001</v>
      </c>
      <c r="J29725" s="28">
        <f>H29725/(INDEX(Installed_Capacity!$H$6:$S$11,MATCH(Source_Data!B29725,Installed_Capacity!$G$6:$G$11,0),MATCH(Source_Data!C29725,Installed_Capacity!$H$5:$S$5,0)))</f>
        <v>0.3496703386792453</v>
      </c>
      <c r="K29725" s="29">
        <f>I29725/(INDEX(Installed_Capacity!$H$15:$S$20,MATCH(Source_Data!B29725,Installed_Capacity!$G$15:$G$20,0),MATCH(Source_Data!C29725,Installed_Capacity!$H$14:$S$14,0)))</f>
        <v>3.0000996035902398E-2</v>
      </c>
      <c r="L29725" s="21"/>
      <c r="M29725" s="2"/>
    </row>
    <row r="29726" spans="1:13" x14ac:dyDescent="0.25">
      <c r="A29726" s="17">
        <v>43974</v>
      </c>
      <c r="B29726" s="19">
        <v>2020</v>
      </c>
      <c r="C29726" s="19">
        <v>5</v>
      </c>
      <c r="D29726" s="19">
        <v>23</v>
      </c>
      <c r="E29726" s="19">
        <v>12</v>
      </c>
      <c r="F29726" s="40">
        <v>18130.12</v>
      </c>
      <c r="G29726" s="35">
        <f t="shared" si="464"/>
        <v>25531.22</v>
      </c>
      <c r="H29726" s="27">
        <v>432.61810247</v>
      </c>
      <c r="I29726" s="28">
        <v>239.45715000000001</v>
      </c>
      <c r="J29726" s="28">
        <f>H29726/(INDEX(Installed_Capacity!$H$6:$S$11,MATCH(Source_Data!B29726,Installed_Capacity!$G$6:$G$11,0),MATCH(Source_Data!C29726,Installed_Capacity!$H$5:$S$5,0)))</f>
        <v>0.54417371379874213</v>
      </c>
      <c r="K29726" s="29">
        <f>I29726/(INDEX(Installed_Capacity!$H$15:$S$20,MATCH(Source_Data!B29726,Installed_Capacity!$G$15:$G$20,0),MATCH(Source_Data!C29726,Installed_Capacity!$H$14:$S$14,0)))</f>
        <v>3.0000996035902398E-2</v>
      </c>
      <c r="L29726" s="21"/>
      <c r="M29726" s="2"/>
    </row>
    <row r="29727" spans="1:13" x14ac:dyDescent="0.25">
      <c r="A29727" s="17">
        <v>43974</v>
      </c>
      <c r="B29727" s="19">
        <v>2020</v>
      </c>
      <c r="C29727" s="19">
        <v>5</v>
      </c>
      <c r="D29727" s="19">
        <v>23</v>
      </c>
      <c r="E29727" s="19">
        <v>13</v>
      </c>
      <c r="F29727" s="40">
        <v>18363.330000000002</v>
      </c>
      <c r="G29727" s="35">
        <f t="shared" si="464"/>
        <v>25531.22</v>
      </c>
      <c r="H29727" s="27">
        <v>516.45428809999999</v>
      </c>
      <c r="I29727" s="28">
        <v>239.45715000000001</v>
      </c>
      <c r="J29727" s="28">
        <f>H29727/(INDEX(Installed_Capacity!$H$6:$S$11,MATCH(Source_Data!B29727,Installed_Capacity!$G$6:$G$11,0),MATCH(Source_Data!C29727,Installed_Capacity!$H$5:$S$5,0)))</f>
        <v>0.64962803534591196</v>
      </c>
      <c r="K29727" s="29">
        <f>I29727/(INDEX(Installed_Capacity!$H$15:$S$20,MATCH(Source_Data!B29727,Installed_Capacity!$G$15:$G$20,0),MATCH(Source_Data!C29727,Installed_Capacity!$H$14:$S$14,0)))</f>
        <v>3.0000996035902398E-2</v>
      </c>
      <c r="L29727" s="21"/>
      <c r="M29727" s="2"/>
    </row>
    <row r="29728" spans="1:13" x14ac:dyDescent="0.25">
      <c r="A29728" s="17">
        <v>43974</v>
      </c>
      <c r="B29728" s="19">
        <v>2020</v>
      </c>
      <c r="C29728" s="19">
        <v>5</v>
      </c>
      <c r="D29728" s="19">
        <v>23</v>
      </c>
      <c r="E29728" s="19">
        <v>14</v>
      </c>
      <c r="F29728" s="40">
        <v>19146.93</v>
      </c>
      <c r="G29728" s="35">
        <f t="shared" si="464"/>
        <v>25531.22</v>
      </c>
      <c r="H29728" s="27">
        <v>630.10658390000003</v>
      </c>
      <c r="I29728" s="28">
        <v>239.45715000000001</v>
      </c>
      <c r="J29728" s="28">
        <f>H29728/(INDEX(Installed_Capacity!$H$6:$S$11,MATCH(Source_Data!B29728,Installed_Capacity!$G$6:$G$11,0),MATCH(Source_Data!C29728,Installed_Capacity!$H$5:$S$5,0)))</f>
        <v>0.79258689798742143</v>
      </c>
      <c r="K29728" s="29">
        <f>I29728/(INDEX(Installed_Capacity!$H$15:$S$20,MATCH(Source_Data!B29728,Installed_Capacity!$G$15:$G$20,0),MATCH(Source_Data!C29728,Installed_Capacity!$H$14:$S$14,0)))</f>
        <v>3.0000996035902398E-2</v>
      </c>
      <c r="L29728" s="21"/>
      <c r="M29728" s="2"/>
    </row>
    <row r="29729" spans="1:13" x14ac:dyDescent="0.25">
      <c r="A29729" s="17">
        <v>43974</v>
      </c>
      <c r="B29729" s="19">
        <v>2020</v>
      </c>
      <c r="C29729" s="19">
        <v>5</v>
      </c>
      <c r="D29729" s="19">
        <v>23</v>
      </c>
      <c r="E29729" s="19">
        <v>15</v>
      </c>
      <c r="F29729" s="40">
        <v>20141.21</v>
      </c>
      <c r="G29729" s="35">
        <f t="shared" si="464"/>
        <v>25531.22</v>
      </c>
      <c r="H29729" s="27">
        <v>690.86363040000003</v>
      </c>
      <c r="I29729" s="28">
        <v>239.45715000000001</v>
      </c>
      <c r="J29729" s="28">
        <f>H29729/(INDEX(Installed_Capacity!$H$6:$S$11,MATCH(Source_Data!B29729,Installed_Capacity!$G$6:$G$11,0),MATCH(Source_Data!C29729,Installed_Capacity!$H$5:$S$5,0)))</f>
        <v>0.86901085584905668</v>
      </c>
      <c r="K29729" s="29">
        <f>I29729/(INDEX(Installed_Capacity!$H$15:$S$20,MATCH(Source_Data!B29729,Installed_Capacity!$G$15:$G$20,0),MATCH(Source_Data!C29729,Installed_Capacity!$H$14:$S$14,0)))</f>
        <v>3.0000996035902398E-2</v>
      </c>
      <c r="L29729" s="21"/>
      <c r="M29729" s="2"/>
    </row>
    <row r="29730" spans="1:13" x14ac:dyDescent="0.25">
      <c r="A29730" s="17">
        <v>43974</v>
      </c>
      <c r="B29730" s="19">
        <v>2020</v>
      </c>
      <c r="C29730" s="19">
        <v>5</v>
      </c>
      <c r="D29730" s="19">
        <v>23</v>
      </c>
      <c r="E29730" s="19">
        <v>16</v>
      </c>
      <c r="F29730" s="40">
        <v>21638.13</v>
      </c>
      <c r="G29730" s="35">
        <f t="shared" si="464"/>
        <v>25531.22</v>
      </c>
      <c r="H29730" s="27">
        <v>709.85992390000001</v>
      </c>
      <c r="I29730" s="28">
        <v>399.08994999999999</v>
      </c>
      <c r="J29730" s="28">
        <f>H29730/(INDEX(Installed_Capacity!$H$6:$S$11,MATCH(Source_Data!B29730,Installed_Capacity!$G$6:$G$11,0),MATCH(Source_Data!C29730,Installed_Capacity!$H$5:$S$5,0)))</f>
        <v>0.8929055646540881</v>
      </c>
      <c r="K29730" s="29">
        <f>I29730/(INDEX(Installed_Capacity!$H$15:$S$20,MATCH(Source_Data!B29730,Installed_Capacity!$G$15:$G$20,0),MATCH(Source_Data!C29730,Installed_Capacity!$H$14:$S$14,0)))</f>
        <v>5.0000996035902391E-2</v>
      </c>
      <c r="L29730" s="21"/>
      <c r="M29730" s="2"/>
    </row>
    <row r="29731" spans="1:13" x14ac:dyDescent="0.25">
      <c r="A29731" s="17">
        <v>43974</v>
      </c>
      <c r="B29731" s="19">
        <v>2020</v>
      </c>
      <c r="C29731" s="19">
        <v>5</v>
      </c>
      <c r="D29731" s="19">
        <v>23</v>
      </c>
      <c r="E29731" s="19">
        <v>17</v>
      </c>
      <c r="F29731" s="40">
        <v>23154.720000000001</v>
      </c>
      <c r="G29731" s="35">
        <f t="shared" si="464"/>
        <v>25531.22</v>
      </c>
      <c r="H29731" s="27">
        <v>711.39259530000004</v>
      </c>
      <c r="I29731" s="28">
        <v>558.72266000000002</v>
      </c>
      <c r="J29731" s="28">
        <f>H29731/(INDEX(Installed_Capacity!$H$6:$S$11,MATCH(Source_Data!B29731,Installed_Capacity!$G$6:$G$11,0),MATCH(Source_Data!C29731,Installed_Capacity!$H$5:$S$5,0)))</f>
        <v>0.89483345320754726</v>
      </c>
      <c r="K29731" s="29">
        <f>I29731/(INDEX(Installed_Capacity!$H$15:$S$20,MATCH(Source_Data!B29731,Installed_Capacity!$G$15:$G$20,0),MATCH(Source_Data!C29731,Installed_Capacity!$H$14:$S$14,0)))</f>
        <v>7.0000984760024254E-2</v>
      </c>
      <c r="L29731" s="21"/>
      <c r="M29731" s="2"/>
    </row>
    <row r="29732" spans="1:13" x14ac:dyDescent="0.25">
      <c r="A29732" s="17">
        <v>43974</v>
      </c>
      <c r="B29732" s="19">
        <v>2020</v>
      </c>
      <c r="C29732" s="19">
        <v>5</v>
      </c>
      <c r="D29732" s="19">
        <v>23</v>
      </c>
      <c r="E29732" s="19">
        <v>18</v>
      </c>
      <c r="F29732" s="40">
        <v>24357.9</v>
      </c>
      <c r="G29732" s="35">
        <f t="shared" si="464"/>
        <v>25531.22</v>
      </c>
      <c r="H29732" s="27">
        <v>590.88445879999995</v>
      </c>
      <c r="I29732" s="28">
        <v>558.72266000000002</v>
      </c>
      <c r="J29732" s="28">
        <f>H29732/(INDEX(Installed_Capacity!$H$6:$S$11,MATCH(Source_Data!B29732,Installed_Capacity!$G$6:$G$11,0),MATCH(Source_Data!C29732,Installed_Capacity!$H$5:$S$5,0)))</f>
        <v>0.74325089157232693</v>
      </c>
      <c r="K29732" s="29">
        <f>I29732/(INDEX(Installed_Capacity!$H$15:$S$20,MATCH(Source_Data!B29732,Installed_Capacity!$G$15:$G$20,0),MATCH(Source_Data!C29732,Installed_Capacity!$H$14:$S$14,0)))</f>
        <v>7.0000984760024254E-2</v>
      </c>
      <c r="L29732" s="21"/>
      <c r="M29732" s="2"/>
    </row>
    <row r="29733" spans="1:13" x14ac:dyDescent="0.25">
      <c r="A29733" s="17">
        <v>43974</v>
      </c>
      <c r="B29733" s="19">
        <v>2020</v>
      </c>
      <c r="C29733" s="19">
        <v>5</v>
      </c>
      <c r="D29733" s="19">
        <v>23</v>
      </c>
      <c r="E29733" s="19">
        <v>19</v>
      </c>
      <c r="F29733" s="40">
        <v>25054.62</v>
      </c>
      <c r="G29733" s="35">
        <f t="shared" si="464"/>
        <v>25531.22</v>
      </c>
      <c r="H29733" s="27">
        <v>504.45979978000003</v>
      </c>
      <c r="I29733" s="28">
        <v>399.08994999999999</v>
      </c>
      <c r="J29733" s="28">
        <f>H29733/(INDEX(Installed_Capacity!$H$6:$S$11,MATCH(Source_Data!B29733,Installed_Capacity!$G$6:$G$11,0),MATCH(Source_Data!C29733,Installed_Capacity!$H$5:$S$5,0)))</f>
        <v>0.63454062865408811</v>
      </c>
      <c r="K29733" s="29">
        <f>I29733/(INDEX(Installed_Capacity!$H$15:$S$20,MATCH(Source_Data!B29733,Installed_Capacity!$G$15:$G$20,0),MATCH(Source_Data!C29733,Installed_Capacity!$H$14:$S$14,0)))</f>
        <v>5.0000996035902391E-2</v>
      </c>
      <c r="L29733" s="21"/>
      <c r="M29733" s="2"/>
    </row>
    <row r="29734" spans="1:13" x14ac:dyDescent="0.25">
      <c r="A29734" s="17">
        <v>43974</v>
      </c>
      <c r="B29734" s="19">
        <v>2020</v>
      </c>
      <c r="C29734" s="19">
        <v>5</v>
      </c>
      <c r="D29734" s="19">
        <v>23</v>
      </c>
      <c r="E29734" s="19">
        <v>20</v>
      </c>
      <c r="F29734" s="40">
        <v>25531.22</v>
      </c>
      <c r="G29734" s="35">
        <f t="shared" si="464"/>
        <v>25531.22</v>
      </c>
      <c r="H29734" s="27">
        <v>706.14682989999994</v>
      </c>
      <c r="I29734" s="28">
        <v>1676.1520599999999</v>
      </c>
      <c r="J29734" s="28">
        <f>H29734/(INDEX(Installed_Capacity!$H$6:$S$11,MATCH(Source_Data!B29734,Installed_Capacity!$G$6:$G$11,0),MATCH(Source_Data!C29734,Installed_Capacity!$H$5:$S$5,0)))</f>
        <v>0.88823500616352191</v>
      </c>
      <c r="K29734" s="29">
        <f>I29734/(INDEX(Installed_Capacity!$H$15:$S$20,MATCH(Source_Data!B29734,Installed_Capacity!$G$15:$G$20,0),MATCH(Source_Data!C29734,Installed_Capacity!$H$14:$S$14,0)))</f>
        <v>0.21000095970251725</v>
      </c>
      <c r="L29734" s="21"/>
      <c r="M29734" s="2"/>
    </row>
    <row r="29735" spans="1:13" x14ac:dyDescent="0.25">
      <c r="A29735" s="17">
        <v>43974</v>
      </c>
      <c r="B29735" s="19">
        <v>2020</v>
      </c>
      <c r="C29735" s="19">
        <v>5</v>
      </c>
      <c r="D29735" s="19">
        <v>23</v>
      </c>
      <c r="E29735" s="19">
        <v>21</v>
      </c>
      <c r="F29735" s="40">
        <v>24911.83</v>
      </c>
      <c r="G29735" s="35">
        <f t="shared" si="464"/>
        <v>25531.22</v>
      </c>
      <c r="H29735" s="27">
        <v>707.50760400000001</v>
      </c>
      <c r="I29735" s="28">
        <v>1676.1520599999999</v>
      </c>
      <c r="J29735" s="28">
        <f>H29735/(INDEX(Installed_Capacity!$H$6:$S$11,MATCH(Source_Data!B29735,Installed_Capacity!$G$6:$G$11,0),MATCH(Source_Data!C29735,Installed_Capacity!$H$5:$S$5,0)))</f>
        <v>0.88994667169811326</v>
      </c>
      <c r="K29735" s="29">
        <f>I29735/(INDEX(Installed_Capacity!$H$15:$S$20,MATCH(Source_Data!B29735,Installed_Capacity!$G$15:$G$20,0),MATCH(Source_Data!C29735,Installed_Capacity!$H$14:$S$14,0)))</f>
        <v>0.21000095970251725</v>
      </c>
      <c r="L29735" s="21"/>
      <c r="M29735" s="2"/>
    </row>
    <row r="29736" spans="1:13" x14ac:dyDescent="0.25">
      <c r="A29736" s="17">
        <v>43974</v>
      </c>
      <c r="B29736" s="19">
        <v>2020</v>
      </c>
      <c r="C29736" s="19">
        <v>5</v>
      </c>
      <c r="D29736" s="19">
        <v>23</v>
      </c>
      <c r="E29736" s="19">
        <v>22</v>
      </c>
      <c r="F29736" s="40">
        <v>23498.31</v>
      </c>
      <c r="G29736" s="35">
        <f t="shared" si="464"/>
        <v>25531.22</v>
      </c>
      <c r="H29736" s="27">
        <v>641.86084500000004</v>
      </c>
      <c r="I29736" s="28">
        <v>718.35565999999994</v>
      </c>
      <c r="J29736" s="28">
        <f>H29736/(INDEX(Installed_Capacity!$H$6:$S$11,MATCH(Source_Data!B29736,Installed_Capacity!$G$6:$G$11,0),MATCH(Source_Data!C29736,Installed_Capacity!$H$5:$S$5,0)))</f>
        <v>0.80737213207547176</v>
      </c>
      <c r="K29736" s="29">
        <f>I29736/(INDEX(Installed_Capacity!$H$15:$S$20,MATCH(Source_Data!B29736,Installed_Capacity!$G$15:$G$20,0),MATCH(Source_Data!C29736,Installed_Capacity!$H$14:$S$14,0)))</f>
        <v>9.000100981753123E-2</v>
      </c>
      <c r="L29736" s="21"/>
      <c r="M29736" s="2"/>
    </row>
    <row r="29737" spans="1:13" x14ac:dyDescent="0.25">
      <c r="A29737" s="17">
        <v>43974</v>
      </c>
      <c r="B29737" s="19">
        <v>2020</v>
      </c>
      <c r="C29737" s="19">
        <v>5</v>
      </c>
      <c r="D29737" s="19">
        <v>23</v>
      </c>
      <c r="E29737" s="19">
        <v>23</v>
      </c>
      <c r="F29737" s="40">
        <v>22015.57</v>
      </c>
      <c r="G29737" s="35">
        <f t="shared" si="464"/>
        <v>25531.22</v>
      </c>
      <c r="H29737" s="27">
        <v>647.64693139999997</v>
      </c>
      <c r="I29737" s="28">
        <v>798.17186000000004</v>
      </c>
      <c r="J29737" s="28">
        <f>H29737/(INDEX(Installed_Capacity!$H$6:$S$11,MATCH(Source_Data!B29737,Installed_Capacity!$G$6:$G$11,0),MATCH(Source_Data!C29737,Installed_Capacity!$H$5:$S$5,0)))</f>
        <v>0.81465022817610055</v>
      </c>
      <c r="K29737" s="29">
        <f>I29737/(INDEX(Installed_Capacity!$H$15:$S$20,MATCH(Source_Data!B29737,Installed_Capacity!$G$15:$G$20,0),MATCH(Source_Data!C29737,Installed_Capacity!$H$14:$S$14,0)))</f>
        <v>0.10000098476002425</v>
      </c>
      <c r="L29737" s="21"/>
      <c r="M29737" s="2"/>
    </row>
    <row r="29738" spans="1:13" x14ac:dyDescent="0.25">
      <c r="A29738" s="17">
        <v>43974</v>
      </c>
      <c r="B29738" s="19">
        <v>2020</v>
      </c>
      <c r="C29738" s="19">
        <v>5</v>
      </c>
      <c r="D29738" s="19">
        <v>23</v>
      </c>
      <c r="E29738" s="19">
        <v>24</v>
      </c>
      <c r="F29738" s="40">
        <v>20887.8</v>
      </c>
      <c r="G29738" s="35">
        <f t="shared" si="464"/>
        <v>25531.22</v>
      </c>
      <c r="H29738" s="27">
        <v>643.71032700000001</v>
      </c>
      <c r="I29738" s="28">
        <v>1277.0703599999999</v>
      </c>
      <c r="J29738" s="28">
        <f>H29738/(INDEX(Installed_Capacity!$H$6:$S$11,MATCH(Source_Data!B29738,Installed_Capacity!$G$6:$G$11,0),MATCH(Source_Data!C29738,Installed_Capacity!$H$5:$S$5,0)))</f>
        <v>0.80969852452830193</v>
      </c>
      <c r="K29738" s="29">
        <f>I29738/(INDEX(Installed_Capacity!$H$15:$S$20,MATCH(Source_Data!B29738,Installed_Capacity!$G$15:$G$20,0),MATCH(Source_Data!C29738,Installed_Capacity!$H$14:$S$14,0)))</f>
        <v>0.16000099728877773</v>
      </c>
      <c r="L29738" s="21"/>
      <c r="M29738" s="2"/>
    </row>
    <row r="29739" spans="1:13" x14ac:dyDescent="0.25">
      <c r="A29739" s="17">
        <v>43975</v>
      </c>
      <c r="B29739" s="19">
        <v>2020</v>
      </c>
      <c r="C29739" s="19">
        <v>5</v>
      </c>
      <c r="D29739" s="19">
        <v>24</v>
      </c>
      <c r="E29739" s="19">
        <v>1</v>
      </c>
      <c r="F29739" s="40">
        <v>19898.25</v>
      </c>
      <c r="G29739" s="35">
        <f t="shared" si="464"/>
        <v>26969.55</v>
      </c>
      <c r="H29739" s="27">
        <v>669.56539039999996</v>
      </c>
      <c r="I29739" s="28">
        <v>2075.2350999999999</v>
      </c>
      <c r="J29739" s="28">
        <f>H29739/(INDEX(Installed_Capacity!$H$6:$S$11,MATCH(Source_Data!B29739,Installed_Capacity!$G$6:$G$11,0),MATCH(Source_Data!C29739,Installed_Capacity!$H$5:$S$5,0)))</f>
        <v>0.84222061685534588</v>
      </c>
      <c r="K29739" s="29">
        <f>I29739/(INDEX(Installed_Capacity!$H$15:$S$20,MATCH(Source_Data!B29739,Installed_Capacity!$G$15:$G$20,0),MATCH(Source_Data!C29739,Installed_Capacity!$H$14:$S$14,0)))</f>
        <v>0.26000109000155353</v>
      </c>
      <c r="L29739" s="21"/>
      <c r="M29739" s="2"/>
    </row>
    <row r="29740" spans="1:13" x14ac:dyDescent="0.25">
      <c r="A29740" s="17">
        <v>43975</v>
      </c>
      <c r="B29740" s="19">
        <v>2020</v>
      </c>
      <c r="C29740" s="19">
        <v>5</v>
      </c>
      <c r="D29740" s="19">
        <v>24</v>
      </c>
      <c r="E29740" s="19">
        <v>2</v>
      </c>
      <c r="F29740" s="40">
        <v>19188.55</v>
      </c>
      <c r="G29740" s="35">
        <f t="shared" si="464"/>
        <v>26969.55</v>
      </c>
      <c r="H29740" s="27">
        <v>589.18799990000002</v>
      </c>
      <c r="I29740" s="28">
        <v>2713.7661000000003</v>
      </c>
      <c r="J29740" s="28">
        <f>H29740/(INDEX(Installed_Capacity!$H$6:$S$11,MATCH(Source_Data!B29740,Installed_Capacity!$G$6:$G$11,0),MATCH(Source_Data!C29740,Installed_Capacity!$H$5:$S$5,0)))</f>
        <v>0.74111698100628931</v>
      </c>
      <c r="K29740" s="29">
        <f>I29740/(INDEX(Installed_Capacity!$H$15:$S$20,MATCH(Source_Data!B29740,Installed_Capacity!$G$15:$G$20,0),MATCH(Source_Data!C29740,Installed_Capacity!$H$14:$S$14,0)))</f>
        <v>0.34000106494404658</v>
      </c>
      <c r="L29740" s="21"/>
      <c r="M29740" s="2"/>
    </row>
    <row r="29741" spans="1:13" x14ac:dyDescent="0.25">
      <c r="A29741" s="17">
        <v>43975</v>
      </c>
      <c r="B29741" s="19">
        <v>2020</v>
      </c>
      <c r="C29741" s="19">
        <v>5</v>
      </c>
      <c r="D29741" s="19">
        <v>24</v>
      </c>
      <c r="E29741" s="19">
        <v>3</v>
      </c>
      <c r="F29741" s="40">
        <v>18726.099999999999</v>
      </c>
      <c r="G29741" s="35">
        <f t="shared" si="464"/>
        <v>26969.55</v>
      </c>
      <c r="H29741" s="27">
        <v>578.45014819000005</v>
      </c>
      <c r="I29741" s="28">
        <v>3112.8481000000002</v>
      </c>
      <c r="J29741" s="28">
        <f>H29741/(INDEX(Installed_Capacity!$H$6:$S$11,MATCH(Source_Data!B29741,Installed_Capacity!$G$6:$G$11,0),MATCH(Source_Data!C29741,Installed_Capacity!$H$5:$S$5,0)))</f>
        <v>0.72761024929559759</v>
      </c>
      <c r="K29741" s="29">
        <f>I29741/(INDEX(Installed_Capacity!$H$15:$S$20,MATCH(Source_Data!B29741,Installed_Capacity!$G$15:$G$20,0),MATCH(Source_Data!C29741,Installed_Capacity!$H$14:$S$14,0)))</f>
        <v>0.39000106494404657</v>
      </c>
      <c r="L29741" s="21"/>
      <c r="M29741" s="2"/>
    </row>
    <row r="29742" spans="1:13" x14ac:dyDescent="0.25">
      <c r="A29742" s="17">
        <v>43975</v>
      </c>
      <c r="B29742" s="19">
        <v>2020</v>
      </c>
      <c r="C29742" s="19">
        <v>5</v>
      </c>
      <c r="D29742" s="19">
        <v>24</v>
      </c>
      <c r="E29742" s="19">
        <v>4</v>
      </c>
      <c r="F29742" s="40">
        <v>18573.41</v>
      </c>
      <c r="G29742" s="35">
        <f t="shared" si="464"/>
        <v>26969.55</v>
      </c>
      <c r="H29742" s="27">
        <v>588.34021229999996</v>
      </c>
      <c r="I29742" s="28">
        <v>3352.2961000000005</v>
      </c>
      <c r="J29742" s="28">
        <f>H29742/(INDEX(Installed_Capacity!$H$6:$S$11,MATCH(Source_Data!B29742,Installed_Capacity!$G$6:$G$11,0),MATCH(Source_Data!C29742,Installed_Capacity!$H$5:$S$5,0)))</f>
        <v>0.74005058150943392</v>
      </c>
      <c r="K29742" s="29">
        <f>I29742/(INDEX(Installed_Capacity!$H$15:$S$20,MATCH(Source_Data!B29742,Installed_Capacity!$G$15:$G$20,0),MATCH(Source_Data!C29742,Installed_Capacity!$H$14:$S$14,0)))</f>
        <v>0.42000091459900474</v>
      </c>
      <c r="L29742" s="21"/>
      <c r="M29742" s="2"/>
    </row>
    <row r="29743" spans="1:13" x14ac:dyDescent="0.25">
      <c r="A29743" s="17">
        <v>43975</v>
      </c>
      <c r="B29743" s="19">
        <v>2020</v>
      </c>
      <c r="C29743" s="19">
        <v>5</v>
      </c>
      <c r="D29743" s="19">
        <v>24</v>
      </c>
      <c r="E29743" s="19">
        <v>5</v>
      </c>
      <c r="F29743" s="40">
        <v>18474.7</v>
      </c>
      <c r="G29743" s="35">
        <f t="shared" si="464"/>
        <v>26969.55</v>
      </c>
      <c r="H29743" s="27">
        <v>576.9023224</v>
      </c>
      <c r="I29743" s="28">
        <v>3272.4799999999996</v>
      </c>
      <c r="J29743" s="28">
        <f>H29743/(INDEX(Installed_Capacity!$H$6:$S$11,MATCH(Source_Data!B29743,Installed_Capacity!$G$6:$G$11,0),MATCH(Source_Data!C29743,Installed_Capacity!$H$5:$S$5,0)))</f>
        <v>0.72566329861635226</v>
      </c>
      <c r="K29743" s="29">
        <f>I29743/(INDEX(Installed_Capacity!$H$15:$S$20,MATCH(Source_Data!B29743,Installed_Capacity!$G$15:$G$20,0),MATCH(Source_Data!C29743,Installed_Capacity!$H$14:$S$14,0)))</f>
        <v>0.41000095218526511</v>
      </c>
      <c r="L29743" s="21"/>
      <c r="M29743" s="2"/>
    </row>
    <row r="29744" spans="1:13" x14ac:dyDescent="0.25">
      <c r="A29744" s="17">
        <v>43975</v>
      </c>
      <c r="B29744" s="19">
        <v>2020</v>
      </c>
      <c r="C29744" s="19">
        <v>5</v>
      </c>
      <c r="D29744" s="19">
        <v>24</v>
      </c>
      <c r="E29744" s="19">
        <v>6</v>
      </c>
      <c r="F29744" s="40">
        <v>18139.650000000001</v>
      </c>
      <c r="G29744" s="35">
        <f t="shared" si="464"/>
        <v>26969.55</v>
      </c>
      <c r="H29744" s="27">
        <v>552.71844099999998</v>
      </c>
      <c r="I29744" s="28">
        <v>3990.8280999999997</v>
      </c>
      <c r="J29744" s="28">
        <f>H29744/(INDEX(Installed_Capacity!$H$6:$S$11,MATCH(Source_Data!B29744,Installed_Capacity!$G$6:$G$11,0),MATCH(Source_Data!C29744,Installed_Capacity!$H$5:$S$5,0)))</f>
        <v>0.69524332201257855</v>
      </c>
      <c r="K29744" s="29">
        <f>I29744/(INDEX(Installed_Capacity!$H$15:$S$20,MATCH(Source_Data!B29744,Installed_Capacity!$G$15:$G$20,0),MATCH(Source_Data!C29744,Installed_Capacity!$H$14:$S$14,0)))</f>
        <v>0.50000101482903259</v>
      </c>
      <c r="L29744" s="21"/>
      <c r="M29744" s="2"/>
    </row>
    <row r="29745" spans="1:13" x14ac:dyDescent="0.25">
      <c r="A29745" s="17">
        <v>43975</v>
      </c>
      <c r="B29745" s="19">
        <v>2020</v>
      </c>
      <c r="C29745" s="19">
        <v>5</v>
      </c>
      <c r="D29745" s="19">
        <v>24</v>
      </c>
      <c r="E29745" s="19">
        <v>7</v>
      </c>
      <c r="F29745" s="40">
        <v>17922.61</v>
      </c>
      <c r="G29745" s="35">
        <f t="shared" si="464"/>
        <v>26969.55</v>
      </c>
      <c r="H29745" s="27">
        <v>464.10399890000002</v>
      </c>
      <c r="I29745" s="28">
        <v>3911.0120999999999</v>
      </c>
      <c r="J29745" s="28">
        <f>H29745/(INDEX(Installed_Capacity!$H$6:$S$11,MATCH(Source_Data!B29745,Installed_Capacity!$G$6:$G$11,0),MATCH(Source_Data!C29745,Installed_Capacity!$H$5:$S$5,0)))</f>
        <v>0.58377861496855343</v>
      </c>
      <c r="K29745" s="29">
        <f>I29745/(INDEX(Installed_Capacity!$H$15:$S$20,MATCH(Source_Data!B29745,Installed_Capacity!$G$15:$G$20,0),MATCH(Source_Data!C29745,Installed_Capacity!$H$14:$S$14,0)))</f>
        <v>0.49000106494404655</v>
      </c>
      <c r="L29745" s="21"/>
      <c r="M29745" s="2"/>
    </row>
    <row r="29746" spans="1:13" x14ac:dyDescent="0.25">
      <c r="A29746" s="17">
        <v>43975</v>
      </c>
      <c r="B29746" s="19">
        <v>2020</v>
      </c>
      <c r="C29746" s="19">
        <v>5</v>
      </c>
      <c r="D29746" s="19">
        <v>24</v>
      </c>
      <c r="E29746" s="19">
        <v>8</v>
      </c>
      <c r="F29746" s="40">
        <v>17474.5</v>
      </c>
      <c r="G29746" s="35">
        <f t="shared" si="464"/>
        <v>26969.55</v>
      </c>
      <c r="H29746" s="27">
        <v>285.56277827000002</v>
      </c>
      <c r="I29746" s="28">
        <v>3671.5630999999998</v>
      </c>
      <c r="J29746" s="28">
        <f>H29746/(INDEX(Installed_Capacity!$H$6:$S$11,MATCH(Source_Data!B29746,Installed_Capacity!$G$6:$G$11,0),MATCH(Source_Data!C29746,Installed_Capacity!$H$5:$S$5,0)))</f>
        <v>0.35919846323270443</v>
      </c>
      <c r="K29746" s="29">
        <f>I29746/(INDEX(Installed_Capacity!$H$15:$S$20,MATCH(Source_Data!B29746,Installed_Capacity!$G$15:$G$20,0),MATCH(Source_Data!C29746,Installed_Capacity!$H$14:$S$14,0)))</f>
        <v>0.46000109000155354</v>
      </c>
      <c r="L29746" s="21"/>
      <c r="M29746" s="2"/>
    </row>
    <row r="29747" spans="1:13" x14ac:dyDescent="0.25">
      <c r="A29747" s="17">
        <v>43975</v>
      </c>
      <c r="B29747" s="19">
        <v>2020</v>
      </c>
      <c r="C29747" s="19">
        <v>5</v>
      </c>
      <c r="D29747" s="19">
        <v>24</v>
      </c>
      <c r="E29747" s="19">
        <v>9</v>
      </c>
      <c r="F29747" s="40">
        <v>17141.560000000001</v>
      </c>
      <c r="G29747" s="35">
        <f t="shared" si="464"/>
        <v>26969.55</v>
      </c>
      <c r="H29747" s="27">
        <v>241.01650891</v>
      </c>
      <c r="I29747" s="28">
        <v>3352.2961000000005</v>
      </c>
      <c r="J29747" s="28">
        <f>H29747/(INDEX(Installed_Capacity!$H$6:$S$11,MATCH(Source_Data!B29747,Installed_Capacity!$G$6:$G$11,0),MATCH(Source_Data!C29747,Installed_Capacity!$H$5:$S$5,0)))</f>
        <v>0.30316542001257862</v>
      </c>
      <c r="K29747" s="29">
        <f>I29747/(INDEX(Installed_Capacity!$H$15:$S$20,MATCH(Source_Data!B29747,Installed_Capacity!$G$15:$G$20,0),MATCH(Source_Data!C29747,Installed_Capacity!$H$14:$S$14,0)))</f>
        <v>0.42000091459900474</v>
      </c>
      <c r="L29747" s="21"/>
      <c r="M29747" s="2"/>
    </row>
    <row r="29748" spans="1:13" x14ac:dyDescent="0.25">
      <c r="A29748" s="17">
        <v>43975</v>
      </c>
      <c r="B29748" s="19">
        <v>2020</v>
      </c>
      <c r="C29748" s="19">
        <v>5</v>
      </c>
      <c r="D29748" s="19">
        <v>24</v>
      </c>
      <c r="E29748" s="19">
        <v>10</v>
      </c>
      <c r="F29748" s="40">
        <v>17069.86</v>
      </c>
      <c r="G29748" s="35">
        <f t="shared" si="464"/>
        <v>26969.55</v>
      </c>
      <c r="H29748" s="27">
        <v>201.705430294</v>
      </c>
      <c r="I29748" s="28">
        <v>3591.7462</v>
      </c>
      <c r="J29748" s="28">
        <f>H29748/(INDEX(Installed_Capacity!$H$6:$S$11,MATCH(Source_Data!B29748,Installed_Capacity!$G$6:$G$11,0),MATCH(Source_Data!C29748,Installed_Capacity!$H$5:$S$5,0)))</f>
        <v>0.25371752238238993</v>
      </c>
      <c r="K29748" s="29">
        <f>I29748/(INDEX(Installed_Capacity!$H$15:$S$20,MATCH(Source_Data!B29748,Installed_Capacity!$G$15:$G$20,0),MATCH(Source_Data!C29748,Installed_Capacity!$H$14:$S$14,0)))</f>
        <v>0.45000102735778613</v>
      </c>
      <c r="L29748" s="21"/>
      <c r="M29748" s="2"/>
    </row>
    <row r="29749" spans="1:13" x14ac:dyDescent="0.25">
      <c r="A29749" s="17">
        <v>43975</v>
      </c>
      <c r="B29749" s="19">
        <v>2020</v>
      </c>
      <c r="C29749" s="19">
        <v>5</v>
      </c>
      <c r="D29749" s="19">
        <v>24</v>
      </c>
      <c r="E29749" s="19">
        <v>11</v>
      </c>
      <c r="F29749" s="40">
        <v>17388.32</v>
      </c>
      <c r="G29749" s="35">
        <f t="shared" si="464"/>
        <v>26969.55</v>
      </c>
      <c r="H29749" s="27">
        <v>214.81513394999999</v>
      </c>
      <c r="I29749" s="28">
        <v>2873.3981000000003</v>
      </c>
      <c r="J29749" s="28">
        <f>H29749/(INDEX(Installed_Capacity!$H$6:$S$11,MATCH(Source_Data!B29749,Installed_Capacity!$G$6:$G$11,0),MATCH(Source_Data!C29749,Installed_Capacity!$H$5:$S$5,0)))</f>
        <v>0.27020771566037732</v>
      </c>
      <c r="K29749" s="29">
        <f>I29749/(INDEX(Installed_Capacity!$H$15:$S$20,MATCH(Source_Data!B29749,Installed_Capacity!$G$15:$G$20,0),MATCH(Source_Data!C29749,Installed_Capacity!$H$14:$S$14,0)))</f>
        <v>0.36000096471401871</v>
      </c>
      <c r="L29749" s="21"/>
      <c r="M29749" s="2"/>
    </row>
    <row r="29750" spans="1:13" x14ac:dyDescent="0.25">
      <c r="A29750" s="17">
        <v>43975</v>
      </c>
      <c r="B29750" s="19">
        <v>2020</v>
      </c>
      <c r="C29750" s="19">
        <v>5</v>
      </c>
      <c r="D29750" s="19">
        <v>24</v>
      </c>
      <c r="E29750" s="19">
        <v>12</v>
      </c>
      <c r="F29750" s="40">
        <v>18013.02</v>
      </c>
      <c r="G29750" s="35">
        <f t="shared" si="464"/>
        <v>26969.55</v>
      </c>
      <c r="H29750" s="27">
        <v>204.38701197699999</v>
      </c>
      <c r="I29750" s="28">
        <v>2953.2141000000001</v>
      </c>
      <c r="J29750" s="28">
        <f>H29750/(INDEX(Installed_Capacity!$H$6:$S$11,MATCH(Source_Data!B29750,Installed_Capacity!$G$6:$G$11,0),MATCH(Source_Data!C29750,Installed_Capacity!$H$5:$S$5,0)))</f>
        <v>0.25709058110314464</v>
      </c>
      <c r="K29750" s="29">
        <f>I29750/(INDEX(Installed_Capacity!$H$15:$S$20,MATCH(Source_Data!B29750,Installed_Capacity!$G$15:$G$20,0),MATCH(Source_Data!C29750,Installed_Capacity!$H$14:$S$14,0)))</f>
        <v>0.37000091459900469</v>
      </c>
      <c r="L29750" s="21"/>
      <c r="M29750" s="2"/>
    </row>
    <row r="29751" spans="1:13" x14ac:dyDescent="0.25">
      <c r="A29751" s="17">
        <v>43975</v>
      </c>
      <c r="B29751" s="19">
        <v>2020</v>
      </c>
      <c r="C29751" s="19">
        <v>5</v>
      </c>
      <c r="D29751" s="19">
        <v>24</v>
      </c>
      <c r="E29751" s="19">
        <v>13</v>
      </c>
      <c r="F29751" s="40">
        <v>18986.349999999999</v>
      </c>
      <c r="G29751" s="35">
        <f t="shared" si="464"/>
        <v>26969.55</v>
      </c>
      <c r="H29751" s="27">
        <v>227.27283849200001</v>
      </c>
      <c r="I29751" s="28">
        <v>3591.7462</v>
      </c>
      <c r="J29751" s="28">
        <f>H29751/(INDEX(Installed_Capacity!$H$6:$S$11,MATCH(Source_Data!B29751,Installed_Capacity!$G$6:$G$11,0),MATCH(Source_Data!C29751,Installed_Capacity!$H$5:$S$5,0)))</f>
        <v>0.28587778426666666</v>
      </c>
      <c r="K29751" s="29">
        <f>I29751/(INDEX(Installed_Capacity!$H$15:$S$20,MATCH(Source_Data!B29751,Installed_Capacity!$G$15:$G$20,0),MATCH(Source_Data!C29751,Installed_Capacity!$H$14:$S$14,0)))</f>
        <v>0.45000102735778613</v>
      </c>
      <c r="L29751" s="21"/>
      <c r="M29751" s="2"/>
    </row>
    <row r="29752" spans="1:13" x14ac:dyDescent="0.25">
      <c r="A29752" s="17">
        <v>43975</v>
      </c>
      <c r="B29752" s="19">
        <v>2020</v>
      </c>
      <c r="C29752" s="19">
        <v>5</v>
      </c>
      <c r="D29752" s="19">
        <v>24</v>
      </c>
      <c r="E29752" s="19">
        <v>14</v>
      </c>
      <c r="F29752" s="40">
        <v>20182.580000000002</v>
      </c>
      <c r="G29752" s="35">
        <f t="shared" si="464"/>
        <v>26969.55</v>
      </c>
      <c r="H29752" s="27">
        <v>274.56659321000001</v>
      </c>
      <c r="I29752" s="28">
        <v>2633.9491000000003</v>
      </c>
      <c r="J29752" s="28">
        <f>H29752/(INDEX(Installed_Capacity!$H$6:$S$11,MATCH(Source_Data!B29752,Installed_Capacity!$G$6:$G$11,0),MATCH(Source_Data!C29752,Installed_Capacity!$H$5:$S$5,0)))</f>
        <v>0.34536678391194969</v>
      </c>
      <c r="K29752" s="29">
        <f>I29752/(INDEX(Installed_Capacity!$H$15:$S$20,MATCH(Source_Data!B29752,Installed_Capacity!$G$15:$G$20,0),MATCH(Source_Data!C29752,Installed_Capacity!$H$14:$S$14,0)))</f>
        <v>0.3300009897715257</v>
      </c>
      <c r="L29752" s="21"/>
      <c r="M29752" s="2"/>
    </row>
    <row r="29753" spans="1:13" x14ac:dyDescent="0.25">
      <c r="A29753" s="17">
        <v>43975</v>
      </c>
      <c r="B29753" s="19">
        <v>2020</v>
      </c>
      <c r="C29753" s="19">
        <v>5</v>
      </c>
      <c r="D29753" s="19">
        <v>24</v>
      </c>
      <c r="E29753" s="19">
        <v>15</v>
      </c>
      <c r="F29753" s="40">
        <v>21545.5</v>
      </c>
      <c r="G29753" s="35">
        <f t="shared" si="464"/>
        <v>26969.55</v>
      </c>
      <c r="H29753" s="27">
        <v>393.45712832999999</v>
      </c>
      <c r="I29753" s="28">
        <v>5906.4214000000002</v>
      </c>
      <c r="J29753" s="28">
        <f>H29753/(INDEX(Installed_Capacity!$H$6:$S$11,MATCH(Source_Data!B29753,Installed_Capacity!$G$6:$G$11,0),MATCH(Source_Data!C29753,Installed_Capacity!$H$5:$S$5,0)))</f>
        <v>0.49491462683018866</v>
      </c>
      <c r="K29753" s="29">
        <f>I29753/(INDEX(Installed_Capacity!$H$15:$S$20,MATCH(Source_Data!B29753,Installed_Capacity!$G$15:$G$20,0),MATCH(Source_Data!C29753,Installed_Capacity!$H$14:$S$14,0)))</f>
        <v>0.74000097724277214</v>
      </c>
      <c r="L29753" s="21"/>
      <c r="M29753" s="2"/>
    </row>
    <row r="29754" spans="1:13" x14ac:dyDescent="0.25">
      <c r="A29754" s="17">
        <v>43975</v>
      </c>
      <c r="B29754" s="19">
        <v>2020</v>
      </c>
      <c r="C29754" s="19">
        <v>5</v>
      </c>
      <c r="D29754" s="19">
        <v>24</v>
      </c>
      <c r="E29754" s="19">
        <v>16</v>
      </c>
      <c r="F29754" s="40">
        <v>23199.26</v>
      </c>
      <c r="G29754" s="35">
        <f t="shared" si="464"/>
        <v>26969.55</v>
      </c>
      <c r="H29754" s="27">
        <v>470.03853031</v>
      </c>
      <c r="I29754" s="28">
        <v>5507.3395</v>
      </c>
      <c r="J29754" s="28">
        <f>H29754/(INDEX(Installed_Capacity!$H$6:$S$11,MATCH(Source_Data!B29754,Installed_Capacity!$G$6:$G$11,0),MATCH(Source_Data!C29754,Installed_Capacity!$H$5:$S$5,0)))</f>
        <v>0.59124343435220128</v>
      </c>
      <c r="K29754" s="29">
        <f>I29754/(INDEX(Installed_Capacity!$H$15:$S$20,MATCH(Source_Data!B29754,Installed_Capacity!$G$15:$G$20,0),MATCH(Source_Data!C29754,Installed_Capacity!$H$14:$S$14,0)))</f>
        <v>0.69000098977152557</v>
      </c>
      <c r="L29754" s="21"/>
      <c r="M29754" s="2"/>
    </row>
    <row r="29755" spans="1:13" x14ac:dyDescent="0.25">
      <c r="A29755" s="17">
        <v>43975</v>
      </c>
      <c r="B29755" s="19">
        <v>2020</v>
      </c>
      <c r="C29755" s="19">
        <v>5</v>
      </c>
      <c r="D29755" s="19">
        <v>24</v>
      </c>
      <c r="E29755" s="19">
        <v>17</v>
      </c>
      <c r="F29755" s="40">
        <v>24991.75</v>
      </c>
      <c r="G29755" s="35">
        <f t="shared" si="464"/>
        <v>26969.55</v>
      </c>
      <c r="H29755" s="27">
        <v>387.76184667000001</v>
      </c>
      <c r="I29755" s="28">
        <v>4709.1759999999995</v>
      </c>
      <c r="J29755" s="28">
        <f>H29755/(INDEX(Installed_Capacity!$H$6:$S$11,MATCH(Source_Data!B29755,Installed_Capacity!$G$6:$G$11,0),MATCH(Source_Data!C29755,Installed_Capacity!$H$5:$S$5,0)))</f>
        <v>0.48775075052830191</v>
      </c>
      <c r="K29755" s="29">
        <f>I29755/(INDEX(Installed_Capacity!$H$15:$S$20,MATCH(Source_Data!B29755,Installed_Capacity!$G$15:$G$20,0),MATCH(Source_Data!C29755,Installed_Capacity!$H$14:$S$14,0)))</f>
        <v>0.59000105241529299</v>
      </c>
      <c r="L29755" s="21"/>
      <c r="M29755" s="2"/>
    </row>
    <row r="29756" spans="1:13" x14ac:dyDescent="0.25">
      <c r="A29756" s="17">
        <v>43975</v>
      </c>
      <c r="B29756" s="19">
        <v>2020</v>
      </c>
      <c r="C29756" s="19">
        <v>5</v>
      </c>
      <c r="D29756" s="19">
        <v>24</v>
      </c>
      <c r="E29756" s="19">
        <v>18</v>
      </c>
      <c r="F29756" s="40">
        <v>26372.74</v>
      </c>
      <c r="G29756" s="35">
        <f t="shared" si="464"/>
        <v>26969.55</v>
      </c>
      <c r="H29756" s="27">
        <v>289.91838405999999</v>
      </c>
      <c r="I29756" s="28">
        <v>2793.5821000000001</v>
      </c>
      <c r="J29756" s="28">
        <f>H29756/(INDEX(Installed_Capacity!$H$6:$S$11,MATCH(Source_Data!B29756,Installed_Capacity!$G$6:$G$11,0),MATCH(Source_Data!C29756,Installed_Capacity!$H$5:$S$5,0)))</f>
        <v>0.36467721265408803</v>
      </c>
      <c r="K29756" s="29">
        <f>I29756/(INDEX(Installed_Capacity!$H$15:$S$20,MATCH(Source_Data!B29756,Installed_Capacity!$G$15:$G$20,0),MATCH(Source_Data!C29756,Installed_Capacity!$H$14:$S$14,0)))</f>
        <v>0.35000101482903262</v>
      </c>
      <c r="L29756" s="21"/>
      <c r="M29756" s="2"/>
    </row>
    <row r="29757" spans="1:13" x14ac:dyDescent="0.25">
      <c r="A29757" s="17">
        <v>43975</v>
      </c>
      <c r="B29757" s="19">
        <v>2020</v>
      </c>
      <c r="C29757" s="19">
        <v>5</v>
      </c>
      <c r="D29757" s="19">
        <v>24</v>
      </c>
      <c r="E29757" s="19">
        <v>19</v>
      </c>
      <c r="F29757" s="40">
        <v>26764.59</v>
      </c>
      <c r="G29757" s="35">
        <f t="shared" si="464"/>
        <v>26969.55</v>
      </c>
      <c r="H29757" s="27">
        <v>332.96105912000002</v>
      </c>
      <c r="I29757" s="28">
        <v>5347.7075000000004</v>
      </c>
      <c r="J29757" s="28">
        <f>H29757/(INDEX(Installed_Capacity!$H$6:$S$11,MATCH(Source_Data!B29757,Installed_Capacity!$G$6:$G$11,0),MATCH(Source_Data!C29757,Installed_Capacity!$H$5:$S$5,0)))</f>
        <v>0.41881894228930822</v>
      </c>
      <c r="K29757" s="29">
        <f>I29757/(INDEX(Installed_Capacity!$H$15:$S$20,MATCH(Source_Data!B29757,Installed_Capacity!$G$15:$G$20,0),MATCH(Source_Data!C29757,Installed_Capacity!$H$14:$S$14,0)))</f>
        <v>0.67000109000155361</v>
      </c>
      <c r="L29757" s="21"/>
      <c r="M29757" s="2"/>
    </row>
    <row r="29758" spans="1:13" x14ac:dyDescent="0.25">
      <c r="A29758" s="17">
        <v>43975</v>
      </c>
      <c r="B29758" s="19">
        <v>2020</v>
      </c>
      <c r="C29758" s="19">
        <v>5</v>
      </c>
      <c r="D29758" s="19">
        <v>24</v>
      </c>
      <c r="E29758" s="19">
        <v>20</v>
      </c>
      <c r="F29758" s="40">
        <v>26969.55</v>
      </c>
      <c r="G29758" s="35">
        <f t="shared" si="464"/>
        <v>26969.55</v>
      </c>
      <c r="H29758" s="27">
        <v>296.37739348000002</v>
      </c>
      <c r="I29758" s="28">
        <v>6465.1364999999996</v>
      </c>
      <c r="J29758" s="28">
        <f>H29758/(INDEX(Installed_Capacity!$H$6:$S$11,MATCH(Source_Data!B29758,Installed_Capacity!$G$6:$G$11,0),MATCH(Source_Data!C29758,Installed_Capacity!$H$5:$S$5,0)))</f>
        <v>0.37280175280503147</v>
      </c>
      <c r="K29758" s="29">
        <f>I29758/(INDEX(Installed_Capacity!$H$15:$S$20,MATCH(Source_Data!B29758,Installed_Capacity!$G$15:$G$20,0),MATCH(Source_Data!C29758,Installed_Capacity!$H$14:$S$14,0)))</f>
        <v>0.81000101482903253</v>
      </c>
      <c r="L29758" s="21"/>
      <c r="M29758" s="2"/>
    </row>
    <row r="29759" spans="1:13" x14ac:dyDescent="0.25">
      <c r="A29759" s="17">
        <v>43975</v>
      </c>
      <c r="B29759" s="19">
        <v>2020</v>
      </c>
      <c r="C29759" s="19">
        <v>5</v>
      </c>
      <c r="D29759" s="19">
        <v>24</v>
      </c>
      <c r="E29759" s="19">
        <v>21</v>
      </c>
      <c r="F29759" s="40">
        <v>26229.040000000001</v>
      </c>
      <c r="G29759" s="35">
        <f t="shared" si="464"/>
        <v>26969.55</v>
      </c>
      <c r="H29759" s="27">
        <v>328.44581187</v>
      </c>
      <c r="I29759" s="28">
        <v>1915.6011000000001</v>
      </c>
      <c r="J29759" s="28">
        <f>H29759/(INDEX(Installed_Capacity!$H$6:$S$11,MATCH(Source_Data!B29759,Installed_Capacity!$G$6:$G$11,0),MATCH(Source_Data!C29759,Installed_Capacity!$H$5:$S$5,0)))</f>
        <v>0.413139386</v>
      </c>
      <c r="K29759" s="29">
        <f>I29759/(INDEX(Installed_Capacity!$H$15:$S$20,MATCH(Source_Data!B29759,Installed_Capacity!$G$15:$G$20,0),MATCH(Source_Data!C29759,Installed_Capacity!$H$14:$S$14,0)))</f>
        <v>0.2400009396565117</v>
      </c>
      <c r="L29759" s="21"/>
      <c r="M29759" s="2"/>
    </row>
    <row r="29760" spans="1:13" x14ac:dyDescent="0.25">
      <c r="A29760" s="17">
        <v>43975</v>
      </c>
      <c r="B29760" s="19">
        <v>2020</v>
      </c>
      <c r="C29760" s="19">
        <v>5</v>
      </c>
      <c r="D29760" s="19">
        <v>24</v>
      </c>
      <c r="E29760" s="19">
        <v>22</v>
      </c>
      <c r="F29760" s="40">
        <v>24507.34</v>
      </c>
      <c r="G29760" s="35">
        <f t="shared" si="464"/>
        <v>26969.55</v>
      </c>
      <c r="H29760" s="27">
        <v>333.02072786999997</v>
      </c>
      <c r="I29760" s="28">
        <v>319.27364</v>
      </c>
      <c r="J29760" s="28">
        <f>H29760/(INDEX(Installed_Capacity!$H$6:$S$11,MATCH(Source_Data!B29760,Installed_Capacity!$G$6:$G$11,0),MATCH(Source_Data!C29760,Installed_Capacity!$H$5:$S$5,0)))</f>
        <v>0.41889399732075466</v>
      </c>
      <c r="K29760" s="29">
        <f>I29760/(INDEX(Installed_Capacity!$H$15:$S$20,MATCH(Source_Data!B29760,Installed_Capacity!$G$15:$G$20,0),MATCH(Source_Data!C29760,Installed_Capacity!$H$14:$S$14,0)))</f>
        <v>4.0001007311780537E-2</v>
      </c>
      <c r="L29760" s="21"/>
      <c r="M29760" s="2"/>
    </row>
    <row r="29761" spans="1:13" x14ac:dyDescent="0.25">
      <c r="A29761" s="17">
        <v>43975</v>
      </c>
      <c r="B29761" s="19">
        <v>2020</v>
      </c>
      <c r="C29761" s="19">
        <v>5</v>
      </c>
      <c r="D29761" s="19">
        <v>24</v>
      </c>
      <c r="E29761" s="19">
        <v>23</v>
      </c>
      <c r="F29761" s="40">
        <v>22696.85</v>
      </c>
      <c r="G29761" s="35">
        <f t="shared" si="464"/>
        <v>26969.55</v>
      </c>
      <c r="H29761" s="27">
        <v>486.40657756000002</v>
      </c>
      <c r="I29761" s="28">
        <v>1516.5200599999998</v>
      </c>
      <c r="J29761" s="28">
        <f>H29761/(INDEX(Installed_Capacity!$H$6:$S$11,MATCH(Source_Data!B29761,Installed_Capacity!$G$6:$G$11,0),MATCH(Source_Data!C29761,Installed_Capacity!$H$5:$S$5,0)))</f>
        <v>0.61183217303144655</v>
      </c>
      <c r="K29761" s="29">
        <f>I29761/(INDEX(Installed_Capacity!$H$15:$S$20,MATCH(Source_Data!B29761,Installed_Capacity!$G$15:$G$20,0),MATCH(Source_Data!C29761,Installed_Capacity!$H$14:$S$14,0)))</f>
        <v>0.19000105993254515</v>
      </c>
      <c r="L29761" s="21"/>
      <c r="M29761" s="2"/>
    </row>
    <row r="29762" spans="1:13" x14ac:dyDescent="0.25">
      <c r="A29762" s="17">
        <v>43975</v>
      </c>
      <c r="B29762" s="19">
        <v>2020</v>
      </c>
      <c r="C29762" s="19">
        <v>5</v>
      </c>
      <c r="D29762" s="19">
        <v>24</v>
      </c>
      <c r="E29762" s="19">
        <v>24</v>
      </c>
      <c r="F29762" s="40">
        <v>21352.04</v>
      </c>
      <c r="G29762" s="35">
        <f t="shared" si="464"/>
        <v>26969.55</v>
      </c>
      <c r="H29762" s="27">
        <v>472.44373804999998</v>
      </c>
      <c r="I29762" s="28">
        <v>2155.0510999999997</v>
      </c>
      <c r="J29762" s="28">
        <f>H29762/(INDEX(Installed_Capacity!$H$6:$S$11,MATCH(Source_Data!B29762,Installed_Capacity!$G$6:$G$11,0),MATCH(Source_Data!C29762,Installed_Capacity!$H$5:$S$5,0)))</f>
        <v>0.59426885289308173</v>
      </c>
      <c r="K29762" s="29">
        <f>I29762/(INDEX(Installed_Capacity!$H$15:$S$20,MATCH(Source_Data!B29762,Installed_Capacity!$G$15:$G$20,0),MATCH(Source_Data!C29762,Installed_Capacity!$H$14:$S$14,0)))</f>
        <v>0.27000103988653956</v>
      </c>
      <c r="L29762" s="21"/>
      <c r="M29762" s="2"/>
    </row>
    <row r="29763" spans="1:13" x14ac:dyDescent="0.25">
      <c r="A29763" s="17">
        <v>43976</v>
      </c>
      <c r="B29763" s="19">
        <v>2020</v>
      </c>
      <c r="C29763" s="19">
        <v>5</v>
      </c>
      <c r="D29763" s="19">
        <v>25</v>
      </c>
      <c r="E29763" s="19">
        <v>1</v>
      </c>
      <c r="F29763" s="40">
        <v>20344.71</v>
      </c>
      <c r="G29763" s="35">
        <f t="shared" ref="G29763:G29826" si="465">_xlfn.MAXIFS($F:$F,$B:$B,B29763,$C:$C,C29763,$D:$D,D29763)</f>
        <v>32491.919999999998</v>
      </c>
      <c r="H29763" s="27">
        <v>645.40521869999998</v>
      </c>
      <c r="I29763" s="28">
        <v>1676.1520599999999</v>
      </c>
      <c r="J29763" s="28">
        <f>H29763/(INDEX(Installed_Capacity!$H$6:$S$11,MATCH(Source_Data!B29763,Installed_Capacity!$G$6:$G$11,0),MATCH(Source_Data!C29763,Installed_Capacity!$H$5:$S$5,0)))</f>
        <v>0.81183046377358492</v>
      </c>
      <c r="K29763" s="29">
        <f>I29763/(INDEX(Installed_Capacity!$H$15:$S$20,MATCH(Source_Data!B29763,Installed_Capacity!$G$15:$G$20,0),MATCH(Source_Data!C29763,Installed_Capacity!$H$14:$S$14,0)))</f>
        <v>0.21000095970251725</v>
      </c>
      <c r="L29763" s="21"/>
      <c r="M29763" s="2"/>
    </row>
    <row r="29764" spans="1:13" x14ac:dyDescent="0.25">
      <c r="A29764" s="17">
        <v>43976</v>
      </c>
      <c r="B29764" s="19">
        <v>2020</v>
      </c>
      <c r="C29764" s="19">
        <v>5</v>
      </c>
      <c r="D29764" s="19">
        <v>25</v>
      </c>
      <c r="E29764" s="19">
        <v>2</v>
      </c>
      <c r="F29764" s="40">
        <v>19882.32</v>
      </c>
      <c r="G29764" s="35">
        <f t="shared" si="465"/>
        <v>32491.919999999998</v>
      </c>
      <c r="H29764" s="27">
        <v>713.03634599999998</v>
      </c>
      <c r="I29764" s="28">
        <v>1037.6212600000001</v>
      </c>
      <c r="J29764" s="28">
        <f>H29764/(INDEX(Installed_Capacity!$H$6:$S$11,MATCH(Source_Data!B29764,Installed_Capacity!$G$6:$G$11,0),MATCH(Source_Data!C29764,Installed_Capacity!$H$5:$S$5,0)))</f>
        <v>0.89690106415094339</v>
      </c>
      <c r="K29764" s="29">
        <f>I29764/(INDEX(Installed_Capacity!$H$15:$S$20,MATCH(Source_Data!B29764,Installed_Capacity!$G$15:$G$20,0),MATCH(Source_Data!C29764,Installed_Capacity!$H$14:$S$14,0)))</f>
        <v>0.13000100981753124</v>
      </c>
      <c r="L29764" s="21"/>
      <c r="M29764" s="2"/>
    </row>
    <row r="29765" spans="1:13" x14ac:dyDescent="0.25">
      <c r="A29765" s="17">
        <v>43976</v>
      </c>
      <c r="B29765" s="19">
        <v>2020</v>
      </c>
      <c r="C29765" s="19">
        <v>5</v>
      </c>
      <c r="D29765" s="19">
        <v>25</v>
      </c>
      <c r="E29765" s="19">
        <v>3</v>
      </c>
      <c r="F29765" s="40">
        <v>19439</v>
      </c>
      <c r="G29765" s="35">
        <f t="shared" si="465"/>
        <v>32491.919999999998</v>
      </c>
      <c r="H29765" s="27">
        <v>654.39577788999998</v>
      </c>
      <c r="I29765" s="28">
        <v>558.72266000000002</v>
      </c>
      <c r="J29765" s="28">
        <f>H29765/(INDEX(Installed_Capacity!$H$6:$S$11,MATCH(Source_Data!B29765,Installed_Capacity!$G$6:$G$11,0),MATCH(Source_Data!C29765,Installed_Capacity!$H$5:$S$5,0)))</f>
        <v>0.82313934325786164</v>
      </c>
      <c r="K29765" s="29">
        <f>I29765/(INDEX(Installed_Capacity!$H$15:$S$20,MATCH(Source_Data!B29765,Installed_Capacity!$G$15:$G$20,0),MATCH(Source_Data!C29765,Installed_Capacity!$H$14:$S$14,0)))</f>
        <v>7.0000984760024254E-2</v>
      </c>
      <c r="L29765" s="21"/>
      <c r="M29765" s="2"/>
    </row>
    <row r="29766" spans="1:13" x14ac:dyDescent="0.25">
      <c r="A29766" s="17">
        <v>43976</v>
      </c>
      <c r="B29766" s="19">
        <v>2020</v>
      </c>
      <c r="C29766" s="19">
        <v>5</v>
      </c>
      <c r="D29766" s="19">
        <v>25</v>
      </c>
      <c r="E29766" s="19">
        <v>4</v>
      </c>
      <c r="F29766" s="40">
        <v>19397.310000000001</v>
      </c>
      <c r="G29766" s="35">
        <f t="shared" si="465"/>
        <v>32491.919999999998</v>
      </c>
      <c r="H29766" s="27">
        <v>723.99212660000001</v>
      </c>
      <c r="I29766" s="28">
        <v>1197.25396</v>
      </c>
      <c r="J29766" s="28">
        <f>H29766/(INDEX(Installed_Capacity!$H$6:$S$11,MATCH(Source_Data!B29766,Installed_Capacity!$G$6:$G$11,0),MATCH(Source_Data!C29766,Installed_Capacity!$H$5:$S$5,0)))</f>
        <v>0.91068192025157235</v>
      </c>
      <c r="K29766" s="29">
        <f>I29766/(INDEX(Installed_Capacity!$H$15:$S$20,MATCH(Source_Data!B29766,Installed_Capacity!$G$15:$G$20,0),MATCH(Source_Data!C29766,Installed_Capacity!$H$14:$S$14,0)))</f>
        <v>0.15000099728877775</v>
      </c>
      <c r="L29766" s="21"/>
      <c r="M29766" s="2"/>
    </row>
    <row r="29767" spans="1:13" x14ac:dyDescent="0.25">
      <c r="A29767" s="17">
        <v>43976</v>
      </c>
      <c r="B29767" s="19">
        <v>2020</v>
      </c>
      <c r="C29767" s="19">
        <v>5</v>
      </c>
      <c r="D29767" s="19">
        <v>25</v>
      </c>
      <c r="E29767" s="19">
        <v>5</v>
      </c>
      <c r="F29767" s="40">
        <v>19565.03</v>
      </c>
      <c r="G29767" s="35">
        <f t="shared" si="465"/>
        <v>32491.919999999998</v>
      </c>
      <c r="H29767" s="27">
        <v>740.20983890000002</v>
      </c>
      <c r="I29767" s="28">
        <v>957.80485999999996</v>
      </c>
      <c r="J29767" s="28">
        <f>H29767/(INDEX(Installed_Capacity!$H$6:$S$11,MATCH(Source_Data!B29767,Installed_Capacity!$G$6:$G$11,0),MATCH(Source_Data!C29767,Installed_Capacity!$H$5:$S$5,0)))</f>
        <v>0.9310815583647799</v>
      </c>
      <c r="K29767" s="29">
        <f>I29767/(INDEX(Installed_Capacity!$H$15:$S$20,MATCH(Source_Data!B29767,Installed_Capacity!$G$15:$G$20,0),MATCH(Source_Data!C29767,Installed_Capacity!$H$14:$S$14,0)))</f>
        <v>0.12000100981753123</v>
      </c>
      <c r="L29767" s="21"/>
      <c r="M29767" s="2"/>
    </row>
    <row r="29768" spans="1:13" x14ac:dyDescent="0.25">
      <c r="A29768" s="17">
        <v>43976</v>
      </c>
      <c r="B29768" s="19">
        <v>2020</v>
      </c>
      <c r="C29768" s="19">
        <v>5</v>
      </c>
      <c r="D29768" s="19">
        <v>25</v>
      </c>
      <c r="E29768" s="19">
        <v>6</v>
      </c>
      <c r="F29768" s="40">
        <v>19489.7</v>
      </c>
      <c r="G29768" s="35">
        <f t="shared" si="465"/>
        <v>32491.919999999998</v>
      </c>
      <c r="H29768" s="27">
        <v>737.80023770000003</v>
      </c>
      <c r="I29768" s="28">
        <v>1117.43786</v>
      </c>
      <c r="J29768" s="28">
        <f>H29768/(INDEX(Installed_Capacity!$H$6:$S$11,MATCH(Source_Data!B29768,Installed_Capacity!$G$6:$G$11,0),MATCH(Source_Data!C29768,Installed_Capacity!$H$5:$S$5,0)))</f>
        <v>0.92805061345911954</v>
      </c>
      <c r="K29768" s="29">
        <f>I29768/(INDEX(Installed_Capacity!$H$15:$S$20,MATCH(Source_Data!B29768,Installed_Capacity!$G$15:$G$20,0),MATCH(Source_Data!C29768,Installed_Capacity!$H$14:$S$14,0)))</f>
        <v>0.1400010348750382</v>
      </c>
      <c r="L29768" s="21"/>
      <c r="M29768" s="2"/>
    </row>
    <row r="29769" spans="1:13" x14ac:dyDescent="0.25">
      <c r="A29769" s="17">
        <v>43976</v>
      </c>
      <c r="B29769" s="19">
        <v>2020</v>
      </c>
      <c r="C29769" s="19">
        <v>5</v>
      </c>
      <c r="D29769" s="19">
        <v>25</v>
      </c>
      <c r="E29769" s="19">
        <v>7</v>
      </c>
      <c r="F29769" s="40">
        <v>19569.650000000001</v>
      </c>
      <c r="G29769" s="35">
        <f t="shared" si="465"/>
        <v>32491.919999999998</v>
      </c>
      <c r="H29769" s="27">
        <v>729.44394920000002</v>
      </c>
      <c r="I29769" s="28">
        <v>798.17186000000004</v>
      </c>
      <c r="J29769" s="28">
        <f>H29769/(INDEX(Installed_Capacity!$H$6:$S$11,MATCH(Source_Data!B29769,Installed_Capacity!$G$6:$G$11,0),MATCH(Source_Data!C29769,Installed_Capacity!$H$5:$S$5,0)))</f>
        <v>0.91753955874213844</v>
      </c>
      <c r="K29769" s="29">
        <f>I29769/(INDEX(Installed_Capacity!$H$15:$S$20,MATCH(Source_Data!B29769,Installed_Capacity!$G$15:$G$20,0),MATCH(Source_Data!C29769,Installed_Capacity!$H$14:$S$14,0)))</f>
        <v>0.10000098476002425</v>
      </c>
      <c r="L29769" s="21"/>
      <c r="M29769" s="2"/>
    </row>
    <row r="29770" spans="1:13" x14ac:dyDescent="0.25">
      <c r="A29770" s="17">
        <v>43976</v>
      </c>
      <c r="B29770" s="19">
        <v>2020</v>
      </c>
      <c r="C29770" s="19">
        <v>5</v>
      </c>
      <c r="D29770" s="19">
        <v>25</v>
      </c>
      <c r="E29770" s="19">
        <v>8</v>
      </c>
      <c r="F29770" s="40">
        <v>19614.3</v>
      </c>
      <c r="G29770" s="35">
        <f t="shared" si="465"/>
        <v>32491.919999999998</v>
      </c>
      <c r="H29770" s="27">
        <v>727.83983499999999</v>
      </c>
      <c r="I29770" s="28">
        <v>798.17186000000004</v>
      </c>
      <c r="J29770" s="28">
        <f>H29770/(INDEX(Installed_Capacity!$H$6:$S$11,MATCH(Source_Data!B29770,Installed_Capacity!$G$6:$G$11,0),MATCH(Source_Data!C29770,Installed_Capacity!$H$5:$S$5,0)))</f>
        <v>0.91552180503144653</v>
      </c>
      <c r="K29770" s="29">
        <f>I29770/(INDEX(Installed_Capacity!$H$15:$S$20,MATCH(Source_Data!B29770,Installed_Capacity!$G$15:$G$20,0),MATCH(Source_Data!C29770,Installed_Capacity!$H$14:$S$14,0)))</f>
        <v>0.10000098476002425</v>
      </c>
      <c r="L29770" s="21"/>
      <c r="M29770" s="2"/>
    </row>
    <row r="29771" spans="1:13" x14ac:dyDescent="0.25">
      <c r="A29771" s="17">
        <v>43976</v>
      </c>
      <c r="B29771" s="19">
        <v>2020</v>
      </c>
      <c r="C29771" s="19">
        <v>5</v>
      </c>
      <c r="D29771" s="19">
        <v>25</v>
      </c>
      <c r="E29771" s="19">
        <v>9</v>
      </c>
      <c r="F29771" s="40">
        <v>19754.95</v>
      </c>
      <c r="G29771" s="35">
        <f t="shared" si="465"/>
        <v>32491.919999999998</v>
      </c>
      <c r="H29771" s="27">
        <v>746.05487730000004</v>
      </c>
      <c r="I29771" s="28">
        <v>638.53915999999992</v>
      </c>
      <c r="J29771" s="28">
        <f>H29771/(INDEX(Installed_Capacity!$H$6:$S$11,MATCH(Source_Data!B29771,Installed_Capacity!$G$6:$G$11,0),MATCH(Source_Data!C29771,Installed_Capacity!$H$5:$S$5,0)))</f>
        <v>0.93843380792452835</v>
      </c>
      <c r="K29771" s="29">
        <f>I29771/(INDEX(Installed_Capacity!$H$15:$S$20,MATCH(Source_Data!B29771,Installed_Capacity!$G$15:$G$20,0),MATCH(Source_Data!C29771,Installed_Capacity!$H$14:$S$14,0)))</f>
        <v>8.0000997288777728E-2</v>
      </c>
      <c r="L29771" s="21"/>
      <c r="M29771" s="2"/>
    </row>
    <row r="29772" spans="1:13" x14ac:dyDescent="0.25">
      <c r="A29772" s="17">
        <v>43976</v>
      </c>
      <c r="B29772" s="19">
        <v>2020</v>
      </c>
      <c r="C29772" s="19">
        <v>5</v>
      </c>
      <c r="D29772" s="19">
        <v>25</v>
      </c>
      <c r="E29772" s="19">
        <v>10</v>
      </c>
      <c r="F29772" s="40">
        <v>20189.939999999999</v>
      </c>
      <c r="G29772" s="35">
        <f t="shared" si="465"/>
        <v>32491.919999999998</v>
      </c>
      <c r="H29772" s="27">
        <v>739.40548049999995</v>
      </c>
      <c r="I29772" s="28">
        <v>399.08994999999999</v>
      </c>
      <c r="J29772" s="28">
        <f>H29772/(INDEX(Installed_Capacity!$H$6:$S$11,MATCH(Source_Data!B29772,Installed_Capacity!$G$6:$G$11,0),MATCH(Source_Data!C29772,Installed_Capacity!$H$5:$S$5,0)))</f>
        <v>0.93006978679245278</v>
      </c>
      <c r="K29772" s="29">
        <f>I29772/(INDEX(Installed_Capacity!$H$15:$S$20,MATCH(Source_Data!B29772,Installed_Capacity!$G$15:$G$20,0),MATCH(Source_Data!C29772,Installed_Capacity!$H$14:$S$14,0)))</f>
        <v>5.0000996035902391E-2</v>
      </c>
      <c r="L29772" s="21"/>
      <c r="M29772" s="2"/>
    </row>
    <row r="29773" spans="1:13" x14ac:dyDescent="0.25">
      <c r="A29773" s="17">
        <v>43976</v>
      </c>
      <c r="B29773" s="19">
        <v>2020</v>
      </c>
      <c r="C29773" s="19">
        <v>5</v>
      </c>
      <c r="D29773" s="19">
        <v>25</v>
      </c>
      <c r="E29773" s="19">
        <v>11</v>
      </c>
      <c r="F29773" s="40">
        <v>21248.13</v>
      </c>
      <c r="G29773" s="35">
        <f t="shared" si="465"/>
        <v>32491.919999999998</v>
      </c>
      <c r="H29773" s="27">
        <v>675.49265439999999</v>
      </c>
      <c r="I29773" s="28">
        <v>1197.25396</v>
      </c>
      <c r="J29773" s="28">
        <f>H29773/(INDEX(Installed_Capacity!$H$6:$S$11,MATCH(Source_Data!B29773,Installed_Capacity!$G$6:$G$11,0),MATCH(Source_Data!C29773,Installed_Capacity!$H$5:$S$5,0)))</f>
        <v>0.8496762948427673</v>
      </c>
      <c r="K29773" s="29">
        <f>I29773/(INDEX(Installed_Capacity!$H$15:$S$20,MATCH(Source_Data!B29773,Installed_Capacity!$G$15:$G$20,0),MATCH(Source_Data!C29773,Installed_Capacity!$H$14:$S$14,0)))</f>
        <v>0.15000099728877775</v>
      </c>
      <c r="L29773" s="21"/>
      <c r="M29773" s="2"/>
    </row>
    <row r="29774" spans="1:13" x14ac:dyDescent="0.25">
      <c r="A29774" s="17">
        <v>43976</v>
      </c>
      <c r="B29774" s="19">
        <v>2020</v>
      </c>
      <c r="C29774" s="19">
        <v>5</v>
      </c>
      <c r="D29774" s="19">
        <v>25</v>
      </c>
      <c r="E29774" s="19">
        <v>12</v>
      </c>
      <c r="F29774" s="40">
        <v>22531.599999999999</v>
      </c>
      <c r="G29774" s="35">
        <f t="shared" si="465"/>
        <v>32491.919999999998</v>
      </c>
      <c r="H29774" s="27">
        <v>440.77601772999998</v>
      </c>
      <c r="I29774" s="28">
        <v>1755.9691</v>
      </c>
      <c r="J29774" s="28">
        <f>H29774/(INDEX(Installed_Capacity!$H$6:$S$11,MATCH(Source_Data!B29774,Installed_Capacity!$G$6:$G$11,0),MATCH(Source_Data!C29774,Installed_Capacity!$H$5:$S$5,0)))</f>
        <v>0.55443524242767295</v>
      </c>
      <c r="K29774" s="29">
        <f>I29774/(INDEX(Installed_Capacity!$H$15:$S$20,MATCH(Source_Data!B29774,Installed_Capacity!$G$15:$G$20,0),MATCH(Source_Data!C29774,Installed_Capacity!$H$14:$S$14,0)))</f>
        <v>0.2200010398865396</v>
      </c>
      <c r="L29774" s="21"/>
      <c r="M29774" s="2"/>
    </row>
    <row r="29775" spans="1:13" x14ac:dyDescent="0.25">
      <c r="A29775" s="17">
        <v>43976</v>
      </c>
      <c r="B29775" s="19">
        <v>2020</v>
      </c>
      <c r="C29775" s="19">
        <v>5</v>
      </c>
      <c r="D29775" s="19">
        <v>25</v>
      </c>
      <c r="E29775" s="19">
        <v>13</v>
      </c>
      <c r="F29775" s="40">
        <v>24133.17</v>
      </c>
      <c r="G29775" s="35">
        <f t="shared" si="465"/>
        <v>32491.919999999998</v>
      </c>
      <c r="H29775" s="27">
        <v>394.88919915999998</v>
      </c>
      <c r="I29775" s="28">
        <v>1755.9691</v>
      </c>
      <c r="J29775" s="28">
        <f>H29775/(INDEX(Installed_Capacity!$H$6:$S$11,MATCH(Source_Data!B29775,Installed_Capacity!$G$6:$G$11,0),MATCH(Source_Data!C29775,Installed_Capacity!$H$5:$S$5,0)))</f>
        <v>0.4967159737861635</v>
      </c>
      <c r="K29775" s="29">
        <f>I29775/(INDEX(Installed_Capacity!$H$15:$S$20,MATCH(Source_Data!B29775,Installed_Capacity!$G$15:$G$20,0),MATCH(Source_Data!C29775,Installed_Capacity!$H$14:$S$14,0)))</f>
        <v>0.2200010398865396</v>
      </c>
      <c r="L29775" s="21"/>
      <c r="M29775" s="2"/>
    </row>
    <row r="29776" spans="1:13" x14ac:dyDescent="0.25">
      <c r="A29776" s="17">
        <v>43976</v>
      </c>
      <c r="B29776" s="19">
        <v>2020</v>
      </c>
      <c r="C29776" s="19">
        <v>5</v>
      </c>
      <c r="D29776" s="19">
        <v>25</v>
      </c>
      <c r="E29776" s="19">
        <v>14</v>
      </c>
      <c r="F29776" s="40">
        <v>26071.08</v>
      </c>
      <c r="G29776" s="35">
        <f t="shared" si="465"/>
        <v>32491.919999999998</v>
      </c>
      <c r="H29776" s="27">
        <v>250.85708245999999</v>
      </c>
      <c r="I29776" s="28">
        <v>3192.6641</v>
      </c>
      <c r="J29776" s="28">
        <f>H29776/(INDEX(Installed_Capacity!$H$6:$S$11,MATCH(Source_Data!B29776,Installed_Capacity!$G$6:$G$11,0),MATCH(Source_Data!C29776,Installed_Capacity!$H$5:$S$5,0)))</f>
        <v>0.3155434999496855</v>
      </c>
      <c r="K29776" s="29">
        <f>I29776/(INDEX(Installed_Capacity!$H$15:$S$20,MATCH(Source_Data!B29776,Installed_Capacity!$G$15:$G$20,0),MATCH(Source_Data!C29776,Installed_Capacity!$H$14:$S$14,0)))</f>
        <v>0.40000101482903261</v>
      </c>
      <c r="L29776" s="21"/>
      <c r="M29776" s="2"/>
    </row>
    <row r="29777" spans="1:13" x14ac:dyDescent="0.25">
      <c r="A29777" s="17">
        <v>43976</v>
      </c>
      <c r="B29777" s="19">
        <v>2020</v>
      </c>
      <c r="C29777" s="19">
        <v>5</v>
      </c>
      <c r="D29777" s="19">
        <v>25</v>
      </c>
      <c r="E29777" s="19">
        <v>15</v>
      </c>
      <c r="F29777" s="40">
        <v>27867.82</v>
      </c>
      <c r="G29777" s="35">
        <f t="shared" si="465"/>
        <v>32491.919999999998</v>
      </c>
      <c r="H29777" s="27">
        <v>222.42230314</v>
      </c>
      <c r="I29777" s="28">
        <v>2075.2350999999999</v>
      </c>
      <c r="J29777" s="28">
        <f>H29777/(INDEX(Installed_Capacity!$H$6:$S$11,MATCH(Source_Data!B29777,Installed_Capacity!$G$6:$G$11,0),MATCH(Source_Data!C29777,Installed_Capacity!$H$5:$S$5,0)))</f>
        <v>0.27977648193710691</v>
      </c>
      <c r="K29777" s="29">
        <f>I29777/(INDEX(Installed_Capacity!$H$15:$S$20,MATCH(Source_Data!B29777,Installed_Capacity!$G$15:$G$20,0),MATCH(Source_Data!C29777,Installed_Capacity!$H$14:$S$14,0)))</f>
        <v>0.26000109000155353</v>
      </c>
      <c r="L29777" s="21"/>
      <c r="M29777" s="2"/>
    </row>
    <row r="29778" spans="1:13" x14ac:dyDescent="0.25">
      <c r="A29778" s="17">
        <v>43976</v>
      </c>
      <c r="B29778" s="19">
        <v>2020</v>
      </c>
      <c r="C29778" s="19">
        <v>5</v>
      </c>
      <c r="D29778" s="19">
        <v>25</v>
      </c>
      <c r="E29778" s="19">
        <v>16</v>
      </c>
      <c r="F29778" s="40">
        <v>29701.49</v>
      </c>
      <c r="G29778" s="35">
        <f t="shared" si="465"/>
        <v>32491.919999999998</v>
      </c>
      <c r="H29778" s="27">
        <v>248.58072949000001</v>
      </c>
      <c r="I29778" s="28">
        <v>2554.1331</v>
      </c>
      <c r="J29778" s="28">
        <f>H29778/(INDEX(Installed_Capacity!$H$6:$S$11,MATCH(Source_Data!B29778,Installed_Capacity!$G$6:$G$11,0),MATCH(Source_Data!C29778,Installed_Capacity!$H$5:$S$5,0)))</f>
        <v>0.31268016288050315</v>
      </c>
      <c r="K29778" s="29">
        <f>I29778/(INDEX(Installed_Capacity!$H$15:$S$20,MATCH(Source_Data!B29778,Installed_Capacity!$G$15:$G$20,0),MATCH(Source_Data!C29778,Installed_Capacity!$H$14:$S$14,0)))</f>
        <v>0.32000103988653961</v>
      </c>
      <c r="L29778" s="21"/>
      <c r="M29778" s="2"/>
    </row>
    <row r="29779" spans="1:13" x14ac:dyDescent="0.25">
      <c r="A29779" s="17">
        <v>43976</v>
      </c>
      <c r="B29779" s="19">
        <v>2020</v>
      </c>
      <c r="C29779" s="19">
        <v>5</v>
      </c>
      <c r="D29779" s="19">
        <v>25</v>
      </c>
      <c r="E29779" s="19">
        <v>17</v>
      </c>
      <c r="F29779" s="40">
        <v>31495.95</v>
      </c>
      <c r="G29779" s="35">
        <f t="shared" si="465"/>
        <v>32491.919999999998</v>
      </c>
      <c r="H29779" s="27">
        <v>198.13475199000001</v>
      </c>
      <c r="I29779" s="28">
        <v>2554.1331</v>
      </c>
      <c r="J29779" s="28">
        <f>H29779/(INDEX(Installed_Capacity!$H$6:$S$11,MATCH(Source_Data!B29779,Installed_Capacity!$G$6:$G$11,0),MATCH(Source_Data!C29779,Installed_Capacity!$H$5:$S$5,0)))</f>
        <v>0.24922610313207549</v>
      </c>
      <c r="K29779" s="29">
        <f>I29779/(INDEX(Installed_Capacity!$H$15:$S$20,MATCH(Source_Data!B29779,Installed_Capacity!$G$15:$G$20,0),MATCH(Source_Data!C29779,Installed_Capacity!$H$14:$S$14,0)))</f>
        <v>0.32000103988653961</v>
      </c>
      <c r="L29779" s="21"/>
      <c r="M29779" s="2"/>
    </row>
    <row r="29780" spans="1:13" x14ac:dyDescent="0.25">
      <c r="A29780" s="17">
        <v>43976</v>
      </c>
      <c r="B29780" s="19">
        <v>2020</v>
      </c>
      <c r="C29780" s="19">
        <v>5</v>
      </c>
      <c r="D29780" s="19">
        <v>25</v>
      </c>
      <c r="E29780" s="19">
        <v>18</v>
      </c>
      <c r="F29780" s="40">
        <v>32491.919999999998</v>
      </c>
      <c r="G29780" s="35">
        <f t="shared" si="465"/>
        <v>32491.919999999998</v>
      </c>
      <c r="H29780" s="27">
        <v>106.64201985</v>
      </c>
      <c r="I29780" s="28">
        <v>2155.0510999999997</v>
      </c>
      <c r="J29780" s="28">
        <f>H29780/(INDEX(Installed_Capacity!$H$6:$S$11,MATCH(Source_Data!B29780,Installed_Capacity!$G$6:$G$11,0),MATCH(Source_Data!C29780,Installed_Capacity!$H$5:$S$5,0)))</f>
        <v>0.1341409054716981</v>
      </c>
      <c r="K29780" s="29">
        <f>I29780/(INDEX(Installed_Capacity!$H$15:$S$20,MATCH(Source_Data!B29780,Installed_Capacity!$G$15:$G$20,0),MATCH(Source_Data!C29780,Installed_Capacity!$H$14:$S$14,0)))</f>
        <v>0.27000103988653956</v>
      </c>
      <c r="L29780" s="21"/>
      <c r="M29780" s="2"/>
    </row>
    <row r="29781" spans="1:13" x14ac:dyDescent="0.25">
      <c r="A29781" s="17">
        <v>43976</v>
      </c>
      <c r="B29781" s="19">
        <v>2020</v>
      </c>
      <c r="C29781" s="19">
        <v>5</v>
      </c>
      <c r="D29781" s="19">
        <v>25</v>
      </c>
      <c r="E29781" s="19">
        <v>19</v>
      </c>
      <c r="F29781" s="40">
        <v>32214.47</v>
      </c>
      <c r="G29781" s="35">
        <f t="shared" si="465"/>
        <v>32491.919999999998</v>
      </c>
      <c r="H29781" s="27">
        <v>89.620978128999994</v>
      </c>
      <c r="I29781" s="28">
        <v>2075.2350999999999</v>
      </c>
      <c r="J29781" s="28">
        <f>H29781/(INDEX(Installed_Capacity!$H$6:$S$11,MATCH(Source_Data!B29781,Installed_Capacity!$G$6:$G$11,0),MATCH(Source_Data!C29781,Installed_Capacity!$H$5:$S$5,0)))</f>
        <v>0.11273079009937106</v>
      </c>
      <c r="K29781" s="29">
        <f>I29781/(INDEX(Installed_Capacity!$H$15:$S$20,MATCH(Source_Data!B29781,Installed_Capacity!$G$15:$G$20,0),MATCH(Source_Data!C29781,Installed_Capacity!$H$14:$S$14,0)))</f>
        <v>0.26000109000155353</v>
      </c>
      <c r="L29781" s="21"/>
      <c r="M29781" s="2"/>
    </row>
    <row r="29782" spans="1:13" x14ac:dyDescent="0.25">
      <c r="A29782" s="17">
        <v>43976</v>
      </c>
      <c r="B29782" s="19">
        <v>2020</v>
      </c>
      <c r="C29782" s="19">
        <v>5</v>
      </c>
      <c r="D29782" s="19">
        <v>25</v>
      </c>
      <c r="E29782" s="19">
        <v>20</v>
      </c>
      <c r="F29782" s="40">
        <v>31630.84</v>
      </c>
      <c r="G29782" s="35">
        <f t="shared" si="465"/>
        <v>32491.919999999998</v>
      </c>
      <c r="H29782" s="27">
        <v>144.00000009999999</v>
      </c>
      <c r="I29782" s="28">
        <v>2155.0510999999997</v>
      </c>
      <c r="J29782" s="28">
        <f>H29782/(INDEX(Installed_Capacity!$H$6:$S$11,MATCH(Source_Data!B29782,Installed_Capacity!$G$6:$G$11,0),MATCH(Source_Data!C29782,Installed_Capacity!$H$5:$S$5,0)))</f>
        <v>0.18113207559748426</v>
      </c>
      <c r="K29782" s="29">
        <f>I29782/(INDEX(Installed_Capacity!$H$15:$S$20,MATCH(Source_Data!B29782,Installed_Capacity!$G$15:$G$20,0),MATCH(Source_Data!C29782,Installed_Capacity!$H$14:$S$14,0)))</f>
        <v>0.27000103988653956</v>
      </c>
      <c r="L29782" s="21"/>
      <c r="M29782" s="2"/>
    </row>
    <row r="29783" spans="1:13" x14ac:dyDescent="0.25">
      <c r="A29783" s="17">
        <v>43976</v>
      </c>
      <c r="B29783" s="19">
        <v>2020</v>
      </c>
      <c r="C29783" s="19">
        <v>5</v>
      </c>
      <c r="D29783" s="19">
        <v>25</v>
      </c>
      <c r="E29783" s="19">
        <v>21</v>
      </c>
      <c r="F29783" s="40">
        <v>30194.55</v>
      </c>
      <c r="G29783" s="35">
        <f t="shared" si="465"/>
        <v>32491.919999999998</v>
      </c>
      <c r="H29783" s="27">
        <v>161.21334262100001</v>
      </c>
      <c r="I29783" s="28">
        <v>2793.5821000000001</v>
      </c>
      <c r="J29783" s="28">
        <f>H29783/(INDEX(Installed_Capacity!$H$6:$S$11,MATCH(Source_Data!B29783,Installed_Capacity!$G$6:$G$11,0),MATCH(Source_Data!C29783,Installed_Capacity!$H$5:$S$5,0)))</f>
        <v>0.20278407876855348</v>
      </c>
      <c r="K29783" s="29">
        <f>I29783/(INDEX(Installed_Capacity!$H$15:$S$20,MATCH(Source_Data!B29783,Installed_Capacity!$G$15:$G$20,0),MATCH(Source_Data!C29783,Installed_Capacity!$H$14:$S$14,0)))</f>
        <v>0.35000101482903262</v>
      </c>
      <c r="L29783" s="21"/>
      <c r="M29783" s="2"/>
    </row>
    <row r="29784" spans="1:13" x14ac:dyDescent="0.25">
      <c r="A29784" s="17">
        <v>43976</v>
      </c>
      <c r="B29784" s="19">
        <v>2020</v>
      </c>
      <c r="C29784" s="19">
        <v>5</v>
      </c>
      <c r="D29784" s="19">
        <v>25</v>
      </c>
      <c r="E29784" s="19">
        <v>22</v>
      </c>
      <c r="F29784" s="40">
        <v>27674.36</v>
      </c>
      <c r="G29784" s="35">
        <f t="shared" si="465"/>
        <v>32491.919999999998</v>
      </c>
      <c r="H29784" s="27">
        <v>56.010834928000001</v>
      </c>
      <c r="I29784" s="28">
        <v>2394.5002000000004</v>
      </c>
      <c r="J29784" s="28">
        <f>H29784/(INDEX(Installed_Capacity!$H$6:$S$11,MATCH(Source_Data!B29784,Installed_Capacity!$G$6:$G$11,0),MATCH(Source_Data!C29784,Installed_Capacity!$H$5:$S$5,0)))</f>
        <v>7.0453880412578621E-2</v>
      </c>
      <c r="K29784" s="29">
        <f>I29784/(INDEX(Installed_Capacity!$H$15:$S$20,MATCH(Source_Data!B29784,Installed_Capacity!$G$15:$G$20,0),MATCH(Source_Data!C29784,Installed_Capacity!$H$14:$S$14,0)))</f>
        <v>0.30000102735778617</v>
      </c>
      <c r="L29784" s="21"/>
      <c r="M29784" s="2"/>
    </row>
    <row r="29785" spans="1:13" x14ac:dyDescent="0.25">
      <c r="A29785" s="17">
        <v>43976</v>
      </c>
      <c r="B29785" s="19">
        <v>2020</v>
      </c>
      <c r="C29785" s="19">
        <v>5</v>
      </c>
      <c r="D29785" s="19">
        <v>25</v>
      </c>
      <c r="E29785" s="19">
        <v>23</v>
      </c>
      <c r="F29785" s="40">
        <v>25147.82</v>
      </c>
      <c r="G29785" s="35">
        <f t="shared" si="465"/>
        <v>32491.919999999998</v>
      </c>
      <c r="H29785" s="27">
        <v>28.999999949999999</v>
      </c>
      <c r="I29785" s="28">
        <v>1835.7851000000001</v>
      </c>
      <c r="J29785" s="28">
        <f>H29785/(INDEX(Installed_Capacity!$H$6:$S$11,MATCH(Source_Data!B29785,Installed_Capacity!$G$6:$G$11,0),MATCH(Source_Data!C29785,Installed_Capacity!$H$5:$S$5,0)))</f>
        <v>3.6477987358490567E-2</v>
      </c>
      <c r="K29785" s="29">
        <f>I29785/(INDEX(Installed_Capacity!$H$15:$S$20,MATCH(Source_Data!B29785,Installed_Capacity!$G$15:$G$20,0),MATCH(Source_Data!C29785,Installed_Capacity!$H$14:$S$14,0)))</f>
        <v>0.23000098977152564</v>
      </c>
      <c r="L29785" s="21"/>
      <c r="M29785" s="2"/>
    </row>
    <row r="29786" spans="1:13" x14ac:dyDescent="0.25">
      <c r="A29786" s="17">
        <v>43976</v>
      </c>
      <c r="B29786" s="19">
        <v>2020</v>
      </c>
      <c r="C29786" s="19">
        <v>5</v>
      </c>
      <c r="D29786" s="19">
        <v>25</v>
      </c>
      <c r="E29786" s="19">
        <v>24</v>
      </c>
      <c r="F29786" s="40">
        <v>23414.3</v>
      </c>
      <c r="G29786" s="35">
        <f t="shared" si="465"/>
        <v>32491.919999999998</v>
      </c>
      <c r="H29786" s="27">
        <v>0.999999996</v>
      </c>
      <c r="I29786" s="28">
        <v>1755.9691</v>
      </c>
      <c r="J29786" s="28">
        <f>H29786/(INDEX(Installed_Capacity!$H$6:$S$11,MATCH(Source_Data!B29786,Installed_Capacity!$G$6:$G$11,0),MATCH(Source_Data!C29786,Installed_Capacity!$H$5:$S$5,0)))</f>
        <v>1.2578616301886793E-3</v>
      </c>
      <c r="K29786" s="29">
        <f>I29786/(INDEX(Installed_Capacity!$H$15:$S$20,MATCH(Source_Data!B29786,Installed_Capacity!$G$15:$G$20,0),MATCH(Source_Data!C29786,Installed_Capacity!$H$14:$S$14,0)))</f>
        <v>0.2200010398865396</v>
      </c>
      <c r="L29786" s="21"/>
      <c r="M29786" s="2"/>
    </row>
    <row r="29787" spans="1:13" x14ac:dyDescent="0.25">
      <c r="A29787" s="17">
        <v>43977</v>
      </c>
      <c r="B29787" s="19">
        <v>2020</v>
      </c>
      <c r="C29787" s="19">
        <v>5</v>
      </c>
      <c r="D29787" s="19">
        <v>26</v>
      </c>
      <c r="E29787" s="19">
        <v>1</v>
      </c>
      <c r="F29787" s="40">
        <v>22161.41</v>
      </c>
      <c r="G29787" s="35">
        <f t="shared" si="465"/>
        <v>37693.83</v>
      </c>
      <c r="H29787" s="27">
        <v>3.000083874</v>
      </c>
      <c r="I29787" s="28">
        <v>1835.7851000000001</v>
      </c>
      <c r="J29787" s="28">
        <f>H29787/(INDEX(Installed_Capacity!$H$6:$S$11,MATCH(Source_Data!B29787,Installed_Capacity!$G$6:$G$11,0),MATCH(Source_Data!C29787,Installed_Capacity!$H$5:$S$5,0)))</f>
        <v>3.7736904075471697E-3</v>
      </c>
      <c r="K29787" s="29">
        <f>I29787/(INDEX(Installed_Capacity!$H$15:$S$20,MATCH(Source_Data!B29787,Installed_Capacity!$G$15:$G$20,0),MATCH(Source_Data!C29787,Installed_Capacity!$H$14:$S$14,0)))</f>
        <v>0.23000098977152564</v>
      </c>
      <c r="L29787" s="21"/>
      <c r="M29787" s="2"/>
    </row>
    <row r="29788" spans="1:13" x14ac:dyDescent="0.25">
      <c r="A29788" s="17">
        <v>43977</v>
      </c>
      <c r="B29788" s="19">
        <v>2020</v>
      </c>
      <c r="C29788" s="19">
        <v>5</v>
      </c>
      <c r="D29788" s="19">
        <v>26</v>
      </c>
      <c r="E29788" s="19">
        <v>2</v>
      </c>
      <c r="F29788" s="40">
        <v>21318.04</v>
      </c>
      <c r="G29788" s="35">
        <f t="shared" si="465"/>
        <v>37693.83</v>
      </c>
      <c r="H29788" s="27">
        <v>20.483715815</v>
      </c>
      <c r="I29788" s="28">
        <v>1596.3360600000001</v>
      </c>
      <c r="J29788" s="28">
        <f>H29788/(INDEX(Installed_Capacity!$H$6:$S$11,MATCH(Source_Data!B29788,Installed_Capacity!$G$6:$G$11,0),MATCH(Source_Data!C29788,Installed_Capacity!$H$5:$S$5,0)))</f>
        <v>2.5765680270440253E-2</v>
      </c>
      <c r="K29788" s="29">
        <f>I29788/(INDEX(Installed_Capacity!$H$15:$S$20,MATCH(Source_Data!B29788,Installed_Capacity!$G$15:$G$20,0),MATCH(Source_Data!C29788,Installed_Capacity!$H$14:$S$14,0)))</f>
        <v>0.20000100981753124</v>
      </c>
      <c r="L29788" s="21"/>
      <c r="M29788" s="2"/>
    </row>
    <row r="29789" spans="1:13" x14ac:dyDescent="0.25">
      <c r="A29789" s="17">
        <v>43977</v>
      </c>
      <c r="B29789" s="19">
        <v>2020</v>
      </c>
      <c r="C29789" s="19">
        <v>5</v>
      </c>
      <c r="D29789" s="19">
        <v>26</v>
      </c>
      <c r="E29789" s="19">
        <v>3</v>
      </c>
      <c r="F29789" s="40">
        <v>20944.8</v>
      </c>
      <c r="G29789" s="35">
        <f t="shared" si="465"/>
        <v>37693.83</v>
      </c>
      <c r="H29789" s="27">
        <v>38.550971617999998</v>
      </c>
      <c r="I29789" s="28">
        <v>877.98834999999997</v>
      </c>
      <c r="J29789" s="28">
        <f>H29789/(INDEX(Installed_Capacity!$H$6:$S$11,MATCH(Source_Data!B29789,Installed_Capacity!$G$6:$G$11,0),MATCH(Source_Data!C29789,Installed_Capacity!$H$5:$S$5,0)))</f>
        <v>4.8491788198742135E-2</v>
      </c>
      <c r="K29789" s="29">
        <f>I29789/(INDEX(Installed_Capacity!$H$15:$S$20,MATCH(Source_Data!B29789,Installed_Capacity!$G$15:$G$20,0),MATCH(Source_Data!C29789,Installed_Capacity!$H$14:$S$14,0)))</f>
        <v>0.11000099603590238</v>
      </c>
      <c r="L29789" s="21"/>
      <c r="M29789" s="2"/>
    </row>
    <row r="29790" spans="1:13" x14ac:dyDescent="0.25">
      <c r="A29790" s="17">
        <v>43977</v>
      </c>
      <c r="B29790" s="19">
        <v>2020</v>
      </c>
      <c r="C29790" s="19">
        <v>5</v>
      </c>
      <c r="D29790" s="19">
        <v>26</v>
      </c>
      <c r="E29790" s="19">
        <v>4</v>
      </c>
      <c r="F29790" s="40">
        <v>21086.880000000001</v>
      </c>
      <c r="G29790" s="35">
        <f t="shared" si="465"/>
        <v>37693.83</v>
      </c>
      <c r="H29790" s="27">
        <v>73.790146899999996</v>
      </c>
      <c r="I29790" s="28">
        <v>1755.9691</v>
      </c>
      <c r="J29790" s="28">
        <f>H29790/(INDEX(Installed_Capacity!$H$6:$S$11,MATCH(Source_Data!B29790,Installed_Capacity!$G$6:$G$11,0),MATCH(Source_Data!C29790,Installed_Capacity!$H$5:$S$5,0)))</f>
        <v>9.2817794842767296E-2</v>
      </c>
      <c r="K29790" s="29">
        <f>I29790/(INDEX(Installed_Capacity!$H$15:$S$20,MATCH(Source_Data!B29790,Installed_Capacity!$G$15:$G$20,0),MATCH(Source_Data!C29790,Installed_Capacity!$H$14:$S$14,0)))</f>
        <v>0.2200010398865396</v>
      </c>
      <c r="L29790" s="21"/>
      <c r="M29790" s="2"/>
    </row>
    <row r="29791" spans="1:13" x14ac:dyDescent="0.25">
      <c r="A29791" s="17">
        <v>43977</v>
      </c>
      <c r="B29791" s="19">
        <v>2020</v>
      </c>
      <c r="C29791" s="19">
        <v>5</v>
      </c>
      <c r="D29791" s="19">
        <v>26</v>
      </c>
      <c r="E29791" s="19">
        <v>5</v>
      </c>
      <c r="F29791" s="40">
        <v>21812.65</v>
      </c>
      <c r="G29791" s="35">
        <f t="shared" si="465"/>
        <v>37693.83</v>
      </c>
      <c r="H29791" s="27">
        <v>84.492854070000007</v>
      </c>
      <c r="I29791" s="28">
        <v>718.35565999999994</v>
      </c>
      <c r="J29791" s="28">
        <f>H29791/(INDEX(Installed_Capacity!$H$6:$S$11,MATCH(Source_Data!B29791,Installed_Capacity!$G$6:$G$11,0),MATCH(Source_Data!C29791,Installed_Capacity!$H$5:$S$5,0)))</f>
        <v>0.10628031958490566</v>
      </c>
      <c r="K29791" s="29">
        <f>I29791/(INDEX(Installed_Capacity!$H$15:$S$20,MATCH(Source_Data!B29791,Installed_Capacity!$G$15:$G$20,0),MATCH(Source_Data!C29791,Installed_Capacity!$H$14:$S$14,0)))</f>
        <v>9.000100981753123E-2</v>
      </c>
      <c r="L29791" s="21"/>
      <c r="M29791" s="2"/>
    </row>
    <row r="29792" spans="1:13" x14ac:dyDescent="0.25">
      <c r="A29792" s="17">
        <v>43977</v>
      </c>
      <c r="B29792" s="19">
        <v>2020</v>
      </c>
      <c r="C29792" s="19">
        <v>5</v>
      </c>
      <c r="D29792" s="19">
        <v>26</v>
      </c>
      <c r="E29792" s="19">
        <v>6</v>
      </c>
      <c r="F29792" s="40">
        <v>22719.72</v>
      </c>
      <c r="G29792" s="35">
        <f t="shared" si="465"/>
        <v>37693.83</v>
      </c>
      <c r="H29792" s="27">
        <v>80.71523363</v>
      </c>
      <c r="I29792" s="28">
        <v>319.27364</v>
      </c>
      <c r="J29792" s="28">
        <f>H29792/(INDEX(Installed_Capacity!$H$6:$S$11,MATCH(Source_Data!B29792,Installed_Capacity!$G$6:$G$11,0),MATCH(Source_Data!C29792,Installed_Capacity!$H$5:$S$5,0)))</f>
        <v>0.10152859576100629</v>
      </c>
      <c r="K29792" s="29">
        <f>I29792/(INDEX(Installed_Capacity!$H$15:$S$20,MATCH(Source_Data!B29792,Installed_Capacity!$G$15:$G$20,0),MATCH(Source_Data!C29792,Installed_Capacity!$H$14:$S$14,0)))</f>
        <v>4.0001007311780537E-2</v>
      </c>
      <c r="L29792" s="21"/>
      <c r="M29792" s="2"/>
    </row>
    <row r="29793" spans="1:13" x14ac:dyDescent="0.25">
      <c r="A29793" s="17">
        <v>43977</v>
      </c>
      <c r="B29793" s="19">
        <v>2020</v>
      </c>
      <c r="C29793" s="19">
        <v>5</v>
      </c>
      <c r="D29793" s="19">
        <v>26</v>
      </c>
      <c r="E29793" s="19">
        <v>7</v>
      </c>
      <c r="F29793" s="40">
        <v>23780.05</v>
      </c>
      <c r="G29793" s="35">
        <f t="shared" si="465"/>
        <v>37693.83</v>
      </c>
      <c r="H29793" s="27">
        <v>103.39266947</v>
      </c>
      <c r="I29793" s="28">
        <v>159.640749</v>
      </c>
      <c r="J29793" s="28">
        <f>H29793/(INDEX(Installed_Capacity!$H$6:$S$11,MATCH(Source_Data!B29793,Installed_Capacity!$G$6:$G$11,0),MATCH(Source_Data!C29793,Installed_Capacity!$H$5:$S$5,0)))</f>
        <v>0.13005367228930817</v>
      </c>
      <c r="K29793" s="29">
        <f>I29793/(INDEX(Installed_Capacity!$H$15:$S$20,MATCH(Source_Data!B29793,Installed_Capacity!$G$15:$G$20,0),MATCH(Source_Data!C29793,Installed_Capacity!$H$14:$S$14,0)))</f>
        <v>2.0000995910614862E-2</v>
      </c>
      <c r="L29793" s="21"/>
      <c r="M29793" s="2"/>
    </row>
    <row r="29794" spans="1:13" x14ac:dyDescent="0.25">
      <c r="A29794" s="17">
        <v>43977</v>
      </c>
      <c r="B29794" s="19">
        <v>2020</v>
      </c>
      <c r="C29794" s="19">
        <v>5</v>
      </c>
      <c r="D29794" s="19">
        <v>26</v>
      </c>
      <c r="E29794" s="19">
        <v>8</v>
      </c>
      <c r="F29794" s="40">
        <v>24461.68</v>
      </c>
      <c r="G29794" s="35">
        <f t="shared" si="465"/>
        <v>37693.83</v>
      </c>
      <c r="H29794" s="27">
        <v>131.321847851</v>
      </c>
      <c r="I29794" s="28">
        <v>79.824378999999993</v>
      </c>
      <c r="J29794" s="28">
        <f>H29794/(INDEX(Installed_Capacity!$H$6:$S$11,MATCH(Source_Data!B29794,Installed_Capacity!$G$6:$G$11,0),MATCH(Source_Data!C29794,Installed_Capacity!$H$5:$S$5,0)))</f>
        <v>0.16518471427798742</v>
      </c>
      <c r="K29794" s="29">
        <f>I29794/(INDEX(Installed_Capacity!$H$15:$S$20,MATCH(Source_Data!B29794,Installed_Capacity!$G$15:$G$20,0),MATCH(Source_Data!C29794,Installed_Capacity!$H$14:$S$14,0)))</f>
        <v>1.0000999669240907E-2</v>
      </c>
      <c r="L29794" s="21"/>
      <c r="M29794" s="2"/>
    </row>
    <row r="29795" spans="1:13" x14ac:dyDescent="0.25">
      <c r="A29795" s="17">
        <v>43977</v>
      </c>
      <c r="B29795" s="19">
        <v>2020</v>
      </c>
      <c r="C29795" s="19">
        <v>5</v>
      </c>
      <c r="D29795" s="19">
        <v>26</v>
      </c>
      <c r="E29795" s="19">
        <v>9</v>
      </c>
      <c r="F29795" s="40">
        <v>25110.12</v>
      </c>
      <c r="G29795" s="35">
        <f t="shared" si="465"/>
        <v>37693.83</v>
      </c>
      <c r="H29795" s="27">
        <v>83.513936799000007</v>
      </c>
      <c r="I29795" s="28">
        <v>319.27364</v>
      </c>
      <c r="J29795" s="28">
        <f>H29795/(INDEX(Installed_Capacity!$H$6:$S$11,MATCH(Source_Data!B29795,Installed_Capacity!$G$6:$G$11,0),MATCH(Source_Data!C29795,Installed_Capacity!$H$5:$S$5,0)))</f>
        <v>0.10504897710566038</v>
      </c>
      <c r="K29795" s="29">
        <f>I29795/(INDEX(Installed_Capacity!$H$15:$S$20,MATCH(Source_Data!B29795,Installed_Capacity!$G$15:$G$20,0),MATCH(Source_Data!C29795,Installed_Capacity!$H$14:$S$14,0)))</f>
        <v>4.0001007311780537E-2</v>
      </c>
      <c r="L29795" s="21"/>
      <c r="M29795" s="2"/>
    </row>
    <row r="29796" spans="1:13" x14ac:dyDescent="0.25">
      <c r="A29796" s="17">
        <v>43977</v>
      </c>
      <c r="B29796" s="19">
        <v>2020</v>
      </c>
      <c r="C29796" s="19">
        <v>5</v>
      </c>
      <c r="D29796" s="19">
        <v>26</v>
      </c>
      <c r="E29796" s="19">
        <v>10</v>
      </c>
      <c r="F29796" s="40">
        <v>26186.1</v>
      </c>
      <c r="G29796" s="35">
        <f t="shared" si="465"/>
        <v>37693.83</v>
      </c>
      <c r="H29796" s="27">
        <v>81.214327999999995</v>
      </c>
      <c r="I29796" s="28">
        <v>558.72266000000002</v>
      </c>
      <c r="J29796" s="28">
        <f>H29796/(INDEX(Installed_Capacity!$H$6:$S$11,MATCH(Source_Data!B29796,Installed_Capacity!$G$6:$G$11,0),MATCH(Source_Data!C29796,Installed_Capacity!$H$5:$S$5,0)))</f>
        <v>0.10215638742138364</v>
      </c>
      <c r="K29796" s="29">
        <f>I29796/(INDEX(Installed_Capacity!$H$15:$S$20,MATCH(Source_Data!B29796,Installed_Capacity!$G$15:$G$20,0),MATCH(Source_Data!C29796,Installed_Capacity!$H$14:$S$14,0)))</f>
        <v>7.0000984760024254E-2</v>
      </c>
      <c r="L29796" s="21"/>
      <c r="M29796" s="2"/>
    </row>
    <row r="29797" spans="1:13" x14ac:dyDescent="0.25">
      <c r="A29797" s="17">
        <v>43977</v>
      </c>
      <c r="B29797" s="19">
        <v>2020</v>
      </c>
      <c r="C29797" s="19">
        <v>5</v>
      </c>
      <c r="D29797" s="19">
        <v>26</v>
      </c>
      <c r="E29797" s="19">
        <v>11</v>
      </c>
      <c r="F29797" s="40">
        <v>27607.119999999999</v>
      </c>
      <c r="G29797" s="35">
        <f t="shared" si="465"/>
        <v>37693.83</v>
      </c>
      <c r="H29797" s="27">
        <v>111.86134948999999</v>
      </c>
      <c r="I29797" s="28">
        <v>877.98834999999997</v>
      </c>
      <c r="J29797" s="28">
        <f>H29797/(INDEX(Installed_Capacity!$H$6:$S$11,MATCH(Source_Data!B29797,Installed_Capacity!$G$6:$G$11,0),MATCH(Source_Data!C29797,Installed_Capacity!$H$5:$S$5,0)))</f>
        <v>0.14070609998742137</v>
      </c>
      <c r="K29797" s="29">
        <f>I29797/(INDEX(Installed_Capacity!$H$15:$S$20,MATCH(Source_Data!B29797,Installed_Capacity!$G$15:$G$20,0),MATCH(Source_Data!C29797,Installed_Capacity!$H$14:$S$14,0)))</f>
        <v>0.11000099603590238</v>
      </c>
      <c r="L29797" s="21"/>
      <c r="M29797" s="2"/>
    </row>
    <row r="29798" spans="1:13" x14ac:dyDescent="0.25">
      <c r="A29798" s="17">
        <v>43977</v>
      </c>
      <c r="B29798" s="19">
        <v>2020</v>
      </c>
      <c r="C29798" s="19">
        <v>5</v>
      </c>
      <c r="D29798" s="19">
        <v>26</v>
      </c>
      <c r="E29798" s="19">
        <v>12</v>
      </c>
      <c r="F29798" s="40">
        <v>29382.39</v>
      </c>
      <c r="G29798" s="35">
        <f t="shared" si="465"/>
        <v>37693.83</v>
      </c>
      <c r="H29798" s="27">
        <v>152.2852632</v>
      </c>
      <c r="I29798" s="28">
        <v>2793.5821000000001</v>
      </c>
      <c r="J29798" s="28">
        <f>H29798/(INDEX(Installed_Capacity!$H$6:$S$11,MATCH(Source_Data!B29798,Installed_Capacity!$G$6:$G$11,0),MATCH(Source_Data!C29798,Installed_Capacity!$H$5:$S$5,0)))</f>
        <v>0.19155379018867924</v>
      </c>
      <c r="K29798" s="29">
        <f>I29798/(INDEX(Installed_Capacity!$H$15:$S$20,MATCH(Source_Data!B29798,Installed_Capacity!$G$15:$G$20,0),MATCH(Source_Data!C29798,Installed_Capacity!$H$14:$S$14,0)))</f>
        <v>0.35000101482903262</v>
      </c>
      <c r="L29798" s="21"/>
      <c r="M29798" s="2"/>
    </row>
    <row r="29799" spans="1:13" x14ac:dyDescent="0.25">
      <c r="A29799" s="17">
        <v>43977</v>
      </c>
      <c r="B29799" s="19">
        <v>2020</v>
      </c>
      <c r="C29799" s="19">
        <v>5</v>
      </c>
      <c r="D29799" s="19">
        <v>26</v>
      </c>
      <c r="E29799" s="19">
        <v>13</v>
      </c>
      <c r="F29799" s="40">
        <v>31406.89</v>
      </c>
      <c r="G29799" s="35">
        <f t="shared" si="465"/>
        <v>37693.83</v>
      </c>
      <c r="H29799" s="27">
        <v>142.07944702</v>
      </c>
      <c r="I29799" s="28">
        <v>4230.277</v>
      </c>
      <c r="J29799" s="28">
        <f>H29799/(INDEX(Installed_Capacity!$H$6:$S$11,MATCH(Source_Data!B29799,Installed_Capacity!$G$6:$G$11,0),MATCH(Source_Data!C29799,Installed_Capacity!$H$5:$S$5,0)))</f>
        <v>0.17871628555974844</v>
      </c>
      <c r="K29799" s="29">
        <f>I29799/(INDEX(Installed_Capacity!$H$15:$S$20,MATCH(Source_Data!B29799,Installed_Capacity!$G$15:$G$20,0),MATCH(Source_Data!C29799,Installed_Capacity!$H$14:$S$14,0)))</f>
        <v>0.53000097724277218</v>
      </c>
      <c r="L29799" s="21"/>
      <c r="M29799" s="2"/>
    </row>
    <row r="29800" spans="1:13" x14ac:dyDescent="0.25">
      <c r="A29800" s="17">
        <v>43977</v>
      </c>
      <c r="B29800" s="19">
        <v>2020</v>
      </c>
      <c r="C29800" s="19">
        <v>5</v>
      </c>
      <c r="D29800" s="19">
        <v>26</v>
      </c>
      <c r="E29800" s="19">
        <v>14</v>
      </c>
      <c r="F29800" s="40">
        <v>33344.870000000003</v>
      </c>
      <c r="G29800" s="35">
        <f t="shared" si="465"/>
        <v>37693.83</v>
      </c>
      <c r="H29800" s="27">
        <v>174.72616447999999</v>
      </c>
      <c r="I29800" s="28">
        <v>4549.5429999999997</v>
      </c>
      <c r="J29800" s="28">
        <f>H29800/(INDEX(Installed_Capacity!$H$6:$S$11,MATCH(Source_Data!B29800,Installed_Capacity!$G$6:$G$11,0),MATCH(Source_Data!C29800,Installed_Capacity!$H$5:$S$5,0)))</f>
        <v>0.21978133896855345</v>
      </c>
      <c r="K29800" s="29">
        <f>I29800/(INDEX(Installed_Capacity!$H$15:$S$20,MATCH(Source_Data!B29800,Installed_Capacity!$G$15:$G$20,0),MATCH(Source_Data!C29800,Installed_Capacity!$H$14:$S$14,0)))</f>
        <v>0.57000102735778602</v>
      </c>
      <c r="L29800" s="21"/>
      <c r="M29800" s="2"/>
    </row>
    <row r="29801" spans="1:13" x14ac:dyDescent="0.25">
      <c r="A29801" s="17">
        <v>43977</v>
      </c>
      <c r="B29801" s="19">
        <v>2020</v>
      </c>
      <c r="C29801" s="19">
        <v>5</v>
      </c>
      <c r="D29801" s="19">
        <v>26</v>
      </c>
      <c r="E29801" s="19">
        <v>15</v>
      </c>
      <c r="F29801" s="40">
        <v>35165.360000000001</v>
      </c>
      <c r="G29801" s="35">
        <f t="shared" si="465"/>
        <v>37693.83</v>
      </c>
      <c r="H29801" s="27">
        <v>192.21095546999999</v>
      </c>
      <c r="I29801" s="28">
        <v>4629.3590000000004</v>
      </c>
      <c r="J29801" s="28">
        <f>H29801/(INDEX(Installed_Capacity!$H$6:$S$11,MATCH(Source_Data!B29801,Installed_Capacity!$G$6:$G$11,0),MATCH(Source_Data!C29801,Installed_Capacity!$H$5:$S$5,0)))</f>
        <v>0.24177478675471697</v>
      </c>
      <c r="K29801" s="29">
        <f>I29801/(INDEX(Installed_Capacity!$H$15:$S$20,MATCH(Source_Data!B29801,Installed_Capacity!$G$15:$G$20,0),MATCH(Source_Data!C29801,Installed_Capacity!$H$14:$S$14,0)))</f>
        <v>0.58000097724277222</v>
      </c>
      <c r="L29801" s="21"/>
      <c r="M29801" s="2"/>
    </row>
    <row r="29802" spans="1:13" x14ac:dyDescent="0.25">
      <c r="A29802" s="17">
        <v>43977</v>
      </c>
      <c r="B29802" s="19">
        <v>2020</v>
      </c>
      <c r="C29802" s="19">
        <v>5</v>
      </c>
      <c r="D29802" s="19">
        <v>26</v>
      </c>
      <c r="E29802" s="19">
        <v>16</v>
      </c>
      <c r="F29802" s="40">
        <v>36475.03</v>
      </c>
      <c r="G29802" s="35">
        <f t="shared" si="465"/>
        <v>37693.83</v>
      </c>
      <c r="H29802" s="27">
        <v>129.76604576899999</v>
      </c>
      <c r="I29802" s="28">
        <v>5108.2585000000008</v>
      </c>
      <c r="J29802" s="28">
        <f>H29802/(INDEX(Installed_Capacity!$H$6:$S$11,MATCH(Source_Data!B29802,Installed_Capacity!$G$6:$G$11,0),MATCH(Source_Data!C29802,Installed_Capacity!$H$5:$S$5,0)))</f>
        <v>0.16322773052704401</v>
      </c>
      <c r="K29802" s="29">
        <f>I29802/(INDEX(Installed_Capacity!$H$15:$S$20,MATCH(Source_Data!B29802,Installed_Capacity!$G$15:$G$20,0),MATCH(Source_Data!C29802,Installed_Capacity!$H$14:$S$14,0)))</f>
        <v>0.64000111505906065</v>
      </c>
      <c r="L29802" s="21"/>
      <c r="M29802" s="2"/>
    </row>
    <row r="29803" spans="1:13" x14ac:dyDescent="0.25">
      <c r="A29803" s="17">
        <v>43977</v>
      </c>
      <c r="B29803" s="19">
        <v>2020</v>
      </c>
      <c r="C29803" s="19">
        <v>5</v>
      </c>
      <c r="D29803" s="19">
        <v>26</v>
      </c>
      <c r="E29803" s="19">
        <v>17</v>
      </c>
      <c r="F29803" s="40">
        <v>37403.040000000001</v>
      </c>
      <c r="G29803" s="35">
        <f t="shared" si="465"/>
        <v>37693.83</v>
      </c>
      <c r="H29803" s="27">
        <v>129.23834945799999</v>
      </c>
      <c r="I29803" s="28">
        <v>5507.3395</v>
      </c>
      <c r="J29803" s="28">
        <f>H29803/(INDEX(Installed_Capacity!$H$6:$S$11,MATCH(Source_Data!B29803,Installed_Capacity!$G$6:$G$11,0),MATCH(Source_Data!C29803,Installed_Capacity!$H$5:$S$5,0)))</f>
        <v>0.16256396158238992</v>
      </c>
      <c r="K29803" s="29">
        <f>I29803/(INDEX(Installed_Capacity!$H$15:$S$20,MATCH(Source_Data!B29803,Installed_Capacity!$G$15:$G$20,0),MATCH(Source_Data!C29803,Installed_Capacity!$H$14:$S$14,0)))</f>
        <v>0.69000098977152557</v>
      </c>
      <c r="L29803" s="21"/>
      <c r="M29803" s="2"/>
    </row>
    <row r="29804" spans="1:13" x14ac:dyDescent="0.25">
      <c r="A29804" s="17">
        <v>43977</v>
      </c>
      <c r="B29804" s="19">
        <v>2020</v>
      </c>
      <c r="C29804" s="19">
        <v>5</v>
      </c>
      <c r="D29804" s="19">
        <v>26</v>
      </c>
      <c r="E29804" s="19">
        <v>18</v>
      </c>
      <c r="F29804" s="40">
        <v>37693.83</v>
      </c>
      <c r="G29804" s="35">
        <f t="shared" si="465"/>
        <v>37693.83</v>
      </c>
      <c r="H29804" s="27">
        <v>124.828220165</v>
      </c>
      <c r="I29804" s="28">
        <v>5666.9735000000001</v>
      </c>
      <c r="J29804" s="28">
        <f>H29804/(INDEX(Installed_Capacity!$H$6:$S$11,MATCH(Source_Data!B29804,Installed_Capacity!$G$6:$G$11,0),MATCH(Source_Data!C29804,Installed_Capacity!$H$5:$S$5,0)))</f>
        <v>0.15701662913836478</v>
      </c>
      <c r="K29804" s="29">
        <f>I29804/(INDEX(Installed_Capacity!$H$15:$S$20,MATCH(Source_Data!B29804,Installed_Capacity!$G$15:$G$20,0),MATCH(Source_Data!C29804,Installed_Capacity!$H$14:$S$14,0)))</f>
        <v>0.71000114011656745</v>
      </c>
      <c r="L29804" s="21"/>
      <c r="M29804" s="2"/>
    </row>
    <row r="29805" spans="1:13" x14ac:dyDescent="0.25">
      <c r="A29805" s="17">
        <v>43977</v>
      </c>
      <c r="B29805" s="19">
        <v>2020</v>
      </c>
      <c r="C29805" s="19">
        <v>5</v>
      </c>
      <c r="D29805" s="19">
        <v>26</v>
      </c>
      <c r="E29805" s="19">
        <v>19</v>
      </c>
      <c r="F29805" s="40">
        <v>36819.83</v>
      </c>
      <c r="G29805" s="35">
        <f t="shared" si="465"/>
        <v>37693.83</v>
      </c>
      <c r="H29805" s="27">
        <v>112.475265519</v>
      </c>
      <c r="I29805" s="28">
        <v>5267.8905000000004</v>
      </c>
      <c r="J29805" s="28">
        <f>H29805/(INDEX(Installed_Capacity!$H$6:$S$11,MATCH(Source_Data!B29805,Installed_Capacity!$G$6:$G$11,0),MATCH(Source_Data!C29805,Installed_Capacity!$H$5:$S$5,0)))</f>
        <v>0.14147832140754718</v>
      </c>
      <c r="K29805" s="29">
        <f>I29805/(INDEX(Installed_Capacity!$H$15:$S$20,MATCH(Source_Data!B29805,Installed_Capacity!$G$15:$G$20,0),MATCH(Source_Data!C29805,Installed_Capacity!$H$14:$S$14,0)))</f>
        <v>0.66000101482903262</v>
      </c>
      <c r="L29805" s="21"/>
      <c r="M29805" s="2"/>
    </row>
    <row r="29806" spans="1:13" x14ac:dyDescent="0.25">
      <c r="A29806" s="17">
        <v>43977</v>
      </c>
      <c r="B29806" s="19">
        <v>2020</v>
      </c>
      <c r="C29806" s="19">
        <v>5</v>
      </c>
      <c r="D29806" s="19">
        <v>26</v>
      </c>
      <c r="E29806" s="19">
        <v>20</v>
      </c>
      <c r="F29806" s="40">
        <v>35628.120000000003</v>
      </c>
      <c r="G29806" s="35">
        <f t="shared" si="465"/>
        <v>37693.83</v>
      </c>
      <c r="H29806" s="27">
        <v>112.193234373</v>
      </c>
      <c r="I29806" s="28">
        <v>6145.8705</v>
      </c>
      <c r="J29806" s="28">
        <f>H29806/(INDEX(Installed_Capacity!$H$6:$S$11,MATCH(Source_Data!B29806,Installed_Capacity!$G$6:$G$11,0),MATCH(Source_Data!C29806,Installed_Capacity!$H$5:$S$5,0)))</f>
        <v>0.14112356524905659</v>
      </c>
      <c r="K29806" s="29">
        <f>I29806/(INDEX(Installed_Capacity!$H$15:$S$20,MATCH(Source_Data!B29806,Installed_Capacity!$G$15:$G$20,0),MATCH(Source_Data!C29806,Installed_Capacity!$H$14:$S$14,0)))</f>
        <v>0.77000096471401869</v>
      </c>
      <c r="L29806" s="21"/>
      <c r="M29806" s="2"/>
    </row>
    <row r="29807" spans="1:13" x14ac:dyDescent="0.25">
      <c r="A29807" s="17">
        <v>43977</v>
      </c>
      <c r="B29807" s="19">
        <v>2020</v>
      </c>
      <c r="C29807" s="19">
        <v>5</v>
      </c>
      <c r="D29807" s="19">
        <v>26</v>
      </c>
      <c r="E29807" s="19">
        <v>21</v>
      </c>
      <c r="F29807" s="40">
        <v>33733.9</v>
      </c>
      <c r="G29807" s="35">
        <f t="shared" si="465"/>
        <v>37693.83</v>
      </c>
      <c r="H29807" s="27">
        <v>231.94458101000001</v>
      </c>
      <c r="I29807" s="28">
        <v>5587.1565000000001</v>
      </c>
      <c r="J29807" s="28">
        <f>H29807/(INDEX(Installed_Capacity!$H$6:$S$11,MATCH(Source_Data!B29807,Installed_Capacity!$G$6:$G$11,0),MATCH(Source_Data!C29807,Installed_Capacity!$H$5:$S$5,0)))</f>
        <v>0.29175418994968555</v>
      </c>
      <c r="K29807" s="29">
        <f>I29807/(INDEX(Installed_Capacity!$H$15:$S$20,MATCH(Source_Data!B29807,Installed_Capacity!$G$15:$G$20,0),MATCH(Source_Data!C29807,Installed_Capacity!$H$14:$S$14,0)))</f>
        <v>0.70000106494404657</v>
      </c>
      <c r="L29807" s="21"/>
      <c r="M29807" s="2"/>
    </row>
    <row r="29808" spans="1:13" x14ac:dyDescent="0.25">
      <c r="A29808" s="17">
        <v>43977</v>
      </c>
      <c r="B29808" s="19">
        <v>2020</v>
      </c>
      <c r="C29808" s="19">
        <v>5</v>
      </c>
      <c r="D29808" s="19">
        <v>26</v>
      </c>
      <c r="E29808" s="19">
        <v>22</v>
      </c>
      <c r="F29808" s="40">
        <v>30863.119999999999</v>
      </c>
      <c r="G29808" s="35">
        <f t="shared" si="465"/>
        <v>37693.83</v>
      </c>
      <c r="H29808" s="27">
        <v>348.47101978000001</v>
      </c>
      <c r="I29808" s="28">
        <v>4230.277</v>
      </c>
      <c r="J29808" s="28">
        <f>H29808/(INDEX(Installed_Capacity!$H$6:$S$11,MATCH(Source_Data!B29808,Installed_Capacity!$G$6:$G$11,0),MATCH(Source_Data!C29808,Installed_Capacity!$H$5:$S$5,0)))</f>
        <v>0.43832832676729561</v>
      </c>
      <c r="K29808" s="29">
        <f>I29808/(INDEX(Installed_Capacity!$H$15:$S$20,MATCH(Source_Data!B29808,Installed_Capacity!$G$15:$G$20,0),MATCH(Source_Data!C29808,Installed_Capacity!$H$14:$S$14,0)))</f>
        <v>0.53000097724277218</v>
      </c>
      <c r="L29808" s="21"/>
      <c r="M29808" s="2"/>
    </row>
    <row r="29809" spans="1:13" x14ac:dyDescent="0.25">
      <c r="A29809" s="17">
        <v>43977</v>
      </c>
      <c r="B29809" s="19">
        <v>2020</v>
      </c>
      <c r="C29809" s="19">
        <v>5</v>
      </c>
      <c r="D29809" s="19">
        <v>26</v>
      </c>
      <c r="E29809" s="19">
        <v>23</v>
      </c>
      <c r="F29809" s="40">
        <v>28000.240000000002</v>
      </c>
      <c r="G29809" s="35">
        <f t="shared" si="465"/>
        <v>37693.83</v>
      </c>
      <c r="H29809" s="27">
        <v>335.33381004</v>
      </c>
      <c r="I29809" s="28">
        <v>2713.7661000000003</v>
      </c>
      <c r="J29809" s="28">
        <f>H29809/(INDEX(Installed_Capacity!$H$6:$S$11,MATCH(Source_Data!B29809,Installed_Capacity!$G$6:$G$11,0),MATCH(Source_Data!C29809,Installed_Capacity!$H$5:$S$5,0)))</f>
        <v>0.42180353464150944</v>
      </c>
      <c r="K29809" s="29">
        <f>I29809/(INDEX(Installed_Capacity!$H$15:$S$20,MATCH(Source_Data!B29809,Installed_Capacity!$G$15:$G$20,0),MATCH(Source_Data!C29809,Installed_Capacity!$H$14:$S$14,0)))</f>
        <v>0.34000106494404658</v>
      </c>
      <c r="L29809" s="21"/>
      <c r="M29809" s="2"/>
    </row>
    <row r="29810" spans="1:13" x14ac:dyDescent="0.25">
      <c r="A29810" s="17">
        <v>43977</v>
      </c>
      <c r="B29810" s="19">
        <v>2020</v>
      </c>
      <c r="C29810" s="19">
        <v>5</v>
      </c>
      <c r="D29810" s="19">
        <v>26</v>
      </c>
      <c r="E29810" s="19">
        <v>24</v>
      </c>
      <c r="F29810" s="40">
        <v>25833.57</v>
      </c>
      <c r="G29810" s="35">
        <f t="shared" si="465"/>
        <v>37693.83</v>
      </c>
      <c r="H29810" s="27">
        <v>298.23977510999998</v>
      </c>
      <c r="I29810" s="28">
        <v>1516.5200599999998</v>
      </c>
      <c r="J29810" s="28">
        <f>H29810/(INDEX(Installed_Capacity!$H$6:$S$11,MATCH(Source_Data!B29810,Installed_Capacity!$G$6:$G$11,0),MATCH(Source_Data!C29810,Installed_Capacity!$H$5:$S$5,0)))</f>
        <v>0.37514437120754712</v>
      </c>
      <c r="K29810" s="29">
        <f>I29810/(INDEX(Installed_Capacity!$H$15:$S$20,MATCH(Source_Data!B29810,Installed_Capacity!$G$15:$G$20,0),MATCH(Source_Data!C29810,Installed_Capacity!$H$14:$S$14,0)))</f>
        <v>0.19000105993254515</v>
      </c>
      <c r="L29810" s="21"/>
      <c r="M29810" s="2"/>
    </row>
    <row r="29811" spans="1:13" x14ac:dyDescent="0.25">
      <c r="A29811" s="17">
        <v>43978</v>
      </c>
      <c r="B29811" s="19">
        <v>2020</v>
      </c>
      <c r="C29811" s="19">
        <v>5</v>
      </c>
      <c r="D29811" s="19">
        <v>27</v>
      </c>
      <c r="E29811" s="19">
        <v>1</v>
      </c>
      <c r="F29811" s="40">
        <v>24232.3</v>
      </c>
      <c r="G29811" s="35">
        <f t="shared" si="465"/>
        <v>37822.629999999997</v>
      </c>
      <c r="H29811" s="27">
        <v>244.92367125999999</v>
      </c>
      <c r="I29811" s="28">
        <v>1197.25396</v>
      </c>
      <c r="J29811" s="28">
        <f>H29811/(INDEX(Installed_Capacity!$H$6:$S$11,MATCH(Source_Data!B29811,Installed_Capacity!$G$6:$G$11,0),MATCH(Source_Data!C29811,Installed_Capacity!$H$5:$S$5,0)))</f>
        <v>0.3080800896352201</v>
      </c>
      <c r="K29811" s="29">
        <f>I29811/(INDEX(Installed_Capacity!$H$15:$S$20,MATCH(Source_Data!B29811,Installed_Capacity!$G$15:$G$20,0),MATCH(Source_Data!C29811,Installed_Capacity!$H$14:$S$14,0)))</f>
        <v>0.15000099728877775</v>
      </c>
      <c r="L29811" s="21"/>
      <c r="M29811" s="2"/>
    </row>
    <row r="29812" spans="1:13" x14ac:dyDescent="0.25">
      <c r="A29812" s="17">
        <v>43978</v>
      </c>
      <c r="B29812" s="19">
        <v>2020</v>
      </c>
      <c r="C29812" s="19">
        <v>5</v>
      </c>
      <c r="D29812" s="19">
        <v>27</v>
      </c>
      <c r="E29812" s="19">
        <v>2</v>
      </c>
      <c r="F29812" s="40">
        <v>23113.96</v>
      </c>
      <c r="G29812" s="35">
        <f t="shared" si="465"/>
        <v>37822.629999999997</v>
      </c>
      <c r="H29812" s="27">
        <v>257.98766846000001</v>
      </c>
      <c r="I29812" s="28">
        <v>1277.0703599999999</v>
      </c>
      <c r="J29812" s="28">
        <f>H29812/(INDEX(Installed_Capacity!$H$6:$S$11,MATCH(Source_Data!B29812,Installed_Capacity!$G$6:$G$11,0),MATCH(Source_Data!C29812,Installed_Capacity!$H$5:$S$5,0)))</f>
        <v>0.32451279051572329</v>
      </c>
      <c r="K29812" s="29">
        <f>I29812/(INDEX(Installed_Capacity!$H$15:$S$20,MATCH(Source_Data!B29812,Installed_Capacity!$G$15:$G$20,0),MATCH(Source_Data!C29812,Installed_Capacity!$H$14:$S$14,0)))</f>
        <v>0.16000099728877773</v>
      </c>
      <c r="L29812" s="21"/>
      <c r="M29812" s="2"/>
    </row>
    <row r="29813" spans="1:13" x14ac:dyDescent="0.25">
      <c r="A29813" s="17">
        <v>43978</v>
      </c>
      <c r="B29813" s="19">
        <v>2020</v>
      </c>
      <c r="C29813" s="19">
        <v>5</v>
      </c>
      <c r="D29813" s="19">
        <v>27</v>
      </c>
      <c r="E29813" s="19">
        <v>3</v>
      </c>
      <c r="F29813" s="40">
        <v>22460.97</v>
      </c>
      <c r="G29813" s="35">
        <f t="shared" si="465"/>
        <v>37822.629999999997</v>
      </c>
      <c r="H29813" s="27">
        <v>314.48632734</v>
      </c>
      <c r="I29813" s="28">
        <v>1676.1520599999999</v>
      </c>
      <c r="J29813" s="28">
        <f>H29813/(INDEX(Installed_Capacity!$H$6:$S$11,MATCH(Source_Data!B29813,Installed_Capacity!$G$6:$G$11,0),MATCH(Source_Data!C29813,Installed_Capacity!$H$5:$S$5,0)))</f>
        <v>0.39558028596226413</v>
      </c>
      <c r="K29813" s="29">
        <f>I29813/(INDEX(Installed_Capacity!$H$15:$S$20,MATCH(Source_Data!B29813,Installed_Capacity!$G$15:$G$20,0),MATCH(Source_Data!C29813,Installed_Capacity!$H$14:$S$14,0)))</f>
        <v>0.21000095970251725</v>
      </c>
      <c r="L29813" s="21"/>
      <c r="M29813" s="2"/>
    </row>
    <row r="29814" spans="1:13" x14ac:dyDescent="0.25">
      <c r="A29814" s="17">
        <v>43978</v>
      </c>
      <c r="B29814" s="19">
        <v>2020</v>
      </c>
      <c r="C29814" s="19">
        <v>5</v>
      </c>
      <c r="D29814" s="19">
        <v>27</v>
      </c>
      <c r="E29814" s="19">
        <v>4</v>
      </c>
      <c r="F29814" s="40">
        <v>22447.22</v>
      </c>
      <c r="G29814" s="35">
        <f t="shared" si="465"/>
        <v>37822.629999999997</v>
      </c>
      <c r="H29814" s="27">
        <v>246.662098308</v>
      </c>
      <c r="I29814" s="28">
        <v>1436.7030699999998</v>
      </c>
      <c r="J29814" s="28">
        <f>H29814/(INDEX(Installed_Capacity!$H$6:$S$11,MATCH(Source_Data!B29814,Installed_Capacity!$G$6:$G$11,0),MATCH(Source_Data!C29814,Installed_Capacity!$H$5:$S$5,0)))</f>
        <v>0.31026679032452831</v>
      </c>
      <c r="K29814" s="29">
        <f>I29814/(INDEX(Installed_Capacity!$H$15:$S$20,MATCH(Source_Data!B29814,Installed_Capacity!$G$15:$G$20,0),MATCH(Source_Data!C29814,Installed_Capacity!$H$14:$S$14,0)))</f>
        <v>0.18000098601289957</v>
      </c>
      <c r="L29814" s="21"/>
      <c r="M29814" s="2"/>
    </row>
    <row r="29815" spans="1:13" x14ac:dyDescent="0.25">
      <c r="A29815" s="17">
        <v>43978</v>
      </c>
      <c r="B29815" s="19">
        <v>2020</v>
      </c>
      <c r="C29815" s="19">
        <v>5</v>
      </c>
      <c r="D29815" s="19">
        <v>27</v>
      </c>
      <c r="E29815" s="19">
        <v>5</v>
      </c>
      <c r="F29815" s="40">
        <v>23099.47</v>
      </c>
      <c r="G29815" s="35">
        <f t="shared" si="465"/>
        <v>37822.629999999997</v>
      </c>
      <c r="H29815" s="27">
        <v>206.46371697000001</v>
      </c>
      <c r="I29815" s="28">
        <v>638.53915999999992</v>
      </c>
      <c r="J29815" s="28">
        <f>H29815/(INDEX(Installed_Capacity!$H$6:$S$11,MATCH(Source_Data!B29815,Installed_Capacity!$G$6:$G$11,0),MATCH(Source_Data!C29815,Installed_Capacity!$H$5:$S$5,0)))</f>
        <v>0.25970278864150942</v>
      </c>
      <c r="K29815" s="29">
        <f>I29815/(INDEX(Installed_Capacity!$H$15:$S$20,MATCH(Source_Data!B29815,Installed_Capacity!$G$15:$G$20,0),MATCH(Source_Data!C29815,Installed_Capacity!$H$14:$S$14,0)))</f>
        <v>8.0000997288777728E-2</v>
      </c>
      <c r="L29815" s="21"/>
      <c r="M29815" s="2"/>
    </row>
    <row r="29816" spans="1:13" x14ac:dyDescent="0.25">
      <c r="A29816" s="17">
        <v>43978</v>
      </c>
      <c r="B29816" s="19">
        <v>2020</v>
      </c>
      <c r="C29816" s="19">
        <v>5</v>
      </c>
      <c r="D29816" s="19">
        <v>27</v>
      </c>
      <c r="E29816" s="19">
        <v>6</v>
      </c>
      <c r="F29816" s="40">
        <v>24045.34</v>
      </c>
      <c r="G29816" s="35">
        <f t="shared" si="465"/>
        <v>37822.629999999997</v>
      </c>
      <c r="H29816" s="27">
        <v>169.38392771299999</v>
      </c>
      <c r="I29816" s="28">
        <v>558.72266000000002</v>
      </c>
      <c r="J29816" s="28">
        <f>H29816/(INDEX(Installed_Capacity!$H$6:$S$11,MATCH(Source_Data!B29816,Installed_Capacity!$G$6:$G$11,0),MATCH(Source_Data!C29816,Installed_Capacity!$H$5:$S$5,0)))</f>
        <v>0.21306154429308174</v>
      </c>
      <c r="K29816" s="29">
        <f>I29816/(INDEX(Installed_Capacity!$H$15:$S$20,MATCH(Source_Data!B29816,Installed_Capacity!$G$15:$G$20,0),MATCH(Source_Data!C29816,Installed_Capacity!$H$14:$S$14,0)))</f>
        <v>7.0000984760024254E-2</v>
      </c>
      <c r="L29816" s="21"/>
      <c r="M29816" s="2"/>
    </row>
    <row r="29817" spans="1:13" x14ac:dyDescent="0.25">
      <c r="A29817" s="17">
        <v>43978</v>
      </c>
      <c r="B29817" s="19">
        <v>2020</v>
      </c>
      <c r="C29817" s="19">
        <v>5</v>
      </c>
      <c r="D29817" s="19">
        <v>27</v>
      </c>
      <c r="E29817" s="19">
        <v>7</v>
      </c>
      <c r="F29817" s="40">
        <v>25151.95</v>
      </c>
      <c r="G29817" s="35">
        <f t="shared" si="465"/>
        <v>37822.629999999997</v>
      </c>
      <c r="H29817" s="27">
        <v>75.455758556000006</v>
      </c>
      <c r="I29817" s="28">
        <v>638.53915999999992</v>
      </c>
      <c r="J29817" s="28">
        <f>H29817/(INDEX(Installed_Capacity!$H$6:$S$11,MATCH(Source_Data!B29817,Installed_Capacity!$G$6:$G$11,0),MATCH(Source_Data!C29817,Installed_Capacity!$H$5:$S$5,0)))</f>
        <v>9.4912903844025162E-2</v>
      </c>
      <c r="K29817" s="29">
        <f>I29817/(INDEX(Installed_Capacity!$H$15:$S$20,MATCH(Source_Data!B29817,Installed_Capacity!$G$15:$G$20,0),MATCH(Source_Data!C29817,Installed_Capacity!$H$14:$S$14,0)))</f>
        <v>8.0000997288777728E-2</v>
      </c>
      <c r="L29817" s="21"/>
      <c r="M29817" s="2"/>
    </row>
    <row r="29818" spans="1:13" x14ac:dyDescent="0.25">
      <c r="A29818" s="17">
        <v>43978</v>
      </c>
      <c r="B29818" s="19">
        <v>2020</v>
      </c>
      <c r="C29818" s="19">
        <v>5</v>
      </c>
      <c r="D29818" s="19">
        <v>27</v>
      </c>
      <c r="E29818" s="19">
        <v>8</v>
      </c>
      <c r="F29818" s="40">
        <v>25921.03</v>
      </c>
      <c r="G29818" s="35">
        <f t="shared" si="465"/>
        <v>37822.629999999997</v>
      </c>
      <c r="H29818" s="27">
        <v>40.307047742999998</v>
      </c>
      <c r="I29818" s="28">
        <v>478.90644000000003</v>
      </c>
      <c r="J29818" s="28">
        <f>H29818/(INDEX(Installed_Capacity!$H$6:$S$11,MATCH(Source_Data!B29818,Installed_Capacity!$G$6:$G$11,0),MATCH(Source_Data!C29818,Installed_Capacity!$H$5:$S$5,0)))</f>
        <v>5.0700688984905658E-2</v>
      </c>
      <c r="K29818" s="29">
        <f>I29818/(INDEX(Installed_Capacity!$H$15:$S$20,MATCH(Source_Data!B29818,Installed_Capacity!$G$15:$G$20,0),MATCH(Source_Data!C29818,Installed_Capacity!$H$14:$S$14,0)))</f>
        <v>6.0001007311780541E-2</v>
      </c>
      <c r="L29818" s="21"/>
      <c r="M29818" s="2"/>
    </row>
    <row r="29819" spans="1:13" x14ac:dyDescent="0.25">
      <c r="A29819" s="17">
        <v>43978</v>
      </c>
      <c r="B29819" s="19">
        <v>2020</v>
      </c>
      <c r="C29819" s="19">
        <v>5</v>
      </c>
      <c r="D29819" s="19">
        <v>27</v>
      </c>
      <c r="E29819" s="19">
        <v>9</v>
      </c>
      <c r="F29819" s="40">
        <v>26516.21</v>
      </c>
      <c r="G29819" s="35">
        <f t="shared" si="465"/>
        <v>37822.629999999997</v>
      </c>
      <c r="H29819" s="27">
        <v>53.432690614999999</v>
      </c>
      <c r="I29819" s="28">
        <v>558.72266000000002</v>
      </c>
      <c r="J29819" s="28">
        <f>H29819/(INDEX(Installed_Capacity!$H$6:$S$11,MATCH(Source_Data!B29819,Installed_Capacity!$G$6:$G$11,0),MATCH(Source_Data!C29819,Installed_Capacity!$H$5:$S$5,0)))</f>
        <v>6.721093159119497E-2</v>
      </c>
      <c r="K29819" s="29">
        <f>I29819/(INDEX(Installed_Capacity!$H$15:$S$20,MATCH(Source_Data!B29819,Installed_Capacity!$G$15:$G$20,0),MATCH(Source_Data!C29819,Installed_Capacity!$H$14:$S$14,0)))</f>
        <v>7.0000984760024254E-2</v>
      </c>
      <c r="L29819" s="21"/>
      <c r="M29819" s="2"/>
    </row>
    <row r="29820" spans="1:13" x14ac:dyDescent="0.25">
      <c r="A29820" s="17">
        <v>43978</v>
      </c>
      <c r="B29820" s="19">
        <v>2020</v>
      </c>
      <c r="C29820" s="19">
        <v>5</v>
      </c>
      <c r="D29820" s="19">
        <v>27</v>
      </c>
      <c r="E29820" s="19">
        <v>10</v>
      </c>
      <c r="F29820" s="40">
        <v>27585.759999999998</v>
      </c>
      <c r="G29820" s="35">
        <f t="shared" si="465"/>
        <v>37822.629999999997</v>
      </c>
      <c r="H29820" s="27">
        <v>97.715048859999996</v>
      </c>
      <c r="I29820" s="28">
        <v>159.640749</v>
      </c>
      <c r="J29820" s="28">
        <f>H29820/(INDEX(Installed_Capacity!$H$6:$S$11,MATCH(Source_Data!B29820,Installed_Capacity!$G$6:$G$11,0),MATCH(Source_Data!C29820,Installed_Capacity!$H$5:$S$5,0)))</f>
        <v>0.12291201114465408</v>
      </c>
      <c r="K29820" s="29">
        <f>I29820/(INDEX(Installed_Capacity!$H$15:$S$20,MATCH(Source_Data!B29820,Installed_Capacity!$G$15:$G$20,0),MATCH(Source_Data!C29820,Installed_Capacity!$H$14:$S$14,0)))</f>
        <v>2.0000995910614862E-2</v>
      </c>
      <c r="L29820" s="21"/>
      <c r="M29820" s="2"/>
    </row>
    <row r="29821" spans="1:13" x14ac:dyDescent="0.25">
      <c r="A29821" s="17">
        <v>43978</v>
      </c>
      <c r="B29821" s="19">
        <v>2020</v>
      </c>
      <c r="C29821" s="19">
        <v>5</v>
      </c>
      <c r="D29821" s="19">
        <v>27</v>
      </c>
      <c r="E29821" s="19">
        <v>11</v>
      </c>
      <c r="F29821" s="40">
        <v>29172.53</v>
      </c>
      <c r="G29821" s="35">
        <f t="shared" si="465"/>
        <v>37822.629999999997</v>
      </c>
      <c r="H29821" s="27">
        <v>57.576439190000002</v>
      </c>
      <c r="I29821" s="28">
        <v>159.640749</v>
      </c>
      <c r="J29821" s="28">
        <f>H29821/(INDEX(Installed_Capacity!$H$6:$S$11,MATCH(Source_Data!B29821,Installed_Capacity!$G$6:$G$11,0),MATCH(Source_Data!C29821,Installed_Capacity!$H$5:$S$5,0)))</f>
        <v>7.2423193949685535E-2</v>
      </c>
      <c r="K29821" s="29">
        <f>I29821/(INDEX(Installed_Capacity!$H$15:$S$20,MATCH(Source_Data!B29821,Installed_Capacity!$G$15:$G$20,0),MATCH(Source_Data!C29821,Installed_Capacity!$H$14:$S$14,0)))</f>
        <v>2.0000995910614862E-2</v>
      </c>
      <c r="L29821" s="21"/>
      <c r="M29821" s="2"/>
    </row>
    <row r="29822" spans="1:13" x14ac:dyDescent="0.25">
      <c r="A29822" s="17">
        <v>43978</v>
      </c>
      <c r="B29822" s="19">
        <v>2020</v>
      </c>
      <c r="C29822" s="19">
        <v>5</v>
      </c>
      <c r="D29822" s="19">
        <v>27</v>
      </c>
      <c r="E29822" s="19">
        <v>12</v>
      </c>
      <c r="F29822" s="40">
        <v>30853.279999999999</v>
      </c>
      <c r="G29822" s="35">
        <f t="shared" si="465"/>
        <v>37822.629999999997</v>
      </c>
      <c r="H29822" s="27">
        <v>40.734341798999999</v>
      </c>
      <c r="I29822" s="28">
        <v>877.98834999999997</v>
      </c>
      <c r="J29822" s="28">
        <f>H29822/(INDEX(Installed_Capacity!$H$6:$S$11,MATCH(Source_Data!B29822,Installed_Capacity!$G$6:$G$11,0),MATCH(Source_Data!C29822,Installed_Capacity!$H$5:$S$5,0)))</f>
        <v>5.1238165784905657E-2</v>
      </c>
      <c r="K29822" s="29">
        <f>I29822/(INDEX(Installed_Capacity!$H$15:$S$20,MATCH(Source_Data!B29822,Installed_Capacity!$G$15:$G$20,0),MATCH(Source_Data!C29822,Installed_Capacity!$H$14:$S$14,0)))</f>
        <v>0.11000099603590238</v>
      </c>
      <c r="L29822" s="21"/>
      <c r="M29822" s="2"/>
    </row>
    <row r="29823" spans="1:13" x14ac:dyDescent="0.25">
      <c r="A29823" s="17">
        <v>43978</v>
      </c>
      <c r="B29823" s="19">
        <v>2020</v>
      </c>
      <c r="C29823" s="19">
        <v>5</v>
      </c>
      <c r="D29823" s="19">
        <v>27</v>
      </c>
      <c r="E29823" s="19">
        <v>13</v>
      </c>
      <c r="F29823" s="40">
        <v>32634.39</v>
      </c>
      <c r="G29823" s="35">
        <f t="shared" si="465"/>
        <v>37822.629999999997</v>
      </c>
      <c r="H29823" s="27">
        <v>60.446905440000002</v>
      </c>
      <c r="I29823" s="28">
        <v>558.72266000000002</v>
      </c>
      <c r="J29823" s="28">
        <f>H29823/(INDEX(Installed_Capacity!$H$6:$S$11,MATCH(Source_Data!B29823,Installed_Capacity!$G$6:$G$11,0),MATCH(Source_Data!C29823,Installed_Capacity!$H$5:$S$5,0)))</f>
        <v>7.6033843320754718E-2</v>
      </c>
      <c r="K29823" s="29">
        <f>I29823/(INDEX(Installed_Capacity!$H$15:$S$20,MATCH(Source_Data!B29823,Installed_Capacity!$G$15:$G$20,0),MATCH(Source_Data!C29823,Installed_Capacity!$H$14:$S$14,0)))</f>
        <v>7.0000984760024254E-2</v>
      </c>
      <c r="L29823" s="21"/>
      <c r="M29823" s="2"/>
    </row>
    <row r="29824" spans="1:13" x14ac:dyDescent="0.25">
      <c r="A29824" s="17">
        <v>43978</v>
      </c>
      <c r="B29824" s="19">
        <v>2020</v>
      </c>
      <c r="C29824" s="19">
        <v>5</v>
      </c>
      <c r="D29824" s="19">
        <v>27</v>
      </c>
      <c r="E29824" s="19">
        <v>14</v>
      </c>
      <c r="F29824" s="40">
        <v>34374.69</v>
      </c>
      <c r="G29824" s="35">
        <f t="shared" si="465"/>
        <v>37822.629999999997</v>
      </c>
      <c r="H29824" s="27">
        <v>55.327184156000001</v>
      </c>
      <c r="I29824" s="28">
        <v>877.98834999999997</v>
      </c>
      <c r="J29824" s="28">
        <f>H29824/(INDEX(Installed_Capacity!$H$6:$S$11,MATCH(Source_Data!B29824,Installed_Capacity!$G$6:$G$11,0),MATCH(Source_Data!C29824,Installed_Capacity!$H$5:$S$5,0)))</f>
        <v>6.9593942334591194E-2</v>
      </c>
      <c r="K29824" s="29">
        <f>I29824/(INDEX(Installed_Capacity!$H$15:$S$20,MATCH(Source_Data!B29824,Installed_Capacity!$G$15:$G$20,0),MATCH(Source_Data!C29824,Installed_Capacity!$H$14:$S$14,0)))</f>
        <v>0.11000099603590238</v>
      </c>
      <c r="L29824" s="21"/>
      <c r="M29824" s="2"/>
    </row>
    <row r="29825" spans="1:13" x14ac:dyDescent="0.25">
      <c r="A29825" s="17">
        <v>43978</v>
      </c>
      <c r="B29825" s="19">
        <v>2020</v>
      </c>
      <c r="C29825" s="19">
        <v>5</v>
      </c>
      <c r="D29825" s="19">
        <v>27</v>
      </c>
      <c r="E29825" s="19">
        <v>15</v>
      </c>
      <c r="F29825" s="40">
        <v>35761.06</v>
      </c>
      <c r="G29825" s="35">
        <f t="shared" si="465"/>
        <v>37822.629999999997</v>
      </c>
      <c r="H29825" s="27">
        <v>37.504237996000001</v>
      </c>
      <c r="I29825" s="28">
        <v>1277.0703599999999</v>
      </c>
      <c r="J29825" s="28">
        <f>H29825/(INDEX(Installed_Capacity!$H$6:$S$11,MATCH(Source_Data!B29825,Installed_Capacity!$G$6:$G$11,0),MATCH(Source_Data!C29825,Installed_Capacity!$H$5:$S$5,0)))</f>
        <v>4.7175142133333334E-2</v>
      </c>
      <c r="K29825" s="29">
        <f>I29825/(INDEX(Installed_Capacity!$H$15:$S$20,MATCH(Source_Data!B29825,Installed_Capacity!$G$15:$G$20,0),MATCH(Source_Data!C29825,Installed_Capacity!$H$14:$S$14,0)))</f>
        <v>0.16000099728877773</v>
      </c>
      <c r="L29825" s="21"/>
      <c r="M29825" s="2"/>
    </row>
    <row r="29826" spans="1:13" x14ac:dyDescent="0.25">
      <c r="A29826" s="17">
        <v>43978</v>
      </c>
      <c r="B29826" s="19">
        <v>2020</v>
      </c>
      <c r="C29826" s="19">
        <v>5</v>
      </c>
      <c r="D29826" s="19">
        <v>27</v>
      </c>
      <c r="E29826" s="19">
        <v>16</v>
      </c>
      <c r="F29826" s="40">
        <v>36868.14</v>
      </c>
      <c r="G29826" s="35">
        <f t="shared" si="465"/>
        <v>37822.629999999997</v>
      </c>
      <c r="H29826" s="27">
        <v>47.178361258999999</v>
      </c>
      <c r="I29826" s="28">
        <v>1436.7030699999998</v>
      </c>
      <c r="J29826" s="28">
        <f>H29826/(INDEX(Installed_Capacity!$H$6:$S$11,MATCH(Source_Data!B29826,Installed_Capacity!$G$6:$G$11,0),MATCH(Source_Data!C29826,Installed_Capacity!$H$5:$S$5,0)))</f>
        <v>5.9343850640251571E-2</v>
      </c>
      <c r="K29826" s="29">
        <f>I29826/(INDEX(Installed_Capacity!$H$15:$S$20,MATCH(Source_Data!B29826,Installed_Capacity!$G$15:$G$20,0),MATCH(Source_Data!C29826,Installed_Capacity!$H$14:$S$14,0)))</f>
        <v>0.18000098601289957</v>
      </c>
      <c r="L29826" s="21"/>
      <c r="M29826" s="2"/>
    </row>
    <row r="29827" spans="1:13" x14ac:dyDescent="0.25">
      <c r="A29827" s="17">
        <v>43978</v>
      </c>
      <c r="B29827" s="19">
        <v>2020</v>
      </c>
      <c r="C29827" s="19">
        <v>5</v>
      </c>
      <c r="D29827" s="19">
        <v>27</v>
      </c>
      <c r="E29827" s="19">
        <v>17</v>
      </c>
      <c r="F29827" s="40">
        <v>37660.269999999997</v>
      </c>
      <c r="G29827" s="35">
        <f t="shared" ref="G29827:G29890" si="466">_xlfn.MAXIFS($F:$F,$B:$B,B29827,$C:$C,C29827,$D:$D,D29827)</f>
        <v>37822.629999999997</v>
      </c>
      <c r="H29827" s="27">
        <v>73.837847087</v>
      </c>
      <c r="I29827" s="28">
        <v>1755.9691</v>
      </c>
      <c r="J29827" s="28">
        <f>H29827/(INDEX(Installed_Capacity!$H$6:$S$11,MATCH(Source_Data!B29827,Installed_Capacity!$G$6:$G$11,0),MATCH(Source_Data!C29827,Installed_Capacity!$H$5:$S$5,0)))</f>
        <v>9.2877795077987421E-2</v>
      </c>
      <c r="K29827" s="29">
        <f>I29827/(INDEX(Installed_Capacity!$H$15:$S$20,MATCH(Source_Data!B29827,Installed_Capacity!$G$15:$G$20,0),MATCH(Source_Data!C29827,Installed_Capacity!$H$14:$S$14,0)))</f>
        <v>0.2200010398865396</v>
      </c>
      <c r="L29827" s="21"/>
      <c r="M29827" s="2"/>
    </row>
    <row r="29828" spans="1:13" x14ac:dyDescent="0.25">
      <c r="A29828" s="17">
        <v>43978</v>
      </c>
      <c r="B29828" s="19">
        <v>2020</v>
      </c>
      <c r="C29828" s="19">
        <v>5</v>
      </c>
      <c r="D29828" s="19">
        <v>27</v>
      </c>
      <c r="E29828" s="19">
        <v>18</v>
      </c>
      <c r="F29828" s="40">
        <v>37822.629999999997</v>
      </c>
      <c r="G29828" s="35">
        <f t="shared" si="466"/>
        <v>37822.629999999997</v>
      </c>
      <c r="H29828" s="27">
        <v>100.44502810900001</v>
      </c>
      <c r="I29828" s="28">
        <v>1436.7030699999998</v>
      </c>
      <c r="J29828" s="28">
        <f>H29828/(INDEX(Installed_Capacity!$H$6:$S$11,MATCH(Source_Data!B29828,Installed_Capacity!$G$6:$G$11,0),MATCH(Source_Data!C29828,Installed_Capacity!$H$5:$S$5,0)))</f>
        <v>0.12634594730691825</v>
      </c>
      <c r="K29828" s="29">
        <f>I29828/(INDEX(Installed_Capacity!$H$15:$S$20,MATCH(Source_Data!B29828,Installed_Capacity!$G$15:$G$20,0),MATCH(Source_Data!C29828,Installed_Capacity!$H$14:$S$14,0)))</f>
        <v>0.18000098601289957</v>
      </c>
      <c r="L29828" s="21"/>
      <c r="M29828" s="2"/>
    </row>
    <row r="29829" spans="1:13" x14ac:dyDescent="0.25">
      <c r="A29829" s="17">
        <v>43978</v>
      </c>
      <c r="B29829" s="19">
        <v>2020</v>
      </c>
      <c r="C29829" s="19">
        <v>5</v>
      </c>
      <c r="D29829" s="19">
        <v>27</v>
      </c>
      <c r="E29829" s="19">
        <v>19</v>
      </c>
      <c r="F29829" s="40">
        <v>36701.26</v>
      </c>
      <c r="G29829" s="35">
        <f t="shared" si="466"/>
        <v>37822.629999999997</v>
      </c>
      <c r="H29829" s="27">
        <v>260.88780692</v>
      </c>
      <c r="I29829" s="28">
        <v>2394.5002000000004</v>
      </c>
      <c r="J29829" s="28">
        <f>H29829/(INDEX(Installed_Capacity!$H$6:$S$11,MATCH(Source_Data!B29829,Installed_Capacity!$G$6:$G$11,0),MATCH(Source_Data!C29829,Installed_Capacity!$H$5:$S$5,0)))</f>
        <v>0.32816076342138367</v>
      </c>
      <c r="K29829" s="29">
        <f>I29829/(INDEX(Installed_Capacity!$H$15:$S$20,MATCH(Source_Data!B29829,Installed_Capacity!$G$15:$G$20,0),MATCH(Source_Data!C29829,Installed_Capacity!$H$14:$S$14,0)))</f>
        <v>0.30000102735778617</v>
      </c>
      <c r="L29829" s="21"/>
      <c r="M29829" s="2"/>
    </row>
    <row r="29830" spans="1:13" x14ac:dyDescent="0.25">
      <c r="A29830" s="17">
        <v>43978</v>
      </c>
      <c r="B29830" s="19">
        <v>2020</v>
      </c>
      <c r="C29830" s="19">
        <v>5</v>
      </c>
      <c r="D29830" s="19">
        <v>27</v>
      </c>
      <c r="E29830" s="19">
        <v>20</v>
      </c>
      <c r="F29830" s="40">
        <v>35332.25</v>
      </c>
      <c r="G29830" s="35">
        <f t="shared" si="466"/>
        <v>37822.629999999997</v>
      </c>
      <c r="H29830" s="27">
        <v>330.16466126</v>
      </c>
      <c r="I29830" s="28">
        <v>4709.1759999999995</v>
      </c>
      <c r="J29830" s="28">
        <f>H29830/(INDEX(Installed_Capacity!$H$6:$S$11,MATCH(Source_Data!B29830,Installed_Capacity!$G$6:$G$11,0),MATCH(Source_Data!C29830,Installed_Capacity!$H$5:$S$5,0)))</f>
        <v>0.41530146070440249</v>
      </c>
      <c r="K29830" s="29">
        <f>I29830/(INDEX(Installed_Capacity!$H$15:$S$20,MATCH(Source_Data!B29830,Installed_Capacity!$G$15:$G$20,0),MATCH(Source_Data!C29830,Installed_Capacity!$H$14:$S$14,0)))</f>
        <v>0.59000105241529299</v>
      </c>
      <c r="L29830" s="21"/>
      <c r="M29830" s="2"/>
    </row>
    <row r="29831" spans="1:13" x14ac:dyDescent="0.25">
      <c r="A29831" s="17">
        <v>43978</v>
      </c>
      <c r="B29831" s="19">
        <v>2020</v>
      </c>
      <c r="C29831" s="19">
        <v>5</v>
      </c>
      <c r="D29831" s="19">
        <v>27</v>
      </c>
      <c r="E29831" s="19">
        <v>21</v>
      </c>
      <c r="F29831" s="40">
        <v>33352.1</v>
      </c>
      <c r="G29831" s="35">
        <f t="shared" si="466"/>
        <v>37822.629999999997</v>
      </c>
      <c r="H29831" s="27">
        <v>425.38949317999999</v>
      </c>
      <c r="I29831" s="28">
        <v>5347.7075000000004</v>
      </c>
      <c r="J29831" s="28">
        <f>H29831/(INDEX(Installed_Capacity!$H$6:$S$11,MATCH(Source_Data!B29831,Installed_Capacity!$G$6:$G$11,0),MATCH(Source_Data!C29831,Installed_Capacity!$H$5:$S$5,0)))</f>
        <v>0.53508112349685533</v>
      </c>
      <c r="K29831" s="29">
        <f>I29831/(INDEX(Installed_Capacity!$H$15:$S$20,MATCH(Source_Data!B29831,Installed_Capacity!$G$15:$G$20,0),MATCH(Source_Data!C29831,Installed_Capacity!$H$14:$S$14,0)))</f>
        <v>0.67000109000155361</v>
      </c>
      <c r="L29831" s="21"/>
      <c r="M29831" s="2"/>
    </row>
    <row r="29832" spans="1:13" x14ac:dyDescent="0.25">
      <c r="A29832" s="17">
        <v>43978</v>
      </c>
      <c r="B29832" s="19">
        <v>2020</v>
      </c>
      <c r="C29832" s="19">
        <v>5</v>
      </c>
      <c r="D29832" s="19">
        <v>27</v>
      </c>
      <c r="E29832" s="19">
        <v>22</v>
      </c>
      <c r="F29832" s="40">
        <v>30507.23</v>
      </c>
      <c r="G29832" s="35">
        <f t="shared" si="466"/>
        <v>37822.629999999997</v>
      </c>
      <c r="H29832" s="27">
        <v>405.48374749999999</v>
      </c>
      <c r="I29832" s="28">
        <v>5507.3395</v>
      </c>
      <c r="J29832" s="28">
        <f>H29832/(INDEX(Installed_Capacity!$H$6:$S$11,MATCH(Source_Data!B29832,Installed_Capacity!$G$6:$G$11,0),MATCH(Source_Data!C29832,Installed_Capacity!$H$5:$S$5,0)))</f>
        <v>0.51004244968553458</v>
      </c>
      <c r="K29832" s="29">
        <f>I29832/(INDEX(Installed_Capacity!$H$15:$S$20,MATCH(Source_Data!B29832,Installed_Capacity!$G$15:$G$20,0),MATCH(Source_Data!C29832,Installed_Capacity!$H$14:$S$14,0)))</f>
        <v>0.69000098977152557</v>
      </c>
      <c r="L29832" s="21"/>
      <c r="M29832" s="2"/>
    </row>
    <row r="29833" spans="1:13" x14ac:dyDescent="0.25">
      <c r="A29833" s="17">
        <v>43978</v>
      </c>
      <c r="B29833" s="19">
        <v>2020</v>
      </c>
      <c r="C29833" s="19">
        <v>5</v>
      </c>
      <c r="D29833" s="19">
        <v>27</v>
      </c>
      <c r="E29833" s="19">
        <v>23</v>
      </c>
      <c r="F29833" s="40">
        <v>27697.91</v>
      </c>
      <c r="G29833" s="35">
        <f t="shared" si="466"/>
        <v>37822.629999999997</v>
      </c>
      <c r="H29833" s="27">
        <v>356.96461510699999</v>
      </c>
      <c r="I29833" s="28">
        <v>4788.9931000000006</v>
      </c>
      <c r="J29833" s="28">
        <f>H29833/(INDEX(Installed_Capacity!$H$6:$S$11,MATCH(Source_Data!B29833,Installed_Capacity!$G$6:$G$11,0),MATCH(Source_Data!C29833,Installed_Capacity!$H$5:$S$5,0)))</f>
        <v>0.44901209447421381</v>
      </c>
      <c r="K29833" s="29">
        <f>I29833/(INDEX(Installed_Capacity!$H$15:$S$20,MATCH(Source_Data!B29833,Installed_Capacity!$G$15:$G$20,0),MATCH(Source_Data!C29833,Installed_Capacity!$H$14:$S$14,0)))</f>
        <v>0.60000114011656758</v>
      </c>
      <c r="L29833" s="21"/>
      <c r="M29833" s="2"/>
    </row>
    <row r="29834" spans="1:13" x14ac:dyDescent="0.25">
      <c r="A29834" s="17">
        <v>43978</v>
      </c>
      <c r="B29834" s="19">
        <v>2020</v>
      </c>
      <c r="C29834" s="19">
        <v>5</v>
      </c>
      <c r="D29834" s="19">
        <v>27</v>
      </c>
      <c r="E29834" s="19">
        <v>24</v>
      </c>
      <c r="F29834" s="40">
        <v>25601.599999999999</v>
      </c>
      <c r="G29834" s="35">
        <f t="shared" si="466"/>
        <v>37822.629999999997</v>
      </c>
      <c r="H29834" s="27">
        <v>216.08529359900001</v>
      </c>
      <c r="I29834" s="28">
        <v>4549.5429999999997</v>
      </c>
      <c r="J29834" s="28">
        <f>H29834/(INDEX(Installed_Capacity!$H$6:$S$11,MATCH(Source_Data!B29834,Installed_Capacity!$G$6:$G$11,0),MATCH(Source_Data!C29834,Installed_Capacity!$H$5:$S$5,0)))</f>
        <v>0.27180540075345916</v>
      </c>
      <c r="K29834" s="29">
        <f>I29834/(INDEX(Installed_Capacity!$H$15:$S$20,MATCH(Source_Data!B29834,Installed_Capacity!$G$15:$G$20,0),MATCH(Source_Data!C29834,Installed_Capacity!$H$14:$S$14,0)))</f>
        <v>0.57000102735778602</v>
      </c>
      <c r="L29834" s="21"/>
      <c r="M29834" s="2"/>
    </row>
    <row r="29835" spans="1:13" x14ac:dyDescent="0.25">
      <c r="A29835" s="17">
        <v>43979</v>
      </c>
      <c r="B29835" s="19">
        <v>2020</v>
      </c>
      <c r="C29835" s="19">
        <v>5</v>
      </c>
      <c r="D29835" s="19">
        <v>28</v>
      </c>
      <c r="E29835" s="19">
        <v>1</v>
      </c>
      <c r="F29835" s="40">
        <v>24142.94</v>
      </c>
      <c r="G29835" s="35">
        <f t="shared" si="466"/>
        <v>35390.980000000003</v>
      </c>
      <c r="H29835" s="27">
        <v>390.24908618000001</v>
      </c>
      <c r="I29835" s="28">
        <v>4709.1759999999995</v>
      </c>
      <c r="J29835" s="28">
        <f>H29835/(INDEX(Installed_Capacity!$H$6:$S$11,MATCH(Source_Data!B29835,Installed_Capacity!$G$6:$G$11,0),MATCH(Source_Data!C29835,Installed_Capacity!$H$5:$S$5,0)))</f>
        <v>0.49087935368553459</v>
      </c>
      <c r="K29835" s="29">
        <f>I29835/(INDEX(Installed_Capacity!$H$15:$S$20,MATCH(Source_Data!B29835,Installed_Capacity!$G$15:$G$20,0),MATCH(Source_Data!C29835,Installed_Capacity!$H$14:$S$14,0)))</f>
        <v>0.59000105241529299</v>
      </c>
      <c r="L29835" s="21"/>
      <c r="M29835" s="2"/>
    </row>
    <row r="29836" spans="1:13" x14ac:dyDescent="0.25">
      <c r="A29836" s="17">
        <v>43979</v>
      </c>
      <c r="B29836" s="19">
        <v>2020</v>
      </c>
      <c r="C29836" s="19">
        <v>5</v>
      </c>
      <c r="D29836" s="19">
        <v>28</v>
      </c>
      <c r="E29836" s="19">
        <v>2</v>
      </c>
      <c r="F29836" s="40">
        <v>23459.360000000001</v>
      </c>
      <c r="G29836" s="35">
        <f t="shared" si="466"/>
        <v>35390.980000000003</v>
      </c>
      <c r="H29836" s="27">
        <v>382.29412683999999</v>
      </c>
      <c r="I29836" s="28">
        <v>4788.9931000000006</v>
      </c>
      <c r="J29836" s="28">
        <f>H29836/(INDEX(Installed_Capacity!$H$6:$S$11,MATCH(Source_Data!B29836,Installed_Capacity!$G$6:$G$11,0),MATCH(Source_Data!C29836,Installed_Capacity!$H$5:$S$5,0)))</f>
        <v>0.48087311552201256</v>
      </c>
      <c r="K29836" s="29">
        <f>I29836/(INDEX(Installed_Capacity!$H$15:$S$20,MATCH(Source_Data!B29836,Installed_Capacity!$G$15:$G$20,0),MATCH(Source_Data!C29836,Installed_Capacity!$H$14:$S$14,0)))</f>
        <v>0.60000114011656758</v>
      </c>
      <c r="L29836" s="21"/>
      <c r="M29836" s="2"/>
    </row>
    <row r="29837" spans="1:13" x14ac:dyDescent="0.25">
      <c r="A29837" s="17">
        <v>43979</v>
      </c>
      <c r="B29837" s="19">
        <v>2020</v>
      </c>
      <c r="C29837" s="19">
        <v>5</v>
      </c>
      <c r="D29837" s="19">
        <v>28</v>
      </c>
      <c r="E29837" s="19">
        <v>3</v>
      </c>
      <c r="F29837" s="40">
        <v>22842.28</v>
      </c>
      <c r="G29837" s="35">
        <f t="shared" si="466"/>
        <v>35390.980000000003</v>
      </c>
      <c r="H29837" s="27">
        <v>414.39643193000001</v>
      </c>
      <c r="I29837" s="28">
        <v>4629.3590000000004</v>
      </c>
      <c r="J29837" s="28">
        <f>H29837/(INDEX(Installed_Capacity!$H$6:$S$11,MATCH(Source_Data!B29837,Installed_Capacity!$G$6:$G$11,0),MATCH(Source_Data!C29837,Installed_Capacity!$H$5:$S$5,0)))</f>
        <v>0.5212533734968553</v>
      </c>
      <c r="K29837" s="29">
        <f>I29837/(INDEX(Installed_Capacity!$H$15:$S$20,MATCH(Source_Data!B29837,Installed_Capacity!$G$15:$G$20,0),MATCH(Source_Data!C29837,Installed_Capacity!$H$14:$S$14,0)))</f>
        <v>0.58000097724277222</v>
      </c>
      <c r="L29837" s="21"/>
      <c r="M29837" s="2"/>
    </row>
    <row r="29838" spans="1:13" x14ac:dyDescent="0.25">
      <c r="A29838" s="17">
        <v>43979</v>
      </c>
      <c r="B29838" s="19">
        <v>2020</v>
      </c>
      <c r="C29838" s="19">
        <v>5</v>
      </c>
      <c r="D29838" s="19">
        <v>28</v>
      </c>
      <c r="E29838" s="19">
        <v>4</v>
      </c>
      <c r="F29838" s="40">
        <v>22809.89</v>
      </c>
      <c r="G29838" s="35">
        <f t="shared" si="466"/>
        <v>35390.980000000003</v>
      </c>
      <c r="H29838" s="27">
        <v>319.48798534000002</v>
      </c>
      <c r="I29838" s="28">
        <v>3831.1959999999999</v>
      </c>
      <c r="J29838" s="28">
        <f>H29838/(INDEX(Installed_Capacity!$H$6:$S$11,MATCH(Source_Data!B29838,Installed_Capacity!$G$6:$G$11,0),MATCH(Source_Data!C29838,Installed_Capacity!$H$5:$S$5,0)))</f>
        <v>0.40187167967295601</v>
      </c>
      <c r="K29838" s="29">
        <f>I29838/(INDEX(Installed_Capacity!$H$15:$S$20,MATCH(Source_Data!B29838,Installed_Capacity!$G$15:$G$20,0),MATCH(Source_Data!C29838,Installed_Capacity!$H$14:$S$14,0)))</f>
        <v>0.48000110253030703</v>
      </c>
      <c r="L29838" s="21"/>
      <c r="M29838" s="2"/>
    </row>
    <row r="29839" spans="1:13" x14ac:dyDescent="0.25">
      <c r="A29839" s="17">
        <v>43979</v>
      </c>
      <c r="B29839" s="19">
        <v>2020</v>
      </c>
      <c r="C29839" s="19">
        <v>5</v>
      </c>
      <c r="D29839" s="19">
        <v>28</v>
      </c>
      <c r="E29839" s="19">
        <v>5</v>
      </c>
      <c r="F29839" s="40">
        <v>23424.31</v>
      </c>
      <c r="G29839" s="35">
        <f t="shared" si="466"/>
        <v>35390.980000000003</v>
      </c>
      <c r="H29839" s="27">
        <v>229.255715743</v>
      </c>
      <c r="I29839" s="28">
        <v>3990.8280999999997</v>
      </c>
      <c r="J29839" s="28">
        <f>H29839/(INDEX(Installed_Capacity!$H$6:$S$11,MATCH(Source_Data!B29839,Installed_Capacity!$G$6:$G$11,0),MATCH(Source_Data!C29839,Installed_Capacity!$H$5:$S$5,0)))</f>
        <v>0.28837196948805033</v>
      </c>
      <c r="K29839" s="29">
        <f>I29839/(INDEX(Installed_Capacity!$H$15:$S$20,MATCH(Source_Data!B29839,Installed_Capacity!$G$15:$G$20,0),MATCH(Source_Data!C29839,Installed_Capacity!$H$14:$S$14,0)))</f>
        <v>0.50000101482903259</v>
      </c>
      <c r="L29839" s="21"/>
      <c r="M29839" s="2"/>
    </row>
    <row r="29840" spans="1:13" x14ac:dyDescent="0.25">
      <c r="A29840" s="17">
        <v>43979</v>
      </c>
      <c r="B29840" s="19">
        <v>2020</v>
      </c>
      <c r="C29840" s="19">
        <v>5</v>
      </c>
      <c r="D29840" s="19">
        <v>28</v>
      </c>
      <c r="E29840" s="19">
        <v>6</v>
      </c>
      <c r="F29840" s="40">
        <v>24096.69</v>
      </c>
      <c r="G29840" s="35">
        <f t="shared" si="466"/>
        <v>35390.980000000003</v>
      </c>
      <c r="H29840" s="27">
        <v>204.40573875000001</v>
      </c>
      <c r="I29840" s="28">
        <v>4070.6440999999995</v>
      </c>
      <c r="J29840" s="28">
        <f>H29840/(INDEX(Installed_Capacity!$H$6:$S$11,MATCH(Source_Data!B29840,Installed_Capacity!$G$6:$G$11,0),MATCH(Source_Data!C29840,Installed_Capacity!$H$5:$S$5,0)))</f>
        <v>0.25711413679245282</v>
      </c>
      <c r="K29840" s="29">
        <f>I29840/(INDEX(Installed_Capacity!$H$15:$S$20,MATCH(Source_Data!B29840,Installed_Capacity!$G$15:$G$20,0),MATCH(Source_Data!C29840,Installed_Capacity!$H$14:$S$14,0)))</f>
        <v>0.51000096471401857</v>
      </c>
      <c r="L29840" s="21"/>
      <c r="M29840" s="2"/>
    </row>
    <row r="29841" spans="1:13" x14ac:dyDescent="0.25">
      <c r="A29841" s="17">
        <v>43979</v>
      </c>
      <c r="B29841" s="19">
        <v>2020</v>
      </c>
      <c r="C29841" s="19">
        <v>5</v>
      </c>
      <c r="D29841" s="19">
        <v>28</v>
      </c>
      <c r="E29841" s="19">
        <v>7</v>
      </c>
      <c r="F29841" s="40">
        <v>24834.639999999999</v>
      </c>
      <c r="G29841" s="35">
        <f t="shared" si="466"/>
        <v>35390.980000000003</v>
      </c>
      <c r="H29841" s="27">
        <v>125.591888639</v>
      </c>
      <c r="I29841" s="28">
        <v>4230.277</v>
      </c>
      <c r="J29841" s="28">
        <f>H29841/(INDEX(Installed_Capacity!$H$6:$S$11,MATCH(Source_Data!B29841,Installed_Capacity!$G$6:$G$11,0),MATCH(Source_Data!C29841,Installed_Capacity!$H$5:$S$5,0)))</f>
        <v>0.1579772184138365</v>
      </c>
      <c r="K29841" s="29">
        <f>I29841/(INDEX(Installed_Capacity!$H$15:$S$20,MATCH(Source_Data!B29841,Installed_Capacity!$G$15:$G$20,0),MATCH(Source_Data!C29841,Installed_Capacity!$H$14:$S$14,0)))</f>
        <v>0.53000097724277218</v>
      </c>
      <c r="L29841" s="21"/>
      <c r="M29841" s="2"/>
    </row>
    <row r="29842" spans="1:13" x14ac:dyDescent="0.25">
      <c r="A29842" s="17">
        <v>43979</v>
      </c>
      <c r="B29842" s="19">
        <v>2020</v>
      </c>
      <c r="C29842" s="19">
        <v>5</v>
      </c>
      <c r="D29842" s="19">
        <v>28</v>
      </c>
      <c r="E29842" s="19">
        <v>8</v>
      </c>
      <c r="F29842" s="40">
        <v>25373.200000000001</v>
      </c>
      <c r="G29842" s="35">
        <f t="shared" si="466"/>
        <v>35390.980000000003</v>
      </c>
      <c r="H29842" s="27">
        <v>135.00000009999999</v>
      </c>
      <c r="I29842" s="28">
        <v>4389.91</v>
      </c>
      <c r="J29842" s="28">
        <f>H29842/(INDEX(Installed_Capacity!$H$6:$S$11,MATCH(Source_Data!B29842,Installed_Capacity!$G$6:$G$11,0),MATCH(Source_Data!C29842,Installed_Capacity!$H$5:$S$5,0)))</f>
        <v>0.16981132088050313</v>
      </c>
      <c r="K29842" s="29">
        <f>I29842/(INDEX(Installed_Capacity!$H$15:$S$20,MATCH(Source_Data!B29842,Installed_Capacity!$G$15:$G$20,0),MATCH(Source_Data!C29842,Installed_Capacity!$H$14:$S$14,0)))</f>
        <v>0.55000100230027915</v>
      </c>
      <c r="L29842" s="21"/>
      <c r="M29842" s="2"/>
    </row>
    <row r="29843" spans="1:13" x14ac:dyDescent="0.25">
      <c r="A29843" s="17">
        <v>43979</v>
      </c>
      <c r="B29843" s="19">
        <v>2020</v>
      </c>
      <c r="C29843" s="19">
        <v>5</v>
      </c>
      <c r="D29843" s="19">
        <v>28</v>
      </c>
      <c r="E29843" s="19">
        <v>9</v>
      </c>
      <c r="F29843" s="40">
        <v>25639.37</v>
      </c>
      <c r="G29843" s="35">
        <f t="shared" si="466"/>
        <v>35390.980000000003</v>
      </c>
      <c r="H29843" s="27">
        <v>91.956283556000002</v>
      </c>
      <c r="I29843" s="28">
        <v>3511.9301</v>
      </c>
      <c r="J29843" s="28">
        <f>H29843/(INDEX(Installed_Capacity!$H$6:$S$11,MATCH(Source_Data!B29843,Installed_Capacity!$G$6:$G$11,0),MATCH(Source_Data!C29843,Installed_Capacity!$H$5:$S$5,0)))</f>
        <v>0.11566828120251572</v>
      </c>
      <c r="K29843" s="29">
        <f>I29843/(INDEX(Installed_Capacity!$H$15:$S$20,MATCH(Source_Data!B29843,Installed_Capacity!$G$15:$G$20,0),MATCH(Source_Data!C29843,Installed_Capacity!$H$14:$S$14,0)))</f>
        <v>0.44000106494404656</v>
      </c>
      <c r="L29843" s="21"/>
      <c r="M29843" s="2"/>
    </row>
    <row r="29844" spans="1:13" x14ac:dyDescent="0.25">
      <c r="A29844" s="17">
        <v>43979</v>
      </c>
      <c r="B29844" s="19">
        <v>2020</v>
      </c>
      <c r="C29844" s="19">
        <v>5</v>
      </c>
      <c r="D29844" s="19">
        <v>28</v>
      </c>
      <c r="E29844" s="19">
        <v>10</v>
      </c>
      <c r="F29844" s="40">
        <v>26359.63</v>
      </c>
      <c r="G29844" s="35">
        <f t="shared" si="466"/>
        <v>35390.980000000003</v>
      </c>
      <c r="H29844" s="27">
        <v>73.108208618999996</v>
      </c>
      <c r="I29844" s="28">
        <v>1596.3360600000001</v>
      </c>
      <c r="J29844" s="28">
        <f>H29844/(INDEX(Installed_Capacity!$H$6:$S$11,MATCH(Source_Data!B29844,Installed_Capacity!$G$6:$G$11,0),MATCH(Source_Data!C29844,Installed_Capacity!$H$5:$S$5,0)))</f>
        <v>9.1960010841509426E-2</v>
      </c>
      <c r="K29844" s="29">
        <f>I29844/(INDEX(Installed_Capacity!$H$15:$S$20,MATCH(Source_Data!B29844,Installed_Capacity!$G$15:$G$20,0),MATCH(Source_Data!C29844,Installed_Capacity!$H$14:$S$14,0)))</f>
        <v>0.20000100981753124</v>
      </c>
      <c r="L29844" s="21"/>
      <c r="M29844" s="2"/>
    </row>
    <row r="29845" spans="1:13" x14ac:dyDescent="0.25">
      <c r="A29845" s="17">
        <v>43979</v>
      </c>
      <c r="B29845" s="19">
        <v>2020</v>
      </c>
      <c r="C29845" s="19">
        <v>5</v>
      </c>
      <c r="D29845" s="19">
        <v>28</v>
      </c>
      <c r="E29845" s="19">
        <v>11</v>
      </c>
      <c r="F29845" s="40">
        <v>27404.15</v>
      </c>
      <c r="G29845" s="35">
        <f t="shared" si="466"/>
        <v>35390.980000000003</v>
      </c>
      <c r="H29845" s="27">
        <v>42.503963026000001</v>
      </c>
      <c r="I29845" s="28">
        <v>638.53915999999992</v>
      </c>
      <c r="J29845" s="28">
        <f>H29845/(INDEX(Installed_Capacity!$H$6:$S$11,MATCH(Source_Data!B29845,Installed_Capacity!$G$6:$G$11,0),MATCH(Source_Data!C29845,Installed_Capacity!$H$5:$S$5,0)))</f>
        <v>5.3464104435220129E-2</v>
      </c>
      <c r="K29845" s="29">
        <f>I29845/(INDEX(Installed_Capacity!$H$15:$S$20,MATCH(Source_Data!B29845,Installed_Capacity!$G$15:$G$20,0),MATCH(Source_Data!C29845,Installed_Capacity!$H$14:$S$14,0)))</f>
        <v>8.0000997288777728E-2</v>
      </c>
      <c r="L29845" s="21"/>
      <c r="M29845" s="2"/>
    </row>
    <row r="29846" spans="1:13" x14ac:dyDescent="0.25">
      <c r="A29846" s="17">
        <v>43979</v>
      </c>
      <c r="B29846" s="19">
        <v>2020</v>
      </c>
      <c r="C29846" s="19">
        <v>5</v>
      </c>
      <c r="D29846" s="19">
        <v>28</v>
      </c>
      <c r="E29846" s="19">
        <v>12</v>
      </c>
      <c r="F29846" s="40">
        <v>28746.2</v>
      </c>
      <c r="G29846" s="35">
        <f t="shared" si="466"/>
        <v>35390.980000000003</v>
      </c>
      <c r="H29846" s="27">
        <v>68.115489840999999</v>
      </c>
      <c r="I29846" s="28">
        <v>877.98834999999997</v>
      </c>
      <c r="J29846" s="28">
        <f>H29846/(INDEX(Installed_Capacity!$H$6:$S$11,MATCH(Source_Data!B29846,Installed_Capacity!$G$6:$G$11,0),MATCH(Source_Data!C29846,Installed_Capacity!$H$5:$S$5,0)))</f>
        <v>8.567986143522012E-2</v>
      </c>
      <c r="K29846" s="29">
        <f>I29846/(INDEX(Installed_Capacity!$H$15:$S$20,MATCH(Source_Data!B29846,Installed_Capacity!$G$15:$G$20,0),MATCH(Source_Data!C29846,Installed_Capacity!$H$14:$S$14,0)))</f>
        <v>0.11000099603590238</v>
      </c>
      <c r="L29846" s="21"/>
      <c r="M29846" s="2"/>
    </row>
    <row r="29847" spans="1:13" x14ac:dyDescent="0.25">
      <c r="A29847" s="17">
        <v>43979</v>
      </c>
      <c r="B29847" s="19">
        <v>2020</v>
      </c>
      <c r="C29847" s="19">
        <v>5</v>
      </c>
      <c r="D29847" s="19">
        <v>28</v>
      </c>
      <c r="E29847" s="19">
        <v>13</v>
      </c>
      <c r="F29847" s="40">
        <v>30354.23</v>
      </c>
      <c r="G29847" s="35">
        <f t="shared" si="466"/>
        <v>35390.980000000003</v>
      </c>
      <c r="H29847" s="27">
        <v>128.96767901000001</v>
      </c>
      <c r="I29847" s="28">
        <v>1037.6212600000001</v>
      </c>
      <c r="J29847" s="28">
        <f>H29847/(INDEX(Installed_Capacity!$H$6:$S$11,MATCH(Source_Data!B29847,Installed_Capacity!$G$6:$G$11,0),MATCH(Source_Data!C29847,Installed_Capacity!$H$5:$S$5,0)))</f>
        <v>0.16222349561006291</v>
      </c>
      <c r="K29847" s="29">
        <f>I29847/(INDEX(Installed_Capacity!$H$15:$S$20,MATCH(Source_Data!B29847,Installed_Capacity!$G$15:$G$20,0),MATCH(Source_Data!C29847,Installed_Capacity!$H$14:$S$14,0)))</f>
        <v>0.13000100981753124</v>
      </c>
      <c r="L29847" s="21"/>
      <c r="M29847" s="2"/>
    </row>
    <row r="29848" spans="1:13" x14ac:dyDescent="0.25">
      <c r="A29848" s="17">
        <v>43979</v>
      </c>
      <c r="B29848" s="19">
        <v>2020</v>
      </c>
      <c r="C29848" s="19">
        <v>5</v>
      </c>
      <c r="D29848" s="19">
        <v>28</v>
      </c>
      <c r="E29848" s="19">
        <v>14</v>
      </c>
      <c r="F29848" s="40">
        <v>31646.74</v>
      </c>
      <c r="G29848" s="35">
        <f t="shared" si="466"/>
        <v>35390.980000000003</v>
      </c>
      <c r="H29848" s="27">
        <v>113.49529077</v>
      </c>
      <c r="I29848" s="28">
        <v>957.80485999999996</v>
      </c>
      <c r="J29848" s="28">
        <f>H29848/(INDEX(Installed_Capacity!$H$6:$S$11,MATCH(Source_Data!B29848,Installed_Capacity!$G$6:$G$11,0),MATCH(Source_Data!C29848,Installed_Capacity!$H$5:$S$5,0)))</f>
        <v>0.14276137203773584</v>
      </c>
      <c r="K29848" s="29">
        <f>I29848/(INDEX(Installed_Capacity!$H$15:$S$20,MATCH(Source_Data!B29848,Installed_Capacity!$G$15:$G$20,0),MATCH(Source_Data!C29848,Installed_Capacity!$H$14:$S$14,0)))</f>
        <v>0.12000100981753123</v>
      </c>
      <c r="L29848" s="21"/>
      <c r="M29848" s="2"/>
    </row>
    <row r="29849" spans="1:13" x14ac:dyDescent="0.25">
      <c r="A29849" s="17">
        <v>43979</v>
      </c>
      <c r="B29849" s="19">
        <v>2020</v>
      </c>
      <c r="C29849" s="19">
        <v>5</v>
      </c>
      <c r="D29849" s="19">
        <v>28</v>
      </c>
      <c r="E29849" s="19">
        <v>15</v>
      </c>
      <c r="F29849" s="40">
        <v>33051.4</v>
      </c>
      <c r="G29849" s="35">
        <f t="shared" si="466"/>
        <v>35390.980000000003</v>
      </c>
      <c r="H29849" s="27">
        <v>117.47382641999999</v>
      </c>
      <c r="I29849" s="28">
        <v>1037.6212600000001</v>
      </c>
      <c r="J29849" s="28">
        <f>H29849/(INDEX(Installed_Capacity!$H$6:$S$11,MATCH(Source_Data!B29849,Installed_Capacity!$G$6:$G$11,0),MATCH(Source_Data!C29849,Installed_Capacity!$H$5:$S$5,0)))</f>
        <v>0.14776581939622641</v>
      </c>
      <c r="K29849" s="29">
        <f>I29849/(INDEX(Installed_Capacity!$H$15:$S$20,MATCH(Source_Data!B29849,Installed_Capacity!$G$15:$G$20,0),MATCH(Source_Data!C29849,Installed_Capacity!$H$14:$S$14,0)))</f>
        <v>0.13000100981753124</v>
      </c>
      <c r="L29849" s="21"/>
      <c r="M29849" s="2"/>
    </row>
    <row r="29850" spans="1:13" x14ac:dyDescent="0.25">
      <c r="A29850" s="17">
        <v>43979</v>
      </c>
      <c r="B29850" s="19">
        <v>2020</v>
      </c>
      <c r="C29850" s="19">
        <v>5</v>
      </c>
      <c r="D29850" s="19">
        <v>28</v>
      </c>
      <c r="E29850" s="19">
        <v>16</v>
      </c>
      <c r="F29850" s="40">
        <v>34266.550000000003</v>
      </c>
      <c r="G29850" s="35">
        <f t="shared" si="466"/>
        <v>35390.980000000003</v>
      </c>
      <c r="H29850" s="27">
        <v>164.53041777999999</v>
      </c>
      <c r="I29850" s="28">
        <v>1436.7030699999998</v>
      </c>
      <c r="J29850" s="28">
        <f>H29850/(INDEX(Installed_Capacity!$H$6:$S$11,MATCH(Source_Data!B29850,Installed_Capacity!$G$6:$G$11,0),MATCH(Source_Data!C29850,Installed_Capacity!$H$5:$S$5,0)))</f>
        <v>0.20695650035220126</v>
      </c>
      <c r="K29850" s="29">
        <f>I29850/(INDEX(Installed_Capacity!$H$15:$S$20,MATCH(Source_Data!B29850,Installed_Capacity!$G$15:$G$20,0),MATCH(Source_Data!C29850,Installed_Capacity!$H$14:$S$14,0)))</f>
        <v>0.18000098601289957</v>
      </c>
      <c r="L29850" s="21"/>
      <c r="M29850" s="2"/>
    </row>
    <row r="29851" spans="1:13" x14ac:dyDescent="0.25">
      <c r="A29851" s="17">
        <v>43979</v>
      </c>
      <c r="B29851" s="19">
        <v>2020</v>
      </c>
      <c r="C29851" s="19">
        <v>5</v>
      </c>
      <c r="D29851" s="19">
        <v>28</v>
      </c>
      <c r="E29851" s="19">
        <v>17</v>
      </c>
      <c r="F29851" s="40">
        <v>35116.31</v>
      </c>
      <c r="G29851" s="35">
        <f t="shared" si="466"/>
        <v>35390.980000000003</v>
      </c>
      <c r="H29851" s="27">
        <v>219.26654077000001</v>
      </c>
      <c r="I29851" s="28">
        <v>2234.8670999999999</v>
      </c>
      <c r="J29851" s="28">
        <f>H29851/(INDEX(Installed_Capacity!$H$6:$S$11,MATCH(Source_Data!B29851,Installed_Capacity!$G$6:$G$11,0),MATCH(Source_Data!C29851,Installed_Capacity!$H$5:$S$5,0)))</f>
        <v>0.27580696952201261</v>
      </c>
      <c r="K29851" s="29">
        <f>I29851/(INDEX(Installed_Capacity!$H$15:$S$20,MATCH(Source_Data!B29851,Installed_Capacity!$G$15:$G$20,0),MATCH(Source_Data!C29851,Installed_Capacity!$H$14:$S$14,0)))</f>
        <v>0.28000098977152565</v>
      </c>
      <c r="L29851" s="21"/>
      <c r="M29851" s="2"/>
    </row>
    <row r="29852" spans="1:13" x14ac:dyDescent="0.25">
      <c r="A29852" s="17">
        <v>43979</v>
      </c>
      <c r="B29852" s="19">
        <v>2020</v>
      </c>
      <c r="C29852" s="19">
        <v>5</v>
      </c>
      <c r="D29852" s="19">
        <v>28</v>
      </c>
      <c r="E29852" s="19">
        <v>18</v>
      </c>
      <c r="F29852" s="40">
        <v>35390.980000000003</v>
      </c>
      <c r="G29852" s="35">
        <f t="shared" si="466"/>
        <v>35390.980000000003</v>
      </c>
      <c r="H29852" s="27">
        <v>205.84115674</v>
      </c>
      <c r="I29852" s="28">
        <v>3751.3780999999999</v>
      </c>
      <c r="J29852" s="28">
        <f>H29852/(INDEX(Installed_Capacity!$H$6:$S$11,MATCH(Source_Data!B29852,Installed_Capacity!$G$6:$G$11,0),MATCH(Source_Data!C29852,Installed_Capacity!$H$5:$S$5,0)))</f>
        <v>0.25891969401257864</v>
      </c>
      <c r="K29852" s="29">
        <f>I29852/(INDEX(Installed_Capacity!$H$15:$S$20,MATCH(Source_Data!B29852,Installed_Capacity!$G$15:$G$20,0),MATCH(Source_Data!C29852,Installed_Capacity!$H$14:$S$14,0)))</f>
        <v>0.47000091459900467</v>
      </c>
      <c r="L29852" s="21"/>
      <c r="M29852" s="2"/>
    </row>
    <row r="29853" spans="1:13" x14ac:dyDescent="0.25">
      <c r="A29853" s="17">
        <v>43979</v>
      </c>
      <c r="B29853" s="19">
        <v>2020</v>
      </c>
      <c r="C29853" s="19">
        <v>5</v>
      </c>
      <c r="D29853" s="19">
        <v>28</v>
      </c>
      <c r="E29853" s="19">
        <v>19</v>
      </c>
      <c r="F29853" s="40">
        <v>34450.28</v>
      </c>
      <c r="G29853" s="35">
        <f t="shared" si="466"/>
        <v>35390.980000000003</v>
      </c>
      <c r="H29853" s="27">
        <v>295.22502580999998</v>
      </c>
      <c r="I29853" s="28">
        <v>5108.2585000000008</v>
      </c>
      <c r="J29853" s="28">
        <f>H29853/(INDEX(Installed_Capacity!$H$6:$S$11,MATCH(Source_Data!B29853,Installed_Capacity!$G$6:$G$11,0),MATCH(Source_Data!C29853,Installed_Capacity!$H$5:$S$5,0)))</f>
        <v>0.37135223372327042</v>
      </c>
      <c r="K29853" s="29">
        <f>I29853/(INDEX(Installed_Capacity!$H$15:$S$20,MATCH(Source_Data!B29853,Installed_Capacity!$G$15:$G$20,0),MATCH(Source_Data!C29853,Installed_Capacity!$H$14:$S$14,0)))</f>
        <v>0.64000111505906065</v>
      </c>
      <c r="L29853" s="21"/>
      <c r="M29853" s="2"/>
    </row>
    <row r="29854" spans="1:13" x14ac:dyDescent="0.25">
      <c r="A29854" s="17">
        <v>43979</v>
      </c>
      <c r="B29854" s="19">
        <v>2020</v>
      </c>
      <c r="C29854" s="19">
        <v>5</v>
      </c>
      <c r="D29854" s="19">
        <v>28</v>
      </c>
      <c r="E29854" s="19">
        <v>20</v>
      </c>
      <c r="F29854" s="40">
        <v>33451.19</v>
      </c>
      <c r="G29854" s="35">
        <f t="shared" si="466"/>
        <v>35390.980000000003</v>
      </c>
      <c r="H29854" s="27">
        <v>398.59639716999999</v>
      </c>
      <c r="I29854" s="28">
        <v>5986.2394999999997</v>
      </c>
      <c r="J29854" s="28">
        <f>H29854/(INDEX(Installed_Capacity!$H$6:$S$11,MATCH(Source_Data!B29854,Installed_Capacity!$G$6:$G$11,0),MATCH(Source_Data!C29854,Installed_Capacity!$H$5:$S$5,0)))</f>
        <v>0.50137911593710693</v>
      </c>
      <c r="K29854" s="29">
        <f>I29854/(INDEX(Installed_Capacity!$H$15:$S$20,MATCH(Source_Data!B29854,Installed_Capacity!$G$15:$G$20,0),MATCH(Source_Data!C29854,Installed_Capacity!$H$14:$S$14,0)))</f>
        <v>0.7500011902315814</v>
      </c>
      <c r="L29854" s="21"/>
      <c r="M29854" s="2"/>
    </row>
    <row r="29855" spans="1:13" x14ac:dyDescent="0.25">
      <c r="A29855" s="17">
        <v>43979</v>
      </c>
      <c r="B29855" s="19">
        <v>2020</v>
      </c>
      <c r="C29855" s="19">
        <v>5</v>
      </c>
      <c r="D29855" s="19">
        <v>28</v>
      </c>
      <c r="E29855" s="19">
        <v>21</v>
      </c>
      <c r="F29855" s="40">
        <v>31711.16</v>
      </c>
      <c r="G29855" s="35">
        <f t="shared" si="466"/>
        <v>35390.980000000003</v>
      </c>
      <c r="H29855" s="27">
        <v>442.92094722000002</v>
      </c>
      <c r="I29855" s="28">
        <v>6225.6864999999998</v>
      </c>
      <c r="J29855" s="28">
        <f>H29855/(INDEX(Installed_Capacity!$H$6:$S$11,MATCH(Source_Data!B29855,Installed_Capacity!$G$6:$G$11,0),MATCH(Source_Data!C29855,Installed_Capacity!$H$5:$S$5,0)))</f>
        <v>0.55713326694339627</v>
      </c>
      <c r="K29855" s="29">
        <f>I29855/(INDEX(Installed_Capacity!$H$15:$S$20,MATCH(Source_Data!B29855,Installed_Capacity!$G$15:$G$20,0),MATCH(Source_Data!C29855,Installed_Capacity!$H$14:$S$14,0)))</f>
        <v>0.78000091459900467</v>
      </c>
      <c r="L29855" s="21"/>
      <c r="M29855" s="2"/>
    </row>
    <row r="29856" spans="1:13" x14ac:dyDescent="0.25">
      <c r="A29856" s="17">
        <v>43979</v>
      </c>
      <c r="B29856" s="19">
        <v>2020</v>
      </c>
      <c r="C29856" s="19">
        <v>5</v>
      </c>
      <c r="D29856" s="19">
        <v>28</v>
      </c>
      <c r="E29856" s="19">
        <v>22</v>
      </c>
      <c r="F29856" s="40">
        <v>29125.9</v>
      </c>
      <c r="G29856" s="35">
        <f t="shared" si="466"/>
        <v>35390.980000000003</v>
      </c>
      <c r="H29856" s="27">
        <v>435.92824602000002</v>
      </c>
      <c r="I29856" s="28">
        <v>5666.9735000000001</v>
      </c>
      <c r="J29856" s="28">
        <f>H29856/(INDEX(Installed_Capacity!$H$6:$S$11,MATCH(Source_Data!B29856,Installed_Capacity!$G$6:$G$11,0),MATCH(Source_Data!C29856,Installed_Capacity!$H$5:$S$5,0)))</f>
        <v>0.54833741637735856</v>
      </c>
      <c r="K29856" s="29">
        <f>I29856/(INDEX(Installed_Capacity!$H$15:$S$20,MATCH(Source_Data!B29856,Installed_Capacity!$G$15:$G$20,0),MATCH(Source_Data!C29856,Installed_Capacity!$H$14:$S$14,0)))</f>
        <v>0.71000114011656745</v>
      </c>
      <c r="L29856" s="21"/>
      <c r="M29856" s="2"/>
    </row>
    <row r="29857" spans="1:13" x14ac:dyDescent="0.25">
      <c r="A29857" s="17">
        <v>43979</v>
      </c>
      <c r="B29857" s="19">
        <v>2020</v>
      </c>
      <c r="C29857" s="19">
        <v>5</v>
      </c>
      <c r="D29857" s="19">
        <v>28</v>
      </c>
      <c r="E29857" s="19">
        <v>23</v>
      </c>
      <c r="F29857" s="40">
        <v>26752.080000000002</v>
      </c>
      <c r="G29857" s="35">
        <f t="shared" si="466"/>
        <v>35390.980000000003</v>
      </c>
      <c r="H29857" s="27">
        <v>500.06130990000003</v>
      </c>
      <c r="I29857" s="28">
        <v>5507.3395</v>
      </c>
      <c r="J29857" s="28">
        <f>H29857/(INDEX(Installed_Capacity!$H$6:$S$11,MATCH(Source_Data!B29857,Installed_Capacity!$G$6:$G$11,0),MATCH(Source_Data!C29857,Installed_Capacity!$H$5:$S$5,0)))</f>
        <v>0.62900793698113211</v>
      </c>
      <c r="K29857" s="29">
        <f>I29857/(INDEX(Installed_Capacity!$H$15:$S$20,MATCH(Source_Data!B29857,Installed_Capacity!$G$15:$G$20,0),MATCH(Source_Data!C29857,Installed_Capacity!$H$14:$S$14,0)))</f>
        <v>0.69000098977152557</v>
      </c>
      <c r="L29857" s="21"/>
      <c r="M29857" s="2"/>
    </row>
    <row r="29858" spans="1:13" x14ac:dyDescent="0.25">
      <c r="A29858" s="17">
        <v>43979</v>
      </c>
      <c r="B29858" s="19">
        <v>2020</v>
      </c>
      <c r="C29858" s="19">
        <v>5</v>
      </c>
      <c r="D29858" s="19">
        <v>28</v>
      </c>
      <c r="E29858" s="19">
        <v>24</v>
      </c>
      <c r="F29858" s="40">
        <v>24921.94</v>
      </c>
      <c r="G29858" s="35">
        <f t="shared" si="466"/>
        <v>35390.980000000003</v>
      </c>
      <c r="H29858" s="27">
        <v>537.11365413999999</v>
      </c>
      <c r="I29858" s="28">
        <v>4948.6242000000002</v>
      </c>
      <c r="J29858" s="28">
        <f>H29858/(INDEX(Installed_Capacity!$H$6:$S$11,MATCH(Source_Data!B29858,Installed_Capacity!$G$6:$G$11,0),MATCH(Source_Data!C29858,Installed_Capacity!$H$5:$S$5,0)))</f>
        <v>0.6756146592955975</v>
      </c>
      <c r="K29858" s="29">
        <f>I29858/(INDEX(Installed_Capacity!$H$15:$S$20,MATCH(Source_Data!B29858,Installed_Capacity!$G$15:$G$20,0),MATCH(Source_Data!C29858,Installed_Capacity!$H$14:$S$14,0)))</f>
        <v>0.62000092712775823</v>
      </c>
      <c r="L29858" s="21"/>
      <c r="M29858" s="2"/>
    </row>
    <row r="29859" spans="1:13" x14ac:dyDescent="0.25">
      <c r="A29859" s="17">
        <v>43980</v>
      </c>
      <c r="B29859" s="19">
        <v>2020</v>
      </c>
      <c r="C29859" s="19">
        <v>5</v>
      </c>
      <c r="D29859" s="19">
        <v>29</v>
      </c>
      <c r="E29859" s="19">
        <v>1</v>
      </c>
      <c r="F29859" s="40">
        <v>23561.599999999999</v>
      </c>
      <c r="G29859" s="35">
        <f t="shared" si="466"/>
        <v>29356.880000000001</v>
      </c>
      <c r="H29859" s="27">
        <v>456.09006613000003</v>
      </c>
      <c r="I29859" s="28">
        <v>4230.277</v>
      </c>
      <c r="J29859" s="28">
        <f>H29859/(INDEX(Installed_Capacity!$H$6:$S$11,MATCH(Source_Data!B29859,Installed_Capacity!$G$6:$G$11,0),MATCH(Source_Data!C29859,Installed_Capacity!$H$5:$S$5,0)))</f>
        <v>0.57369819638993713</v>
      </c>
      <c r="K29859" s="29">
        <f>I29859/(INDEX(Installed_Capacity!$H$15:$S$20,MATCH(Source_Data!B29859,Installed_Capacity!$G$15:$G$20,0),MATCH(Source_Data!C29859,Installed_Capacity!$H$14:$S$14,0)))</f>
        <v>0.53000097724277218</v>
      </c>
      <c r="L29859" s="21"/>
      <c r="M29859" s="2"/>
    </row>
    <row r="29860" spans="1:13" x14ac:dyDescent="0.25">
      <c r="A29860" s="17">
        <v>43980</v>
      </c>
      <c r="B29860" s="19">
        <v>2020</v>
      </c>
      <c r="C29860" s="19">
        <v>5</v>
      </c>
      <c r="D29860" s="19">
        <v>29</v>
      </c>
      <c r="E29860" s="19">
        <v>2</v>
      </c>
      <c r="F29860" s="40">
        <v>22732.28</v>
      </c>
      <c r="G29860" s="35">
        <f t="shared" si="466"/>
        <v>29356.880000000001</v>
      </c>
      <c r="H29860" s="27">
        <v>385.08485949999999</v>
      </c>
      <c r="I29860" s="28">
        <v>3671.5630999999998</v>
      </c>
      <c r="J29860" s="28">
        <f>H29860/(INDEX(Installed_Capacity!$H$6:$S$11,MATCH(Source_Data!B29860,Installed_Capacity!$G$6:$G$11,0),MATCH(Source_Data!C29860,Installed_Capacity!$H$5:$S$5,0)))</f>
        <v>0.48438347106918239</v>
      </c>
      <c r="K29860" s="29">
        <f>I29860/(INDEX(Installed_Capacity!$H$15:$S$20,MATCH(Source_Data!B29860,Installed_Capacity!$G$15:$G$20,0),MATCH(Source_Data!C29860,Installed_Capacity!$H$14:$S$14,0)))</f>
        <v>0.46000109000155354</v>
      </c>
      <c r="L29860" s="21"/>
      <c r="M29860" s="2"/>
    </row>
    <row r="29861" spans="1:13" x14ac:dyDescent="0.25">
      <c r="A29861" s="17">
        <v>43980</v>
      </c>
      <c r="B29861" s="19">
        <v>2020</v>
      </c>
      <c r="C29861" s="19">
        <v>5</v>
      </c>
      <c r="D29861" s="19">
        <v>29</v>
      </c>
      <c r="E29861" s="19">
        <v>3</v>
      </c>
      <c r="F29861" s="40">
        <v>22187.97</v>
      </c>
      <c r="G29861" s="35">
        <f t="shared" si="466"/>
        <v>29356.880000000001</v>
      </c>
      <c r="H29861" s="27">
        <v>271.79167805999998</v>
      </c>
      <c r="I29861" s="28">
        <v>3192.6641</v>
      </c>
      <c r="J29861" s="28">
        <f>H29861/(INDEX(Installed_Capacity!$H$6:$S$11,MATCH(Source_Data!B29861,Installed_Capacity!$G$6:$G$11,0),MATCH(Source_Data!C29861,Installed_Capacity!$H$5:$S$5,0)))</f>
        <v>0.34187632460377354</v>
      </c>
      <c r="K29861" s="29">
        <f>I29861/(INDEX(Installed_Capacity!$H$15:$S$20,MATCH(Source_Data!B29861,Installed_Capacity!$G$15:$G$20,0),MATCH(Source_Data!C29861,Installed_Capacity!$H$14:$S$14,0)))</f>
        <v>0.40000101482903261</v>
      </c>
      <c r="L29861" s="21"/>
      <c r="M29861" s="2"/>
    </row>
    <row r="29862" spans="1:13" x14ac:dyDescent="0.25">
      <c r="A29862" s="17">
        <v>43980</v>
      </c>
      <c r="B29862" s="19">
        <v>2020</v>
      </c>
      <c r="C29862" s="19">
        <v>5</v>
      </c>
      <c r="D29862" s="19">
        <v>29</v>
      </c>
      <c r="E29862" s="19">
        <v>4</v>
      </c>
      <c r="F29862" s="40">
        <v>22186.6</v>
      </c>
      <c r="G29862" s="35">
        <f t="shared" si="466"/>
        <v>29356.880000000001</v>
      </c>
      <c r="H29862" s="27">
        <v>215.0484749</v>
      </c>
      <c r="I29862" s="28">
        <v>1596.3360600000001</v>
      </c>
      <c r="J29862" s="28">
        <f>H29862/(INDEX(Installed_Capacity!$H$6:$S$11,MATCH(Source_Data!B29862,Installed_Capacity!$G$6:$G$11,0),MATCH(Source_Data!C29862,Installed_Capacity!$H$5:$S$5,0)))</f>
        <v>0.27050122628930817</v>
      </c>
      <c r="K29862" s="29">
        <f>I29862/(INDEX(Installed_Capacity!$H$15:$S$20,MATCH(Source_Data!B29862,Installed_Capacity!$G$15:$G$20,0),MATCH(Source_Data!C29862,Installed_Capacity!$H$14:$S$14,0)))</f>
        <v>0.20000100981753124</v>
      </c>
      <c r="L29862" s="21"/>
      <c r="M29862" s="2"/>
    </row>
    <row r="29863" spans="1:13" x14ac:dyDescent="0.25">
      <c r="A29863" s="17">
        <v>43980</v>
      </c>
      <c r="B29863" s="19">
        <v>2020</v>
      </c>
      <c r="C29863" s="19">
        <v>5</v>
      </c>
      <c r="D29863" s="19">
        <v>29</v>
      </c>
      <c r="E29863" s="19">
        <v>5</v>
      </c>
      <c r="F29863" s="40">
        <v>22834.3</v>
      </c>
      <c r="G29863" s="35">
        <f t="shared" si="466"/>
        <v>29356.880000000001</v>
      </c>
      <c r="H29863" s="27">
        <v>178.16157435</v>
      </c>
      <c r="I29863" s="28">
        <v>3112.8481000000002</v>
      </c>
      <c r="J29863" s="28">
        <f>H29863/(INDEX(Installed_Capacity!$H$6:$S$11,MATCH(Source_Data!B29863,Installed_Capacity!$G$6:$G$11,0),MATCH(Source_Data!C29863,Installed_Capacity!$H$5:$S$5,0)))</f>
        <v>0.22410260924528302</v>
      </c>
      <c r="K29863" s="29">
        <f>I29863/(INDEX(Installed_Capacity!$H$15:$S$20,MATCH(Source_Data!B29863,Installed_Capacity!$G$15:$G$20,0),MATCH(Source_Data!C29863,Installed_Capacity!$H$14:$S$14,0)))</f>
        <v>0.39000106494404657</v>
      </c>
      <c r="L29863" s="21"/>
      <c r="M29863" s="2"/>
    </row>
    <row r="29864" spans="1:13" x14ac:dyDescent="0.25">
      <c r="A29864" s="17">
        <v>43980</v>
      </c>
      <c r="B29864" s="19">
        <v>2020</v>
      </c>
      <c r="C29864" s="19">
        <v>5</v>
      </c>
      <c r="D29864" s="19">
        <v>29</v>
      </c>
      <c r="E29864" s="19">
        <v>6</v>
      </c>
      <c r="F29864" s="40">
        <v>23487.45</v>
      </c>
      <c r="G29864" s="35">
        <f t="shared" si="466"/>
        <v>29356.880000000001</v>
      </c>
      <c r="H29864" s="27">
        <v>138.24987313</v>
      </c>
      <c r="I29864" s="28">
        <v>4150.4611000000004</v>
      </c>
      <c r="J29864" s="28">
        <f>H29864/(INDEX(Installed_Capacity!$H$6:$S$11,MATCH(Source_Data!B29864,Installed_Capacity!$G$6:$G$11,0),MATCH(Source_Data!C29864,Installed_Capacity!$H$5:$S$5,0)))</f>
        <v>0.17389921148427673</v>
      </c>
      <c r="K29864" s="29">
        <f>I29864/(INDEX(Installed_Capacity!$H$15:$S$20,MATCH(Source_Data!B29864,Installed_Capacity!$G$15:$G$20,0),MATCH(Source_Data!C29864,Installed_Capacity!$H$14:$S$14,0)))</f>
        <v>0.52000103988653967</v>
      </c>
      <c r="L29864" s="21"/>
      <c r="M29864" s="2"/>
    </row>
    <row r="29865" spans="1:13" x14ac:dyDescent="0.25">
      <c r="A29865" s="17">
        <v>43980</v>
      </c>
      <c r="B29865" s="19">
        <v>2020</v>
      </c>
      <c r="C29865" s="19">
        <v>5</v>
      </c>
      <c r="D29865" s="19">
        <v>29</v>
      </c>
      <c r="E29865" s="19">
        <v>7</v>
      </c>
      <c r="F29865" s="40">
        <v>24544.1</v>
      </c>
      <c r="G29865" s="35">
        <f t="shared" si="466"/>
        <v>29356.880000000001</v>
      </c>
      <c r="H29865" s="27">
        <v>91.448650330000007</v>
      </c>
      <c r="I29865" s="28">
        <v>2474.3161</v>
      </c>
      <c r="J29865" s="28">
        <f>H29865/(INDEX(Installed_Capacity!$H$6:$S$11,MATCH(Source_Data!B29865,Installed_Capacity!$G$6:$G$11,0),MATCH(Source_Data!C29865,Installed_Capacity!$H$5:$S$5,0)))</f>
        <v>0.1150297488427673</v>
      </c>
      <c r="K29865" s="29">
        <f>I29865/(INDEX(Installed_Capacity!$H$15:$S$20,MATCH(Source_Data!B29865,Installed_Capacity!$G$15:$G$20,0),MATCH(Source_Data!C29865,Installed_Capacity!$H$14:$S$14,0)))</f>
        <v>0.31000096471401867</v>
      </c>
      <c r="L29865" s="21"/>
      <c r="M29865" s="2"/>
    </row>
    <row r="29866" spans="1:13" x14ac:dyDescent="0.25">
      <c r="A29866" s="17">
        <v>43980</v>
      </c>
      <c r="B29866" s="19">
        <v>2020</v>
      </c>
      <c r="C29866" s="19">
        <v>5</v>
      </c>
      <c r="D29866" s="19">
        <v>29</v>
      </c>
      <c r="E29866" s="19">
        <v>8</v>
      </c>
      <c r="F29866" s="40">
        <v>25072.25</v>
      </c>
      <c r="G29866" s="35">
        <f t="shared" si="466"/>
        <v>29356.880000000001</v>
      </c>
      <c r="H29866" s="27">
        <v>81.978131629999993</v>
      </c>
      <c r="I29866" s="28">
        <v>2075.2350999999999</v>
      </c>
      <c r="J29866" s="28">
        <f>H29866/(INDEX(Installed_Capacity!$H$6:$S$11,MATCH(Source_Data!B29866,Installed_Capacity!$G$6:$G$11,0),MATCH(Source_Data!C29866,Installed_Capacity!$H$5:$S$5,0)))</f>
        <v>0.1031171467044025</v>
      </c>
      <c r="K29866" s="29">
        <f>I29866/(INDEX(Installed_Capacity!$H$15:$S$20,MATCH(Source_Data!B29866,Installed_Capacity!$G$15:$G$20,0),MATCH(Source_Data!C29866,Installed_Capacity!$H$14:$S$14,0)))</f>
        <v>0.26000109000155353</v>
      </c>
      <c r="L29866" s="21"/>
      <c r="M29866" s="2"/>
    </row>
    <row r="29867" spans="1:13" x14ac:dyDescent="0.25">
      <c r="A29867" s="17">
        <v>43980</v>
      </c>
      <c r="B29867" s="19">
        <v>2020</v>
      </c>
      <c r="C29867" s="19">
        <v>5</v>
      </c>
      <c r="D29867" s="19">
        <v>29</v>
      </c>
      <c r="E29867" s="19">
        <v>9</v>
      </c>
      <c r="F29867" s="40">
        <v>25409.200000000001</v>
      </c>
      <c r="G29867" s="35">
        <f t="shared" si="466"/>
        <v>29356.880000000001</v>
      </c>
      <c r="H29867" s="27">
        <v>108.83516254</v>
      </c>
      <c r="I29867" s="28">
        <v>2155.0510999999997</v>
      </c>
      <c r="J29867" s="28">
        <f>H29867/(INDEX(Installed_Capacity!$H$6:$S$11,MATCH(Source_Data!B29867,Installed_Capacity!$G$6:$G$11,0),MATCH(Source_Data!C29867,Installed_Capacity!$H$5:$S$5,0)))</f>
        <v>0.13689957552201257</v>
      </c>
      <c r="K29867" s="29">
        <f>I29867/(INDEX(Installed_Capacity!$H$15:$S$20,MATCH(Source_Data!B29867,Installed_Capacity!$G$15:$G$20,0),MATCH(Source_Data!C29867,Installed_Capacity!$H$14:$S$14,0)))</f>
        <v>0.27000103988653956</v>
      </c>
      <c r="L29867" s="21"/>
      <c r="M29867" s="2"/>
    </row>
    <row r="29868" spans="1:13" x14ac:dyDescent="0.25">
      <c r="A29868" s="17">
        <v>43980</v>
      </c>
      <c r="B29868" s="19">
        <v>2020</v>
      </c>
      <c r="C29868" s="19">
        <v>5</v>
      </c>
      <c r="D29868" s="19">
        <v>29</v>
      </c>
      <c r="E29868" s="19">
        <v>10</v>
      </c>
      <c r="F29868" s="40">
        <v>25658.32</v>
      </c>
      <c r="G29868" s="35">
        <f t="shared" si="466"/>
        <v>29356.880000000001</v>
      </c>
      <c r="H29868" s="27">
        <v>147.53481685</v>
      </c>
      <c r="I29868" s="28">
        <v>2075.2350999999999</v>
      </c>
      <c r="J29868" s="28">
        <f>H29868/(INDEX(Installed_Capacity!$H$6:$S$11,MATCH(Source_Data!B29868,Installed_Capacity!$G$6:$G$11,0),MATCH(Source_Data!C29868,Installed_Capacity!$H$5:$S$5,0)))</f>
        <v>0.18557838597484277</v>
      </c>
      <c r="K29868" s="29">
        <f>I29868/(INDEX(Installed_Capacity!$H$15:$S$20,MATCH(Source_Data!B29868,Installed_Capacity!$G$15:$G$20,0),MATCH(Source_Data!C29868,Installed_Capacity!$H$14:$S$14,0)))</f>
        <v>0.26000109000155353</v>
      </c>
      <c r="L29868" s="21"/>
      <c r="M29868" s="2"/>
    </row>
    <row r="29869" spans="1:13" x14ac:dyDescent="0.25">
      <c r="A29869" s="17">
        <v>43980</v>
      </c>
      <c r="B29869" s="19">
        <v>2020</v>
      </c>
      <c r="C29869" s="19">
        <v>5</v>
      </c>
      <c r="D29869" s="19">
        <v>29</v>
      </c>
      <c r="E29869" s="19">
        <v>11</v>
      </c>
      <c r="F29869" s="40">
        <v>26019.03</v>
      </c>
      <c r="G29869" s="35">
        <f t="shared" si="466"/>
        <v>29356.880000000001</v>
      </c>
      <c r="H29869" s="27">
        <v>138.39549663</v>
      </c>
      <c r="I29869" s="28">
        <v>2394.5002000000004</v>
      </c>
      <c r="J29869" s="28">
        <f>H29869/(INDEX(Installed_Capacity!$H$6:$S$11,MATCH(Source_Data!B29869,Installed_Capacity!$G$6:$G$11,0),MATCH(Source_Data!C29869,Installed_Capacity!$H$5:$S$5,0)))</f>
        <v>0.17408238569811321</v>
      </c>
      <c r="K29869" s="29">
        <f>I29869/(INDEX(Installed_Capacity!$H$15:$S$20,MATCH(Source_Data!B29869,Installed_Capacity!$G$15:$G$20,0),MATCH(Source_Data!C29869,Installed_Capacity!$H$14:$S$14,0)))</f>
        <v>0.30000102735778617</v>
      </c>
      <c r="L29869" s="21"/>
      <c r="M29869" s="2"/>
    </row>
    <row r="29870" spans="1:13" x14ac:dyDescent="0.25">
      <c r="A29870" s="17">
        <v>43980</v>
      </c>
      <c r="B29870" s="19">
        <v>2020</v>
      </c>
      <c r="C29870" s="19">
        <v>5</v>
      </c>
      <c r="D29870" s="19">
        <v>29</v>
      </c>
      <c r="E29870" s="19">
        <v>12</v>
      </c>
      <c r="F29870" s="40">
        <v>26533.54</v>
      </c>
      <c r="G29870" s="35">
        <f t="shared" si="466"/>
        <v>29356.880000000001</v>
      </c>
      <c r="H29870" s="27">
        <v>158.17770748999999</v>
      </c>
      <c r="I29870" s="28">
        <v>2394.5002000000004</v>
      </c>
      <c r="J29870" s="28">
        <f>H29870/(INDEX(Installed_Capacity!$H$6:$S$11,MATCH(Source_Data!B29870,Installed_Capacity!$G$6:$G$11,0),MATCH(Source_Data!C29870,Installed_Capacity!$H$5:$S$5,0)))</f>
        <v>0.19896566979874211</v>
      </c>
      <c r="K29870" s="29">
        <f>I29870/(INDEX(Installed_Capacity!$H$15:$S$20,MATCH(Source_Data!B29870,Installed_Capacity!$G$15:$G$20,0),MATCH(Source_Data!C29870,Installed_Capacity!$H$14:$S$14,0)))</f>
        <v>0.30000102735778617</v>
      </c>
      <c r="L29870" s="21"/>
      <c r="M29870" s="2"/>
    </row>
    <row r="29871" spans="1:13" x14ac:dyDescent="0.25">
      <c r="A29871" s="17">
        <v>43980</v>
      </c>
      <c r="B29871" s="19">
        <v>2020</v>
      </c>
      <c r="C29871" s="19">
        <v>5</v>
      </c>
      <c r="D29871" s="19">
        <v>29</v>
      </c>
      <c r="E29871" s="19">
        <v>13</v>
      </c>
      <c r="F29871" s="40">
        <v>27017.26</v>
      </c>
      <c r="G29871" s="35">
        <f t="shared" si="466"/>
        <v>29356.880000000001</v>
      </c>
      <c r="H29871" s="27">
        <v>172.78567525</v>
      </c>
      <c r="I29871" s="28">
        <v>2873.3981000000003</v>
      </c>
      <c r="J29871" s="28">
        <f>H29871/(INDEX(Installed_Capacity!$H$6:$S$11,MATCH(Source_Data!B29871,Installed_Capacity!$G$6:$G$11,0),MATCH(Source_Data!C29871,Installed_Capacity!$H$5:$S$5,0)))</f>
        <v>0.21734047201257861</v>
      </c>
      <c r="K29871" s="29">
        <f>I29871/(INDEX(Installed_Capacity!$H$15:$S$20,MATCH(Source_Data!B29871,Installed_Capacity!$G$15:$G$20,0),MATCH(Source_Data!C29871,Installed_Capacity!$H$14:$S$14,0)))</f>
        <v>0.36000096471401871</v>
      </c>
      <c r="L29871" s="21"/>
      <c r="M29871" s="2"/>
    </row>
    <row r="29872" spans="1:13" x14ac:dyDescent="0.25">
      <c r="A29872" s="17">
        <v>43980</v>
      </c>
      <c r="B29872" s="19">
        <v>2020</v>
      </c>
      <c r="C29872" s="19">
        <v>5</v>
      </c>
      <c r="D29872" s="19">
        <v>29</v>
      </c>
      <c r="E29872" s="19">
        <v>14</v>
      </c>
      <c r="F29872" s="40">
        <v>27661.81</v>
      </c>
      <c r="G29872" s="35">
        <f t="shared" si="466"/>
        <v>29356.880000000001</v>
      </c>
      <c r="H29872" s="27">
        <v>190.44191527999999</v>
      </c>
      <c r="I29872" s="28">
        <v>5188.0744999999997</v>
      </c>
      <c r="J29872" s="28">
        <f>H29872/(INDEX(Installed_Capacity!$H$6:$S$11,MATCH(Source_Data!B29872,Installed_Capacity!$G$6:$G$11,0),MATCH(Source_Data!C29872,Installed_Capacity!$H$5:$S$5,0)))</f>
        <v>0.23954957896855344</v>
      </c>
      <c r="K29872" s="29">
        <f>I29872/(INDEX(Installed_Capacity!$H$15:$S$20,MATCH(Source_Data!B29872,Installed_Capacity!$G$15:$G$20,0),MATCH(Source_Data!C29872,Installed_Capacity!$H$14:$S$14,0)))</f>
        <v>0.65000106494404652</v>
      </c>
      <c r="L29872" s="21"/>
      <c r="M29872" s="2"/>
    </row>
    <row r="29873" spans="1:13" x14ac:dyDescent="0.25">
      <c r="A29873" s="17">
        <v>43980</v>
      </c>
      <c r="B29873" s="19">
        <v>2020</v>
      </c>
      <c r="C29873" s="19">
        <v>5</v>
      </c>
      <c r="D29873" s="19">
        <v>29</v>
      </c>
      <c r="E29873" s="19">
        <v>15</v>
      </c>
      <c r="F29873" s="40">
        <v>28356.18</v>
      </c>
      <c r="G29873" s="35">
        <f t="shared" si="466"/>
        <v>29356.880000000001</v>
      </c>
      <c r="H29873" s="27">
        <v>185.24963188999999</v>
      </c>
      <c r="I29873" s="28">
        <v>5347.7075000000004</v>
      </c>
      <c r="J29873" s="28">
        <f>H29873/(INDEX(Installed_Capacity!$H$6:$S$11,MATCH(Source_Data!B29873,Installed_Capacity!$G$6:$G$11,0),MATCH(Source_Data!C29873,Installed_Capacity!$H$5:$S$5,0)))</f>
        <v>0.23301840489308176</v>
      </c>
      <c r="K29873" s="29">
        <f>I29873/(INDEX(Installed_Capacity!$H$15:$S$20,MATCH(Source_Data!B29873,Installed_Capacity!$G$15:$G$20,0),MATCH(Source_Data!C29873,Installed_Capacity!$H$14:$S$14,0)))</f>
        <v>0.67000109000155361</v>
      </c>
      <c r="L29873" s="21"/>
      <c r="M29873" s="2"/>
    </row>
    <row r="29874" spans="1:13" x14ac:dyDescent="0.25">
      <c r="A29874" s="17">
        <v>43980</v>
      </c>
      <c r="B29874" s="19">
        <v>2020</v>
      </c>
      <c r="C29874" s="19">
        <v>5</v>
      </c>
      <c r="D29874" s="19">
        <v>29</v>
      </c>
      <c r="E29874" s="19">
        <v>16</v>
      </c>
      <c r="F29874" s="40">
        <v>28969.75</v>
      </c>
      <c r="G29874" s="35">
        <f t="shared" si="466"/>
        <v>29356.880000000001</v>
      </c>
      <c r="H29874" s="27">
        <v>222.66793200000001</v>
      </c>
      <c r="I29874" s="28">
        <v>5986.2394999999997</v>
      </c>
      <c r="J29874" s="28">
        <f>H29874/(INDEX(Installed_Capacity!$H$6:$S$11,MATCH(Source_Data!B29874,Installed_Capacity!$G$6:$G$11,0),MATCH(Source_Data!C29874,Installed_Capacity!$H$5:$S$5,0)))</f>
        <v>0.28008544905660376</v>
      </c>
      <c r="K29874" s="29">
        <f>I29874/(INDEX(Installed_Capacity!$H$15:$S$20,MATCH(Source_Data!B29874,Installed_Capacity!$G$15:$G$20,0),MATCH(Source_Data!C29874,Installed_Capacity!$H$14:$S$14,0)))</f>
        <v>0.7500011902315814</v>
      </c>
      <c r="L29874" s="21"/>
      <c r="M29874" s="2"/>
    </row>
    <row r="29875" spans="1:13" x14ac:dyDescent="0.25">
      <c r="A29875" s="17">
        <v>43980</v>
      </c>
      <c r="B29875" s="19">
        <v>2020</v>
      </c>
      <c r="C29875" s="19">
        <v>5</v>
      </c>
      <c r="D29875" s="19">
        <v>29</v>
      </c>
      <c r="E29875" s="19">
        <v>17</v>
      </c>
      <c r="F29875" s="40">
        <v>29271.7</v>
      </c>
      <c r="G29875" s="35">
        <f t="shared" si="466"/>
        <v>29356.880000000001</v>
      </c>
      <c r="H29875" s="27">
        <v>296.65093526999999</v>
      </c>
      <c r="I29875" s="28">
        <v>6305.5034999999998</v>
      </c>
      <c r="J29875" s="28">
        <f>H29875/(INDEX(Installed_Capacity!$H$6:$S$11,MATCH(Source_Data!B29875,Installed_Capacity!$G$6:$G$11,0),MATCH(Source_Data!C29875,Installed_Capacity!$H$5:$S$5,0)))</f>
        <v>0.37314583052830186</v>
      </c>
      <c r="K29875" s="29">
        <f>I29875/(INDEX(Installed_Capacity!$H$15:$S$20,MATCH(Source_Data!B29875,Installed_Capacity!$G$15:$G$20,0),MATCH(Source_Data!C29875,Installed_Capacity!$H$14:$S$14,0)))</f>
        <v>0.79000098977152555</v>
      </c>
      <c r="L29875" s="21"/>
      <c r="M29875" s="2"/>
    </row>
    <row r="29876" spans="1:13" x14ac:dyDescent="0.25">
      <c r="A29876" s="17">
        <v>43980</v>
      </c>
      <c r="B29876" s="19">
        <v>2020</v>
      </c>
      <c r="C29876" s="19">
        <v>5</v>
      </c>
      <c r="D29876" s="19">
        <v>29</v>
      </c>
      <c r="E29876" s="19">
        <v>18</v>
      </c>
      <c r="F29876" s="40">
        <v>29356.880000000001</v>
      </c>
      <c r="G29876" s="35">
        <f t="shared" si="466"/>
        <v>29356.880000000001</v>
      </c>
      <c r="H29876" s="27">
        <v>357.26257906000001</v>
      </c>
      <c r="I29876" s="28">
        <v>6225.6864999999998</v>
      </c>
      <c r="J29876" s="28">
        <f>H29876/(INDEX(Installed_Capacity!$H$6:$S$11,MATCH(Source_Data!B29876,Installed_Capacity!$G$6:$G$11,0),MATCH(Source_Data!C29876,Installed_Capacity!$H$5:$S$5,0)))</f>
        <v>0.44938689189937109</v>
      </c>
      <c r="K29876" s="29">
        <f>I29876/(INDEX(Installed_Capacity!$H$15:$S$20,MATCH(Source_Data!B29876,Installed_Capacity!$G$15:$G$20,0),MATCH(Source_Data!C29876,Installed_Capacity!$H$14:$S$14,0)))</f>
        <v>0.78000091459900467</v>
      </c>
      <c r="L29876" s="21"/>
      <c r="M29876" s="2"/>
    </row>
    <row r="29877" spans="1:13" x14ac:dyDescent="0.25">
      <c r="A29877" s="17">
        <v>43980</v>
      </c>
      <c r="B29877" s="19">
        <v>2020</v>
      </c>
      <c r="C29877" s="19">
        <v>5</v>
      </c>
      <c r="D29877" s="19">
        <v>29</v>
      </c>
      <c r="E29877" s="19">
        <v>19</v>
      </c>
      <c r="F29877" s="40">
        <v>29120.05</v>
      </c>
      <c r="G29877" s="35">
        <f t="shared" si="466"/>
        <v>29356.880000000001</v>
      </c>
      <c r="H29877" s="27">
        <v>382.67060263000002</v>
      </c>
      <c r="I29877" s="28">
        <v>6305.5034999999998</v>
      </c>
      <c r="J29877" s="28">
        <f>H29877/(INDEX(Installed_Capacity!$H$6:$S$11,MATCH(Source_Data!B29877,Installed_Capacity!$G$6:$G$11,0),MATCH(Source_Data!C29877,Installed_Capacity!$H$5:$S$5,0)))</f>
        <v>0.48134666997484277</v>
      </c>
      <c r="K29877" s="29">
        <f>I29877/(INDEX(Installed_Capacity!$H$15:$S$20,MATCH(Source_Data!B29877,Installed_Capacity!$G$15:$G$20,0),MATCH(Source_Data!C29877,Installed_Capacity!$H$14:$S$14,0)))</f>
        <v>0.79000098977152555</v>
      </c>
      <c r="L29877" s="21"/>
      <c r="M29877" s="2"/>
    </row>
    <row r="29878" spans="1:13" x14ac:dyDescent="0.25">
      <c r="A29878" s="17">
        <v>43980</v>
      </c>
      <c r="B29878" s="19">
        <v>2020</v>
      </c>
      <c r="C29878" s="19">
        <v>5</v>
      </c>
      <c r="D29878" s="19">
        <v>29</v>
      </c>
      <c r="E29878" s="19">
        <v>20</v>
      </c>
      <c r="F29878" s="40">
        <v>29034.02</v>
      </c>
      <c r="G29878" s="35">
        <f t="shared" si="466"/>
        <v>29356.880000000001</v>
      </c>
      <c r="H29878" s="27">
        <v>673.5204966</v>
      </c>
      <c r="I29878" s="28">
        <v>5427.5244000000002</v>
      </c>
      <c r="J29878" s="28">
        <f>H29878/(INDEX(Installed_Capacity!$H$6:$S$11,MATCH(Source_Data!B29878,Installed_Capacity!$G$6:$G$11,0),MATCH(Source_Data!C29878,Installed_Capacity!$H$5:$S$5,0)))</f>
        <v>0.84719559320754723</v>
      </c>
      <c r="K29878" s="29">
        <f>I29878/(INDEX(Installed_Capacity!$H$15:$S$20,MATCH(Source_Data!B29878,Installed_Capacity!$G$15:$G$20,0),MATCH(Source_Data!C29878,Installed_Capacity!$H$14:$S$14,0)))</f>
        <v>0.68000115264532102</v>
      </c>
      <c r="L29878" s="21"/>
      <c r="M29878" s="2"/>
    </row>
    <row r="29879" spans="1:13" x14ac:dyDescent="0.25">
      <c r="A29879" s="17">
        <v>43980</v>
      </c>
      <c r="B29879" s="19">
        <v>2020</v>
      </c>
      <c r="C29879" s="19">
        <v>5</v>
      </c>
      <c r="D29879" s="19">
        <v>29</v>
      </c>
      <c r="E29879" s="19">
        <v>21</v>
      </c>
      <c r="F29879" s="40">
        <v>28028.85</v>
      </c>
      <c r="G29879" s="35">
        <f t="shared" si="466"/>
        <v>29356.880000000001</v>
      </c>
      <c r="H29879" s="27">
        <v>729.93076540000004</v>
      </c>
      <c r="I29879" s="28">
        <v>4469.7261000000008</v>
      </c>
      <c r="J29879" s="28">
        <f>H29879/(INDEX(Installed_Capacity!$H$6:$S$11,MATCH(Source_Data!B29879,Installed_Capacity!$G$6:$G$11,0),MATCH(Source_Data!C29879,Installed_Capacity!$H$5:$S$5,0)))</f>
        <v>0.91815190616352205</v>
      </c>
      <c r="K29879" s="29">
        <f>I29879/(INDEX(Installed_Capacity!$H$15:$S$20,MATCH(Source_Data!B29879,Installed_Capacity!$G$15:$G$20,0),MATCH(Source_Data!C29879,Installed_Capacity!$H$14:$S$14,0)))</f>
        <v>0.56000096471401872</v>
      </c>
      <c r="L29879" s="21"/>
      <c r="M29879" s="2"/>
    </row>
    <row r="29880" spans="1:13" x14ac:dyDescent="0.25">
      <c r="A29880" s="17">
        <v>43980</v>
      </c>
      <c r="B29880" s="19">
        <v>2020</v>
      </c>
      <c r="C29880" s="19">
        <v>5</v>
      </c>
      <c r="D29880" s="19">
        <v>29</v>
      </c>
      <c r="E29880" s="19">
        <v>22</v>
      </c>
      <c r="F29880" s="40">
        <v>26299</v>
      </c>
      <c r="G29880" s="35">
        <f t="shared" si="466"/>
        <v>29356.880000000001</v>
      </c>
      <c r="H29880" s="27">
        <v>686.68888849999996</v>
      </c>
      <c r="I29880" s="28">
        <v>3352.2961000000005</v>
      </c>
      <c r="J29880" s="28">
        <f>H29880/(INDEX(Installed_Capacity!$H$6:$S$11,MATCH(Source_Data!B29880,Installed_Capacity!$G$6:$G$11,0),MATCH(Source_Data!C29880,Installed_Capacity!$H$5:$S$5,0)))</f>
        <v>0.86375960817610054</v>
      </c>
      <c r="K29880" s="29">
        <f>I29880/(INDEX(Installed_Capacity!$H$15:$S$20,MATCH(Source_Data!B29880,Installed_Capacity!$G$15:$G$20,0),MATCH(Source_Data!C29880,Installed_Capacity!$H$14:$S$14,0)))</f>
        <v>0.42000091459900474</v>
      </c>
      <c r="L29880" s="21"/>
      <c r="M29880" s="2"/>
    </row>
    <row r="29881" spans="1:13" x14ac:dyDescent="0.25">
      <c r="A29881" s="17">
        <v>43980</v>
      </c>
      <c r="B29881" s="19">
        <v>2020</v>
      </c>
      <c r="C29881" s="19">
        <v>5</v>
      </c>
      <c r="D29881" s="19">
        <v>29</v>
      </c>
      <c r="E29881" s="19">
        <v>23</v>
      </c>
      <c r="F29881" s="40">
        <v>24636.080000000002</v>
      </c>
      <c r="G29881" s="35">
        <f t="shared" si="466"/>
        <v>29356.880000000001</v>
      </c>
      <c r="H29881" s="27">
        <v>637.86721880000005</v>
      </c>
      <c r="I29881" s="28">
        <v>3192.6641</v>
      </c>
      <c r="J29881" s="28">
        <f>H29881/(INDEX(Installed_Capacity!$H$6:$S$11,MATCH(Source_Data!B29881,Installed_Capacity!$G$6:$G$11,0),MATCH(Source_Data!C29881,Installed_Capacity!$H$5:$S$5,0)))</f>
        <v>0.8023487028930818</v>
      </c>
      <c r="K29881" s="29">
        <f>I29881/(INDEX(Installed_Capacity!$H$15:$S$20,MATCH(Source_Data!B29881,Installed_Capacity!$G$15:$G$20,0),MATCH(Source_Data!C29881,Installed_Capacity!$H$14:$S$14,0)))</f>
        <v>0.40000101482903261</v>
      </c>
      <c r="L29881" s="21"/>
      <c r="M29881" s="2"/>
    </row>
    <row r="29882" spans="1:13" x14ac:dyDescent="0.25">
      <c r="A29882" s="17">
        <v>43980</v>
      </c>
      <c r="B29882" s="19">
        <v>2020</v>
      </c>
      <c r="C29882" s="19">
        <v>5</v>
      </c>
      <c r="D29882" s="19">
        <v>29</v>
      </c>
      <c r="E29882" s="19">
        <v>24</v>
      </c>
      <c r="F29882" s="40">
        <v>23409.952099999999</v>
      </c>
      <c r="G29882" s="35">
        <f t="shared" si="466"/>
        <v>29356.880000000001</v>
      </c>
      <c r="H29882" s="27">
        <v>554.83853897999995</v>
      </c>
      <c r="I29882" s="28">
        <v>2394.5002000000004</v>
      </c>
      <c r="J29882" s="28">
        <f>H29882/(INDEX(Installed_Capacity!$H$6:$S$11,MATCH(Source_Data!B29882,Installed_Capacity!$G$6:$G$11,0),MATCH(Source_Data!C29882,Installed_Capacity!$H$5:$S$5,0)))</f>
        <v>0.69791011192452823</v>
      </c>
      <c r="K29882" s="29">
        <f>I29882/(INDEX(Installed_Capacity!$H$15:$S$20,MATCH(Source_Data!B29882,Installed_Capacity!$G$15:$G$20,0),MATCH(Source_Data!C29882,Installed_Capacity!$H$14:$S$14,0)))</f>
        <v>0.30000102735778617</v>
      </c>
      <c r="L29882" s="21"/>
      <c r="M29882" s="2"/>
    </row>
    <row r="29883" spans="1:13" x14ac:dyDescent="0.25">
      <c r="A29883" s="17">
        <v>43981</v>
      </c>
      <c r="B29883" s="19">
        <v>2020</v>
      </c>
      <c r="C29883" s="19">
        <v>5</v>
      </c>
      <c r="D29883" s="19">
        <v>30</v>
      </c>
      <c r="E29883" s="19">
        <v>1</v>
      </c>
      <c r="F29883" s="40">
        <v>22391.376799999998</v>
      </c>
      <c r="G29883" s="35">
        <f t="shared" si="466"/>
        <v>26294.285199999998</v>
      </c>
      <c r="H29883" s="27">
        <v>583.95914441000002</v>
      </c>
      <c r="I29883" s="28">
        <v>1117.43786</v>
      </c>
      <c r="J29883" s="28">
        <f>H29883/(INDEX(Installed_Capacity!$H$6:$S$11,MATCH(Source_Data!B29883,Installed_Capacity!$G$6:$G$11,0),MATCH(Source_Data!C29883,Installed_Capacity!$H$5:$S$5,0)))</f>
        <v>0.73453980428930821</v>
      </c>
      <c r="K29883" s="29">
        <f>I29883/(INDEX(Installed_Capacity!$H$15:$S$20,MATCH(Source_Data!B29883,Installed_Capacity!$G$15:$G$20,0),MATCH(Source_Data!C29883,Installed_Capacity!$H$14:$S$14,0)))</f>
        <v>0.1400010348750382</v>
      </c>
      <c r="L29883" s="21"/>
      <c r="M29883" s="2"/>
    </row>
    <row r="29884" spans="1:13" x14ac:dyDescent="0.25">
      <c r="A29884" s="17">
        <v>43981</v>
      </c>
      <c r="B29884" s="19">
        <v>2020</v>
      </c>
      <c r="C29884" s="19">
        <v>5</v>
      </c>
      <c r="D29884" s="19">
        <v>30</v>
      </c>
      <c r="E29884" s="19">
        <v>2</v>
      </c>
      <c r="F29884" s="40">
        <v>21610.710599999999</v>
      </c>
      <c r="G29884" s="35">
        <f t="shared" si="466"/>
        <v>26294.285199999998</v>
      </c>
      <c r="H29884" s="27">
        <v>524.97303920000002</v>
      </c>
      <c r="I29884" s="28">
        <v>399.08994999999999</v>
      </c>
      <c r="J29884" s="28">
        <f>H29884/(INDEX(Installed_Capacity!$H$6:$S$11,MATCH(Source_Data!B29884,Installed_Capacity!$G$6:$G$11,0),MATCH(Source_Data!C29884,Installed_Capacity!$H$5:$S$5,0)))</f>
        <v>0.66034344553459123</v>
      </c>
      <c r="K29884" s="29">
        <f>I29884/(INDEX(Installed_Capacity!$H$15:$S$20,MATCH(Source_Data!B29884,Installed_Capacity!$G$15:$G$20,0),MATCH(Source_Data!C29884,Installed_Capacity!$H$14:$S$14,0)))</f>
        <v>5.0000996035902391E-2</v>
      </c>
      <c r="L29884" s="21"/>
      <c r="M29884" s="2"/>
    </row>
    <row r="29885" spans="1:13" x14ac:dyDescent="0.25">
      <c r="A29885" s="17">
        <v>43981</v>
      </c>
      <c r="B29885" s="19">
        <v>2020</v>
      </c>
      <c r="C29885" s="19">
        <v>5</v>
      </c>
      <c r="D29885" s="19">
        <v>30</v>
      </c>
      <c r="E29885" s="19">
        <v>3</v>
      </c>
      <c r="F29885" s="40">
        <v>21137.473699999999</v>
      </c>
      <c r="G29885" s="35">
        <f t="shared" si="466"/>
        <v>26294.285199999998</v>
      </c>
      <c r="H29885" s="27">
        <v>545.01112709999995</v>
      </c>
      <c r="I29885" s="28">
        <v>159.640749</v>
      </c>
      <c r="J29885" s="28">
        <f>H29885/(INDEX(Installed_Capacity!$H$6:$S$11,MATCH(Source_Data!B29885,Installed_Capacity!$G$6:$G$11,0),MATCH(Source_Data!C29885,Installed_Capacity!$H$5:$S$5,0)))</f>
        <v>0.68554858754716974</v>
      </c>
      <c r="K29885" s="29">
        <f>I29885/(INDEX(Installed_Capacity!$H$15:$S$20,MATCH(Source_Data!B29885,Installed_Capacity!$G$15:$G$20,0),MATCH(Source_Data!C29885,Installed_Capacity!$H$14:$S$14,0)))</f>
        <v>2.0000995910614862E-2</v>
      </c>
      <c r="L29885" s="21"/>
      <c r="M29885" s="2"/>
    </row>
    <row r="29886" spans="1:13" x14ac:dyDescent="0.25">
      <c r="A29886" s="17">
        <v>43981</v>
      </c>
      <c r="B29886" s="19">
        <v>2020</v>
      </c>
      <c r="C29886" s="19">
        <v>5</v>
      </c>
      <c r="D29886" s="19">
        <v>30</v>
      </c>
      <c r="E29886" s="19">
        <v>4</v>
      </c>
      <c r="F29886" s="40">
        <v>21037.534800000001</v>
      </c>
      <c r="G29886" s="35">
        <f t="shared" si="466"/>
        <v>26294.285199999998</v>
      </c>
      <c r="H29886" s="27">
        <v>571.01156658000002</v>
      </c>
      <c r="I29886" s="28">
        <v>159.640749</v>
      </c>
      <c r="J29886" s="28">
        <f>H29886/(INDEX(Installed_Capacity!$H$6:$S$11,MATCH(Source_Data!B29886,Installed_Capacity!$G$6:$G$11,0),MATCH(Source_Data!C29886,Installed_Capacity!$H$5:$S$5,0)))</f>
        <v>0.71825354286792453</v>
      </c>
      <c r="K29886" s="29">
        <f>I29886/(INDEX(Installed_Capacity!$H$15:$S$20,MATCH(Source_Data!B29886,Installed_Capacity!$G$15:$G$20,0),MATCH(Source_Data!C29886,Installed_Capacity!$H$14:$S$14,0)))</f>
        <v>2.0000995910614862E-2</v>
      </c>
      <c r="L29886" s="21"/>
      <c r="M29886" s="2"/>
    </row>
    <row r="29887" spans="1:13" x14ac:dyDescent="0.25">
      <c r="A29887" s="17">
        <v>43981</v>
      </c>
      <c r="B29887" s="19">
        <v>2020</v>
      </c>
      <c r="C29887" s="19">
        <v>5</v>
      </c>
      <c r="D29887" s="19">
        <v>30</v>
      </c>
      <c r="E29887" s="19">
        <v>5</v>
      </c>
      <c r="F29887" s="40">
        <v>21184.193599999999</v>
      </c>
      <c r="G29887" s="35">
        <f t="shared" si="466"/>
        <v>26294.285199999998</v>
      </c>
      <c r="H29887" s="27">
        <v>662.95660180000004</v>
      </c>
      <c r="I29887" s="28">
        <v>79.824378999999993</v>
      </c>
      <c r="J29887" s="28">
        <f>H29887/(INDEX(Installed_Capacity!$H$6:$S$11,MATCH(Source_Data!B29887,Installed_Capacity!$G$6:$G$11,0),MATCH(Source_Data!C29887,Installed_Capacity!$H$5:$S$5,0)))</f>
        <v>0.83390767522012588</v>
      </c>
      <c r="K29887" s="29">
        <f>I29887/(INDEX(Installed_Capacity!$H$15:$S$20,MATCH(Source_Data!B29887,Installed_Capacity!$G$15:$G$20,0),MATCH(Source_Data!C29887,Installed_Capacity!$H$14:$S$14,0)))</f>
        <v>1.0000999669240907E-2</v>
      </c>
      <c r="L29887" s="21"/>
      <c r="M29887" s="2"/>
    </row>
    <row r="29888" spans="1:13" x14ac:dyDescent="0.25">
      <c r="A29888" s="17">
        <v>43981</v>
      </c>
      <c r="B29888" s="19">
        <v>2020</v>
      </c>
      <c r="C29888" s="19">
        <v>5</v>
      </c>
      <c r="D29888" s="19">
        <v>30</v>
      </c>
      <c r="E29888" s="19">
        <v>6</v>
      </c>
      <c r="F29888" s="40">
        <v>21124.404399999999</v>
      </c>
      <c r="G29888" s="35">
        <f t="shared" si="466"/>
        <v>26294.285199999998</v>
      </c>
      <c r="H29888" s="27">
        <v>608.94832429999997</v>
      </c>
      <c r="I29888" s="28">
        <v>7.9816399999999999E-3</v>
      </c>
      <c r="J29888" s="28">
        <f>H29888/(INDEX(Installed_Capacity!$H$6:$S$11,MATCH(Source_Data!B29888,Installed_Capacity!$G$6:$G$11,0),MATCH(Source_Data!C29888,Installed_Capacity!$H$5:$S$5,0)))</f>
        <v>0.76597273496855345</v>
      </c>
      <c r="K29888" s="29">
        <f>I29888/(INDEX(Installed_Capacity!$H$15:$S$20,MATCH(Source_Data!B29888,Installed_Capacity!$G$15:$G$20,0),MATCH(Source_Data!C29888,Installed_Capacity!$H$14:$S$14,0)))</f>
        <v>9.9999999999999995E-7</v>
      </c>
      <c r="L29888" s="21"/>
      <c r="M29888" s="2"/>
    </row>
    <row r="29889" spans="1:13" x14ac:dyDescent="0.25">
      <c r="A29889" s="17">
        <v>43981</v>
      </c>
      <c r="B29889" s="19">
        <v>2020</v>
      </c>
      <c r="C29889" s="19">
        <v>5</v>
      </c>
      <c r="D29889" s="19">
        <v>30</v>
      </c>
      <c r="E29889" s="19">
        <v>7</v>
      </c>
      <c r="F29889" s="40">
        <v>21118.0982</v>
      </c>
      <c r="G29889" s="35">
        <f t="shared" si="466"/>
        <v>26294.285199999998</v>
      </c>
      <c r="H29889" s="27">
        <v>541.45033980000005</v>
      </c>
      <c r="I29889" s="28">
        <v>7.9816399999999999E-3</v>
      </c>
      <c r="J29889" s="28">
        <f>H29889/(INDEX(Installed_Capacity!$H$6:$S$11,MATCH(Source_Data!B29889,Installed_Capacity!$G$6:$G$11,0),MATCH(Source_Data!C29889,Installed_Capacity!$H$5:$S$5,0)))</f>
        <v>0.68106960981132081</v>
      </c>
      <c r="K29889" s="29">
        <f>I29889/(INDEX(Installed_Capacity!$H$15:$S$20,MATCH(Source_Data!B29889,Installed_Capacity!$G$15:$G$20,0),MATCH(Source_Data!C29889,Installed_Capacity!$H$14:$S$14,0)))</f>
        <v>9.9999999999999995E-7</v>
      </c>
      <c r="L29889" s="21"/>
      <c r="M29889" s="2"/>
    </row>
    <row r="29890" spans="1:13" x14ac:dyDescent="0.25">
      <c r="A29890" s="17">
        <v>43981</v>
      </c>
      <c r="B29890" s="19">
        <v>2020</v>
      </c>
      <c r="C29890" s="19">
        <v>5</v>
      </c>
      <c r="D29890" s="19">
        <v>30</v>
      </c>
      <c r="E29890" s="19">
        <v>8</v>
      </c>
      <c r="F29890" s="40">
        <v>21021.284599999999</v>
      </c>
      <c r="G29890" s="35">
        <f t="shared" si="466"/>
        <v>26294.285199999998</v>
      </c>
      <c r="H29890" s="27">
        <v>580.17847151000001</v>
      </c>
      <c r="I29890" s="28">
        <v>7.9816399999999999E-3</v>
      </c>
      <c r="J29890" s="28">
        <f>H29890/(INDEX(Installed_Capacity!$H$6:$S$11,MATCH(Source_Data!B29890,Installed_Capacity!$G$6:$G$11,0),MATCH(Source_Data!C29890,Installed_Capacity!$H$5:$S$5,0)))</f>
        <v>0.7297842408930818</v>
      </c>
      <c r="K29890" s="29">
        <f>I29890/(INDEX(Installed_Capacity!$H$15:$S$20,MATCH(Source_Data!B29890,Installed_Capacity!$G$15:$G$20,0),MATCH(Source_Data!C29890,Installed_Capacity!$H$14:$S$14,0)))</f>
        <v>9.9999999999999995E-7</v>
      </c>
      <c r="L29890" s="21"/>
      <c r="M29890" s="2"/>
    </row>
    <row r="29891" spans="1:13" x14ac:dyDescent="0.25">
      <c r="A29891" s="17">
        <v>43981</v>
      </c>
      <c r="B29891" s="19">
        <v>2020</v>
      </c>
      <c r="C29891" s="19">
        <v>5</v>
      </c>
      <c r="D29891" s="19">
        <v>30</v>
      </c>
      <c r="E29891" s="19">
        <v>9</v>
      </c>
      <c r="F29891" s="40">
        <v>21187.666499999999</v>
      </c>
      <c r="G29891" s="35">
        <f t="shared" ref="G29891:G29954" si="467">_xlfn.MAXIFS($F:$F,$B:$B,B29891,$C:$C,C29891,$D:$D,D29891)</f>
        <v>26294.285199999998</v>
      </c>
      <c r="H29891" s="27">
        <v>575.85630993999996</v>
      </c>
      <c r="I29891" s="28">
        <v>7.9816399999999999E-3</v>
      </c>
      <c r="J29891" s="28">
        <f>H29891/(INDEX(Installed_Capacity!$H$6:$S$11,MATCH(Source_Data!B29891,Installed_Capacity!$G$6:$G$11,0),MATCH(Source_Data!C29891,Installed_Capacity!$H$5:$S$5,0)))</f>
        <v>0.72434755967295594</v>
      </c>
      <c r="K29891" s="29">
        <f>I29891/(INDEX(Installed_Capacity!$H$15:$S$20,MATCH(Source_Data!B29891,Installed_Capacity!$G$15:$G$20,0),MATCH(Source_Data!C29891,Installed_Capacity!$H$14:$S$14,0)))</f>
        <v>9.9999999999999995E-7</v>
      </c>
      <c r="L29891" s="21"/>
      <c r="M29891" s="2"/>
    </row>
    <row r="29892" spans="1:13" x14ac:dyDescent="0.25">
      <c r="A29892" s="17">
        <v>43981</v>
      </c>
      <c r="B29892" s="19">
        <v>2020</v>
      </c>
      <c r="C29892" s="19">
        <v>5</v>
      </c>
      <c r="D29892" s="19">
        <v>30</v>
      </c>
      <c r="E29892" s="19">
        <v>10</v>
      </c>
      <c r="F29892" s="40">
        <v>21324.207999999999</v>
      </c>
      <c r="G29892" s="35">
        <f t="shared" si="467"/>
        <v>26294.285199999998</v>
      </c>
      <c r="H29892" s="27">
        <v>544.64697100000001</v>
      </c>
      <c r="I29892" s="28">
        <v>7.9816399999999999E-3</v>
      </c>
      <c r="J29892" s="28">
        <f>H29892/(INDEX(Installed_Capacity!$H$6:$S$11,MATCH(Source_Data!B29892,Installed_Capacity!$G$6:$G$11,0),MATCH(Source_Data!C29892,Installed_Capacity!$H$5:$S$5,0)))</f>
        <v>0.68509052955974847</v>
      </c>
      <c r="K29892" s="29">
        <f>I29892/(INDEX(Installed_Capacity!$H$15:$S$20,MATCH(Source_Data!B29892,Installed_Capacity!$G$15:$G$20,0),MATCH(Source_Data!C29892,Installed_Capacity!$H$14:$S$14,0)))</f>
        <v>9.9999999999999995E-7</v>
      </c>
      <c r="L29892" s="21"/>
      <c r="M29892" s="2"/>
    </row>
    <row r="29893" spans="1:13" x14ac:dyDescent="0.25">
      <c r="A29893" s="17">
        <v>43981</v>
      </c>
      <c r="B29893" s="19">
        <v>2020</v>
      </c>
      <c r="C29893" s="19">
        <v>5</v>
      </c>
      <c r="D29893" s="19">
        <v>30</v>
      </c>
      <c r="E29893" s="19">
        <v>11</v>
      </c>
      <c r="F29893" s="40">
        <v>21446.125899999999</v>
      </c>
      <c r="G29893" s="35">
        <f t="shared" si="467"/>
        <v>26294.285199999998</v>
      </c>
      <c r="H29893" s="27">
        <v>487.07072471999999</v>
      </c>
      <c r="I29893" s="28">
        <v>7.9816399999999999E-3</v>
      </c>
      <c r="J29893" s="28">
        <f>H29893/(INDEX(Installed_Capacity!$H$6:$S$11,MATCH(Source_Data!B29893,Installed_Capacity!$G$6:$G$11,0),MATCH(Source_Data!C29893,Installed_Capacity!$H$5:$S$5,0)))</f>
        <v>0.61266757826415097</v>
      </c>
      <c r="K29893" s="29">
        <f>I29893/(INDEX(Installed_Capacity!$H$15:$S$20,MATCH(Source_Data!B29893,Installed_Capacity!$G$15:$G$20,0),MATCH(Source_Data!C29893,Installed_Capacity!$H$14:$S$14,0)))</f>
        <v>9.9999999999999995E-7</v>
      </c>
      <c r="L29893" s="21"/>
      <c r="M29893" s="2"/>
    </row>
    <row r="29894" spans="1:13" x14ac:dyDescent="0.25">
      <c r="A29894" s="17">
        <v>43981</v>
      </c>
      <c r="B29894" s="19">
        <v>2020</v>
      </c>
      <c r="C29894" s="19">
        <v>5</v>
      </c>
      <c r="D29894" s="19">
        <v>30</v>
      </c>
      <c r="E29894" s="19">
        <v>12</v>
      </c>
      <c r="F29894" s="40">
        <v>21252.498500000002</v>
      </c>
      <c r="G29894" s="35">
        <f t="shared" si="467"/>
        <v>26294.285199999998</v>
      </c>
      <c r="H29894" s="27">
        <v>486.13510912999999</v>
      </c>
      <c r="I29894" s="28">
        <v>7.9816399999999999E-3</v>
      </c>
      <c r="J29894" s="28">
        <f>H29894/(INDEX(Installed_Capacity!$H$6:$S$11,MATCH(Source_Data!B29894,Installed_Capacity!$G$6:$G$11,0),MATCH(Source_Data!C29894,Installed_Capacity!$H$5:$S$5,0)))</f>
        <v>0.61149070330817612</v>
      </c>
      <c r="K29894" s="29">
        <f>I29894/(INDEX(Installed_Capacity!$H$15:$S$20,MATCH(Source_Data!B29894,Installed_Capacity!$G$15:$G$20,0),MATCH(Source_Data!C29894,Installed_Capacity!$H$14:$S$14,0)))</f>
        <v>9.9999999999999995E-7</v>
      </c>
      <c r="L29894" s="21"/>
      <c r="M29894" s="2"/>
    </row>
    <row r="29895" spans="1:13" x14ac:dyDescent="0.25">
      <c r="A29895" s="17">
        <v>43981</v>
      </c>
      <c r="B29895" s="19">
        <v>2020</v>
      </c>
      <c r="C29895" s="19">
        <v>5</v>
      </c>
      <c r="D29895" s="19">
        <v>30</v>
      </c>
      <c r="E29895" s="19">
        <v>13</v>
      </c>
      <c r="F29895" s="40">
        <v>21767.171300000002</v>
      </c>
      <c r="G29895" s="35">
        <f t="shared" si="467"/>
        <v>26294.285199999998</v>
      </c>
      <c r="H29895" s="27">
        <v>519.06659735999995</v>
      </c>
      <c r="I29895" s="28">
        <v>159.640749</v>
      </c>
      <c r="J29895" s="28">
        <f>H29895/(INDEX(Installed_Capacity!$H$6:$S$11,MATCH(Source_Data!B29895,Installed_Capacity!$G$6:$G$11,0),MATCH(Source_Data!C29895,Installed_Capacity!$H$5:$S$5,0)))</f>
        <v>0.65291395894339621</v>
      </c>
      <c r="K29895" s="29">
        <f>I29895/(INDEX(Installed_Capacity!$H$15:$S$20,MATCH(Source_Data!B29895,Installed_Capacity!$G$15:$G$20,0),MATCH(Source_Data!C29895,Installed_Capacity!$H$14:$S$14,0)))</f>
        <v>2.0000995910614862E-2</v>
      </c>
      <c r="L29895" s="21"/>
      <c r="M29895" s="2"/>
    </row>
    <row r="29896" spans="1:13" x14ac:dyDescent="0.25">
      <c r="A29896" s="17">
        <v>43981</v>
      </c>
      <c r="B29896" s="19">
        <v>2020</v>
      </c>
      <c r="C29896" s="19">
        <v>5</v>
      </c>
      <c r="D29896" s="19">
        <v>30</v>
      </c>
      <c r="E29896" s="19">
        <v>14</v>
      </c>
      <c r="F29896" s="40">
        <v>22477.920900000001</v>
      </c>
      <c r="G29896" s="35">
        <f t="shared" si="467"/>
        <v>26294.285199999998</v>
      </c>
      <c r="H29896" s="27">
        <v>516.94357725999998</v>
      </c>
      <c r="I29896" s="28">
        <v>159.640749</v>
      </c>
      <c r="J29896" s="28">
        <f>H29896/(INDEX(Installed_Capacity!$H$6:$S$11,MATCH(Source_Data!B29896,Installed_Capacity!$G$6:$G$11,0),MATCH(Source_Data!C29896,Installed_Capacity!$H$5:$S$5,0)))</f>
        <v>0.65024349340880505</v>
      </c>
      <c r="K29896" s="29">
        <f>I29896/(INDEX(Installed_Capacity!$H$15:$S$20,MATCH(Source_Data!B29896,Installed_Capacity!$G$15:$G$20,0),MATCH(Source_Data!C29896,Installed_Capacity!$H$14:$S$14,0)))</f>
        <v>2.0000995910614862E-2</v>
      </c>
      <c r="L29896" s="21"/>
      <c r="M29896" s="2"/>
    </row>
    <row r="29897" spans="1:13" x14ac:dyDescent="0.25">
      <c r="A29897" s="17">
        <v>43981</v>
      </c>
      <c r="B29897" s="19">
        <v>2020</v>
      </c>
      <c r="C29897" s="19">
        <v>5</v>
      </c>
      <c r="D29897" s="19">
        <v>30</v>
      </c>
      <c r="E29897" s="19">
        <v>15</v>
      </c>
      <c r="F29897" s="40">
        <v>23182.953300000001</v>
      </c>
      <c r="G29897" s="35">
        <f t="shared" si="467"/>
        <v>26294.285199999998</v>
      </c>
      <c r="H29897" s="27">
        <v>575.75083759999995</v>
      </c>
      <c r="I29897" s="28">
        <v>239.45715000000001</v>
      </c>
      <c r="J29897" s="28">
        <f>H29897/(INDEX(Installed_Capacity!$H$6:$S$11,MATCH(Source_Data!B29897,Installed_Capacity!$G$6:$G$11,0),MATCH(Source_Data!C29897,Installed_Capacity!$H$5:$S$5,0)))</f>
        <v>0.72421489006289308</v>
      </c>
      <c r="K29897" s="29">
        <f>I29897/(INDEX(Installed_Capacity!$H$15:$S$20,MATCH(Source_Data!B29897,Installed_Capacity!$G$15:$G$20,0),MATCH(Source_Data!C29897,Installed_Capacity!$H$14:$S$14,0)))</f>
        <v>3.0000996035902398E-2</v>
      </c>
      <c r="L29897" s="21"/>
      <c r="M29897" s="2"/>
    </row>
    <row r="29898" spans="1:13" x14ac:dyDescent="0.25">
      <c r="A29898" s="17">
        <v>43981</v>
      </c>
      <c r="B29898" s="19">
        <v>2020</v>
      </c>
      <c r="C29898" s="19">
        <v>5</v>
      </c>
      <c r="D29898" s="19">
        <v>30</v>
      </c>
      <c r="E29898" s="19">
        <v>16</v>
      </c>
      <c r="F29898" s="40">
        <v>24257.4908</v>
      </c>
      <c r="G29898" s="35">
        <f t="shared" si="467"/>
        <v>26294.285199999998</v>
      </c>
      <c r="H29898" s="27">
        <v>582.91408790000003</v>
      </c>
      <c r="I29898" s="28">
        <v>239.45715000000001</v>
      </c>
      <c r="J29898" s="28">
        <f>H29898/(INDEX(Installed_Capacity!$H$6:$S$11,MATCH(Source_Data!B29898,Installed_Capacity!$G$6:$G$11,0),MATCH(Source_Data!C29898,Installed_Capacity!$H$5:$S$5,0)))</f>
        <v>0.7332252677987422</v>
      </c>
      <c r="K29898" s="29">
        <f>I29898/(INDEX(Installed_Capacity!$H$15:$S$20,MATCH(Source_Data!B29898,Installed_Capacity!$G$15:$G$20,0),MATCH(Source_Data!C29898,Installed_Capacity!$H$14:$S$14,0)))</f>
        <v>3.0000996035902398E-2</v>
      </c>
      <c r="L29898" s="21"/>
      <c r="M29898" s="2"/>
    </row>
    <row r="29899" spans="1:13" x14ac:dyDescent="0.25">
      <c r="A29899" s="17">
        <v>43981</v>
      </c>
      <c r="B29899" s="19">
        <v>2020</v>
      </c>
      <c r="C29899" s="19">
        <v>5</v>
      </c>
      <c r="D29899" s="19">
        <v>30</v>
      </c>
      <c r="E29899" s="19">
        <v>17</v>
      </c>
      <c r="F29899" s="40">
        <v>25174.812600000001</v>
      </c>
      <c r="G29899" s="35">
        <f t="shared" si="467"/>
        <v>26294.285199999998</v>
      </c>
      <c r="H29899" s="27">
        <v>627.83901679999997</v>
      </c>
      <c r="I29899" s="28">
        <v>319.27364</v>
      </c>
      <c r="J29899" s="28">
        <f>H29899/(INDEX(Installed_Capacity!$H$6:$S$11,MATCH(Source_Data!B29899,Installed_Capacity!$G$6:$G$11,0),MATCH(Source_Data!C29899,Installed_Capacity!$H$5:$S$5,0)))</f>
        <v>0.78973461232704401</v>
      </c>
      <c r="K29899" s="29">
        <f>I29899/(INDEX(Installed_Capacity!$H$15:$S$20,MATCH(Source_Data!B29899,Installed_Capacity!$G$15:$G$20,0),MATCH(Source_Data!C29899,Installed_Capacity!$H$14:$S$14,0)))</f>
        <v>4.0001007311780537E-2</v>
      </c>
      <c r="L29899" s="21"/>
      <c r="M29899" s="2"/>
    </row>
    <row r="29900" spans="1:13" x14ac:dyDescent="0.25">
      <c r="A29900" s="17">
        <v>43981</v>
      </c>
      <c r="B29900" s="19">
        <v>2020</v>
      </c>
      <c r="C29900" s="19">
        <v>5</v>
      </c>
      <c r="D29900" s="19">
        <v>30</v>
      </c>
      <c r="E29900" s="19">
        <v>18</v>
      </c>
      <c r="F29900" s="40">
        <v>25628.7621</v>
      </c>
      <c r="G29900" s="35">
        <f t="shared" si="467"/>
        <v>26294.285199999998</v>
      </c>
      <c r="H29900" s="27">
        <v>681.73826169999995</v>
      </c>
      <c r="I29900" s="28">
        <v>957.80485999999996</v>
      </c>
      <c r="J29900" s="28">
        <f>H29900/(INDEX(Installed_Capacity!$H$6:$S$11,MATCH(Source_Data!B29900,Installed_Capacity!$G$6:$G$11,0),MATCH(Source_Data!C29900,Installed_Capacity!$H$5:$S$5,0)))</f>
        <v>0.85753240465408798</v>
      </c>
      <c r="K29900" s="29">
        <f>I29900/(INDEX(Installed_Capacity!$H$15:$S$20,MATCH(Source_Data!B29900,Installed_Capacity!$G$15:$G$20,0),MATCH(Source_Data!C29900,Installed_Capacity!$H$14:$S$14,0)))</f>
        <v>0.12000100981753123</v>
      </c>
      <c r="L29900" s="21"/>
      <c r="M29900" s="2"/>
    </row>
    <row r="29901" spans="1:13" x14ac:dyDescent="0.25">
      <c r="A29901" s="17">
        <v>43981</v>
      </c>
      <c r="B29901" s="19">
        <v>2020</v>
      </c>
      <c r="C29901" s="19">
        <v>5</v>
      </c>
      <c r="D29901" s="19">
        <v>30</v>
      </c>
      <c r="E29901" s="19">
        <v>19</v>
      </c>
      <c r="F29901" s="40">
        <v>25738.5638</v>
      </c>
      <c r="G29901" s="35">
        <f t="shared" si="467"/>
        <v>26294.285199999998</v>
      </c>
      <c r="H29901" s="27">
        <v>626.91231089999997</v>
      </c>
      <c r="I29901" s="28">
        <v>1596.3360600000001</v>
      </c>
      <c r="J29901" s="28">
        <f>H29901/(INDEX(Installed_Capacity!$H$6:$S$11,MATCH(Source_Data!B29901,Installed_Capacity!$G$6:$G$11,0),MATCH(Source_Data!C29901,Installed_Capacity!$H$5:$S$5,0)))</f>
        <v>0.78856894452830184</v>
      </c>
      <c r="K29901" s="29">
        <f>I29901/(INDEX(Installed_Capacity!$H$15:$S$20,MATCH(Source_Data!B29901,Installed_Capacity!$G$15:$G$20,0),MATCH(Source_Data!C29901,Installed_Capacity!$H$14:$S$14,0)))</f>
        <v>0.20000100981753124</v>
      </c>
      <c r="L29901" s="21"/>
      <c r="M29901" s="2"/>
    </row>
    <row r="29902" spans="1:13" x14ac:dyDescent="0.25">
      <c r="A29902" s="17">
        <v>43981</v>
      </c>
      <c r="B29902" s="19">
        <v>2020</v>
      </c>
      <c r="C29902" s="19">
        <v>5</v>
      </c>
      <c r="D29902" s="19">
        <v>30</v>
      </c>
      <c r="E29902" s="19">
        <v>20</v>
      </c>
      <c r="F29902" s="40">
        <v>26294.285199999998</v>
      </c>
      <c r="G29902" s="35">
        <f t="shared" si="467"/>
        <v>26294.285199999998</v>
      </c>
      <c r="H29902" s="27">
        <v>543.93176745000005</v>
      </c>
      <c r="I29902" s="28">
        <v>3112.8481000000002</v>
      </c>
      <c r="J29902" s="28">
        <f>H29902/(INDEX(Installed_Capacity!$H$6:$S$11,MATCH(Source_Data!B29902,Installed_Capacity!$G$6:$G$11,0),MATCH(Source_Data!C29902,Installed_Capacity!$H$5:$S$5,0)))</f>
        <v>0.68419090245283021</v>
      </c>
      <c r="K29902" s="29">
        <f>I29902/(INDEX(Installed_Capacity!$H$15:$S$20,MATCH(Source_Data!B29902,Installed_Capacity!$G$15:$G$20,0),MATCH(Source_Data!C29902,Installed_Capacity!$H$14:$S$14,0)))</f>
        <v>0.39000106494404657</v>
      </c>
      <c r="L29902" s="21"/>
      <c r="M29902" s="2"/>
    </row>
    <row r="29903" spans="1:13" x14ac:dyDescent="0.25">
      <c r="A29903" s="17">
        <v>43981</v>
      </c>
      <c r="B29903" s="19">
        <v>2020</v>
      </c>
      <c r="C29903" s="19">
        <v>5</v>
      </c>
      <c r="D29903" s="19">
        <v>30</v>
      </c>
      <c r="E29903" s="19">
        <v>21</v>
      </c>
      <c r="F29903" s="40">
        <v>25854.669099999999</v>
      </c>
      <c r="G29903" s="35">
        <f t="shared" si="467"/>
        <v>26294.285199999998</v>
      </c>
      <c r="H29903" s="27">
        <v>534.94092550000005</v>
      </c>
      <c r="I29903" s="28">
        <v>4070.6440999999995</v>
      </c>
      <c r="J29903" s="28">
        <f>H29903/(INDEX(Installed_Capacity!$H$6:$S$11,MATCH(Source_Data!B29903,Installed_Capacity!$G$6:$G$11,0),MATCH(Source_Data!C29903,Installed_Capacity!$H$5:$S$5,0)))</f>
        <v>0.67288166729559751</v>
      </c>
      <c r="K29903" s="29">
        <f>I29903/(INDEX(Installed_Capacity!$H$15:$S$20,MATCH(Source_Data!B29903,Installed_Capacity!$G$15:$G$20,0),MATCH(Source_Data!C29903,Installed_Capacity!$H$14:$S$14,0)))</f>
        <v>0.51000096471401857</v>
      </c>
      <c r="L29903" s="21"/>
      <c r="M29903" s="2"/>
    </row>
    <row r="29904" spans="1:13" x14ac:dyDescent="0.25">
      <c r="A29904" s="17">
        <v>43981</v>
      </c>
      <c r="B29904" s="19">
        <v>2020</v>
      </c>
      <c r="C29904" s="19">
        <v>5</v>
      </c>
      <c r="D29904" s="19">
        <v>30</v>
      </c>
      <c r="E29904" s="19">
        <v>22</v>
      </c>
      <c r="F29904" s="40">
        <v>24509.148000000001</v>
      </c>
      <c r="G29904" s="35">
        <f t="shared" si="467"/>
        <v>26294.285199999998</v>
      </c>
      <c r="H29904" s="27">
        <v>554.94023456000002</v>
      </c>
      <c r="I29904" s="28">
        <v>4549.5429999999997</v>
      </c>
      <c r="J29904" s="28">
        <f>H29904/(INDEX(Installed_Capacity!$H$6:$S$11,MATCH(Source_Data!B29904,Installed_Capacity!$G$6:$G$11,0),MATCH(Source_Data!C29904,Installed_Capacity!$H$5:$S$5,0)))</f>
        <v>0.69803803089308181</v>
      </c>
      <c r="K29904" s="29">
        <f>I29904/(INDEX(Installed_Capacity!$H$15:$S$20,MATCH(Source_Data!B29904,Installed_Capacity!$G$15:$G$20,0),MATCH(Source_Data!C29904,Installed_Capacity!$H$14:$S$14,0)))</f>
        <v>0.57000102735778602</v>
      </c>
      <c r="L29904" s="21"/>
      <c r="M29904" s="2"/>
    </row>
    <row r="29905" spans="1:13" x14ac:dyDescent="0.25">
      <c r="A29905" s="17">
        <v>43981</v>
      </c>
      <c r="B29905" s="19">
        <v>2020</v>
      </c>
      <c r="C29905" s="19">
        <v>5</v>
      </c>
      <c r="D29905" s="19">
        <v>30</v>
      </c>
      <c r="E29905" s="19">
        <v>23</v>
      </c>
      <c r="F29905" s="40">
        <v>23331.332600000002</v>
      </c>
      <c r="G29905" s="35">
        <f t="shared" si="467"/>
        <v>26294.285199999998</v>
      </c>
      <c r="H29905" s="27">
        <v>577.96219882000003</v>
      </c>
      <c r="I29905" s="28">
        <v>3911.0120999999999</v>
      </c>
      <c r="J29905" s="28">
        <f>H29905/(INDEX(Installed_Capacity!$H$6:$S$11,MATCH(Source_Data!B29905,Installed_Capacity!$G$6:$G$11,0),MATCH(Source_Data!C29905,Installed_Capacity!$H$5:$S$5,0)))</f>
        <v>0.7269964765031447</v>
      </c>
      <c r="K29905" s="29">
        <f>I29905/(INDEX(Installed_Capacity!$H$15:$S$20,MATCH(Source_Data!B29905,Installed_Capacity!$G$15:$G$20,0),MATCH(Source_Data!C29905,Installed_Capacity!$H$14:$S$14,0)))</f>
        <v>0.49000106494404655</v>
      </c>
      <c r="L29905" s="21"/>
      <c r="M29905" s="2"/>
    </row>
    <row r="29906" spans="1:13" x14ac:dyDescent="0.25">
      <c r="A29906" s="17">
        <v>43981</v>
      </c>
      <c r="B29906" s="19">
        <v>2020</v>
      </c>
      <c r="C29906" s="19">
        <v>5</v>
      </c>
      <c r="D29906" s="19">
        <v>30</v>
      </c>
      <c r="E29906" s="19">
        <v>24</v>
      </c>
      <c r="F29906" s="40">
        <v>22012.562399999999</v>
      </c>
      <c r="G29906" s="35">
        <f t="shared" si="467"/>
        <v>26294.285199999998</v>
      </c>
      <c r="H29906" s="27">
        <v>590.13265820000004</v>
      </c>
      <c r="I29906" s="28">
        <v>2953.2141000000001</v>
      </c>
      <c r="J29906" s="28">
        <f>H29906/(INDEX(Installed_Capacity!$H$6:$S$11,MATCH(Source_Data!B29906,Installed_Capacity!$G$6:$G$11,0),MATCH(Source_Data!C29906,Installed_Capacity!$H$5:$S$5,0)))</f>
        <v>0.74230523044025165</v>
      </c>
      <c r="K29906" s="29">
        <f>I29906/(INDEX(Installed_Capacity!$H$15:$S$20,MATCH(Source_Data!B29906,Installed_Capacity!$G$15:$G$20,0),MATCH(Source_Data!C29906,Installed_Capacity!$H$14:$S$14,0)))</f>
        <v>0.37000091459900469</v>
      </c>
      <c r="L29906" s="21"/>
      <c r="M29906" s="2"/>
    </row>
    <row r="29907" spans="1:13" x14ac:dyDescent="0.25">
      <c r="A29907" s="17">
        <v>43982</v>
      </c>
      <c r="B29907" s="19">
        <v>2020</v>
      </c>
      <c r="C29907" s="19">
        <v>5</v>
      </c>
      <c r="D29907" s="19">
        <v>31</v>
      </c>
      <c r="E29907" s="19">
        <v>1</v>
      </c>
      <c r="F29907" s="40">
        <v>21231.487099999998</v>
      </c>
      <c r="G29907" s="35">
        <f t="shared" si="467"/>
        <v>26593.957699999999</v>
      </c>
      <c r="H29907" s="27">
        <v>600.93661359999999</v>
      </c>
      <c r="I29907" s="28">
        <v>1755.9691</v>
      </c>
      <c r="J29907" s="28">
        <f>H29907/(INDEX(Installed_Capacity!$H$6:$S$11,MATCH(Source_Data!B29907,Installed_Capacity!$G$6:$G$11,0),MATCH(Source_Data!C29907,Installed_Capacity!$H$5:$S$5,0)))</f>
        <v>0.75589511144654087</v>
      </c>
      <c r="K29907" s="29">
        <f>I29907/(INDEX(Installed_Capacity!$H$15:$S$20,MATCH(Source_Data!B29907,Installed_Capacity!$G$15:$G$20,0),MATCH(Source_Data!C29907,Installed_Capacity!$H$14:$S$14,0)))</f>
        <v>0.2200010398865396</v>
      </c>
      <c r="L29907" s="21"/>
      <c r="M29907" s="2"/>
    </row>
    <row r="29908" spans="1:13" x14ac:dyDescent="0.25">
      <c r="A29908" s="17">
        <v>43982</v>
      </c>
      <c r="B29908" s="19">
        <v>2020</v>
      </c>
      <c r="C29908" s="19">
        <v>5</v>
      </c>
      <c r="D29908" s="19">
        <v>31</v>
      </c>
      <c r="E29908" s="19">
        <v>2</v>
      </c>
      <c r="F29908" s="40">
        <v>20593.811000000002</v>
      </c>
      <c r="G29908" s="35">
        <f t="shared" si="467"/>
        <v>26593.957699999999</v>
      </c>
      <c r="H29908" s="27">
        <v>561.98047429999997</v>
      </c>
      <c r="I29908" s="28">
        <v>1117.43786</v>
      </c>
      <c r="J29908" s="28">
        <f>H29908/(INDEX(Installed_Capacity!$H$6:$S$11,MATCH(Source_Data!B29908,Installed_Capacity!$G$6:$G$11,0),MATCH(Source_Data!C29908,Installed_Capacity!$H$5:$S$5,0)))</f>
        <v>0.70689367836477979</v>
      </c>
      <c r="K29908" s="29">
        <f>I29908/(INDEX(Installed_Capacity!$H$15:$S$20,MATCH(Source_Data!B29908,Installed_Capacity!$G$15:$G$20,0),MATCH(Source_Data!C29908,Installed_Capacity!$H$14:$S$14,0)))</f>
        <v>0.1400010348750382</v>
      </c>
      <c r="L29908" s="21"/>
      <c r="M29908" s="2"/>
    </row>
    <row r="29909" spans="1:13" x14ac:dyDescent="0.25">
      <c r="A29909" s="17">
        <v>43982</v>
      </c>
      <c r="B29909" s="19">
        <v>2020</v>
      </c>
      <c r="C29909" s="19">
        <v>5</v>
      </c>
      <c r="D29909" s="19">
        <v>31</v>
      </c>
      <c r="E29909" s="19">
        <v>3</v>
      </c>
      <c r="F29909" s="40">
        <v>20151.9967</v>
      </c>
      <c r="G29909" s="35">
        <f t="shared" si="467"/>
        <v>26593.957699999999</v>
      </c>
      <c r="H29909" s="27">
        <v>519.61191602999997</v>
      </c>
      <c r="I29909" s="28">
        <v>957.80485999999996</v>
      </c>
      <c r="J29909" s="28">
        <f>H29909/(INDEX(Installed_Capacity!$H$6:$S$11,MATCH(Source_Data!B29909,Installed_Capacity!$G$6:$G$11,0),MATCH(Source_Data!C29909,Installed_Capacity!$H$5:$S$5,0)))</f>
        <v>0.65359989437735844</v>
      </c>
      <c r="K29909" s="29">
        <f>I29909/(INDEX(Installed_Capacity!$H$15:$S$20,MATCH(Source_Data!B29909,Installed_Capacity!$G$15:$G$20,0),MATCH(Source_Data!C29909,Installed_Capacity!$H$14:$S$14,0)))</f>
        <v>0.12000100981753123</v>
      </c>
      <c r="L29909" s="21"/>
      <c r="M29909" s="2"/>
    </row>
    <row r="29910" spans="1:13" x14ac:dyDescent="0.25">
      <c r="A29910" s="17">
        <v>43982</v>
      </c>
      <c r="B29910" s="19">
        <v>2020</v>
      </c>
      <c r="C29910" s="19">
        <v>5</v>
      </c>
      <c r="D29910" s="19">
        <v>31</v>
      </c>
      <c r="E29910" s="19">
        <v>4</v>
      </c>
      <c r="F29910" s="40">
        <v>19969.0432</v>
      </c>
      <c r="G29910" s="35">
        <f t="shared" si="467"/>
        <v>26593.957699999999</v>
      </c>
      <c r="H29910" s="27">
        <v>462.20208782999998</v>
      </c>
      <c r="I29910" s="28">
        <v>1835.7851000000001</v>
      </c>
      <c r="J29910" s="28">
        <f>H29910/(INDEX(Installed_Capacity!$H$6:$S$11,MATCH(Source_Data!B29910,Installed_Capacity!$G$6:$G$11,0),MATCH(Source_Data!C29910,Installed_Capacity!$H$5:$S$5,0)))</f>
        <v>0.58138627399999998</v>
      </c>
      <c r="K29910" s="29">
        <f>I29910/(INDEX(Installed_Capacity!$H$15:$S$20,MATCH(Source_Data!B29910,Installed_Capacity!$G$15:$G$20,0),MATCH(Source_Data!C29910,Installed_Capacity!$H$14:$S$14,0)))</f>
        <v>0.23000098977152564</v>
      </c>
      <c r="L29910" s="21"/>
      <c r="M29910" s="2"/>
    </row>
    <row r="29911" spans="1:13" x14ac:dyDescent="0.25">
      <c r="A29911" s="17">
        <v>43982</v>
      </c>
      <c r="B29911" s="19">
        <v>2020</v>
      </c>
      <c r="C29911" s="19">
        <v>5</v>
      </c>
      <c r="D29911" s="19">
        <v>31</v>
      </c>
      <c r="E29911" s="19">
        <v>5</v>
      </c>
      <c r="F29911" s="40">
        <v>19915.205600000001</v>
      </c>
      <c r="G29911" s="35">
        <f t="shared" si="467"/>
        <v>26593.957699999999</v>
      </c>
      <c r="H29911" s="27">
        <v>426.17027050000002</v>
      </c>
      <c r="I29911" s="28">
        <v>1436.7030699999998</v>
      </c>
      <c r="J29911" s="28">
        <f>H29911/(INDEX(Installed_Capacity!$H$6:$S$11,MATCH(Source_Data!B29911,Installed_Capacity!$G$6:$G$11,0),MATCH(Source_Data!C29911,Installed_Capacity!$H$5:$S$5,0)))</f>
        <v>0.53606323333333339</v>
      </c>
      <c r="K29911" s="29">
        <f>I29911/(INDEX(Installed_Capacity!$H$15:$S$20,MATCH(Source_Data!B29911,Installed_Capacity!$G$15:$G$20,0),MATCH(Source_Data!C29911,Installed_Capacity!$H$14:$S$14,0)))</f>
        <v>0.18000098601289957</v>
      </c>
      <c r="L29911" s="21"/>
      <c r="M29911" s="2"/>
    </row>
    <row r="29912" spans="1:13" x14ac:dyDescent="0.25">
      <c r="A29912" s="17">
        <v>43982</v>
      </c>
      <c r="B29912" s="19">
        <v>2020</v>
      </c>
      <c r="C29912" s="19">
        <v>5</v>
      </c>
      <c r="D29912" s="19">
        <v>31</v>
      </c>
      <c r="E29912" s="19">
        <v>6</v>
      </c>
      <c r="F29912" s="40">
        <v>19469.305100000001</v>
      </c>
      <c r="G29912" s="35">
        <f t="shared" si="467"/>
        <v>26593.957699999999</v>
      </c>
      <c r="H29912" s="27">
        <v>279.16246181600002</v>
      </c>
      <c r="I29912" s="28">
        <v>1117.43786</v>
      </c>
      <c r="J29912" s="28">
        <f>H29912/(INDEX(Installed_Capacity!$H$6:$S$11,MATCH(Source_Data!B29912,Installed_Capacity!$G$6:$G$11,0),MATCH(Source_Data!C29912,Installed_Capacity!$H$5:$S$5,0)))</f>
        <v>0.3511477507119497</v>
      </c>
      <c r="K29912" s="29">
        <f>I29912/(INDEX(Installed_Capacity!$H$15:$S$20,MATCH(Source_Data!B29912,Installed_Capacity!$G$15:$G$20,0),MATCH(Source_Data!C29912,Installed_Capacity!$H$14:$S$14,0)))</f>
        <v>0.1400010348750382</v>
      </c>
      <c r="L29912" s="21"/>
      <c r="M29912" s="2"/>
    </row>
    <row r="29913" spans="1:13" x14ac:dyDescent="0.25">
      <c r="A29913" s="17">
        <v>43982</v>
      </c>
      <c r="B29913" s="19">
        <v>2020</v>
      </c>
      <c r="C29913" s="19">
        <v>5</v>
      </c>
      <c r="D29913" s="19">
        <v>31</v>
      </c>
      <c r="E29913" s="19">
        <v>7</v>
      </c>
      <c r="F29913" s="40">
        <v>19143.906500000001</v>
      </c>
      <c r="G29913" s="35">
        <f t="shared" si="467"/>
        <v>26593.957699999999</v>
      </c>
      <c r="H29913" s="27">
        <v>180.92960943</v>
      </c>
      <c r="I29913" s="28">
        <v>478.90644000000003</v>
      </c>
      <c r="J29913" s="28">
        <f>H29913/(INDEX(Installed_Capacity!$H$6:$S$11,MATCH(Source_Data!B29913,Installed_Capacity!$G$6:$G$11,0),MATCH(Source_Data!C29913,Installed_Capacity!$H$5:$S$5,0)))</f>
        <v>0.22758441437735849</v>
      </c>
      <c r="K29913" s="29">
        <f>I29913/(INDEX(Installed_Capacity!$H$15:$S$20,MATCH(Source_Data!B29913,Installed_Capacity!$G$15:$G$20,0),MATCH(Source_Data!C29913,Installed_Capacity!$H$14:$S$14,0)))</f>
        <v>6.0001007311780541E-2</v>
      </c>
      <c r="L29913" s="21"/>
      <c r="M29913" s="2"/>
    </row>
    <row r="29914" spans="1:13" x14ac:dyDescent="0.25">
      <c r="A29914" s="17">
        <v>43982</v>
      </c>
      <c r="B29914" s="19">
        <v>2020</v>
      </c>
      <c r="C29914" s="19">
        <v>5</v>
      </c>
      <c r="D29914" s="19">
        <v>31</v>
      </c>
      <c r="E29914" s="19">
        <v>8</v>
      </c>
      <c r="F29914" s="40">
        <v>18973.806499999999</v>
      </c>
      <c r="G29914" s="35">
        <f t="shared" si="467"/>
        <v>26593.957699999999</v>
      </c>
      <c r="H29914" s="27">
        <v>240.55365287999999</v>
      </c>
      <c r="I29914" s="28">
        <v>558.72266000000002</v>
      </c>
      <c r="J29914" s="28">
        <f>H29914/(INDEX(Installed_Capacity!$H$6:$S$11,MATCH(Source_Data!B29914,Installed_Capacity!$G$6:$G$11,0),MATCH(Source_Data!C29914,Installed_Capacity!$H$5:$S$5,0)))</f>
        <v>0.30258321116981129</v>
      </c>
      <c r="K29914" s="29">
        <f>I29914/(INDEX(Installed_Capacity!$H$15:$S$20,MATCH(Source_Data!B29914,Installed_Capacity!$G$15:$G$20,0),MATCH(Source_Data!C29914,Installed_Capacity!$H$14:$S$14,0)))</f>
        <v>7.0000984760024254E-2</v>
      </c>
      <c r="L29914" s="21"/>
      <c r="M29914" s="2"/>
    </row>
    <row r="29915" spans="1:13" x14ac:dyDescent="0.25">
      <c r="A29915" s="17">
        <v>43982</v>
      </c>
      <c r="B29915" s="19">
        <v>2020</v>
      </c>
      <c r="C29915" s="19">
        <v>5</v>
      </c>
      <c r="D29915" s="19">
        <v>31</v>
      </c>
      <c r="E29915" s="19">
        <v>9</v>
      </c>
      <c r="F29915" s="40">
        <v>18957.2988</v>
      </c>
      <c r="G29915" s="35">
        <f t="shared" si="467"/>
        <v>26593.957699999999</v>
      </c>
      <c r="H29915" s="27">
        <v>218.09885892</v>
      </c>
      <c r="I29915" s="28">
        <v>558.72266000000002</v>
      </c>
      <c r="J29915" s="28">
        <f>H29915/(INDEX(Installed_Capacity!$H$6:$S$11,MATCH(Source_Data!B29915,Installed_Capacity!$G$6:$G$11,0),MATCH(Source_Data!C29915,Installed_Capacity!$H$5:$S$5,0)))</f>
        <v>0.27433818732075471</v>
      </c>
      <c r="K29915" s="29">
        <f>I29915/(INDEX(Installed_Capacity!$H$15:$S$20,MATCH(Source_Data!B29915,Installed_Capacity!$G$15:$G$20,0),MATCH(Source_Data!C29915,Installed_Capacity!$H$14:$S$14,0)))</f>
        <v>7.0000984760024254E-2</v>
      </c>
      <c r="L29915" s="21"/>
      <c r="M29915" s="2"/>
    </row>
    <row r="29916" spans="1:13" x14ac:dyDescent="0.25">
      <c r="A29916" s="17">
        <v>43982</v>
      </c>
      <c r="B29916" s="19">
        <v>2020</v>
      </c>
      <c r="C29916" s="19">
        <v>5</v>
      </c>
      <c r="D29916" s="19">
        <v>31</v>
      </c>
      <c r="E29916" s="19">
        <v>10</v>
      </c>
      <c r="F29916" s="40">
        <v>19124.587299999999</v>
      </c>
      <c r="G29916" s="35">
        <f t="shared" si="467"/>
        <v>26593.957699999999</v>
      </c>
      <c r="H29916" s="27">
        <v>118.88838404000001</v>
      </c>
      <c r="I29916" s="28">
        <v>239.45715000000001</v>
      </c>
      <c r="J29916" s="28">
        <f>H29916/(INDEX(Installed_Capacity!$H$6:$S$11,MATCH(Source_Data!B29916,Installed_Capacity!$G$6:$G$11,0),MATCH(Source_Data!C29916,Installed_Capacity!$H$5:$S$5,0)))</f>
        <v>0.14954513715723272</v>
      </c>
      <c r="K29916" s="29">
        <f>I29916/(INDEX(Installed_Capacity!$H$15:$S$20,MATCH(Source_Data!B29916,Installed_Capacity!$G$15:$G$20,0),MATCH(Source_Data!C29916,Installed_Capacity!$H$14:$S$14,0)))</f>
        <v>3.0000996035902398E-2</v>
      </c>
      <c r="L29916" s="21"/>
      <c r="M29916" s="2"/>
    </row>
    <row r="29917" spans="1:13" x14ac:dyDescent="0.25">
      <c r="A29917" s="17">
        <v>43982</v>
      </c>
      <c r="B29917" s="19">
        <v>2020</v>
      </c>
      <c r="C29917" s="19">
        <v>5</v>
      </c>
      <c r="D29917" s="19">
        <v>31</v>
      </c>
      <c r="E29917" s="19">
        <v>11</v>
      </c>
      <c r="F29917" s="40">
        <v>19329.7287</v>
      </c>
      <c r="G29917" s="35">
        <f t="shared" si="467"/>
        <v>26593.957699999999</v>
      </c>
      <c r="H29917" s="27">
        <v>67.778137279999996</v>
      </c>
      <c r="I29917" s="28">
        <v>159.640749</v>
      </c>
      <c r="J29917" s="28">
        <f>H29917/(INDEX(Installed_Capacity!$H$6:$S$11,MATCH(Source_Data!B29917,Installed_Capacity!$G$6:$G$11,0),MATCH(Source_Data!C29917,Installed_Capacity!$H$5:$S$5,0)))</f>
        <v>8.5255518591194956E-2</v>
      </c>
      <c r="K29917" s="29">
        <f>I29917/(INDEX(Installed_Capacity!$H$15:$S$20,MATCH(Source_Data!B29917,Installed_Capacity!$G$15:$G$20,0),MATCH(Source_Data!C29917,Installed_Capacity!$H$14:$S$14,0)))</f>
        <v>2.0000995910614862E-2</v>
      </c>
      <c r="L29917" s="21"/>
      <c r="M29917" s="2"/>
    </row>
    <row r="29918" spans="1:13" x14ac:dyDescent="0.25">
      <c r="A29918" s="17">
        <v>43982</v>
      </c>
      <c r="B29918" s="19">
        <v>2020</v>
      </c>
      <c r="C29918" s="19">
        <v>5</v>
      </c>
      <c r="D29918" s="19">
        <v>31</v>
      </c>
      <c r="E29918" s="19">
        <v>12</v>
      </c>
      <c r="F29918" s="40">
        <v>19630.5478</v>
      </c>
      <c r="G29918" s="35">
        <f t="shared" si="467"/>
        <v>26593.957699999999</v>
      </c>
      <c r="H29918" s="27">
        <v>90.207296409999998</v>
      </c>
      <c r="I29918" s="28">
        <v>159.640749</v>
      </c>
      <c r="J29918" s="28">
        <f>H29918/(INDEX(Installed_Capacity!$H$6:$S$11,MATCH(Source_Data!B29918,Installed_Capacity!$G$6:$G$11,0),MATCH(Source_Data!C29918,Installed_Capacity!$H$5:$S$5,0)))</f>
        <v>0.11346829737106919</v>
      </c>
      <c r="K29918" s="29">
        <f>I29918/(INDEX(Installed_Capacity!$H$15:$S$20,MATCH(Source_Data!B29918,Installed_Capacity!$G$15:$G$20,0),MATCH(Source_Data!C29918,Installed_Capacity!$H$14:$S$14,0)))</f>
        <v>2.0000995910614862E-2</v>
      </c>
      <c r="L29918" s="21"/>
      <c r="M29918" s="2"/>
    </row>
    <row r="29919" spans="1:13" x14ac:dyDescent="0.25">
      <c r="A29919" s="17">
        <v>43982</v>
      </c>
      <c r="B29919" s="19">
        <v>2020</v>
      </c>
      <c r="C29919" s="19">
        <v>5</v>
      </c>
      <c r="D29919" s="19">
        <v>31</v>
      </c>
      <c r="E29919" s="19">
        <v>13</v>
      </c>
      <c r="F29919" s="40">
        <v>20282.204600000001</v>
      </c>
      <c r="G29919" s="35">
        <f t="shared" si="467"/>
        <v>26593.957699999999</v>
      </c>
      <c r="H29919" s="27">
        <v>146.78645836999999</v>
      </c>
      <c r="I29919" s="28">
        <v>239.45715000000001</v>
      </c>
      <c r="J29919" s="28">
        <f>H29919/(INDEX(Installed_Capacity!$H$6:$S$11,MATCH(Source_Data!B29919,Installed_Capacity!$G$6:$G$11,0),MATCH(Source_Data!C29919,Installed_Capacity!$H$5:$S$5,0)))</f>
        <v>0.18463705455345911</v>
      </c>
      <c r="K29919" s="29">
        <f>I29919/(INDEX(Installed_Capacity!$H$15:$S$20,MATCH(Source_Data!B29919,Installed_Capacity!$G$15:$G$20,0),MATCH(Source_Data!C29919,Installed_Capacity!$H$14:$S$14,0)))</f>
        <v>3.0000996035902398E-2</v>
      </c>
      <c r="L29919" s="21"/>
      <c r="M29919" s="2"/>
    </row>
    <row r="29920" spans="1:13" x14ac:dyDescent="0.25">
      <c r="A29920" s="17">
        <v>43982</v>
      </c>
      <c r="B29920" s="19">
        <v>2020</v>
      </c>
      <c r="C29920" s="19">
        <v>5</v>
      </c>
      <c r="D29920" s="19">
        <v>31</v>
      </c>
      <c r="E29920" s="19">
        <v>14</v>
      </c>
      <c r="F29920" s="40">
        <v>21415.462200000002</v>
      </c>
      <c r="G29920" s="35">
        <f t="shared" si="467"/>
        <v>26593.957699999999</v>
      </c>
      <c r="H29920" s="27">
        <v>260.03074219000001</v>
      </c>
      <c r="I29920" s="28">
        <v>319.27364</v>
      </c>
      <c r="J29920" s="28">
        <f>H29920/(INDEX(Installed_Capacity!$H$6:$S$11,MATCH(Source_Data!B29920,Installed_Capacity!$G$6:$G$11,0),MATCH(Source_Data!C29920,Installed_Capacity!$H$5:$S$5,0)))</f>
        <v>0.32708269457861638</v>
      </c>
      <c r="K29920" s="29">
        <f>I29920/(INDEX(Installed_Capacity!$H$15:$S$20,MATCH(Source_Data!B29920,Installed_Capacity!$G$15:$G$20,0),MATCH(Source_Data!C29920,Installed_Capacity!$H$14:$S$14,0)))</f>
        <v>4.0001007311780537E-2</v>
      </c>
      <c r="L29920" s="21"/>
      <c r="M29920" s="2"/>
    </row>
    <row r="29921" spans="1:13" x14ac:dyDescent="0.25">
      <c r="A29921" s="17">
        <v>43982</v>
      </c>
      <c r="B29921" s="19">
        <v>2020</v>
      </c>
      <c r="C29921" s="19">
        <v>5</v>
      </c>
      <c r="D29921" s="19">
        <v>31</v>
      </c>
      <c r="E29921" s="19">
        <v>15</v>
      </c>
      <c r="F29921" s="40">
        <v>22671.0216</v>
      </c>
      <c r="G29921" s="35">
        <f t="shared" si="467"/>
        <v>26593.957699999999</v>
      </c>
      <c r="H29921" s="27">
        <v>288.92316504000001</v>
      </c>
      <c r="I29921" s="28">
        <v>638.53915999999992</v>
      </c>
      <c r="J29921" s="28">
        <f>H29921/(INDEX(Installed_Capacity!$H$6:$S$11,MATCH(Source_Data!B29921,Installed_Capacity!$G$6:$G$11,0),MATCH(Source_Data!C29921,Installed_Capacity!$H$5:$S$5,0)))</f>
        <v>0.36342536483018872</v>
      </c>
      <c r="K29921" s="29">
        <f>I29921/(INDEX(Installed_Capacity!$H$15:$S$20,MATCH(Source_Data!B29921,Installed_Capacity!$G$15:$G$20,0),MATCH(Source_Data!C29921,Installed_Capacity!$H$14:$S$14,0)))</f>
        <v>8.0000997288777728E-2</v>
      </c>
      <c r="L29921" s="21"/>
      <c r="M29921" s="2"/>
    </row>
    <row r="29922" spans="1:13" x14ac:dyDescent="0.25">
      <c r="A29922" s="17">
        <v>43982</v>
      </c>
      <c r="B29922" s="19">
        <v>2020</v>
      </c>
      <c r="C29922" s="19">
        <v>5</v>
      </c>
      <c r="D29922" s="19">
        <v>31</v>
      </c>
      <c r="E29922" s="19">
        <v>16</v>
      </c>
      <c r="F29922" s="40">
        <v>23939.834900000002</v>
      </c>
      <c r="G29922" s="35">
        <f t="shared" si="467"/>
        <v>26593.957699999999</v>
      </c>
      <c r="H29922" s="27">
        <v>288.86266869999997</v>
      </c>
      <c r="I29922" s="28">
        <v>957.80485999999996</v>
      </c>
      <c r="J29922" s="28">
        <f>H29922/(INDEX(Installed_Capacity!$H$6:$S$11,MATCH(Source_Data!B29922,Installed_Capacity!$G$6:$G$11,0),MATCH(Source_Data!C29922,Installed_Capacity!$H$5:$S$5,0)))</f>
        <v>0.36334926880503143</v>
      </c>
      <c r="K29922" s="29">
        <f>I29922/(INDEX(Installed_Capacity!$H$15:$S$20,MATCH(Source_Data!B29922,Installed_Capacity!$G$15:$G$20,0),MATCH(Source_Data!C29922,Installed_Capacity!$H$14:$S$14,0)))</f>
        <v>0.12000100981753123</v>
      </c>
      <c r="L29922" s="21"/>
      <c r="M29922" s="2"/>
    </row>
    <row r="29923" spans="1:13" x14ac:dyDescent="0.25">
      <c r="A29923" s="17">
        <v>43982</v>
      </c>
      <c r="B29923" s="19">
        <v>2020</v>
      </c>
      <c r="C29923" s="19">
        <v>5</v>
      </c>
      <c r="D29923" s="19">
        <v>31</v>
      </c>
      <c r="E29923" s="19">
        <v>17</v>
      </c>
      <c r="F29923" s="40">
        <v>25308.377400000001</v>
      </c>
      <c r="G29923" s="35">
        <f t="shared" si="467"/>
        <v>26593.957699999999</v>
      </c>
      <c r="H29923" s="27">
        <v>303.52395041</v>
      </c>
      <c r="I29923" s="28">
        <v>1596.3360600000001</v>
      </c>
      <c r="J29923" s="28">
        <f>H29923/(INDEX(Installed_Capacity!$H$6:$S$11,MATCH(Source_Data!B29923,Installed_Capacity!$G$6:$G$11,0),MATCH(Source_Data!C29923,Installed_Capacity!$H$5:$S$5,0)))</f>
        <v>0.38179113259119496</v>
      </c>
      <c r="K29923" s="29">
        <f>I29923/(INDEX(Installed_Capacity!$H$15:$S$20,MATCH(Source_Data!B29923,Installed_Capacity!$G$15:$G$20,0),MATCH(Source_Data!C29923,Installed_Capacity!$H$14:$S$14,0)))</f>
        <v>0.20000100981753124</v>
      </c>
      <c r="L29923" s="21"/>
      <c r="M29923" s="2"/>
    </row>
    <row r="29924" spans="1:13" x14ac:dyDescent="0.25">
      <c r="A29924" s="17">
        <v>43982</v>
      </c>
      <c r="B29924" s="19">
        <v>2020</v>
      </c>
      <c r="C29924" s="19">
        <v>5</v>
      </c>
      <c r="D29924" s="19">
        <v>31</v>
      </c>
      <c r="E29924" s="19">
        <v>18</v>
      </c>
      <c r="F29924" s="40">
        <v>26031.016</v>
      </c>
      <c r="G29924" s="35">
        <f t="shared" si="467"/>
        <v>26593.957699999999</v>
      </c>
      <c r="H29924" s="27">
        <v>397.14225145</v>
      </c>
      <c r="I29924" s="28">
        <v>3192.6641</v>
      </c>
      <c r="J29924" s="28">
        <f>H29924/(INDEX(Installed_Capacity!$H$6:$S$11,MATCH(Source_Data!B29924,Installed_Capacity!$G$6:$G$11,0),MATCH(Source_Data!C29924,Installed_Capacity!$H$5:$S$5,0)))</f>
        <v>0.49955000182389936</v>
      </c>
      <c r="K29924" s="29">
        <f>I29924/(INDEX(Installed_Capacity!$H$15:$S$20,MATCH(Source_Data!B29924,Installed_Capacity!$G$15:$G$20,0),MATCH(Source_Data!C29924,Installed_Capacity!$H$14:$S$14,0)))</f>
        <v>0.40000101482903261</v>
      </c>
      <c r="L29924" s="21"/>
      <c r="M29924" s="2"/>
    </row>
    <row r="29925" spans="1:13" x14ac:dyDescent="0.25">
      <c r="A29925" s="17">
        <v>43982</v>
      </c>
      <c r="B29925" s="19">
        <v>2020</v>
      </c>
      <c r="C29925" s="19">
        <v>5</v>
      </c>
      <c r="D29925" s="19">
        <v>31</v>
      </c>
      <c r="E29925" s="19">
        <v>19</v>
      </c>
      <c r="F29925" s="40">
        <v>26139.022300000001</v>
      </c>
      <c r="G29925" s="35">
        <f t="shared" si="467"/>
        <v>26593.957699999999</v>
      </c>
      <c r="H29925" s="27">
        <v>580.67977021000002</v>
      </c>
      <c r="I29925" s="28">
        <v>3990.8280999999997</v>
      </c>
      <c r="J29925" s="28">
        <f>H29925/(INDEX(Installed_Capacity!$H$6:$S$11,MATCH(Source_Data!B29925,Installed_Capacity!$G$6:$G$11,0),MATCH(Source_Data!C29925,Installed_Capacity!$H$5:$S$5,0)))</f>
        <v>0.73041480529559755</v>
      </c>
      <c r="K29925" s="29">
        <f>I29925/(INDEX(Installed_Capacity!$H$15:$S$20,MATCH(Source_Data!B29925,Installed_Capacity!$G$15:$G$20,0),MATCH(Source_Data!C29925,Installed_Capacity!$H$14:$S$14,0)))</f>
        <v>0.50000101482903259</v>
      </c>
      <c r="L29925" s="21"/>
      <c r="M29925" s="2"/>
    </row>
    <row r="29926" spans="1:13" x14ac:dyDescent="0.25">
      <c r="A29926" s="17">
        <v>43982</v>
      </c>
      <c r="B29926" s="19">
        <v>2020</v>
      </c>
      <c r="C29926" s="19">
        <v>5</v>
      </c>
      <c r="D29926" s="19">
        <v>31</v>
      </c>
      <c r="E29926" s="19">
        <v>20</v>
      </c>
      <c r="F29926" s="40">
        <v>26593.957699999999</v>
      </c>
      <c r="G29926" s="35">
        <f t="shared" si="467"/>
        <v>26593.957699999999</v>
      </c>
      <c r="H29926" s="27">
        <v>700.78476120000005</v>
      </c>
      <c r="I29926" s="28">
        <v>4230.277</v>
      </c>
      <c r="J29926" s="28">
        <f>H29926/(INDEX(Installed_Capacity!$H$6:$S$11,MATCH(Source_Data!B29926,Installed_Capacity!$G$6:$G$11,0),MATCH(Source_Data!C29926,Installed_Capacity!$H$5:$S$5,0)))</f>
        <v>0.88149026566037747</v>
      </c>
      <c r="K29926" s="29">
        <f>I29926/(INDEX(Installed_Capacity!$H$15:$S$20,MATCH(Source_Data!B29926,Installed_Capacity!$G$15:$G$20,0),MATCH(Source_Data!C29926,Installed_Capacity!$H$14:$S$14,0)))</f>
        <v>0.53000097724277218</v>
      </c>
      <c r="L29926" s="21"/>
      <c r="M29926" s="2"/>
    </row>
    <row r="29927" spans="1:13" x14ac:dyDescent="0.25">
      <c r="A29927" s="17">
        <v>43982</v>
      </c>
      <c r="B29927" s="19">
        <v>2020</v>
      </c>
      <c r="C29927" s="19">
        <v>5</v>
      </c>
      <c r="D29927" s="19">
        <v>31</v>
      </c>
      <c r="E29927" s="19">
        <v>21</v>
      </c>
      <c r="F29927" s="40">
        <v>26108.1057</v>
      </c>
      <c r="G29927" s="35">
        <f t="shared" si="467"/>
        <v>26593.957699999999</v>
      </c>
      <c r="H29927" s="27">
        <v>666.41878810000003</v>
      </c>
      <c r="I29927" s="28">
        <v>5587.1565000000001</v>
      </c>
      <c r="J29927" s="28">
        <f>H29927/(INDEX(Installed_Capacity!$H$6:$S$11,MATCH(Source_Data!B29927,Installed_Capacity!$G$6:$G$11,0),MATCH(Source_Data!C29927,Installed_Capacity!$H$5:$S$5,0)))</f>
        <v>0.83826262654088057</v>
      </c>
      <c r="K29927" s="29">
        <f>I29927/(INDEX(Installed_Capacity!$H$15:$S$20,MATCH(Source_Data!B29927,Installed_Capacity!$G$15:$G$20,0),MATCH(Source_Data!C29927,Installed_Capacity!$H$14:$S$14,0)))</f>
        <v>0.70000106494404657</v>
      </c>
      <c r="L29927" s="21"/>
      <c r="M29927" s="2"/>
    </row>
    <row r="29928" spans="1:13" x14ac:dyDescent="0.25">
      <c r="A29928" s="17">
        <v>43982</v>
      </c>
      <c r="B29928" s="19">
        <v>2020</v>
      </c>
      <c r="C29928" s="19">
        <v>5</v>
      </c>
      <c r="D29928" s="19">
        <v>31</v>
      </c>
      <c r="E29928" s="19">
        <v>22</v>
      </c>
      <c r="F29928" s="40">
        <v>24566.589899999999</v>
      </c>
      <c r="G29928" s="35">
        <f t="shared" si="467"/>
        <v>26593.957699999999</v>
      </c>
      <c r="H29928" s="27">
        <v>646.3815697</v>
      </c>
      <c r="I29928" s="28">
        <v>3591.7462</v>
      </c>
      <c r="J29928" s="28">
        <f>H29928/(INDEX(Installed_Capacity!$H$6:$S$11,MATCH(Source_Data!B29928,Installed_Capacity!$G$6:$G$11,0),MATCH(Source_Data!C29928,Installed_Capacity!$H$5:$S$5,0)))</f>
        <v>0.81305857823899375</v>
      </c>
      <c r="K29928" s="29">
        <f>I29928/(INDEX(Installed_Capacity!$H$15:$S$20,MATCH(Source_Data!B29928,Installed_Capacity!$G$15:$G$20,0),MATCH(Source_Data!C29928,Installed_Capacity!$H$14:$S$14,0)))</f>
        <v>0.45000102735778613</v>
      </c>
      <c r="L29928" s="21"/>
      <c r="M29928" s="2"/>
    </row>
    <row r="29929" spans="1:13" x14ac:dyDescent="0.25">
      <c r="A29929" s="17">
        <v>43982</v>
      </c>
      <c r="B29929" s="19">
        <v>2020</v>
      </c>
      <c r="C29929" s="19">
        <v>5</v>
      </c>
      <c r="D29929" s="19">
        <v>31</v>
      </c>
      <c r="E29929" s="19">
        <v>23</v>
      </c>
      <c r="F29929" s="40">
        <v>23185.327700000002</v>
      </c>
      <c r="G29929" s="35">
        <f t="shared" si="467"/>
        <v>26593.957699999999</v>
      </c>
      <c r="H29929" s="27">
        <v>675.62244989999999</v>
      </c>
      <c r="I29929" s="28">
        <v>3112.8481000000002</v>
      </c>
      <c r="J29929" s="28">
        <f>H29929/(INDEX(Installed_Capacity!$H$6:$S$11,MATCH(Source_Data!B29929,Installed_Capacity!$G$6:$G$11,0),MATCH(Source_Data!C29929,Installed_Capacity!$H$5:$S$5,0)))</f>
        <v>0.84983955962264146</v>
      </c>
      <c r="K29929" s="29">
        <f>I29929/(INDEX(Installed_Capacity!$H$15:$S$20,MATCH(Source_Data!B29929,Installed_Capacity!$G$15:$G$20,0),MATCH(Source_Data!C29929,Installed_Capacity!$H$14:$S$14,0)))</f>
        <v>0.39000106494404657</v>
      </c>
      <c r="L29929" s="21"/>
      <c r="M29929" s="2"/>
    </row>
    <row r="29930" spans="1:13" x14ac:dyDescent="0.25">
      <c r="A29930" s="17">
        <v>43982</v>
      </c>
      <c r="B29930" s="19">
        <v>2020</v>
      </c>
      <c r="C29930" s="19">
        <v>5</v>
      </c>
      <c r="D29930" s="19">
        <v>31</v>
      </c>
      <c r="E29930" s="19">
        <v>24</v>
      </c>
      <c r="F29930" s="40">
        <v>22011.19</v>
      </c>
      <c r="G29930" s="35">
        <f t="shared" si="467"/>
        <v>26593.957699999999</v>
      </c>
      <c r="H29930" s="27">
        <v>657.33017789999997</v>
      </c>
      <c r="I29930" s="28">
        <v>2314.6831000000002</v>
      </c>
      <c r="J29930" s="28">
        <f>H29930/(INDEX(Installed_Capacity!$H$6:$S$11,MATCH(Source_Data!B29930,Installed_Capacity!$G$6:$G$11,0),MATCH(Source_Data!C29930,Installed_Capacity!$H$5:$S$5,0)))</f>
        <v>0.82683041245283018</v>
      </c>
      <c r="K29930" s="29">
        <f>I29930/(INDEX(Installed_Capacity!$H$15:$S$20,MATCH(Source_Data!B29930,Installed_Capacity!$G$15:$G$20,0),MATCH(Source_Data!C29930,Installed_Capacity!$H$14:$S$14,0)))</f>
        <v>0.29000093965651169</v>
      </c>
      <c r="L29930" s="21"/>
      <c r="M29930" s="2"/>
    </row>
    <row r="29931" spans="1:13" x14ac:dyDescent="0.25">
      <c r="A29931" s="17">
        <v>43983</v>
      </c>
      <c r="B29931" s="19">
        <v>2020</v>
      </c>
      <c r="C29931" s="19">
        <v>6</v>
      </c>
      <c r="D29931" s="19">
        <v>1</v>
      </c>
      <c r="E29931" s="19">
        <v>1</v>
      </c>
      <c r="F29931" s="40">
        <v>21129.21</v>
      </c>
      <c r="G29931" s="35">
        <f t="shared" si="467"/>
        <v>29942.15</v>
      </c>
      <c r="H29931" s="27">
        <v>493.69374809999999</v>
      </c>
      <c r="I29931" s="28">
        <v>1516.5200599999998</v>
      </c>
      <c r="J29931" s="28">
        <f>H29931/(INDEX(Installed_Capacity!$H$6:$S$11,MATCH(Source_Data!B29931,Installed_Capacity!$G$6:$G$11,0),MATCH(Source_Data!C29931,Installed_Capacity!$H$5:$S$5,0)))</f>
        <v>0.62099842528301885</v>
      </c>
      <c r="K29931" s="29">
        <f>I29931/(INDEX(Installed_Capacity!$H$15:$S$20,MATCH(Source_Data!B29931,Installed_Capacity!$G$15:$G$20,0),MATCH(Source_Data!C29931,Installed_Capacity!$H$14:$S$14,0)))</f>
        <v>0.19000105993254515</v>
      </c>
      <c r="L29931" s="21"/>
      <c r="M29931" s="2"/>
    </row>
    <row r="29932" spans="1:13" x14ac:dyDescent="0.25">
      <c r="A29932" s="17">
        <v>43983</v>
      </c>
      <c r="B29932" s="19">
        <v>2020</v>
      </c>
      <c r="C29932" s="19">
        <v>6</v>
      </c>
      <c r="D29932" s="19">
        <v>1</v>
      </c>
      <c r="E29932" s="19">
        <v>2</v>
      </c>
      <c r="F29932" s="40">
        <v>20568.12</v>
      </c>
      <c r="G29932" s="35">
        <f t="shared" si="467"/>
        <v>29942.15</v>
      </c>
      <c r="H29932" s="27">
        <v>355.35657913</v>
      </c>
      <c r="I29932" s="28">
        <v>1037.6212600000001</v>
      </c>
      <c r="J29932" s="28">
        <f>H29932/(INDEX(Installed_Capacity!$H$6:$S$11,MATCH(Source_Data!B29932,Installed_Capacity!$G$6:$G$11,0),MATCH(Source_Data!C29932,Installed_Capacity!$H$5:$S$5,0)))</f>
        <v>0.44698940771069184</v>
      </c>
      <c r="K29932" s="29">
        <f>I29932/(INDEX(Installed_Capacity!$H$15:$S$20,MATCH(Source_Data!B29932,Installed_Capacity!$G$15:$G$20,0),MATCH(Source_Data!C29932,Installed_Capacity!$H$14:$S$14,0)))</f>
        <v>0.13000100981753124</v>
      </c>
      <c r="L29932" s="21"/>
      <c r="M29932" s="2"/>
    </row>
    <row r="29933" spans="1:13" x14ac:dyDescent="0.25">
      <c r="A29933" s="17">
        <v>43983</v>
      </c>
      <c r="B29933" s="19">
        <v>2020</v>
      </c>
      <c r="C29933" s="19">
        <v>6</v>
      </c>
      <c r="D29933" s="19">
        <v>1</v>
      </c>
      <c r="E29933" s="19">
        <v>3</v>
      </c>
      <c r="F29933" s="40">
        <v>20331.36</v>
      </c>
      <c r="G29933" s="35">
        <f t="shared" si="467"/>
        <v>29942.15</v>
      </c>
      <c r="H29933" s="27">
        <v>400.48510269500002</v>
      </c>
      <c r="I29933" s="28">
        <v>957.80485999999996</v>
      </c>
      <c r="J29933" s="28">
        <f>H29933/(INDEX(Installed_Capacity!$H$6:$S$11,MATCH(Source_Data!B29933,Installed_Capacity!$G$6:$G$11,0),MATCH(Source_Data!C29933,Installed_Capacity!$H$5:$S$5,0)))</f>
        <v>0.50375484615723276</v>
      </c>
      <c r="K29933" s="29">
        <f>I29933/(INDEX(Installed_Capacity!$H$15:$S$20,MATCH(Source_Data!B29933,Installed_Capacity!$G$15:$G$20,0),MATCH(Source_Data!C29933,Installed_Capacity!$H$14:$S$14,0)))</f>
        <v>0.12000100981753123</v>
      </c>
      <c r="L29933" s="21"/>
      <c r="M29933" s="2"/>
    </row>
    <row r="29934" spans="1:13" x14ac:dyDescent="0.25">
      <c r="A29934" s="17">
        <v>43983</v>
      </c>
      <c r="B29934" s="19">
        <v>2020</v>
      </c>
      <c r="C29934" s="19">
        <v>6</v>
      </c>
      <c r="D29934" s="19">
        <v>1</v>
      </c>
      <c r="E29934" s="19">
        <v>4</v>
      </c>
      <c r="F29934" s="40">
        <v>20614.310000000001</v>
      </c>
      <c r="G29934" s="35">
        <f t="shared" si="467"/>
        <v>29942.15</v>
      </c>
      <c r="H29934" s="27">
        <v>392.23303319600001</v>
      </c>
      <c r="I29934" s="28">
        <v>1835.7851000000001</v>
      </c>
      <c r="J29934" s="28">
        <f>H29934/(INDEX(Installed_Capacity!$H$6:$S$11,MATCH(Source_Data!B29934,Installed_Capacity!$G$6:$G$11,0),MATCH(Source_Data!C29934,Installed_Capacity!$H$5:$S$5,0)))</f>
        <v>0.49337488452327044</v>
      </c>
      <c r="K29934" s="29">
        <f>I29934/(INDEX(Installed_Capacity!$H$15:$S$20,MATCH(Source_Data!B29934,Installed_Capacity!$G$15:$G$20,0),MATCH(Source_Data!C29934,Installed_Capacity!$H$14:$S$14,0)))</f>
        <v>0.23000098977152564</v>
      </c>
      <c r="L29934" s="21"/>
      <c r="M29934" s="2"/>
    </row>
    <row r="29935" spans="1:13" x14ac:dyDescent="0.25">
      <c r="A29935" s="17">
        <v>43983</v>
      </c>
      <c r="B29935" s="19">
        <v>2020</v>
      </c>
      <c r="C29935" s="19">
        <v>6</v>
      </c>
      <c r="D29935" s="19">
        <v>1</v>
      </c>
      <c r="E29935" s="19">
        <v>5</v>
      </c>
      <c r="F29935" s="40">
        <v>21440.45</v>
      </c>
      <c r="G29935" s="35">
        <f t="shared" si="467"/>
        <v>29942.15</v>
      </c>
      <c r="H29935" s="27">
        <v>352.50505778000002</v>
      </c>
      <c r="I29935" s="28">
        <v>1436.7030699999998</v>
      </c>
      <c r="J29935" s="28">
        <f>H29935/(INDEX(Installed_Capacity!$H$6:$S$11,MATCH(Source_Data!B29935,Installed_Capacity!$G$6:$G$11,0),MATCH(Source_Data!C29935,Installed_Capacity!$H$5:$S$5,0)))</f>
        <v>0.44340258840251573</v>
      </c>
      <c r="K29935" s="29">
        <f>I29935/(INDEX(Installed_Capacity!$H$15:$S$20,MATCH(Source_Data!B29935,Installed_Capacity!$G$15:$G$20,0),MATCH(Source_Data!C29935,Installed_Capacity!$H$14:$S$14,0)))</f>
        <v>0.18000098601289957</v>
      </c>
      <c r="L29935" s="21"/>
      <c r="M29935" s="2"/>
    </row>
    <row r="29936" spans="1:13" x14ac:dyDescent="0.25">
      <c r="A29936" s="17">
        <v>43983</v>
      </c>
      <c r="B29936" s="19">
        <v>2020</v>
      </c>
      <c r="C29936" s="19">
        <v>6</v>
      </c>
      <c r="D29936" s="19">
        <v>1</v>
      </c>
      <c r="E29936" s="19">
        <v>6</v>
      </c>
      <c r="F29936" s="40">
        <v>22275.91</v>
      </c>
      <c r="G29936" s="35">
        <f t="shared" si="467"/>
        <v>29942.15</v>
      </c>
      <c r="H29936" s="27">
        <v>333.98366406000002</v>
      </c>
      <c r="I29936" s="28">
        <v>1117.43786</v>
      </c>
      <c r="J29936" s="28">
        <f>H29936/(INDEX(Installed_Capacity!$H$6:$S$11,MATCH(Source_Data!B29936,Installed_Capacity!$G$6:$G$11,0),MATCH(Source_Data!C29936,Installed_Capacity!$H$5:$S$5,0)))</f>
        <v>0.42010523781132081</v>
      </c>
      <c r="K29936" s="29">
        <f>I29936/(INDEX(Installed_Capacity!$H$15:$S$20,MATCH(Source_Data!B29936,Installed_Capacity!$G$15:$G$20,0),MATCH(Source_Data!C29936,Installed_Capacity!$H$14:$S$14,0)))</f>
        <v>0.1400010348750382</v>
      </c>
      <c r="L29936" s="21"/>
      <c r="M29936" s="2"/>
    </row>
    <row r="29937" spans="1:13" x14ac:dyDescent="0.25">
      <c r="A29937" s="17">
        <v>43983</v>
      </c>
      <c r="B29937" s="19">
        <v>2020</v>
      </c>
      <c r="C29937" s="19">
        <v>6</v>
      </c>
      <c r="D29937" s="19">
        <v>1</v>
      </c>
      <c r="E29937" s="19">
        <v>7</v>
      </c>
      <c r="F29937" s="40">
        <v>22652.59</v>
      </c>
      <c r="G29937" s="35">
        <f t="shared" si="467"/>
        <v>29942.15</v>
      </c>
      <c r="H29937" s="27">
        <v>254.39866092400001</v>
      </c>
      <c r="I29937" s="28">
        <v>478.90644000000003</v>
      </c>
      <c r="J29937" s="28">
        <f>H29937/(INDEX(Installed_Capacity!$H$6:$S$11,MATCH(Source_Data!B29937,Installed_Capacity!$G$6:$G$11,0),MATCH(Source_Data!C29937,Installed_Capacity!$H$5:$S$5,0)))</f>
        <v>0.31999831562767295</v>
      </c>
      <c r="K29937" s="29">
        <f>I29937/(INDEX(Installed_Capacity!$H$15:$S$20,MATCH(Source_Data!B29937,Installed_Capacity!$G$15:$G$20,0),MATCH(Source_Data!C29937,Installed_Capacity!$H$14:$S$14,0)))</f>
        <v>6.0001007311780541E-2</v>
      </c>
      <c r="L29937" s="21"/>
      <c r="M29937" s="2"/>
    </row>
    <row r="29938" spans="1:13" x14ac:dyDescent="0.25">
      <c r="A29938" s="17">
        <v>43983</v>
      </c>
      <c r="B29938" s="19">
        <v>2020</v>
      </c>
      <c r="C29938" s="19">
        <v>6</v>
      </c>
      <c r="D29938" s="19">
        <v>1</v>
      </c>
      <c r="E29938" s="19">
        <v>8</v>
      </c>
      <c r="F29938" s="40">
        <v>23145.49</v>
      </c>
      <c r="G29938" s="35">
        <f t="shared" si="467"/>
        <v>29942.15</v>
      </c>
      <c r="H29938" s="27">
        <v>243.25044027000001</v>
      </c>
      <c r="I29938" s="28">
        <v>558.72266000000002</v>
      </c>
      <c r="J29938" s="28">
        <f>H29938/(INDEX(Installed_Capacity!$H$6:$S$11,MATCH(Source_Data!B29938,Installed_Capacity!$G$6:$G$11,0),MATCH(Source_Data!C29938,Installed_Capacity!$H$5:$S$5,0)))</f>
        <v>0.30597539656603773</v>
      </c>
      <c r="K29938" s="29">
        <f>I29938/(INDEX(Installed_Capacity!$H$15:$S$20,MATCH(Source_Data!B29938,Installed_Capacity!$G$15:$G$20,0),MATCH(Source_Data!C29938,Installed_Capacity!$H$14:$S$14,0)))</f>
        <v>7.0000984760024254E-2</v>
      </c>
      <c r="L29938" s="21"/>
      <c r="M29938" s="2"/>
    </row>
    <row r="29939" spans="1:13" x14ac:dyDescent="0.25">
      <c r="A29939" s="17">
        <v>43983</v>
      </c>
      <c r="B29939" s="19">
        <v>2020</v>
      </c>
      <c r="C29939" s="19">
        <v>6</v>
      </c>
      <c r="D29939" s="19">
        <v>1</v>
      </c>
      <c r="E29939" s="19">
        <v>9</v>
      </c>
      <c r="F29939" s="40">
        <v>23612.11</v>
      </c>
      <c r="G29939" s="35">
        <f t="shared" si="467"/>
        <v>29942.15</v>
      </c>
      <c r="H29939" s="27">
        <v>193.80740969799999</v>
      </c>
      <c r="I29939" s="28">
        <v>558.72266000000002</v>
      </c>
      <c r="J29939" s="28">
        <f>H29939/(INDEX(Installed_Capacity!$H$6:$S$11,MATCH(Source_Data!B29939,Installed_Capacity!$G$6:$G$11,0),MATCH(Source_Data!C29939,Installed_Capacity!$H$5:$S$5,0)))</f>
        <v>0.24378290528050311</v>
      </c>
      <c r="K29939" s="29">
        <f>I29939/(INDEX(Installed_Capacity!$H$15:$S$20,MATCH(Source_Data!B29939,Installed_Capacity!$G$15:$G$20,0),MATCH(Source_Data!C29939,Installed_Capacity!$H$14:$S$14,0)))</f>
        <v>7.0000984760024254E-2</v>
      </c>
      <c r="L29939" s="21"/>
      <c r="M29939" s="2"/>
    </row>
    <row r="29940" spans="1:13" x14ac:dyDescent="0.25">
      <c r="A29940" s="17">
        <v>43983</v>
      </c>
      <c r="B29940" s="19">
        <v>2020</v>
      </c>
      <c r="C29940" s="19">
        <v>6</v>
      </c>
      <c r="D29940" s="19">
        <v>1</v>
      </c>
      <c r="E29940" s="19">
        <v>10</v>
      </c>
      <c r="F29940" s="40">
        <v>24002.18</v>
      </c>
      <c r="G29940" s="35">
        <f t="shared" si="467"/>
        <v>29942.15</v>
      </c>
      <c r="H29940" s="27">
        <v>136.77872468000001</v>
      </c>
      <c r="I29940" s="28">
        <v>239.45715000000001</v>
      </c>
      <c r="J29940" s="28">
        <f>H29940/(INDEX(Installed_Capacity!$H$6:$S$11,MATCH(Source_Data!B29940,Installed_Capacity!$G$6:$G$11,0),MATCH(Source_Data!C29940,Installed_Capacity!$H$5:$S$5,0)))</f>
        <v>0.17204871028930818</v>
      </c>
      <c r="K29940" s="29">
        <f>I29940/(INDEX(Installed_Capacity!$H$15:$S$20,MATCH(Source_Data!B29940,Installed_Capacity!$G$15:$G$20,0),MATCH(Source_Data!C29940,Installed_Capacity!$H$14:$S$14,0)))</f>
        <v>3.0000996035902398E-2</v>
      </c>
      <c r="L29940" s="21"/>
      <c r="M29940" s="2"/>
    </row>
    <row r="29941" spans="1:13" x14ac:dyDescent="0.25">
      <c r="A29941" s="17">
        <v>43983</v>
      </c>
      <c r="B29941" s="19">
        <v>2020</v>
      </c>
      <c r="C29941" s="19">
        <v>6</v>
      </c>
      <c r="D29941" s="19">
        <v>1</v>
      </c>
      <c r="E29941" s="19">
        <v>11</v>
      </c>
      <c r="F29941" s="40">
        <v>24621.43</v>
      </c>
      <c r="G29941" s="35">
        <f t="shared" si="467"/>
        <v>29942.15</v>
      </c>
      <c r="H29941" s="27">
        <v>111.41191794</v>
      </c>
      <c r="I29941" s="28">
        <v>159.640749</v>
      </c>
      <c r="J29941" s="28">
        <f>H29941/(INDEX(Installed_Capacity!$H$6:$S$11,MATCH(Source_Data!B29941,Installed_Capacity!$G$6:$G$11,0),MATCH(Source_Data!C29941,Installed_Capacity!$H$5:$S$5,0)))</f>
        <v>0.14014077728301885</v>
      </c>
      <c r="K29941" s="29">
        <f>I29941/(INDEX(Installed_Capacity!$H$15:$S$20,MATCH(Source_Data!B29941,Installed_Capacity!$G$15:$G$20,0),MATCH(Source_Data!C29941,Installed_Capacity!$H$14:$S$14,0)))</f>
        <v>2.0000995910614862E-2</v>
      </c>
      <c r="L29941" s="21"/>
      <c r="M29941" s="2"/>
    </row>
    <row r="29942" spans="1:13" x14ac:dyDescent="0.25">
      <c r="A29942" s="17">
        <v>43983</v>
      </c>
      <c r="B29942" s="19">
        <v>2020</v>
      </c>
      <c r="C29942" s="19">
        <v>6</v>
      </c>
      <c r="D29942" s="19">
        <v>1</v>
      </c>
      <c r="E29942" s="19">
        <v>12</v>
      </c>
      <c r="F29942" s="40">
        <v>25050.92</v>
      </c>
      <c r="G29942" s="35">
        <f t="shared" si="467"/>
        <v>29942.15</v>
      </c>
      <c r="H29942" s="27">
        <v>153.63184428</v>
      </c>
      <c r="I29942" s="28">
        <v>159.640749</v>
      </c>
      <c r="J29942" s="28">
        <f>H29942/(INDEX(Installed_Capacity!$H$6:$S$11,MATCH(Source_Data!B29942,Installed_Capacity!$G$6:$G$11,0),MATCH(Source_Data!C29942,Installed_Capacity!$H$5:$S$5,0)))</f>
        <v>0.19324760286792453</v>
      </c>
      <c r="K29942" s="29">
        <f>I29942/(INDEX(Installed_Capacity!$H$15:$S$20,MATCH(Source_Data!B29942,Installed_Capacity!$G$15:$G$20,0),MATCH(Source_Data!C29942,Installed_Capacity!$H$14:$S$14,0)))</f>
        <v>2.0000995910614862E-2</v>
      </c>
      <c r="L29942" s="21"/>
      <c r="M29942" s="2"/>
    </row>
    <row r="29943" spans="1:13" x14ac:dyDescent="0.25">
      <c r="A29943" s="17">
        <v>43983</v>
      </c>
      <c r="B29943" s="19">
        <v>2020</v>
      </c>
      <c r="C29943" s="19">
        <v>6</v>
      </c>
      <c r="D29943" s="19">
        <v>1</v>
      </c>
      <c r="E29943" s="19">
        <v>13</v>
      </c>
      <c r="F29943" s="40">
        <v>26032.51</v>
      </c>
      <c r="G29943" s="35">
        <f t="shared" si="467"/>
        <v>29942.15</v>
      </c>
      <c r="H29943" s="27">
        <v>218.38566000700001</v>
      </c>
      <c r="I29943" s="28">
        <v>239.45715000000001</v>
      </c>
      <c r="J29943" s="28">
        <f>H29943/(INDEX(Installed_Capacity!$H$6:$S$11,MATCH(Source_Data!B29943,Installed_Capacity!$G$6:$G$11,0),MATCH(Source_Data!C29943,Installed_Capacity!$H$5:$S$5,0)))</f>
        <v>0.27469894340503148</v>
      </c>
      <c r="K29943" s="29">
        <f>I29943/(INDEX(Installed_Capacity!$H$15:$S$20,MATCH(Source_Data!B29943,Installed_Capacity!$G$15:$G$20,0),MATCH(Source_Data!C29943,Installed_Capacity!$H$14:$S$14,0)))</f>
        <v>3.0000996035902398E-2</v>
      </c>
      <c r="L29943" s="21"/>
      <c r="M29943" s="2"/>
    </row>
    <row r="29944" spans="1:13" x14ac:dyDescent="0.25">
      <c r="A29944" s="17">
        <v>43983</v>
      </c>
      <c r="B29944" s="19">
        <v>2020</v>
      </c>
      <c r="C29944" s="19">
        <v>6</v>
      </c>
      <c r="D29944" s="19">
        <v>1</v>
      </c>
      <c r="E29944" s="19">
        <v>14</v>
      </c>
      <c r="F29944" s="40">
        <v>26955.09</v>
      </c>
      <c r="G29944" s="35">
        <f t="shared" si="467"/>
        <v>29942.15</v>
      </c>
      <c r="H29944" s="27">
        <v>237.560609642</v>
      </c>
      <c r="I29944" s="28">
        <v>319.27364</v>
      </c>
      <c r="J29944" s="28">
        <f>H29944/(INDEX(Installed_Capacity!$H$6:$S$11,MATCH(Source_Data!B29944,Installed_Capacity!$G$6:$G$11,0),MATCH(Source_Data!C29944,Installed_Capacity!$H$5:$S$5,0)))</f>
        <v>0.29881837690817609</v>
      </c>
      <c r="K29944" s="29">
        <f>I29944/(INDEX(Installed_Capacity!$H$15:$S$20,MATCH(Source_Data!B29944,Installed_Capacity!$G$15:$G$20,0),MATCH(Source_Data!C29944,Installed_Capacity!$H$14:$S$14,0)))</f>
        <v>4.0001007311780537E-2</v>
      </c>
      <c r="L29944" s="21"/>
      <c r="M29944" s="2"/>
    </row>
    <row r="29945" spans="1:13" x14ac:dyDescent="0.25">
      <c r="A29945" s="17">
        <v>43983</v>
      </c>
      <c r="B29945" s="19">
        <v>2020</v>
      </c>
      <c r="C29945" s="19">
        <v>6</v>
      </c>
      <c r="D29945" s="19">
        <v>1</v>
      </c>
      <c r="E29945" s="19">
        <v>15</v>
      </c>
      <c r="F29945" s="40">
        <v>27659.33</v>
      </c>
      <c r="G29945" s="35">
        <f t="shared" si="467"/>
        <v>29942.15</v>
      </c>
      <c r="H29945" s="27">
        <v>244.94226896999999</v>
      </c>
      <c r="I29945" s="28">
        <v>638.53915999999992</v>
      </c>
      <c r="J29945" s="28">
        <f>H29945/(INDEX(Installed_Capacity!$H$6:$S$11,MATCH(Source_Data!B29945,Installed_Capacity!$G$6:$G$11,0),MATCH(Source_Data!C29945,Installed_Capacity!$H$5:$S$5,0)))</f>
        <v>0.30810348298113205</v>
      </c>
      <c r="K29945" s="29">
        <f>I29945/(INDEX(Installed_Capacity!$H$15:$S$20,MATCH(Source_Data!B29945,Installed_Capacity!$G$15:$G$20,0),MATCH(Source_Data!C29945,Installed_Capacity!$H$14:$S$14,0)))</f>
        <v>8.0000997288777728E-2</v>
      </c>
      <c r="L29945" s="21"/>
      <c r="M29945" s="2"/>
    </row>
    <row r="29946" spans="1:13" x14ac:dyDescent="0.25">
      <c r="A29946" s="17">
        <v>43983</v>
      </c>
      <c r="B29946" s="19">
        <v>2020</v>
      </c>
      <c r="C29946" s="19">
        <v>6</v>
      </c>
      <c r="D29946" s="19">
        <v>1</v>
      </c>
      <c r="E29946" s="19">
        <v>16</v>
      </c>
      <c r="F29946" s="40">
        <v>28366.7</v>
      </c>
      <c r="G29946" s="35">
        <f t="shared" si="467"/>
        <v>29942.15</v>
      </c>
      <c r="H29946" s="27">
        <v>364.43639236000001</v>
      </c>
      <c r="I29946" s="28">
        <v>957.80485999999996</v>
      </c>
      <c r="J29946" s="28">
        <f>H29946/(INDEX(Installed_Capacity!$H$6:$S$11,MATCH(Source_Data!B29946,Installed_Capacity!$G$6:$G$11,0),MATCH(Source_Data!C29946,Installed_Capacity!$H$5:$S$5,0)))</f>
        <v>0.45841055642767298</v>
      </c>
      <c r="K29946" s="29">
        <f>I29946/(INDEX(Installed_Capacity!$H$15:$S$20,MATCH(Source_Data!B29946,Installed_Capacity!$G$15:$G$20,0),MATCH(Source_Data!C29946,Installed_Capacity!$H$14:$S$14,0)))</f>
        <v>0.12000100981753123</v>
      </c>
      <c r="L29946" s="21"/>
      <c r="M29946" s="2"/>
    </row>
    <row r="29947" spans="1:13" x14ac:dyDescent="0.25">
      <c r="A29947" s="17">
        <v>43983</v>
      </c>
      <c r="B29947" s="19">
        <v>2020</v>
      </c>
      <c r="C29947" s="19">
        <v>6</v>
      </c>
      <c r="D29947" s="19">
        <v>1</v>
      </c>
      <c r="E29947" s="19">
        <v>17</v>
      </c>
      <c r="F29947" s="40">
        <v>29439.42</v>
      </c>
      <c r="G29947" s="35">
        <f t="shared" si="467"/>
        <v>29942.15</v>
      </c>
      <c r="H29947" s="27">
        <v>409.91658487000001</v>
      </c>
      <c r="I29947" s="28">
        <v>1596.3360600000001</v>
      </c>
      <c r="J29947" s="28">
        <f>H29947/(INDEX(Installed_Capacity!$H$6:$S$11,MATCH(Source_Data!B29947,Installed_Capacity!$G$6:$G$11,0),MATCH(Source_Data!C29947,Installed_Capacity!$H$5:$S$5,0)))</f>
        <v>0.51561834574842769</v>
      </c>
      <c r="K29947" s="29">
        <f>I29947/(INDEX(Installed_Capacity!$H$15:$S$20,MATCH(Source_Data!B29947,Installed_Capacity!$G$15:$G$20,0),MATCH(Source_Data!C29947,Installed_Capacity!$H$14:$S$14,0)))</f>
        <v>0.20000100981753124</v>
      </c>
      <c r="L29947" s="21"/>
      <c r="M29947" s="2"/>
    </row>
    <row r="29948" spans="1:13" x14ac:dyDescent="0.25">
      <c r="A29948" s="17">
        <v>43983</v>
      </c>
      <c r="B29948" s="19">
        <v>2020</v>
      </c>
      <c r="C29948" s="19">
        <v>6</v>
      </c>
      <c r="D29948" s="19">
        <v>1</v>
      </c>
      <c r="E29948" s="19">
        <v>18</v>
      </c>
      <c r="F29948" s="40">
        <v>29942.15</v>
      </c>
      <c r="G29948" s="35">
        <f t="shared" si="467"/>
        <v>29942.15</v>
      </c>
      <c r="H29948" s="27">
        <v>397.19629383</v>
      </c>
      <c r="I29948" s="28">
        <v>3192.6641</v>
      </c>
      <c r="J29948" s="28">
        <f>H29948/(INDEX(Installed_Capacity!$H$6:$S$11,MATCH(Source_Data!B29948,Installed_Capacity!$G$6:$G$11,0),MATCH(Source_Data!C29948,Installed_Capacity!$H$5:$S$5,0)))</f>
        <v>0.49961797966037735</v>
      </c>
      <c r="K29948" s="29">
        <f>I29948/(INDEX(Installed_Capacity!$H$15:$S$20,MATCH(Source_Data!B29948,Installed_Capacity!$G$15:$G$20,0),MATCH(Source_Data!C29948,Installed_Capacity!$H$14:$S$14,0)))</f>
        <v>0.40000101482903261</v>
      </c>
      <c r="L29948" s="21"/>
      <c r="M29948" s="2"/>
    </row>
    <row r="29949" spans="1:13" x14ac:dyDescent="0.25">
      <c r="A29949" s="17">
        <v>43983</v>
      </c>
      <c r="B29949" s="19">
        <v>2020</v>
      </c>
      <c r="C29949" s="19">
        <v>6</v>
      </c>
      <c r="D29949" s="19">
        <v>1</v>
      </c>
      <c r="E29949" s="19">
        <v>19</v>
      </c>
      <c r="F29949" s="40">
        <v>29744.16</v>
      </c>
      <c r="G29949" s="35">
        <f t="shared" si="467"/>
        <v>29942.15</v>
      </c>
      <c r="H29949" s="27">
        <v>262.90427982099999</v>
      </c>
      <c r="I29949" s="28">
        <v>3990.8280999999997</v>
      </c>
      <c r="J29949" s="28">
        <f>H29949/(INDEX(Installed_Capacity!$H$6:$S$11,MATCH(Source_Data!B29949,Installed_Capacity!$G$6:$G$11,0),MATCH(Source_Data!C29949,Installed_Capacity!$H$5:$S$5,0)))</f>
        <v>0.33069720732201258</v>
      </c>
      <c r="K29949" s="29">
        <f>I29949/(INDEX(Installed_Capacity!$H$15:$S$20,MATCH(Source_Data!B29949,Installed_Capacity!$G$15:$G$20,0),MATCH(Source_Data!C29949,Installed_Capacity!$H$14:$S$14,0)))</f>
        <v>0.50000101482903259</v>
      </c>
      <c r="L29949" s="21"/>
      <c r="M29949" s="2"/>
    </row>
    <row r="29950" spans="1:13" x14ac:dyDescent="0.25">
      <c r="A29950" s="17">
        <v>43983</v>
      </c>
      <c r="B29950" s="19">
        <v>2020</v>
      </c>
      <c r="C29950" s="19">
        <v>6</v>
      </c>
      <c r="D29950" s="19">
        <v>1</v>
      </c>
      <c r="E29950" s="19">
        <v>20</v>
      </c>
      <c r="F29950" s="40">
        <v>29820.41</v>
      </c>
      <c r="G29950" s="35">
        <f t="shared" si="467"/>
        <v>29942.15</v>
      </c>
      <c r="H29950" s="27">
        <v>408.2909257</v>
      </c>
      <c r="I29950" s="28">
        <v>4230.277</v>
      </c>
      <c r="J29950" s="28">
        <f>H29950/(INDEX(Installed_Capacity!$H$6:$S$11,MATCH(Source_Data!B29950,Installed_Capacity!$G$6:$G$11,0),MATCH(Source_Data!C29950,Installed_Capacity!$H$5:$S$5,0)))</f>
        <v>0.51357349144654085</v>
      </c>
      <c r="K29950" s="29">
        <f>I29950/(INDEX(Installed_Capacity!$H$15:$S$20,MATCH(Source_Data!B29950,Installed_Capacity!$G$15:$G$20,0),MATCH(Source_Data!C29950,Installed_Capacity!$H$14:$S$14,0)))</f>
        <v>0.53000097724277218</v>
      </c>
      <c r="L29950" s="21"/>
      <c r="M29950" s="2"/>
    </row>
    <row r="29951" spans="1:13" x14ac:dyDescent="0.25">
      <c r="A29951" s="17">
        <v>43983</v>
      </c>
      <c r="B29951" s="19">
        <v>2020</v>
      </c>
      <c r="C29951" s="19">
        <v>6</v>
      </c>
      <c r="D29951" s="19">
        <v>1</v>
      </c>
      <c r="E29951" s="19">
        <v>21</v>
      </c>
      <c r="F29951" s="40">
        <v>28936.77</v>
      </c>
      <c r="G29951" s="35">
        <f t="shared" si="467"/>
        <v>29942.15</v>
      </c>
      <c r="H29951" s="27">
        <v>693.87487739999995</v>
      </c>
      <c r="I29951" s="28">
        <v>5587.1565000000001</v>
      </c>
      <c r="J29951" s="28">
        <f>H29951/(INDEX(Installed_Capacity!$H$6:$S$11,MATCH(Source_Data!B29951,Installed_Capacity!$G$6:$G$11,0),MATCH(Source_Data!C29951,Installed_Capacity!$H$5:$S$5,0)))</f>
        <v>0.87279858792452825</v>
      </c>
      <c r="K29951" s="29">
        <f>I29951/(INDEX(Installed_Capacity!$H$15:$S$20,MATCH(Source_Data!B29951,Installed_Capacity!$G$15:$G$20,0),MATCH(Source_Data!C29951,Installed_Capacity!$H$14:$S$14,0)))</f>
        <v>0.70000106494404657</v>
      </c>
      <c r="L29951" s="21"/>
      <c r="M29951" s="2"/>
    </row>
    <row r="29952" spans="1:13" x14ac:dyDescent="0.25">
      <c r="A29952" s="17">
        <v>43983</v>
      </c>
      <c r="B29952" s="19">
        <v>2020</v>
      </c>
      <c r="C29952" s="19">
        <v>6</v>
      </c>
      <c r="D29952" s="19">
        <v>1</v>
      </c>
      <c r="E29952" s="19">
        <v>22</v>
      </c>
      <c r="F29952" s="40">
        <v>27180.05</v>
      </c>
      <c r="G29952" s="35">
        <f t="shared" si="467"/>
        <v>29942.15</v>
      </c>
      <c r="H29952" s="27">
        <v>703.89050799999995</v>
      </c>
      <c r="I29952" s="28">
        <v>3591.7462</v>
      </c>
      <c r="J29952" s="28">
        <f>H29952/(INDEX(Installed_Capacity!$H$6:$S$11,MATCH(Source_Data!B29952,Installed_Capacity!$G$6:$G$11,0),MATCH(Source_Data!C29952,Installed_Capacity!$H$5:$S$5,0)))</f>
        <v>0.88539686540880502</v>
      </c>
      <c r="K29952" s="29">
        <f>I29952/(INDEX(Installed_Capacity!$H$15:$S$20,MATCH(Source_Data!B29952,Installed_Capacity!$G$15:$G$20,0),MATCH(Source_Data!C29952,Installed_Capacity!$H$14:$S$14,0)))</f>
        <v>0.45000102735778613</v>
      </c>
      <c r="L29952" s="21"/>
      <c r="M29952" s="2"/>
    </row>
    <row r="29953" spans="1:13" x14ac:dyDescent="0.25">
      <c r="A29953" s="17">
        <v>43983</v>
      </c>
      <c r="B29953" s="19">
        <v>2020</v>
      </c>
      <c r="C29953" s="19">
        <v>6</v>
      </c>
      <c r="D29953" s="19">
        <v>1</v>
      </c>
      <c r="E29953" s="19">
        <v>23</v>
      </c>
      <c r="F29953" s="40">
        <v>25275.27</v>
      </c>
      <c r="G29953" s="35">
        <f t="shared" si="467"/>
        <v>29942.15</v>
      </c>
      <c r="H29953" s="27">
        <v>595.35815319999995</v>
      </c>
      <c r="I29953" s="28">
        <v>3432.1131</v>
      </c>
      <c r="J29953" s="28">
        <f>H29953/(INDEX(Installed_Capacity!$H$6:$S$11,MATCH(Source_Data!B29953,Installed_Capacity!$G$6:$G$11,0),MATCH(Source_Data!C29953,Installed_Capacity!$H$5:$S$5,0)))</f>
        <v>0.74887818012578611</v>
      </c>
      <c r="K29953" s="29">
        <f>I29953/(INDEX(Installed_Capacity!$H$15:$S$20,MATCH(Source_Data!B29953,Installed_Capacity!$G$15:$G$20,0),MATCH(Source_Data!C29953,Installed_Capacity!$H$14:$S$14,0)))</f>
        <v>0.43000098977152562</v>
      </c>
      <c r="L29953" s="21"/>
      <c r="M29953" s="2"/>
    </row>
    <row r="29954" spans="1:13" x14ac:dyDescent="0.25">
      <c r="A29954" s="17">
        <v>43983</v>
      </c>
      <c r="B29954" s="19">
        <v>2020</v>
      </c>
      <c r="C29954" s="19">
        <v>6</v>
      </c>
      <c r="D29954" s="19">
        <v>1</v>
      </c>
      <c r="E29954" s="19">
        <v>24</v>
      </c>
      <c r="F29954" s="40">
        <v>23783.3</v>
      </c>
      <c r="G29954" s="35">
        <f t="shared" si="467"/>
        <v>29942.15</v>
      </c>
      <c r="H29954" s="27">
        <v>475.46755727999999</v>
      </c>
      <c r="I29954" s="28">
        <v>3352.2961000000005</v>
      </c>
      <c r="J29954" s="28">
        <f>H29954/(INDEX(Installed_Capacity!$H$6:$S$11,MATCH(Source_Data!B29954,Installed_Capacity!$G$6:$G$11,0),MATCH(Source_Data!C29954,Installed_Capacity!$H$5:$S$5,0)))</f>
        <v>0.59807239909433962</v>
      </c>
      <c r="K29954" s="29">
        <f>I29954/(INDEX(Installed_Capacity!$H$15:$S$20,MATCH(Source_Data!B29954,Installed_Capacity!$G$15:$G$20,0),MATCH(Source_Data!C29954,Installed_Capacity!$H$14:$S$14,0)))</f>
        <v>0.42000091459900474</v>
      </c>
      <c r="L29954" s="21"/>
      <c r="M29954" s="2"/>
    </row>
    <row r="29955" spans="1:13" x14ac:dyDescent="0.25">
      <c r="A29955" s="17">
        <v>43984</v>
      </c>
      <c r="B29955" s="19">
        <v>2020</v>
      </c>
      <c r="C29955" s="19">
        <v>6</v>
      </c>
      <c r="D29955" s="19">
        <v>2</v>
      </c>
      <c r="E29955" s="19">
        <v>1</v>
      </c>
      <c r="F29955" s="40">
        <v>22636.22</v>
      </c>
      <c r="G29955" s="35">
        <f t="shared" ref="G29955:G30018" si="468">_xlfn.MAXIFS($F:$F,$B:$B,B29955,$C:$C,C29955,$D:$D,D29955)</f>
        <v>34183.9</v>
      </c>
      <c r="H29955" s="27">
        <v>480.90975878</v>
      </c>
      <c r="I29955" s="28">
        <v>3352.2961000000005</v>
      </c>
      <c r="J29955" s="28">
        <f>H29955/(INDEX(Installed_Capacity!$H$6:$S$11,MATCH(Source_Data!B29955,Installed_Capacity!$G$6:$G$11,0),MATCH(Source_Data!C29955,Installed_Capacity!$H$5:$S$5,0)))</f>
        <v>0.60491793557232709</v>
      </c>
      <c r="K29955" s="29">
        <f>I29955/(INDEX(Installed_Capacity!$H$15:$S$20,MATCH(Source_Data!B29955,Installed_Capacity!$G$15:$G$20,0),MATCH(Source_Data!C29955,Installed_Capacity!$H$14:$S$14,0)))</f>
        <v>0.42000091459900474</v>
      </c>
      <c r="L29955" s="21"/>
      <c r="M29955" s="2"/>
    </row>
    <row r="29956" spans="1:13" x14ac:dyDescent="0.25">
      <c r="A29956" s="17">
        <v>43984</v>
      </c>
      <c r="B29956" s="19">
        <v>2020</v>
      </c>
      <c r="C29956" s="19">
        <v>6</v>
      </c>
      <c r="D29956" s="19">
        <v>2</v>
      </c>
      <c r="E29956" s="19">
        <v>2</v>
      </c>
      <c r="F29956" s="40">
        <v>21812.29</v>
      </c>
      <c r="G29956" s="35">
        <f t="shared" si="468"/>
        <v>34183.9</v>
      </c>
      <c r="H29956" s="27">
        <v>442.91976239500002</v>
      </c>
      <c r="I29956" s="28">
        <v>3033.0311000000002</v>
      </c>
      <c r="J29956" s="28">
        <f>H29956/(INDEX(Installed_Capacity!$H$6:$S$11,MATCH(Source_Data!B29956,Installed_Capacity!$G$6:$G$11,0),MATCH(Source_Data!C29956,Installed_Capacity!$H$5:$S$5,0)))</f>
        <v>0.55713177659748425</v>
      </c>
      <c r="K29956" s="29">
        <f>I29956/(INDEX(Installed_Capacity!$H$15:$S$20,MATCH(Source_Data!B29956,Installed_Capacity!$G$15:$G$20,0),MATCH(Source_Data!C29956,Installed_Capacity!$H$14:$S$14,0)))</f>
        <v>0.38000098977152563</v>
      </c>
      <c r="L29956" s="21"/>
      <c r="M29956" s="2"/>
    </row>
    <row r="29957" spans="1:13" x14ac:dyDescent="0.25">
      <c r="A29957" s="17">
        <v>43984</v>
      </c>
      <c r="B29957" s="19">
        <v>2020</v>
      </c>
      <c r="C29957" s="19">
        <v>6</v>
      </c>
      <c r="D29957" s="19">
        <v>2</v>
      </c>
      <c r="E29957" s="19">
        <v>3</v>
      </c>
      <c r="F29957" s="40">
        <v>21440.42</v>
      </c>
      <c r="G29957" s="35">
        <f t="shared" si="468"/>
        <v>34183.9</v>
      </c>
      <c r="H29957" s="27">
        <v>428.74263293000001</v>
      </c>
      <c r="I29957" s="28">
        <v>2314.6831000000002</v>
      </c>
      <c r="J29957" s="28">
        <f>H29957/(INDEX(Installed_Capacity!$H$6:$S$11,MATCH(Source_Data!B29957,Installed_Capacity!$G$6:$G$11,0),MATCH(Source_Data!C29957,Installed_Capacity!$H$5:$S$5,0)))</f>
        <v>0.53929890934591196</v>
      </c>
      <c r="K29957" s="29">
        <f>I29957/(INDEX(Installed_Capacity!$H$15:$S$20,MATCH(Source_Data!B29957,Installed_Capacity!$G$15:$G$20,0),MATCH(Source_Data!C29957,Installed_Capacity!$H$14:$S$14,0)))</f>
        <v>0.29000093965651169</v>
      </c>
      <c r="L29957" s="21"/>
      <c r="M29957" s="2"/>
    </row>
    <row r="29958" spans="1:13" x14ac:dyDescent="0.25">
      <c r="A29958" s="17">
        <v>43984</v>
      </c>
      <c r="B29958" s="19">
        <v>2020</v>
      </c>
      <c r="C29958" s="19">
        <v>6</v>
      </c>
      <c r="D29958" s="19">
        <v>2</v>
      </c>
      <c r="E29958" s="19">
        <v>4</v>
      </c>
      <c r="F29958" s="40">
        <v>21531.1</v>
      </c>
      <c r="G29958" s="35">
        <f t="shared" si="468"/>
        <v>34183.9</v>
      </c>
      <c r="H29958" s="27">
        <v>388.79502259999998</v>
      </c>
      <c r="I29958" s="28">
        <v>3272.4799999999996</v>
      </c>
      <c r="J29958" s="28">
        <f>H29958/(INDEX(Installed_Capacity!$H$6:$S$11,MATCH(Source_Data!B29958,Installed_Capacity!$G$6:$G$11,0),MATCH(Source_Data!C29958,Installed_Capacity!$H$5:$S$5,0)))</f>
        <v>0.48905034289308175</v>
      </c>
      <c r="K29958" s="29">
        <f>I29958/(INDEX(Installed_Capacity!$H$15:$S$20,MATCH(Source_Data!B29958,Installed_Capacity!$G$15:$G$20,0),MATCH(Source_Data!C29958,Installed_Capacity!$H$14:$S$14,0)))</f>
        <v>0.41000095218526511</v>
      </c>
      <c r="L29958" s="21"/>
      <c r="M29958" s="2"/>
    </row>
    <row r="29959" spans="1:13" x14ac:dyDescent="0.25">
      <c r="A29959" s="17">
        <v>43984</v>
      </c>
      <c r="B29959" s="19">
        <v>2020</v>
      </c>
      <c r="C29959" s="19">
        <v>6</v>
      </c>
      <c r="D29959" s="19">
        <v>2</v>
      </c>
      <c r="E29959" s="19">
        <v>5</v>
      </c>
      <c r="F29959" s="40">
        <v>22198.69</v>
      </c>
      <c r="G29959" s="35">
        <f t="shared" si="468"/>
        <v>34183.9</v>
      </c>
      <c r="H29959" s="27">
        <v>324.34921788000003</v>
      </c>
      <c r="I29959" s="28">
        <v>2793.5821000000001</v>
      </c>
      <c r="J29959" s="28">
        <f>H29959/(INDEX(Installed_Capacity!$H$6:$S$11,MATCH(Source_Data!B29959,Installed_Capacity!$G$6:$G$11,0),MATCH(Source_Data!C29959,Installed_Capacity!$H$5:$S$5,0)))</f>
        <v>0.40798643758490571</v>
      </c>
      <c r="K29959" s="29">
        <f>I29959/(INDEX(Installed_Capacity!$H$15:$S$20,MATCH(Source_Data!B29959,Installed_Capacity!$G$15:$G$20,0),MATCH(Source_Data!C29959,Installed_Capacity!$H$14:$S$14,0)))</f>
        <v>0.35000101482903262</v>
      </c>
      <c r="L29959" s="21"/>
      <c r="M29959" s="2"/>
    </row>
    <row r="29960" spans="1:13" x14ac:dyDescent="0.25">
      <c r="A29960" s="17">
        <v>43984</v>
      </c>
      <c r="B29960" s="19">
        <v>2020</v>
      </c>
      <c r="C29960" s="19">
        <v>6</v>
      </c>
      <c r="D29960" s="19">
        <v>2</v>
      </c>
      <c r="E29960" s="19">
        <v>6</v>
      </c>
      <c r="F29960" s="40">
        <v>22892.73</v>
      </c>
      <c r="G29960" s="35">
        <f t="shared" si="468"/>
        <v>34183.9</v>
      </c>
      <c r="H29960" s="27">
        <v>376.01583701999999</v>
      </c>
      <c r="I29960" s="28">
        <v>2075.2350999999999</v>
      </c>
      <c r="J29960" s="28">
        <f>H29960/(INDEX(Installed_Capacity!$H$6:$S$11,MATCH(Source_Data!B29960,Installed_Capacity!$G$6:$G$11,0),MATCH(Source_Data!C29960,Installed_Capacity!$H$5:$S$5,0)))</f>
        <v>0.47297589562264147</v>
      </c>
      <c r="K29960" s="29">
        <f>I29960/(INDEX(Installed_Capacity!$H$15:$S$20,MATCH(Source_Data!B29960,Installed_Capacity!$G$15:$G$20,0),MATCH(Source_Data!C29960,Installed_Capacity!$H$14:$S$14,0)))</f>
        <v>0.26000109000155353</v>
      </c>
      <c r="L29960" s="21"/>
      <c r="M29960" s="2"/>
    </row>
    <row r="29961" spans="1:13" x14ac:dyDescent="0.25">
      <c r="A29961" s="17">
        <v>43984</v>
      </c>
      <c r="B29961" s="19">
        <v>2020</v>
      </c>
      <c r="C29961" s="19">
        <v>6</v>
      </c>
      <c r="D29961" s="19">
        <v>2</v>
      </c>
      <c r="E29961" s="19">
        <v>7</v>
      </c>
      <c r="F29961" s="40">
        <v>23487.22</v>
      </c>
      <c r="G29961" s="35">
        <f t="shared" si="468"/>
        <v>34183.9</v>
      </c>
      <c r="H29961" s="27">
        <v>426.80519731999999</v>
      </c>
      <c r="I29961" s="28">
        <v>558.72266000000002</v>
      </c>
      <c r="J29961" s="28">
        <f>H29961/(INDEX(Installed_Capacity!$H$6:$S$11,MATCH(Source_Data!B29961,Installed_Capacity!$G$6:$G$11,0),MATCH(Source_Data!C29961,Installed_Capacity!$H$5:$S$5,0)))</f>
        <v>0.53686188342138363</v>
      </c>
      <c r="K29961" s="29">
        <f>I29961/(INDEX(Installed_Capacity!$H$15:$S$20,MATCH(Source_Data!B29961,Installed_Capacity!$G$15:$G$20,0),MATCH(Source_Data!C29961,Installed_Capacity!$H$14:$S$14,0)))</f>
        <v>7.0000984760024254E-2</v>
      </c>
      <c r="L29961" s="21"/>
      <c r="M29961" s="2"/>
    </row>
    <row r="29962" spans="1:13" x14ac:dyDescent="0.25">
      <c r="A29962" s="17">
        <v>43984</v>
      </c>
      <c r="B29962" s="19">
        <v>2020</v>
      </c>
      <c r="C29962" s="19">
        <v>6</v>
      </c>
      <c r="D29962" s="19">
        <v>2</v>
      </c>
      <c r="E29962" s="19">
        <v>8</v>
      </c>
      <c r="F29962" s="40">
        <v>24013.63</v>
      </c>
      <c r="G29962" s="35">
        <f t="shared" si="468"/>
        <v>34183.9</v>
      </c>
      <c r="H29962" s="27">
        <v>359.11308288999999</v>
      </c>
      <c r="I29962" s="28">
        <v>718.35565999999994</v>
      </c>
      <c r="J29962" s="28">
        <f>H29962/(INDEX(Installed_Capacity!$H$6:$S$11,MATCH(Source_Data!B29962,Installed_Capacity!$G$6:$G$11,0),MATCH(Source_Data!C29962,Installed_Capacity!$H$5:$S$5,0)))</f>
        <v>0.45171456967295598</v>
      </c>
      <c r="K29962" s="29">
        <f>I29962/(INDEX(Installed_Capacity!$H$15:$S$20,MATCH(Source_Data!B29962,Installed_Capacity!$G$15:$G$20,0),MATCH(Source_Data!C29962,Installed_Capacity!$H$14:$S$14,0)))</f>
        <v>9.000100981753123E-2</v>
      </c>
      <c r="L29962" s="21"/>
      <c r="M29962" s="2"/>
    </row>
    <row r="29963" spans="1:13" x14ac:dyDescent="0.25">
      <c r="A29963" s="17">
        <v>43984</v>
      </c>
      <c r="B29963" s="19">
        <v>2020</v>
      </c>
      <c r="C29963" s="19">
        <v>6</v>
      </c>
      <c r="D29963" s="19">
        <v>2</v>
      </c>
      <c r="E29963" s="19">
        <v>9</v>
      </c>
      <c r="F29963" s="40">
        <v>24287.15</v>
      </c>
      <c r="G29963" s="35">
        <f t="shared" si="468"/>
        <v>34183.9</v>
      </c>
      <c r="H29963" s="27">
        <v>346.35062113999999</v>
      </c>
      <c r="I29963" s="28">
        <v>638.53915999999992</v>
      </c>
      <c r="J29963" s="28">
        <f>H29963/(INDEX(Installed_Capacity!$H$6:$S$11,MATCH(Source_Data!B29963,Installed_Capacity!$G$6:$G$11,0),MATCH(Source_Data!C29963,Installed_Capacity!$H$5:$S$5,0)))</f>
        <v>0.43566115866666666</v>
      </c>
      <c r="K29963" s="29">
        <f>I29963/(INDEX(Installed_Capacity!$H$15:$S$20,MATCH(Source_Data!B29963,Installed_Capacity!$G$15:$G$20,0),MATCH(Source_Data!C29963,Installed_Capacity!$H$14:$S$14,0)))</f>
        <v>8.0000997288777728E-2</v>
      </c>
      <c r="L29963" s="21"/>
      <c r="M29963" s="2"/>
    </row>
    <row r="29964" spans="1:13" x14ac:dyDescent="0.25">
      <c r="A29964" s="17">
        <v>43984</v>
      </c>
      <c r="B29964" s="19">
        <v>2020</v>
      </c>
      <c r="C29964" s="19">
        <v>6</v>
      </c>
      <c r="D29964" s="19">
        <v>2</v>
      </c>
      <c r="E29964" s="19">
        <v>10</v>
      </c>
      <c r="F29964" s="40">
        <v>25119.72</v>
      </c>
      <c r="G29964" s="35">
        <f t="shared" si="468"/>
        <v>34183.9</v>
      </c>
      <c r="H29964" s="27">
        <v>304.54345366000001</v>
      </c>
      <c r="I29964" s="28">
        <v>478.90644000000003</v>
      </c>
      <c r="J29964" s="28">
        <f>H29964/(INDEX(Installed_Capacity!$H$6:$S$11,MATCH(Source_Data!B29964,Installed_Capacity!$G$6:$G$11,0),MATCH(Source_Data!C29964,Installed_Capacity!$H$5:$S$5,0)))</f>
        <v>0.38307352661635219</v>
      </c>
      <c r="K29964" s="29">
        <f>I29964/(INDEX(Installed_Capacity!$H$15:$S$20,MATCH(Source_Data!B29964,Installed_Capacity!$G$15:$G$20,0),MATCH(Source_Data!C29964,Installed_Capacity!$H$14:$S$14,0)))</f>
        <v>6.0001007311780541E-2</v>
      </c>
      <c r="L29964" s="21"/>
      <c r="M29964" s="2"/>
    </row>
    <row r="29965" spans="1:13" x14ac:dyDescent="0.25">
      <c r="A29965" s="17">
        <v>43984</v>
      </c>
      <c r="B29965" s="19">
        <v>2020</v>
      </c>
      <c r="C29965" s="19">
        <v>6</v>
      </c>
      <c r="D29965" s="19">
        <v>2</v>
      </c>
      <c r="E29965" s="19">
        <v>11</v>
      </c>
      <c r="F29965" s="40">
        <v>26618.68</v>
      </c>
      <c r="G29965" s="35">
        <f t="shared" si="468"/>
        <v>34183.9</v>
      </c>
      <c r="H29965" s="27">
        <v>188.69192045</v>
      </c>
      <c r="I29965" s="28">
        <v>478.90644000000003</v>
      </c>
      <c r="J29965" s="28">
        <f>H29965/(INDEX(Installed_Capacity!$H$6:$S$11,MATCH(Source_Data!B29965,Installed_Capacity!$G$6:$G$11,0),MATCH(Source_Data!C29965,Installed_Capacity!$H$5:$S$5,0)))</f>
        <v>0.23734832761006289</v>
      </c>
      <c r="K29965" s="29">
        <f>I29965/(INDEX(Installed_Capacity!$H$15:$S$20,MATCH(Source_Data!B29965,Installed_Capacity!$G$15:$G$20,0),MATCH(Source_Data!C29965,Installed_Capacity!$H$14:$S$14,0)))</f>
        <v>6.0001007311780541E-2</v>
      </c>
      <c r="L29965" s="21"/>
      <c r="M29965" s="2"/>
    </row>
    <row r="29966" spans="1:13" x14ac:dyDescent="0.25">
      <c r="A29966" s="17">
        <v>43984</v>
      </c>
      <c r="B29966" s="19">
        <v>2020</v>
      </c>
      <c r="C29966" s="19">
        <v>6</v>
      </c>
      <c r="D29966" s="19">
        <v>2</v>
      </c>
      <c r="E29966" s="19">
        <v>12</v>
      </c>
      <c r="F29966" s="40">
        <v>27872.36</v>
      </c>
      <c r="G29966" s="35">
        <f t="shared" si="468"/>
        <v>34183.9</v>
      </c>
      <c r="H29966" s="27">
        <v>124.77491039500001</v>
      </c>
      <c r="I29966" s="28">
        <v>478.90644000000003</v>
      </c>
      <c r="J29966" s="28">
        <f>H29966/(INDEX(Installed_Capacity!$H$6:$S$11,MATCH(Source_Data!B29966,Installed_Capacity!$G$6:$G$11,0),MATCH(Source_Data!C29966,Installed_Capacity!$H$5:$S$5,0)))</f>
        <v>0.15694957282389937</v>
      </c>
      <c r="K29966" s="29">
        <f>I29966/(INDEX(Installed_Capacity!$H$15:$S$20,MATCH(Source_Data!B29966,Installed_Capacity!$G$15:$G$20,0),MATCH(Source_Data!C29966,Installed_Capacity!$H$14:$S$14,0)))</f>
        <v>6.0001007311780541E-2</v>
      </c>
      <c r="L29966" s="21"/>
      <c r="M29966" s="2"/>
    </row>
    <row r="29967" spans="1:13" x14ac:dyDescent="0.25">
      <c r="A29967" s="17">
        <v>43984</v>
      </c>
      <c r="B29967" s="19">
        <v>2020</v>
      </c>
      <c r="C29967" s="19">
        <v>6</v>
      </c>
      <c r="D29967" s="19">
        <v>2</v>
      </c>
      <c r="E29967" s="19">
        <v>13</v>
      </c>
      <c r="F29967" s="40">
        <v>29306.9</v>
      </c>
      <c r="G29967" s="35">
        <f t="shared" si="468"/>
        <v>34183.9</v>
      </c>
      <c r="H29967" s="27">
        <v>82.821026678999999</v>
      </c>
      <c r="I29967" s="28">
        <v>798.17186000000004</v>
      </c>
      <c r="J29967" s="28">
        <f>H29967/(INDEX(Installed_Capacity!$H$6:$S$11,MATCH(Source_Data!B29967,Installed_Capacity!$G$6:$G$11,0),MATCH(Source_Data!C29967,Installed_Capacity!$H$5:$S$5,0)))</f>
        <v>0.1041773920490566</v>
      </c>
      <c r="K29967" s="29">
        <f>I29967/(INDEX(Installed_Capacity!$H$15:$S$20,MATCH(Source_Data!B29967,Installed_Capacity!$G$15:$G$20,0),MATCH(Source_Data!C29967,Installed_Capacity!$H$14:$S$14,0)))</f>
        <v>0.10000098476002425</v>
      </c>
      <c r="L29967" s="21"/>
      <c r="M29967" s="2"/>
    </row>
    <row r="29968" spans="1:13" x14ac:dyDescent="0.25">
      <c r="A29968" s="17">
        <v>43984</v>
      </c>
      <c r="B29968" s="19">
        <v>2020</v>
      </c>
      <c r="C29968" s="19">
        <v>6</v>
      </c>
      <c r="D29968" s="19">
        <v>2</v>
      </c>
      <c r="E29968" s="19">
        <v>14</v>
      </c>
      <c r="F29968" s="40">
        <v>30657.119999999999</v>
      </c>
      <c r="G29968" s="35">
        <f t="shared" si="468"/>
        <v>34183.9</v>
      </c>
      <c r="H29968" s="27">
        <v>75.882553432999998</v>
      </c>
      <c r="I29968" s="28">
        <v>1117.43786</v>
      </c>
      <c r="J29968" s="28">
        <f>H29968/(INDEX(Installed_Capacity!$H$6:$S$11,MATCH(Source_Data!B29968,Installed_Capacity!$G$6:$G$11,0),MATCH(Source_Data!C29968,Installed_Capacity!$H$5:$S$5,0)))</f>
        <v>9.5449752745911942E-2</v>
      </c>
      <c r="K29968" s="29">
        <f>I29968/(INDEX(Installed_Capacity!$H$15:$S$20,MATCH(Source_Data!B29968,Installed_Capacity!$G$15:$G$20,0),MATCH(Source_Data!C29968,Installed_Capacity!$H$14:$S$14,0)))</f>
        <v>0.1400010348750382</v>
      </c>
      <c r="L29968" s="21"/>
      <c r="M29968" s="2"/>
    </row>
    <row r="29969" spans="1:13" x14ac:dyDescent="0.25">
      <c r="A29969" s="17">
        <v>43984</v>
      </c>
      <c r="B29969" s="19">
        <v>2020</v>
      </c>
      <c r="C29969" s="19">
        <v>6</v>
      </c>
      <c r="D29969" s="19">
        <v>2</v>
      </c>
      <c r="E29969" s="19">
        <v>15</v>
      </c>
      <c r="F29969" s="40">
        <v>31695.33</v>
      </c>
      <c r="G29969" s="35">
        <f t="shared" si="468"/>
        <v>34183.9</v>
      </c>
      <c r="H29969" s="27">
        <v>130.12424558000001</v>
      </c>
      <c r="I29969" s="28">
        <v>2234.8670999999999</v>
      </c>
      <c r="J29969" s="28">
        <f>H29969/(INDEX(Installed_Capacity!$H$6:$S$11,MATCH(Source_Data!B29969,Installed_Capacity!$G$6:$G$11,0),MATCH(Source_Data!C29969,Installed_Capacity!$H$5:$S$5,0)))</f>
        <v>0.16367829632704403</v>
      </c>
      <c r="K29969" s="29">
        <f>I29969/(INDEX(Installed_Capacity!$H$15:$S$20,MATCH(Source_Data!B29969,Installed_Capacity!$G$15:$G$20,0),MATCH(Source_Data!C29969,Installed_Capacity!$H$14:$S$14,0)))</f>
        <v>0.28000098977152565</v>
      </c>
      <c r="L29969" s="21"/>
      <c r="M29969" s="2"/>
    </row>
    <row r="29970" spans="1:13" x14ac:dyDescent="0.25">
      <c r="A29970" s="17">
        <v>43984</v>
      </c>
      <c r="B29970" s="19">
        <v>2020</v>
      </c>
      <c r="C29970" s="19">
        <v>6</v>
      </c>
      <c r="D29970" s="19">
        <v>2</v>
      </c>
      <c r="E29970" s="19">
        <v>16</v>
      </c>
      <c r="F29970" s="40">
        <v>32645.69</v>
      </c>
      <c r="G29970" s="35">
        <f t="shared" si="468"/>
        <v>34183.9</v>
      </c>
      <c r="H29970" s="27">
        <v>97.008944110000002</v>
      </c>
      <c r="I29970" s="28">
        <v>3352.2961000000005</v>
      </c>
      <c r="J29970" s="28">
        <f>H29970/(INDEX(Installed_Capacity!$H$6:$S$11,MATCH(Source_Data!B29970,Installed_Capacity!$G$6:$G$11,0),MATCH(Source_Data!C29970,Installed_Capacity!$H$5:$S$5,0)))</f>
        <v>0.1220238290691824</v>
      </c>
      <c r="K29970" s="29">
        <f>I29970/(INDEX(Installed_Capacity!$H$15:$S$20,MATCH(Source_Data!B29970,Installed_Capacity!$G$15:$G$20,0),MATCH(Source_Data!C29970,Installed_Capacity!$H$14:$S$14,0)))</f>
        <v>0.42000091459900474</v>
      </c>
      <c r="L29970" s="21"/>
      <c r="M29970" s="2"/>
    </row>
    <row r="29971" spans="1:13" x14ac:dyDescent="0.25">
      <c r="A29971" s="17">
        <v>43984</v>
      </c>
      <c r="B29971" s="19">
        <v>2020</v>
      </c>
      <c r="C29971" s="19">
        <v>6</v>
      </c>
      <c r="D29971" s="19">
        <v>2</v>
      </c>
      <c r="E29971" s="19">
        <v>17</v>
      </c>
      <c r="F29971" s="40">
        <v>33673.82</v>
      </c>
      <c r="G29971" s="35">
        <f t="shared" si="468"/>
        <v>34183.9</v>
      </c>
      <c r="H29971" s="27">
        <v>85.132461446999997</v>
      </c>
      <c r="I29971" s="28">
        <v>3671.5630999999998</v>
      </c>
      <c r="J29971" s="28">
        <f>H29971/(INDEX(Installed_Capacity!$H$6:$S$11,MATCH(Source_Data!B29971,Installed_Capacity!$G$6:$G$11,0),MATCH(Source_Data!C29971,Installed_Capacity!$H$5:$S$5,0)))</f>
        <v>0.10708485716603773</v>
      </c>
      <c r="K29971" s="29">
        <f>I29971/(INDEX(Installed_Capacity!$H$15:$S$20,MATCH(Source_Data!B29971,Installed_Capacity!$G$15:$G$20,0),MATCH(Source_Data!C29971,Installed_Capacity!$H$14:$S$14,0)))</f>
        <v>0.46000109000155354</v>
      </c>
      <c r="L29971" s="21"/>
      <c r="M29971" s="2"/>
    </row>
    <row r="29972" spans="1:13" x14ac:dyDescent="0.25">
      <c r="A29972" s="17">
        <v>43984</v>
      </c>
      <c r="B29972" s="19">
        <v>2020</v>
      </c>
      <c r="C29972" s="19">
        <v>6</v>
      </c>
      <c r="D29972" s="19">
        <v>2</v>
      </c>
      <c r="E29972" s="19">
        <v>18</v>
      </c>
      <c r="F29972" s="40">
        <v>34183.9</v>
      </c>
      <c r="G29972" s="35">
        <f t="shared" si="468"/>
        <v>34183.9</v>
      </c>
      <c r="H29972" s="27">
        <v>100.818896697</v>
      </c>
      <c r="I29972" s="28">
        <v>4310.0942000000005</v>
      </c>
      <c r="J29972" s="28">
        <f>H29972/(INDEX(Installed_Capacity!$H$6:$S$11,MATCH(Source_Data!B29972,Installed_Capacity!$G$6:$G$11,0),MATCH(Source_Data!C29972,Installed_Capacity!$H$5:$S$5,0)))</f>
        <v>0.12681622226037736</v>
      </c>
      <c r="K29972" s="29">
        <f>I29972/(INDEX(Installed_Capacity!$H$15:$S$20,MATCH(Source_Data!B29972,Installed_Capacity!$G$15:$G$20,0),MATCH(Source_Data!C29972,Installed_Capacity!$H$14:$S$14,0)))</f>
        <v>0.54000107747280013</v>
      </c>
      <c r="L29972" s="21"/>
      <c r="M29972" s="2"/>
    </row>
    <row r="29973" spans="1:13" x14ac:dyDescent="0.25">
      <c r="A29973" s="17">
        <v>43984</v>
      </c>
      <c r="B29973" s="19">
        <v>2020</v>
      </c>
      <c r="C29973" s="19">
        <v>6</v>
      </c>
      <c r="D29973" s="19">
        <v>2</v>
      </c>
      <c r="E29973" s="19">
        <v>19</v>
      </c>
      <c r="F29973" s="40">
        <v>33699.11</v>
      </c>
      <c r="G29973" s="35">
        <f t="shared" si="468"/>
        <v>34183.9</v>
      </c>
      <c r="H29973" s="27">
        <v>185.35824149000001</v>
      </c>
      <c r="I29973" s="28">
        <v>3990.8280999999997</v>
      </c>
      <c r="J29973" s="28">
        <f>H29973/(INDEX(Installed_Capacity!$H$6:$S$11,MATCH(Source_Data!B29973,Installed_Capacity!$G$6:$G$11,0),MATCH(Source_Data!C29973,Installed_Capacity!$H$5:$S$5,0)))</f>
        <v>0.23315502074213837</v>
      </c>
      <c r="K29973" s="29">
        <f>I29973/(INDEX(Installed_Capacity!$H$15:$S$20,MATCH(Source_Data!B29973,Installed_Capacity!$G$15:$G$20,0),MATCH(Source_Data!C29973,Installed_Capacity!$H$14:$S$14,0)))</f>
        <v>0.50000101482903259</v>
      </c>
      <c r="L29973" s="21"/>
      <c r="M29973" s="2"/>
    </row>
    <row r="29974" spans="1:13" x14ac:dyDescent="0.25">
      <c r="A29974" s="17">
        <v>43984</v>
      </c>
      <c r="B29974" s="19">
        <v>2020</v>
      </c>
      <c r="C29974" s="19">
        <v>6</v>
      </c>
      <c r="D29974" s="19">
        <v>2</v>
      </c>
      <c r="E29974" s="19">
        <v>20</v>
      </c>
      <c r="F29974" s="40">
        <v>33241.58</v>
      </c>
      <c r="G29974" s="35">
        <f t="shared" si="468"/>
        <v>34183.9</v>
      </c>
      <c r="H29974" s="27">
        <v>420.67390726000002</v>
      </c>
      <c r="I29974" s="28">
        <v>3511.9301</v>
      </c>
      <c r="J29974" s="28">
        <f>H29974/(INDEX(Installed_Capacity!$H$6:$S$11,MATCH(Source_Data!B29974,Installed_Capacity!$G$6:$G$11,0),MATCH(Source_Data!C29974,Installed_Capacity!$H$5:$S$5,0)))</f>
        <v>0.52914956888050313</v>
      </c>
      <c r="K29974" s="29">
        <f>I29974/(INDEX(Installed_Capacity!$H$15:$S$20,MATCH(Source_Data!B29974,Installed_Capacity!$G$15:$G$20,0),MATCH(Source_Data!C29974,Installed_Capacity!$H$14:$S$14,0)))</f>
        <v>0.44000106494404656</v>
      </c>
      <c r="L29974" s="21"/>
      <c r="M29974" s="2"/>
    </row>
    <row r="29975" spans="1:13" x14ac:dyDescent="0.25">
      <c r="A29975" s="17">
        <v>43984</v>
      </c>
      <c r="B29975" s="19">
        <v>2020</v>
      </c>
      <c r="C29975" s="19">
        <v>6</v>
      </c>
      <c r="D29975" s="19">
        <v>2</v>
      </c>
      <c r="E29975" s="19">
        <v>21</v>
      </c>
      <c r="F29975" s="40">
        <v>31873.09</v>
      </c>
      <c r="G29975" s="35">
        <f t="shared" si="468"/>
        <v>34183.9</v>
      </c>
      <c r="H29975" s="27">
        <v>407.88172372999998</v>
      </c>
      <c r="I29975" s="28">
        <v>3990.8280999999997</v>
      </c>
      <c r="J29975" s="28">
        <f>H29975/(INDEX(Installed_Capacity!$H$6:$S$11,MATCH(Source_Data!B29975,Installed_Capacity!$G$6:$G$11,0),MATCH(Source_Data!C29975,Installed_Capacity!$H$5:$S$5,0)))</f>
        <v>0.51305877198742134</v>
      </c>
      <c r="K29975" s="29">
        <f>I29975/(INDEX(Installed_Capacity!$H$15:$S$20,MATCH(Source_Data!B29975,Installed_Capacity!$G$15:$G$20,0),MATCH(Source_Data!C29975,Installed_Capacity!$H$14:$S$14,0)))</f>
        <v>0.50000101482903259</v>
      </c>
      <c r="L29975" s="21"/>
      <c r="M29975" s="2"/>
    </row>
    <row r="29976" spans="1:13" x14ac:dyDescent="0.25">
      <c r="A29976" s="17">
        <v>43984</v>
      </c>
      <c r="B29976" s="19">
        <v>2020</v>
      </c>
      <c r="C29976" s="19">
        <v>6</v>
      </c>
      <c r="D29976" s="19">
        <v>2</v>
      </c>
      <c r="E29976" s="19">
        <v>22</v>
      </c>
      <c r="F29976" s="40">
        <v>29423.78</v>
      </c>
      <c r="G29976" s="35">
        <f t="shared" si="468"/>
        <v>34183.9</v>
      </c>
      <c r="H29976" s="27">
        <v>147.68578982299999</v>
      </c>
      <c r="I29976" s="28">
        <v>4629.3590000000004</v>
      </c>
      <c r="J29976" s="28">
        <f>H29976/(INDEX(Installed_Capacity!$H$6:$S$11,MATCH(Source_Data!B29976,Installed_Capacity!$G$6:$G$11,0),MATCH(Source_Data!C29976,Installed_Capacity!$H$5:$S$5,0)))</f>
        <v>0.18576828908553458</v>
      </c>
      <c r="K29976" s="29">
        <f>I29976/(INDEX(Installed_Capacity!$H$15:$S$20,MATCH(Source_Data!B29976,Installed_Capacity!$G$15:$G$20,0),MATCH(Source_Data!C29976,Installed_Capacity!$H$14:$S$14,0)))</f>
        <v>0.58000097724277222</v>
      </c>
      <c r="L29976" s="21"/>
      <c r="M29976" s="2"/>
    </row>
    <row r="29977" spans="1:13" x14ac:dyDescent="0.25">
      <c r="A29977" s="17">
        <v>43984</v>
      </c>
      <c r="B29977" s="19">
        <v>2020</v>
      </c>
      <c r="C29977" s="19">
        <v>6</v>
      </c>
      <c r="D29977" s="19">
        <v>2</v>
      </c>
      <c r="E29977" s="19">
        <v>23</v>
      </c>
      <c r="F29977" s="40">
        <v>27046.91</v>
      </c>
      <c r="G29977" s="35">
        <f t="shared" si="468"/>
        <v>34183.9</v>
      </c>
      <c r="H29977" s="27">
        <v>63.713494359000002</v>
      </c>
      <c r="I29977" s="28">
        <v>3911.0120999999999</v>
      </c>
      <c r="J29977" s="28">
        <f>H29977/(INDEX(Installed_Capacity!$H$6:$S$11,MATCH(Source_Data!B29977,Installed_Capacity!$G$6:$G$11,0),MATCH(Source_Data!C29977,Installed_Capacity!$H$5:$S$5,0)))</f>
        <v>8.0142760199999996E-2</v>
      </c>
      <c r="K29977" s="29">
        <f>I29977/(INDEX(Installed_Capacity!$H$15:$S$20,MATCH(Source_Data!B29977,Installed_Capacity!$G$15:$G$20,0),MATCH(Source_Data!C29977,Installed_Capacity!$H$14:$S$14,0)))</f>
        <v>0.49000106494404655</v>
      </c>
      <c r="L29977" s="21"/>
      <c r="M29977" s="2"/>
    </row>
    <row r="29978" spans="1:13" x14ac:dyDescent="0.25">
      <c r="A29978" s="17">
        <v>43984</v>
      </c>
      <c r="B29978" s="19">
        <v>2020</v>
      </c>
      <c r="C29978" s="19">
        <v>6</v>
      </c>
      <c r="D29978" s="19">
        <v>2</v>
      </c>
      <c r="E29978" s="19">
        <v>24</v>
      </c>
      <c r="F29978" s="40">
        <v>25429.4</v>
      </c>
      <c r="G29978" s="35">
        <f t="shared" si="468"/>
        <v>34183.9</v>
      </c>
      <c r="H29978" s="27">
        <v>88.933306861999995</v>
      </c>
      <c r="I29978" s="28">
        <v>3272.4799999999996</v>
      </c>
      <c r="J29978" s="28">
        <f>H29978/(INDEX(Installed_Capacity!$H$6:$S$11,MATCH(Source_Data!B29978,Installed_Capacity!$G$6:$G$11,0),MATCH(Source_Data!C29978,Installed_Capacity!$H$5:$S$5,0)))</f>
        <v>0.11186579479496855</v>
      </c>
      <c r="K29978" s="29">
        <f>I29978/(INDEX(Installed_Capacity!$H$15:$S$20,MATCH(Source_Data!B29978,Installed_Capacity!$G$15:$G$20,0),MATCH(Source_Data!C29978,Installed_Capacity!$H$14:$S$14,0)))</f>
        <v>0.41000095218526511</v>
      </c>
      <c r="L29978" s="21"/>
      <c r="M29978" s="2"/>
    </row>
    <row r="29979" spans="1:13" x14ac:dyDescent="0.25">
      <c r="A29979" s="17">
        <v>43985</v>
      </c>
      <c r="B29979" s="19">
        <v>2020</v>
      </c>
      <c r="C29979" s="19">
        <v>6</v>
      </c>
      <c r="D29979" s="19">
        <v>3</v>
      </c>
      <c r="E29979" s="19">
        <v>1</v>
      </c>
      <c r="F29979" s="40">
        <v>24152.5</v>
      </c>
      <c r="G29979" s="35">
        <f t="shared" si="468"/>
        <v>39814.93</v>
      </c>
      <c r="H29979" s="27">
        <v>98.572984770000005</v>
      </c>
      <c r="I29979" s="28">
        <v>3033.0311000000002</v>
      </c>
      <c r="J29979" s="28">
        <f>H29979/(INDEX(Installed_Capacity!$H$6:$S$11,MATCH(Source_Data!B29979,Installed_Capacity!$G$6:$G$11,0),MATCH(Source_Data!C29979,Installed_Capacity!$H$5:$S$5,0)))</f>
        <v>0.12399117581132076</v>
      </c>
      <c r="K29979" s="29">
        <f>I29979/(INDEX(Installed_Capacity!$H$15:$S$20,MATCH(Source_Data!B29979,Installed_Capacity!$G$15:$G$20,0),MATCH(Source_Data!C29979,Installed_Capacity!$H$14:$S$14,0)))</f>
        <v>0.38000098977152563</v>
      </c>
      <c r="L29979" s="21"/>
      <c r="M29979" s="2"/>
    </row>
    <row r="29980" spans="1:13" x14ac:dyDescent="0.25">
      <c r="A29980" s="17">
        <v>43985</v>
      </c>
      <c r="B29980" s="19">
        <v>2020</v>
      </c>
      <c r="C29980" s="19">
        <v>6</v>
      </c>
      <c r="D29980" s="19">
        <v>3</v>
      </c>
      <c r="E29980" s="19">
        <v>2</v>
      </c>
      <c r="F29980" s="40">
        <v>22885.59</v>
      </c>
      <c r="G29980" s="35">
        <f t="shared" si="468"/>
        <v>39814.93</v>
      </c>
      <c r="H29980" s="27">
        <v>165.17076503999999</v>
      </c>
      <c r="I29980" s="28">
        <v>2793.5821000000001</v>
      </c>
      <c r="J29980" s="28">
        <f>H29980/(INDEX(Installed_Capacity!$H$6:$S$11,MATCH(Source_Data!B29980,Installed_Capacity!$G$6:$G$11,0),MATCH(Source_Data!C29980,Installed_Capacity!$H$5:$S$5,0)))</f>
        <v>0.20776196860377358</v>
      </c>
      <c r="K29980" s="29">
        <f>I29980/(INDEX(Installed_Capacity!$H$15:$S$20,MATCH(Source_Data!B29980,Installed_Capacity!$G$15:$G$20,0),MATCH(Source_Data!C29980,Installed_Capacity!$H$14:$S$14,0)))</f>
        <v>0.35000101482903262</v>
      </c>
      <c r="L29980" s="21"/>
      <c r="M29980" s="2"/>
    </row>
    <row r="29981" spans="1:13" x14ac:dyDescent="0.25">
      <c r="A29981" s="17">
        <v>43985</v>
      </c>
      <c r="B29981" s="19">
        <v>2020</v>
      </c>
      <c r="C29981" s="19">
        <v>6</v>
      </c>
      <c r="D29981" s="19">
        <v>3</v>
      </c>
      <c r="E29981" s="19">
        <v>3</v>
      </c>
      <c r="F29981" s="40">
        <v>22355.71</v>
      </c>
      <c r="G29981" s="35">
        <f t="shared" si="468"/>
        <v>39814.93</v>
      </c>
      <c r="H29981" s="27">
        <v>114.08828930999999</v>
      </c>
      <c r="I29981" s="28">
        <v>2713.7661000000003</v>
      </c>
      <c r="J29981" s="28">
        <f>H29981/(INDEX(Installed_Capacity!$H$6:$S$11,MATCH(Source_Data!B29981,Installed_Capacity!$G$6:$G$11,0),MATCH(Source_Data!C29981,Installed_Capacity!$H$5:$S$5,0)))</f>
        <v>0.14350728215094338</v>
      </c>
      <c r="K29981" s="29">
        <f>I29981/(INDEX(Installed_Capacity!$H$15:$S$20,MATCH(Source_Data!B29981,Installed_Capacity!$G$15:$G$20,0),MATCH(Source_Data!C29981,Installed_Capacity!$H$14:$S$14,0)))</f>
        <v>0.34000106494404658</v>
      </c>
      <c r="L29981" s="21"/>
      <c r="M29981" s="2"/>
    </row>
    <row r="29982" spans="1:13" x14ac:dyDescent="0.25">
      <c r="A29982" s="17">
        <v>43985</v>
      </c>
      <c r="B29982" s="19">
        <v>2020</v>
      </c>
      <c r="C29982" s="19">
        <v>6</v>
      </c>
      <c r="D29982" s="19">
        <v>3</v>
      </c>
      <c r="E29982" s="19">
        <v>4</v>
      </c>
      <c r="F29982" s="40">
        <v>22442.36</v>
      </c>
      <c r="G29982" s="35">
        <f t="shared" si="468"/>
        <v>39814.93</v>
      </c>
      <c r="H29982" s="27">
        <v>64.274477067000007</v>
      </c>
      <c r="I29982" s="28">
        <v>5267.8905000000004</v>
      </c>
      <c r="J29982" s="28">
        <f>H29982/(INDEX(Installed_Capacity!$H$6:$S$11,MATCH(Source_Data!B29982,Installed_Capacity!$G$6:$G$11,0),MATCH(Source_Data!C29982,Installed_Capacity!$H$5:$S$5,0)))</f>
        <v>8.0848398826415105E-2</v>
      </c>
      <c r="K29982" s="29">
        <f>I29982/(INDEX(Installed_Capacity!$H$15:$S$20,MATCH(Source_Data!B29982,Installed_Capacity!$G$15:$G$20,0),MATCH(Source_Data!C29982,Installed_Capacity!$H$14:$S$14,0)))</f>
        <v>0.66000101482903262</v>
      </c>
      <c r="L29982" s="21"/>
      <c r="M29982" s="2"/>
    </row>
    <row r="29983" spans="1:13" x14ac:dyDescent="0.25">
      <c r="A29983" s="17">
        <v>43985</v>
      </c>
      <c r="B29983" s="19">
        <v>2020</v>
      </c>
      <c r="C29983" s="19">
        <v>6</v>
      </c>
      <c r="D29983" s="19">
        <v>3</v>
      </c>
      <c r="E29983" s="19">
        <v>5</v>
      </c>
      <c r="F29983" s="40">
        <v>23114.01</v>
      </c>
      <c r="G29983" s="35">
        <f t="shared" si="468"/>
        <v>39814.93</v>
      </c>
      <c r="H29983" s="27">
        <v>19.385196410999999</v>
      </c>
      <c r="I29983" s="28">
        <v>4310.0942000000005</v>
      </c>
      <c r="J29983" s="28">
        <f>H29983/(INDEX(Installed_Capacity!$H$6:$S$11,MATCH(Source_Data!B29983,Installed_Capacity!$G$6:$G$11,0),MATCH(Source_Data!C29983,Installed_Capacity!$H$5:$S$5,0)))</f>
        <v>2.4383894856603774E-2</v>
      </c>
      <c r="K29983" s="29">
        <f>I29983/(INDEX(Installed_Capacity!$H$15:$S$20,MATCH(Source_Data!B29983,Installed_Capacity!$G$15:$G$20,0),MATCH(Source_Data!C29983,Installed_Capacity!$H$14:$S$14,0)))</f>
        <v>0.54000107747280013</v>
      </c>
      <c r="L29983" s="21"/>
      <c r="M29983" s="2"/>
    </row>
    <row r="29984" spans="1:13" x14ac:dyDescent="0.25">
      <c r="A29984" s="17">
        <v>43985</v>
      </c>
      <c r="B29984" s="19">
        <v>2020</v>
      </c>
      <c r="C29984" s="19">
        <v>6</v>
      </c>
      <c r="D29984" s="19">
        <v>3</v>
      </c>
      <c r="E29984" s="19">
        <v>6</v>
      </c>
      <c r="F29984" s="40">
        <v>23842.52</v>
      </c>
      <c r="G29984" s="35">
        <f t="shared" si="468"/>
        <v>39814.93</v>
      </c>
      <c r="H29984" s="27">
        <v>14.965411269000001</v>
      </c>
      <c r="I29984" s="28">
        <v>4310.0942000000005</v>
      </c>
      <c r="J29984" s="28">
        <f>H29984/(INDEX(Installed_Capacity!$H$6:$S$11,MATCH(Source_Data!B29984,Installed_Capacity!$G$6:$G$11,0),MATCH(Source_Data!C29984,Installed_Capacity!$H$5:$S$5,0)))</f>
        <v>1.8824416690566038E-2</v>
      </c>
      <c r="K29984" s="29">
        <f>I29984/(INDEX(Installed_Capacity!$H$15:$S$20,MATCH(Source_Data!B29984,Installed_Capacity!$G$15:$G$20,0),MATCH(Source_Data!C29984,Installed_Capacity!$H$14:$S$14,0)))</f>
        <v>0.54000107747280013</v>
      </c>
      <c r="L29984" s="21"/>
      <c r="M29984" s="2"/>
    </row>
    <row r="29985" spans="1:13" x14ac:dyDescent="0.25">
      <c r="A29985" s="17">
        <v>43985</v>
      </c>
      <c r="B29985" s="19">
        <v>2020</v>
      </c>
      <c r="C29985" s="19">
        <v>6</v>
      </c>
      <c r="D29985" s="19">
        <v>3</v>
      </c>
      <c r="E29985" s="19">
        <v>7</v>
      </c>
      <c r="F29985" s="40">
        <v>24863.89</v>
      </c>
      <c r="G29985" s="35">
        <f t="shared" si="468"/>
        <v>39814.93</v>
      </c>
      <c r="H29985" s="27">
        <v>4.8434847019999996</v>
      </c>
      <c r="I29985" s="28">
        <v>3112.8481000000002</v>
      </c>
      <c r="J29985" s="28">
        <f>H29985/(INDEX(Installed_Capacity!$H$6:$S$11,MATCH(Source_Data!B29985,Installed_Capacity!$G$6:$G$11,0),MATCH(Source_Data!C29985,Installed_Capacity!$H$5:$S$5,0)))</f>
        <v>6.0924335874213828E-3</v>
      </c>
      <c r="K29985" s="29">
        <f>I29985/(INDEX(Installed_Capacity!$H$15:$S$20,MATCH(Source_Data!B29985,Installed_Capacity!$G$15:$G$20,0),MATCH(Source_Data!C29985,Installed_Capacity!$H$14:$S$14,0)))</f>
        <v>0.39000106494404657</v>
      </c>
      <c r="L29985" s="21"/>
      <c r="M29985" s="2"/>
    </row>
    <row r="29986" spans="1:13" x14ac:dyDescent="0.25">
      <c r="A29986" s="17">
        <v>43985</v>
      </c>
      <c r="B29986" s="19">
        <v>2020</v>
      </c>
      <c r="C29986" s="19">
        <v>6</v>
      </c>
      <c r="D29986" s="19">
        <v>3</v>
      </c>
      <c r="E29986" s="19">
        <v>8</v>
      </c>
      <c r="F29986" s="40">
        <v>25722</v>
      </c>
      <c r="G29986" s="35">
        <f t="shared" si="468"/>
        <v>39814.93</v>
      </c>
      <c r="H29986" s="27">
        <v>2.0000000039999999</v>
      </c>
      <c r="I29986" s="28">
        <v>1835.7851000000001</v>
      </c>
      <c r="J29986" s="28">
        <f>H29986/(INDEX(Installed_Capacity!$H$6:$S$11,MATCH(Source_Data!B29986,Installed_Capacity!$G$6:$G$11,0),MATCH(Source_Data!C29986,Installed_Capacity!$H$5:$S$5,0)))</f>
        <v>2.5157232754716981E-3</v>
      </c>
      <c r="K29986" s="29">
        <f>I29986/(INDEX(Installed_Capacity!$H$15:$S$20,MATCH(Source_Data!B29986,Installed_Capacity!$G$15:$G$20,0),MATCH(Source_Data!C29986,Installed_Capacity!$H$14:$S$14,0)))</f>
        <v>0.23000098977152564</v>
      </c>
      <c r="L29986" s="21"/>
      <c r="M29986" s="2"/>
    </row>
    <row r="29987" spans="1:13" x14ac:dyDescent="0.25">
      <c r="A29987" s="17">
        <v>43985</v>
      </c>
      <c r="B29987" s="19">
        <v>2020</v>
      </c>
      <c r="C29987" s="19">
        <v>6</v>
      </c>
      <c r="D29987" s="19">
        <v>3</v>
      </c>
      <c r="E29987" s="19">
        <v>9</v>
      </c>
      <c r="F29987" s="40">
        <v>26562.45</v>
      </c>
      <c r="G29987" s="35">
        <f t="shared" si="468"/>
        <v>39814.93</v>
      </c>
      <c r="H29987" s="27">
        <v>1.124191771</v>
      </c>
      <c r="I29987" s="28">
        <v>798.17186000000004</v>
      </c>
      <c r="J29987" s="28">
        <f>H29987/(INDEX(Installed_Capacity!$H$6:$S$11,MATCH(Source_Data!B29987,Installed_Capacity!$G$6:$G$11,0),MATCH(Source_Data!C29987,Installed_Capacity!$H$5:$S$5,0)))</f>
        <v>1.4140776993710692E-3</v>
      </c>
      <c r="K29987" s="29">
        <f>I29987/(INDEX(Installed_Capacity!$H$15:$S$20,MATCH(Source_Data!B29987,Installed_Capacity!$G$15:$G$20,0),MATCH(Source_Data!C29987,Installed_Capacity!$H$14:$S$14,0)))</f>
        <v>0.10000098476002425</v>
      </c>
      <c r="L29987" s="21"/>
      <c r="M29987" s="2"/>
    </row>
    <row r="29988" spans="1:13" x14ac:dyDescent="0.25">
      <c r="A29988" s="17">
        <v>43985</v>
      </c>
      <c r="B29988" s="19">
        <v>2020</v>
      </c>
      <c r="C29988" s="19">
        <v>6</v>
      </c>
      <c r="D29988" s="19">
        <v>3</v>
      </c>
      <c r="E29988" s="19">
        <v>10</v>
      </c>
      <c r="F29988" s="40">
        <v>27870.6</v>
      </c>
      <c r="G29988" s="35">
        <f t="shared" si="468"/>
        <v>39814.93</v>
      </c>
      <c r="H29988" s="27">
        <v>2.9999999939999999</v>
      </c>
      <c r="I29988" s="28">
        <v>558.72266000000002</v>
      </c>
      <c r="J29988" s="28">
        <f>H29988/(INDEX(Installed_Capacity!$H$6:$S$11,MATCH(Source_Data!B29988,Installed_Capacity!$G$6:$G$11,0),MATCH(Source_Data!C29988,Installed_Capacity!$H$5:$S$5,0)))</f>
        <v>3.7735848981132075E-3</v>
      </c>
      <c r="K29988" s="29">
        <f>I29988/(INDEX(Installed_Capacity!$H$15:$S$20,MATCH(Source_Data!B29988,Installed_Capacity!$G$15:$G$20,0),MATCH(Source_Data!C29988,Installed_Capacity!$H$14:$S$14,0)))</f>
        <v>7.0000984760024254E-2</v>
      </c>
      <c r="L29988" s="21"/>
      <c r="M29988" s="2"/>
    </row>
    <row r="29989" spans="1:13" x14ac:dyDescent="0.25">
      <c r="A29989" s="17">
        <v>43985</v>
      </c>
      <c r="B29989" s="19">
        <v>2020</v>
      </c>
      <c r="C29989" s="19">
        <v>6</v>
      </c>
      <c r="D29989" s="19">
        <v>3</v>
      </c>
      <c r="E29989" s="19">
        <v>11</v>
      </c>
      <c r="F29989" s="40">
        <v>29779.63</v>
      </c>
      <c r="G29989" s="35">
        <f t="shared" si="468"/>
        <v>39814.93</v>
      </c>
      <c r="H29989" s="27">
        <v>3.575572126</v>
      </c>
      <c r="I29989" s="28">
        <v>638.53915999999992</v>
      </c>
      <c r="J29989" s="28">
        <f>H29989/(INDEX(Installed_Capacity!$H$6:$S$11,MATCH(Source_Data!B29989,Installed_Capacity!$G$6:$G$11,0),MATCH(Source_Data!C29989,Installed_Capacity!$H$5:$S$5,0)))</f>
        <v>4.4975750012578612E-3</v>
      </c>
      <c r="K29989" s="29">
        <f>I29989/(INDEX(Installed_Capacity!$H$15:$S$20,MATCH(Source_Data!B29989,Installed_Capacity!$G$15:$G$20,0),MATCH(Source_Data!C29989,Installed_Capacity!$H$14:$S$14,0)))</f>
        <v>8.0000997288777728E-2</v>
      </c>
      <c r="L29989" s="21"/>
      <c r="M29989" s="2"/>
    </row>
    <row r="29990" spans="1:13" x14ac:dyDescent="0.25">
      <c r="A29990" s="17">
        <v>43985</v>
      </c>
      <c r="B29990" s="19">
        <v>2020</v>
      </c>
      <c r="C29990" s="19">
        <v>6</v>
      </c>
      <c r="D29990" s="19">
        <v>3</v>
      </c>
      <c r="E29990" s="19">
        <v>12</v>
      </c>
      <c r="F29990" s="40">
        <v>31928.01</v>
      </c>
      <c r="G29990" s="35">
        <f t="shared" si="468"/>
        <v>39814.93</v>
      </c>
      <c r="H29990" s="27">
        <v>14.538777231999999</v>
      </c>
      <c r="I29990" s="28">
        <v>718.35565999999994</v>
      </c>
      <c r="J29990" s="28">
        <f>H29990/(INDEX(Installed_Capacity!$H$6:$S$11,MATCH(Source_Data!B29990,Installed_Capacity!$G$6:$G$11,0),MATCH(Source_Data!C29990,Installed_Capacity!$H$5:$S$5,0)))</f>
        <v>1.8287770103144654E-2</v>
      </c>
      <c r="K29990" s="29">
        <f>I29990/(INDEX(Installed_Capacity!$H$15:$S$20,MATCH(Source_Data!B29990,Installed_Capacity!$G$15:$G$20,0),MATCH(Source_Data!C29990,Installed_Capacity!$H$14:$S$14,0)))</f>
        <v>9.000100981753123E-2</v>
      </c>
      <c r="L29990" s="21"/>
      <c r="M29990" s="2"/>
    </row>
    <row r="29991" spans="1:13" x14ac:dyDescent="0.25">
      <c r="A29991" s="17">
        <v>43985</v>
      </c>
      <c r="B29991" s="19">
        <v>2020</v>
      </c>
      <c r="C29991" s="19">
        <v>6</v>
      </c>
      <c r="D29991" s="19">
        <v>3</v>
      </c>
      <c r="E29991" s="19">
        <v>13</v>
      </c>
      <c r="F29991" s="40">
        <v>34165.589999999997</v>
      </c>
      <c r="G29991" s="35">
        <f t="shared" si="468"/>
        <v>39814.93</v>
      </c>
      <c r="H29991" s="27">
        <v>29.569339728999999</v>
      </c>
      <c r="I29991" s="28">
        <v>718.35565999999994</v>
      </c>
      <c r="J29991" s="28">
        <f>H29991/(INDEX(Installed_Capacity!$H$6:$S$11,MATCH(Source_Data!B29991,Installed_Capacity!$G$6:$G$11,0),MATCH(Source_Data!C29991,Installed_Capacity!$H$5:$S$5,0)))</f>
        <v>3.719413802389937E-2</v>
      </c>
      <c r="K29991" s="29">
        <f>I29991/(INDEX(Installed_Capacity!$H$15:$S$20,MATCH(Source_Data!B29991,Installed_Capacity!$G$15:$G$20,0),MATCH(Source_Data!C29991,Installed_Capacity!$H$14:$S$14,0)))</f>
        <v>9.000100981753123E-2</v>
      </c>
      <c r="L29991" s="21"/>
      <c r="M29991" s="2"/>
    </row>
    <row r="29992" spans="1:13" x14ac:dyDescent="0.25">
      <c r="A29992" s="17">
        <v>43985</v>
      </c>
      <c r="B29992" s="19">
        <v>2020</v>
      </c>
      <c r="C29992" s="19">
        <v>6</v>
      </c>
      <c r="D29992" s="19">
        <v>3</v>
      </c>
      <c r="E29992" s="19">
        <v>14</v>
      </c>
      <c r="F29992" s="40">
        <v>36203.1</v>
      </c>
      <c r="G29992" s="35">
        <f t="shared" si="468"/>
        <v>39814.93</v>
      </c>
      <c r="H29992" s="27">
        <v>42.52220251</v>
      </c>
      <c r="I29992" s="28">
        <v>718.35565999999994</v>
      </c>
      <c r="J29992" s="28">
        <f>H29992/(INDEX(Installed_Capacity!$H$6:$S$11,MATCH(Source_Data!B29992,Installed_Capacity!$G$6:$G$11,0),MATCH(Source_Data!C29992,Installed_Capacity!$H$5:$S$5,0)))</f>
        <v>5.3487047182389939E-2</v>
      </c>
      <c r="K29992" s="29">
        <f>I29992/(INDEX(Installed_Capacity!$H$15:$S$20,MATCH(Source_Data!B29992,Installed_Capacity!$G$15:$G$20,0),MATCH(Source_Data!C29992,Installed_Capacity!$H$14:$S$14,0)))</f>
        <v>9.000100981753123E-2</v>
      </c>
      <c r="L29992" s="21"/>
      <c r="M29992" s="2"/>
    </row>
    <row r="29993" spans="1:13" x14ac:dyDescent="0.25">
      <c r="A29993" s="17">
        <v>43985</v>
      </c>
      <c r="B29993" s="19">
        <v>2020</v>
      </c>
      <c r="C29993" s="19">
        <v>6</v>
      </c>
      <c r="D29993" s="19">
        <v>3</v>
      </c>
      <c r="E29993" s="19">
        <v>15</v>
      </c>
      <c r="F29993" s="40">
        <v>37837.199999999997</v>
      </c>
      <c r="G29993" s="35">
        <f t="shared" si="468"/>
        <v>39814.93</v>
      </c>
      <c r="H29993" s="27">
        <v>49.442950175</v>
      </c>
      <c r="I29993" s="28">
        <v>1835.7851000000001</v>
      </c>
      <c r="J29993" s="28">
        <f>H29993/(INDEX(Installed_Capacity!$H$6:$S$11,MATCH(Source_Data!B29993,Installed_Capacity!$G$6:$G$11,0),MATCH(Source_Data!C29993,Installed_Capacity!$H$5:$S$5,0)))</f>
        <v>6.2192390157232706E-2</v>
      </c>
      <c r="K29993" s="29">
        <f>I29993/(INDEX(Installed_Capacity!$H$15:$S$20,MATCH(Source_Data!B29993,Installed_Capacity!$G$15:$G$20,0),MATCH(Source_Data!C29993,Installed_Capacity!$H$14:$S$14,0)))</f>
        <v>0.23000098977152564</v>
      </c>
      <c r="L29993" s="21"/>
      <c r="M29993" s="2"/>
    </row>
    <row r="29994" spans="1:13" x14ac:dyDescent="0.25">
      <c r="A29994" s="17">
        <v>43985</v>
      </c>
      <c r="B29994" s="19">
        <v>2020</v>
      </c>
      <c r="C29994" s="19">
        <v>6</v>
      </c>
      <c r="D29994" s="19">
        <v>3</v>
      </c>
      <c r="E29994" s="19">
        <v>16</v>
      </c>
      <c r="F29994" s="40">
        <v>39030.07</v>
      </c>
      <c r="G29994" s="35">
        <f t="shared" si="468"/>
        <v>39814.93</v>
      </c>
      <c r="H29994" s="27">
        <v>127.98856746</v>
      </c>
      <c r="I29994" s="28">
        <v>2953.2141000000001</v>
      </c>
      <c r="J29994" s="28">
        <f>H29994/(INDEX(Installed_Capacity!$H$6:$S$11,MATCH(Source_Data!B29994,Installed_Capacity!$G$6:$G$11,0),MATCH(Source_Data!C29994,Installed_Capacity!$H$5:$S$5,0)))</f>
        <v>0.16099190875471697</v>
      </c>
      <c r="K29994" s="29">
        <f>I29994/(INDEX(Installed_Capacity!$H$15:$S$20,MATCH(Source_Data!B29994,Installed_Capacity!$G$15:$G$20,0),MATCH(Source_Data!C29994,Installed_Capacity!$H$14:$S$14,0)))</f>
        <v>0.37000091459900469</v>
      </c>
      <c r="L29994" s="21"/>
      <c r="M29994" s="2"/>
    </row>
    <row r="29995" spans="1:13" x14ac:dyDescent="0.25">
      <c r="A29995" s="17">
        <v>43985</v>
      </c>
      <c r="B29995" s="19">
        <v>2020</v>
      </c>
      <c r="C29995" s="19">
        <v>6</v>
      </c>
      <c r="D29995" s="19">
        <v>3</v>
      </c>
      <c r="E29995" s="19">
        <v>17</v>
      </c>
      <c r="F29995" s="40">
        <v>39814.93</v>
      </c>
      <c r="G29995" s="35">
        <f t="shared" si="468"/>
        <v>39814.93</v>
      </c>
      <c r="H29995" s="27">
        <v>298.16589099999999</v>
      </c>
      <c r="I29995" s="28">
        <v>3671.5630999999998</v>
      </c>
      <c r="J29995" s="28">
        <f>H29995/(INDEX(Installed_Capacity!$H$6:$S$11,MATCH(Source_Data!B29995,Installed_Capacity!$G$6:$G$11,0),MATCH(Source_Data!C29995,Installed_Capacity!$H$5:$S$5,0)))</f>
        <v>0.3750514352201258</v>
      </c>
      <c r="K29995" s="29">
        <f>I29995/(INDEX(Installed_Capacity!$H$15:$S$20,MATCH(Source_Data!B29995,Installed_Capacity!$G$15:$G$20,0),MATCH(Source_Data!C29995,Installed_Capacity!$H$14:$S$14,0)))</f>
        <v>0.46000109000155354</v>
      </c>
      <c r="L29995" s="21"/>
      <c r="M29995" s="2"/>
    </row>
    <row r="29996" spans="1:13" x14ac:dyDescent="0.25">
      <c r="A29996" s="17">
        <v>43985</v>
      </c>
      <c r="B29996" s="19">
        <v>2020</v>
      </c>
      <c r="C29996" s="19">
        <v>6</v>
      </c>
      <c r="D29996" s="19">
        <v>3</v>
      </c>
      <c r="E29996" s="19">
        <v>18</v>
      </c>
      <c r="F29996" s="40">
        <v>39750.230000000003</v>
      </c>
      <c r="G29996" s="35">
        <f t="shared" si="468"/>
        <v>39814.93</v>
      </c>
      <c r="H29996" s="27">
        <v>101.52308483</v>
      </c>
      <c r="I29996" s="28">
        <v>3831.1959999999999</v>
      </c>
      <c r="J29996" s="28">
        <f>H29996/(INDEX(Installed_Capacity!$H$6:$S$11,MATCH(Source_Data!B29996,Installed_Capacity!$G$6:$G$11,0),MATCH(Source_Data!C29996,Installed_Capacity!$H$5:$S$5,0)))</f>
        <v>0.12770199349685535</v>
      </c>
      <c r="K29996" s="29">
        <f>I29996/(INDEX(Installed_Capacity!$H$15:$S$20,MATCH(Source_Data!B29996,Installed_Capacity!$G$15:$G$20,0),MATCH(Source_Data!C29996,Installed_Capacity!$H$14:$S$14,0)))</f>
        <v>0.48000110253030703</v>
      </c>
      <c r="L29996" s="21"/>
      <c r="M29996" s="2"/>
    </row>
    <row r="29997" spans="1:13" x14ac:dyDescent="0.25">
      <c r="A29997" s="17">
        <v>43985</v>
      </c>
      <c r="B29997" s="19">
        <v>2020</v>
      </c>
      <c r="C29997" s="19">
        <v>6</v>
      </c>
      <c r="D29997" s="19">
        <v>3</v>
      </c>
      <c r="E29997" s="19">
        <v>19</v>
      </c>
      <c r="F29997" s="40">
        <v>38303.300000000003</v>
      </c>
      <c r="G29997" s="35">
        <f t="shared" si="468"/>
        <v>39814.93</v>
      </c>
      <c r="H29997" s="27">
        <v>34.638902338000001</v>
      </c>
      <c r="I29997" s="28">
        <v>4788.9931000000006</v>
      </c>
      <c r="J29997" s="28">
        <f>H29997/(INDEX(Installed_Capacity!$H$6:$S$11,MATCH(Source_Data!B29997,Installed_Capacity!$G$6:$G$11,0),MATCH(Source_Data!C29997,Installed_Capacity!$H$5:$S$5,0)))</f>
        <v>4.3570946337106918E-2</v>
      </c>
      <c r="K29997" s="29">
        <f>I29997/(INDEX(Installed_Capacity!$H$15:$S$20,MATCH(Source_Data!B29997,Installed_Capacity!$G$15:$G$20,0),MATCH(Source_Data!C29997,Installed_Capacity!$H$14:$S$14,0)))</f>
        <v>0.60000114011656758</v>
      </c>
      <c r="L29997" s="21"/>
      <c r="M29997" s="2"/>
    </row>
    <row r="29998" spans="1:13" x14ac:dyDescent="0.25">
      <c r="A29998" s="17">
        <v>43985</v>
      </c>
      <c r="B29998" s="19">
        <v>2020</v>
      </c>
      <c r="C29998" s="19">
        <v>6</v>
      </c>
      <c r="D29998" s="19">
        <v>3</v>
      </c>
      <c r="E29998" s="19">
        <v>20</v>
      </c>
      <c r="F29998" s="40">
        <v>36674.5</v>
      </c>
      <c r="G29998" s="35">
        <f t="shared" si="468"/>
        <v>39814.93</v>
      </c>
      <c r="H29998" s="27">
        <v>247.61788010000001</v>
      </c>
      <c r="I29998" s="28">
        <v>6225.6864999999998</v>
      </c>
      <c r="J29998" s="28">
        <f>H29998/(INDEX(Installed_Capacity!$H$6:$S$11,MATCH(Source_Data!B29998,Installed_Capacity!$G$6:$G$11,0),MATCH(Source_Data!C29998,Installed_Capacity!$H$5:$S$5,0)))</f>
        <v>0.31146903157232703</v>
      </c>
      <c r="K29998" s="29">
        <f>I29998/(INDEX(Installed_Capacity!$H$15:$S$20,MATCH(Source_Data!B29998,Installed_Capacity!$G$15:$G$20,0),MATCH(Source_Data!C29998,Installed_Capacity!$H$14:$S$14,0)))</f>
        <v>0.78000091459900467</v>
      </c>
      <c r="L29998" s="21"/>
      <c r="M29998" s="2"/>
    </row>
    <row r="29999" spans="1:13" x14ac:dyDescent="0.25">
      <c r="A29999" s="17">
        <v>43985</v>
      </c>
      <c r="B29999" s="19">
        <v>2020</v>
      </c>
      <c r="C29999" s="19">
        <v>6</v>
      </c>
      <c r="D29999" s="19">
        <v>3</v>
      </c>
      <c r="E29999" s="19">
        <v>21</v>
      </c>
      <c r="F29999" s="40">
        <v>34619.26</v>
      </c>
      <c r="G29999" s="35">
        <f t="shared" si="468"/>
        <v>39814.93</v>
      </c>
      <c r="H29999" s="27">
        <v>229.91748340000001</v>
      </c>
      <c r="I29999" s="28">
        <v>6385.3205000000007</v>
      </c>
      <c r="J29999" s="28">
        <f>H29999/(INDEX(Installed_Capacity!$H$6:$S$11,MATCH(Source_Data!B29999,Installed_Capacity!$G$6:$G$11,0),MATCH(Source_Data!C29999,Installed_Capacity!$H$5:$S$5,0)))</f>
        <v>0.28920438163522016</v>
      </c>
      <c r="K29999" s="29">
        <f>I29999/(INDEX(Installed_Capacity!$H$15:$S$20,MATCH(Source_Data!B29999,Installed_Capacity!$G$15:$G$20,0),MATCH(Source_Data!C29999,Installed_Capacity!$H$14:$S$14,0)))</f>
        <v>0.80000106494404666</v>
      </c>
      <c r="L29999" s="21"/>
      <c r="M29999" s="2"/>
    </row>
    <row r="30000" spans="1:13" x14ac:dyDescent="0.25">
      <c r="A30000" s="17">
        <v>43985</v>
      </c>
      <c r="B30000" s="19">
        <v>2020</v>
      </c>
      <c r="C30000" s="19">
        <v>6</v>
      </c>
      <c r="D30000" s="19">
        <v>3</v>
      </c>
      <c r="E30000" s="19">
        <v>22</v>
      </c>
      <c r="F30000" s="40">
        <v>31535.56</v>
      </c>
      <c r="G30000" s="35">
        <f t="shared" si="468"/>
        <v>39814.93</v>
      </c>
      <c r="H30000" s="27">
        <v>164.26652145</v>
      </c>
      <c r="I30000" s="28">
        <v>5746.7894999999999</v>
      </c>
      <c r="J30000" s="28">
        <f>H30000/(INDEX(Installed_Capacity!$H$6:$S$11,MATCH(Source_Data!B30000,Installed_Capacity!$G$6:$G$11,0),MATCH(Source_Data!C30000,Installed_Capacity!$H$5:$S$5,0)))</f>
        <v>0.20662455528301887</v>
      </c>
      <c r="K30000" s="29">
        <f>I30000/(INDEX(Installed_Capacity!$H$15:$S$20,MATCH(Source_Data!B30000,Installed_Capacity!$G$15:$G$20,0),MATCH(Source_Data!C30000,Installed_Capacity!$H$14:$S$14,0)))</f>
        <v>0.72000109000155355</v>
      </c>
      <c r="L30000" s="21"/>
      <c r="M30000" s="2"/>
    </row>
    <row r="30001" spans="1:13" x14ac:dyDescent="0.25">
      <c r="A30001" s="17">
        <v>43985</v>
      </c>
      <c r="B30001" s="19">
        <v>2020</v>
      </c>
      <c r="C30001" s="19">
        <v>6</v>
      </c>
      <c r="D30001" s="19">
        <v>3</v>
      </c>
      <c r="E30001" s="19">
        <v>23</v>
      </c>
      <c r="F30001" s="40">
        <v>28548.26</v>
      </c>
      <c r="G30001" s="35">
        <f t="shared" si="468"/>
        <v>39814.93</v>
      </c>
      <c r="H30001" s="27">
        <v>159.232174835</v>
      </c>
      <c r="I30001" s="28">
        <v>5267.8905000000004</v>
      </c>
      <c r="J30001" s="28">
        <f>H30001/(INDEX(Installed_Capacity!$H$6:$S$11,MATCH(Source_Data!B30001,Installed_Capacity!$G$6:$G$11,0),MATCH(Source_Data!C30001,Installed_Capacity!$H$5:$S$5,0)))</f>
        <v>0.20029204381761007</v>
      </c>
      <c r="K30001" s="29">
        <f>I30001/(INDEX(Installed_Capacity!$H$15:$S$20,MATCH(Source_Data!B30001,Installed_Capacity!$G$15:$G$20,0),MATCH(Source_Data!C30001,Installed_Capacity!$H$14:$S$14,0)))</f>
        <v>0.66000101482903262</v>
      </c>
      <c r="L30001" s="21"/>
      <c r="M30001" s="2"/>
    </row>
    <row r="30002" spans="1:13" x14ac:dyDescent="0.25">
      <c r="A30002" s="17">
        <v>43985</v>
      </c>
      <c r="B30002" s="19">
        <v>2020</v>
      </c>
      <c r="C30002" s="19">
        <v>6</v>
      </c>
      <c r="D30002" s="19">
        <v>3</v>
      </c>
      <c r="E30002" s="19">
        <v>24</v>
      </c>
      <c r="F30002" s="40">
        <v>26421.32</v>
      </c>
      <c r="G30002" s="35">
        <f t="shared" si="468"/>
        <v>39814.93</v>
      </c>
      <c r="H30002" s="27">
        <v>92.459367940000007</v>
      </c>
      <c r="I30002" s="28">
        <v>4469.7261000000008</v>
      </c>
      <c r="J30002" s="28">
        <f>H30002/(INDEX(Installed_Capacity!$H$6:$S$11,MATCH(Source_Data!B30002,Installed_Capacity!$G$6:$G$11,0),MATCH(Source_Data!C30002,Installed_Capacity!$H$5:$S$5,0)))</f>
        <v>0.11630109174842768</v>
      </c>
      <c r="K30002" s="29">
        <f>I30002/(INDEX(Installed_Capacity!$H$15:$S$20,MATCH(Source_Data!B30002,Installed_Capacity!$G$15:$G$20,0),MATCH(Source_Data!C30002,Installed_Capacity!$H$14:$S$14,0)))</f>
        <v>0.56000096471401872</v>
      </c>
      <c r="L30002" s="21"/>
      <c r="M30002" s="2"/>
    </row>
    <row r="30003" spans="1:13" x14ac:dyDescent="0.25">
      <c r="A30003" s="17">
        <v>43986</v>
      </c>
      <c r="B30003" s="19">
        <v>2020</v>
      </c>
      <c r="C30003" s="19">
        <v>6</v>
      </c>
      <c r="D30003" s="19">
        <v>4</v>
      </c>
      <c r="E30003" s="19">
        <v>1</v>
      </c>
      <c r="F30003" s="40">
        <v>24864.43</v>
      </c>
      <c r="G30003" s="35">
        <f t="shared" si="468"/>
        <v>36063.129999999997</v>
      </c>
      <c r="H30003" s="27">
        <v>81.743432338999995</v>
      </c>
      <c r="I30003" s="28">
        <v>3192.6641</v>
      </c>
      <c r="J30003" s="28">
        <f>H30003/(INDEX(Installed_Capacity!$H$6:$S$11,MATCH(Source_Data!B30003,Installed_Capacity!$G$6:$G$11,0),MATCH(Source_Data!C30003,Installed_Capacity!$H$5:$S$5,0)))</f>
        <v>0.10282192747044025</v>
      </c>
      <c r="K30003" s="29">
        <f>I30003/(INDEX(Installed_Capacity!$H$15:$S$20,MATCH(Source_Data!B30003,Installed_Capacity!$G$15:$G$20,0),MATCH(Source_Data!C30003,Installed_Capacity!$H$14:$S$14,0)))</f>
        <v>0.40000101482903261</v>
      </c>
      <c r="L30003" s="21"/>
      <c r="M30003" s="2"/>
    </row>
    <row r="30004" spans="1:13" x14ac:dyDescent="0.25">
      <c r="A30004" s="17">
        <v>43986</v>
      </c>
      <c r="B30004" s="19">
        <v>2020</v>
      </c>
      <c r="C30004" s="19">
        <v>6</v>
      </c>
      <c r="D30004" s="19">
        <v>4</v>
      </c>
      <c r="E30004" s="19">
        <v>2</v>
      </c>
      <c r="F30004" s="40">
        <v>23743.77</v>
      </c>
      <c r="G30004" s="35">
        <f t="shared" si="468"/>
        <v>36063.129999999997</v>
      </c>
      <c r="H30004" s="27">
        <v>110.7381704</v>
      </c>
      <c r="I30004" s="28">
        <v>1516.5200599999998</v>
      </c>
      <c r="J30004" s="28">
        <f>H30004/(INDEX(Installed_Capacity!$H$6:$S$11,MATCH(Source_Data!B30004,Installed_Capacity!$G$6:$G$11,0),MATCH(Source_Data!C30004,Installed_Capacity!$H$5:$S$5,0)))</f>
        <v>0.13929329610062893</v>
      </c>
      <c r="K30004" s="29">
        <f>I30004/(INDEX(Installed_Capacity!$H$15:$S$20,MATCH(Source_Data!B30004,Installed_Capacity!$G$15:$G$20,0),MATCH(Source_Data!C30004,Installed_Capacity!$H$14:$S$14,0)))</f>
        <v>0.19000105993254515</v>
      </c>
      <c r="L30004" s="21"/>
      <c r="M30004" s="2"/>
    </row>
    <row r="30005" spans="1:13" x14ac:dyDescent="0.25">
      <c r="A30005" s="17">
        <v>43986</v>
      </c>
      <c r="B30005" s="19">
        <v>2020</v>
      </c>
      <c r="C30005" s="19">
        <v>6</v>
      </c>
      <c r="D30005" s="19">
        <v>4</v>
      </c>
      <c r="E30005" s="19">
        <v>3</v>
      </c>
      <c r="F30005" s="40">
        <v>23065.03</v>
      </c>
      <c r="G30005" s="35">
        <f t="shared" si="468"/>
        <v>36063.129999999997</v>
      </c>
      <c r="H30005" s="27">
        <v>145.25512491999999</v>
      </c>
      <c r="I30005" s="28">
        <v>319.27364</v>
      </c>
      <c r="J30005" s="28">
        <f>H30005/(INDEX(Installed_Capacity!$H$6:$S$11,MATCH(Source_Data!B30005,Installed_Capacity!$G$6:$G$11,0),MATCH(Source_Data!C30005,Installed_Capacity!$H$5:$S$5,0)))</f>
        <v>0.18271084895597484</v>
      </c>
      <c r="K30005" s="29">
        <f>I30005/(INDEX(Installed_Capacity!$H$15:$S$20,MATCH(Source_Data!B30005,Installed_Capacity!$G$15:$G$20,0),MATCH(Source_Data!C30005,Installed_Capacity!$H$14:$S$14,0)))</f>
        <v>4.0001007311780537E-2</v>
      </c>
      <c r="L30005" s="21"/>
      <c r="M30005" s="2"/>
    </row>
    <row r="30006" spans="1:13" x14ac:dyDescent="0.25">
      <c r="A30006" s="17">
        <v>43986</v>
      </c>
      <c r="B30006" s="19">
        <v>2020</v>
      </c>
      <c r="C30006" s="19">
        <v>6</v>
      </c>
      <c r="D30006" s="19">
        <v>4</v>
      </c>
      <c r="E30006" s="19">
        <v>4</v>
      </c>
      <c r="F30006" s="40">
        <v>22802.62</v>
      </c>
      <c r="G30006" s="35">
        <f t="shared" si="468"/>
        <v>36063.129999999997</v>
      </c>
      <c r="H30006" s="27">
        <v>155.242941653</v>
      </c>
      <c r="I30006" s="28">
        <v>877.98834999999997</v>
      </c>
      <c r="J30006" s="28">
        <f>H30006/(INDEX(Installed_Capacity!$H$6:$S$11,MATCH(Source_Data!B30006,Installed_Capacity!$G$6:$G$11,0),MATCH(Source_Data!C30006,Installed_Capacity!$H$5:$S$5,0)))</f>
        <v>0.19527414044402516</v>
      </c>
      <c r="K30006" s="29">
        <f>I30006/(INDEX(Installed_Capacity!$H$15:$S$20,MATCH(Source_Data!B30006,Installed_Capacity!$G$15:$G$20,0),MATCH(Source_Data!C30006,Installed_Capacity!$H$14:$S$14,0)))</f>
        <v>0.11000099603590238</v>
      </c>
      <c r="L30006" s="21"/>
      <c r="M30006" s="2"/>
    </row>
    <row r="30007" spans="1:13" x14ac:dyDescent="0.25">
      <c r="A30007" s="17">
        <v>43986</v>
      </c>
      <c r="B30007" s="19">
        <v>2020</v>
      </c>
      <c r="C30007" s="19">
        <v>6</v>
      </c>
      <c r="D30007" s="19">
        <v>4</v>
      </c>
      <c r="E30007" s="19">
        <v>5</v>
      </c>
      <c r="F30007" s="40">
        <v>23510.98</v>
      </c>
      <c r="G30007" s="35">
        <f t="shared" si="468"/>
        <v>36063.129999999997</v>
      </c>
      <c r="H30007" s="27">
        <v>123.21613945999999</v>
      </c>
      <c r="I30007" s="28">
        <v>1037.6212600000001</v>
      </c>
      <c r="J30007" s="28">
        <f>H30007/(INDEX(Installed_Capacity!$H$6:$S$11,MATCH(Source_Data!B30007,Installed_Capacity!$G$6:$G$11,0),MATCH(Source_Data!C30007,Installed_Capacity!$H$5:$S$5,0)))</f>
        <v>0.15498885466666665</v>
      </c>
      <c r="K30007" s="29">
        <f>I30007/(INDEX(Installed_Capacity!$H$15:$S$20,MATCH(Source_Data!B30007,Installed_Capacity!$G$15:$G$20,0),MATCH(Source_Data!C30007,Installed_Capacity!$H$14:$S$14,0)))</f>
        <v>0.13000100981753124</v>
      </c>
      <c r="L30007" s="21"/>
      <c r="M30007" s="2"/>
    </row>
    <row r="30008" spans="1:13" x14ac:dyDescent="0.25">
      <c r="A30008" s="17">
        <v>43986</v>
      </c>
      <c r="B30008" s="19">
        <v>2020</v>
      </c>
      <c r="C30008" s="19">
        <v>6</v>
      </c>
      <c r="D30008" s="19">
        <v>4</v>
      </c>
      <c r="E30008" s="19">
        <v>6</v>
      </c>
      <c r="F30008" s="40">
        <v>24349.09</v>
      </c>
      <c r="G30008" s="35">
        <f t="shared" si="468"/>
        <v>36063.129999999997</v>
      </c>
      <c r="H30008" s="27">
        <v>151.81048736</v>
      </c>
      <c r="I30008" s="28">
        <v>3831.1959999999999</v>
      </c>
      <c r="J30008" s="28">
        <f>H30008/(INDEX(Installed_Capacity!$H$6:$S$11,MATCH(Source_Data!B30008,Installed_Capacity!$G$6:$G$11,0),MATCH(Source_Data!C30008,Installed_Capacity!$H$5:$S$5,0)))</f>
        <v>0.19095658787421382</v>
      </c>
      <c r="K30008" s="29">
        <f>I30008/(INDEX(Installed_Capacity!$H$15:$S$20,MATCH(Source_Data!B30008,Installed_Capacity!$G$15:$G$20,0),MATCH(Source_Data!C30008,Installed_Capacity!$H$14:$S$14,0)))</f>
        <v>0.48000110253030703</v>
      </c>
      <c r="L30008" s="21"/>
      <c r="M30008" s="2"/>
    </row>
    <row r="30009" spans="1:13" x14ac:dyDescent="0.25">
      <c r="A30009" s="17">
        <v>43986</v>
      </c>
      <c r="B30009" s="19">
        <v>2020</v>
      </c>
      <c r="C30009" s="19">
        <v>6</v>
      </c>
      <c r="D30009" s="19">
        <v>4</v>
      </c>
      <c r="E30009" s="19">
        <v>7</v>
      </c>
      <c r="F30009" s="40">
        <v>25357.79</v>
      </c>
      <c r="G30009" s="35">
        <f t="shared" si="468"/>
        <v>36063.129999999997</v>
      </c>
      <c r="H30009" s="27">
        <v>194.91696633999999</v>
      </c>
      <c r="I30009" s="28">
        <v>4549.5429999999997</v>
      </c>
      <c r="J30009" s="28">
        <f>H30009/(INDEX(Installed_Capacity!$H$6:$S$11,MATCH(Source_Data!B30009,Installed_Capacity!$G$6:$G$11,0),MATCH(Source_Data!C30009,Installed_Capacity!$H$5:$S$5,0)))</f>
        <v>0.24517857401257859</v>
      </c>
      <c r="K30009" s="29">
        <f>I30009/(INDEX(Installed_Capacity!$H$15:$S$20,MATCH(Source_Data!B30009,Installed_Capacity!$G$15:$G$20,0),MATCH(Source_Data!C30009,Installed_Capacity!$H$14:$S$14,0)))</f>
        <v>0.57000102735778602</v>
      </c>
      <c r="L30009" s="21"/>
      <c r="M30009" s="2"/>
    </row>
    <row r="30010" spans="1:13" x14ac:dyDescent="0.25">
      <c r="A30010" s="17">
        <v>43986</v>
      </c>
      <c r="B30010" s="19">
        <v>2020</v>
      </c>
      <c r="C30010" s="19">
        <v>6</v>
      </c>
      <c r="D30010" s="19">
        <v>4</v>
      </c>
      <c r="E30010" s="19">
        <v>8</v>
      </c>
      <c r="F30010" s="40">
        <v>26063.51</v>
      </c>
      <c r="G30010" s="35">
        <f t="shared" si="468"/>
        <v>36063.129999999997</v>
      </c>
      <c r="H30010" s="27">
        <v>366.20394657999998</v>
      </c>
      <c r="I30010" s="28">
        <v>3831.1959999999999</v>
      </c>
      <c r="J30010" s="28">
        <f>H30010/(INDEX(Installed_Capacity!$H$6:$S$11,MATCH(Source_Data!B30010,Installed_Capacity!$G$6:$G$11,0),MATCH(Source_Data!C30010,Installed_Capacity!$H$5:$S$5,0)))</f>
        <v>0.46063389506918234</v>
      </c>
      <c r="K30010" s="29">
        <f>I30010/(INDEX(Installed_Capacity!$H$15:$S$20,MATCH(Source_Data!B30010,Installed_Capacity!$G$15:$G$20,0),MATCH(Source_Data!C30010,Installed_Capacity!$H$14:$S$14,0)))</f>
        <v>0.48000110253030703</v>
      </c>
      <c r="L30010" s="21"/>
      <c r="M30010" s="2"/>
    </row>
    <row r="30011" spans="1:13" x14ac:dyDescent="0.25">
      <c r="A30011" s="17">
        <v>43986</v>
      </c>
      <c r="B30011" s="19">
        <v>2020</v>
      </c>
      <c r="C30011" s="19">
        <v>6</v>
      </c>
      <c r="D30011" s="19">
        <v>4</v>
      </c>
      <c r="E30011" s="19">
        <v>9</v>
      </c>
      <c r="F30011" s="40">
        <v>27075.78</v>
      </c>
      <c r="G30011" s="35">
        <f t="shared" si="468"/>
        <v>36063.129999999997</v>
      </c>
      <c r="H30011" s="27">
        <v>454.57581360099999</v>
      </c>
      <c r="I30011" s="28">
        <v>4629.3590000000004</v>
      </c>
      <c r="J30011" s="28">
        <f>H30011/(INDEX(Installed_Capacity!$H$6:$S$11,MATCH(Source_Data!B30011,Installed_Capacity!$G$6:$G$11,0),MATCH(Source_Data!C30011,Installed_Capacity!$H$5:$S$5,0)))</f>
        <v>0.57179347622767296</v>
      </c>
      <c r="K30011" s="29">
        <f>I30011/(INDEX(Installed_Capacity!$H$15:$S$20,MATCH(Source_Data!B30011,Installed_Capacity!$G$15:$G$20,0),MATCH(Source_Data!C30011,Installed_Capacity!$H$14:$S$14,0)))</f>
        <v>0.58000097724277222</v>
      </c>
      <c r="L30011" s="21"/>
      <c r="M30011" s="2"/>
    </row>
    <row r="30012" spans="1:13" x14ac:dyDescent="0.25">
      <c r="A30012" s="17">
        <v>43986</v>
      </c>
      <c r="B30012" s="19">
        <v>2020</v>
      </c>
      <c r="C30012" s="19">
        <v>6</v>
      </c>
      <c r="D30012" s="19">
        <v>4</v>
      </c>
      <c r="E30012" s="19">
        <v>10</v>
      </c>
      <c r="F30012" s="40">
        <v>27973.55</v>
      </c>
      <c r="G30012" s="35">
        <f t="shared" si="468"/>
        <v>36063.129999999997</v>
      </c>
      <c r="H30012" s="27">
        <v>421.80124908800002</v>
      </c>
      <c r="I30012" s="28">
        <v>4629.3590000000004</v>
      </c>
      <c r="J30012" s="28">
        <f>H30012/(INDEX(Installed_Capacity!$H$6:$S$11,MATCH(Source_Data!B30012,Installed_Capacity!$G$6:$G$11,0),MATCH(Source_Data!C30012,Installed_Capacity!$H$5:$S$5,0)))</f>
        <v>0.5305676089157233</v>
      </c>
      <c r="K30012" s="29">
        <f>I30012/(INDEX(Installed_Capacity!$H$15:$S$20,MATCH(Source_Data!B30012,Installed_Capacity!$G$15:$G$20,0),MATCH(Source_Data!C30012,Installed_Capacity!$H$14:$S$14,0)))</f>
        <v>0.58000097724277222</v>
      </c>
      <c r="L30012" s="21"/>
      <c r="M30012" s="2"/>
    </row>
    <row r="30013" spans="1:13" x14ac:dyDescent="0.25">
      <c r="A30013" s="17">
        <v>43986</v>
      </c>
      <c r="B30013" s="19">
        <v>2020</v>
      </c>
      <c r="C30013" s="19">
        <v>6</v>
      </c>
      <c r="D30013" s="19">
        <v>4</v>
      </c>
      <c r="E30013" s="19">
        <v>11</v>
      </c>
      <c r="F30013" s="40">
        <v>29035.35</v>
      </c>
      <c r="G30013" s="35">
        <f t="shared" si="468"/>
        <v>36063.129999999997</v>
      </c>
      <c r="H30013" s="27">
        <v>296.89588705</v>
      </c>
      <c r="I30013" s="28">
        <v>4629.3590000000004</v>
      </c>
      <c r="J30013" s="28">
        <f>H30013/(INDEX(Installed_Capacity!$H$6:$S$11,MATCH(Source_Data!B30013,Installed_Capacity!$G$6:$G$11,0),MATCH(Source_Data!C30013,Installed_Capacity!$H$5:$S$5,0)))</f>
        <v>0.37345394597484277</v>
      </c>
      <c r="K30013" s="29">
        <f>I30013/(INDEX(Installed_Capacity!$H$15:$S$20,MATCH(Source_Data!B30013,Installed_Capacity!$G$15:$G$20,0),MATCH(Source_Data!C30013,Installed_Capacity!$H$14:$S$14,0)))</f>
        <v>0.58000097724277222</v>
      </c>
      <c r="L30013" s="21"/>
      <c r="M30013" s="2"/>
    </row>
    <row r="30014" spans="1:13" x14ac:dyDescent="0.25">
      <c r="A30014" s="17">
        <v>43986</v>
      </c>
      <c r="B30014" s="19">
        <v>2020</v>
      </c>
      <c r="C30014" s="19">
        <v>6</v>
      </c>
      <c r="D30014" s="19">
        <v>4</v>
      </c>
      <c r="E30014" s="19">
        <v>12</v>
      </c>
      <c r="F30014" s="40">
        <v>30314.99</v>
      </c>
      <c r="G30014" s="35">
        <f t="shared" si="468"/>
        <v>36063.129999999997</v>
      </c>
      <c r="H30014" s="27">
        <v>190.98318656000001</v>
      </c>
      <c r="I30014" s="28">
        <v>4868.8071</v>
      </c>
      <c r="J30014" s="28">
        <f>H30014/(INDEX(Installed_Capacity!$H$6:$S$11,MATCH(Source_Data!B30014,Installed_Capacity!$G$6:$G$11,0),MATCH(Source_Data!C30014,Installed_Capacity!$H$5:$S$5,0)))</f>
        <v>0.24023042334591196</v>
      </c>
      <c r="K30014" s="29">
        <f>I30014/(INDEX(Installed_Capacity!$H$15:$S$20,MATCH(Source_Data!B30014,Installed_Capacity!$G$15:$G$20,0),MATCH(Source_Data!C30014,Installed_Capacity!$H$14:$S$14,0)))</f>
        <v>0.61000083942648375</v>
      </c>
      <c r="L30014" s="21"/>
      <c r="M30014" s="2"/>
    </row>
    <row r="30015" spans="1:13" x14ac:dyDescent="0.25">
      <c r="A30015" s="17">
        <v>43986</v>
      </c>
      <c r="B30015" s="19">
        <v>2020</v>
      </c>
      <c r="C30015" s="19">
        <v>6</v>
      </c>
      <c r="D30015" s="19">
        <v>4</v>
      </c>
      <c r="E30015" s="19">
        <v>13</v>
      </c>
      <c r="F30015" s="40">
        <v>31776.34</v>
      </c>
      <c r="G30015" s="35">
        <f t="shared" si="468"/>
        <v>36063.129999999997</v>
      </c>
      <c r="H30015" s="27">
        <v>194.75079846</v>
      </c>
      <c r="I30015" s="28">
        <v>5666.9735000000001</v>
      </c>
      <c r="J30015" s="28">
        <f>H30015/(INDEX(Installed_Capacity!$H$6:$S$11,MATCH(Source_Data!B30015,Installed_Capacity!$G$6:$G$11,0),MATCH(Source_Data!C30015,Installed_Capacity!$H$5:$S$5,0)))</f>
        <v>0.24496955781132077</v>
      </c>
      <c r="K30015" s="29">
        <f>I30015/(INDEX(Installed_Capacity!$H$15:$S$20,MATCH(Source_Data!B30015,Installed_Capacity!$G$15:$G$20,0),MATCH(Source_Data!C30015,Installed_Capacity!$H$14:$S$14,0)))</f>
        <v>0.71000114011656745</v>
      </c>
      <c r="L30015" s="21"/>
      <c r="M30015" s="2"/>
    </row>
    <row r="30016" spans="1:13" x14ac:dyDescent="0.25">
      <c r="A30016" s="17">
        <v>43986</v>
      </c>
      <c r="B30016" s="19">
        <v>2020</v>
      </c>
      <c r="C30016" s="19">
        <v>6</v>
      </c>
      <c r="D30016" s="19">
        <v>4</v>
      </c>
      <c r="E30016" s="19">
        <v>14</v>
      </c>
      <c r="F30016" s="40">
        <v>33177.449999999997</v>
      </c>
      <c r="G30016" s="35">
        <f t="shared" si="468"/>
        <v>36063.129999999997</v>
      </c>
      <c r="H30016" s="27">
        <v>206.83195712</v>
      </c>
      <c r="I30016" s="28">
        <v>5986.2394999999997</v>
      </c>
      <c r="J30016" s="28">
        <f>H30016/(INDEX(Installed_Capacity!$H$6:$S$11,MATCH(Source_Data!B30016,Installed_Capacity!$G$6:$G$11,0),MATCH(Source_Data!C30016,Installed_Capacity!$H$5:$S$5,0)))</f>
        <v>0.26016598379874212</v>
      </c>
      <c r="K30016" s="29">
        <f>I30016/(INDEX(Installed_Capacity!$H$15:$S$20,MATCH(Source_Data!B30016,Installed_Capacity!$G$15:$G$20,0),MATCH(Source_Data!C30016,Installed_Capacity!$H$14:$S$14,0)))</f>
        <v>0.7500011902315814</v>
      </c>
      <c r="L30016" s="21"/>
      <c r="M30016" s="2"/>
    </row>
    <row r="30017" spans="1:13" x14ac:dyDescent="0.25">
      <c r="A30017" s="17">
        <v>43986</v>
      </c>
      <c r="B30017" s="19">
        <v>2020</v>
      </c>
      <c r="C30017" s="19">
        <v>6</v>
      </c>
      <c r="D30017" s="19">
        <v>4</v>
      </c>
      <c r="E30017" s="19">
        <v>15</v>
      </c>
      <c r="F30017" s="40">
        <v>34435.74</v>
      </c>
      <c r="G30017" s="35">
        <f t="shared" si="468"/>
        <v>36063.129999999997</v>
      </c>
      <c r="H30017" s="27">
        <v>272.60285063999999</v>
      </c>
      <c r="I30017" s="28">
        <v>5188.0744999999997</v>
      </c>
      <c r="J30017" s="28">
        <f>H30017/(INDEX(Installed_Capacity!$H$6:$S$11,MATCH(Source_Data!B30017,Installed_Capacity!$G$6:$G$11,0),MATCH(Source_Data!C30017,Installed_Capacity!$H$5:$S$5,0)))</f>
        <v>0.34289666747169811</v>
      </c>
      <c r="K30017" s="29">
        <f>I30017/(INDEX(Installed_Capacity!$H$15:$S$20,MATCH(Source_Data!B30017,Installed_Capacity!$G$15:$G$20,0),MATCH(Source_Data!C30017,Installed_Capacity!$H$14:$S$14,0)))</f>
        <v>0.65000106494404652</v>
      </c>
      <c r="L30017" s="21"/>
      <c r="M30017" s="2"/>
    </row>
    <row r="30018" spans="1:13" x14ac:dyDescent="0.25">
      <c r="A30018" s="17">
        <v>43986</v>
      </c>
      <c r="B30018" s="19">
        <v>2020</v>
      </c>
      <c r="C30018" s="19">
        <v>6</v>
      </c>
      <c r="D30018" s="19">
        <v>4</v>
      </c>
      <c r="E30018" s="19">
        <v>16</v>
      </c>
      <c r="F30018" s="40">
        <v>35252.07</v>
      </c>
      <c r="G30018" s="35">
        <f t="shared" si="468"/>
        <v>36063.129999999997</v>
      </c>
      <c r="H30018" s="27">
        <v>242.66895740999999</v>
      </c>
      <c r="I30018" s="28">
        <v>4948.6242000000002</v>
      </c>
      <c r="J30018" s="28">
        <f>H30018/(INDEX(Installed_Capacity!$H$6:$S$11,MATCH(Source_Data!B30018,Installed_Capacity!$G$6:$G$11,0),MATCH(Source_Data!C30018,Installed_Capacity!$H$5:$S$5,0)))</f>
        <v>0.30524397158490563</v>
      </c>
      <c r="K30018" s="29">
        <f>I30018/(INDEX(Installed_Capacity!$H$15:$S$20,MATCH(Source_Data!B30018,Installed_Capacity!$G$15:$G$20,0),MATCH(Source_Data!C30018,Installed_Capacity!$H$14:$S$14,0)))</f>
        <v>0.62000092712775823</v>
      </c>
      <c r="L30018" s="21"/>
      <c r="M30018" s="2"/>
    </row>
    <row r="30019" spans="1:13" x14ac:dyDescent="0.25">
      <c r="A30019" s="17">
        <v>43986</v>
      </c>
      <c r="B30019" s="19">
        <v>2020</v>
      </c>
      <c r="C30019" s="19">
        <v>6</v>
      </c>
      <c r="D30019" s="19">
        <v>4</v>
      </c>
      <c r="E30019" s="19">
        <v>17</v>
      </c>
      <c r="F30019" s="40">
        <v>35842.67</v>
      </c>
      <c r="G30019" s="35">
        <f t="shared" ref="G30019:G30082" si="469">_xlfn.MAXIFS($F:$F,$B:$B,B30019,$C:$C,C30019,$D:$D,D30019)</f>
        <v>36063.129999999997</v>
      </c>
      <c r="H30019" s="27">
        <v>301.27634662999998</v>
      </c>
      <c r="I30019" s="28">
        <v>5427.5244000000002</v>
      </c>
      <c r="J30019" s="28">
        <f>H30019/(INDEX(Installed_Capacity!$H$6:$S$11,MATCH(Source_Data!B30019,Installed_Capacity!$G$6:$G$11,0),MATCH(Source_Data!C30019,Installed_Capacity!$H$5:$S$5,0)))</f>
        <v>0.3789639580251572</v>
      </c>
      <c r="K30019" s="29">
        <f>I30019/(INDEX(Installed_Capacity!$H$15:$S$20,MATCH(Source_Data!B30019,Installed_Capacity!$G$15:$G$20,0),MATCH(Source_Data!C30019,Installed_Capacity!$H$14:$S$14,0)))</f>
        <v>0.68000115264532102</v>
      </c>
      <c r="L30019" s="21"/>
      <c r="M30019" s="2"/>
    </row>
    <row r="30020" spans="1:13" x14ac:dyDescent="0.25">
      <c r="A30020" s="17">
        <v>43986</v>
      </c>
      <c r="B30020" s="19">
        <v>2020</v>
      </c>
      <c r="C30020" s="19">
        <v>6</v>
      </c>
      <c r="D30020" s="19">
        <v>4</v>
      </c>
      <c r="E30020" s="19">
        <v>18</v>
      </c>
      <c r="F30020" s="40">
        <v>36063.129999999997</v>
      </c>
      <c r="G30020" s="35">
        <f t="shared" si="469"/>
        <v>36063.129999999997</v>
      </c>
      <c r="H30020" s="27">
        <v>140.88024450200001</v>
      </c>
      <c r="I30020" s="28">
        <v>6145.8705</v>
      </c>
      <c r="J30020" s="28">
        <f>H30020/(INDEX(Installed_Capacity!$H$6:$S$11,MATCH(Source_Data!B30020,Installed_Capacity!$G$6:$G$11,0),MATCH(Source_Data!C30020,Installed_Capacity!$H$5:$S$5,0)))</f>
        <v>0.17720785471949688</v>
      </c>
      <c r="K30020" s="29">
        <f>I30020/(INDEX(Installed_Capacity!$H$15:$S$20,MATCH(Source_Data!B30020,Installed_Capacity!$G$15:$G$20,0),MATCH(Source_Data!C30020,Installed_Capacity!$H$14:$S$14,0)))</f>
        <v>0.77000096471401869</v>
      </c>
      <c r="L30020" s="21"/>
      <c r="M30020" s="2"/>
    </row>
    <row r="30021" spans="1:13" x14ac:dyDescent="0.25">
      <c r="A30021" s="17">
        <v>43986</v>
      </c>
      <c r="B30021" s="19">
        <v>2020</v>
      </c>
      <c r="C30021" s="19">
        <v>6</v>
      </c>
      <c r="D30021" s="19">
        <v>4</v>
      </c>
      <c r="E30021" s="19">
        <v>19</v>
      </c>
      <c r="F30021" s="40">
        <v>35066.379999999997</v>
      </c>
      <c r="G30021" s="35">
        <f t="shared" si="469"/>
        <v>36063.129999999997</v>
      </c>
      <c r="H30021" s="27">
        <v>80.515762460000005</v>
      </c>
      <c r="I30021" s="28">
        <v>6225.6864999999998</v>
      </c>
      <c r="J30021" s="28">
        <f>H30021/(INDEX(Installed_Capacity!$H$6:$S$11,MATCH(Source_Data!B30021,Installed_Capacity!$G$6:$G$11,0),MATCH(Source_Data!C30021,Installed_Capacity!$H$5:$S$5,0)))</f>
        <v>0.10127768862893083</v>
      </c>
      <c r="K30021" s="29">
        <f>I30021/(INDEX(Installed_Capacity!$H$15:$S$20,MATCH(Source_Data!B30021,Installed_Capacity!$G$15:$G$20,0),MATCH(Source_Data!C30021,Installed_Capacity!$H$14:$S$14,0)))</f>
        <v>0.78000091459900467</v>
      </c>
      <c r="L30021" s="21"/>
      <c r="M30021" s="2"/>
    </row>
    <row r="30022" spans="1:13" x14ac:dyDescent="0.25">
      <c r="A30022" s="17">
        <v>43986</v>
      </c>
      <c r="B30022" s="19">
        <v>2020</v>
      </c>
      <c r="C30022" s="19">
        <v>6</v>
      </c>
      <c r="D30022" s="19">
        <v>4</v>
      </c>
      <c r="E30022" s="19">
        <v>20</v>
      </c>
      <c r="F30022" s="40">
        <v>33951.870000000003</v>
      </c>
      <c r="G30022" s="35">
        <f t="shared" si="469"/>
        <v>36063.129999999997</v>
      </c>
      <c r="H30022" s="27">
        <v>251.83434233</v>
      </c>
      <c r="I30022" s="28">
        <v>5986.2394999999997</v>
      </c>
      <c r="J30022" s="28">
        <f>H30022/(INDEX(Installed_Capacity!$H$6:$S$11,MATCH(Source_Data!B30022,Installed_Capacity!$G$6:$G$11,0),MATCH(Source_Data!C30022,Installed_Capacity!$H$5:$S$5,0)))</f>
        <v>0.31677275764779872</v>
      </c>
      <c r="K30022" s="29">
        <f>I30022/(INDEX(Installed_Capacity!$H$15:$S$20,MATCH(Source_Data!B30022,Installed_Capacity!$G$15:$G$20,0),MATCH(Source_Data!C30022,Installed_Capacity!$H$14:$S$14,0)))</f>
        <v>0.7500011902315814</v>
      </c>
      <c r="L30022" s="21"/>
      <c r="M30022" s="2"/>
    </row>
    <row r="30023" spans="1:13" x14ac:dyDescent="0.25">
      <c r="A30023" s="17">
        <v>43986</v>
      </c>
      <c r="B30023" s="19">
        <v>2020</v>
      </c>
      <c r="C30023" s="19">
        <v>6</v>
      </c>
      <c r="D30023" s="19">
        <v>4</v>
      </c>
      <c r="E30023" s="19">
        <v>21</v>
      </c>
      <c r="F30023" s="40">
        <v>32256.66</v>
      </c>
      <c r="G30023" s="35">
        <f t="shared" si="469"/>
        <v>36063.129999999997</v>
      </c>
      <c r="H30023" s="27">
        <v>530.95774283000003</v>
      </c>
      <c r="I30023" s="28">
        <v>5587.1565000000001</v>
      </c>
      <c r="J30023" s="28">
        <f>H30023/(INDEX(Installed_Capacity!$H$6:$S$11,MATCH(Source_Data!B30023,Installed_Capacity!$G$6:$G$11,0),MATCH(Source_Data!C30023,Installed_Capacity!$H$5:$S$5,0)))</f>
        <v>0.66787137462893087</v>
      </c>
      <c r="K30023" s="29">
        <f>I30023/(INDEX(Installed_Capacity!$H$15:$S$20,MATCH(Source_Data!B30023,Installed_Capacity!$G$15:$G$20,0),MATCH(Source_Data!C30023,Installed_Capacity!$H$14:$S$14,0)))</f>
        <v>0.70000106494404657</v>
      </c>
      <c r="L30023" s="21"/>
      <c r="M30023" s="2"/>
    </row>
    <row r="30024" spans="1:13" x14ac:dyDescent="0.25">
      <c r="A30024" s="17">
        <v>43986</v>
      </c>
      <c r="B30024" s="19">
        <v>2020</v>
      </c>
      <c r="C30024" s="19">
        <v>6</v>
      </c>
      <c r="D30024" s="19">
        <v>4</v>
      </c>
      <c r="E30024" s="19">
        <v>22</v>
      </c>
      <c r="F30024" s="40">
        <v>29702.53</v>
      </c>
      <c r="G30024" s="35">
        <f t="shared" si="469"/>
        <v>36063.129999999997</v>
      </c>
      <c r="H30024" s="27">
        <v>569.69203340000001</v>
      </c>
      <c r="I30024" s="28">
        <v>5347.7075000000004</v>
      </c>
      <c r="J30024" s="28">
        <f>H30024/(INDEX(Installed_Capacity!$H$6:$S$11,MATCH(Source_Data!B30024,Installed_Capacity!$G$6:$G$11,0),MATCH(Source_Data!C30024,Installed_Capacity!$H$5:$S$5,0)))</f>
        <v>0.71659375270440251</v>
      </c>
      <c r="K30024" s="29">
        <f>I30024/(INDEX(Installed_Capacity!$H$15:$S$20,MATCH(Source_Data!B30024,Installed_Capacity!$G$15:$G$20,0),MATCH(Source_Data!C30024,Installed_Capacity!$H$14:$S$14,0)))</f>
        <v>0.67000109000155361</v>
      </c>
      <c r="L30024" s="21"/>
      <c r="M30024" s="2"/>
    </row>
    <row r="30025" spans="1:13" x14ac:dyDescent="0.25">
      <c r="A30025" s="17">
        <v>43986</v>
      </c>
      <c r="B30025" s="19">
        <v>2020</v>
      </c>
      <c r="C30025" s="19">
        <v>6</v>
      </c>
      <c r="D30025" s="19">
        <v>4</v>
      </c>
      <c r="E30025" s="19">
        <v>23</v>
      </c>
      <c r="F30025" s="40">
        <v>27298.15</v>
      </c>
      <c r="G30025" s="35">
        <f t="shared" si="469"/>
        <v>36063.129999999997</v>
      </c>
      <c r="H30025" s="27">
        <v>532.83674980000001</v>
      </c>
      <c r="I30025" s="28">
        <v>5028.4414999999999</v>
      </c>
      <c r="J30025" s="28">
        <f>H30025/(INDEX(Installed_Capacity!$H$6:$S$11,MATCH(Source_Data!B30025,Installed_Capacity!$G$6:$G$11,0),MATCH(Source_Data!C30025,Installed_Capacity!$H$5:$S$5,0)))</f>
        <v>0.67023490540880504</v>
      </c>
      <c r="K30025" s="29">
        <f>I30025/(INDEX(Installed_Capacity!$H$15:$S$20,MATCH(Source_Data!B30025,Installed_Capacity!$G$15:$G$20,0),MATCH(Source_Data!C30025,Installed_Capacity!$H$14:$S$14,0)))</f>
        <v>0.63000103988653955</v>
      </c>
      <c r="L30025" s="21"/>
      <c r="M30025" s="2"/>
    </row>
    <row r="30026" spans="1:13" x14ac:dyDescent="0.25">
      <c r="A30026" s="17">
        <v>43986</v>
      </c>
      <c r="B30026" s="19">
        <v>2020</v>
      </c>
      <c r="C30026" s="19">
        <v>6</v>
      </c>
      <c r="D30026" s="19">
        <v>4</v>
      </c>
      <c r="E30026" s="19">
        <v>24</v>
      </c>
      <c r="F30026" s="40">
        <v>25487.34</v>
      </c>
      <c r="G30026" s="35">
        <f t="shared" si="469"/>
        <v>36063.129999999997</v>
      </c>
      <c r="H30026" s="27">
        <v>465.48760773999999</v>
      </c>
      <c r="I30026" s="28">
        <v>4549.5429999999997</v>
      </c>
      <c r="J30026" s="28">
        <f>H30026/(INDEX(Installed_Capacity!$H$6:$S$11,MATCH(Source_Data!B30026,Installed_Capacity!$G$6:$G$11,0),MATCH(Source_Data!C30026,Installed_Capacity!$H$5:$S$5,0)))</f>
        <v>0.58551900344654084</v>
      </c>
      <c r="K30026" s="29">
        <f>I30026/(INDEX(Installed_Capacity!$H$15:$S$20,MATCH(Source_Data!B30026,Installed_Capacity!$G$15:$G$20,0),MATCH(Source_Data!C30026,Installed_Capacity!$H$14:$S$14,0)))</f>
        <v>0.57000102735778602</v>
      </c>
      <c r="L30026" s="21"/>
      <c r="M30026" s="2"/>
    </row>
    <row r="30027" spans="1:13" x14ac:dyDescent="0.25">
      <c r="A30027" s="17">
        <v>43987</v>
      </c>
      <c r="B30027" s="19">
        <v>2020</v>
      </c>
      <c r="C30027" s="19">
        <v>6</v>
      </c>
      <c r="D30027" s="19">
        <v>5</v>
      </c>
      <c r="E30027" s="19">
        <v>1</v>
      </c>
      <c r="F30027" s="40">
        <v>23982.880000000001</v>
      </c>
      <c r="G30027" s="35">
        <f t="shared" si="469"/>
        <v>27006.35</v>
      </c>
      <c r="H30027" s="27">
        <v>535.68009487999996</v>
      </c>
      <c r="I30027" s="28">
        <v>3751.3780999999999</v>
      </c>
      <c r="J30027" s="28">
        <f>H30027/(INDEX(Installed_Capacity!$H$6:$S$11,MATCH(Source_Data!B30027,Installed_Capacity!$G$6:$G$11,0),MATCH(Source_Data!C30027,Installed_Capacity!$H$5:$S$5,0)))</f>
        <v>0.67381144010062888</v>
      </c>
      <c r="K30027" s="29">
        <f>I30027/(INDEX(Installed_Capacity!$H$15:$S$20,MATCH(Source_Data!B30027,Installed_Capacity!$G$15:$G$20,0),MATCH(Source_Data!C30027,Installed_Capacity!$H$14:$S$14,0)))</f>
        <v>0.47000091459900467</v>
      </c>
      <c r="L30027" s="21"/>
      <c r="M30027" s="2"/>
    </row>
    <row r="30028" spans="1:13" x14ac:dyDescent="0.25">
      <c r="A30028" s="17">
        <v>43987</v>
      </c>
      <c r="B30028" s="19">
        <v>2020</v>
      </c>
      <c r="C30028" s="19">
        <v>6</v>
      </c>
      <c r="D30028" s="19">
        <v>5</v>
      </c>
      <c r="E30028" s="19">
        <v>2</v>
      </c>
      <c r="F30028" s="40">
        <v>23039.59</v>
      </c>
      <c r="G30028" s="35">
        <f t="shared" si="469"/>
        <v>27006.35</v>
      </c>
      <c r="H30028" s="27">
        <v>558.41793263</v>
      </c>
      <c r="I30028" s="28">
        <v>2793.5821000000001</v>
      </c>
      <c r="J30028" s="28">
        <f>H30028/(INDEX(Installed_Capacity!$H$6:$S$11,MATCH(Source_Data!B30028,Installed_Capacity!$G$6:$G$11,0),MATCH(Source_Data!C30028,Installed_Capacity!$H$5:$S$5,0)))</f>
        <v>0.70241249387421378</v>
      </c>
      <c r="K30028" s="29">
        <f>I30028/(INDEX(Installed_Capacity!$H$15:$S$20,MATCH(Source_Data!B30028,Installed_Capacity!$G$15:$G$20,0),MATCH(Source_Data!C30028,Installed_Capacity!$H$14:$S$14,0)))</f>
        <v>0.35000101482903262</v>
      </c>
      <c r="L30028" s="21"/>
      <c r="M30028" s="2"/>
    </row>
    <row r="30029" spans="1:13" x14ac:dyDescent="0.25">
      <c r="A30029" s="17">
        <v>43987</v>
      </c>
      <c r="B30029" s="19">
        <v>2020</v>
      </c>
      <c r="C30029" s="19">
        <v>6</v>
      </c>
      <c r="D30029" s="19">
        <v>5</v>
      </c>
      <c r="E30029" s="19">
        <v>3</v>
      </c>
      <c r="F30029" s="40">
        <v>22673.91</v>
      </c>
      <c r="G30029" s="35">
        <f t="shared" si="469"/>
        <v>27006.35</v>
      </c>
      <c r="H30029" s="27">
        <v>535.20104632000005</v>
      </c>
      <c r="I30029" s="28">
        <v>1676.1520599999999</v>
      </c>
      <c r="J30029" s="28">
        <f>H30029/(INDEX(Installed_Capacity!$H$6:$S$11,MATCH(Source_Data!B30029,Installed_Capacity!$G$6:$G$11,0),MATCH(Source_Data!C30029,Installed_Capacity!$H$5:$S$5,0)))</f>
        <v>0.67320886329559759</v>
      </c>
      <c r="K30029" s="29">
        <f>I30029/(INDEX(Installed_Capacity!$H$15:$S$20,MATCH(Source_Data!B30029,Installed_Capacity!$G$15:$G$20,0),MATCH(Source_Data!C30029,Installed_Capacity!$H$14:$S$14,0)))</f>
        <v>0.21000095970251725</v>
      </c>
      <c r="L30029" s="21"/>
      <c r="M30029" s="2"/>
    </row>
    <row r="30030" spans="1:13" x14ac:dyDescent="0.25">
      <c r="A30030" s="17">
        <v>43987</v>
      </c>
      <c r="B30030" s="19">
        <v>2020</v>
      </c>
      <c r="C30030" s="19">
        <v>6</v>
      </c>
      <c r="D30030" s="19">
        <v>5</v>
      </c>
      <c r="E30030" s="19">
        <v>4</v>
      </c>
      <c r="F30030" s="40">
        <v>22671.27</v>
      </c>
      <c r="G30030" s="35">
        <f t="shared" si="469"/>
        <v>27006.35</v>
      </c>
      <c r="H30030" s="27">
        <v>440.51062796000002</v>
      </c>
      <c r="I30030" s="28">
        <v>478.90644000000003</v>
      </c>
      <c r="J30030" s="28">
        <f>H30030/(INDEX(Installed_Capacity!$H$6:$S$11,MATCH(Source_Data!B30030,Installed_Capacity!$G$6:$G$11,0),MATCH(Source_Data!C30030,Installed_Capacity!$H$5:$S$5,0)))</f>
        <v>0.5541014188176101</v>
      </c>
      <c r="K30030" s="29">
        <f>I30030/(INDEX(Installed_Capacity!$H$15:$S$20,MATCH(Source_Data!B30030,Installed_Capacity!$G$15:$G$20,0),MATCH(Source_Data!C30030,Installed_Capacity!$H$14:$S$14,0)))</f>
        <v>6.0001007311780541E-2</v>
      </c>
      <c r="L30030" s="21"/>
      <c r="M30030" s="2"/>
    </row>
    <row r="30031" spans="1:13" x14ac:dyDescent="0.25">
      <c r="A30031" s="17">
        <v>43987</v>
      </c>
      <c r="B30031" s="19">
        <v>2020</v>
      </c>
      <c r="C30031" s="19">
        <v>6</v>
      </c>
      <c r="D30031" s="19">
        <v>5</v>
      </c>
      <c r="E30031" s="19">
        <v>5</v>
      </c>
      <c r="F30031" s="40">
        <v>23302.58</v>
      </c>
      <c r="G30031" s="35">
        <f t="shared" si="469"/>
        <v>27006.35</v>
      </c>
      <c r="H30031" s="27">
        <v>525.39254669000002</v>
      </c>
      <c r="I30031" s="28">
        <v>7.9816399999999999E-3</v>
      </c>
      <c r="J30031" s="28">
        <f>H30031/(INDEX(Installed_Capacity!$H$6:$S$11,MATCH(Source_Data!B30031,Installed_Capacity!$G$6:$G$11,0),MATCH(Source_Data!C30031,Installed_Capacity!$H$5:$S$5,0)))</f>
        <v>0.66087112791194969</v>
      </c>
      <c r="K30031" s="29">
        <f>I30031/(INDEX(Installed_Capacity!$H$15:$S$20,MATCH(Source_Data!B30031,Installed_Capacity!$G$15:$G$20,0),MATCH(Source_Data!C30031,Installed_Capacity!$H$14:$S$14,0)))</f>
        <v>9.9999999999999995E-7</v>
      </c>
      <c r="L30031" s="21"/>
      <c r="M30031" s="2"/>
    </row>
    <row r="30032" spans="1:13" x14ac:dyDescent="0.25">
      <c r="A30032" s="17">
        <v>43987</v>
      </c>
      <c r="B30032" s="19">
        <v>2020</v>
      </c>
      <c r="C30032" s="19">
        <v>6</v>
      </c>
      <c r="D30032" s="19">
        <v>5</v>
      </c>
      <c r="E30032" s="19">
        <v>6</v>
      </c>
      <c r="F30032" s="40">
        <v>23978.95</v>
      </c>
      <c r="G30032" s="35">
        <f t="shared" si="469"/>
        <v>27006.35</v>
      </c>
      <c r="H30032" s="27">
        <v>534.18564871000001</v>
      </c>
      <c r="I30032" s="28">
        <v>877.98834999999997</v>
      </c>
      <c r="J30032" s="28">
        <f>H30032/(INDEX(Installed_Capacity!$H$6:$S$11,MATCH(Source_Data!B30032,Installed_Capacity!$G$6:$G$11,0),MATCH(Source_Data!C30032,Installed_Capacity!$H$5:$S$5,0)))</f>
        <v>0.67193163359748431</v>
      </c>
      <c r="K30032" s="29">
        <f>I30032/(INDEX(Installed_Capacity!$H$15:$S$20,MATCH(Source_Data!B30032,Installed_Capacity!$G$15:$G$20,0),MATCH(Source_Data!C30032,Installed_Capacity!$H$14:$S$14,0)))</f>
        <v>0.11000099603590238</v>
      </c>
      <c r="L30032" s="21"/>
      <c r="M30032" s="2"/>
    </row>
    <row r="30033" spans="1:13" x14ac:dyDescent="0.25">
      <c r="A30033" s="17">
        <v>43987</v>
      </c>
      <c r="B30033" s="19">
        <v>2020</v>
      </c>
      <c r="C30033" s="19">
        <v>6</v>
      </c>
      <c r="D30033" s="19">
        <v>5</v>
      </c>
      <c r="E30033" s="19">
        <v>7</v>
      </c>
      <c r="F30033" s="40">
        <v>24492.44</v>
      </c>
      <c r="G30033" s="35">
        <f t="shared" si="469"/>
        <v>27006.35</v>
      </c>
      <c r="H30033" s="27">
        <v>324.19405375999997</v>
      </c>
      <c r="I30033" s="28">
        <v>79.824378999999993</v>
      </c>
      <c r="J30033" s="28">
        <f>H30033/(INDEX(Installed_Capacity!$H$6:$S$11,MATCH(Source_Data!B30033,Installed_Capacity!$G$6:$G$11,0),MATCH(Source_Data!C30033,Installed_Capacity!$H$5:$S$5,0)))</f>
        <v>0.40779126259119491</v>
      </c>
      <c r="K30033" s="29">
        <f>I30033/(INDEX(Installed_Capacity!$H$15:$S$20,MATCH(Source_Data!B30033,Installed_Capacity!$G$15:$G$20,0),MATCH(Source_Data!C30033,Installed_Capacity!$H$14:$S$14,0)))</f>
        <v>1.0000999669240907E-2</v>
      </c>
      <c r="L30033" s="21"/>
      <c r="M30033" s="2"/>
    </row>
    <row r="30034" spans="1:13" x14ac:dyDescent="0.25">
      <c r="A30034" s="17">
        <v>43987</v>
      </c>
      <c r="B30034" s="19">
        <v>2020</v>
      </c>
      <c r="C30034" s="19">
        <v>6</v>
      </c>
      <c r="D30034" s="19">
        <v>5</v>
      </c>
      <c r="E30034" s="19">
        <v>8</v>
      </c>
      <c r="F30034" s="40">
        <v>25233.27</v>
      </c>
      <c r="G30034" s="35">
        <f t="shared" si="469"/>
        <v>27006.35</v>
      </c>
      <c r="H30034" s="27">
        <v>423.48896394000002</v>
      </c>
      <c r="I30034" s="28">
        <v>7.9816399999999999E-3</v>
      </c>
      <c r="J30034" s="28">
        <f>H30034/(INDEX(Installed_Capacity!$H$6:$S$11,MATCH(Source_Data!B30034,Installed_Capacity!$G$6:$G$11,0),MATCH(Source_Data!C30034,Installed_Capacity!$H$5:$S$5,0)))</f>
        <v>0.53269052067924527</v>
      </c>
      <c r="K30034" s="29">
        <f>I30034/(INDEX(Installed_Capacity!$H$15:$S$20,MATCH(Source_Data!B30034,Installed_Capacity!$G$15:$G$20,0),MATCH(Source_Data!C30034,Installed_Capacity!$H$14:$S$14,0)))</f>
        <v>9.9999999999999995E-7</v>
      </c>
      <c r="L30034" s="21"/>
      <c r="M30034" s="2"/>
    </row>
    <row r="30035" spans="1:13" x14ac:dyDescent="0.25">
      <c r="A30035" s="17">
        <v>43987</v>
      </c>
      <c r="B30035" s="19">
        <v>2020</v>
      </c>
      <c r="C30035" s="19">
        <v>6</v>
      </c>
      <c r="D30035" s="19">
        <v>5</v>
      </c>
      <c r="E30035" s="19">
        <v>9</v>
      </c>
      <c r="F30035" s="40">
        <v>25356.82</v>
      </c>
      <c r="G30035" s="35">
        <f t="shared" si="469"/>
        <v>27006.35</v>
      </c>
      <c r="H30035" s="27">
        <v>495.25695433999999</v>
      </c>
      <c r="I30035" s="28">
        <v>7.9816399999999999E-3</v>
      </c>
      <c r="J30035" s="28">
        <f>H30035/(INDEX(Installed_Capacity!$H$6:$S$11,MATCH(Source_Data!B30035,Installed_Capacity!$G$6:$G$11,0),MATCH(Source_Data!C30035,Installed_Capacity!$H$5:$S$5,0)))</f>
        <v>0.62296472244025158</v>
      </c>
      <c r="K30035" s="29">
        <f>I30035/(INDEX(Installed_Capacity!$H$15:$S$20,MATCH(Source_Data!B30035,Installed_Capacity!$G$15:$G$20,0),MATCH(Source_Data!C30035,Installed_Capacity!$H$14:$S$14,0)))</f>
        <v>9.9999999999999995E-7</v>
      </c>
      <c r="L30035" s="21"/>
      <c r="M30035" s="2"/>
    </row>
    <row r="30036" spans="1:13" x14ac:dyDescent="0.25">
      <c r="A30036" s="17">
        <v>43987</v>
      </c>
      <c r="B30036" s="19">
        <v>2020</v>
      </c>
      <c r="C30036" s="19">
        <v>6</v>
      </c>
      <c r="D30036" s="19">
        <v>5</v>
      </c>
      <c r="E30036" s="19">
        <v>10</v>
      </c>
      <c r="F30036" s="40">
        <v>25134.97</v>
      </c>
      <c r="G30036" s="35">
        <f t="shared" si="469"/>
        <v>27006.35</v>
      </c>
      <c r="H30036" s="27">
        <v>470.42463290000001</v>
      </c>
      <c r="I30036" s="28">
        <v>7.9816399999999999E-3</v>
      </c>
      <c r="J30036" s="28">
        <f>H30036/(INDEX(Installed_Capacity!$H$6:$S$11,MATCH(Source_Data!B30036,Installed_Capacity!$G$6:$G$11,0),MATCH(Source_Data!C30036,Installed_Capacity!$H$5:$S$5,0)))</f>
        <v>0.59172909798742135</v>
      </c>
      <c r="K30036" s="29">
        <f>I30036/(INDEX(Installed_Capacity!$H$15:$S$20,MATCH(Source_Data!B30036,Installed_Capacity!$G$15:$G$20,0),MATCH(Source_Data!C30036,Installed_Capacity!$H$14:$S$14,0)))</f>
        <v>9.9999999999999995E-7</v>
      </c>
      <c r="L30036" s="21"/>
      <c r="M30036" s="2"/>
    </row>
    <row r="30037" spans="1:13" x14ac:dyDescent="0.25">
      <c r="A30037" s="17">
        <v>43987</v>
      </c>
      <c r="B30037" s="19">
        <v>2020</v>
      </c>
      <c r="C30037" s="19">
        <v>6</v>
      </c>
      <c r="D30037" s="19">
        <v>5</v>
      </c>
      <c r="E30037" s="19">
        <v>11</v>
      </c>
      <c r="F30037" s="40">
        <v>24951.53</v>
      </c>
      <c r="G30037" s="35">
        <f t="shared" si="469"/>
        <v>27006.35</v>
      </c>
      <c r="H30037" s="27">
        <v>453.57237794999998</v>
      </c>
      <c r="I30037" s="28">
        <v>79.824378999999993</v>
      </c>
      <c r="J30037" s="28">
        <f>H30037/(INDEX(Installed_Capacity!$H$6:$S$11,MATCH(Source_Data!B30037,Installed_Capacity!$G$6:$G$11,0),MATCH(Source_Data!C30037,Installed_Capacity!$H$5:$S$5,0)))</f>
        <v>0.57053129301886785</v>
      </c>
      <c r="K30037" s="29">
        <f>I30037/(INDEX(Installed_Capacity!$H$15:$S$20,MATCH(Source_Data!B30037,Installed_Capacity!$G$15:$G$20,0),MATCH(Source_Data!C30037,Installed_Capacity!$H$14:$S$14,0)))</f>
        <v>1.0000999669240907E-2</v>
      </c>
      <c r="L30037" s="21"/>
      <c r="M30037" s="2"/>
    </row>
    <row r="30038" spans="1:13" x14ac:dyDescent="0.25">
      <c r="A30038" s="17">
        <v>43987</v>
      </c>
      <c r="B30038" s="19">
        <v>2020</v>
      </c>
      <c r="C30038" s="19">
        <v>6</v>
      </c>
      <c r="D30038" s="19">
        <v>5</v>
      </c>
      <c r="E30038" s="19">
        <v>12</v>
      </c>
      <c r="F30038" s="40">
        <v>24809.52</v>
      </c>
      <c r="G30038" s="35">
        <f t="shared" si="469"/>
        <v>27006.35</v>
      </c>
      <c r="H30038" s="27">
        <v>403.97149130000003</v>
      </c>
      <c r="I30038" s="28">
        <v>79.824378999999993</v>
      </c>
      <c r="J30038" s="28">
        <f>H30038/(INDEX(Installed_Capacity!$H$6:$S$11,MATCH(Source_Data!B30038,Installed_Capacity!$G$6:$G$11,0),MATCH(Source_Data!C30038,Installed_Capacity!$H$5:$S$5,0)))</f>
        <v>0.50814024062893082</v>
      </c>
      <c r="K30038" s="29">
        <f>I30038/(INDEX(Installed_Capacity!$H$15:$S$20,MATCH(Source_Data!B30038,Installed_Capacity!$G$15:$G$20,0),MATCH(Source_Data!C30038,Installed_Capacity!$H$14:$S$14,0)))</f>
        <v>1.0000999669240907E-2</v>
      </c>
      <c r="L30038" s="21"/>
      <c r="M30038" s="2"/>
    </row>
    <row r="30039" spans="1:13" x14ac:dyDescent="0.25">
      <c r="A30039" s="17">
        <v>43987</v>
      </c>
      <c r="B30039" s="19">
        <v>2020</v>
      </c>
      <c r="C30039" s="19">
        <v>6</v>
      </c>
      <c r="D30039" s="19">
        <v>5</v>
      </c>
      <c r="E30039" s="19">
        <v>13</v>
      </c>
      <c r="F30039" s="40">
        <v>24602.15</v>
      </c>
      <c r="G30039" s="35">
        <f t="shared" si="469"/>
        <v>27006.35</v>
      </c>
      <c r="H30039" s="27">
        <v>273.59313634</v>
      </c>
      <c r="I30039" s="28">
        <v>239.45715000000001</v>
      </c>
      <c r="J30039" s="28">
        <f>H30039/(INDEX(Installed_Capacity!$H$6:$S$11,MATCH(Source_Data!B30039,Installed_Capacity!$G$6:$G$11,0),MATCH(Source_Data!C30039,Installed_Capacity!$H$5:$S$5,0)))</f>
        <v>0.34414230986163524</v>
      </c>
      <c r="K30039" s="29">
        <f>I30039/(INDEX(Installed_Capacity!$H$15:$S$20,MATCH(Source_Data!B30039,Installed_Capacity!$G$15:$G$20,0),MATCH(Source_Data!C30039,Installed_Capacity!$H$14:$S$14,0)))</f>
        <v>3.0000996035902398E-2</v>
      </c>
      <c r="L30039" s="21"/>
      <c r="M30039" s="2"/>
    </row>
    <row r="30040" spans="1:13" x14ac:dyDescent="0.25">
      <c r="A30040" s="17">
        <v>43987</v>
      </c>
      <c r="B30040" s="19">
        <v>2020</v>
      </c>
      <c r="C30040" s="19">
        <v>6</v>
      </c>
      <c r="D30040" s="19">
        <v>5</v>
      </c>
      <c r="E30040" s="19">
        <v>14</v>
      </c>
      <c r="F30040" s="40">
        <v>24551.09</v>
      </c>
      <c r="G30040" s="35">
        <f t="shared" si="469"/>
        <v>27006.35</v>
      </c>
      <c r="H30040" s="27">
        <v>244.00434240000001</v>
      </c>
      <c r="I30040" s="28">
        <v>239.45715000000001</v>
      </c>
      <c r="J30040" s="28">
        <f>H30040/(INDEX(Installed_Capacity!$H$6:$S$11,MATCH(Source_Data!B30040,Installed_Capacity!$G$6:$G$11,0),MATCH(Source_Data!C30040,Installed_Capacity!$H$5:$S$5,0)))</f>
        <v>0.30692370113207551</v>
      </c>
      <c r="K30040" s="29">
        <f>I30040/(INDEX(Installed_Capacity!$H$15:$S$20,MATCH(Source_Data!B30040,Installed_Capacity!$G$15:$G$20,0),MATCH(Source_Data!C30040,Installed_Capacity!$H$14:$S$14,0)))</f>
        <v>3.0000996035902398E-2</v>
      </c>
      <c r="L30040" s="21"/>
      <c r="M30040" s="2"/>
    </row>
    <row r="30041" spans="1:13" x14ac:dyDescent="0.25">
      <c r="A30041" s="17">
        <v>43987</v>
      </c>
      <c r="B30041" s="19">
        <v>2020</v>
      </c>
      <c r="C30041" s="19">
        <v>6</v>
      </c>
      <c r="D30041" s="19">
        <v>5</v>
      </c>
      <c r="E30041" s="19">
        <v>15</v>
      </c>
      <c r="F30041" s="40">
        <v>24847.71</v>
      </c>
      <c r="G30041" s="35">
        <f t="shared" si="469"/>
        <v>27006.35</v>
      </c>
      <c r="H30041" s="27">
        <v>293.78758754</v>
      </c>
      <c r="I30041" s="28">
        <v>319.27364</v>
      </c>
      <c r="J30041" s="28">
        <f>H30041/(INDEX(Installed_Capacity!$H$6:$S$11,MATCH(Source_Data!B30041,Installed_Capacity!$G$6:$G$11,0),MATCH(Source_Data!C30041,Installed_Capacity!$H$5:$S$5,0)))</f>
        <v>0.36954413527044028</v>
      </c>
      <c r="K30041" s="29">
        <f>I30041/(INDEX(Installed_Capacity!$H$15:$S$20,MATCH(Source_Data!B30041,Installed_Capacity!$G$15:$G$20,0),MATCH(Source_Data!C30041,Installed_Capacity!$H$14:$S$14,0)))</f>
        <v>4.0001007311780537E-2</v>
      </c>
      <c r="L30041" s="21"/>
      <c r="M30041" s="2"/>
    </row>
    <row r="30042" spans="1:13" x14ac:dyDescent="0.25">
      <c r="A30042" s="17">
        <v>43987</v>
      </c>
      <c r="B30042" s="19">
        <v>2020</v>
      </c>
      <c r="C30042" s="19">
        <v>6</v>
      </c>
      <c r="D30042" s="19">
        <v>5</v>
      </c>
      <c r="E30042" s="19">
        <v>16</v>
      </c>
      <c r="F30042" s="40">
        <v>25134.2</v>
      </c>
      <c r="G30042" s="35">
        <f t="shared" si="469"/>
        <v>27006.35</v>
      </c>
      <c r="H30042" s="27">
        <v>419.9979376</v>
      </c>
      <c r="I30042" s="28">
        <v>399.08994999999999</v>
      </c>
      <c r="J30042" s="28">
        <f>H30042/(INDEX(Installed_Capacity!$H$6:$S$11,MATCH(Source_Data!B30042,Installed_Capacity!$G$6:$G$11,0),MATCH(Source_Data!C30042,Installed_Capacity!$H$5:$S$5,0)))</f>
        <v>0.5282992925786163</v>
      </c>
      <c r="K30042" s="29">
        <f>I30042/(INDEX(Installed_Capacity!$H$15:$S$20,MATCH(Source_Data!B30042,Installed_Capacity!$G$15:$G$20,0),MATCH(Source_Data!C30042,Installed_Capacity!$H$14:$S$14,0)))</f>
        <v>5.0000996035902391E-2</v>
      </c>
      <c r="L30042" s="21"/>
      <c r="M30042" s="2"/>
    </row>
    <row r="30043" spans="1:13" x14ac:dyDescent="0.25">
      <c r="A30043" s="17">
        <v>43987</v>
      </c>
      <c r="B30043" s="19">
        <v>2020</v>
      </c>
      <c r="C30043" s="19">
        <v>6</v>
      </c>
      <c r="D30043" s="19">
        <v>5</v>
      </c>
      <c r="E30043" s="19">
        <v>17</v>
      </c>
      <c r="F30043" s="40">
        <v>25469.02</v>
      </c>
      <c r="G30043" s="35">
        <f t="shared" si="469"/>
        <v>27006.35</v>
      </c>
      <c r="H30043" s="27">
        <v>568.06787310000004</v>
      </c>
      <c r="I30043" s="28">
        <v>1037.6212600000001</v>
      </c>
      <c r="J30043" s="28">
        <f>H30043/(INDEX(Installed_Capacity!$H$6:$S$11,MATCH(Source_Data!B30043,Installed_Capacity!$G$6:$G$11,0),MATCH(Source_Data!C30043,Installed_Capacity!$H$5:$S$5,0)))</f>
        <v>0.71455078377358494</v>
      </c>
      <c r="K30043" s="29">
        <f>I30043/(INDEX(Installed_Capacity!$H$15:$S$20,MATCH(Source_Data!B30043,Installed_Capacity!$G$15:$G$20,0),MATCH(Source_Data!C30043,Installed_Capacity!$H$14:$S$14,0)))</f>
        <v>0.13000100981753124</v>
      </c>
      <c r="L30043" s="21"/>
      <c r="M30043" s="2"/>
    </row>
    <row r="30044" spans="1:13" x14ac:dyDescent="0.25">
      <c r="A30044" s="17">
        <v>43987</v>
      </c>
      <c r="B30044" s="19">
        <v>2020</v>
      </c>
      <c r="C30044" s="19">
        <v>6</v>
      </c>
      <c r="D30044" s="19">
        <v>5</v>
      </c>
      <c r="E30044" s="19">
        <v>18</v>
      </c>
      <c r="F30044" s="40">
        <v>26174.26</v>
      </c>
      <c r="G30044" s="35">
        <f t="shared" si="469"/>
        <v>27006.35</v>
      </c>
      <c r="H30044" s="27">
        <v>717.52506600000004</v>
      </c>
      <c r="I30044" s="28">
        <v>1835.7851000000001</v>
      </c>
      <c r="J30044" s="28">
        <f>H30044/(INDEX(Installed_Capacity!$H$6:$S$11,MATCH(Source_Data!B30044,Installed_Capacity!$G$6:$G$11,0),MATCH(Source_Data!C30044,Installed_Capacity!$H$5:$S$5,0)))</f>
        <v>0.90254725283018877</v>
      </c>
      <c r="K30044" s="29">
        <f>I30044/(INDEX(Installed_Capacity!$H$15:$S$20,MATCH(Source_Data!B30044,Installed_Capacity!$G$15:$G$20,0),MATCH(Source_Data!C30044,Installed_Capacity!$H$14:$S$14,0)))</f>
        <v>0.23000098977152564</v>
      </c>
      <c r="L30044" s="21"/>
      <c r="M30044" s="2"/>
    </row>
    <row r="30045" spans="1:13" x14ac:dyDescent="0.25">
      <c r="A30045" s="17">
        <v>43987</v>
      </c>
      <c r="B30045" s="19">
        <v>2020</v>
      </c>
      <c r="C30045" s="19">
        <v>6</v>
      </c>
      <c r="D30045" s="19">
        <v>5</v>
      </c>
      <c r="E30045" s="19">
        <v>19</v>
      </c>
      <c r="F30045" s="40">
        <v>26546.63</v>
      </c>
      <c r="G30045" s="35">
        <f t="shared" si="469"/>
        <v>27006.35</v>
      </c>
      <c r="H30045" s="27">
        <v>715.88348440000004</v>
      </c>
      <c r="I30045" s="28">
        <v>2633.9491000000003</v>
      </c>
      <c r="J30045" s="28">
        <f>H30045/(INDEX(Installed_Capacity!$H$6:$S$11,MATCH(Source_Data!B30045,Installed_Capacity!$G$6:$G$11,0),MATCH(Source_Data!C30045,Installed_Capacity!$H$5:$S$5,0)))</f>
        <v>0.90048237031446543</v>
      </c>
      <c r="K30045" s="29">
        <f>I30045/(INDEX(Installed_Capacity!$H$15:$S$20,MATCH(Source_Data!B30045,Installed_Capacity!$G$15:$G$20,0),MATCH(Source_Data!C30045,Installed_Capacity!$H$14:$S$14,0)))</f>
        <v>0.3300009897715257</v>
      </c>
      <c r="L30045" s="21"/>
      <c r="M30045" s="2"/>
    </row>
    <row r="30046" spans="1:13" x14ac:dyDescent="0.25">
      <c r="A30046" s="17">
        <v>43987</v>
      </c>
      <c r="B30046" s="19">
        <v>2020</v>
      </c>
      <c r="C30046" s="19">
        <v>6</v>
      </c>
      <c r="D30046" s="19">
        <v>5</v>
      </c>
      <c r="E30046" s="19">
        <v>20</v>
      </c>
      <c r="F30046" s="40">
        <v>27006.35</v>
      </c>
      <c r="G30046" s="35">
        <f t="shared" si="469"/>
        <v>27006.35</v>
      </c>
      <c r="H30046" s="27">
        <v>737.89077169999996</v>
      </c>
      <c r="I30046" s="28">
        <v>3511.9301</v>
      </c>
      <c r="J30046" s="28">
        <f>H30046/(INDEX(Installed_Capacity!$H$6:$S$11,MATCH(Source_Data!B30046,Installed_Capacity!$G$6:$G$11,0),MATCH(Source_Data!C30046,Installed_Capacity!$H$5:$S$5,0)))</f>
        <v>0.92816449270440249</v>
      </c>
      <c r="K30046" s="29">
        <f>I30046/(INDEX(Installed_Capacity!$H$15:$S$20,MATCH(Source_Data!B30046,Installed_Capacity!$G$15:$G$20,0),MATCH(Source_Data!C30046,Installed_Capacity!$H$14:$S$14,0)))</f>
        <v>0.44000106494404656</v>
      </c>
      <c r="L30046" s="21"/>
      <c r="M30046" s="2"/>
    </row>
    <row r="30047" spans="1:13" x14ac:dyDescent="0.25">
      <c r="A30047" s="17">
        <v>43987</v>
      </c>
      <c r="B30047" s="19">
        <v>2020</v>
      </c>
      <c r="C30047" s="19">
        <v>6</v>
      </c>
      <c r="D30047" s="19">
        <v>5</v>
      </c>
      <c r="E30047" s="19">
        <v>21</v>
      </c>
      <c r="F30047" s="40">
        <v>26582.11</v>
      </c>
      <c r="G30047" s="35">
        <f t="shared" si="469"/>
        <v>27006.35</v>
      </c>
      <c r="H30047" s="27">
        <v>720.89614089999998</v>
      </c>
      <c r="I30047" s="28">
        <v>4469.7261000000008</v>
      </c>
      <c r="J30047" s="28">
        <f>H30047/(INDEX(Installed_Capacity!$H$6:$S$11,MATCH(Source_Data!B30047,Installed_Capacity!$G$6:$G$11,0),MATCH(Source_Data!C30047,Installed_Capacity!$H$5:$S$5,0)))</f>
        <v>0.90678759861635216</v>
      </c>
      <c r="K30047" s="29">
        <f>I30047/(INDEX(Installed_Capacity!$H$15:$S$20,MATCH(Source_Data!B30047,Installed_Capacity!$G$15:$G$20,0),MATCH(Source_Data!C30047,Installed_Capacity!$H$14:$S$14,0)))</f>
        <v>0.56000096471401872</v>
      </c>
      <c r="L30047" s="21"/>
      <c r="M30047" s="2"/>
    </row>
    <row r="30048" spans="1:13" x14ac:dyDescent="0.25">
      <c r="A30048" s="17">
        <v>43987</v>
      </c>
      <c r="B30048" s="19">
        <v>2020</v>
      </c>
      <c r="C30048" s="19">
        <v>6</v>
      </c>
      <c r="D30048" s="19">
        <v>5</v>
      </c>
      <c r="E30048" s="19">
        <v>22</v>
      </c>
      <c r="F30048" s="40">
        <v>25248.65</v>
      </c>
      <c r="G30048" s="35">
        <f t="shared" si="469"/>
        <v>27006.35</v>
      </c>
      <c r="H30048" s="27">
        <v>735.89936309999996</v>
      </c>
      <c r="I30048" s="28">
        <v>4150.4611000000004</v>
      </c>
      <c r="J30048" s="28">
        <f>H30048/(INDEX(Installed_Capacity!$H$6:$S$11,MATCH(Source_Data!B30048,Installed_Capacity!$G$6:$G$11,0),MATCH(Source_Data!C30048,Installed_Capacity!$H$5:$S$5,0)))</f>
        <v>0.92565957622641504</v>
      </c>
      <c r="K30048" s="29">
        <f>I30048/(INDEX(Installed_Capacity!$H$15:$S$20,MATCH(Source_Data!B30048,Installed_Capacity!$G$15:$G$20,0),MATCH(Source_Data!C30048,Installed_Capacity!$H$14:$S$14,0)))</f>
        <v>0.52000103988653967</v>
      </c>
      <c r="L30048" s="21"/>
      <c r="M30048" s="2"/>
    </row>
    <row r="30049" spans="1:13" x14ac:dyDescent="0.25">
      <c r="A30049" s="17">
        <v>43987</v>
      </c>
      <c r="B30049" s="19">
        <v>2020</v>
      </c>
      <c r="C30049" s="19">
        <v>6</v>
      </c>
      <c r="D30049" s="19">
        <v>5</v>
      </c>
      <c r="E30049" s="19">
        <v>23</v>
      </c>
      <c r="F30049" s="40">
        <v>23938.73</v>
      </c>
      <c r="G30049" s="35">
        <f t="shared" si="469"/>
        <v>27006.35</v>
      </c>
      <c r="H30049" s="27">
        <v>736.79292529999998</v>
      </c>
      <c r="I30049" s="28">
        <v>4230.277</v>
      </c>
      <c r="J30049" s="28">
        <f>H30049/(INDEX(Installed_Capacity!$H$6:$S$11,MATCH(Source_Data!B30049,Installed_Capacity!$G$6:$G$11,0),MATCH(Source_Data!C30049,Installed_Capacity!$H$5:$S$5,0)))</f>
        <v>0.92678355383647792</v>
      </c>
      <c r="K30049" s="29">
        <f>I30049/(INDEX(Installed_Capacity!$H$15:$S$20,MATCH(Source_Data!B30049,Installed_Capacity!$G$15:$G$20,0),MATCH(Source_Data!C30049,Installed_Capacity!$H$14:$S$14,0)))</f>
        <v>0.53000097724277218</v>
      </c>
      <c r="L30049" s="21"/>
      <c r="M30049" s="2"/>
    </row>
    <row r="30050" spans="1:13" x14ac:dyDescent="0.25">
      <c r="A30050" s="17">
        <v>43987</v>
      </c>
      <c r="B30050" s="19">
        <v>2020</v>
      </c>
      <c r="C30050" s="19">
        <v>6</v>
      </c>
      <c r="D30050" s="19">
        <v>5</v>
      </c>
      <c r="E30050" s="19">
        <v>24</v>
      </c>
      <c r="F30050" s="40">
        <v>22760.46</v>
      </c>
      <c r="G30050" s="35">
        <f t="shared" si="469"/>
        <v>27006.35</v>
      </c>
      <c r="H30050" s="27">
        <v>685.43812879999996</v>
      </c>
      <c r="I30050" s="28">
        <v>4150.4611000000004</v>
      </c>
      <c r="J30050" s="28">
        <f>H30050/(INDEX(Installed_Capacity!$H$6:$S$11,MATCH(Source_Data!B30050,Installed_Capacity!$G$6:$G$11,0),MATCH(Source_Data!C30050,Installed_Capacity!$H$5:$S$5,0)))</f>
        <v>0.86218632553459118</v>
      </c>
      <c r="K30050" s="29">
        <f>I30050/(INDEX(Installed_Capacity!$H$15:$S$20,MATCH(Source_Data!B30050,Installed_Capacity!$G$15:$G$20,0),MATCH(Source_Data!C30050,Installed_Capacity!$H$14:$S$14,0)))</f>
        <v>0.52000103988653967</v>
      </c>
      <c r="L30050" s="21"/>
      <c r="M30050" s="2"/>
    </row>
    <row r="30051" spans="1:13" x14ac:dyDescent="0.25">
      <c r="A30051" s="17">
        <v>43988</v>
      </c>
      <c r="B30051" s="19">
        <v>2020</v>
      </c>
      <c r="C30051" s="19">
        <v>6</v>
      </c>
      <c r="D30051" s="19">
        <v>6</v>
      </c>
      <c r="E30051" s="19">
        <v>1</v>
      </c>
      <c r="F30051" s="40">
        <v>21822.38</v>
      </c>
      <c r="G30051" s="35">
        <f t="shared" si="469"/>
        <v>25445.43</v>
      </c>
      <c r="H30051" s="27">
        <v>628.19995519999998</v>
      </c>
      <c r="I30051" s="28">
        <v>3831.1959999999999</v>
      </c>
      <c r="J30051" s="28">
        <f>H30051/(INDEX(Installed_Capacity!$H$6:$S$11,MATCH(Source_Data!B30051,Installed_Capacity!$G$6:$G$11,0),MATCH(Source_Data!C30051,Installed_Capacity!$H$5:$S$5,0)))</f>
        <v>0.79018862289308178</v>
      </c>
      <c r="K30051" s="29">
        <f>I30051/(INDEX(Installed_Capacity!$H$15:$S$20,MATCH(Source_Data!B30051,Installed_Capacity!$G$15:$G$20,0),MATCH(Source_Data!C30051,Installed_Capacity!$H$14:$S$14,0)))</f>
        <v>0.48000110253030703</v>
      </c>
      <c r="L30051" s="21"/>
      <c r="M30051" s="2"/>
    </row>
    <row r="30052" spans="1:13" x14ac:dyDescent="0.25">
      <c r="A30052" s="17">
        <v>43988</v>
      </c>
      <c r="B30052" s="19">
        <v>2020</v>
      </c>
      <c r="C30052" s="19">
        <v>6</v>
      </c>
      <c r="D30052" s="19">
        <v>6</v>
      </c>
      <c r="E30052" s="19">
        <v>2</v>
      </c>
      <c r="F30052" s="40">
        <v>21141.29</v>
      </c>
      <c r="G30052" s="35">
        <f t="shared" si="469"/>
        <v>25445.43</v>
      </c>
      <c r="H30052" s="27">
        <v>499.22947099999999</v>
      </c>
      <c r="I30052" s="28">
        <v>3511.9301</v>
      </c>
      <c r="J30052" s="28">
        <f>H30052/(INDEX(Installed_Capacity!$H$6:$S$11,MATCH(Source_Data!B30052,Installed_Capacity!$G$6:$G$11,0),MATCH(Source_Data!C30052,Installed_Capacity!$H$5:$S$5,0)))</f>
        <v>0.6279615987421383</v>
      </c>
      <c r="K30052" s="29">
        <f>I30052/(INDEX(Installed_Capacity!$H$15:$S$20,MATCH(Source_Data!B30052,Installed_Capacity!$G$15:$G$20,0),MATCH(Source_Data!C30052,Installed_Capacity!$H$14:$S$14,0)))</f>
        <v>0.44000106494404656</v>
      </c>
      <c r="L30052" s="21"/>
      <c r="M30052" s="2"/>
    </row>
    <row r="30053" spans="1:13" x14ac:dyDescent="0.25">
      <c r="A30053" s="17">
        <v>43988</v>
      </c>
      <c r="B30053" s="19">
        <v>2020</v>
      </c>
      <c r="C30053" s="19">
        <v>6</v>
      </c>
      <c r="D30053" s="19">
        <v>6</v>
      </c>
      <c r="E30053" s="19">
        <v>3</v>
      </c>
      <c r="F30053" s="40">
        <v>20782.34</v>
      </c>
      <c r="G30053" s="35">
        <f t="shared" si="469"/>
        <v>25445.43</v>
      </c>
      <c r="H30053" s="27">
        <v>446.59295230399999</v>
      </c>
      <c r="I30053" s="28">
        <v>3192.6641</v>
      </c>
      <c r="J30053" s="28">
        <f>H30053/(INDEX(Installed_Capacity!$H$6:$S$11,MATCH(Source_Data!B30053,Installed_Capacity!$G$6:$G$11,0),MATCH(Source_Data!C30053,Installed_Capacity!$H$5:$S$5,0)))</f>
        <v>0.56175214126289308</v>
      </c>
      <c r="K30053" s="29">
        <f>I30053/(INDEX(Installed_Capacity!$H$15:$S$20,MATCH(Source_Data!B30053,Installed_Capacity!$G$15:$G$20,0),MATCH(Source_Data!C30053,Installed_Capacity!$H$14:$S$14,0)))</f>
        <v>0.40000101482903261</v>
      </c>
      <c r="L30053" s="21"/>
      <c r="M30053" s="2"/>
    </row>
    <row r="30054" spans="1:13" x14ac:dyDescent="0.25">
      <c r="A30054" s="17">
        <v>43988</v>
      </c>
      <c r="B30054" s="19">
        <v>2020</v>
      </c>
      <c r="C30054" s="19">
        <v>6</v>
      </c>
      <c r="D30054" s="19">
        <v>6</v>
      </c>
      <c r="E30054" s="19">
        <v>4</v>
      </c>
      <c r="F30054" s="40">
        <v>20683.240000000002</v>
      </c>
      <c r="G30054" s="35">
        <f t="shared" si="469"/>
        <v>25445.43</v>
      </c>
      <c r="H30054" s="27">
        <v>363.0275322</v>
      </c>
      <c r="I30054" s="28">
        <v>2314.6831000000002</v>
      </c>
      <c r="J30054" s="28">
        <f>H30054/(INDEX(Installed_Capacity!$H$6:$S$11,MATCH(Source_Data!B30054,Installed_Capacity!$G$6:$G$11,0),MATCH(Source_Data!C30054,Installed_Capacity!$H$5:$S$5,0)))</f>
        <v>0.45663840528301886</v>
      </c>
      <c r="K30054" s="29">
        <f>I30054/(INDEX(Installed_Capacity!$H$15:$S$20,MATCH(Source_Data!B30054,Installed_Capacity!$G$15:$G$20,0),MATCH(Source_Data!C30054,Installed_Capacity!$H$14:$S$14,0)))</f>
        <v>0.29000093965651169</v>
      </c>
      <c r="L30054" s="21"/>
      <c r="M30054" s="2"/>
    </row>
    <row r="30055" spans="1:13" x14ac:dyDescent="0.25">
      <c r="A30055" s="17">
        <v>43988</v>
      </c>
      <c r="B30055" s="19">
        <v>2020</v>
      </c>
      <c r="C30055" s="19">
        <v>6</v>
      </c>
      <c r="D30055" s="19">
        <v>6</v>
      </c>
      <c r="E30055" s="19">
        <v>5</v>
      </c>
      <c r="F30055" s="40">
        <v>20862.29</v>
      </c>
      <c r="G30055" s="35">
        <f t="shared" si="469"/>
        <v>25445.43</v>
      </c>
      <c r="H30055" s="27">
        <v>328.68160263999999</v>
      </c>
      <c r="I30055" s="28">
        <v>1117.43786</v>
      </c>
      <c r="J30055" s="28">
        <f>H30055/(INDEX(Installed_Capacity!$H$6:$S$11,MATCH(Source_Data!B30055,Installed_Capacity!$G$6:$G$11,0),MATCH(Source_Data!C30055,Installed_Capacity!$H$5:$S$5,0)))</f>
        <v>0.41343597816352201</v>
      </c>
      <c r="K30055" s="29">
        <f>I30055/(INDEX(Installed_Capacity!$H$15:$S$20,MATCH(Source_Data!B30055,Installed_Capacity!$G$15:$G$20,0),MATCH(Source_Data!C30055,Installed_Capacity!$H$14:$S$14,0)))</f>
        <v>0.1400010348750382</v>
      </c>
      <c r="L30055" s="21"/>
      <c r="M30055" s="2"/>
    </row>
    <row r="30056" spans="1:13" x14ac:dyDescent="0.25">
      <c r="A30056" s="17">
        <v>43988</v>
      </c>
      <c r="B30056" s="19">
        <v>2020</v>
      </c>
      <c r="C30056" s="19">
        <v>6</v>
      </c>
      <c r="D30056" s="19">
        <v>6</v>
      </c>
      <c r="E30056" s="19">
        <v>6</v>
      </c>
      <c r="F30056" s="40">
        <v>20818.16</v>
      </c>
      <c r="G30056" s="35">
        <f t="shared" si="469"/>
        <v>25445.43</v>
      </c>
      <c r="H30056" s="27">
        <v>353.91830858999998</v>
      </c>
      <c r="I30056" s="28">
        <v>877.98834999999997</v>
      </c>
      <c r="J30056" s="28">
        <f>H30056/(INDEX(Installed_Capacity!$H$6:$S$11,MATCH(Source_Data!B30056,Installed_Capacity!$G$6:$G$11,0),MATCH(Source_Data!C30056,Installed_Capacity!$H$5:$S$5,0)))</f>
        <v>0.44518026237735847</v>
      </c>
      <c r="K30056" s="29">
        <f>I30056/(INDEX(Installed_Capacity!$H$15:$S$20,MATCH(Source_Data!B30056,Installed_Capacity!$G$15:$G$20,0),MATCH(Source_Data!C30056,Installed_Capacity!$H$14:$S$14,0)))</f>
        <v>0.11000099603590238</v>
      </c>
      <c r="L30056" s="21"/>
      <c r="M30056" s="2"/>
    </row>
    <row r="30057" spans="1:13" x14ac:dyDescent="0.25">
      <c r="A30057" s="17">
        <v>43988</v>
      </c>
      <c r="B30057" s="19">
        <v>2020</v>
      </c>
      <c r="C30057" s="19">
        <v>6</v>
      </c>
      <c r="D30057" s="19">
        <v>6</v>
      </c>
      <c r="E30057" s="19">
        <v>7</v>
      </c>
      <c r="F30057" s="40">
        <v>20602.87</v>
      </c>
      <c r="G30057" s="35">
        <f t="shared" si="469"/>
        <v>25445.43</v>
      </c>
      <c r="H30057" s="27">
        <v>312.28470750999998</v>
      </c>
      <c r="I30057" s="28">
        <v>1117.43786</v>
      </c>
      <c r="J30057" s="28">
        <f>H30057/(INDEX(Installed_Capacity!$H$6:$S$11,MATCH(Source_Data!B30057,Installed_Capacity!$G$6:$G$11,0),MATCH(Source_Data!C30057,Installed_Capacity!$H$5:$S$5,0)))</f>
        <v>0.39281095284276729</v>
      </c>
      <c r="K30057" s="29">
        <f>I30057/(INDEX(Installed_Capacity!$H$15:$S$20,MATCH(Source_Data!B30057,Installed_Capacity!$G$15:$G$20,0),MATCH(Source_Data!C30057,Installed_Capacity!$H$14:$S$14,0)))</f>
        <v>0.1400010348750382</v>
      </c>
      <c r="L30057" s="21"/>
      <c r="M30057" s="2"/>
    </row>
    <row r="30058" spans="1:13" x14ac:dyDescent="0.25">
      <c r="A30058" s="17">
        <v>43988</v>
      </c>
      <c r="B30058" s="19">
        <v>2020</v>
      </c>
      <c r="C30058" s="19">
        <v>6</v>
      </c>
      <c r="D30058" s="19">
        <v>6</v>
      </c>
      <c r="E30058" s="19">
        <v>8</v>
      </c>
      <c r="F30058" s="40">
        <v>20436.349999999999</v>
      </c>
      <c r="G30058" s="35">
        <f t="shared" si="469"/>
        <v>25445.43</v>
      </c>
      <c r="H30058" s="27">
        <v>444.82408006000003</v>
      </c>
      <c r="I30058" s="28">
        <v>319.27364</v>
      </c>
      <c r="J30058" s="28">
        <f>H30058/(INDEX(Installed_Capacity!$H$6:$S$11,MATCH(Source_Data!B30058,Installed_Capacity!$G$6:$G$11,0),MATCH(Source_Data!C30058,Installed_Capacity!$H$5:$S$5,0)))</f>
        <v>0.55952714472955978</v>
      </c>
      <c r="K30058" s="29">
        <f>I30058/(INDEX(Installed_Capacity!$H$15:$S$20,MATCH(Source_Data!B30058,Installed_Capacity!$G$15:$G$20,0),MATCH(Source_Data!C30058,Installed_Capacity!$H$14:$S$14,0)))</f>
        <v>4.0001007311780537E-2</v>
      </c>
      <c r="L30058" s="21"/>
      <c r="M30058" s="2"/>
    </row>
    <row r="30059" spans="1:13" x14ac:dyDescent="0.25">
      <c r="A30059" s="17">
        <v>43988</v>
      </c>
      <c r="B30059" s="19">
        <v>2020</v>
      </c>
      <c r="C30059" s="19">
        <v>6</v>
      </c>
      <c r="D30059" s="19">
        <v>6</v>
      </c>
      <c r="E30059" s="19">
        <v>9</v>
      </c>
      <c r="F30059" s="40">
        <v>20373.8</v>
      </c>
      <c r="G30059" s="35">
        <f t="shared" si="469"/>
        <v>25445.43</v>
      </c>
      <c r="H30059" s="27">
        <v>498.95963469999998</v>
      </c>
      <c r="I30059" s="28">
        <v>159.640749</v>
      </c>
      <c r="J30059" s="28">
        <f>H30059/(INDEX(Installed_Capacity!$H$6:$S$11,MATCH(Source_Data!B30059,Installed_Capacity!$G$6:$G$11,0),MATCH(Source_Data!C30059,Installed_Capacity!$H$5:$S$5,0)))</f>
        <v>0.62762218201257858</v>
      </c>
      <c r="K30059" s="29">
        <f>I30059/(INDEX(Installed_Capacity!$H$15:$S$20,MATCH(Source_Data!B30059,Installed_Capacity!$G$15:$G$20,0),MATCH(Source_Data!C30059,Installed_Capacity!$H$14:$S$14,0)))</f>
        <v>2.0000995910614862E-2</v>
      </c>
      <c r="L30059" s="21"/>
      <c r="M30059" s="2"/>
    </row>
    <row r="30060" spans="1:13" x14ac:dyDescent="0.25">
      <c r="A30060" s="17">
        <v>43988</v>
      </c>
      <c r="B30060" s="19">
        <v>2020</v>
      </c>
      <c r="C30060" s="19">
        <v>6</v>
      </c>
      <c r="D30060" s="19">
        <v>6</v>
      </c>
      <c r="E30060" s="19">
        <v>10</v>
      </c>
      <c r="F30060" s="40">
        <v>20139.7</v>
      </c>
      <c r="G30060" s="35">
        <f t="shared" si="469"/>
        <v>25445.43</v>
      </c>
      <c r="H30060" s="27">
        <v>514.66434760000004</v>
      </c>
      <c r="I30060" s="28">
        <v>159.640749</v>
      </c>
      <c r="J30060" s="28">
        <f>H30060/(INDEX(Installed_Capacity!$H$6:$S$11,MATCH(Source_Data!B30060,Installed_Capacity!$G$6:$G$11,0),MATCH(Source_Data!C30060,Installed_Capacity!$H$5:$S$5,0)))</f>
        <v>0.64737653786163529</v>
      </c>
      <c r="K30060" s="29">
        <f>I30060/(INDEX(Installed_Capacity!$H$15:$S$20,MATCH(Source_Data!B30060,Installed_Capacity!$G$15:$G$20,0),MATCH(Source_Data!C30060,Installed_Capacity!$H$14:$S$14,0)))</f>
        <v>2.0000995910614862E-2</v>
      </c>
      <c r="L30060" s="21"/>
      <c r="M30060" s="2"/>
    </row>
    <row r="30061" spans="1:13" x14ac:dyDescent="0.25">
      <c r="A30061" s="17">
        <v>43988</v>
      </c>
      <c r="B30061" s="19">
        <v>2020</v>
      </c>
      <c r="C30061" s="19">
        <v>6</v>
      </c>
      <c r="D30061" s="19">
        <v>6</v>
      </c>
      <c r="E30061" s="19">
        <v>11</v>
      </c>
      <c r="F30061" s="40">
        <v>19831.41</v>
      </c>
      <c r="G30061" s="35">
        <f t="shared" si="469"/>
        <v>25445.43</v>
      </c>
      <c r="H30061" s="27">
        <v>571.87520140000004</v>
      </c>
      <c r="I30061" s="28">
        <v>159.640749</v>
      </c>
      <c r="J30061" s="28">
        <f>H30061/(INDEX(Installed_Capacity!$H$6:$S$11,MATCH(Source_Data!B30061,Installed_Capacity!$G$6:$G$11,0),MATCH(Source_Data!C30061,Installed_Capacity!$H$5:$S$5,0)))</f>
        <v>0.71933987597484284</v>
      </c>
      <c r="K30061" s="29">
        <f>I30061/(INDEX(Installed_Capacity!$H$15:$S$20,MATCH(Source_Data!B30061,Installed_Capacity!$G$15:$G$20,0),MATCH(Source_Data!C30061,Installed_Capacity!$H$14:$S$14,0)))</f>
        <v>2.0000995910614862E-2</v>
      </c>
      <c r="L30061" s="21"/>
      <c r="M30061" s="2"/>
    </row>
    <row r="30062" spans="1:13" x14ac:dyDescent="0.25">
      <c r="A30062" s="17">
        <v>43988</v>
      </c>
      <c r="B30062" s="19">
        <v>2020</v>
      </c>
      <c r="C30062" s="19">
        <v>6</v>
      </c>
      <c r="D30062" s="19">
        <v>6</v>
      </c>
      <c r="E30062" s="19">
        <v>12</v>
      </c>
      <c r="F30062" s="40">
        <v>19678.45</v>
      </c>
      <c r="G30062" s="35">
        <f t="shared" si="469"/>
        <v>25445.43</v>
      </c>
      <c r="H30062" s="27">
        <v>697.88650410000002</v>
      </c>
      <c r="I30062" s="28">
        <v>79.824378999999993</v>
      </c>
      <c r="J30062" s="28">
        <f>H30062/(INDEX(Installed_Capacity!$H$6:$S$11,MATCH(Source_Data!B30062,Installed_Capacity!$G$6:$G$11,0),MATCH(Source_Data!C30062,Installed_Capacity!$H$5:$S$5,0)))</f>
        <v>0.8778446592452831</v>
      </c>
      <c r="K30062" s="29">
        <f>I30062/(INDEX(Installed_Capacity!$H$15:$S$20,MATCH(Source_Data!B30062,Installed_Capacity!$G$15:$G$20,0),MATCH(Source_Data!C30062,Installed_Capacity!$H$14:$S$14,0)))</f>
        <v>1.0000999669240907E-2</v>
      </c>
      <c r="L30062" s="21"/>
      <c r="M30062" s="2"/>
    </row>
    <row r="30063" spans="1:13" x14ac:dyDescent="0.25">
      <c r="A30063" s="17">
        <v>43988</v>
      </c>
      <c r="B30063" s="19">
        <v>2020</v>
      </c>
      <c r="C30063" s="19">
        <v>6</v>
      </c>
      <c r="D30063" s="19">
        <v>6</v>
      </c>
      <c r="E30063" s="19">
        <v>13</v>
      </c>
      <c r="F30063" s="40">
        <v>19564.03</v>
      </c>
      <c r="G30063" s="35">
        <f t="shared" si="469"/>
        <v>25445.43</v>
      </c>
      <c r="H30063" s="27">
        <v>719.87292390000005</v>
      </c>
      <c r="I30063" s="28">
        <v>79.824378999999993</v>
      </c>
      <c r="J30063" s="28">
        <f>H30063/(INDEX(Installed_Capacity!$H$6:$S$11,MATCH(Source_Data!B30063,Installed_Capacity!$G$6:$G$11,0),MATCH(Source_Data!C30063,Installed_Capacity!$H$5:$S$5,0)))</f>
        <v>0.9055005332075472</v>
      </c>
      <c r="K30063" s="29">
        <f>I30063/(INDEX(Installed_Capacity!$H$15:$S$20,MATCH(Source_Data!B30063,Installed_Capacity!$G$15:$G$20,0),MATCH(Source_Data!C30063,Installed_Capacity!$H$14:$S$14,0)))</f>
        <v>1.0000999669240907E-2</v>
      </c>
      <c r="L30063" s="21"/>
      <c r="M30063" s="2"/>
    </row>
    <row r="30064" spans="1:13" x14ac:dyDescent="0.25">
      <c r="A30064" s="17">
        <v>43988</v>
      </c>
      <c r="B30064" s="19">
        <v>2020</v>
      </c>
      <c r="C30064" s="19">
        <v>6</v>
      </c>
      <c r="D30064" s="19">
        <v>6</v>
      </c>
      <c r="E30064" s="19">
        <v>14</v>
      </c>
      <c r="F30064" s="40">
        <v>19697.990000000002</v>
      </c>
      <c r="G30064" s="35">
        <f t="shared" si="469"/>
        <v>25445.43</v>
      </c>
      <c r="H30064" s="27">
        <v>723.85811530000001</v>
      </c>
      <c r="I30064" s="28">
        <v>79.824378999999993</v>
      </c>
      <c r="J30064" s="28">
        <f>H30064/(INDEX(Installed_Capacity!$H$6:$S$11,MATCH(Source_Data!B30064,Installed_Capacity!$G$6:$G$11,0),MATCH(Source_Data!C30064,Installed_Capacity!$H$5:$S$5,0)))</f>
        <v>0.91051335257861632</v>
      </c>
      <c r="K30064" s="29">
        <f>I30064/(INDEX(Installed_Capacity!$H$15:$S$20,MATCH(Source_Data!B30064,Installed_Capacity!$G$15:$G$20,0),MATCH(Source_Data!C30064,Installed_Capacity!$H$14:$S$14,0)))</f>
        <v>1.0000999669240907E-2</v>
      </c>
      <c r="L30064" s="21"/>
      <c r="M30064" s="2"/>
    </row>
    <row r="30065" spans="1:13" x14ac:dyDescent="0.25">
      <c r="A30065" s="17">
        <v>43988</v>
      </c>
      <c r="B30065" s="19">
        <v>2020</v>
      </c>
      <c r="C30065" s="19">
        <v>6</v>
      </c>
      <c r="D30065" s="19">
        <v>6</v>
      </c>
      <c r="E30065" s="19">
        <v>15</v>
      </c>
      <c r="F30065" s="40">
        <v>20291.93</v>
      </c>
      <c r="G30065" s="35">
        <f t="shared" si="469"/>
        <v>25445.43</v>
      </c>
      <c r="H30065" s="27">
        <v>722.85536109999998</v>
      </c>
      <c r="I30065" s="28">
        <v>79.824378999999993</v>
      </c>
      <c r="J30065" s="28">
        <f>H30065/(INDEX(Installed_Capacity!$H$6:$S$11,MATCH(Source_Data!B30065,Installed_Capacity!$G$6:$G$11,0),MATCH(Source_Data!C30065,Installed_Capacity!$H$5:$S$5,0)))</f>
        <v>0.90925202654088044</v>
      </c>
      <c r="K30065" s="29">
        <f>I30065/(INDEX(Installed_Capacity!$H$15:$S$20,MATCH(Source_Data!B30065,Installed_Capacity!$G$15:$G$20,0),MATCH(Source_Data!C30065,Installed_Capacity!$H$14:$S$14,0)))</f>
        <v>1.0000999669240907E-2</v>
      </c>
      <c r="L30065" s="21"/>
      <c r="M30065" s="2"/>
    </row>
    <row r="30066" spans="1:13" x14ac:dyDescent="0.25">
      <c r="A30066" s="17">
        <v>43988</v>
      </c>
      <c r="B30066" s="19">
        <v>2020</v>
      </c>
      <c r="C30066" s="19">
        <v>6</v>
      </c>
      <c r="D30066" s="19">
        <v>6</v>
      </c>
      <c r="E30066" s="19">
        <v>16</v>
      </c>
      <c r="F30066" s="40">
        <v>21499.56</v>
      </c>
      <c r="G30066" s="35">
        <f t="shared" si="469"/>
        <v>25445.43</v>
      </c>
      <c r="H30066" s="27">
        <v>711.86776929999996</v>
      </c>
      <c r="I30066" s="28">
        <v>79.824378999999993</v>
      </c>
      <c r="J30066" s="28">
        <f>H30066/(INDEX(Installed_Capacity!$H$6:$S$11,MATCH(Source_Data!B30066,Installed_Capacity!$G$6:$G$11,0),MATCH(Source_Data!C30066,Installed_Capacity!$H$5:$S$5,0)))</f>
        <v>0.89543115635220116</v>
      </c>
      <c r="K30066" s="29">
        <f>I30066/(INDEX(Installed_Capacity!$H$15:$S$20,MATCH(Source_Data!B30066,Installed_Capacity!$G$15:$G$20,0),MATCH(Source_Data!C30066,Installed_Capacity!$H$14:$S$14,0)))</f>
        <v>1.0000999669240907E-2</v>
      </c>
      <c r="L30066" s="21"/>
      <c r="M30066" s="2"/>
    </row>
    <row r="30067" spans="1:13" x14ac:dyDescent="0.25">
      <c r="A30067" s="17">
        <v>43988</v>
      </c>
      <c r="B30067" s="19">
        <v>2020</v>
      </c>
      <c r="C30067" s="19">
        <v>6</v>
      </c>
      <c r="D30067" s="19">
        <v>6</v>
      </c>
      <c r="E30067" s="19">
        <v>17</v>
      </c>
      <c r="F30067" s="40">
        <v>23011.38</v>
      </c>
      <c r="G30067" s="35">
        <f t="shared" si="469"/>
        <v>25445.43</v>
      </c>
      <c r="H30067" s="27">
        <v>714.8804533</v>
      </c>
      <c r="I30067" s="28">
        <v>79.824378999999993</v>
      </c>
      <c r="J30067" s="28">
        <f>H30067/(INDEX(Installed_Capacity!$H$6:$S$11,MATCH(Source_Data!B30067,Installed_Capacity!$G$6:$G$11,0),MATCH(Source_Data!C30067,Installed_Capacity!$H$5:$S$5,0)))</f>
        <v>0.89922069597484278</v>
      </c>
      <c r="K30067" s="29">
        <f>I30067/(INDEX(Installed_Capacity!$H$15:$S$20,MATCH(Source_Data!B30067,Installed_Capacity!$G$15:$G$20,0),MATCH(Source_Data!C30067,Installed_Capacity!$H$14:$S$14,0)))</f>
        <v>1.0000999669240907E-2</v>
      </c>
      <c r="L30067" s="21"/>
      <c r="M30067" s="2"/>
    </row>
    <row r="30068" spans="1:13" x14ac:dyDescent="0.25">
      <c r="A30068" s="17">
        <v>43988</v>
      </c>
      <c r="B30068" s="19">
        <v>2020</v>
      </c>
      <c r="C30068" s="19">
        <v>6</v>
      </c>
      <c r="D30068" s="19">
        <v>6</v>
      </c>
      <c r="E30068" s="19">
        <v>18</v>
      </c>
      <c r="F30068" s="40">
        <v>23986.7</v>
      </c>
      <c r="G30068" s="35">
        <f t="shared" si="469"/>
        <v>25445.43</v>
      </c>
      <c r="H30068" s="27">
        <v>713.88025389999996</v>
      </c>
      <c r="I30068" s="28">
        <v>159.640749</v>
      </c>
      <c r="J30068" s="28">
        <f>H30068/(INDEX(Installed_Capacity!$H$6:$S$11,MATCH(Source_Data!B30068,Installed_Capacity!$G$6:$G$11,0),MATCH(Source_Data!C30068,Installed_Capacity!$H$5:$S$5,0)))</f>
        <v>0.89796258352201253</v>
      </c>
      <c r="K30068" s="29">
        <f>I30068/(INDEX(Installed_Capacity!$H$15:$S$20,MATCH(Source_Data!B30068,Installed_Capacity!$G$15:$G$20,0),MATCH(Source_Data!C30068,Installed_Capacity!$H$14:$S$14,0)))</f>
        <v>2.0000995910614862E-2</v>
      </c>
      <c r="L30068" s="21"/>
      <c r="M30068" s="2"/>
    </row>
    <row r="30069" spans="1:13" x14ac:dyDescent="0.25">
      <c r="A30069" s="17">
        <v>43988</v>
      </c>
      <c r="B30069" s="19">
        <v>2020</v>
      </c>
      <c r="C30069" s="19">
        <v>6</v>
      </c>
      <c r="D30069" s="19">
        <v>6</v>
      </c>
      <c r="E30069" s="19">
        <v>19</v>
      </c>
      <c r="F30069" s="40">
        <v>24665.77</v>
      </c>
      <c r="G30069" s="35">
        <f t="shared" si="469"/>
        <v>25445.43</v>
      </c>
      <c r="H30069" s="27">
        <v>712.88457630000005</v>
      </c>
      <c r="I30069" s="28">
        <v>239.45715000000001</v>
      </c>
      <c r="J30069" s="28">
        <f>H30069/(INDEX(Installed_Capacity!$H$6:$S$11,MATCH(Source_Data!B30069,Installed_Capacity!$G$6:$G$11,0),MATCH(Source_Data!C30069,Installed_Capacity!$H$5:$S$5,0)))</f>
        <v>0.8967101588679246</v>
      </c>
      <c r="K30069" s="29">
        <f>I30069/(INDEX(Installed_Capacity!$H$15:$S$20,MATCH(Source_Data!B30069,Installed_Capacity!$G$15:$G$20,0),MATCH(Source_Data!C30069,Installed_Capacity!$H$14:$S$14,0)))</f>
        <v>3.0000996035902398E-2</v>
      </c>
      <c r="L30069" s="21"/>
      <c r="M30069" s="2"/>
    </row>
    <row r="30070" spans="1:13" x14ac:dyDescent="0.25">
      <c r="A30070" s="17">
        <v>43988</v>
      </c>
      <c r="B30070" s="19">
        <v>2020</v>
      </c>
      <c r="C30070" s="19">
        <v>6</v>
      </c>
      <c r="D30070" s="19">
        <v>6</v>
      </c>
      <c r="E30070" s="19">
        <v>20</v>
      </c>
      <c r="F30070" s="40">
        <v>25445.43</v>
      </c>
      <c r="G30070" s="35">
        <f t="shared" si="469"/>
        <v>25445.43</v>
      </c>
      <c r="H30070" s="27">
        <v>712.25325399999997</v>
      </c>
      <c r="I30070" s="28">
        <v>319.27364</v>
      </c>
      <c r="J30070" s="28">
        <f>H30070/(INDEX(Installed_Capacity!$H$6:$S$11,MATCH(Source_Data!B30070,Installed_Capacity!$G$6:$G$11,0),MATCH(Source_Data!C30070,Installed_Capacity!$H$5:$S$5,0)))</f>
        <v>0.89591604276729553</v>
      </c>
      <c r="K30070" s="29">
        <f>I30070/(INDEX(Installed_Capacity!$H$15:$S$20,MATCH(Source_Data!B30070,Installed_Capacity!$G$15:$G$20,0),MATCH(Source_Data!C30070,Installed_Capacity!$H$14:$S$14,0)))</f>
        <v>4.0001007311780537E-2</v>
      </c>
      <c r="L30070" s="21"/>
      <c r="M30070" s="2"/>
    </row>
    <row r="30071" spans="1:13" x14ac:dyDescent="0.25">
      <c r="A30071" s="17">
        <v>43988</v>
      </c>
      <c r="B30071" s="19">
        <v>2020</v>
      </c>
      <c r="C30071" s="19">
        <v>6</v>
      </c>
      <c r="D30071" s="19">
        <v>6</v>
      </c>
      <c r="E30071" s="19">
        <v>21</v>
      </c>
      <c r="F30071" s="40">
        <v>25145.32</v>
      </c>
      <c r="G30071" s="35">
        <f t="shared" si="469"/>
        <v>25445.43</v>
      </c>
      <c r="H30071" s="27">
        <v>696.00261999999998</v>
      </c>
      <c r="I30071" s="28">
        <v>319.27364</v>
      </c>
      <c r="J30071" s="28">
        <f>H30071/(INDEX(Installed_Capacity!$H$6:$S$11,MATCH(Source_Data!B30071,Installed_Capacity!$G$6:$G$11,0),MATCH(Source_Data!C30071,Installed_Capacity!$H$5:$S$5,0)))</f>
        <v>0.87547499371069182</v>
      </c>
      <c r="K30071" s="29">
        <f>I30071/(INDEX(Installed_Capacity!$H$15:$S$20,MATCH(Source_Data!B30071,Installed_Capacity!$G$15:$G$20,0),MATCH(Source_Data!C30071,Installed_Capacity!$H$14:$S$14,0)))</f>
        <v>4.0001007311780537E-2</v>
      </c>
      <c r="L30071" s="21"/>
      <c r="M30071" s="2"/>
    </row>
    <row r="30072" spans="1:13" x14ac:dyDescent="0.25">
      <c r="A30072" s="17">
        <v>43988</v>
      </c>
      <c r="B30072" s="19">
        <v>2020</v>
      </c>
      <c r="C30072" s="19">
        <v>6</v>
      </c>
      <c r="D30072" s="19">
        <v>6</v>
      </c>
      <c r="E30072" s="19">
        <v>22</v>
      </c>
      <c r="F30072" s="40">
        <v>23913.14</v>
      </c>
      <c r="G30072" s="35">
        <f t="shared" si="469"/>
        <v>25445.43</v>
      </c>
      <c r="H30072" s="27">
        <v>704.345596</v>
      </c>
      <c r="I30072" s="28">
        <v>399.08994999999999</v>
      </c>
      <c r="J30072" s="28">
        <f>H30072/(INDEX(Installed_Capacity!$H$6:$S$11,MATCH(Source_Data!B30072,Installed_Capacity!$G$6:$G$11,0),MATCH(Source_Data!C30072,Installed_Capacity!$H$5:$S$5,0)))</f>
        <v>0.88596930314465405</v>
      </c>
      <c r="K30072" s="29">
        <f>I30072/(INDEX(Installed_Capacity!$H$15:$S$20,MATCH(Source_Data!B30072,Installed_Capacity!$G$15:$G$20,0),MATCH(Source_Data!C30072,Installed_Capacity!$H$14:$S$14,0)))</f>
        <v>5.0000996035902391E-2</v>
      </c>
      <c r="L30072" s="21"/>
      <c r="M30072" s="2"/>
    </row>
    <row r="30073" spans="1:13" x14ac:dyDescent="0.25">
      <c r="A30073" s="17">
        <v>43988</v>
      </c>
      <c r="B30073" s="19">
        <v>2020</v>
      </c>
      <c r="C30073" s="19">
        <v>6</v>
      </c>
      <c r="D30073" s="19">
        <v>6</v>
      </c>
      <c r="E30073" s="19">
        <v>23</v>
      </c>
      <c r="F30073" s="40">
        <v>22724.74</v>
      </c>
      <c r="G30073" s="35">
        <f t="shared" si="469"/>
        <v>25445.43</v>
      </c>
      <c r="H30073" s="27">
        <v>718.91498620000004</v>
      </c>
      <c r="I30073" s="28">
        <v>478.90644000000003</v>
      </c>
      <c r="J30073" s="28">
        <f>H30073/(INDEX(Installed_Capacity!$H$6:$S$11,MATCH(Source_Data!B30073,Installed_Capacity!$G$6:$G$11,0),MATCH(Source_Data!C30073,Installed_Capacity!$H$5:$S$5,0)))</f>
        <v>0.90429558012578626</v>
      </c>
      <c r="K30073" s="29">
        <f>I30073/(INDEX(Installed_Capacity!$H$15:$S$20,MATCH(Source_Data!B30073,Installed_Capacity!$G$15:$G$20,0),MATCH(Source_Data!C30073,Installed_Capacity!$H$14:$S$14,0)))</f>
        <v>6.0001007311780541E-2</v>
      </c>
      <c r="L30073" s="21"/>
      <c r="M30073" s="2"/>
    </row>
    <row r="30074" spans="1:13" x14ac:dyDescent="0.25">
      <c r="A30074" s="17">
        <v>43988</v>
      </c>
      <c r="B30074" s="19">
        <v>2020</v>
      </c>
      <c r="C30074" s="19">
        <v>6</v>
      </c>
      <c r="D30074" s="19">
        <v>6</v>
      </c>
      <c r="E30074" s="19">
        <v>24</v>
      </c>
      <c r="F30074" s="40">
        <v>21731.94</v>
      </c>
      <c r="G30074" s="35">
        <f t="shared" si="469"/>
        <v>25445.43</v>
      </c>
      <c r="H30074" s="27">
        <v>714.92104889999996</v>
      </c>
      <c r="I30074" s="28">
        <v>957.80485999999996</v>
      </c>
      <c r="J30074" s="28">
        <f>H30074/(INDEX(Installed_Capacity!$H$6:$S$11,MATCH(Source_Data!B30074,Installed_Capacity!$G$6:$G$11,0),MATCH(Source_Data!C30074,Installed_Capacity!$H$5:$S$5,0)))</f>
        <v>0.8992717596226415</v>
      </c>
      <c r="K30074" s="29">
        <f>I30074/(INDEX(Installed_Capacity!$H$15:$S$20,MATCH(Source_Data!B30074,Installed_Capacity!$G$15:$G$20,0),MATCH(Source_Data!C30074,Installed_Capacity!$H$14:$S$14,0)))</f>
        <v>0.12000100981753123</v>
      </c>
      <c r="L30074" s="21"/>
      <c r="M30074" s="2"/>
    </row>
    <row r="30075" spans="1:13" x14ac:dyDescent="0.25">
      <c r="A30075" s="17">
        <v>43989</v>
      </c>
      <c r="B30075" s="19">
        <v>2020</v>
      </c>
      <c r="C30075" s="19">
        <v>6</v>
      </c>
      <c r="D30075" s="19">
        <v>7</v>
      </c>
      <c r="E30075" s="19">
        <v>1</v>
      </c>
      <c r="F30075" s="40">
        <v>20800.66</v>
      </c>
      <c r="G30075" s="35">
        <f t="shared" si="469"/>
        <v>24953.37</v>
      </c>
      <c r="H30075" s="27">
        <v>639.95257289999995</v>
      </c>
      <c r="I30075" s="28">
        <v>1835.7851000000001</v>
      </c>
      <c r="J30075" s="28">
        <f>H30075/(INDEX(Installed_Capacity!$H$6:$S$11,MATCH(Source_Data!B30075,Installed_Capacity!$G$6:$G$11,0),MATCH(Source_Data!C30075,Installed_Capacity!$H$5:$S$5,0)))</f>
        <v>0.80497178981132067</v>
      </c>
      <c r="K30075" s="29">
        <f>I30075/(INDEX(Installed_Capacity!$H$15:$S$20,MATCH(Source_Data!B30075,Installed_Capacity!$G$15:$G$20,0),MATCH(Source_Data!C30075,Installed_Capacity!$H$14:$S$14,0)))</f>
        <v>0.23000098977152564</v>
      </c>
      <c r="L30075" s="21"/>
      <c r="M30075" s="2"/>
    </row>
    <row r="30076" spans="1:13" x14ac:dyDescent="0.25">
      <c r="A30076" s="17">
        <v>43989</v>
      </c>
      <c r="B30076" s="19">
        <v>2020</v>
      </c>
      <c r="C30076" s="19">
        <v>6</v>
      </c>
      <c r="D30076" s="19">
        <v>7</v>
      </c>
      <c r="E30076" s="19">
        <v>2</v>
      </c>
      <c r="F30076" s="40">
        <v>20154.240000000002</v>
      </c>
      <c r="G30076" s="35">
        <f t="shared" si="469"/>
        <v>24953.37</v>
      </c>
      <c r="H30076" s="27">
        <v>524.60976553</v>
      </c>
      <c r="I30076" s="28">
        <v>2314.6831000000002</v>
      </c>
      <c r="J30076" s="28">
        <f>H30076/(INDEX(Installed_Capacity!$H$6:$S$11,MATCH(Source_Data!B30076,Installed_Capacity!$G$6:$G$11,0),MATCH(Source_Data!C30076,Installed_Capacity!$H$5:$S$5,0)))</f>
        <v>0.65988649752201256</v>
      </c>
      <c r="K30076" s="29">
        <f>I30076/(INDEX(Installed_Capacity!$H$15:$S$20,MATCH(Source_Data!B30076,Installed_Capacity!$G$15:$G$20,0),MATCH(Source_Data!C30076,Installed_Capacity!$H$14:$S$14,0)))</f>
        <v>0.29000093965651169</v>
      </c>
      <c r="L30076" s="21"/>
      <c r="M30076" s="2"/>
    </row>
    <row r="30077" spans="1:13" x14ac:dyDescent="0.25">
      <c r="A30077" s="17">
        <v>43989</v>
      </c>
      <c r="B30077" s="19">
        <v>2020</v>
      </c>
      <c r="C30077" s="19">
        <v>6</v>
      </c>
      <c r="D30077" s="19">
        <v>7</v>
      </c>
      <c r="E30077" s="19">
        <v>3</v>
      </c>
      <c r="F30077" s="40">
        <v>19744.73</v>
      </c>
      <c r="G30077" s="35">
        <f t="shared" si="469"/>
        <v>24953.37</v>
      </c>
      <c r="H30077" s="27">
        <v>504.58597431999999</v>
      </c>
      <c r="I30077" s="28">
        <v>1995.4181000000001</v>
      </c>
      <c r="J30077" s="28">
        <f>H30077/(INDEX(Installed_Capacity!$H$6:$S$11,MATCH(Source_Data!B30077,Installed_Capacity!$G$6:$G$11,0),MATCH(Source_Data!C30077,Installed_Capacity!$H$5:$S$5,0)))</f>
        <v>0.63469933876729556</v>
      </c>
      <c r="K30077" s="29">
        <f>I30077/(INDEX(Installed_Capacity!$H$15:$S$20,MATCH(Source_Data!B30077,Installed_Capacity!$G$15:$G$20,0),MATCH(Source_Data!C30077,Installed_Capacity!$H$14:$S$14,0)))</f>
        <v>0.25000101482903264</v>
      </c>
      <c r="L30077" s="21"/>
      <c r="M30077" s="2"/>
    </row>
    <row r="30078" spans="1:13" x14ac:dyDescent="0.25">
      <c r="A30078" s="17">
        <v>43989</v>
      </c>
      <c r="B30078" s="19">
        <v>2020</v>
      </c>
      <c r="C30078" s="19">
        <v>6</v>
      </c>
      <c r="D30078" s="19">
        <v>7</v>
      </c>
      <c r="E30078" s="19">
        <v>4</v>
      </c>
      <c r="F30078" s="40">
        <v>19574.66</v>
      </c>
      <c r="G30078" s="35">
        <f t="shared" si="469"/>
        <v>24953.37</v>
      </c>
      <c r="H30078" s="27">
        <v>495.40509589999999</v>
      </c>
      <c r="I30078" s="28">
        <v>3112.8481000000002</v>
      </c>
      <c r="J30078" s="28">
        <f>H30078/(INDEX(Installed_Capacity!$H$6:$S$11,MATCH(Source_Data!B30078,Installed_Capacity!$G$6:$G$11,0),MATCH(Source_Data!C30078,Installed_Capacity!$H$5:$S$5,0)))</f>
        <v>0.62315106402515719</v>
      </c>
      <c r="K30078" s="29">
        <f>I30078/(INDEX(Installed_Capacity!$H$15:$S$20,MATCH(Source_Data!B30078,Installed_Capacity!$G$15:$G$20,0),MATCH(Source_Data!C30078,Installed_Capacity!$H$14:$S$14,0)))</f>
        <v>0.39000106494404657</v>
      </c>
      <c r="L30078" s="21"/>
      <c r="M30078" s="2"/>
    </row>
    <row r="30079" spans="1:13" x14ac:dyDescent="0.25">
      <c r="A30079" s="17">
        <v>43989</v>
      </c>
      <c r="B30079" s="19">
        <v>2020</v>
      </c>
      <c r="C30079" s="19">
        <v>6</v>
      </c>
      <c r="D30079" s="19">
        <v>7</v>
      </c>
      <c r="E30079" s="19">
        <v>5</v>
      </c>
      <c r="F30079" s="40">
        <v>19544.91</v>
      </c>
      <c r="G30079" s="35">
        <f t="shared" si="469"/>
        <v>24953.37</v>
      </c>
      <c r="H30079" s="27">
        <v>483.0199063</v>
      </c>
      <c r="I30079" s="28">
        <v>3432.1131</v>
      </c>
      <c r="J30079" s="28">
        <f>H30079/(INDEX(Installed_Capacity!$H$6:$S$11,MATCH(Source_Data!B30079,Installed_Capacity!$G$6:$G$11,0),MATCH(Source_Data!C30079,Installed_Capacity!$H$5:$S$5,0)))</f>
        <v>0.60757220918238997</v>
      </c>
      <c r="K30079" s="29">
        <f>I30079/(INDEX(Installed_Capacity!$H$15:$S$20,MATCH(Source_Data!B30079,Installed_Capacity!$G$15:$G$20,0),MATCH(Source_Data!C30079,Installed_Capacity!$H$14:$S$14,0)))</f>
        <v>0.43000098977152562</v>
      </c>
      <c r="L30079" s="21"/>
      <c r="M30079" s="2"/>
    </row>
    <row r="30080" spans="1:13" x14ac:dyDescent="0.25">
      <c r="A30080" s="17">
        <v>43989</v>
      </c>
      <c r="B30080" s="19">
        <v>2020</v>
      </c>
      <c r="C30080" s="19">
        <v>6</v>
      </c>
      <c r="D30080" s="19">
        <v>7</v>
      </c>
      <c r="E30080" s="19">
        <v>6</v>
      </c>
      <c r="F30080" s="40">
        <v>19103.73</v>
      </c>
      <c r="G30080" s="35">
        <f t="shared" si="469"/>
        <v>24953.37</v>
      </c>
      <c r="H30080" s="27">
        <v>543.25867840000001</v>
      </c>
      <c r="I30080" s="28">
        <v>1516.5200599999998</v>
      </c>
      <c r="J30080" s="28">
        <f>H30080/(INDEX(Installed_Capacity!$H$6:$S$11,MATCH(Source_Data!B30080,Installed_Capacity!$G$6:$G$11,0),MATCH(Source_Data!C30080,Installed_Capacity!$H$5:$S$5,0)))</f>
        <v>0.68334424955974848</v>
      </c>
      <c r="K30080" s="29">
        <f>I30080/(INDEX(Installed_Capacity!$H$15:$S$20,MATCH(Source_Data!B30080,Installed_Capacity!$G$15:$G$20,0),MATCH(Source_Data!C30080,Installed_Capacity!$H$14:$S$14,0)))</f>
        <v>0.19000105993254515</v>
      </c>
      <c r="L30080" s="21"/>
      <c r="M30080" s="2"/>
    </row>
    <row r="30081" spans="1:13" x14ac:dyDescent="0.25">
      <c r="A30081" s="17">
        <v>43989</v>
      </c>
      <c r="B30081" s="19">
        <v>2020</v>
      </c>
      <c r="C30081" s="19">
        <v>6</v>
      </c>
      <c r="D30081" s="19">
        <v>7</v>
      </c>
      <c r="E30081" s="19">
        <v>7</v>
      </c>
      <c r="F30081" s="40">
        <v>18727.32</v>
      </c>
      <c r="G30081" s="35">
        <f t="shared" si="469"/>
        <v>24953.37</v>
      </c>
      <c r="H30081" s="27">
        <v>541.59547729999997</v>
      </c>
      <c r="I30081" s="28">
        <v>638.53915999999992</v>
      </c>
      <c r="J30081" s="28">
        <f>H30081/(INDEX(Installed_Capacity!$H$6:$S$11,MATCH(Source_Data!B30081,Installed_Capacity!$G$6:$G$11,0),MATCH(Source_Data!C30081,Installed_Capacity!$H$5:$S$5,0)))</f>
        <v>0.68125217270440253</v>
      </c>
      <c r="K30081" s="29">
        <f>I30081/(INDEX(Installed_Capacity!$H$15:$S$20,MATCH(Source_Data!B30081,Installed_Capacity!$G$15:$G$20,0),MATCH(Source_Data!C30081,Installed_Capacity!$H$14:$S$14,0)))</f>
        <v>8.0000997288777728E-2</v>
      </c>
      <c r="L30081" s="21"/>
      <c r="M30081" s="2"/>
    </row>
    <row r="30082" spans="1:13" x14ac:dyDescent="0.25">
      <c r="A30082" s="17">
        <v>43989</v>
      </c>
      <c r="B30082" s="19">
        <v>2020</v>
      </c>
      <c r="C30082" s="19">
        <v>6</v>
      </c>
      <c r="D30082" s="19">
        <v>7</v>
      </c>
      <c r="E30082" s="19">
        <v>8</v>
      </c>
      <c r="F30082" s="40">
        <v>18092.849999999999</v>
      </c>
      <c r="G30082" s="35">
        <f t="shared" si="469"/>
        <v>24953.37</v>
      </c>
      <c r="H30082" s="27">
        <v>554.94245320000005</v>
      </c>
      <c r="I30082" s="28">
        <v>718.35565999999994</v>
      </c>
      <c r="J30082" s="28">
        <f>H30082/(INDEX(Installed_Capacity!$H$6:$S$11,MATCH(Source_Data!B30082,Installed_Capacity!$G$6:$G$11,0),MATCH(Source_Data!C30082,Installed_Capacity!$H$5:$S$5,0)))</f>
        <v>0.69804082163522019</v>
      </c>
      <c r="K30082" s="29">
        <f>I30082/(INDEX(Installed_Capacity!$H$15:$S$20,MATCH(Source_Data!B30082,Installed_Capacity!$G$15:$G$20,0),MATCH(Source_Data!C30082,Installed_Capacity!$H$14:$S$14,0)))</f>
        <v>9.000100981753123E-2</v>
      </c>
      <c r="L30082" s="21"/>
      <c r="M30082" s="2"/>
    </row>
    <row r="30083" spans="1:13" x14ac:dyDescent="0.25">
      <c r="A30083" s="17">
        <v>43989</v>
      </c>
      <c r="B30083" s="19">
        <v>2020</v>
      </c>
      <c r="C30083" s="19">
        <v>6</v>
      </c>
      <c r="D30083" s="19">
        <v>7</v>
      </c>
      <c r="E30083" s="19">
        <v>9</v>
      </c>
      <c r="F30083" s="40">
        <v>17447.73</v>
      </c>
      <c r="G30083" s="35">
        <f t="shared" ref="G30083:G30146" si="470">_xlfn.MAXIFS($F:$F,$B:$B,B30083,$C:$C,C30083,$D:$D,D30083)</f>
        <v>24953.37</v>
      </c>
      <c r="H30083" s="27">
        <v>633.93570709999995</v>
      </c>
      <c r="I30083" s="28">
        <v>2075.2350999999999</v>
      </c>
      <c r="J30083" s="28">
        <f>H30083/(INDEX(Installed_Capacity!$H$6:$S$11,MATCH(Source_Data!B30083,Installed_Capacity!$G$6:$G$11,0),MATCH(Source_Data!C30083,Installed_Capacity!$H$5:$S$5,0)))</f>
        <v>0.79740340515723263</v>
      </c>
      <c r="K30083" s="29">
        <f>I30083/(INDEX(Installed_Capacity!$H$15:$S$20,MATCH(Source_Data!B30083,Installed_Capacity!$G$15:$G$20,0),MATCH(Source_Data!C30083,Installed_Capacity!$H$14:$S$14,0)))</f>
        <v>0.26000109000155353</v>
      </c>
      <c r="L30083" s="21"/>
      <c r="M30083" s="2"/>
    </row>
    <row r="30084" spans="1:13" x14ac:dyDescent="0.25">
      <c r="A30084" s="17">
        <v>43989</v>
      </c>
      <c r="B30084" s="19">
        <v>2020</v>
      </c>
      <c r="C30084" s="19">
        <v>6</v>
      </c>
      <c r="D30084" s="19">
        <v>7</v>
      </c>
      <c r="E30084" s="19">
        <v>10</v>
      </c>
      <c r="F30084" s="40">
        <v>17168.52</v>
      </c>
      <c r="G30084" s="35">
        <f t="shared" si="470"/>
        <v>24953.37</v>
      </c>
      <c r="H30084" s="27">
        <v>674.72423219999996</v>
      </c>
      <c r="I30084" s="28">
        <v>1995.4181000000001</v>
      </c>
      <c r="J30084" s="28">
        <f>H30084/(INDEX(Installed_Capacity!$H$6:$S$11,MATCH(Source_Data!B30084,Installed_Capacity!$G$6:$G$11,0),MATCH(Source_Data!C30084,Installed_Capacity!$H$5:$S$5,0)))</f>
        <v>0.84870972603773576</v>
      </c>
      <c r="K30084" s="29">
        <f>I30084/(INDEX(Installed_Capacity!$H$15:$S$20,MATCH(Source_Data!B30084,Installed_Capacity!$G$15:$G$20,0),MATCH(Source_Data!C30084,Installed_Capacity!$H$14:$S$14,0)))</f>
        <v>0.25000101482903264</v>
      </c>
      <c r="L30084" s="21"/>
      <c r="M30084" s="2"/>
    </row>
    <row r="30085" spans="1:13" x14ac:dyDescent="0.25">
      <c r="A30085" s="17">
        <v>43989</v>
      </c>
      <c r="B30085" s="19">
        <v>2020</v>
      </c>
      <c r="C30085" s="19">
        <v>6</v>
      </c>
      <c r="D30085" s="19">
        <v>7</v>
      </c>
      <c r="E30085" s="19">
        <v>11</v>
      </c>
      <c r="F30085" s="40">
        <v>16939.18</v>
      </c>
      <c r="G30085" s="35">
        <f t="shared" si="470"/>
        <v>24953.37</v>
      </c>
      <c r="H30085" s="27">
        <v>683.39626490000001</v>
      </c>
      <c r="I30085" s="28">
        <v>1516.5200599999998</v>
      </c>
      <c r="J30085" s="28">
        <f>H30085/(INDEX(Installed_Capacity!$H$6:$S$11,MATCH(Source_Data!B30085,Installed_Capacity!$G$6:$G$11,0),MATCH(Source_Data!C30085,Installed_Capacity!$H$5:$S$5,0)))</f>
        <v>0.85961794327044028</v>
      </c>
      <c r="K30085" s="29">
        <f>I30085/(INDEX(Installed_Capacity!$H$15:$S$20,MATCH(Source_Data!B30085,Installed_Capacity!$G$15:$G$20,0),MATCH(Source_Data!C30085,Installed_Capacity!$H$14:$S$14,0)))</f>
        <v>0.19000105993254515</v>
      </c>
      <c r="L30085" s="21"/>
      <c r="M30085" s="2"/>
    </row>
    <row r="30086" spans="1:13" x14ac:dyDescent="0.25">
      <c r="A30086" s="17">
        <v>43989</v>
      </c>
      <c r="B30086" s="19">
        <v>2020</v>
      </c>
      <c r="C30086" s="19">
        <v>6</v>
      </c>
      <c r="D30086" s="19">
        <v>7</v>
      </c>
      <c r="E30086" s="19">
        <v>12</v>
      </c>
      <c r="F30086" s="40">
        <v>16900.61</v>
      </c>
      <c r="G30086" s="35">
        <f t="shared" si="470"/>
        <v>24953.37</v>
      </c>
      <c r="H30086" s="27">
        <v>699.49576190000005</v>
      </c>
      <c r="I30086" s="28">
        <v>1356.88705</v>
      </c>
      <c r="J30086" s="28">
        <f>H30086/(INDEX(Installed_Capacity!$H$6:$S$11,MATCH(Source_Data!B30086,Installed_Capacity!$G$6:$G$11,0),MATCH(Source_Data!C30086,Installed_Capacity!$H$5:$S$5,0)))</f>
        <v>0.87986888289308185</v>
      </c>
      <c r="K30086" s="29">
        <f>I30086/(INDEX(Installed_Capacity!$H$15:$S$20,MATCH(Source_Data!B30086,Installed_Capacity!$G$15:$G$20,0),MATCH(Source_Data!C30086,Installed_Capacity!$H$14:$S$14,0)))</f>
        <v>0.17000103362216287</v>
      </c>
      <c r="L30086" s="21"/>
      <c r="M30086" s="2"/>
    </row>
    <row r="30087" spans="1:13" x14ac:dyDescent="0.25">
      <c r="A30087" s="17">
        <v>43989</v>
      </c>
      <c r="B30087" s="19">
        <v>2020</v>
      </c>
      <c r="C30087" s="19">
        <v>6</v>
      </c>
      <c r="D30087" s="19">
        <v>7</v>
      </c>
      <c r="E30087" s="19">
        <v>13</v>
      </c>
      <c r="F30087" s="40">
        <v>16986.96</v>
      </c>
      <c r="G30087" s="35">
        <f t="shared" si="470"/>
        <v>24953.37</v>
      </c>
      <c r="H30087" s="27">
        <v>702.1956788</v>
      </c>
      <c r="I30087" s="28">
        <v>2554.1331</v>
      </c>
      <c r="J30087" s="28">
        <f>H30087/(INDEX(Installed_Capacity!$H$6:$S$11,MATCH(Source_Data!B30087,Installed_Capacity!$G$6:$G$11,0),MATCH(Source_Data!C30087,Installed_Capacity!$H$5:$S$5,0)))</f>
        <v>0.88326500477987424</v>
      </c>
      <c r="K30087" s="29">
        <f>I30087/(INDEX(Installed_Capacity!$H$15:$S$20,MATCH(Source_Data!B30087,Installed_Capacity!$G$15:$G$20,0),MATCH(Source_Data!C30087,Installed_Capacity!$H$14:$S$14,0)))</f>
        <v>0.32000103988653961</v>
      </c>
      <c r="L30087" s="21"/>
      <c r="M30087" s="2"/>
    </row>
    <row r="30088" spans="1:13" x14ac:dyDescent="0.25">
      <c r="A30088" s="17">
        <v>43989</v>
      </c>
      <c r="B30088" s="19">
        <v>2020</v>
      </c>
      <c r="C30088" s="19">
        <v>6</v>
      </c>
      <c r="D30088" s="19">
        <v>7</v>
      </c>
      <c r="E30088" s="19">
        <v>14</v>
      </c>
      <c r="F30088" s="40">
        <v>17462.87</v>
      </c>
      <c r="G30088" s="35">
        <f t="shared" si="470"/>
        <v>24953.37</v>
      </c>
      <c r="H30088" s="27">
        <v>702.32733529999996</v>
      </c>
      <c r="I30088" s="28">
        <v>3432.1131</v>
      </c>
      <c r="J30088" s="28">
        <f>H30088/(INDEX(Installed_Capacity!$H$6:$S$11,MATCH(Source_Data!B30088,Installed_Capacity!$G$6:$G$11,0),MATCH(Source_Data!C30088,Installed_Capacity!$H$5:$S$5,0)))</f>
        <v>0.88343061044025151</v>
      </c>
      <c r="K30088" s="29">
        <f>I30088/(INDEX(Installed_Capacity!$H$15:$S$20,MATCH(Source_Data!B30088,Installed_Capacity!$G$15:$G$20,0),MATCH(Source_Data!C30088,Installed_Capacity!$H$14:$S$14,0)))</f>
        <v>0.43000098977152562</v>
      </c>
      <c r="L30088" s="21"/>
      <c r="M30088" s="2"/>
    </row>
    <row r="30089" spans="1:13" x14ac:dyDescent="0.25">
      <c r="A30089" s="17">
        <v>43989</v>
      </c>
      <c r="B30089" s="19">
        <v>2020</v>
      </c>
      <c r="C30089" s="19">
        <v>6</v>
      </c>
      <c r="D30089" s="19">
        <v>7</v>
      </c>
      <c r="E30089" s="19">
        <v>15</v>
      </c>
      <c r="F30089" s="40">
        <v>18469.740000000002</v>
      </c>
      <c r="G30089" s="35">
        <f t="shared" si="470"/>
        <v>24953.37</v>
      </c>
      <c r="H30089" s="27">
        <v>706.31678090000003</v>
      </c>
      <c r="I30089" s="28">
        <v>4150.4611000000004</v>
      </c>
      <c r="J30089" s="28">
        <f>H30089/(INDEX(Installed_Capacity!$H$6:$S$11,MATCH(Source_Data!B30089,Installed_Capacity!$G$6:$G$11,0),MATCH(Source_Data!C30089,Installed_Capacity!$H$5:$S$5,0)))</f>
        <v>0.88844878100628932</v>
      </c>
      <c r="K30089" s="29">
        <f>I30089/(INDEX(Installed_Capacity!$H$15:$S$20,MATCH(Source_Data!B30089,Installed_Capacity!$G$15:$G$20,0),MATCH(Source_Data!C30089,Installed_Capacity!$H$14:$S$14,0)))</f>
        <v>0.52000103988653967</v>
      </c>
      <c r="L30089" s="21"/>
      <c r="M30089" s="2"/>
    </row>
    <row r="30090" spans="1:13" x14ac:dyDescent="0.25">
      <c r="A30090" s="17">
        <v>43989</v>
      </c>
      <c r="B30090" s="19">
        <v>2020</v>
      </c>
      <c r="C30090" s="19">
        <v>6</v>
      </c>
      <c r="D30090" s="19">
        <v>7</v>
      </c>
      <c r="E30090" s="19">
        <v>16</v>
      </c>
      <c r="F30090" s="40">
        <v>19933.72</v>
      </c>
      <c r="G30090" s="35">
        <f t="shared" si="470"/>
        <v>24953.37</v>
      </c>
      <c r="H30090" s="27">
        <v>696.94578520000005</v>
      </c>
      <c r="I30090" s="28">
        <v>5028.4414999999999</v>
      </c>
      <c r="J30090" s="28">
        <f>H30090/(INDEX(Installed_Capacity!$H$6:$S$11,MATCH(Source_Data!B30090,Installed_Capacity!$G$6:$G$11,0),MATCH(Source_Data!C30090,Installed_Capacity!$H$5:$S$5,0)))</f>
        <v>0.87666136503144665</v>
      </c>
      <c r="K30090" s="29">
        <f>I30090/(INDEX(Installed_Capacity!$H$15:$S$20,MATCH(Source_Data!B30090,Installed_Capacity!$G$15:$G$20,0),MATCH(Source_Data!C30090,Installed_Capacity!$H$14:$S$14,0)))</f>
        <v>0.63000103988653955</v>
      </c>
      <c r="L30090" s="21"/>
      <c r="M30090" s="2"/>
    </row>
    <row r="30091" spans="1:13" x14ac:dyDescent="0.25">
      <c r="A30091" s="17">
        <v>43989</v>
      </c>
      <c r="B30091" s="19">
        <v>2020</v>
      </c>
      <c r="C30091" s="19">
        <v>6</v>
      </c>
      <c r="D30091" s="19">
        <v>7</v>
      </c>
      <c r="E30091" s="19">
        <v>17</v>
      </c>
      <c r="F30091" s="40">
        <v>21894.43</v>
      </c>
      <c r="G30091" s="35">
        <f t="shared" si="470"/>
        <v>24953.37</v>
      </c>
      <c r="H30091" s="27">
        <v>693.4767124</v>
      </c>
      <c r="I30091" s="28">
        <v>5108.2585000000008</v>
      </c>
      <c r="J30091" s="28">
        <f>H30091/(INDEX(Installed_Capacity!$H$6:$S$11,MATCH(Source_Data!B30091,Installed_Capacity!$G$6:$G$11,0),MATCH(Source_Data!C30091,Installed_Capacity!$H$5:$S$5,0)))</f>
        <v>0.87229775144654087</v>
      </c>
      <c r="K30091" s="29">
        <f>I30091/(INDEX(Installed_Capacity!$H$15:$S$20,MATCH(Source_Data!B30091,Installed_Capacity!$G$15:$G$20,0),MATCH(Source_Data!C30091,Installed_Capacity!$H$14:$S$14,0)))</f>
        <v>0.64000111505906065</v>
      </c>
      <c r="L30091" s="21"/>
      <c r="M30091" s="2"/>
    </row>
    <row r="30092" spans="1:13" x14ac:dyDescent="0.25">
      <c r="A30092" s="17">
        <v>43989</v>
      </c>
      <c r="B30092" s="19">
        <v>2020</v>
      </c>
      <c r="C30092" s="19">
        <v>6</v>
      </c>
      <c r="D30092" s="19">
        <v>7</v>
      </c>
      <c r="E30092" s="19">
        <v>18</v>
      </c>
      <c r="F30092" s="40">
        <v>23299.4</v>
      </c>
      <c r="G30092" s="35">
        <f t="shared" si="470"/>
        <v>24953.37</v>
      </c>
      <c r="H30092" s="27">
        <v>702.83314889999997</v>
      </c>
      <c r="I30092" s="28">
        <v>5028.4414999999999</v>
      </c>
      <c r="J30092" s="28">
        <f>H30092/(INDEX(Installed_Capacity!$H$6:$S$11,MATCH(Source_Data!B30092,Installed_Capacity!$G$6:$G$11,0),MATCH(Source_Data!C30092,Installed_Capacity!$H$5:$S$5,0)))</f>
        <v>0.88406685396226414</v>
      </c>
      <c r="K30092" s="29">
        <f>I30092/(INDEX(Installed_Capacity!$H$15:$S$20,MATCH(Source_Data!B30092,Installed_Capacity!$G$15:$G$20,0),MATCH(Source_Data!C30092,Installed_Capacity!$H$14:$S$14,0)))</f>
        <v>0.63000103988653955</v>
      </c>
      <c r="L30092" s="21"/>
      <c r="M30092" s="2"/>
    </row>
    <row r="30093" spans="1:13" x14ac:dyDescent="0.25">
      <c r="A30093" s="17">
        <v>43989</v>
      </c>
      <c r="B30093" s="19">
        <v>2020</v>
      </c>
      <c r="C30093" s="19">
        <v>6</v>
      </c>
      <c r="D30093" s="19">
        <v>7</v>
      </c>
      <c r="E30093" s="19">
        <v>19</v>
      </c>
      <c r="F30093" s="40">
        <v>24101.48</v>
      </c>
      <c r="G30093" s="35">
        <f t="shared" si="470"/>
        <v>24953.37</v>
      </c>
      <c r="H30093" s="27">
        <v>691.93157610000003</v>
      </c>
      <c r="I30093" s="28">
        <v>5587.1565000000001</v>
      </c>
      <c r="J30093" s="28">
        <f>H30093/(INDEX(Installed_Capacity!$H$6:$S$11,MATCH(Source_Data!B30093,Installed_Capacity!$G$6:$G$11,0),MATCH(Source_Data!C30093,Installed_Capacity!$H$5:$S$5,0)))</f>
        <v>0.87035418377358498</v>
      </c>
      <c r="K30093" s="29">
        <f>I30093/(INDEX(Installed_Capacity!$H$15:$S$20,MATCH(Source_Data!B30093,Installed_Capacity!$G$15:$G$20,0),MATCH(Source_Data!C30093,Installed_Capacity!$H$14:$S$14,0)))</f>
        <v>0.70000106494404657</v>
      </c>
      <c r="L30093" s="21"/>
      <c r="M30093" s="2"/>
    </row>
    <row r="30094" spans="1:13" x14ac:dyDescent="0.25">
      <c r="A30094" s="17">
        <v>43989</v>
      </c>
      <c r="B30094" s="19">
        <v>2020</v>
      </c>
      <c r="C30094" s="19">
        <v>6</v>
      </c>
      <c r="D30094" s="19">
        <v>7</v>
      </c>
      <c r="E30094" s="19">
        <v>20</v>
      </c>
      <c r="F30094" s="40">
        <v>24953.37</v>
      </c>
      <c r="G30094" s="35">
        <f t="shared" si="470"/>
        <v>24953.37</v>
      </c>
      <c r="H30094" s="27">
        <v>691.84629199999995</v>
      </c>
      <c r="I30094" s="28">
        <v>4868.8071</v>
      </c>
      <c r="J30094" s="28">
        <f>H30094/(INDEX(Installed_Capacity!$H$6:$S$11,MATCH(Source_Data!B30094,Installed_Capacity!$G$6:$G$11,0),MATCH(Source_Data!C30094,Installed_Capacity!$H$5:$S$5,0)))</f>
        <v>0.87024690817610051</v>
      </c>
      <c r="K30094" s="29">
        <f>I30094/(INDEX(Installed_Capacity!$H$15:$S$20,MATCH(Source_Data!B30094,Installed_Capacity!$G$15:$G$20,0),MATCH(Source_Data!C30094,Installed_Capacity!$H$14:$S$14,0)))</f>
        <v>0.61000083942648375</v>
      </c>
      <c r="L30094" s="21"/>
      <c r="M30094" s="2"/>
    </row>
    <row r="30095" spans="1:13" x14ac:dyDescent="0.25">
      <c r="A30095" s="17">
        <v>43989</v>
      </c>
      <c r="B30095" s="19">
        <v>2020</v>
      </c>
      <c r="C30095" s="19">
        <v>6</v>
      </c>
      <c r="D30095" s="19">
        <v>7</v>
      </c>
      <c r="E30095" s="19">
        <v>21</v>
      </c>
      <c r="F30095" s="40">
        <v>24757.74</v>
      </c>
      <c r="G30095" s="35">
        <f t="shared" si="470"/>
        <v>24953.37</v>
      </c>
      <c r="H30095" s="27">
        <v>714.62486490000003</v>
      </c>
      <c r="I30095" s="28">
        <v>5267.8905000000004</v>
      </c>
      <c r="J30095" s="28">
        <f>H30095/(INDEX(Installed_Capacity!$H$6:$S$11,MATCH(Source_Data!B30095,Installed_Capacity!$G$6:$G$11,0),MATCH(Source_Data!C30095,Installed_Capacity!$H$5:$S$5,0)))</f>
        <v>0.89889920113207555</v>
      </c>
      <c r="K30095" s="29">
        <f>I30095/(INDEX(Installed_Capacity!$H$15:$S$20,MATCH(Source_Data!B30095,Installed_Capacity!$G$15:$G$20,0),MATCH(Source_Data!C30095,Installed_Capacity!$H$14:$S$14,0)))</f>
        <v>0.66000101482903262</v>
      </c>
      <c r="L30095" s="21"/>
      <c r="M30095" s="2"/>
    </row>
    <row r="30096" spans="1:13" x14ac:dyDescent="0.25">
      <c r="A30096" s="17">
        <v>43989</v>
      </c>
      <c r="B30096" s="19">
        <v>2020</v>
      </c>
      <c r="C30096" s="19">
        <v>6</v>
      </c>
      <c r="D30096" s="19">
        <v>7</v>
      </c>
      <c r="E30096" s="19">
        <v>22</v>
      </c>
      <c r="F30096" s="40">
        <v>23476.99</v>
      </c>
      <c r="G30096" s="35">
        <f t="shared" si="470"/>
        <v>24953.37</v>
      </c>
      <c r="H30096" s="27">
        <v>733.91245319999996</v>
      </c>
      <c r="I30096" s="28">
        <v>5427.5244000000002</v>
      </c>
      <c r="J30096" s="28">
        <f>H30096/(INDEX(Installed_Capacity!$H$6:$S$11,MATCH(Source_Data!B30096,Installed_Capacity!$G$6:$G$11,0),MATCH(Source_Data!C30096,Installed_Capacity!$H$5:$S$5,0)))</f>
        <v>0.92316031849056601</v>
      </c>
      <c r="K30096" s="29">
        <f>I30096/(INDEX(Installed_Capacity!$H$15:$S$20,MATCH(Source_Data!B30096,Installed_Capacity!$G$15:$G$20,0),MATCH(Source_Data!C30096,Installed_Capacity!$H$14:$S$14,0)))</f>
        <v>0.68000115264532102</v>
      </c>
      <c r="L30096" s="21"/>
      <c r="M30096" s="2"/>
    </row>
    <row r="30097" spans="1:13" x14ac:dyDescent="0.25">
      <c r="A30097" s="17">
        <v>43989</v>
      </c>
      <c r="B30097" s="19">
        <v>2020</v>
      </c>
      <c r="C30097" s="19">
        <v>6</v>
      </c>
      <c r="D30097" s="19">
        <v>7</v>
      </c>
      <c r="E30097" s="19">
        <v>23</v>
      </c>
      <c r="F30097" s="40">
        <v>22152.31</v>
      </c>
      <c r="G30097" s="35">
        <f t="shared" si="470"/>
        <v>24953.37</v>
      </c>
      <c r="H30097" s="27">
        <v>736.91806829999996</v>
      </c>
      <c r="I30097" s="28">
        <v>4469.7261000000008</v>
      </c>
      <c r="J30097" s="28">
        <f>H30097/(INDEX(Installed_Capacity!$H$6:$S$11,MATCH(Source_Data!B30097,Installed_Capacity!$G$6:$G$11,0),MATCH(Source_Data!C30097,Installed_Capacity!$H$5:$S$5,0)))</f>
        <v>0.92694096641509427</v>
      </c>
      <c r="K30097" s="29">
        <f>I30097/(INDEX(Installed_Capacity!$H$15:$S$20,MATCH(Source_Data!B30097,Installed_Capacity!$G$15:$G$20,0),MATCH(Source_Data!C30097,Installed_Capacity!$H$14:$S$14,0)))</f>
        <v>0.56000096471401872</v>
      </c>
      <c r="L30097" s="21"/>
      <c r="M30097" s="2"/>
    </row>
    <row r="30098" spans="1:13" x14ac:dyDescent="0.25">
      <c r="A30098" s="17">
        <v>43989</v>
      </c>
      <c r="B30098" s="19">
        <v>2020</v>
      </c>
      <c r="C30098" s="19">
        <v>6</v>
      </c>
      <c r="D30098" s="19">
        <v>7</v>
      </c>
      <c r="E30098" s="19">
        <v>24</v>
      </c>
      <c r="F30098" s="40">
        <v>21277.84</v>
      </c>
      <c r="G30098" s="35">
        <f t="shared" si="470"/>
        <v>24953.37</v>
      </c>
      <c r="H30098" s="27">
        <v>724.9296951</v>
      </c>
      <c r="I30098" s="28">
        <v>3591.7462</v>
      </c>
      <c r="J30098" s="28">
        <f>H30098/(INDEX(Installed_Capacity!$H$6:$S$11,MATCH(Source_Data!B30098,Installed_Capacity!$G$6:$G$11,0),MATCH(Source_Data!C30098,Installed_Capacity!$H$5:$S$5,0)))</f>
        <v>0.91186125169811316</v>
      </c>
      <c r="K30098" s="29">
        <f>I30098/(INDEX(Installed_Capacity!$H$15:$S$20,MATCH(Source_Data!B30098,Installed_Capacity!$G$15:$G$20,0),MATCH(Source_Data!C30098,Installed_Capacity!$H$14:$S$14,0)))</f>
        <v>0.45000102735778613</v>
      </c>
      <c r="L30098" s="21"/>
      <c r="M30098" s="2"/>
    </row>
    <row r="30099" spans="1:13" x14ac:dyDescent="0.25">
      <c r="A30099" s="17">
        <v>43990</v>
      </c>
      <c r="B30099" s="19">
        <v>2020</v>
      </c>
      <c r="C30099" s="19">
        <v>6</v>
      </c>
      <c r="D30099" s="19">
        <v>8</v>
      </c>
      <c r="E30099" s="19">
        <v>1</v>
      </c>
      <c r="F30099" s="40">
        <v>20543.740000000002</v>
      </c>
      <c r="G30099" s="35">
        <f t="shared" si="470"/>
        <v>29012.16</v>
      </c>
      <c r="H30099" s="27">
        <v>649.94010549999996</v>
      </c>
      <c r="I30099" s="28">
        <v>2713.7661000000003</v>
      </c>
      <c r="J30099" s="28">
        <f>H30099/(INDEX(Installed_Capacity!$H$6:$S$11,MATCH(Source_Data!B30099,Installed_Capacity!$G$6:$G$11,0),MATCH(Source_Data!C30099,Installed_Capacity!$H$5:$S$5,0)))</f>
        <v>0.81753472389937099</v>
      </c>
      <c r="K30099" s="29">
        <f>I30099/(INDEX(Installed_Capacity!$H$15:$S$20,MATCH(Source_Data!B30099,Installed_Capacity!$G$15:$G$20,0),MATCH(Source_Data!C30099,Installed_Capacity!$H$14:$S$14,0)))</f>
        <v>0.34000106494404658</v>
      </c>
      <c r="L30099" s="21"/>
      <c r="M30099" s="2"/>
    </row>
    <row r="30100" spans="1:13" x14ac:dyDescent="0.25">
      <c r="A30100" s="17">
        <v>43990</v>
      </c>
      <c r="B30100" s="19">
        <v>2020</v>
      </c>
      <c r="C30100" s="19">
        <v>6</v>
      </c>
      <c r="D30100" s="19">
        <v>8</v>
      </c>
      <c r="E30100" s="19">
        <v>2</v>
      </c>
      <c r="F30100" s="40">
        <v>20040.63</v>
      </c>
      <c r="G30100" s="35">
        <f t="shared" si="470"/>
        <v>29012.16</v>
      </c>
      <c r="H30100" s="27">
        <v>655.73749410000005</v>
      </c>
      <c r="I30100" s="28">
        <v>1915.6011000000001</v>
      </c>
      <c r="J30100" s="28">
        <f>H30100/(INDEX(Installed_Capacity!$H$6:$S$11,MATCH(Source_Data!B30100,Installed_Capacity!$G$6:$G$11,0),MATCH(Source_Data!C30100,Installed_Capacity!$H$5:$S$5,0)))</f>
        <v>0.82482703660377366</v>
      </c>
      <c r="K30100" s="29">
        <f>I30100/(INDEX(Installed_Capacity!$H$15:$S$20,MATCH(Source_Data!B30100,Installed_Capacity!$G$15:$G$20,0),MATCH(Source_Data!C30100,Installed_Capacity!$H$14:$S$14,0)))</f>
        <v>0.2400009396565117</v>
      </c>
      <c r="L30100" s="21"/>
      <c r="M30100" s="2"/>
    </row>
    <row r="30101" spans="1:13" x14ac:dyDescent="0.25">
      <c r="A30101" s="17">
        <v>43990</v>
      </c>
      <c r="B30101" s="19">
        <v>2020</v>
      </c>
      <c r="C30101" s="19">
        <v>6</v>
      </c>
      <c r="D30101" s="19">
        <v>8</v>
      </c>
      <c r="E30101" s="19">
        <v>3</v>
      </c>
      <c r="F30101" s="40">
        <v>19876.89</v>
      </c>
      <c r="G30101" s="35">
        <f t="shared" si="470"/>
        <v>29012.16</v>
      </c>
      <c r="H30101" s="27">
        <v>628.18929709999998</v>
      </c>
      <c r="I30101" s="28">
        <v>1277.0703599999999</v>
      </c>
      <c r="J30101" s="28">
        <f>H30101/(INDEX(Installed_Capacity!$H$6:$S$11,MATCH(Source_Data!B30101,Installed_Capacity!$G$6:$G$11,0),MATCH(Source_Data!C30101,Installed_Capacity!$H$5:$S$5,0)))</f>
        <v>0.79017521647798739</v>
      </c>
      <c r="K30101" s="29">
        <f>I30101/(INDEX(Installed_Capacity!$H$15:$S$20,MATCH(Source_Data!B30101,Installed_Capacity!$G$15:$G$20,0),MATCH(Source_Data!C30101,Installed_Capacity!$H$14:$S$14,0)))</f>
        <v>0.16000099728877773</v>
      </c>
      <c r="L30101" s="21"/>
      <c r="M30101" s="2"/>
    </row>
    <row r="30102" spans="1:13" x14ac:dyDescent="0.25">
      <c r="A30102" s="17">
        <v>43990</v>
      </c>
      <c r="B30102" s="19">
        <v>2020</v>
      </c>
      <c r="C30102" s="19">
        <v>6</v>
      </c>
      <c r="D30102" s="19">
        <v>8</v>
      </c>
      <c r="E30102" s="19">
        <v>4</v>
      </c>
      <c r="F30102" s="40">
        <v>20237.09</v>
      </c>
      <c r="G30102" s="35">
        <f t="shared" si="470"/>
        <v>29012.16</v>
      </c>
      <c r="H30102" s="27">
        <v>568.25311520000002</v>
      </c>
      <c r="I30102" s="28">
        <v>319.27364</v>
      </c>
      <c r="J30102" s="28">
        <f>H30102/(INDEX(Installed_Capacity!$H$6:$S$11,MATCH(Source_Data!B30102,Installed_Capacity!$G$6:$G$11,0),MATCH(Source_Data!C30102,Installed_Capacity!$H$5:$S$5,0)))</f>
        <v>0.71478379270440251</v>
      </c>
      <c r="K30102" s="29">
        <f>I30102/(INDEX(Installed_Capacity!$H$15:$S$20,MATCH(Source_Data!B30102,Installed_Capacity!$G$15:$G$20,0),MATCH(Source_Data!C30102,Installed_Capacity!$H$14:$S$14,0)))</f>
        <v>4.0001007311780537E-2</v>
      </c>
      <c r="L30102" s="21"/>
      <c r="M30102" s="2"/>
    </row>
    <row r="30103" spans="1:13" x14ac:dyDescent="0.25">
      <c r="A30103" s="17">
        <v>43990</v>
      </c>
      <c r="B30103" s="19">
        <v>2020</v>
      </c>
      <c r="C30103" s="19">
        <v>6</v>
      </c>
      <c r="D30103" s="19">
        <v>8</v>
      </c>
      <c r="E30103" s="19">
        <v>5</v>
      </c>
      <c r="F30103" s="40">
        <v>20848.490000000002</v>
      </c>
      <c r="G30103" s="35">
        <f t="shared" si="470"/>
        <v>29012.16</v>
      </c>
      <c r="H30103" s="27">
        <v>561.06726789000004</v>
      </c>
      <c r="I30103" s="28">
        <v>159.640749</v>
      </c>
      <c r="J30103" s="28">
        <f>H30103/(INDEX(Installed_Capacity!$H$6:$S$11,MATCH(Source_Data!B30103,Installed_Capacity!$G$6:$G$11,0),MATCH(Source_Data!C30103,Installed_Capacity!$H$5:$S$5,0)))</f>
        <v>0.70574499105660382</v>
      </c>
      <c r="K30103" s="29">
        <f>I30103/(INDEX(Installed_Capacity!$H$15:$S$20,MATCH(Source_Data!B30103,Installed_Capacity!$G$15:$G$20,0),MATCH(Source_Data!C30103,Installed_Capacity!$H$14:$S$14,0)))</f>
        <v>2.0000995910614862E-2</v>
      </c>
      <c r="L30103" s="21"/>
      <c r="M30103" s="2"/>
    </row>
    <row r="30104" spans="1:13" x14ac:dyDescent="0.25">
      <c r="A30104" s="17">
        <v>43990</v>
      </c>
      <c r="B30104" s="19">
        <v>2020</v>
      </c>
      <c r="C30104" s="19">
        <v>6</v>
      </c>
      <c r="D30104" s="19">
        <v>8</v>
      </c>
      <c r="E30104" s="19">
        <v>6</v>
      </c>
      <c r="F30104" s="40">
        <v>21583.09</v>
      </c>
      <c r="G30104" s="35">
        <f t="shared" si="470"/>
        <v>29012.16</v>
      </c>
      <c r="H30104" s="27">
        <v>524.22128300999998</v>
      </c>
      <c r="I30104" s="28">
        <v>319.27364</v>
      </c>
      <c r="J30104" s="28">
        <f>H30104/(INDEX(Installed_Capacity!$H$6:$S$11,MATCH(Source_Data!B30104,Installed_Capacity!$G$6:$G$11,0),MATCH(Source_Data!C30104,Installed_Capacity!$H$5:$S$5,0)))</f>
        <v>0.65939784026415094</v>
      </c>
      <c r="K30104" s="29">
        <f>I30104/(INDEX(Installed_Capacity!$H$15:$S$20,MATCH(Source_Data!B30104,Installed_Capacity!$G$15:$G$20,0),MATCH(Source_Data!C30104,Installed_Capacity!$H$14:$S$14,0)))</f>
        <v>4.0001007311780537E-2</v>
      </c>
      <c r="L30104" s="21"/>
      <c r="M30104" s="2"/>
    </row>
    <row r="30105" spans="1:13" x14ac:dyDescent="0.25">
      <c r="A30105" s="17">
        <v>43990</v>
      </c>
      <c r="B30105" s="19">
        <v>2020</v>
      </c>
      <c r="C30105" s="19">
        <v>6</v>
      </c>
      <c r="D30105" s="19">
        <v>8</v>
      </c>
      <c r="E30105" s="19">
        <v>7</v>
      </c>
      <c r="F30105" s="40">
        <v>21879.040000000001</v>
      </c>
      <c r="G30105" s="35">
        <f t="shared" si="470"/>
        <v>29012.16</v>
      </c>
      <c r="H30105" s="27">
        <v>459.50413911999999</v>
      </c>
      <c r="I30105" s="28">
        <v>239.45715000000001</v>
      </c>
      <c r="J30105" s="28">
        <f>H30105/(INDEX(Installed_Capacity!$H$6:$S$11,MATCH(Source_Data!B30105,Installed_Capacity!$G$6:$G$11,0),MATCH(Source_Data!C30105,Installed_Capacity!$H$5:$S$5,0)))</f>
        <v>0.57799262782389937</v>
      </c>
      <c r="K30105" s="29">
        <f>I30105/(INDEX(Installed_Capacity!$H$15:$S$20,MATCH(Source_Data!B30105,Installed_Capacity!$G$15:$G$20,0),MATCH(Source_Data!C30105,Installed_Capacity!$H$14:$S$14,0)))</f>
        <v>3.0000996035902398E-2</v>
      </c>
      <c r="L30105" s="21"/>
      <c r="M30105" s="2"/>
    </row>
    <row r="30106" spans="1:13" x14ac:dyDescent="0.25">
      <c r="A30106" s="17">
        <v>43990</v>
      </c>
      <c r="B30106" s="19">
        <v>2020</v>
      </c>
      <c r="C30106" s="19">
        <v>6</v>
      </c>
      <c r="D30106" s="19">
        <v>8</v>
      </c>
      <c r="E30106" s="19">
        <v>8</v>
      </c>
      <c r="F30106" s="40">
        <v>21870.03</v>
      </c>
      <c r="G30106" s="35">
        <f t="shared" si="470"/>
        <v>29012.16</v>
      </c>
      <c r="H30106" s="27">
        <v>428.70676529000002</v>
      </c>
      <c r="I30106" s="28">
        <v>79.824378999999993</v>
      </c>
      <c r="J30106" s="28">
        <f>H30106/(INDEX(Installed_Capacity!$H$6:$S$11,MATCH(Source_Data!B30106,Installed_Capacity!$G$6:$G$11,0),MATCH(Source_Data!C30106,Installed_Capacity!$H$5:$S$5,0)))</f>
        <v>0.5392537928176101</v>
      </c>
      <c r="K30106" s="29">
        <f>I30106/(INDEX(Installed_Capacity!$H$15:$S$20,MATCH(Source_Data!B30106,Installed_Capacity!$G$15:$G$20,0),MATCH(Source_Data!C30106,Installed_Capacity!$H$14:$S$14,0)))</f>
        <v>1.0000999669240907E-2</v>
      </c>
      <c r="L30106" s="21"/>
      <c r="M30106" s="2"/>
    </row>
    <row r="30107" spans="1:13" x14ac:dyDescent="0.25">
      <c r="A30107" s="17">
        <v>43990</v>
      </c>
      <c r="B30107" s="19">
        <v>2020</v>
      </c>
      <c r="C30107" s="19">
        <v>6</v>
      </c>
      <c r="D30107" s="19">
        <v>8</v>
      </c>
      <c r="E30107" s="19">
        <v>9</v>
      </c>
      <c r="F30107" s="40">
        <v>21527.06</v>
      </c>
      <c r="G30107" s="35">
        <f t="shared" si="470"/>
        <v>29012.16</v>
      </c>
      <c r="H30107" s="27">
        <v>467.83752914000002</v>
      </c>
      <c r="I30107" s="28">
        <v>7.9816399999999999E-3</v>
      </c>
      <c r="J30107" s="28">
        <f>H30107/(INDEX(Installed_Capacity!$H$6:$S$11,MATCH(Source_Data!B30107,Installed_Capacity!$G$6:$G$11,0),MATCH(Source_Data!C30107,Installed_Capacity!$H$5:$S$5,0)))</f>
        <v>0.58847487942138366</v>
      </c>
      <c r="K30107" s="29">
        <f>I30107/(INDEX(Installed_Capacity!$H$15:$S$20,MATCH(Source_Data!B30107,Installed_Capacity!$G$15:$G$20,0),MATCH(Source_Data!C30107,Installed_Capacity!$H$14:$S$14,0)))</f>
        <v>9.9999999999999995E-7</v>
      </c>
      <c r="L30107" s="21"/>
      <c r="M30107" s="2"/>
    </row>
    <row r="30108" spans="1:13" x14ac:dyDescent="0.25">
      <c r="A30108" s="17">
        <v>43990</v>
      </c>
      <c r="B30108" s="19">
        <v>2020</v>
      </c>
      <c r="C30108" s="19">
        <v>6</v>
      </c>
      <c r="D30108" s="19">
        <v>8</v>
      </c>
      <c r="E30108" s="19">
        <v>10</v>
      </c>
      <c r="F30108" s="40">
        <v>21635.15</v>
      </c>
      <c r="G30108" s="35">
        <f t="shared" si="470"/>
        <v>29012.16</v>
      </c>
      <c r="H30108" s="27">
        <v>519.76101544999995</v>
      </c>
      <c r="I30108" s="28">
        <v>79.824378999999993</v>
      </c>
      <c r="J30108" s="28">
        <f>H30108/(INDEX(Installed_Capacity!$H$6:$S$11,MATCH(Source_Data!B30108,Installed_Capacity!$G$6:$G$11,0),MATCH(Source_Data!C30108,Installed_Capacity!$H$5:$S$5,0)))</f>
        <v>0.65378744081760998</v>
      </c>
      <c r="K30108" s="29">
        <f>I30108/(INDEX(Installed_Capacity!$H$15:$S$20,MATCH(Source_Data!B30108,Installed_Capacity!$G$15:$G$20,0),MATCH(Source_Data!C30108,Installed_Capacity!$H$14:$S$14,0)))</f>
        <v>1.0000999669240907E-2</v>
      </c>
      <c r="L30108" s="21"/>
      <c r="M30108" s="2"/>
    </row>
    <row r="30109" spans="1:13" x14ac:dyDescent="0.25">
      <c r="A30109" s="17">
        <v>43990</v>
      </c>
      <c r="B30109" s="19">
        <v>2020</v>
      </c>
      <c r="C30109" s="19">
        <v>6</v>
      </c>
      <c r="D30109" s="19">
        <v>8</v>
      </c>
      <c r="E30109" s="19">
        <v>11</v>
      </c>
      <c r="F30109" s="40">
        <v>21697.19</v>
      </c>
      <c r="G30109" s="35">
        <f t="shared" si="470"/>
        <v>29012.16</v>
      </c>
      <c r="H30109" s="27">
        <v>519.97867842000005</v>
      </c>
      <c r="I30109" s="28">
        <v>159.640749</v>
      </c>
      <c r="J30109" s="28">
        <f>H30109/(INDEX(Installed_Capacity!$H$6:$S$11,MATCH(Source_Data!B30109,Installed_Capacity!$G$6:$G$11,0),MATCH(Source_Data!C30109,Installed_Capacity!$H$5:$S$5,0)))</f>
        <v>0.65406123071698119</v>
      </c>
      <c r="K30109" s="29">
        <f>I30109/(INDEX(Installed_Capacity!$H$15:$S$20,MATCH(Source_Data!B30109,Installed_Capacity!$G$15:$G$20,0),MATCH(Source_Data!C30109,Installed_Capacity!$H$14:$S$14,0)))</f>
        <v>2.0000995910614862E-2</v>
      </c>
      <c r="L30109" s="21"/>
      <c r="M30109" s="2"/>
    </row>
    <row r="30110" spans="1:13" x14ac:dyDescent="0.25">
      <c r="A30110" s="17">
        <v>43990</v>
      </c>
      <c r="B30110" s="19">
        <v>2020</v>
      </c>
      <c r="C30110" s="19">
        <v>6</v>
      </c>
      <c r="D30110" s="19">
        <v>8</v>
      </c>
      <c r="E30110" s="19">
        <v>12</v>
      </c>
      <c r="F30110" s="40">
        <v>21901.95</v>
      </c>
      <c r="G30110" s="35">
        <f t="shared" si="470"/>
        <v>29012.16</v>
      </c>
      <c r="H30110" s="27">
        <v>544.00156140000001</v>
      </c>
      <c r="I30110" s="28">
        <v>159.640749</v>
      </c>
      <c r="J30110" s="28">
        <f>H30110/(INDEX(Installed_Capacity!$H$6:$S$11,MATCH(Source_Data!B30110,Installed_Capacity!$G$6:$G$11,0),MATCH(Source_Data!C30110,Installed_Capacity!$H$5:$S$5,0)))</f>
        <v>0.68427869358490567</v>
      </c>
      <c r="K30110" s="29">
        <f>I30110/(INDEX(Installed_Capacity!$H$15:$S$20,MATCH(Source_Data!B30110,Installed_Capacity!$G$15:$G$20,0),MATCH(Source_Data!C30110,Installed_Capacity!$H$14:$S$14,0)))</f>
        <v>2.0000995910614862E-2</v>
      </c>
      <c r="L30110" s="21"/>
      <c r="M30110" s="2"/>
    </row>
    <row r="30111" spans="1:13" x14ac:dyDescent="0.25">
      <c r="A30111" s="17">
        <v>43990</v>
      </c>
      <c r="B30111" s="19">
        <v>2020</v>
      </c>
      <c r="C30111" s="19">
        <v>6</v>
      </c>
      <c r="D30111" s="19">
        <v>8</v>
      </c>
      <c r="E30111" s="19">
        <v>13</v>
      </c>
      <c r="F30111" s="40">
        <v>22454.89</v>
      </c>
      <c r="G30111" s="35">
        <f t="shared" si="470"/>
        <v>29012.16</v>
      </c>
      <c r="H30111" s="27">
        <v>574.39199928000005</v>
      </c>
      <c r="I30111" s="28">
        <v>718.35565999999994</v>
      </c>
      <c r="J30111" s="28">
        <f>H30111/(INDEX(Installed_Capacity!$H$6:$S$11,MATCH(Source_Data!B30111,Installed_Capacity!$G$6:$G$11,0),MATCH(Source_Data!C30111,Installed_Capacity!$H$5:$S$5,0)))</f>
        <v>0.7225056594716982</v>
      </c>
      <c r="K30111" s="29">
        <f>I30111/(INDEX(Installed_Capacity!$H$15:$S$20,MATCH(Source_Data!B30111,Installed_Capacity!$G$15:$G$20,0),MATCH(Source_Data!C30111,Installed_Capacity!$H$14:$S$14,0)))</f>
        <v>9.000100981753123E-2</v>
      </c>
      <c r="L30111" s="21"/>
      <c r="M30111" s="2"/>
    </row>
    <row r="30112" spans="1:13" x14ac:dyDescent="0.25">
      <c r="A30112" s="17">
        <v>43990</v>
      </c>
      <c r="B30112" s="19">
        <v>2020</v>
      </c>
      <c r="C30112" s="19">
        <v>6</v>
      </c>
      <c r="D30112" s="19">
        <v>8</v>
      </c>
      <c r="E30112" s="19">
        <v>14</v>
      </c>
      <c r="F30112" s="40">
        <v>23185.4</v>
      </c>
      <c r="G30112" s="35">
        <f t="shared" si="470"/>
        <v>29012.16</v>
      </c>
      <c r="H30112" s="27">
        <v>593.92201039999998</v>
      </c>
      <c r="I30112" s="28">
        <v>319.27364</v>
      </c>
      <c r="J30112" s="28">
        <f>H30112/(INDEX(Installed_Capacity!$H$6:$S$11,MATCH(Source_Data!B30112,Installed_Capacity!$G$6:$G$11,0),MATCH(Source_Data!C30112,Installed_Capacity!$H$5:$S$5,0)))</f>
        <v>0.74707171119496851</v>
      </c>
      <c r="K30112" s="29">
        <f>I30112/(INDEX(Installed_Capacity!$H$15:$S$20,MATCH(Source_Data!B30112,Installed_Capacity!$G$15:$G$20,0),MATCH(Source_Data!C30112,Installed_Capacity!$H$14:$S$14,0)))</f>
        <v>4.0001007311780537E-2</v>
      </c>
      <c r="L30112" s="21"/>
      <c r="M30112" s="2"/>
    </row>
    <row r="30113" spans="1:13" x14ac:dyDescent="0.25">
      <c r="A30113" s="17">
        <v>43990</v>
      </c>
      <c r="B30113" s="19">
        <v>2020</v>
      </c>
      <c r="C30113" s="19">
        <v>6</v>
      </c>
      <c r="D30113" s="19">
        <v>8</v>
      </c>
      <c r="E30113" s="19">
        <v>15</v>
      </c>
      <c r="F30113" s="40">
        <v>24308.74</v>
      </c>
      <c r="G30113" s="35">
        <f t="shared" si="470"/>
        <v>29012.16</v>
      </c>
      <c r="H30113" s="27">
        <v>641.19927940000002</v>
      </c>
      <c r="I30113" s="28">
        <v>399.08994999999999</v>
      </c>
      <c r="J30113" s="28">
        <f>H30113/(INDEX(Installed_Capacity!$H$6:$S$11,MATCH(Source_Data!B30113,Installed_Capacity!$G$6:$G$11,0),MATCH(Source_Data!C30113,Installed_Capacity!$H$5:$S$5,0)))</f>
        <v>0.80653997408805034</v>
      </c>
      <c r="K30113" s="29">
        <f>I30113/(INDEX(Installed_Capacity!$H$15:$S$20,MATCH(Source_Data!B30113,Installed_Capacity!$G$15:$G$20,0),MATCH(Source_Data!C30113,Installed_Capacity!$H$14:$S$14,0)))</f>
        <v>5.0000996035902391E-2</v>
      </c>
      <c r="L30113" s="21"/>
      <c r="M30113" s="2"/>
    </row>
    <row r="30114" spans="1:13" x14ac:dyDescent="0.25">
      <c r="A30114" s="17">
        <v>43990</v>
      </c>
      <c r="B30114" s="19">
        <v>2020</v>
      </c>
      <c r="C30114" s="19">
        <v>6</v>
      </c>
      <c r="D30114" s="19">
        <v>8</v>
      </c>
      <c r="E30114" s="19">
        <v>16</v>
      </c>
      <c r="F30114" s="40">
        <v>25684.12</v>
      </c>
      <c r="G30114" s="35">
        <f t="shared" si="470"/>
        <v>29012.16</v>
      </c>
      <c r="H30114" s="27">
        <v>655.19420909999997</v>
      </c>
      <c r="I30114" s="28">
        <v>1356.88705</v>
      </c>
      <c r="J30114" s="28">
        <f>H30114/(INDEX(Installed_Capacity!$H$6:$S$11,MATCH(Source_Data!B30114,Installed_Capacity!$G$6:$G$11,0),MATCH(Source_Data!C30114,Installed_Capacity!$H$5:$S$5,0)))</f>
        <v>0.82414365924528299</v>
      </c>
      <c r="K30114" s="29">
        <f>I30114/(INDEX(Installed_Capacity!$H$15:$S$20,MATCH(Source_Data!B30114,Installed_Capacity!$G$15:$G$20,0),MATCH(Source_Data!C30114,Installed_Capacity!$H$14:$S$14,0)))</f>
        <v>0.17000103362216287</v>
      </c>
      <c r="L30114" s="21"/>
      <c r="M30114" s="2"/>
    </row>
    <row r="30115" spans="1:13" x14ac:dyDescent="0.25">
      <c r="A30115" s="17">
        <v>43990</v>
      </c>
      <c r="B30115" s="19">
        <v>2020</v>
      </c>
      <c r="C30115" s="19">
        <v>6</v>
      </c>
      <c r="D30115" s="19">
        <v>8</v>
      </c>
      <c r="E30115" s="19">
        <v>17</v>
      </c>
      <c r="F30115" s="40">
        <v>27307.77</v>
      </c>
      <c r="G30115" s="35">
        <f t="shared" si="470"/>
        <v>29012.16</v>
      </c>
      <c r="H30115" s="27">
        <v>719.60173339999994</v>
      </c>
      <c r="I30115" s="28">
        <v>1117.43786</v>
      </c>
      <c r="J30115" s="28">
        <f>H30115/(INDEX(Installed_Capacity!$H$6:$S$11,MATCH(Source_Data!B30115,Installed_Capacity!$G$6:$G$11,0),MATCH(Source_Data!C30115,Installed_Capacity!$H$5:$S$5,0)))</f>
        <v>0.90515941308176096</v>
      </c>
      <c r="K30115" s="29">
        <f>I30115/(INDEX(Installed_Capacity!$H$15:$S$20,MATCH(Source_Data!B30115,Installed_Capacity!$G$15:$G$20,0),MATCH(Source_Data!C30115,Installed_Capacity!$H$14:$S$14,0)))</f>
        <v>0.1400010348750382</v>
      </c>
      <c r="L30115" s="21"/>
      <c r="M30115" s="2"/>
    </row>
    <row r="30116" spans="1:13" x14ac:dyDescent="0.25">
      <c r="A30116" s="17">
        <v>43990</v>
      </c>
      <c r="B30116" s="19">
        <v>2020</v>
      </c>
      <c r="C30116" s="19">
        <v>6</v>
      </c>
      <c r="D30116" s="19">
        <v>8</v>
      </c>
      <c r="E30116" s="19">
        <v>18</v>
      </c>
      <c r="F30116" s="40">
        <v>28566.080000000002</v>
      </c>
      <c r="G30116" s="35">
        <f t="shared" si="470"/>
        <v>29012.16</v>
      </c>
      <c r="H30116" s="27">
        <v>653.51009280000005</v>
      </c>
      <c r="I30116" s="28">
        <v>558.72266000000002</v>
      </c>
      <c r="J30116" s="28">
        <f>H30116/(INDEX(Installed_Capacity!$H$6:$S$11,MATCH(Source_Data!B30116,Installed_Capacity!$G$6:$G$11,0),MATCH(Source_Data!C30116,Installed_Capacity!$H$5:$S$5,0)))</f>
        <v>0.82202527396226421</v>
      </c>
      <c r="K30116" s="29">
        <f>I30116/(INDEX(Installed_Capacity!$H$15:$S$20,MATCH(Source_Data!B30116,Installed_Capacity!$G$15:$G$20,0),MATCH(Source_Data!C30116,Installed_Capacity!$H$14:$S$14,0)))</f>
        <v>7.0000984760024254E-2</v>
      </c>
      <c r="L30116" s="21"/>
      <c r="M30116" s="2"/>
    </row>
    <row r="30117" spans="1:13" x14ac:dyDescent="0.25">
      <c r="A30117" s="17">
        <v>43990</v>
      </c>
      <c r="B30117" s="19">
        <v>2020</v>
      </c>
      <c r="C30117" s="19">
        <v>6</v>
      </c>
      <c r="D30117" s="19">
        <v>8</v>
      </c>
      <c r="E30117" s="19">
        <v>19</v>
      </c>
      <c r="F30117" s="40">
        <v>28979.96</v>
      </c>
      <c r="G30117" s="35">
        <f t="shared" si="470"/>
        <v>29012.16</v>
      </c>
      <c r="H30117" s="27">
        <v>671.38306569999997</v>
      </c>
      <c r="I30117" s="28">
        <v>239.45715000000001</v>
      </c>
      <c r="J30117" s="28">
        <f>H30117/(INDEX(Installed_Capacity!$H$6:$S$11,MATCH(Source_Data!B30117,Installed_Capacity!$G$6:$G$11,0),MATCH(Source_Data!C30117,Installed_Capacity!$H$5:$S$5,0)))</f>
        <v>0.84450700088050312</v>
      </c>
      <c r="K30117" s="29">
        <f>I30117/(INDEX(Installed_Capacity!$H$15:$S$20,MATCH(Source_Data!B30117,Installed_Capacity!$G$15:$G$20,0),MATCH(Source_Data!C30117,Installed_Capacity!$H$14:$S$14,0)))</f>
        <v>3.0000996035902398E-2</v>
      </c>
      <c r="L30117" s="21"/>
      <c r="M30117" s="2"/>
    </row>
    <row r="30118" spans="1:13" x14ac:dyDescent="0.25">
      <c r="A30118" s="17">
        <v>43990</v>
      </c>
      <c r="B30118" s="19">
        <v>2020</v>
      </c>
      <c r="C30118" s="19">
        <v>6</v>
      </c>
      <c r="D30118" s="19">
        <v>8</v>
      </c>
      <c r="E30118" s="19">
        <v>20</v>
      </c>
      <c r="F30118" s="40">
        <v>29012.16</v>
      </c>
      <c r="G30118" s="35">
        <f t="shared" si="470"/>
        <v>29012.16</v>
      </c>
      <c r="H30118" s="27">
        <v>692.04421679999996</v>
      </c>
      <c r="I30118" s="28">
        <v>957.80485999999996</v>
      </c>
      <c r="J30118" s="28">
        <f>H30118/(INDEX(Installed_Capacity!$H$6:$S$11,MATCH(Source_Data!B30118,Installed_Capacity!$G$6:$G$11,0),MATCH(Source_Data!C30118,Installed_Capacity!$H$5:$S$5,0)))</f>
        <v>0.87049587018867924</v>
      </c>
      <c r="K30118" s="29">
        <f>I30118/(INDEX(Installed_Capacity!$H$15:$S$20,MATCH(Source_Data!B30118,Installed_Capacity!$G$15:$G$20,0),MATCH(Source_Data!C30118,Installed_Capacity!$H$14:$S$14,0)))</f>
        <v>0.12000100981753123</v>
      </c>
      <c r="L30118" s="21"/>
      <c r="M30118" s="2"/>
    </row>
    <row r="30119" spans="1:13" x14ac:dyDescent="0.25">
      <c r="A30119" s="17">
        <v>43990</v>
      </c>
      <c r="B30119" s="19">
        <v>2020</v>
      </c>
      <c r="C30119" s="19">
        <v>6</v>
      </c>
      <c r="D30119" s="19">
        <v>8</v>
      </c>
      <c r="E30119" s="19">
        <v>21</v>
      </c>
      <c r="F30119" s="40">
        <v>28277.06</v>
      </c>
      <c r="G30119" s="35">
        <f t="shared" si="470"/>
        <v>29012.16</v>
      </c>
      <c r="H30119" s="27">
        <v>691.99385459999996</v>
      </c>
      <c r="I30119" s="28">
        <v>3033.0311000000002</v>
      </c>
      <c r="J30119" s="28">
        <f>H30119/(INDEX(Installed_Capacity!$H$6:$S$11,MATCH(Source_Data!B30119,Installed_Capacity!$G$6:$G$11,0),MATCH(Source_Data!C30119,Installed_Capacity!$H$5:$S$5,0)))</f>
        <v>0.87043252150943395</v>
      </c>
      <c r="K30119" s="29">
        <f>I30119/(INDEX(Installed_Capacity!$H$15:$S$20,MATCH(Source_Data!B30119,Installed_Capacity!$G$15:$G$20,0),MATCH(Source_Data!C30119,Installed_Capacity!$H$14:$S$14,0)))</f>
        <v>0.38000098977152563</v>
      </c>
      <c r="L30119" s="21"/>
      <c r="M30119" s="2"/>
    </row>
    <row r="30120" spans="1:13" x14ac:dyDescent="0.25">
      <c r="A30120" s="17">
        <v>43990</v>
      </c>
      <c r="B30120" s="19">
        <v>2020</v>
      </c>
      <c r="C30120" s="19">
        <v>6</v>
      </c>
      <c r="D30120" s="19">
        <v>8</v>
      </c>
      <c r="E30120" s="19">
        <v>22</v>
      </c>
      <c r="F30120" s="40">
        <v>26349.17</v>
      </c>
      <c r="G30120" s="35">
        <f t="shared" si="470"/>
        <v>29012.16</v>
      </c>
      <c r="H30120" s="27">
        <v>711.92479270000001</v>
      </c>
      <c r="I30120" s="28">
        <v>3432.1131</v>
      </c>
      <c r="J30120" s="28">
        <f>H30120/(INDEX(Installed_Capacity!$H$6:$S$11,MATCH(Source_Data!B30120,Installed_Capacity!$G$6:$G$11,0),MATCH(Source_Data!C30120,Installed_Capacity!$H$5:$S$5,0)))</f>
        <v>0.89550288389937105</v>
      </c>
      <c r="K30120" s="29">
        <f>I30120/(INDEX(Installed_Capacity!$H$15:$S$20,MATCH(Source_Data!B30120,Installed_Capacity!$G$15:$G$20,0),MATCH(Source_Data!C30120,Installed_Capacity!$H$14:$S$14,0)))</f>
        <v>0.43000098977152562</v>
      </c>
      <c r="L30120" s="21"/>
      <c r="M30120" s="2"/>
    </row>
    <row r="30121" spans="1:13" x14ac:dyDescent="0.25">
      <c r="A30121" s="17">
        <v>43990</v>
      </c>
      <c r="B30121" s="19">
        <v>2020</v>
      </c>
      <c r="C30121" s="19">
        <v>6</v>
      </c>
      <c r="D30121" s="19">
        <v>8</v>
      </c>
      <c r="E30121" s="19">
        <v>23</v>
      </c>
      <c r="F30121" s="40">
        <v>24344.19</v>
      </c>
      <c r="G30121" s="35">
        <f t="shared" si="470"/>
        <v>29012.16</v>
      </c>
      <c r="H30121" s="27">
        <v>709.92823060000001</v>
      </c>
      <c r="I30121" s="28">
        <v>3272.4799999999996</v>
      </c>
      <c r="J30121" s="28">
        <f>H30121/(INDEX(Installed_Capacity!$H$6:$S$11,MATCH(Source_Data!B30121,Installed_Capacity!$G$6:$G$11,0),MATCH(Source_Data!C30121,Installed_Capacity!$H$5:$S$5,0)))</f>
        <v>0.89299148503144654</v>
      </c>
      <c r="K30121" s="29">
        <f>I30121/(INDEX(Installed_Capacity!$H$15:$S$20,MATCH(Source_Data!B30121,Installed_Capacity!$G$15:$G$20,0),MATCH(Source_Data!C30121,Installed_Capacity!$H$14:$S$14,0)))</f>
        <v>0.41000095218526511</v>
      </c>
      <c r="L30121" s="21"/>
      <c r="M30121" s="2"/>
    </row>
    <row r="30122" spans="1:13" x14ac:dyDescent="0.25">
      <c r="A30122" s="17">
        <v>43990</v>
      </c>
      <c r="B30122" s="19">
        <v>2020</v>
      </c>
      <c r="C30122" s="19">
        <v>6</v>
      </c>
      <c r="D30122" s="19">
        <v>8</v>
      </c>
      <c r="E30122" s="19">
        <v>24</v>
      </c>
      <c r="F30122" s="40">
        <v>23134.35</v>
      </c>
      <c r="G30122" s="35">
        <f t="shared" si="470"/>
        <v>29012.16</v>
      </c>
      <c r="H30122" s="27">
        <v>684.71664169999997</v>
      </c>
      <c r="I30122" s="28">
        <v>3192.6641</v>
      </c>
      <c r="J30122" s="28">
        <f>H30122/(INDEX(Installed_Capacity!$H$6:$S$11,MATCH(Source_Data!B30122,Installed_Capacity!$G$6:$G$11,0),MATCH(Source_Data!C30122,Installed_Capacity!$H$5:$S$5,0)))</f>
        <v>0.86127879459119494</v>
      </c>
      <c r="K30122" s="29">
        <f>I30122/(INDEX(Installed_Capacity!$H$15:$S$20,MATCH(Source_Data!B30122,Installed_Capacity!$G$15:$G$20,0),MATCH(Source_Data!C30122,Installed_Capacity!$H$14:$S$14,0)))</f>
        <v>0.40000101482903261</v>
      </c>
      <c r="L30122" s="21"/>
      <c r="M30122" s="2"/>
    </row>
    <row r="30123" spans="1:13" x14ac:dyDescent="0.25">
      <c r="A30123" s="17">
        <v>43991</v>
      </c>
      <c r="B30123" s="19">
        <v>2020</v>
      </c>
      <c r="C30123" s="19">
        <v>6</v>
      </c>
      <c r="D30123" s="19">
        <v>9</v>
      </c>
      <c r="E30123" s="19">
        <v>1</v>
      </c>
      <c r="F30123" s="40">
        <v>22103.9</v>
      </c>
      <c r="G30123" s="35">
        <f t="shared" si="470"/>
        <v>35236.410000000003</v>
      </c>
      <c r="H30123" s="27">
        <v>569.07719652000003</v>
      </c>
      <c r="I30123" s="28">
        <v>3033.0311000000002</v>
      </c>
      <c r="J30123" s="28">
        <f>H30123/(INDEX(Installed_Capacity!$H$6:$S$11,MATCH(Source_Data!B30123,Installed_Capacity!$G$6:$G$11,0),MATCH(Source_Data!C30123,Installed_Capacity!$H$5:$S$5,0)))</f>
        <v>0.7158203729811321</v>
      </c>
      <c r="K30123" s="29">
        <f>I30123/(INDEX(Installed_Capacity!$H$15:$S$20,MATCH(Source_Data!B30123,Installed_Capacity!$G$15:$G$20,0),MATCH(Source_Data!C30123,Installed_Capacity!$H$14:$S$14,0)))</f>
        <v>0.38000098977152563</v>
      </c>
      <c r="L30123" s="21"/>
      <c r="M30123" s="2"/>
    </row>
    <row r="30124" spans="1:13" x14ac:dyDescent="0.25">
      <c r="A30124" s="17">
        <v>43991</v>
      </c>
      <c r="B30124" s="19">
        <v>2020</v>
      </c>
      <c r="C30124" s="19">
        <v>6</v>
      </c>
      <c r="D30124" s="19">
        <v>9</v>
      </c>
      <c r="E30124" s="19">
        <v>2</v>
      </c>
      <c r="F30124" s="40">
        <v>21386.82</v>
      </c>
      <c r="G30124" s="35">
        <f t="shared" si="470"/>
        <v>35236.410000000003</v>
      </c>
      <c r="H30124" s="27">
        <v>511.69086246299997</v>
      </c>
      <c r="I30124" s="28">
        <v>2075.2350999999999</v>
      </c>
      <c r="J30124" s="28">
        <f>H30124/(INDEX(Installed_Capacity!$H$6:$S$11,MATCH(Source_Data!B30124,Installed_Capacity!$G$6:$G$11,0),MATCH(Source_Data!C30124,Installed_Capacity!$H$5:$S$5,0)))</f>
        <v>0.64363630498490565</v>
      </c>
      <c r="K30124" s="29">
        <f>I30124/(INDEX(Installed_Capacity!$H$15:$S$20,MATCH(Source_Data!B30124,Installed_Capacity!$G$15:$G$20,0),MATCH(Source_Data!C30124,Installed_Capacity!$H$14:$S$14,0)))</f>
        <v>0.26000109000155353</v>
      </c>
      <c r="L30124" s="21"/>
      <c r="M30124" s="2"/>
    </row>
    <row r="30125" spans="1:13" x14ac:dyDescent="0.25">
      <c r="A30125" s="17">
        <v>43991</v>
      </c>
      <c r="B30125" s="19">
        <v>2020</v>
      </c>
      <c r="C30125" s="19">
        <v>6</v>
      </c>
      <c r="D30125" s="19">
        <v>9</v>
      </c>
      <c r="E30125" s="19">
        <v>3</v>
      </c>
      <c r="F30125" s="40">
        <v>21000.49</v>
      </c>
      <c r="G30125" s="35">
        <f t="shared" si="470"/>
        <v>35236.410000000003</v>
      </c>
      <c r="H30125" s="27">
        <v>510.607292401</v>
      </c>
      <c r="I30125" s="28">
        <v>798.17186000000004</v>
      </c>
      <c r="J30125" s="28">
        <f>H30125/(INDEX(Installed_Capacity!$H$6:$S$11,MATCH(Source_Data!B30125,Installed_Capacity!$G$6:$G$11,0),MATCH(Source_Data!C30125,Installed_Capacity!$H$5:$S$5,0)))</f>
        <v>0.64227332377484281</v>
      </c>
      <c r="K30125" s="29">
        <f>I30125/(INDEX(Installed_Capacity!$H$15:$S$20,MATCH(Source_Data!B30125,Installed_Capacity!$G$15:$G$20,0),MATCH(Source_Data!C30125,Installed_Capacity!$H$14:$S$14,0)))</f>
        <v>0.10000098476002425</v>
      </c>
      <c r="L30125" s="21"/>
      <c r="M30125" s="2"/>
    </row>
    <row r="30126" spans="1:13" x14ac:dyDescent="0.25">
      <c r="A30126" s="17">
        <v>43991</v>
      </c>
      <c r="B30126" s="19">
        <v>2020</v>
      </c>
      <c r="C30126" s="19">
        <v>6</v>
      </c>
      <c r="D30126" s="19">
        <v>9</v>
      </c>
      <c r="E30126" s="19">
        <v>4</v>
      </c>
      <c r="F30126" s="40">
        <v>21180.11</v>
      </c>
      <c r="G30126" s="35">
        <f t="shared" si="470"/>
        <v>35236.410000000003</v>
      </c>
      <c r="H30126" s="27">
        <v>550.00423953999996</v>
      </c>
      <c r="I30126" s="28">
        <v>239.45715000000001</v>
      </c>
      <c r="J30126" s="28">
        <f>H30126/(INDEX(Installed_Capacity!$H$6:$S$11,MATCH(Source_Data!B30126,Installed_Capacity!$G$6:$G$11,0),MATCH(Source_Data!C30126,Installed_Capacity!$H$5:$S$5,0)))</f>
        <v>0.69182923212578606</v>
      </c>
      <c r="K30126" s="29">
        <f>I30126/(INDEX(Installed_Capacity!$H$15:$S$20,MATCH(Source_Data!B30126,Installed_Capacity!$G$15:$G$20,0),MATCH(Source_Data!C30126,Installed_Capacity!$H$14:$S$14,0)))</f>
        <v>3.0000996035902398E-2</v>
      </c>
      <c r="L30126" s="21"/>
      <c r="M30126" s="2"/>
    </row>
    <row r="30127" spans="1:13" x14ac:dyDescent="0.25">
      <c r="A30127" s="17">
        <v>43991</v>
      </c>
      <c r="B30127" s="19">
        <v>2020</v>
      </c>
      <c r="C30127" s="19">
        <v>6</v>
      </c>
      <c r="D30127" s="19">
        <v>9</v>
      </c>
      <c r="E30127" s="19">
        <v>5</v>
      </c>
      <c r="F30127" s="40">
        <v>21851</v>
      </c>
      <c r="G30127" s="35">
        <f t="shared" si="470"/>
        <v>35236.410000000003</v>
      </c>
      <c r="H30127" s="27">
        <v>679.64412400000003</v>
      </c>
      <c r="I30127" s="28">
        <v>159.640749</v>
      </c>
      <c r="J30127" s="28">
        <f>H30127/(INDEX(Installed_Capacity!$H$6:$S$11,MATCH(Source_Data!B30127,Installed_Capacity!$G$6:$G$11,0),MATCH(Source_Data!C30127,Installed_Capacity!$H$5:$S$5,0)))</f>
        <v>0.85489826918238998</v>
      </c>
      <c r="K30127" s="29">
        <f>I30127/(INDEX(Installed_Capacity!$H$15:$S$20,MATCH(Source_Data!B30127,Installed_Capacity!$G$15:$G$20,0),MATCH(Source_Data!C30127,Installed_Capacity!$H$14:$S$14,0)))</f>
        <v>2.0000995910614862E-2</v>
      </c>
      <c r="L30127" s="21"/>
      <c r="M30127" s="2"/>
    </row>
    <row r="30128" spans="1:13" x14ac:dyDescent="0.25">
      <c r="A30128" s="17">
        <v>43991</v>
      </c>
      <c r="B30128" s="19">
        <v>2020</v>
      </c>
      <c r="C30128" s="19">
        <v>6</v>
      </c>
      <c r="D30128" s="19">
        <v>9</v>
      </c>
      <c r="E30128" s="19">
        <v>6</v>
      </c>
      <c r="F30128" s="40">
        <v>22555.41</v>
      </c>
      <c r="G30128" s="35">
        <f t="shared" si="470"/>
        <v>35236.410000000003</v>
      </c>
      <c r="H30128" s="27">
        <v>605.97980070000006</v>
      </c>
      <c r="I30128" s="28">
        <v>239.45715000000001</v>
      </c>
      <c r="J30128" s="28">
        <f>H30128/(INDEX(Installed_Capacity!$H$6:$S$11,MATCH(Source_Data!B30128,Installed_Capacity!$G$6:$G$11,0),MATCH(Source_Data!C30128,Installed_Capacity!$H$5:$S$5,0)))</f>
        <v>0.76223874301886796</v>
      </c>
      <c r="K30128" s="29">
        <f>I30128/(INDEX(Installed_Capacity!$H$15:$S$20,MATCH(Source_Data!B30128,Installed_Capacity!$G$15:$G$20,0),MATCH(Source_Data!C30128,Installed_Capacity!$H$14:$S$14,0)))</f>
        <v>3.0000996035902398E-2</v>
      </c>
      <c r="L30128" s="21"/>
      <c r="M30128" s="2"/>
    </row>
    <row r="30129" spans="1:13" x14ac:dyDescent="0.25">
      <c r="A30129" s="17">
        <v>43991</v>
      </c>
      <c r="B30129" s="19">
        <v>2020</v>
      </c>
      <c r="C30129" s="19">
        <v>6</v>
      </c>
      <c r="D30129" s="19">
        <v>9</v>
      </c>
      <c r="E30129" s="19">
        <v>7</v>
      </c>
      <c r="F30129" s="40">
        <v>23175.22</v>
      </c>
      <c r="G30129" s="35">
        <f t="shared" si="470"/>
        <v>35236.410000000003</v>
      </c>
      <c r="H30129" s="27">
        <v>648.241131</v>
      </c>
      <c r="I30129" s="28">
        <v>159.640749</v>
      </c>
      <c r="J30129" s="28">
        <f>H30129/(INDEX(Installed_Capacity!$H$6:$S$11,MATCH(Source_Data!B30129,Installed_Capacity!$G$6:$G$11,0),MATCH(Source_Data!C30129,Installed_Capacity!$H$5:$S$5,0)))</f>
        <v>0.81539764905660372</v>
      </c>
      <c r="K30129" s="29">
        <f>I30129/(INDEX(Installed_Capacity!$H$15:$S$20,MATCH(Source_Data!B30129,Installed_Capacity!$G$15:$G$20,0),MATCH(Source_Data!C30129,Installed_Capacity!$H$14:$S$14,0)))</f>
        <v>2.0000995910614862E-2</v>
      </c>
      <c r="L30129" s="21"/>
      <c r="M30129" s="2"/>
    </row>
    <row r="30130" spans="1:13" x14ac:dyDescent="0.25">
      <c r="A30130" s="17">
        <v>43991</v>
      </c>
      <c r="B30130" s="19">
        <v>2020</v>
      </c>
      <c r="C30130" s="19">
        <v>6</v>
      </c>
      <c r="D30130" s="19">
        <v>9</v>
      </c>
      <c r="E30130" s="19">
        <v>8</v>
      </c>
      <c r="F30130" s="40">
        <v>23217.13</v>
      </c>
      <c r="G30130" s="35">
        <f t="shared" si="470"/>
        <v>35236.410000000003</v>
      </c>
      <c r="H30130" s="27">
        <v>623.02748380000003</v>
      </c>
      <c r="I30130" s="28">
        <v>7.9816399999999999E-3</v>
      </c>
      <c r="J30130" s="28">
        <f>H30130/(INDEX(Installed_Capacity!$H$6:$S$11,MATCH(Source_Data!B30130,Installed_Capacity!$G$6:$G$11,0),MATCH(Source_Data!C30130,Installed_Capacity!$H$5:$S$5,0)))</f>
        <v>0.78368236955974846</v>
      </c>
      <c r="K30130" s="29">
        <f>I30130/(INDEX(Installed_Capacity!$H$15:$S$20,MATCH(Source_Data!B30130,Installed_Capacity!$G$15:$G$20,0),MATCH(Source_Data!C30130,Installed_Capacity!$H$14:$S$14,0)))</f>
        <v>9.9999999999999995E-7</v>
      </c>
      <c r="L30130" s="21"/>
      <c r="M30130" s="2"/>
    </row>
    <row r="30131" spans="1:13" x14ac:dyDescent="0.25">
      <c r="A30131" s="17">
        <v>43991</v>
      </c>
      <c r="B30131" s="19">
        <v>2020</v>
      </c>
      <c r="C30131" s="19">
        <v>6</v>
      </c>
      <c r="D30131" s="19">
        <v>9</v>
      </c>
      <c r="E30131" s="19">
        <v>9</v>
      </c>
      <c r="F30131" s="40">
        <v>23358.23</v>
      </c>
      <c r="G30131" s="35">
        <f t="shared" si="470"/>
        <v>35236.410000000003</v>
      </c>
      <c r="H30131" s="27">
        <v>620.96318610000003</v>
      </c>
      <c r="I30131" s="28">
        <v>7.9816399999999999E-3</v>
      </c>
      <c r="J30131" s="28">
        <f>H30131/(INDEX(Installed_Capacity!$H$6:$S$11,MATCH(Source_Data!B30131,Installed_Capacity!$G$6:$G$11,0),MATCH(Source_Data!C30131,Installed_Capacity!$H$5:$S$5,0)))</f>
        <v>0.78108576867924528</v>
      </c>
      <c r="K30131" s="29">
        <f>I30131/(INDEX(Installed_Capacity!$H$15:$S$20,MATCH(Source_Data!B30131,Installed_Capacity!$G$15:$G$20,0),MATCH(Source_Data!C30131,Installed_Capacity!$H$14:$S$14,0)))</f>
        <v>9.9999999999999995E-7</v>
      </c>
      <c r="L30131" s="21"/>
      <c r="M30131" s="2"/>
    </row>
    <row r="30132" spans="1:13" x14ac:dyDescent="0.25">
      <c r="A30132" s="17">
        <v>43991</v>
      </c>
      <c r="B30132" s="19">
        <v>2020</v>
      </c>
      <c r="C30132" s="19">
        <v>6</v>
      </c>
      <c r="D30132" s="19">
        <v>9</v>
      </c>
      <c r="E30132" s="19">
        <v>10</v>
      </c>
      <c r="F30132" s="40">
        <v>23843.48</v>
      </c>
      <c r="G30132" s="35">
        <f t="shared" si="470"/>
        <v>35236.410000000003</v>
      </c>
      <c r="H30132" s="27">
        <v>623.99189130000002</v>
      </c>
      <c r="I30132" s="28">
        <v>7.9816399999999999E-3</v>
      </c>
      <c r="J30132" s="28">
        <f>H30132/(INDEX(Installed_Capacity!$H$6:$S$11,MATCH(Source_Data!B30132,Installed_Capacity!$G$6:$G$11,0),MATCH(Source_Data!C30132,Installed_Capacity!$H$5:$S$5,0)))</f>
        <v>0.78489546075471706</v>
      </c>
      <c r="K30132" s="29">
        <f>I30132/(INDEX(Installed_Capacity!$H$15:$S$20,MATCH(Source_Data!B30132,Installed_Capacity!$G$15:$G$20,0),MATCH(Source_Data!C30132,Installed_Capacity!$H$14:$S$14,0)))</f>
        <v>9.9999999999999995E-7</v>
      </c>
      <c r="L30132" s="21"/>
      <c r="M30132" s="2"/>
    </row>
    <row r="30133" spans="1:13" x14ac:dyDescent="0.25">
      <c r="A30133" s="17">
        <v>43991</v>
      </c>
      <c r="B30133" s="19">
        <v>2020</v>
      </c>
      <c r="C30133" s="19">
        <v>6</v>
      </c>
      <c r="D30133" s="19">
        <v>9</v>
      </c>
      <c r="E30133" s="19">
        <v>11</v>
      </c>
      <c r="F30133" s="40">
        <v>24714.3</v>
      </c>
      <c r="G30133" s="35">
        <f t="shared" si="470"/>
        <v>35236.410000000003</v>
      </c>
      <c r="H30133" s="27">
        <v>622.99660270000004</v>
      </c>
      <c r="I30133" s="28">
        <v>79.824378999999993</v>
      </c>
      <c r="J30133" s="28">
        <f>H30133/(INDEX(Installed_Capacity!$H$6:$S$11,MATCH(Source_Data!B30133,Installed_Capacity!$G$6:$G$11,0),MATCH(Source_Data!C30133,Installed_Capacity!$H$5:$S$5,0)))</f>
        <v>0.78364352540880511</v>
      </c>
      <c r="K30133" s="29">
        <f>I30133/(INDEX(Installed_Capacity!$H$15:$S$20,MATCH(Source_Data!B30133,Installed_Capacity!$G$15:$G$20,0),MATCH(Source_Data!C30133,Installed_Capacity!$H$14:$S$14,0)))</f>
        <v>1.0000999669240907E-2</v>
      </c>
      <c r="L30133" s="21"/>
      <c r="M30133" s="2"/>
    </row>
    <row r="30134" spans="1:13" x14ac:dyDescent="0.25">
      <c r="A30134" s="17">
        <v>43991</v>
      </c>
      <c r="B30134" s="19">
        <v>2020</v>
      </c>
      <c r="C30134" s="19">
        <v>6</v>
      </c>
      <c r="D30134" s="19">
        <v>9</v>
      </c>
      <c r="E30134" s="19">
        <v>12</v>
      </c>
      <c r="F30134" s="40">
        <v>25852.39</v>
      </c>
      <c r="G30134" s="35">
        <f t="shared" si="470"/>
        <v>35236.410000000003</v>
      </c>
      <c r="H30134" s="27">
        <v>649.89933380000002</v>
      </c>
      <c r="I30134" s="28">
        <v>79.824378999999993</v>
      </c>
      <c r="J30134" s="28">
        <f>H30134/(INDEX(Installed_Capacity!$H$6:$S$11,MATCH(Source_Data!B30134,Installed_Capacity!$G$6:$G$11,0),MATCH(Source_Data!C30134,Installed_Capacity!$H$5:$S$5,0)))</f>
        <v>0.81748343874213836</v>
      </c>
      <c r="K30134" s="29">
        <f>I30134/(INDEX(Installed_Capacity!$H$15:$S$20,MATCH(Source_Data!B30134,Installed_Capacity!$G$15:$G$20,0),MATCH(Source_Data!C30134,Installed_Capacity!$H$14:$S$14,0)))</f>
        <v>1.0000999669240907E-2</v>
      </c>
      <c r="L30134" s="21"/>
      <c r="M30134" s="2"/>
    </row>
    <row r="30135" spans="1:13" x14ac:dyDescent="0.25">
      <c r="A30135" s="17">
        <v>43991</v>
      </c>
      <c r="B30135" s="19">
        <v>2020</v>
      </c>
      <c r="C30135" s="19">
        <v>6</v>
      </c>
      <c r="D30135" s="19">
        <v>9</v>
      </c>
      <c r="E30135" s="19">
        <v>13</v>
      </c>
      <c r="F30135" s="40">
        <v>27389.18</v>
      </c>
      <c r="G30135" s="35">
        <f t="shared" si="470"/>
        <v>35236.410000000003</v>
      </c>
      <c r="H30135" s="27">
        <v>576.63095720000001</v>
      </c>
      <c r="I30135" s="28">
        <v>159.640749</v>
      </c>
      <c r="J30135" s="28">
        <f>H30135/(INDEX(Installed_Capacity!$H$6:$S$11,MATCH(Source_Data!B30135,Installed_Capacity!$G$6:$G$11,0),MATCH(Source_Data!C30135,Installed_Capacity!$H$5:$S$5,0)))</f>
        <v>0.72532195874213834</v>
      </c>
      <c r="K30135" s="29">
        <f>I30135/(INDEX(Installed_Capacity!$H$15:$S$20,MATCH(Source_Data!B30135,Installed_Capacity!$G$15:$G$20,0),MATCH(Source_Data!C30135,Installed_Capacity!$H$14:$S$14,0)))</f>
        <v>2.0000995910614862E-2</v>
      </c>
      <c r="L30135" s="21"/>
      <c r="M30135" s="2"/>
    </row>
    <row r="30136" spans="1:13" x14ac:dyDescent="0.25">
      <c r="A30136" s="17">
        <v>43991</v>
      </c>
      <c r="B30136" s="19">
        <v>2020</v>
      </c>
      <c r="C30136" s="19">
        <v>6</v>
      </c>
      <c r="D30136" s="19">
        <v>9</v>
      </c>
      <c r="E30136" s="19">
        <v>14</v>
      </c>
      <c r="F30136" s="40">
        <v>29198.43</v>
      </c>
      <c r="G30136" s="35">
        <f t="shared" si="470"/>
        <v>35236.410000000003</v>
      </c>
      <c r="H30136" s="27">
        <v>443.13963075999999</v>
      </c>
      <c r="I30136" s="28">
        <v>159.640749</v>
      </c>
      <c r="J30136" s="28">
        <f>H30136/(INDEX(Installed_Capacity!$H$6:$S$11,MATCH(Source_Data!B30136,Installed_Capacity!$G$6:$G$11,0),MATCH(Source_Data!C30136,Installed_Capacity!$H$5:$S$5,0)))</f>
        <v>0.55740834057861632</v>
      </c>
      <c r="K30136" s="29">
        <f>I30136/(INDEX(Installed_Capacity!$H$15:$S$20,MATCH(Source_Data!B30136,Installed_Capacity!$G$15:$G$20,0),MATCH(Source_Data!C30136,Installed_Capacity!$H$14:$S$14,0)))</f>
        <v>2.0000995910614862E-2</v>
      </c>
      <c r="L30136" s="21"/>
      <c r="M30136" s="2"/>
    </row>
    <row r="30137" spans="1:13" x14ac:dyDescent="0.25">
      <c r="A30137" s="17">
        <v>43991</v>
      </c>
      <c r="B30137" s="19">
        <v>2020</v>
      </c>
      <c r="C30137" s="19">
        <v>6</v>
      </c>
      <c r="D30137" s="19">
        <v>9</v>
      </c>
      <c r="E30137" s="19">
        <v>15</v>
      </c>
      <c r="F30137" s="40">
        <v>31137.919999999998</v>
      </c>
      <c r="G30137" s="35">
        <f t="shared" si="470"/>
        <v>35236.410000000003</v>
      </c>
      <c r="H30137" s="27">
        <v>316.34421173999999</v>
      </c>
      <c r="I30137" s="28">
        <v>159.640749</v>
      </c>
      <c r="J30137" s="28">
        <f>H30137/(INDEX(Installed_Capacity!$H$6:$S$11,MATCH(Source_Data!B30137,Installed_Capacity!$G$6:$G$11,0),MATCH(Source_Data!C30137,Installed_Capacity!$H$5:$S$5,0)))</f>
        <v>0.3979172474716981</v>
      </c>
      <c r="K30137" s="29">
        <f>I30137/(INDEX(Installed_Capacity!$H$15:$S$20,MATCH(Source_Data!B30137,Installed_Capacity!$G$15:$G$20,0),MATCH(Source_Data!C30137,Installed_Capacity!$H$14:$S$14,0)))</f>
        <v>2.0000995910614862E-2</v>
      </c>
      <c r="L30137" s="21"/>
      <c r="M30137" s="2"/>
    </row>
    <row r="30138" spans="1:13" x14ac:dyDescent="0.25">
      <c r="A30138" s="17">
        <v>43991</v>
      </c>
      <c r="B30138" s="19">
        <v>2020</v>
      </c>
      <c r="C30138" s="19">
        <v>6</v>
      </c>
      <c r="D30138" s="19">
        <v>9</v>
      </c>
      <c r="E30138" s="19">
        <v>16</v>
      </c>
      <c r="F30138" s="40">
        <v>32855.360000000001</v>
      </c>
      <c r="G30138" s="35">
        <f t="shared" si="470"/>
        <v>35236.410000000003</v>
      </c>
      <c r="H30138" s="27">
        <v>252.310010592</v>
      </c>
      <c r="I30138" s="28">
        <v>638.53915999999992</v>
      </c>
      <c r="J30138" s="28">
        <f>H30138/(INDEX(Installed_Capacity!$H$6:$S$11,MATCH(Source_Data!B30138,Installed_Capacity!$G$6:$G$11,0),MATCH(Source_Data!C30138,Installed_Capacity!$H$5:$S$5,0)))</f>
        <v>0.31737108250566037</v>
      </c>
      <c r="K30138" s="29">
        <f>I30138/(INDEX(Installed_Capacity!$H$15:$S$20,MATCH(Source_Data!B30138,Installed_Capacity!$G$15:$G$20,0),MATCH(Source_Data!C30138,Installed_Capacity!$H$14:$S$14,0)))</f>
        <v>8.0000997288777728E-2</v>
      </c>
      <c r="L30138" s="21"/>
      <c r="M30138" s="2"/>
    </row>
    <row r="30139" spans="1:13" x14ac:dyDescent="0.25">
      <c r="A30139" s="17">
        <v>43991</v>
      </c>
      <c r="B30139" s="19">
        <v>2020</v>
      </c>
      <c r="C30139" s="19">
        <v>6</v>
      </c>
      <c r="D30139" s="19">
        <v>9</v>
      </c>
      <c r="E30139" s="19">
        <v>17</v>
      </c>
      <c r="F30139" s="40">
        <v>34424.769999999997</v>
      </c>
      <c r="G30139" s="35">
        <f t="shared" si="470"/>
        <v>35236.410000000003</v>
      </c>
      <c r="H30139" s="27">
        <v>262.78540867599997</v>
      </c>
      <c r="I30139" s="28">
        <v>1356.88705</v>
      </c>
      <c r="J30139" s="28">
        <f>H30139/(INDEX(Installed_Capacity!$H$6:$S$11,MATCH(Source_Data!B30139,Installed_Capacity!$G$6:$G$11,0),MATCH(Source_Data!C30139,Installed_Capacity!$H$5:$S$5,0)))</f>
        <v>0.33054768386918237</v>
      </c>
      <c r="K30139" s="29">
        <f>I30139/(INDEX(Installed_Capacity!$H$15:$S$20,MATCH(Source_Data!B30139,Installed_Capacity!$G$15:$G$20,0),MATCH(Source_Data!C30139,Installed_Capacity!$H$14:$S$14,0)))</f>
        <v>0.17000103362216287</v>
      </c>
      <c r="L30139" s="21"/>
      <c r="M30139" s="2"/>
    </row>
    <row r="30140" spans="1:13" x14ac:dyDescent="0.25">
      <c r="A30140" s="17">
        <v>43991</v>
      </c>
      <c r="B30140" s="19">
        <v>2020</v>
      </c>
      <c r="C30140" s="19">
        <v>6</v>
      </c>
      <c r="D30140" s="19">
        <v>9</v>
      </c>
      <c r="E30140" s="19">
        <v>18</v>
      </c>
      <c r="F30140" s="40">
        <v>35236.410000000003</v>
      </c>
      <c r="G30140" s="35">
        <f t="shared" si="470"/>
        <v>35236.410000000003</v>
      </c>
      <c r="H30140" s="27">
        <v>267.26810158500001</v>
      </c>
      <c r="I30140" s="28">
        <v>3033.0311000000002</v>
      </c>
      <c r="J30140" s="28">
        <f>H30140/(INDEX(Installed_Capacity!$H$6:$S$11,MATCH(Source_Data!B30140,Installed_Capacity!$G$6:$G$11,0),MATCH(Source_Data!C30140,Installed_Capacity!$H$5:$S$5,0)))</f>
        <v>0.33618629130188682</v>
      </c>
      <c r="K30140" s="29">
        <f>I30140/(INDEX(Installed_Capacity!$H$15:$S$20,MATCH(Source_Data!B30140,Installed_Capacity!$G$15:$G$20,0),MATCH(Source_Data!C30140,Installed_Capacity!$H$14:$S$14,0)))</f>
        <v>0.38000098977152563</v>
      </c>
      <c r="L30140" s="21"/>
      <c r="M30140" s="2"/>
    </row>
    <row r="30141" spans="1:13" x14ac:dyDescent="0.25">
      <c r="A30141" s="17">
        <v>43991</v>
      </c>
      <c r="B30141" s="19">
        <v>2020</v>
      </c>
      <c r="C30141" s="19">
        <v>6</v>
      </c>
      <c r="D30141" s="19">
        <v>9</v>
      </c>
      <c r="E30141" s="19">
        <v>19</v>
      </c>
      <c r="F30141" s="40">
        <v>34654.07</v>
      </c>
      <c r="G30141" s="35">
        <f t="shared" si="470"/>
        <v>35236.410000000003</v>
      </c>
      <c r="H30141" s="27">
        <v>274.12156977400002</v>
      </c>
      <c r="I30141" s="28">
        <v>2394.5002000000004</v>
      </c>
      <c r="J30141" s="28">
        <f>H30141/(INDEX(Installed_Capacity!$H$6:$S$11,MATCH(Source_Data!B30141,Installed_Capacity!$G$6:$G$11,0),MATCH(Source_Data!C30141,Installed_Capacity!$H$5:$S$5,0)))</f>
        <v>0.3448070060050315</v>
      </c>
      <c r="K30141" s="29">
        <f>I30141/(INDEX(Installed_Capacity!$H$15:$S$20,MATCH(Source_Data!B30141,Installed_Capacity!$G$15:$G$20,0),MATCH(Source_Data!C30141,Installed_Capacity!$H$14:$S$14,0)))</f>
        <v>0.30000102735778617</v>
      </c>
      <c r="L30141" s="21"/>
      <c r="M30141" s="2"/>
    </row>
    <row r="30142" spans="1:13" x14ac:dyDescent="0.25">
      <c r="A30142" s="17">
        <v>43991</v>
      </c>
      <c r="B30142" s="19">
        <v>2020</v>
      </c>
      <c r="C30142" s="19">
        <v>6</v>
      </c>
      <c r="D30142" s="19">
        <v>9</v>
      </c>
      <c r="E30142" s="19">
        <v>20</v>
      </c>
      <c r="F30142" s="40">
        <v>33518.83</v>
      </c>
      <c r="G30142" s="35">
        <f t="shared" si="470"/>
        <v>35236.410000000003</v>
      </c>
      <c r="H30142" s="27">
        <v>242.86623434500001</v>
      </c>
      <c r="I30142" s="28">
        <v>4230.277</v>
      </c>
      <c r="J30142" s="28">
        <f>H30142/(INDEX(Installed_Capacity!$H$6:$S$11,MATCH(Source_Data!B30142,Installed_Capacity!$G$6:$G$11,0),MATCH(Source_Data!C30142,Installed_Capacity!$H$5:$S$5,0)))</f>
        <v>0.305492118672956</v>
      </c>
      <c r="K30142" s="29">
        <f>I30142/(INDEX(Installed_Capacity!$H$15:$S$20,MATCH(Source_Data!B30142,Installed_Capacity!$G$15:$G$20,0),MATCH(Source_Data!C30142,Installed_Capacity!$H$14:$S$14,0)))</f>
        <v>0.53000097724277218</v>
      </c>
      <c r="L30142" s="21"/>
      <c r="M30142" s="2"/>
    </row>
    <row r="30143" spans="1:13" x14ac:dyDescent="0.25">
      <c r="A30143" s="17">
        <v>43991</v>
      </c>
      <c r="B30143" s="19">
        <v>2020</v>
      </c>
      <c r="C30143" s="19">
        <v>6</v>
      </c>
      <c r="D30143" s="19">
        <v>9</v>
      </c>
      <c r="E30143" s="19">
        <v>21</v>
      </c>
      <c r="F30143" s="40">
        <v>32053.59</v>
      </c>
      <c r="G30143" s="35">
        <f t="shared" si="470"/>
        <v>35236.410000000003</v>
      </c>
      <c r="H30143" s="27">
        <v>261.77501581600001</v>
      </c>
      <c r="I30143" s="28">
        <v>4788.9931000000006</v>
      </c>
      <c r="J30143" s="28">
        <f>H30143/(INDEX(Installed_Capacity!$H$6:$S$11,MATCH(Source_Data!B30143,Installed_Capacity!$G$6:$G$11,0),MATCH(Source_Data!C30143,Installed_Capacity!$H$5:$S$5,0)))</f>
        <v>0.32927674945408808</v>
      </c>
      <c r="K30143" s="29">
        <f>I30143/(INDEX(Installed_Capacity!$H$15:$S$20,MATCH(Source_Data!B30143,Installed_Capacity!$G$15:$G$20,0),MATCH(Source_Data!C30143,Installed_Capacity!$H$14:$S$14,0)))</f>
        <v>0.60000114011656758</v>
      </c>
      <c r="L30143" s="21"/>
      <c r="M30143" s="2"/>
    </row>
    <row r="30144" spans="1:13" x14ac:dyDescent="0.25">
      <c r="A30144" s="17">
        <v>43991</v>
      </c>
      <c r="B30144" s="19">
        <v>2020</v>
      </c>
      <c r="C30144" s="19">
        <v>6</v>
      </c>
      <c r="D30144" s="19">
        <v>9</v>
      </c>
      <c r="E30144" s="19">
        <v>22</v>
      </c>
      <c r="F30144" s="40">
        <v>29400.22</v>
      </c>
      <c r="G30144" s="35">
        <f t="shared" si="470"/>
        <v>35236.410000000003</v>
      </c>
      <c r="H30144" s="27">
        <v>267.69840403000001</v>
      </c>
      <c r="I30144" s="28">
        <v>3751.3780999999999</v>
      </c>
      <c r="J30144" s="28">
        <f>H30144/(INDEX(Installed_Capacity!$H$6:$S$11,MATCH(Source_Data!B30144,Installed_Capacity!$G$6:$G$11,0),MATCH(Source_Data!C30144,Installed_Capacity!$H$5:$S$5,0)))</f>
        <v>0.3367275522389937</v>
      </c>
      <c r="K30144" s="29">
        <f>I30144/(INDEX(Installed_Capacity!$H$15:$S$20,MATCH(Source_Data!B30144,Installed_Capacity!$G$15:$G$20,0),MATCH(Source_Data!C30144,Installed_Capacity!$H$14:$S$14,0)))</f>
        <v>0.47000091459900467</v>
      </c>
      <c r="L30144" s="21"/>
      <c r="M30144" s="2"/>
    </row>
    <row r="30145" spans="1:13" x14ac:dyDescent="0.25">
      <c r="A30145" s="17">
        <v>43991</v>
      </c>
      <c r="B30145" s="19">
        <v>2020</v>
      </c>
      <c r="C30145" s="19">
        <v>6</v>
      </c>
      <c r="D30145" s="19">
        <v>9</v>
      </c>
      <c r="E30145" s="19">
        <v>23</v>
      </c>
      <c r="F30145" s="40">
        <v>26795.74</v>
      </c>
      <c r="G30145" s="35">
        <f t="shared" si="470"/>
        <v>35236.410000000003</v>
      </c>
      <c r="H30145" s="27">
        <v>362.18050546000001</v>
      </c>
      <c r="I30145" s="28">
        <v>3432.1131</v>
      </c>
      <c r="J30145" s="28">
        <f>H30145/(INDEX(Installed_Capacity!$H$6:$S$11,MATCH(Source_Data!B30145,Installed_Capacity!$G$6:$G$11,0),MATCH(Source_Data!C30145,Installed_Capacity!$H$5:$S$5,0)))</f>
        <v>0.45557296284276733</v>
      </c>
      <c r="K30145" s="29">
        <f>I30145/(INDEX(Installed_Capacity!$H$15:$S$20,MATCH(Source_Data!B30145,Installed_Capacity!$G$15:$G$20,0),MATCH(Source_Data!C30145,Installed_Capacity!$H$14:$S$14,0)))</f>
        <v>0.43000098977152562</v>
      </c>
      <c r="L30145" s="21"/>
      <c r="M30145" s="2"/>
    </row>
    <row r="30146" spans="1:13" x14ac:dyDescent="0.25">
      <c r="A30146" s="17">
        <v>43991</v>
      </c>
      <c r="B30146" s="19">
        <v>2020</v>
      </c>
      <c r="C30146" s="19">
        <v>6</v>
      </c>
      <c r="D30146" s="19">
        <v>9</v>
      </c>
      <c r="E30146" s="19">
        <v>24</v>
      </c>
      <c r="F30146" s="40">
        <v>24817.34</v>
      </c>
      <c r="G30146" s="35">
        <f t="shared" si="470"/>
        <v>35236.410000000003</v>
      </c>
      <c r="H30146" s="27">
        <v>359.75663466999998</v>
      </c>
      <c r="I30146" s="28">
        <v>3352.2961000000005</v>
      </c>
      <c r="J30146" s="28">
        <f>H30146/(INDEX(Installed_Capacity!$H$6:$S$11,MATCH(Source_Data!B30146,Installed_Capacity!$G$6:$G$11,0),MATCH(Source_Data!C30146,Installed_Capacity!$H$5:$S$5,0)))</f>
        <v>0.45252406876729556</v>
      </c>
      <c r="K30146" s="29">
        <f>I30146/(INDEX(Installed_Capacity!$H$15:$S$20,MATCH(Source_Data!B30146,Installed_Capacity!$G$15:$G$20,0),MATCH(Source_Data!C30146,Installed_Capacity!$H$14:$S$14,0)))</f>
        <v>0.42000091459900474</v>
      </c>
      <c r="L30146" s="21"/>
      <c r="M30146" s="2"/>
    </row>
    <row r="30147" spans="1:13" x14ac:dyDescent="0.25">
      <c r="A30147" s="17">
        <v>43992</v>
      </c>
      <c r="B30147" s="19">
        <v>2020</v>
      </c>
      <c r="C30147" s="19">
        <v>6</v>
      </c>
      <c r="D30147" s="19">
        <v>10</v>
      </c>
      <c r="E30147" s="19">
        <v>1</v>
      </c>
      <c r="F30147" s="40">
        <v>23362.61</v>
      </c>
      <c r="G30147" s="35">
        <f t="shared" ref="G30147:G30210" si="471">_xlfn.MAXIFS($F:$F,$B:$B,B30147,$C:$C,C30147,$D:$D,D30147)</f>
        <v>38850.06</v>
      </c>
      <c r="H30147" s="27">
        <v>380.44261564999999</v>
      </c>
      <c r="I30147" s="28">
        <v>3352.2961000000005</v>
      </c>
      <c r="J30147" s="28">
        <f>H30147/(INDEX(Installed_Capacity!$H$6:$S$11,MATCH(Source_Data!B30147,Installed_Capacity!$G$6:$G$11,0),MATCH(Source_Data!C30147,Installed_Capacity!$H$5:$S$5,0)))</f>
        <v>0.47854417062893079</v>
      </c>
      <c r="K30147" s="29">
        <f>I30147/(INDEX(Installed_Capacity!$H$15:$S$20,MATCH(Source_Data!B30147,Installed_Capacity!$G$15:$G$20,0),MATCH(Source_Data!C30147,Installed_Capacity!$H$14:$S$14,0)))</f>
        <v>0.42000091459900474</v>
      </c>
      <c r="L30147" s="21"/>
      <c r="M30147" s="2"/>
    </row>
    <row r="30148" spans="1:13" x14ac:dyDescent="0.25">
      <c r="A30148" s="17">
        <v>43992</v>
      </c>
      <c r="B30148" s="19">
        <v>2020</v>
      </c>
      <c r="C30148" s="19">
        <v>6</v>
      </c>
      <c r="D30148" s="19">
        <v>10</v>
      </c>
      <c r="E30148" s="19">
        <v>2</v>
      </c>
      <c r="F30148" s="40">
        <v>22422.62</v>
      </c>
      <c r="G30148" s="35">
        <f t="shared" si="471"/>
        <v>38850.06</v>
      </c>
      <c r="H30148" s="27">
        <v>352.3305282</v>
      </c>
      <c r="I30148" s="28">
        <v>2873.3981000000003</v>
      </c>
      <c r="J30148" s="28">
        <f>H30148/(INDEX(Installed_Capacity!$H$6:$S$11,MATCH(Source_Data!B30148,Installed_Capacity!$G$6:$G$11,0),MATCH(Source_Data!C30148,Installed_Capacity!$H$5:$S$5,0)))</f>
        <v>0.44318305433962263</v>
      </c>
      <c r="K30148" s="29">
        <f>I30148/(INDEX(Installed_Capacity!$H$15:$S$20,MATCH(Source_Data!B30148,Installed_Capacity!$G$15:$G$20,0),MATCH(Source_Data!C30148,Installed_Capacity!$H$14:$S$14,0)))</f>
        <v>0.36000096471401871</v>
      </c>
      <c r="L30148" s="21"/>
      <c r="M30148" s="2"/>
    </row>
    <row r="30149" spans="1:13" x14ac:dyDescent="0.25">
      <c r="A30149" s="17">
        <v>43992</v>
      </c>
      <c r="B30149" s="19">
        <v>2020</v>
      </c>
      <c r="C30149" s="19">
        <v>6</v>
      </c>
      <c r="D30149" s="19">
        <v>10</v>
      </c>
      <c r="E30149" s="19">
        <v>3</v>
      </c>
      <c r="F30149" s="40">
        <v>22145.62</v>
      </c>
      <c r="G30149" s="35">
        <f t="shared" si="471"/>
        <v>38850.06</v>
      </c>
      <c r="H30149" s="27">
        <v>290.06808978999999</v>
      </c>
      <c r="I30149" s="28">
        <v>1755.9691</v>
      </c>
      <c r="J30149" s="28">
        <f>H30149/(INDEX(Installed_Capacity!$H$6:$S$11,MATCH(Source_Data!B30149,Installed_Capacity!$G$6:$G$11,0),MATCH(Source_Data!C30149,Installed_Capacity!$H$5:$S$5,0)))</f>
        <v>0.36486552174842768</v>
      </c>
      <c r="K30149" s="29">
        <f>I30149/(INDEX(Installed_Capacity!$H$15:$S$20,MATCH(Source_Data!B30149,Installed_Capacity!$G$15:$G$20,0),MATCH(Source_Data!C30149,Installed_Capacity!$H$14:$S$14,0)))</f>
        <v>0.2200010398865396</v>
      </c>
      <c r="L30149" s="21"/>
      <c r="M30149" s="2"/>
    </row>
    <row r="30150" spans="1:13" x14ac:dyDescent="0.25">
      <c r="A30150" s="17">
        <v>43992</v>
      </c>
      <c r="B30150" s="19">
        <v>2020</v>
      </c>
      <c r="C30150" s="19">
        <v>6</v>
      </c>
      <c r="D30150" s="19">
        <v>10</v>
      </c>
      <c r="E30150" s="19">
        <v>4</v>
      </c>
      <c r="F30150" s="40">
        <v>22218.47</v>
      </c>
      <c r="G30150" s="35">
        <f t="shared" si="471"/>
        <v>38850.06</v>
      </c>
      <c r="H30150" s="27">
        <v>228.39203767999999</v>
      </c>
      <c r="I30150" s="28">
        <v>877.98834999999997</v>
      </c>
      <c r="J30150" s="28">
        <f>H30150/(INDEX(Installed_Capacity!$H$6:$S$11,MATCH(Source_Data!B30150,Installed_Capacity!$G$6:$G$11,0),MATCH(Source_Data!C30150,Installed_Capacity!$H$5:$S$5,0)))</f>
        <v>0.28728558198742138</v>
      </c>
      <c r="K30150" s="29">
        <f>I30150/(INDEX(Installed_Capacity!$H$15:$S$20,MATCH(Source_Data!B30150,Installed_Capacity!$G$15:$G$20,0),MATCH(Source_Data!C30150,Installed_Capacity!$H$14:$S$14,0)))</f>
        <v>0.11000099603590238</v>
      </c>
      <c r="L30150" s="21"/>
      <c r="M30150" s="2"/>
    </row>
    <row r="30151" spans="1:13" x14ac:dyDescent="0.25">
      <c r="A30151" s="17">
        <v>43992</v>
      </c>
      <c r="B30151" s="19">
        <v>2020</v>
      </c>
      <c r="C30151" s="19">
        <v>6</v>
      </c>
      <c r="D30151" s="19">
        <v>10</v>
      </c>
      <c r="E30151" s="19">
        <v>5</v>
      </c>
      <c r="F30151" s="40">
        <v>22543.1</v>
      </c>
      <c r="G30151" s="35">
        <f t="shared" si="471"/>
        <v>38850.06</v>
      </c>
      <c r="H30151" s="27">
        <v>158.90142795</v>
      </c>
      <c r="I30151" s="28">
        <v>478.90644000000003</v>
      </c>
      <c r="J30151" s="28">
        <f>H30151/(INDEX(Installed_Capacity!$H$6:$S$11,MATCH(Source_Data!B30151,Installed_Capacity!$G$6:$G$11,0),MATCH(Source_Data!C30151,Installed_Capacity!$H$5:$S$5,0)))</f>
        <v>0.19987600999999999</v>
      </c>
      <c r="K30151" s="29">
        <f>I30151/(INDEX(Installed_Capacity!$H$15:$S$20,MATCH(Source_Data!B30151,Installed_Capacity!$G$15:$G$20,0),MATCH(Source_Data!C30151,Installed_Capacity!$H$14:$S$14,0)))</f>
        <v>6.0001007311780541E-2</v>
      </c>
      <c r="L30151" s="21"/>
      <c r="M30151" s="2"/>
    </row>
    <row r="30152" spans="1:13" x14ac:dyDescent="0.25">
      <c r="A30152" s="17">
        <v>43992</v>
      </c>
      <c r="B30152" s="19">
        <v>2020</v>
      </c>
      <c r="C30152" s="19">
        <v>6</v>
      </c>
      <c r="D30152" s="19">
        <v>10</v>
      </c>
      <c r="E30152" s="19">
        <v>6</v>
      </c>
      <c r="F30152" s="40">
        <v>23278.21</v>
      </c>
      <c r="G30152" s="35">
        <f t="shared" si="471"/>
        <v>38850.06</v>
      </c>
      <c r="H30152" s="27">
        <v>135.32570017</v>
      </c>
      <c r="I30152" s="28">
        <v>319.27364</v>
      </c>
      <c r="J30152" s="28">
        <f>H30152/(INDEX(Installed_Capacity!$H$6:$S$11,MATCH(Source_Data!B30152,Installed_Capacity!$G$6:$G$11,0),MATCH(Source_Data!C30152,Installed_Capacity!$H$5:$S$5,0)))</f>
        <v>0.17022100650314467</v>
      </c>
      <c r="K30152" s="29">
        <f>I30152/(INDEX(Installed_Capacity!$H$15:$S$20,MATCH(Source_Data!B30152,Installed_Capacity!$G$15:$G$20,0),MATCH(Source_Data!C30152,Installed_Capacity!$H$14:$S$14,0)))</f>
        <v>4.0001007311780537E-2</v>
      </c>
      <c r="L30152" s="21"/>
      <c r="M30152" s="2"/>
    </row>
    <row r="30153" spans="1:13" x14ac:dyDescent="0.25">
      <c r="A30153" s="17">
        <v>43992</v>
      </c>
      <c r="B30153" s="19">
        <v>2020</v>
      </c>
      <c r="C30153" s="19">
        <v>6</v>
      </c>
      <c r="D30153" s="19">
        <v>10</v>
      </c>
      <c r="E30153" s="19">
        <v>7</v>
      </c>
      <c r="F30153" s="40">
        <v>24379.98</v>
      </c>
      <c r="G30153" s="35">
        <f t="shared" si="471"/>
        <v>38850.06</v>
      </c>
      <c r="H30153" s="27">
        <v>52.946373311999999</v>
      </c>
      <c r="I30153" s="28">
        <v>239.45715000000001</v>
      </c>
      <c r="J30153" s="28">
        <f>H30153/(INDEX(Installed_Capacity!$H$6:$S$11,MATCH(Source_Data!B30153,Installed_Capacity!$G$6:$G$11,0),MATCH(Source_Data!C30153,Installed_Capacity!$H$5:$S$5,0)))</f>
        <v>6.659921171320754E-2</v>
      </c>
      <c r="K30153" s="29">
        <f>I30153/(INDEX(Installed_Capacity!$H$15:$S$20,MATCH(Source_Data!B30153,Installed_Capacity!$G$15:$G$20,0),MATCH(Source_Data!C30153,Installed_Capacity!$H$14:$S$14,0)))</f>
        <v>3.0000996035902398E-2</v>
      </c>
      <c r="L30153" s="21"/>
      <c r="M30153" s="2"/>
    </row>
    <row r="30154" spans="1:13" x14ac:dyDescent="0.25">
      <c r="A30154" s="17">
        <v>43992</v>
      </c>
      <c r="B30154" s="19">
        <v>2020</v>
      </c>
      <c r="C30154" s="19">
        <v>6</v>
      </c>
      <c r="D30154" s="19">
        <v>10</v>
      </c>
      <c r="E30154" s="19">
        <v>8</v>
      </c>
      <c r="F30154" s="40">
        <v>25030.93</v>
      </c>
      <c r="G30154" s="35">
        <f t="shared" si="471"/>
        <v>38850.06</v>
      </c>
      <c r="H30154" s="27">
        <v>38.891628996999998</v>
      </c>
      <c r="I30154" s="28">
        <v>159.640749</v>
      </c>
      <c r="J30154" s="28">
        <f>H30154/(INDEX(Installed_Capacity!$H$6:$S$11,MATCH(Source_Data!B30154,Installed_Capacity!$G$6:$G$11,0),MATCH(Source_Data!C30154,Installed_Capacity!$H$5:$S$5,0)))</f>
        <v>4.8920288046540875E-2</v>
      </c>
      <c r="K30154" s="29">
        <f>I30154/(INDEX(Installed_Capacity!$H$15:$S$20,MATCH(Source_Data!B30154,Installed_Capacity!$G$15:$G$20,0),MATCH(Source_Data!C30154,Installed_Capacity!$H$14:$S$14,0)))</f>
        <v>2.0000995910614862E-2</v>
      </c>
      <c r="L30154" s="21"/>
      <c r="M30154" s="2"/>
    </row>
    <row r="30155" spans="1:13" x14ac:dyDescent="0.25">
      <c r="A30155" s="17">
        <v>43992</v>
      </c>
      <c r="B30155" s="19">
        <v>2020</v>
      </c>
      <c r="C30155" s="19">
        <v>6</v>
      </c>
      <c r="D30155" s="19">
        <v>10</v>
      </c>
      <c r="E30155" s="19">
        <v>9</v>
      </c>
      <c r="F30155" s="40">
        <v>25630.75</v>
      </c>
      <c r="G30155" s="35">
        <f t="shared" si="471"/>
        <v>38850.06</v>
      </c>
      <c r="H30155" s="27">
        <v>52.319564716999999</v>
      </c>
      <c r="I30155" s="28">
        <v>79.824378999999993</v>
      </c>
      <c r="J30155" s="28">
        <f>H30155/(INDEX(Installed_Capacity!$H$6:$S$11,MATCH(Source_Data!B30155,Installed_Capacity!$G$6:$G$11,0),MATCH(Source_Data!C30155,Installed_Capacity!$H$5:$S$5,0)))</f>
        <v>6.5810773228930822E-2</v>
      </c>
      <c r="K30155" s="29">
        <f>I30155/(INDEX(Installed_Capacity!$H$15:$S$20,MATCH(Source_Data!B30155,Installed_Capacity!$G$15:$G$20,0),MATCH(Source_Data!C30155,Installed_Capacity!$H$14:$S$14,0)))</f>
        <v>1.0000999669240907E-2</v>
      </c>
      <c r="L30155" s="21"/>
      <c r="M30155" s="2"/>
    </row>
    <row r="30156" spans="1:13" x14ac:dyDescent="0.25">
      <c r="A30156" s="17">
        <v>43992</v>
      </c>
      <c r="B30156" s="19">
        <v>2020</v>
      </c>
      <c r="C30156" s="19">
        <v>6</v>
      </c>
      <c r="D30156" s="19">
        <v>10</v>
      </c>
      <c r="E30156" s="19">
        <v>10</v>
      </c>
      <c r="F30156" s="40">
        <v>26632.98</v>
      </c>
      <c r="G30156" s="35">
        <f t="shared" si="471"/>
        <v>38850.06</v>
      </c>
      <c r="H30156" s="27">
        <v>93.878499040999998</v>
      </c>
      <c r="I30156" s="28">
        <v>159.640749</v>
      </c>
      <c r="J30156" s="28">
        <f>H30156/(INDEX(Installed_Capacity!$H$6:$S$11,MATCH(Source_Data!B30156,Installed_Capacity!$G$6:$G$11,0),MATCH(Source_Data!C30156,Installed_Capacity!$H$5:$S$5,0)))</f>
        <v>0.11808616231572326</v>
      </c>
      <c r="K30156" s="29">
        <f>I30156/(INDEX(Installed_Capacity!$H$15:$S$20,MATCH(Source_Data!B30156,Installed_Capacity!$G$15:$G$20,0),MATCH(Source_Data!C30156,Installed_Capacity!$H$14:$S$14,0)))</f>
        <v>2.0000995910614862E-2</v>
      </c>
      <c r="L30156" s="21"/>
      <c r="M30156" s="2"/>
    </row>
    <row r="30157" spans="1:13" x14ac:dyDescent="0.25">
      <c r="A30157" s="17">
        <v>43992</v>
      </c>
      <c r="B30157" s="19">
        <v>2020</v>
      </c>
      <c r="C30157" s="19">
        <v>6</v>
      </c>
      <c r="D30157" s="19">
        <v>10</v>
      </c>
      <c r="E30157" s="19">
        <v>11</v>
      </c>
      <c r="F30157" s="40">
        <v>28189.99</v>
      </c>
      <c r="G30157" s="35">
        <f t="shared" si="471"/>
        <v>38850.06</v>
      </c>
      <c r="H30157" s="27">
        <v>140.69190476200001</v>
      </c>
      <c r="I30157" s="28">
        <v>159.640749</v>
      </c>
      <c r="J30157" s="28">
        <f>H30157/(INDEX(Installed_Capacity!$H$6:$S$11,MATCH(Source_Data!B30157,Installed_Capacity!$G$6:$G$11,0),MATCH(Source_Data!C30157,Installed_Capacity!$H$5:$S$5,0)))</f>
        <v>0.17697094938616353</v>
      </c>
      <c r="K30157" s="29">
        <f>I30157/(INDEX(Installed_Capacity!$H$15:$S$20,MATCH(Source_Data!B30157,Installed_Capacity!$G$15:$G$20,0),MATCH(Source_Data!C30157,Installed_Capacity!$H$14:$S$14,0)))</f>
        <v>2.0000995910614862E-2</v>
      </c>
      <c r="L30157" s="21"/>
      <c r="M30157" s="2"/>
    </row>
    <row r="30158" spans="1:13" x14ac:dyDescent="0.25">
      <c r="A30158" s="17">
        <v>43992</v>
      </c>
      <c r="B30158" s="19">
        <v>2020</v>
      </c>
      <c r="C30158" s="19">
        <v>6</v>
      </c>
      <c r="D30158" s="19">
        <v>10</v>
      </c>
      <c r="E30158" s="19">
        <v>12</v>
      </c>
      <c r="F30158" s="40">
        <v>29990</v>
      </c>
      <c r="G30158" s="35">
        <f t="shared" si="471"/>
        <v>38850.06</v>
      </c>
      <c r="H30158" s="27">
        <v>172.4209918</v>
      </c>
      <c r="I30158" s="28">
        <v>79.824378999999993</v>
      </c>
      <c r="J30158" s="28">
        <f>H30158/(INDEX(Installed_Capacity!$H$6:$S$11,MATCH(Source_Data!B30158,Installed_Capacity!$G$6:$G$11,0),MATCH(Source_Data!C30158,Installed_Capacity!$H$5:$S$5,0)))</f>
        <v>0.21688175069182389</v>
      </c>
      <c r="K30158" s="29">
        <f>I30158/(INDEX(Installed_Capacity!$H$15:$S$20,MATCH(Source_Data!B30158,Installed_Capacity!$G$15:$G$20,0),MATCH(Source_Data!C30158,Installed_Capacity!$H$14:$S$14,0)))</f>
        <v>1.0000999669240907E-2</v>
      </c>
      <c r="L30158" s="21"/>
      <c r="M30158" s="2"/>
    </row>
    <row r="30159" spans="1:13" x14ac:dyDescent="0.25">
      <c r="A30159" s="17">
        <v>43992</v>
      </c>
      <c r="B30159" s="19">
        <v>2020</v>
      </c>
      <c r="C30159" s="19">
        <v>6</v>
      </c>
      <c r="D30159" s="19">
        <v>10</v>
      </c>
      <c r="E30159" s="19">
        <v>13</v>
      </c>
      <c r="F30159" s="40">
        <v>31926.12</v>
      </c>
      <c r="G30159" s="35">
        <f t="shared" si="471"/>
        <v>38850.06</v>
      </c>
      <c r="H30159" s="27">
        <v>198.68565336</v>
      </c>
      <c r="I30159" s="28">
        <v>79.824378999999993</v>
      </c>
      <c r="J30159" s="28">
        <f>H30159/(INDEX(Installed_Capacity!$H$6:$S$11,MATCH(Source_Data!B30159,Installed_Capacity!$G$6:$G$11,0),MATCH(Source_Data!C30159,Installed_Capacity!$H$5:$S$5,0)))</f>
        <v>0.24991906083018869</v>
      </c>
      <c r="K30159" s="29">
        <f>I30159/(INDEX(Installed_Capacity!$H$15:$S$20,MATCH(Source_Data!B30159,Installed_Capacity!$G$15:$G$20,0),MATCH(Source_Data!C30159,Installed_Capacity!$H$14:$S$14,0)))</f>
        <v>1.0000999669240907E-2</v>
      </c>
      <c r="L30159" s="21"/>
      <c r="M30159" s="2"/>
    </row>
    <row r="30160" spans="1:13" x14ac:dyDescent="0.25">
      <c r="A30160" s="17">
        <v>43992</v>
      </c>
      <c r="B30160" s="19">
        <v>2020</v>
      </c>
      <c r="C30160" s="19">
        <v>6</v>
      </c>
      <c r="D30160" s="19">
        <v>10</v>
      </c>
      <c r="E30160" s="19">
        <v>14</v>
      </c>
      <c r="F30160" s="40">
        <v>34126.15</v>
      </c>
      <c r="G30160" s="35">
        <f t="shared" si="471"/>
        <v>38850.06</v>
      </c>
      <c r="H30160" s="27">
        <v>246.96901344</v>
      </c>
      <c r="I30160" s="28">
        <v>79.824378999999993</v>
      </c>
      <c r="J30160" s="28">
        <f>H30160/(INDEX(Installed_Capacity!$H$6:$S$11,MATCH(Source_Data!B30160,Installed_Capacity!$G$6:$G$11,0),MATCH(Source_Data!C30160,Installed_Capacity!$H$5:$S$5,0)))</f>
        <v>0.3106528470943396</v>
      </c>
      <c r="K30160" s="29">
        <f>I30160/(INDEX(Installed_Capacity!$H$15:$S$20,MATCH(Source_Data!B30160,Installed_Capacity!$G$15:$G$20,0),MATCH(Source_Data!C30160,Installed_Capacity!$H$14:$S$14,0)))</f>
        <v>1.0000999669240907E-2</v>
      </c>
      <c r="L30160" s="21"/>
      <c r="M30160" s="2"/>
    </row>
    <row r="30161" spans="1:13" x14ac:dyDescent="0.25">
      <c r="A30161" s="17">
        <v>43992</v>
      </c>
      <c r="B30161" s="19">
        <v>2020</v>
      </c>
      <c r="C30161" s="19">
        <v>6</v>
      </c>
      <c r="D30161" s="19">
        <v>10</v>
      </c>
      <c r="E30161" s="19">
        <v>15</v>
      </c>
      <c r="F30161" s="40">
        <v>36105.07</v>
      </c>
      <c r="G30161" s="35">
        <f t="shared" si="471"/>
        <v>38850.06</v>
      </c>
      <c r="H30161" s="27">
        <v>227.46772630999999</v>
      </c>
      <c r="I30161" s="28">
        <v>79.824378999999993</v>
      </c>
      <c r="J30161" s="28">
        <f>H30161/(INDEX(Installed_Capacity!$H$6:$S$11,MATCH(Source_Data!B30161,Installed_Capacity!$G$6:$G$11,0),MATCH(Source_Data!C30161,Installed_Capacity!$H$5:$S$5,0)))</f>
        <v>0.28612292617610063</v>
      </c>
      <c r="K30161" s="29">
        <f>I30161/(INDEX(Installed_Capacity!$H$15:$S$20,MATCH(Source_Data!B30161,Installed_Capacity!$G$15:$G$20,0),MATCH(Source_Data!C30161,Installed_Capacity!$H$14:$S$14,0)))</f>
        <v>1.0000999669240907E-2</v>
      </c>
      <c r="L30161" s="21"/>
      <c r="M30161" s="2"/>
    </row>
    <row r="30162" spans="1:13" x14ac:dyDescent="0.25">
      <c r="A30162" s="17">
        <v>43992</v>
      </c>
      <c r="B30162" s="19">
        <v>2020</v>
      </c>
      <c r="C30162" s="19">
        <v>6</v>
      </c>
      <c r="D30162" s="19">
        <v>10</v>
      </c>
      <c r="E30162" s="19">
        <v>16</v>
      </c>
      <c r="F30162" s="40">
        <v>37574.230000000003</v>
      </c>
      <c r="G30162" s="35">
        <f t="shared" si="471"/>
        <v>38850.06</v>
      </c>
      <c r="H30162" s="27">
        <v>268.83659107</v>
      </c>
      <c r="I30162" s="28">
        <v>79.824378999999993</v>
      </c>
      <c r="J30162" s="28">
        <f>H30162/(INDEX(Installed_Capacity!$H$6:$S$11,MATCH(Source_Data!B30162,Installed_Capacity!$G$6:$G$11,0),MATCH(Source_Data!C30162,Installed_Capacity!$H$5:$S$5,0)))</f>
        <v>0.33815923405031445</v>
      </c>
      <c r="K30162" s="29">
        <f>I30162/(INDEX(Installed_Capacity!$H$15:$S$20,MATCH(Source_Data!B30162,Installed_Capacity!$G$15:$G$20,0),MATCH(Source_Data!C30162,Installed_Capacity!$H$14:$S$14,0)))</f>
        <v>1.0000999669240907E-2</v>
      </c>
      <c r="L30162" s="21"/>
      <c r="M30162" s="2"/>
    </row>
    <row r="30163" spans="1:13" x14ac:dyDescent="0.25">
      <c r="A30163" s="17">
        <v>43992</v>
      </c>
      <c r="B30163" s="19">
        <v>2020</v>
      </c>
      <c r="C30163" s="19">
        <v>6</v>
      </c>
      <c r="D30163" s="19">
        <v>10</v>
      </c>
      <c r="E30163" s="19">
        <v>17</v>
      </c>
      <c r="F30163" s="40">
        <v>38535.1</v>
      </c>
      <c r="G30163" s="35">
        <f t="shared" si="471"/>
        <v>38850.06</v>
      </c>
      <c r="H30163" s="27">
        <v>260.84897940000002</v>
      </c>
      <c r="I30163" s="28">
        <v>79.824378999999993</v>
      </c>
      <c r="J30163" s="28">
        <f>H30163/(INDEX(Installed_Capacity!$H$6:$S$11,MATCH(Source_Data!B30163,Installed_Capacity!$G$6:$G$11,0),MATCH(Source_Data!C30163,Installed_Capacity!$H$5:$S$5,0)))</f>
        <v>0.32811192377358495</v>
      </c>
      <c r="K30163" s="29">
        <f>I30163/(INDEX(Installed_Capacity!$H$15:$S$20,MATCH(Source_Data!B30163,Installed_Capacity!$G$15:$G$20,0),MATCH(Source_Data!C30163,Installed_Capacity!$H$14:$S$14,0)))</f>
        <v>1.0000999669240907E-2</v>
      </c>
      <c r="L30163" s="21"/>
      <c r="M30163" s="2"/>
    </row>
    <row r="30164" spans="1:13" x14ac:dyDescent="0.25">
      <c r="A30164" s="17">
        <v>43992</v>
      </c>
      <c r="B30164" s="19">
        <v>2020</v>
      </c>
      <c r="C30164" s="19">
        <v>6</v>
      </c>
      <c r="D30164" s="19">
        <v>10</v>
      </c>
      <c r="E30164" s="19">
        <v>18</v>
      </c>
      <c r="F30164" s="40">
        <v>38850.06</v>
      </c>
      <c r="G30164" s="35">
        <f t="shared" si="471"/>
        <v>38850.06</v>
      </c>
      <c r="H30164" s="27">
        <v>235.53915119000001</v>
      </c>
      <c r="I30164" s="28">
        <v>79.824378999999993</v>
      </c>
      <c r="J30164" s="28">
        <f>H30164/(INDEX(Installed_Capacity!$H$6:$S$11,MATCH(Source_Data!B30164,Installed_Capacity!$G$6:$G$11,0),MATCH(Source_Data!C30164,Installed_Capacity!$H$5:$S$5,0)))</f>
        <v>0.29627566187421384</v>
      </c>
      <c r="K30164" s="29">
        <f>I30164/(INDEX(Installed_Capacity!$H$15:$S$20,MATCH(Source_Data!B30164,Installed_Capacity!$G$15:$G$20,0),MATCH(Source_Data!C30164,Installed_Capacity!$H$14:$S$14,0)))</f>
        <v>1.0000999669240907E-2</v>
      </c>
      <c r="L30164" s="21"/>
      <c r="M30164" s="2"/>
    </row>
    <row r="30165" spans="1:13" x14ac:dyDescent="0.25">
      <c r="A30165" s="17">
        <v>43992</v>
      </c>
      <c r="B30165" s="19">
        <v>2020</v>
      </c>
      <c r="C30165" s="19">
        <v>6</v>
      </c>
      <c r="D30165" s="19">
        <v>10</v>
      </c>
      <c r="E30165" s="19">
        <v>19</v>
      </c>
      <c r="F30165" s="40">
        <v>38080.9</v>
      </c>
      <c r="G30165" s="35">
        <f t="shared" si="471"/>
        <v>38850.06</v>
      </c>
      <c r="H30165" s="27">
        <v>284.71300287999998</v>
      </c>
      <c r="I30165" s="28">
        <v>79.824378999999993</v>
      </c>
      <c r="J30165" s="28">
        <f>H30165/(INDEX(Installed_Capacity!$H$6:$S$11,MATCH(Source_Data!B30165,Installed_Capacity!$G$6:$G$11,0),MATCH(Source_Data!C30165,Installed_Capacity!$H$5:$S$5,0)))</f>
        <v>0.35812956337106916</v>
      </c>
      <c r="K30165" s="29">
        <f>I30165/(INDEX(Installed_Capacity!$H$15:$S$20,MATCH(Source_Data!B30165,Installed_Capacity!$G$15:$G$20,0),MATCH(Source_Data!C30165,Installed_Capacity!$H$14:$S$14,0)))</f>
        <v>1.0000999669240907E-2</v>
      </c>
      <c r="L30165" s="21"/>
      <c r="M30165" s="2"/>
    </row>
    <row r="30166" spans="1:13" x14ac:dyDescent="0.25">
      <c r="A30166" s="17">
        <v>43992</v>
      </c>
      <c r="B30166" s="19">
        <v>2020</v>
      </c>
      <c r="C30166" s="19">
        <v>6</v>
      </c>
      <c r="D30166" s="19">
        <v>10</v>
      </c>
      <c r="E30166" s="19">
        <v>20</v>
      </c>
      <c r="F30166" s="40">
        <v>36222.080000000002</v>
      </c>
      <c r="G30166" s="35">
        <f t="shared" si="471"/>
        <v>38850.06</v>
      </c>
      <c r="H30166" s="27">
        <v>474.05404559999999</v>
      </c>
      <c r="I30166" s="28">
        <v>558.72266000000002</v>
      </c>
      <c r="J30166" s="28">
        <f>H30166/(INDEX(Installed_Capacity!$H$6:$S$11,MATCH(Source_Data!B30166,Installed_Capacity!$G$6:$G$11,0),MATCH(Source_Data!C30166,Installed_Capacity!$H$5:$S$5,0)))</f>
        <v>0.59629439698113207</v>
      </c>
      <c r="K30166" s="29">
        <f>I30166/(INDEX(Installed_Capacity!$H$15:$S$20,MATCH(Source_Data!B30166,Installed_Capacity!$G$15:$G$20,0),MATCH(Source_Data!C30166,Installed_Capacity!$H$14:$S$14,0)))</f>
        <v>7.0000984760024254E-2</v>
      </c>
      <c r="L30166" s="21"/>
      <c r="M30166" s="2"/>
    </row>
    <row r="30167" spans="1:13" x14ac:dyDescent="0.25">
      <c r="A30167" s="17">
        <v>43992</v>
      </c>
      <c r="B30167" s="19">
        <v>2020</v>
      </c>
      <c r="C30167" s="19">
        <v>6</v>
      </c>
      <c r="D30167" s="19">
        <v>10</v>
      </c>
      <c r="E30167" s="19">
        <v>21</v>
      </c>
      <c r="F30167" s="40">
        <v>34225.480000000003</v>
      </c>
      <c r="G30167" s="35">
        <f t="shared" si="471"/>
        <v>38850.06</v>
      </c>
      <c r="H30167" s="27">
        <v>552.93654464999997</v>
      </c>
      <c r="I30167" s="28">
        <v>957.80485999999996</v>
      </c>
      <c r="J30167" s="28">
        <f>H30167/(INDEX(Installed_Capacity!$H$6:$S$11,MATCH(Source_Data!B30167,Installed_Capacity!$G$6:$G$11,0),MATCH(Source_Data!C30167,Installed_Capacity!$H$5:$S$5,0)))</f>
        <v>0.69551766622641509</v>
      </c>
      <c r="K30167" s="29">
        <f>I30167/(INDEX(Installed_Capacity!$H$15:$S$20,MATCH(Source_Data!B30167,Installed_Capacity!$G$15:$G$20,0),MATCH(Source_Data!C30167,Installed_Capacity!$H$14:$S$14,0)))</f>
        <v>0.12000100981753123</v>
      </c>
      <c r="L30167" s="21"/>
      <c r="M30167" s="2"/>
    </row>
    <row r="30168" spans="1:13" x14ac:dyDescent="0.25">
      <c r="A30168" s="17">
        <v>43992</v>
      </c>
      <c r="B30168" s="19">
        <v>2020</v>
      </c>
      <c r="C30168" s="19">
        <v>6</v>
      </c>
      <c r="D30168" s="19">
        <v>10</v>
      </c>
      <c r="E30168" s="19">
        <v>22</v>
      </c>
      <c r="F30168" s="40">
        <v>31125.64</v>
      </c>
      <c r="G30168" s="35">
        <f t="shared" si="471"/>
        <v>38850.06</v>
      </c>
      <c r="H30168" s="27">
        <v>685.94727130000001</v>
      </c>
      <c r="I30168" s="28">
        <v>638.53915999999992</v>
      </c>
      <c r="J30168" s="28">
        <f>H30168/(INDEX(Installed_Capacity!$H$6:$S$11,MATCH(Source_Data!B30168,Installed_Capacity!$G$6:$G$11,0),MATCH(Source_Data!C30168,Installed_Capacity!$H$5:$S$5,0)))</f>
        <v>0.8628267563522013</v>
      </c>
      <c r="K30168" s="29">
        <f>I30168/(INDEX(Installed_Capacity!$H$15:$S$20,MATCH(Source_Data!B30168,Installed_Capacity!$G$15:$G$20,0),MATCH(Source_Data!C30168,Installed_Capacity!$H$14:$S$14,0)))</f>
        <v>8.0000997288777728E-2</v>
      </c>
      <c r="L30168" s="21"/>
      <c r="M30168" s="2"/>
    </row>
    <row r="30169" spans="1:13" x14ac:dyDescent="0.25">
      <c r="A30169" s="17">
        <v>43992</v>
      </c>
      <c r="B30169" s="19">
        <v>2020</v>
      </c>
      <c r="C30169" s="19">
        <v>6</v>
      </c>
      <c r="D30169" s="19">
        <v>10</v>
      </c>
      <c r="E30169" s="19">
        <v>23</v>
      </c>
      <c r="F30169" s="40">
        <v>28191.41</v>
      </c>
      <c r="G30169" s="35">
        <f t="shared" si="471"/>
        <v>38850.06</v>
      </c>
      <c r="H30169" s="27">
        <v>697.95762130000003</v>
      </c>
      <c r="I30169" s="28">
        <v>558.72266000000002</v>
      </c>
      <c r="J30169" s="28">
        <f>H30169/(INDEX(Installed_Capacity!$H$6:$S$11,MATCH(Source_Data!B30169,Installed_Capacity!$G$6:$G$11,0),MATCH(Source_Data!C30169,Installed_Capacity!$H$5:$S$5,0)))</f>
        <v>0.87793411484276729</v>
      </c>
      <c r="K30169" s="29">
        <f>I30169/(INDEX(Installed_Capacity!$H$15:$S$20,MATCH(Source_Data!B30169,Installed_Capacity!$G$15:$G$20,0),MATCH(Source_Data!C30169,Installed_Capacity!$H$14:$S$14,0)))</f>
        <v>7.0000984760024254E-2</v>
      </c>
      <c r="L30169" s="21"/>
      <c r="M30169" s="2"/>
    </row>
    <row r="30170" spans="1:13" x14ac:dyDescent="0.25">
      <c r="A30170" s="17">
        <v>43992</v>
      </c>
      <c r="B30170" s="19">
        <v>2020</v>
      </c>
      <c r="C30170" s="19">
        <v>6</v>
      </c>
      <c r="D30170" s="19">
        <v>10</v>
      </c>
      <c r="E30170" s="19">
        <v>24</v>
      </c>
      <c r="F30170" s="40">
        <v>26104.19</v>
      </c>
      <c r="G30170" s="35">
        <f t="shared" si="471"/>
        <v>38850.06</v>
      </c>
      <c r="H30170" s="27">
        <v>629.98364479999998</v>
      </c>
      <c r="I30170" s="28">
        <v>558.72266000000002</v>
      </c>
      <c r="J30170" s="28">
        <f>H30170/(INDEX(Installed_Capacity!$H$6:$S$11,MATCH(Source_Data!B30170,Installed_Capacity!$G$6:$G$11,0),MATCH(Source_Data!C30170,Installed_Capacity!$H$5:$S$5,0)))</f>
        <v>0.79243225761006286</v>
      </c>
      <c r="K30170" s="29">
        <f>I30170/(INDEX(Installed_Capacity!$H$15:$S$20,MATCH(Source_Data!B30170,Installed_Capacity!$G$15:$G$20,0),MATCH(Source_Data!C30170,Installed_Capacity!$H$14:$S$14,0)))</f>
        <v>7.0000984760024254E-2</v>
      </c>
      <c r="L30170" s="21"/>
      <c r="M30170" s="2"/>
    </row>
    <row r="30171" spans="1:13" x14ac:dyDescent="0.25">
      <c r="A30171" s="17">
        <v>43993</v>
      </c>
      <c r="B30171" s="19">
        <v>2020</v>
      </c>
      <c r="C30171" s="19">
        <v>6</v>
      </c>
      <c r="D30171" s="19">
        <v>11</v>
      </c>
      <c r="E30171" s="19">
        <v>1</v>
      </c>
      <c r="F30171" s="40">
        <v>24631.1</v>
      </c>
      <c r="G30171" s="35">
        <f t="shared" si="471"/>
        <v>36961.18</v>
      </c>
      <c r="H30171" s="27">
        <v>587.79603810000003</v>
      </c>
      <c r="I30171" s="28">
        <v>718.35565999999994</v>
      </c>
      <c r="J30171" s="28">
        <f>H30171/(INDEX(Installed_Capacity!$H$6:$S$11,MATCH(Source_Data!B30171,Installed_Capacity!$G$6:$G$11,0),MATCH(Source_Data!C30171,Installed_Capacity!$H$5:$S$5,0)))</f>
        <v>0.73936608566037743</v>
      </c>
      <c r="K30171" s="29">
        <f>I30171/(INDEX(Installed_Capacity!$H$15:$S$20,MATCH(Source_Data!B30171,Installed_Capacity!$G$15:$G$20,0),MATCH(Source_Data!C30171,Installed_Capacity!$H$14:$S$14,0)))</f>
        <v>9.000100981753123E-2</v>
      </c>
      <c r="L30171" s="21"/>
      <c r="M30171" s="2"/>
    </row>
    <row r="30172" spans="1:13" x14ac:dyDescent="0.25">
      <c r="A30172" s="17">
        <v>43993</v>
      </c>
      <c r="B30172" s="19">
        <v>2020</v>
      </c>
      <c r="C30172" s="19">
        <v>6</v>
      </c>
      <c r="D30172" s="19">
        <v>11</v>
      </c>
      <c r="E30172" s="19">
        <v>2</v>
      </c>
      <c r="F30172" s="40">
        <v>23480.77</v>
      </c>
      <c r="G30172" s="35">
        <f t="shared" si="471"/>
        <v>36961.18</v>
      </c>
      <c r="H30172" s="27">
        <v>582.20607940000002</v>
      </c>
      <c r="I30172" s="28">
        <v>957.80485999999996</v>
      </c>
      <c r="J30172" s="28">
        <f>H30172/(INDEX(Installed_Capacity!$H$6:$S$11,MATCH(Source_Data!B30172,Installed_Capacity!$G$6:$G$11,0),MATCH(Source_Data!C30172,Installed_Capacity!$H$5:$S$5,0)))</f>
        <v>0.73233469106918236</v>
      </c>
      <c r="K30172" s="29">
        <f>I30172/(INDEX(Installed_Capacity!$H$15:$S$20,MATCH(Source_Data!B30172,Installed_Capacity!$G$15:$G$20,0),MATCH(Source_Data!C30172,Installed_Capacity!$H$14:$S$14,0)))</f>
        <v>0.12000100981753123</v>
      </c>
      <c r="L30172" s="21"/>
      <c r="M30172" s="2"/>
    </row>
    <row r="30173" spans="1:13" x14ac:dyDescent="0.25">
      <c r="A30173" s="17">
        <v>43993</v>
      </c>
      <c r="B30173" s="19">
        <v>2020</v>
      </c>
      <c r="C30173" s="19">
        <v>6</v>
      </c>
      <c r="D30173" s="19">
        <v>11</v>
      </c>
      <c r="E30173" s="19">
        <v>3</v>
      </c>
      <c r="F30173" s="40">
        <v>22998.69</v>
      </c>
      <c r="G30173" s="35">
        <f t="shared" si="471"/>
        <v>36961.18</v>
      </c>
      <c r="H30173" s="27">
        <v>590.99236748999999</v>
      </c>
      <c r="I30173" s="28">
        <v>1356.88705</v>
      </c>
      <c r="J30173" s="28">
        <f>H30173/(INDEX(Installed_Capacity!$H$6:$S$11,MATCH(Source_Data!B30173,Installed_Capacity!$G$6:$G$11,0),MATCH(Source_Data!C30173,Installed_Capacity!$H$5:$S$5,0)))</f>
        <v>0.74338662577358494</v>
      </c>
      <c r="K30173" s="29">
        <f>I30173/(INDEX(Installed_Capacity!$H$15:$S$20,MATCH(Source_Data!B30173,Installed_Capacity!$G$15:$G$20,0),MATCH(Source_Data!C30173,Installed_Capacity!$H$14:$S$14,0)))</f>
        <v>0.17000103362216287</v>
      </c>
      <c r="L30173" s="21"/>
      <c r="M30173" s="2"/>
    </row>
    <row r="30174" spans="1:13" x14ac:dyDescent="0.25">
      <c r="A30174" s="17">
        <v>43993</v>
      </c>
      <c r="B30174" s="19">
        <v>2020</v>
      </c>
      <c r="C30174" s="19">
        <v>6</v>
      </c>
      <c r="D30174" s="19">
        <v>11</v>
      </c>
      <c r="E30174" s="19">
        <v>4</v>
      </c>
      <c r="F30174" s="40">
        <v>23141.29</v>
      </c>
      <c r="G30174" s="35">
        <f t="shared" si="471"/>
        <v>36961.18</v>
      </c>
      <c r="H30174" s="27">
        <v>571.20403220000003</v>
      </c>
      <c r="I30174" s="28">
        <v>1915.6011000000001</v>
      </c>
      <c r="J30174" s="28">
        <f>H30174/(INDEX(Installed_Capacity!$H$6:$S$11,MATCH(Source_Data!B30174,Installed_Capacity!$G$6:$G$11,0),MATCH(Source_Data!C30174,Installed_Capacity!$H$5:$S$5,0)))</f>
        <v>0.71849563798742144</v>
      </c>
      <c r="K30174" s="29">
        <f>I30174/(INDEX(Installed_Capacity!$H$15:$S$20,MATCH(Source_Data!B30174,Installed_Capacity!$G$15:$G$20,0),MATCH(Source_Data!C30174,Installed_Capacity!$H$14:$S$14,0)))</f>
        <v>0.2400009396565117</v>
      </c>
      <c r="L30174" s="21"/>
      <c r="M30174" s="2"/>
    </row>
    <row r="30175" spans="1:13" x14ac:dyDescent="0.25">
      <c r="A30175" s="17">
        <v>43993</v>
      </c>
      <c r="B30175" s="19">
        <v>2020</v>
      </c>
      <c r="C30175" s="19">
        <v>6</v>
      </c>
      <c r="D30175" s="19">
        <v>11</v>
      </c>
      <c r="E30175" s="19">
        <v>5</v>
      </c>
      <c r="F30175" s="40">
        <v>23619.09</v>
      </c>
      <c r="G30175" s="35">
        <f t="shared" si="471"/>
        <v>36961.18</v>
      </c>
      <c r="H30175" s="27">
        <v>525.89057643000001</v>
      </c>
      <c r="I30175" s="28">
        <v>2394.5002000000004</v>
      </c>
      <c r="J30175" s="28">
        <f>H30175/(INDEX(Installed_Capacity!$H$6:$S$11,MATCH(Source_Data!B30175,Installed_Capacity!$G$6:$G$11,0),MATCH(Source_Data!C30175,Installed_Capacity!$H$5:$S$5,0)))</f>
        <v>0.66149758041509432</v>
      </c>
      <c r="K30175" s="29">
        <f>I30175/(INDEX(Installed_Capacity!$H$15:$S$20,MATCH(Source_Data!B30175,Installed_Capacity!$G$15:$G$20,0),MATCH(Source_Data!C30175,Installed_Capacity!$H$14:$S$14,0)))</f>
        <v>0.30000102735778617</v>
      </c>
      <c r="L30175" s="21"/>
      <c r="M30175" s="2"/>
    </row>
    <row r="30176" spans="1:13" x14ac:dyDescent="0.25">
      <c r="A30176" s="17">
        <v>43993</v>
      </c>
      <c r="B30176" s="19">
        <v>2020</v>
      </c>
      <c r="C30176" s="19">
        <v>6</v>
      </c>
      <c r="D30176" s="19">
        <v>11</v>
      </c>
      <c r="E30176" s="19">
        <v>6</v>
      </c>
      <c r="F30176" s="40">
        <v>24201.279999999999</v>
      </c>
      <c r="G30176" s="35">
        <f t="shared" si="471"/>
        <v>36961.18</v>
      </c>
      <c r="H30176" s="27">
        <v>411.419444473</v>
      </c>
      <c r="I30176" s="28">
        <v>2554.1331</v>
      </c>
      <c r="J30176" s="28">
        <f>H30176/(INDEX(Installed_Capacity!$H$6:$S$11,MATCH(Source_Data!B30176,Installed_Capacity!$G$6:$G$11,0),MATCH(Source_Data!C30176,Installed_Capacity!$H$5:$S$5,0)))</f>
        <v>0.51750873518616347</v>
      </c>
      <c r="K30176" s="29">
        <f>I30176/(INDEX(Installed_Capacity!$H$15:$S$20,MATCH(Source_Data!B30176,Installed_Capacity!$G$15:$G$20,0),MATCH(Source_Data!C30176,Installed_Capacity!$H$14:$S$14,0)))</f>
        <v>0.32000103988653961</v>
      </c>
      <c r="L30176" s="21"/>
      <c r="M30176" s="2"/>
    </row>
    <row r="30177" spans="1:13" x14ac:dyDescent="0.25">
      <c r="A30177" s="17">
        <v>43993</v>
      </c>
      <c r="B30177" s="19">
        <v>2020</v>
      </c>
      <c r="C30177" s="19">
        <v>6</v>
      </c>
      <c r="D30177" s="19">
        <v>11</v>
      </c>
      <c r="E30177" s="19">
        <v>7</v>
      </c>
      <c r="F30177" s="40">
        <v>25055.62</v>
      </c>
      <c r="G30177" s="35">
        <f t="shared" si="471"/>
        <v>36961.18</v>
      </c>
      <c r="H30177" s="27">
        <v>365.24123930000002</v>
      </c>
      <c r="I30177" s="28">
        <v>2873.3981000000003</v>
      </c>
      <c r="J30177" s="28">
        <f>H30177/(INDEX(Installed_Capacity!$H$6:$S$11,MATCH(Source_Data!B30177,Installed_Capacity!$G$6:$G$11,0),MATCH(Source_Data!C30177,Installed_Capacity!$H$5:$S$5,0)))</f>
        <v>0.4594229425157233</v>
      </c>
      <c r="K30177" s="29">
        <f>I30177/(INDEX(Installed_Capacity!$H$15:$S$20,MATCH(Source_Data!B30177,Installed_Capacity!$G$15:$G$20,0),MATCH(Source_Data!C30177,Installed_Capacity!$H$14:$S$14,0)))</f>
        <v>0.36000096471401871</v>
      </c>
      <c r="L30177" s="21"/>
      <c r="M30177" s="2"/>
    </row>
    <row r="30178" spans="1:13" x14ac:dyDescent="0.25">
      <c r="A30178" s="17">
        <v>43993</v>
      </c>
      <c r="B30178" s="19">
        <v>2020</v>
      </c>
      <c r="C30178" s="19">
        <v>6</v>
      </c>
      <c r="D30178" s="19">
        <v>11</v>
      </c>
      <c r="E30178" s="19">
        <v>8</v>
      </c>
      <c r="F30178" s="40">
        <v>25763.31</v>
      </c>
      <c r="G30178" s="35">
        <f t="shared" si="471"/>
        <v>36961.18</v>
      </c>
      <c r="H30178" s="27">
        <v>490.00629115999999</v>
      </c>
      <c r="I30178" s="28">
        <v>2633.9491000000003</v>
      </c>
      <c r="J30178" s="28">
        <f>H30178/(INDEX(Installed_Capacity!$H$6:$S$11,MATCH(Source_Data!B30178,Installed_Capacity!$G$6:$G$11,0),MATCH(Source_Data!C30178,Installed_Capacity!$H$5:$S$5,0)))</f>
        <v>0.61636011466666663</v>
      </c>
      <c r="K30178" s="29">
        <f>I30178/(INDEX(Installed_Capacity!$H$15:$S$20,MATCH(Source_Data!B30178,Installed_Capacity!$G$15:$G$20,0),MATCH(Source_Data!C30178,Installed_Capacity!$H$14:$S$14,0)))</f>
        <v>0.3300009897715257</v>
      </c>
      <c r="L30178" s="21"/>
      <c r="M30178" s="2"/>
    </row>
    <row r="30179" spans="1:13" x14ac:dyDescent="0.25">
      <c r="A30179" s="17">
        <v>43993</v>
      </c>
      <c r="B30179" s="19">
        <v>2020</v>
      </c>
      <c r="C30179" s="19">
        <v>6</v>
      </c>
      <c r="D30179" s="19">
        <v>11</v>
      </c>
      <c r="E30179" s="19">
        <v>9</v>
      </c>
      <c r="F30179" s="40">
        <v>26501.84</v>
      </c>
      <c r="G30179" s="35">
        <f t="shared" si="471"/>
        <v>36961.18</v>
      </c>
      <c r="H30179" s="27">
        <v>549.66933716999995</v>
      </c>
      <c r="I30179" s="28">
        <v>2234.8670999999999</v>
      </c>
      <c r="J30179" s="28">
        <f>H30179/(INDEX(Installed_Capacity!$H$6:$S$11,MATCH(Source_Data!B30179,Installed_Capacity!$G$6:$G$11,0),MATCH(Source_Data!C30179,Installed_Capacity!$H$5:$S$5,0)))</f>
        <v>0.69140797128301879</v>
      </c>
      <c r="K30179" s="29">
        <f>I30179/(INDEX(Installed_Capacity!$H$15:$S$20,MATCH(Source_Data!B30179,Installed_Capacity!$G$15:$G$20,0),MATCH(Source_Data!C30179,Installed_Capacity!$H$14:$S$14,0)))</f>
        <v>0.28000098977152565</v>
      </c>
      <c r="L30179" s="21"/>
      <c r="M30179" s="2"/>
    </row>
    <row r="30180" spans="1:13" x14ac:dyDescent="0.25">
      <c r="A30180" s="17">
        <v>43993</v>
      </c>
      <c r="B30180" s="19">
        <v>2020</v>
      </c>
      <c r="C30180" s="19">
        <v>6</v>
      </c>
      <c r="D30180" s="19">
        <v>11</v>
      </c>
      <c r="E30180" s="19">
        <v>10</v>
      </c>
      <c r="F30180" s="40">
        <v>27523.5</v>
      </c>
      <c r="G30180" s="35">
        <f t="shared" si="471"/>
        <v>36961.18</v>
      </c>
      <c r="H30180" s="27">
        <v>577.78590919999999</v>
      </c>
      <c r="I30180" s="28">
        <v>2155.0510999999997</v>
      </c>
      <c r="J30180" s="28">
        <f>H30180/(INDEX(Installed_Capacity!$H$6:$S$11,MATCH(Source_Data!B30180,Installed_Capacity!$G$6:$G$11,0),MATCH(Source_Data!C30180,Installed_Capacity!$H$5:$S$5,0)))</f>
        <v>0.72677472855345915</v>
      </c>
      <c r="K30180" s="29">
        <f>I30180/(INDEX(Installed_Capacity!$H$15:$S$20,MATCH(Source_Data!B30180,Installed_Capacity!$G$15:$G$20,0),MATCH(Source_Data!C30180,Installed_Capacity!$H$14:$S$14,0)))</f>
        <v>0.27000103988653956</v>
      </c>
      <c r="L30180" s="21"/>
      <c r="M30180" s="2"/>
    </row>
    <row r="30181" spans="1:13" x14ac:dyDescent="0.25">
      <c r="A30181" s="17">
        <v>43993</v>
      </c>
      <c r="B30181" s="19">
        <v>2020</v>
      </c>
      <c r="C30181" s="19">
        <v>6</v>
      </c>
      <c r="D30181" s="19">
        <v>11</v>
      </c>
      <c r="E30181" s="19">
        <v>11</v>
      </c>
      <c r="F30181" s="40">
        <v>28759.53</v>
      </c>
      <c r="G30181" s="35">
        <f t="shared" si="471"/>
        <v>36961.18</v>
      </c>
      <c r="H30181" s="27">
        <v>535.79106820000004</v>
      </c>
      <c r="I30181" s="28">
        <v>1596.3360600000001</v>
      </c>
      <c r="J30181" s="28">
        <f>H30181/(INDEX(Installed_Capacity!$H$6:$S$11,MATCH(Source_Data!B30181,Installed_Capacity!$G$6:$G$11,0),MATCH(Source_Data!C30181,Installed_Capacity!$H$5:$S$5,0)))</f>
        <v>0.67395102918239003</v>
      </c>
      <c r="K30181" s="29">
        <f>I30181/(INDEX(Installed_Capacity!$H$15:$S$20,MATCH(Source_Data!B30181,Installed_Capacity!$G$15:$G$20,0),MATCH(Source_Data!C30181,Installed_Capacity!$H$14:$S$14,0)))</f>
        <v>0.20000100981753124</v>
      </c>
      <c r="L30181" s="21"/>
      <c r="M30181" s="2"/>
    </row>
    <row r="30182" spans="1:13" x14ac:dyDescent="0.25">
      <c r="A30182" s="17">
        <v>43993</v>
      </c>
      <c r="B30182" s="19">
        <v>2020</v>
      </c>
      <c r="C30182" s="19">
        <v>6</v>
      </c>
      <c r="D30182" s="19">
        <v>11</v>
      </c>
      <c r="E30182" s="19">
        <v>12</v>
      </c>
      <c r="F30182" s="40">
        <v>30122.52</v>
      </c>
      <c r="G30182" s="35">
        <f t="shared" si="471"/>
        <v>36961.18</v>
      </c>
      <c r="H30182" s="27">
        <v>527.34802920000004</v>
      </c>
      <c r="I30182" s="28">
        <v>957.80485999999996</v>
      </c>
      <c r="J30182" s="28">
        <f>H30182/(INDEX(Installed_Capacity!$H$6:$S$11,MATCH(Source_Data!B30182,Installed_Capacity!$G$6:$G$11,0),MATCH(Source_Data!C30182,Installed_Capacity!$H$5:$S$5,0)))</f>
        <v>0.66333085433962269</v>
      </c>
      <c r="K30182" s="29">
        <f>I30182/(INDEX(Installed_Capacity!$H$15:$S$20,MATCH(Source_Data!B30182,Installed_Capacity!$G$15:$G$20,0),MATCH(Source_Data!C30182,Installed_Capacity!$H$14:$S$14,0)))</f>
        <v>0.12000100981753123</v>
      </c>
      <c r="L30182" s="21"/>
      <c r="M30182" s="2"/>
    </row>
    <row r="30183" spans="1:13" x14ac:dyDescent="0.25">
      <c r="A30183" s="17">
        <v>43993</v>
      </c>
      <c r="B30183" s="19">
        <v>2020</v>
      </c>
      <c r="C30183" s="19">
        <v>6</v>
      </c>
      <c r="D30183" s="19">
        <v>11</v>
      </c>
      <c r="E30183" s="19">
        <v>13</v>
      </c>
      <c r="F30183" s="40">
        <v>31989.77</v>
      </c>
      <c r="G30183" s="35">
        <f t="shared" si="471"/>
        <v>36961.18</v>
      </c>
      <c r="H30183" s="27">
        <v>528.99526295999999</v>
      </c>
      <c r="I30183" s="28">
        <v>877.98834999999997</v>
      </c>
      <c r="J30183" s="28">
        <f>H30183/(INDEX(Installed_Capacity!$H$6:$S$11,MATCH(Source_Data!B30183,Installed_Capacity!$G$6:$G$11,0),MATCH(Source_Data!C30183,Installed_Capacity!$H$5:$S$5,0)))</f>
        <v>0.66540284649056602</v>
      </c>
      <c r="K30183" s="29">
        <f>I30183/(INDEX(Installed_Capacity!$H$15:$S$20,MATCH(Source_Data!B30183,Installed_Capacity!$G$15:$G$20,0),MATCH(Source_Data!C30183,Installed_Capacity!$H$14:$S$14,0)))</f>
        <v>0.11000099603590238</v>
      </c>
      <c r="L30183" s="21"/>
      <c r="M30183" s="2"/>
    </row>
    <row r="30184" spans="1:13" x14ac:dyDescent="0.25">
      <c r="A30184" s="17">
        <v>43993</v>
      </c>
      <c r="B30184" s="19">
        <v>2020</v>
      </c>
      <c r="C30184" s="19">
        <v>6</v>
      </c>
      <c r="D30184" s="19">
        <v>11</v>
      </c>
      <c r="E30184" s="19">
        <v>14</v>
      </c>
      <c r="F30184" s="40">
        <v>33797.300000000003</v>
      </c>
      <c r="G30184" s="35">
        <f t="shared" si="471"/>
        <v>36961.18</v>
      </c>
      <c r="H30184" s="27">
        <v>509.17991239999998</v>
      </c>
      <c r="I30184" s="28">
        <v>558.72266000000002</v>
      </c>
      <c r="J30184" s="28">
        <f>H30184/(INDEX(Installed_Capacity!$H$6:$S$11,MATCH(Source_Data!B30184,Installed_Capacity!$G$6:$G$11,0),MATCH(Source_Data!C30184,Installed_Capacity!$H$5:$S$5,0)))</f>
        <v>0.64047787723270433</v>
      </c>
      <c r="K30184" s="29">
        <f>I30184/(INDEX(Installed_Capacity!$H$15:$S$20,MATCH(Source_Data!B30184,Installed_Capacity!$G$15:$G$20,0),MATCH(Source_Data!C30184,Installed_Capacity!$H$14:$S$14,0)))</f>
        <v>7.0000984760024254E-2</v>
      </c>
      <c r="L30184" s="21"/>
      <c r="M30184" s="2"/>
    </row>
    <row r="30185" spans="1:13" x14ac:dyDescent="0.25">
      <c r="A30185" s="17">
        <v>43993</v>
      </c>
      <c r="B30185" s="19">
        <v>2020</v>
      </c>
      <c r="C30185" s="19">
        <v>6</v>
      </c>
      <c r="D30185" s="19">
        <v>11</v>
      </c>
      <c r="E30185" s="19">
        <v>15</v>
      </c>
      <c r="F30185" s="40">
        <v>35419.06</v>
      </c>
      <c r="G30185" s="35">
        <f t="shared" si="471"/>
        <v>36961.18</v>
      </c>
      <c r="H30185" s="27">
        <v>480.40104489999999</v>
      </c>
      <c r="I30185" s="28">
        <v>399.08994999999999</v>
      </c>
      <c r="J30185" s="28">
        <f>H30185/(INDEX(Installed_Capacity!$H$6:$S$11,MATCH(Source_Data!B30185,Installed_Capacity!$G$6:$G$11,0),MATCH(Source_Data!C30185,Installed_Capacity!$H$5:$S$5,0)))</f>
        <v>0.60427804389937101</v>
      </c>
      <c r="K30185" s="29">
        <f>I30185/(INDEX(Installed_Capacity!$H$15:$S$20,MATCH(Source_Data!B30185,Installed_Capacity!$G$15:$G$20,0),MATCH(Source_Data!C30185,Installed_Capacity!$H$14:$S$14,0)))</f>
        <v>5.0000996035902391E-2</v>
      </c>
      <c r="L30185" s="21"/>
      <c r="M30185" s="2"/>
    </row>
    <row r="30186" spans="1:13" x14ac:dyDescent="0.25">
      <c r="A30186" s="17">
        <v>43993</v>
      </c>
      <c r="B30186" s="19">
        <v>2020</v>
      </c>
      <c r="C30186" s="19">
        <v>6</v>
      </c>
      <c r="D30186" s="19">
        <v>11</v>
      </c>
      <c r="E30186" s="19">
        <v>16</v>
      </c>
      <c r="F30186" s="40">
        <v>36362.93</v>
      </c>
      <c r="G30186" s="35">
        <f t="shared" si="471"/>
        <v>36961.18</v>
      </c>
      <c r="H30186" s="27">
        <v>528.70509585000002</v>
      </c>
      <c r="I30186" s="28">
        <v>558.72266000000002</v>
      </c>
      <c r="J30186" s="28">
        <f>H30186/(INDEX(Installed_Capacity!$H$6:$S$11,MATCH(Source_Data!B30186,Installed_Capacity!$G$6:$G$11,0),MATCH(Source_Data!C30186,Installed_Capacity!$H$5:$S$5,0)))</f>
        <v>0.66503785641509439</v>
      </c>
      <c r="K30186" s="29">
        <f>I30186/(INDEX(Installed_Capacity!$H$15:$S$20,MATCH(Source_Data!B30186,Installed_Capacity!$G$15:$G$20,0),MATCH(Source_Data!C30186,Installed_Capacity!$H$14:$S$14,0)))</f>
        <v>7.0000984760024254E-2</v>
      </c>
      <c r="L30186" s="21"/>
      <c r="M30186" s="2"/>
    </row>
    <row r="30187" spans="1:13" x14ac:dyDescent="0.25">
      <c r="A30187" s="17">
        <v>43993</v>
      </c>
      <c r="B30187" s="19">
        <v>2020</v>
      </c>
      <c r="C30187" s="19">
        <v>6</v>
      </c>
      <c r="D30187" s="19">
        <v>11</v>
      </c>
      <c r="E30187" s="19">
        <v>17</v>
      </c>
      <c r="F30187" s="40">
        <v>36961.18</v>
      </c>
      <c r="G30187" s="35">
        <f t="shared" si="471"/>
        <v>36961.18</v>
      </c>
      <c r="H30187" s="27">
        <v>571.88049992000003</v>
      </c>
      <c r="I30187" s="28">
        <v>1037.6212600000001</v>
      </c>
      <c r="J30187" s="28">
        <f>H30187/(INDEX(Installed_Capacity!$H$6:$S$11,MATCH(Source_Data!B30187,Installed_Capacity!$G$6:$G$11,0),MATCH(Source_Data!C30187,Installed_Capacity!$H$5:$S$5,0)))</f>
        <v>0.71934654077987426</v>
      </c>
      <c r="K30187" s="29">
        <f>I30187/(INDEX(Installed_Capacity!$H$15:$S$20,MATCH(Source_Data!B30187,Installed_Capacity!$G$15:$G$20,0),MATCH(Source_Data!C30187,Installed_Capacity!$H$14:$S$14,0)))</f>
        <v>0.13000100981753124</v>
      </c>
      <c r="L30187" s="21"/>
      <c r="M30187" s="2"/>
    </row>
    <row r="30188" spans="1:13" x14ac:dyDescent="0.25">
      <c r="A30188" s="17">
        <v>43993</v>
      </c>
      <c r="B30188" s="19">
        <v>2020</v>
      </c>
      <c r="C30188" s="19">
        <v>6</v>
      </c>
      <c r="D30188" s="19">
        <v>11</v>
      </c>
      <c r="E30188" s="19">
        <v>18</v>
      </c>
      <c r="F30188" s="40">
        <v>36776.43</v>
      </c>
      <c r="G30188" s="35">
        <f t="shared" si="471"/>
        <v>36961.18</v>
      </c>
      <c r="H30188" s="27">
        <v>614.54556930000001</v>
      </c>
      <c r="I30188" s="28">
        <v>1277.0703599999999</v>
      </c>
      <c r="J30188" s="28">
        <f>H30188/(INDEX(Installed_Capacity!$H$6:$S$11,MATCH(Source_Data!B30188,Installed_Capacity!$G$6:$G$11,0),MATCH(Source_Data!C30188,Installed_Capacity!$H$5:$S$5,0)))</f>
        <v>0.7730132947169811</v>
      </c>
      <c r="K30188" s="29">
        <f>I30188/(INDEX(Installed_Capacity!$H$15:$S$20,MATCH(Source_Data!B30188,Installed_Capacity!$G$15:$G$20,0),MATCH(Source_Data!C30188,Installed_Capacity!$H$14:$S$14,0)))</f>
        <v>0.16000099728877773</v>
      </c>
      <c r="L30188" s="21"/>
      <c r="M30188" s="2"/>
    </row>
    <row r="30189" spans="1:13" x14ac:dyDescent="0.25">
      <c r="A30189" s="17">
        <v>43993</v>
      </c>
      <c r="B30189" s="19">
        <v>2020</v>
      </c>
      <c r="C30189" s="19">
        <v>6</v>
      </c>
      <c r="D30189" s="19">
        <v>11</v>
      </c>
      <c r="E30189" s="19">
        <v>19</v>
      </c>
      <c r="F30189" s="40">
        <v>35399.89</v>
      </c>
      <c r="G30189" s="35">
        <f t="shared" si="471"/>
        <v>36961.18</v>
      </c>
      <c r="H30189" s="27">
        <v>713.94479430000001</v>
      </c>
      <c r="I30189" s="28">
        <v>319.27364</v>
      </c>
      <c r="J30189" s="28">
        <f>H30189/(INDEX(Installed_Capacity!$H$6:$S$11,MATCH(Source_Data!B30189,Installed_Capacity!$G$6:$G$11,0),MATCH(Source_Data!C30189,Installed_Capacity!$H$5:$S$5,0)))</f>
        <v>0.89804376641509431</v>
      </c>
      <c r="K30189" s="29">
        <f>I30189/(INDEX(Installed_Capacity!$H$15:$S$20,MATCH(Source_Data!B30189,Installed_Capacity!$G$15:$G$20,0),MATCH(Source_Data!C30189,Installed_Capacity!$H$14:$S$14,0)))</f>
        <v>4.0001007311780537E-2</v>
      </c>
      <c r="L30189" s="21"/>
      <c r="M30189" s="2"/>
    </row>
    <row r="30190" spans="1:13" x14ac:dyDescent="0.25">
      <c r="A30190" s="17">
        <v>43993</v>
      </c>
      <c r="B30190" s="19">
        <v>2020</v>
      </c>
      <c r="C30190" s="19">
        <v>6</v>
      </c>
      <c r="D30190" s="19">
        <v>11</v>
      </c>
      <c r="E30190" s="19">
        <v>20</v>
      </c>
      <c r="F30190" s="40">
        <v>34109.760000000002</v>
      </c>
      <c r="G30190" s="35">
        <f t="shared" si="471"/>
        <v>36961.18</v>
      </c>
      <c r="H30190" s="27">
        <v>706.4051068</v>
      </c>
      <c r="I30190" s="28">
        <v>1037.6212600000001</v>
      </c>
      <c r="J30190" s="28">
        <f>H30190/(INDEX(Installed_Capacity!$H$6:$S$11,MATCH(Source_Data!B30190,Installed_Capacity!$G$6:$G$11,0),MATCH(Source_Data!C30190,Installed_Capacity!$H$5:$S$5,0)))</f>
        <v>0.88855988276729558</v>
      </c>
      <c r="K30190" s="29">
        <f>I30190/(INDEX(Installed_Capacity!$H$15:$S$20,MATCH(Source_Data!B30190,Installed_Capacity!$G$15:$G$20,0),MATCH(Source_Data!C30190,Installed_Capacity!$H$14:$S$14,0)))</f>
        <v>0.13000100981753124</v>
      </c>
      <c r="L30190" s="21"/>
      <c r="M30190" s="2"/>
    </row>
    <row r="30191" spans="1:13" x14ac:dyDescent="0.25">
      <c r="A30191" s="17">
        <v>43993</v>
      </c>
      <c r="B30191" s="19">
        <v>2020</v>
      </c>
      <c r="C30191" s="19">
        <v>6</v>
      </c>
      <c r="D30191" s="19">
        <v>11</v>
      </c>
      <c r="E30191" s="19">
        <v>21</v>
      </c>
      <c r="F30191" s="40">
        <v>32508.31</v>
      </c>
      <c r="G30191" s="35">
        <f t="shared" si="471"/>
        <v>36961.18</v>
      </c>
      <c r="H30191" s="27">
        <v>708.26626799999997</v>
      </c>
      <c r="I30191" s="28">
        <v>1516.5200599999998</v>
      </c>
      <c r="J30191" s="28">
        <f>H30191/(INDEX(Installed_Capacity!$H$6:$S$11,MATCH(Source_Data!B30191,Installed_Capacity!$G$6:$G$11,0),MATCH(Source_Data!C30191,Installed_Capacity!$H$5:$S$5,0)))</f>
        <v>0.89090096603773583</v>
      </c>
      <c r="K30191" s="29">
        <f>I30191/(INDEX(Installed_Capacity!$H$15:$S$20,MATCH(Source_Data!B30191,Installed_Capacity!$G$15:$G$20,0),MATCH(Source_Data!C30191,Installed_Capacity!$H$14:$S$14,0)))</f>
        <v>0.19000105993254515</v>
      </c>
      <c r="L30191" s="21"/>
      <c r="M30191" s="2"/>
    </row>
    <row r="30192" spans="1:13" x14ac:dyDescent="0.25">
      <c r="A30192" s="17">
        <v>43993</v>
      </c>
      <c r="B30192" s="19">
        <v>2020</v>
      </c>
      <c r="C30192" s="19">
        <v>6</v>
      </c>
      <c r="D30192" s="19">
        <v>11</v>
      </c>
      <c r="E30192" s="19">
        <v>22</v>
      </c>
      <c r="F30192" s="40">
        <v>29825.71</v>
      </c>
      <c r="G30192" s="35">
        <f t="shared" si="471"/>
        <v>36961.18</v>
      </c>
      <c r="H30192" s="27">
        <v>675.21546669999998</v>
      </c>
      <c r="I30192" s="28">
        <v>2075.2350999999999</v>
      </c>
      <c r="J30192" s="28">
        <f>H30192/(INDEX(Installed_Capacity!$H$6:$S$11,MATCH(Source_Data!B30192,Installed_Capacity!$G$6:$G$11,0),MATCH(Source_Data!C30192,Installed_Capacity!$H$5:$S$5,0)))</f>
        <v>0.84932763106918241</v>
      </c>
      <c r="K30192" s="29">
        <f>I30192/(INDEX(Installed_Capacity!$H$15:$S$20,MATCH(Source_Data!B30192,Installed_Capacity!$G$15:$G$20,0),MATCH(Source_Data!C30192,Installed_Capacity!$H$14:$S$14,0)))</f>
        <v>0.26000109000155353</v>
      </c>
      <c r="L30192" s="21"/>
      <c r="M30192" s="2"/>
    </row>
    <row r="30193" spans="1:13" x14ac:dyDescent="0.25">
      <c r="A30193" s="17">
        <v>43993</v>
      </c>
      <c r="B30193" s="19">
        <v>2020</v>
      </c>
      <c r="C30193" s="19">
        <v>6</v>
      </c>
      <c r="D30193" s="19">
        <v>11</v>
      </c>
      <c r="E30193" s="19">
        <v>23</v>
      </c>
      <c r="F30193" s="40">
        <v>27201.29</v>
      </c>
      <c r="G30193" s="35">
        <f t="shared" si="471"/>
        <v>36961.18</v>
      </c>
      <c r="H30193" s="27">
        <v>646.94991619999996</v>
      </c>
      <c r="I30193" s="28">
        <v>1436.7030699999998</v>
      </c>
      <c r="J30193" s="28">
        <f>H30193/(INDEX(Installed_Capacity!$H$6:$S$11,MATCH(Source_Data!B30193,Installed_Capacity!$G$6:$G$11,0),MATCH(Source_Data!C30193,Installed_Capacity!$H$5:$S$5,0)))</f>
        <v>0.8137734794968553</v>
      </c>
      <c r="K30193" s="29">
        <f>I30193/(INDEX(Installed_Capacity!$H$15:$S$20,MATCH(Source_Data!B30193,Installed_Capacity!$G$15:$G$20,0),MATCH(Source_Data!C30193,Installed_Capacity!$H$14:$S$14,0)))</f>
        <v>0.18000098601289957</v>
      </c>
      <c r="L30193" s="21"/>
      <c r="M30193" s="2"/>
    </row>
    <row r="30194" spans="1:13" x14ac:dyDescent="0.25">
      <c r="A30194" s="17">
        <v>43993</v>
      </c>
      <c r="B30194" s="19">
        <v>2020</v>
      </c>
      <c r="C30194" s="19">
        <v>6</v>
      </c>
      <c r="D30194" s="19">
        <v>11</v>
      </c>
      <c r="E30194" s="19">
        <v>24</v>
      </c>
      <c r="F30194" s="40">
        <v>25209.96</v>
      </c>
      <c r="G30194" s="35">
        <f t="shared" si="471"/>
        <v>36961.18</v>
      </c>
      <c r="H30194" s="27">
        <v>644.94980869999995</v>
      </c>
      <c r="I30194" s="28">
        <v>877.98834999999997</v>
      </c>
      <c r="J30194" s="28">
        <f>H30194/(INDEX(Installed_Capacity!$H$6:$S$11,MATCH(Source_Data!B30194,Installed_Capacity!$G$6:$G$11,0),MATCH(Source_Data!C30194,Installed_Capacity!$H$5:$S$5,0)))</f>
        <v>0.81125762100628929</v>
      </c>
      <c r="K30194" s="29">
        <f>I30194/(INDEX(Installed_Capacity!$H$15:$S$20,MATCH(Source_Data!B30194,Installed_Capacity!$G$15:$G$20,0),MATCH(Source_Data!C30194,Installed_Capacity!$H$14:$S$14,0)))</f>
        <v>0.11000099603590238</v>
      </c>
      <c r="L30194" s="21"/>
      <c r="M30194" s="2"/>
    </row>
    <row r="30195" spans="1:13" x14ac:dyDescent="0.25">
      <c r="A30195" s="17">
        <v>43994</v>
      </c>
      <c r="B30195" s="19">
        <v>2020</v>
      </c>
      <c r="C30195" s="19">
        <v>6</v>
      </c>
      <c r="D30195" s="19">
        <v>12</v>
      </c>
      <c r="E30195" s="19">
        <v>1</v>
      </c>
      <c r="F30195" s="40">
        <v>23732.22</v>
      </c>
      <c r="G30195" s="35">
        <f t="shared" si="471"/>
        <v>28864.81</v>
      </c>
      <c r="H30195" s="27">
        <v>558.02877332000003</v>
      </c>
      <c r="I30195" s="28">
        <v>718.35565999999994</v>
      </c>
      <c r="J30195" s="28">
        <f>H30195/(INDEX(Installed_Capacity!$H$6:$S$11,MATCH(Source_Data!B30195,Installed_Capacity!$G$6:$G$11,0),MATCH(Source_Data!C30195,Installed_Capacity!$H$5:$S$5,0)))</f>
        <v>0.7019229853081761</v>
      </c>
      <c r="K30195" s="29">
        <f>I30195/(INDEX(Installed_Capacity!$H$15:$S$20,MATCH(Source_Data!B30195,Installed_Capacity!$G$15:$G$20,0),MATCH(Source_Data!C30195,Installed_Capacity!$H$14:$S$14,0)))</f>
        <v>9.000100981753123E-2</v>
      </c>
      <c r="L30195" s="21"/>
      <c r="M30195" s="2"/>
    </row>
    <row r="30196" spans="1:13" x14ac:dyDescent="0.25">
      <c r="A30196" s="17">
        <v>43994</v>
      </c>
      <c r="B30196" s="19">
        <v>2020</v>
      </c>
      <c r="C30196" s="19">
        <v>6</v>
      </c>
      <c r="D30196" s="19">
        <v>12</v>
      </c>
      <c r="E30196" s="19">
        <v>2</v>
      </c>
      <c r="F30196" s="40">
        <v>22742.06</v>
      </c>
      <c r="G30196" s="35">
        <f t="shared" si="471"/>
        <v>28864.81</v>
      </c>
      <c r="H30196" s="27">
        <v>481.17438894999998</v>
      </c>
      <c r="I30196" s="28">
        <v>399.08994999999999</v>
      </c>
      <c r="J30196" s="28">
        <f>H30196/(INDEX(Installed_Capacity!$H$6:$S$11,MATCH(Source_Data!B30196,Installed_Capacity!$G$6:$G$11,0),MATCH(Source_Data!C30196,Installed_Capacity!$H$5:$S$5,0)))</f>
        <v>0.60525080371069184</v>
      </c>
      <c r="K30196" s="29">
        <f>I30196/(INDEX(Installed_Capacity!$H$15:$S$20,MATCH(Source_Data!B30196,Installed_Capacity!$G$15:$G$20,0),MATCH(Source_Data!C30196,Installed_Capacity!$H$14:$S$14,0)))</f>
        <v>5.0000996035902391E-2</v>
      </c>
      <c r="L30196" s="21"/>
      <c r="M30196" s="2"/>
    </row>
    <row r="30197" spans="1:13" x14ac:dyDescent="0.25">
      <c r="A30197" s="17">
        <v>43994</v>
      </c>
      <c r="B30197" s="19">
        <v>2020</v>
      </c>
      <c r="C30197" s="19">
        <v>6</v>
      </c>
      <c r="D30197" s="19">
        <v>12</v>
      </c>
      <c r="E30197" s="19">
        <v>3</v>
      </c>
      <c r="F30197" s="40">
        <v>22148.13</v>
      </c>
      <c r="G30197" s="35">
        <f t="shared" si="471"/>
        <v>28864.81</v>
      </c>
      <c r="H30197" s="27">
        <v>431.9691378</v>
      </c>
      <c r="I30197" s="28">
        <v>79.824378999999993</v>
      </c>
      <c r="J30197" s="28">
        <f>H30197/(INDEX(Installed_Capacity!$H$6:$S$11,MATCH(Source_Data!B30197,Installed_Capacity!$G$6:$G$11,0),MATCH(Source_Data!C30197,Installed_Capacity!$H$5:$S$5,0)))</f>
        <v>0.54335740603773586</v>
      </c>
      <c r="K30197" s="29">
        <f>I30197/(INDEX(Installed_Capacity!$H$15:$S$20,MATCH(Source_Data!B30197,Installed_Capacity!$G$15:$G$20,0),MATCH(Source_Data!C30197,Installed_Capacity!$H$14:$S$14,0)))</f>
        <v>1.0000999669240907E-2</v>
      </c>
      <c r="L30197" s="21"/>
      <c r="M30197" s="2"/>
    </row>
    <row r="30198" spans="1:13" x14ac:dyDescent="0.25">
      <c r="A30198" s="17">
        <v>43994</v>
      </c>
      <c r="B30198" s="19">
        <v>2020</v>
      </c>
      <c r="C30198" s="19">
        <v>6</v>
      </c>
      <c r="D30198" s="19">
        <v>12</v>
      </c>
      <c r="E30198" s="19">
        <v>4</v>
      </c>
      <c r="F30198" s="40">
        <v>22153.07</v>
      </c>
      <c r="G30198" s="35">
        <f t="shared" si="471"/>
        <v>28864.81</v>
      </c>
      <c r="H30198" s="27">
        <v>314.11459576999999</v>
      </c>
      <c r="I30198" s="28">
        <v>7.9816399999999999E-3</v>
      </c>
      <c r="J30198" s="28">
        <f>H30198/(INDEX(Installed_Capacity!$H$6:$S$11,MATCH(Source_Data!B30198,Installed_Capacity!$G$6:$G$11,0),MATCH(Source_Data!C30198,Installed_Capacity!$H$5:$S$5,0)))</f>
        <v>0.395112699081761</v>
      </c>
      <c r="K30198" s="29">
        <f>I30198/(INDEX(Installed_Capacity!$H$15:$S$20,MATCH(Source_Data!B30198,Installed_Capacity!$G$15:$G$20,0),MATCH(Source_Data!C30198,Installed_Capacity!$H$14:$S$14,0)))</f>
        <v>9.9999999999999995E-7</v>
      </c>
      <c r="L30198" s="21"/>
      <c r="M30198" s="2"/>
    </row>
    <row r="30199" spans="1:13" x14ac:dyDescent="0.25">
      <c r="A30199" s="17">
        <v>43994</v>
      </c>
      <c r="B30199" s="19">
        <v>2020</v>
      </c>
      <c r="C30199" s="19">
        <v>6</v>
      </c>
      <c r="D30199" s="19">
        <v>12</v>
      </c>
      <c r="E30199" s="19">
        <v>5</v>
      </c>
      <c r="F30199" s="40">
        <v>22700.16</v>
      </c>
      <c r="G30199" s="35">
        <f t="shared" si="471"/>
        <v>28864.81</v>
      </c>
      <c r="H30199" s="27">
        <v>248.19320203000001</v>
      </c>
      <c r="I30199" s="28">
        <v>7.9816399999999999E-3</v>
      </c>
      <c r="J30199" s="28">
        <f>H30199/(INDEX(Installed_Capacity!$H$6:$S$11,MATCH(Source_Data!B30199,Installed_Capacity!$G$6:$G$11,0),MATCH(Source_Data!C30199,Installed_Capacity!$H$5:$S$5,0)))</f>
        <v>0.31219270695597484</v>
      </c>
      <c r="K30199" s="29">
        <f>I30199/(INDEX(Installed_Capacity!$H$15:$S$20,MATCH(Source_Data!B30199,Installed_Capacity!$G$15:$G$20,0),MATCH(Source_Data!C30199,Installed_Capacity!$H$14:$S$14,0)))</f>
        <v>9.9999999999999995E-7</v>
      </c>
      <c r="L30199" s="21"/>
      <c r="M30199" s="2"/>
    </row>
    <row r="30200" spans="1:13" x14ac:dyDescent="0.25">
      <c r="A30200" s="17">
        <v>43994</v>
      </c>
      <c r="B30200" s="19">
        <v>2020</v>
      </c>
      <c r="C30200" s="19">
        <v>6</v>
      </c>
      <c r="D30200" s="19">
        <v>12</v>
      </c>
      <c r="E30200" s="19">
        <v>6</v>
      </c>
      <c r="F30200" s="40">
        <v>23460.47</v>
      </c>
      <c r="G30200" s="35">
        <f t="shared" si="471"/>
        <v>28864.81</v>
      </c>
      <c r="H30200" s="27">
        <v>400.92047578</v>
      </c>
      <c r="I30200" s="28">
        <v>79.824378999999993</v>
      </c>
      <c r="J30200" s="28">
        <f>H30200/(INDEX(Installed_Capacity!$H$6:$S$11,MATCH(Source_Data!B30200,Installed_Capacity!$G$6:$G$11,0),MATCH(Source_Data!C30200,Installed_Capacity!$H$5:$S$5,0)))</f>
        <v>0.50430248525786159</v>
      </c>
      <c r="K30200" s="29">
        <f>I30200/(INDEX(Installed_Capacity!$H$15:$S$20,MATCH(Source_Data!B30200,Installed_Capacity!$G$15:$G$20,0),MATCH(Source_Data!C30200,Installed_Capacity!$H$14:$S$14,0)))</f>
        <v>1.0000999669240907E-2</v>
      </c>
      <c r="L30200" s="21"/>
      <c r="M30200" s="2"/>
    </row>
    <row r="30201" spans="1:13" x14ac:dyDescent="0.25">
      <c r="A30201" s="17">
        <v>43994</v>
      </c>
      <c r="B30201" s="19">
        <v>2020</v>
      </c>
      <c r="C30201" s="19">
        <v>6</v>
      </c>
      <c r="D30201" s="19">
        <v>12</v>
      </c>
      <c r="E30201" s="19">
        <v>7</v>
      </c>
      <c r="F30201" s="40">
        <v>24312.94</v>
      </c>
      <c r="G30201" s="35">
        <f t="shared" si="471"/>
        <v>28864.81</v>
      </c>
      <c r="H30201" s="27">
        <v>334.3125761</v>
      </c>
      <c r="I30201" s="28">
        <v>7.9816399999999999E-3</v>
      </c>
      <c r="J30201" s="28">
        <f>H30201/(INDEX(Installed_Capacity!$H$6:$S$11,MATCH(Source_Data!B30201,Installed_Capacity!$G$6:$G$11,0),MATCH(Source_Data!C30201,Installed_Capacity!$H$5:$S$5,0)))</f>
        <v>0.42051896364779873</v>
      </c>
      <c r="K30201" s="29">
        <f>I30201/(INDEX(Installed_Capacity!$H$15:$S$20,MATCH(Source_Data!B30201,Installed_Capacity!$G$15:$G$20,0),MATCH(Source_Data!C30201,Installed_Capacity!$H$14:$S$14,0)))</f>
        <v>9.9999999999999995E-7</v>
      </c>
      <c r="L30201" s="21"/>
      <c r="M30201" s="2"/>
    </row>
    <row r="30202" spans="1:13" x14ac:dyDescent="0.25">
      <c r="A30202" s="17">
        <v>43994</v>
      </c>
      <c r="B30202" s="19">
        <v>2020</v>
      </c>
      <c r="C30202" s="19">
        <v>6</v>
      </c>
      <c r="D30202" s="19">
        <v>12</v>
      </c>
      <c r="E30202" s="19">
        <v>8</v>
      </c>
      <c r="F30202" s="40">
        <v>24784.51</v>
      </c>
      <c r="G30202" s="35">
        <f t="shared" si="471"/>
        <v>28864.81</v>
      </c>
      <c r="H30202" s="27">
        <v>483.74981728</v>
      </c>
      <c r="I30202" s="28">
        <v>7.9816399999999999E-3</v>
      </c>
      <c r="J30202" s="28">
        <f>H30202/(INDEX(Installed_Capacity!$H$6:$S$11,MATCH(Source_Data!B30202,Installed_Capacity!$G$6:$G$11,0),MATCH(Source_Data!C30202,Installed_Capacity!$H$5:$S$5,0)))</f>
        <v>0.60849033620125781</v>
      </c>
      <c r="K30202" s="29">
        <f>I30202/(INDEX(Installed_Capacity!$H$15:$S$20,MATCH(Source_Data!B30202,Installed_Capacity!$G$15:$G$20,0),MATCH(Source_Data!C30202,Installed_Capacity!$H$14:$S$14,0)))</f>
        <v>9.9999999999999995E-7</v>
      </c>
      <c r="L30202" s="21"/>
      <c r="M30202" s="2"/>
    </row>
    <row r="30203" spans="1:13" x14ac:dyDescent="0.25">
      <c r="A30203" s="17">
        <v>43994</v>
      </c>
      <c r="B30203" s="19">
        <v>2020</v>
      </c>
      <c r="C30203" s="19">
        <v>6</v>
      </c>
      <c r="D30203" s="19">
        <v>12</v>
      </c>
      <c r="E30203" s="19">
        <v>9</v>
      </c>
      <c r="F30203" s="40">
        <v>25021.11</v>
      </c>
      <c r="G30203" s="35">
        <f t="shared" si="471"/>
        <v>28864.81</v>
      </c>
      <c r="H30203" s="27">
        <v>509.85948159999998</v>
      </c>
      <c r="I30203" s="28">
        <v>7.9816399999999999E-3</v>
      </c>
      <c r="J30203" s="28">
        <f>H30203/(INDEX(Installed_Capacity!$H$6:$S$11,MATCH(Source_Data!B30203,Installed_Capacity!$G$6:$G$11,0),MATCH(Source_Data!C30203,Installed_Capacity!$H$5:$S$5,0)))</f>
        <v>0.64133268125786158</v>
      </c>
      <c r="K30203" s="29">
        <f>I30203/(INDEX(Installed_Capacity!$H$15:$S$20,MATCH(Source_Data!B30203,Installed_Capacity!$G$15:$G$20,0),MATCH(Source_Data!C30203,Installed_Capacity!$H$14:$S$14,0)))</f>
        <v>9.9999999999999995E-7</v>
      </c>
      <c r="L30203" s="21"/>
      <c r="M30203" s="2"/>
    </row>
    <row r="30204" spans="1:13" x14ac:dyDescent="0.25">
      <c r="A30204" s="17">
        <v>43994</v>
      </c>
      <c r="B30204" s="19">
        <v>2020</v>
      </c>
      <c r="C30204" s="19">
        <v>6</v>
      </c>
      <c r="D30204" s="19">
        <v>12</v>
      </c>
      <c r="E30204" s="19">
        <v>10</v>
      </c>
      <c r="F30204" s="40">
        <v>25198.45</v>
      </c>
      <c r="G30204" s="35">
        <f t="shared" si="471"/>
        <v>28864.81</v>
      </c>
      <c r="H30204" s="27">
        <v>484.44052739199998</v>
      </c>
      <c r="I30204" s="28">
        <v>79.824378999999993</v>
      </c>
      <c r="J30204" s="28">
        <f>H30204/(INDEX(Installed_Capacity!$H$6:$S$11,MATCH(Source_Data!B30204,Installed_Capacity!$G$6:$G$11,0),MATCH(Source_Data!C30204,Installed_Capacity!$H$5:$S$5,0)))</f>
        <v>0.60935915395220119</v>
      </c>
      <c r="K30204" s="29">
        <f>I30204/(INDEX(Installed_Capacity!$H$15:$S$20,MATCH(Source_Data!B30204,Installed_Capacity!$G$15:$G$20,0),MATCH(Source_Data!C30204,Installed_Capacity!$H$14:$S$14,0)))</f>
        <v>1.0000999669240907E-2</v>
      </c>
      <c r="L30204" s="21"/>
      <c r="M30204" s="2"/>
    </row>
    <row r="30205" spans="1:13" x14ac:dyDescent="0.25">
      <c r="A30205" s="17">
        <v>43994</v>
      </c>
      <c r="B30205" s="19">
        <v>2020</v>
      </c>
      <c r="C30205" s="19">
        <v>6</v>
      </c>
      <c r="D30205" s="19">
        <v>12</v>
      </c>
      <c r="E30205" s="19">
        <v>11</v>
      </c>
      <c r="F30205" s="40">
        <v>25540.87</v>
      </c>
      <c r="G30205" s="35">
        <f t="shared" si="471"/>
        <v>28864.81</v>
      </c>
      <c r="H30205" s="27">
        <v>411.39085840899997</v>
      </c>
      <c r="I30205" s="28">
        <v>7.9816399999999999E-3</v>
      </c>
      <c r="J30205" s="28">
        <f>H30205/(INDEX(Installed_Capacity!$H$6:$S$11,MATCH(Source_Data!B30205,Installed_Capacity!$G$6:$G$11,0),MATCH(Source_Data!C30205,Installed_Capacity!$H$5:$S$5,0)))</f>
        <v>0.51747277787295598</v>
      </c>
      <c r="K30205" s="29">
        <f>I30205/(INDEX(Installed_Capacity!$H$15:$S$20,MATCH(Source_Data!B30205,Installed_Capacity!$G$15:$G$20,0),MATCH(Source_Data!C30205,Installed_Capacity!$H$14:$S$14,0)))</f>
        <v>9.9999999999999995E-7</v>
      </c>
      <c r="L30205" s="21"/>
      <c r="M30205" s="2"/>
    </row>
    <row r="30206" spans="1:13" x14ac:dyDescent="0.25">
      <c r="A30206" s="17">
        <v>43994</v>
      </c>
      <c r="B30206" s="19">
        <v>2020</v>
      </c>
      <c r="C30206" s="19">
        <v>6</v>
      </c>
      <c r="D30206" s="19">
        <v>12</v>
      </c>
      <c r="E30206" s="19">
        <v>12</v>
      </c>
      <c r="F30206" s="40">
        <v>26108.09</v>
      </c>
      <c r="G30206" s="35">
        <f t="shared" si="471"/>
        <v>28864.81</v>
      </c>
      <c r="H30206" s="27">
        <v>372.95750801000003</v>
      </c>
      <c r="I30206" s="28">
        <v>79.824378999999993</v>
      </c>
      <c r="J30206" s="28">
        <f>H30206/(INDEX(Installed_Capacity!$H$6:$S$11,MATCH(Source_Data!B30206,Installed_Capacity!$G$6:$G$11,0),MATCH(Source_Data!C30206,Installed_Capacity!$H$5:$S$5,0)))</f>
        <v>0.46912894089308177</v>
      </c>
      <c r="K30206" s="29">
        <f>I30206/(INDEX(Installed_Capacity!$H$15:$S$20,MATCH(Source_Data!B30206,Installed_Capacity!$G$15:$G$20,0),MATCH(Source_Data!C30206,Installed_Capacity!$H$14:$S$14,0)))</f>
        <v>1.0000999669240907E-2</v>
      </c>
      <c r="L30206" s="21"/>
      <c r="M30206" s="2"/>
    </row>
    <row r="30207" spans="1:13" x14ac:dyDescent="0.25">
      <c r="A30207" s="17">
        <v>43994</v>
      </c>
      <c r="B30207" s="19">
        <v>2020</v>
      </c>
      <c r="C30207" s="19">
        <v>6</v>
      </c>
      <c r="D30207" s="19">
        <v>12</v>
      </c>
      <c r="E30207" s="19">
        <v>13</v>
      </c>
      <c r="F30207" s="40">
        <v>26557.27</v>
      </c>
      <c r="G30207" s="35">
        <f t="shared" si="471"/>
        <v>28864.81</v>
      </c>
      <c r="H30207" s="27">
        <v>455.43623428000001</v>
      </c>
      <c r="I30207" s="28">
        <v>7.9816399999999999E-3</v>
      </c>
      <c r="J30207" s="28">
        <f>H30207/(INDEX(Installed_Capacity!$H$6:$S$11,MATCH(Source_Data!B30207,Installed_Capacity!$G$6:$G$11,0),MATCH(Source_Data!C30207,Installed_Capacity!$H$5:$S$5,0)))</f>
        <v>0.57287576638993709</v>
      </c>
      <c r="K30207" s="29">
        <f>I30207/(INDEX(Installed_Capacity!$H$15:$S$20,MATCH(Source_Data!B30207,Installed_Capacity!$G$15:$G$20,0),MATCH(Source_Data!C30207,Installed_Capacity!$H$14:$S$14,0)))</f>
        <v>9.9999999999999995E-7</v>
      </c>
      <c r="L30207" s="21"/>
      <c r="M30207" s="2"/>
    </row>
    <row r="30208" spans="1:13" x14ac:dyDescent="0.25">
      <c r="A30208" s="17">
        <v>43994</v>
      </c>
      <c r="B30208" s="19">
        <v>2020</v>
      </c>
      <c r="C30208" s="19">
        <v>6</v>
      </c>
      <c r="D30208" s="19">
        <v>12</v>
      </c>
      <c r="E30208" s="19">
        <v>14</v>
      </c>
      <c r="F30208" s="40">
        <v>27083.57</v>
      </c>
      <c r="G30208" s="35">
        <f t="shared" si="471"/>
        <v>28864.81</v>
      </c>
      <c r="H30208" s="27">
        <v>505.31296096</v>
      </c>
      <c r="I30208" s="28">
        <v>79.824378999999993</v>
      </c>
      <c r="J30208" s="28">
        <f>H30208/(INDEX(Installed_Capacity!$H$6:$S$11,MATCH(Source_Data!B30208,Installed_Capacity!$G$6:$G$11,0),MATCH(Source_Data!C30208,Installed_Capacity!$H$5:$S$5,0)))</f>
        <v>0.63561378737106922</v>
      </c>
      <c r="K30208" s="29">
        <f>I30208/(INDEX(Installed_Capacity!$H$15:$S$20,MATCH(Source_Data!B30208,Installed_Capacity!$G$15:$G$20,0),MATCH(Source_Data!C30208,Installed_Capacity!$H$14:$S$14,0)))</f>
        <v>1.0000999669240907E-2</v>
      </c>
      <c r="L30208" s="21"/>
      <c r="M30208" s="2"/>
    </row>
    <row r="30209" spans="1:13" x14ac:dyDescent="0.25">
      <c r="A30209" s="17">
        <v>43994</v>
      </c>
      <c r="B30209" s="19">
        <v>2020</v>
      </c>
      <c r="C30209" s="19">
        <v>6</v>
      </c>
      <c r="D30209" s="19">
        <v>12</v>
      </c>
      <c r="E30209" s="19">
        <v>15</v>
      </c>
      <c r="F30209" s="40">
        <v>27527.65</v>
      </c>
      <c r="G30209" s="35">
        <f t="shared" si="471"/>
        <v>28864.81</v>
      </c>
      <c r="H30209" s="27">
        <v>575.88851869999996</v>
      </c>
      <c r="I30209" s="28">
        <v>79.824378999999993</v>
      </c>
      <c r="J30209" s="28">
        <f>H30209/(INDEX(Installed_Capacity!$H$6:$S$11,MATCH(Source_Data!B30209,Installed_Capacity!$G$6:$G$11,0),MATCH(Source_Data!C30209,Installed_Capacity!$H$5:$S$5,0)))</f>
        <v>0.72438807383647796</v>
      </c>
      <c r="K30209" s="29">
        <f>I30209/(INDEX(Installed_Capacity!$H$15:$S$20,MATCH(Source_Data!B30209,Installed_Capacity!$G$15:$G$20,0),MATCH(Source_Data!C30209,Installed_Capacity!$H$14:$S$14,0)))</f>
        <v>1.0000999669240907E-2</v>
      </c>
      <c r="L30209" s="21"/>
      <c r="M30209" s="2"/>
    </row>
    <row r="30210" spans="1:13" x14ac:dyDescent="0.25">
      <c r="A30210" s="17">
        <v>43994</v>
      </c>
      <c r="B30210" s="19">
        <v>2020</v>
      </c>
      <c r="C30210" s="19">
        <v>6</v>
      </c>
      <c r="D30210" s="19">
        <v>12</v>
      </c>
      <c r="E30210" s="19">
        <v>16</v>
      </c>
      <c r="F30210" s="40">
        <v>28193</v>
      </c>
      <c r="G30210" s="35">
        <f t="shared" si="471"/>
        <v>28864.81</v>
      </c>
      <c r="H30210" s="27">
        <v>617.87193339999999</v>
      </c>
      <c r="I30210" s="28">
        <v>7.9816399999999999E-3</v>
      </c>
      <c r="J30210" s="28">
        <f>H30210/(INDEX(Installed_Capacity!$H$6:$S$11,MATCH(Source_Data!B30210,Installed_Capacity!$G$6:$G$11,0),MATCH(Source_Data!C30210,Installed_Capacity!$H$5:$S$5,0)))</f>
        <v>0.77719740050314468</v>
      </c>
      <c r="K30210" s="29">
        <f>I30210/(INDEX(Installed_Capacity!$H$15:$S$20,MATCH(Source_Data!B30210,Installed_Capacity!$G$15:$G$20,0),MATCH(Source_Data!C30210,Installed_Capacity!$H$14:$S$14,0)))</f>
        <v>9.9999999999999995E-7</v>
      </c>
      <c r="L30210" s="21"/>
      <c r="M30210" s="2"/>
    </row>
    <row r="30211" spans="1:13" x14ac:dyDescent="0.25">
      <c r="A30211" s="17">
        <v>43994</v>
      </c>
      <c r="B30211" s="19">
        <v>2020</v>
      </c>
      <c r="C30211" s="19">
        <v>6</v>
      </c>
      <c r="D30211" s="19">
        <v>12</v>
      </c>
      <c r="E30211" s="19">
        <v>17</v>
      </c>
      <c r="F30211" s="40">
        <v>28747.33</v>
      </c>
      <c r="G30211" s="35">
        <f t="shared" ref="G30211:G30274" si="472">_xlfn.MAXIFS($F:$F,$B:$B,B30211,$C:$C,C30211,$D:$D,D30211)</f>
        <v>28864.81</v>
      </c>
      <c r="H30211" s="27">
        <v>677.43568549999998</v>
      </c>
      <c r="I30211" s="28">
        <v>7.9816399999999999E-3</v>
      </c>
      <c r="J30211" s="28">
        <f>H30211/(INDEX(Installed_Capacity!$H$6:$S$11,MATCH(Source_Data!B30211,Installed_Capacity!$G$6:$G$11,0),MATCH(Source_Data!C30211,Installed_Capacity!$H$5:$S$5,0)))</f>
        <v>0.8521203591194968</v>
      </c>
      <c r="K30211" s="29">
        <f>I30211/(INDEX(Installed_Capacity!$H$15:$S$20,MATCH(Source_Data!B30211,Installed_Capacity!$G$15:$G$20,0),MATCH(Source_Data!C30211,Installed_Capacity!$H$14:$S$14,0)))</f>
        <v>9.9999999999999995E-7</v>
      </c>
      <c r="L30211" s="21"/>
      <c r="M30211" s="2"/>
    </row>
    <row r="30212" spans="1:13" x14ac:dyDescent="0.25">
      <c r="A30212" s="17">
        <v>43994</v>
      </c>
      <c r="B30212" s="19">
        <v>2020</v>
      </c>
      <c r="C30212" s="19">
        <v>6</v>
      </c>
      <c r="D30212" s="19">
        <v>12</v>
      </c>
      <c r="E30212" s="19">
        <v>18</v>
      </c>
      <c r="F30212" s="40">
        <v>28864.81</v>
      </c>
      <c r="G30212" s="35">
        <f t="shared" si="472"/>
        <v>28864.81</v>
      </c>
      <c r="H30212" s="27">
        <v>642.76171369999997</v>
      </c>
      <c r="I30212" s="28">
        <v>79.824378999999993</v>
      </c>
      <c r="J30212" s="28">
        <f>H30212/(INDEX(Installed_Capacity!$H$6:$S$11,MATCH(Source_Data!B30212,Installed_Capacity!$G$6:$G$11,0),MATCH(Source_Data!C30212,Installed_Capacity!$H$5:$S$5,0)))</f>
        <v>0.8085053002515723</v>
      </c>
      <c r="K30212" s="29">
        <f>I30212/(INDEX(Installed_Capacity!$H$15:$S$20,MATCH(Source_Data!B30212,Installed_Capacity!$G$15:$G$20,0),MATCH(Source_Data!C30212,Installed_Capacity!$H$14:$S$14,0)))</f>
        <v>1.0000999669240907E-2</v>
      </c>
      <c r="L30212" s="21"/>
      <c r="M30212" s="2"/>
    </row>
    <row r="30213" spans="1:13" x14ac:dyDescent="0.25">
      <c r="A30213" s="17">
        <v>43994</v>
      </c>
      <c r="B30213" s="19">
        <v>2020</v>
      </c>
      <c r="C30213" s="19">
        <v>6</v>
      </c>
      <c r="D30213" s="19">
        <v>12</v>
      </c>
      <c r="E30213" s="19">
        <v>19</v>
      </c>
      <c r="F30213" s="40">
        <v>28540.93</v>
      </c>
      <c r="G30213" s="35">
        <f t="shared" si="472"/>
        <v>28864.81</v>
      </c>
      <c r="H30213" s="27">
        <v>644.22805630000005</v>
      </c>
      <c r="I30213" s="28">
        <v>239.45715000000001</v>
      </c>
      <c r="J30213" s="28">
        <f>H30213/(INDEX(Installed_Capacity!$H$6:$S$11,MATCH(Source_Data!B30213,Installed_Capacity!$G$6:$G$11,0),MATCH(Source_Data!C30213,Installed_Capacity!$H$5:$S$5,0)))</f>
        <v>0.8103497563522013</v>
      </c>
      <c r="K30213" s="29">
        <f>I30213/(INDEX(Installed_Capacity!$H$15:$S$20,MATCH(Source_Data!B30213,Installed_Capacity!$G$15:$G$20,0),MATCH(Source_Data!C30213,Installed_Capacity!$H$14:$S$14,0)))</f>
        <v>3.0000996035902398E-2</v>
      </c>
      <c r="L30213" s="21"/>
      <c r="M30213" s="2"/>
    </row>
    <row r="30214" spans="1:13" x14ac:dyDescent="0.25">
      <c r="A30214" s="17">
        <v>43994</v>
      </c>
      <c r="B30214" s="19">
        <v>2020</v>
      </c>
      <c r="C30214" s="19">
        <v>6</v>
      </c>
      <c r="D30214" s="19">
        <v>12</v>
      </c>
      <c r="E30214" s="19">
        <v>20</v>
      </c>
      <c r="F30214" s="40">
        <v>28516.99</v>
      </c>
      <c r="G30214" s="35">
        <f t="shared" si="472"/>
        <v>28864.81</v>
      </c>
      <c r="H30214" s="27">
        <v>559.91354890000002</v>
      </c>
      <c r="I30214" s="28">
        <v>718.35565999999994</v>
      </c>
      <c r="J30214" s="28">
        <f>H30214/(INDEX(Installed_Capacity!$H$6:$S$11,MATCH(Source_Data!B30214,Installed_Capacity!$G$6:$G$11,0),MATCH(Source_Data!C30214,Installed_Capacity!$H$5:$S$5,0)))</f>
        <v>0.70429377220125788</v>
      </c>
      <c r="K30214" s="29">
        <f>I30214/(INDEX(Installed_Capacity!$H$15:$S$20,MATCH(Source_Data!B30214,Installed_Capacity!$G$15:$G$20,0),MATCH(Source_Data!C30214,Installed_Capacity!$H$14:$S$14,0)))</f>
        <v>9.000100981753123E-2</v>
      </c>
      <c r="L30214" s="21"/>
      <c r="M30214" s="2"/>
    </row>
    <row r="30215" spans="1:13" x14ac:dyDescent="0.25">
      <c r="A30215" s="17">
        <v>43994</v>
      </c>
      <c r="B30215" s="19">
        <v>2020</v>
      </c>
      <c r="C30215" s="19">
        <v>6</v>
      </c>
      <c r="D30215" s="19">
        <v>12</v>
      </c>
      <c r="E30215" s="19">
        <v>21</v>
      </c>
      <c r="F30215" s="40">
        <v>27877.89</v>
      </c>
      <c r="G30215" s="35">
        <f t="shared" si="472"/>
        <v>28864.81</v>
      </c>
      <c r="H30215" s="27">
        <v>518.91986892</v>
      </c>
      <c r="I30215" s="28">
        <v>319.27364</v>
      </c>
      <c r="J30215" s="28">
        <f>H30215/(INDEX(Installed_Capacity!$H$6:$S$11,MATCH(Source_Data!B30215,Installed_Capacity!$G$6:$G$11,0),MATCH(Source_Data!C30215,Installed_Capacity!$H$5:$S$5,0)))</f>
        <v>0.65272939486792447</v>
      </c>
      <c r="K30215" s="29">
        <f>I30215/(INDEX(Installed_Capacity!$H$15:$S$20,MATCH(Source_Data!B30215,Installed_Capacity!$G$15:$G$20,0),MATCH(Source_Data!C30215,Installed_Capacity!$H$14:$S$14,0)))</f>
        <v>4.0001007311780537E-2</v>
      </c>
      <c r="L30215" s="21"/>
      <c r="M30215" s="2"/>
    </row>
    <row r="30216" spans="1:13" x14ac:dyDescent="0.25">
      <c r="A30216" s="17">
        <v>43994</v>
      </c>
      <c r="B30216" s="19">
        <v>2020</v>
      </c>
      <c r="C30216" s="19">
        <v>6</v>
      </c>
      <c r="D30216" s="19">
        <v>12</v>
      </c>
      <c r="E30216" s="19">
        <v>22</v>
      </c>
      <c r="F30216" s="40">
        <v>26266.86</v>
      </c>
      <c r="G30216" s="35">
        <f t="shared" si="472"/>
        <v>28864.81</v>
      </c>
      <c r="H30216" s="27">
        <v>512.92532229999995</v>
      </c>
      <c r="I30216" s="28">
        <v>718.35565999999994</v>
      </c>
      <c r="J30216" s="28">
        <f>H30216/(INDEX(Installed_Capacity!$H$6:$S$11,MATCH(Source_Data!B30216,Installed_Capacity!$G$6:$G$11,0),MATCH(Source_Data!C30216,Installed_Capacity!$H$5:$S$5,0)))</f>
        <v>0.64518908465408797</v>
      </c>
      <c r="K30216" s="29">
        <f>I30216/(INDEX(Installed_Capacity!$H$15:$S$20,MATCH(Source_Data!B30216,Installed_Capacity!$G$15:$G$20,0),MATCH(Source_Data!C30216,Installed_Capacity!$H$14:$S$14,0)))</f>
        <v>9.000100981753123E-2</v>
      </c>
      <c r="L30216" s="21"/>
      <c r="M30216" s="2"/>
    </row>
    <row r="30217" spans="1:13" x14ac:dyDescent="0.25">
      <c r="A30217" s="17">
        <v>43994</v>
      </c>
      <c r="B30217" s="19">
        <v>2020</v>
      </c>
      <c r="C30217" s="19">
        <v>6</v>
      </c>
      <c r="D30217" s="19">
        <v>12</v>
      </c>
      <c r="E30217" s="19">
        <v>23</v>
      </c>
      <c r="F30217" s="40">
        <v>24545.279999999999</v>
      </c>
      <c r="G30217" s="35">
        <f t="shared" si="472"/>
        <v>28864.81</v>
      </c>
      <c r="H30217" s="27">
        <v>567.93561750000003</v>
      </c>
      <c r="I30217" s="28">
        <v>957.80485999999996</v>
      </c>
      <c r="J30217" s="28">
        <f>H30217/(INDEX(Installed_Capacity!$H$6:$S$11,MATCH(Source_Data!B30217,Installed_Capacity!$G$6:$G$11,0),MATCH(Source_Data!C30217,Installed_Capacity!$H$5:$S$5,0)))</f>
        <v>0.71438442452830198</v>
      </c>
      <c r="K30217" s="29">
        <f>I30217/(INDEX(Installed_Capacity!$H$15:$S$20,MATCH(Source_Data!B30217,Installed_Capacity!$G$15:$G$20,0),MATCH(Source_Data!C30217,Installed_Capacity!$H$14:$S$14,0)))</f>
        <v>0.12000100981753123</v>
      </c>
      <c r="L30217" s="21"/>
      <c r="M30217" s="2"/>
    </row>
    <row r="30218" spans="1:13" x14ac:dyDescent="0.25">
      <c r="A30218" s="17">
        <v>43994</v>
      </c>
      <c r="B30218" s="19">
        <v>2020</v>
      </c>
      <c r="C30218" s="19">
        <v>6</v>
      </c>
      <c r="D30218" s="19">
        <v>12</v>
      </c>
      <c r="E30218" s="19">
        <v>24</v>
      </c>
      <c r="F30218" s="40">
        <v>23168.47</v>
      </c>
      <c r="G30218" s="35">
        <f t="shared" si="472"/>
        <v>28864.81</v>
      </c>
      <c r="H30218" s="27">
        <v>593.93871460000003</v>
      </c>
      <c r="I30218" s="28">
        <v>1915.6011000000001</v>
      </c>
      <c r="J30218" s="28">
        <f>H30218/(INDEX(Installed_Capacity!$H$6:$S$11,MATCH(Source_Data!B30218,Installed_Capacity!$G$6:$G$11,0),MATCH(Source_Data!C30218,Installed_Capacity!$H$5:$S$5,0)))</f>
        <v>0.74709272276729566</v>
      </c>
      <c r="K30218" s="29">
        <f>I30218/(INDEX(Installed_Capacity!$H$15:$S$20,MATCH(Source_Data!B30218,Installed_Capacity!$G$15:$G$20,0),MATCH(Source_Data!C30218,Installed_Capacity!$H$14:$S$14,0)))</f>
        <v>0.2400009396565117</v>
      </c>
      <c r="L30218" s="21"/>
      <c r="M30218" s="2"/>
    </row>
    <row r="30219" spans="1:13" x14ac:dyDescent="0.25">
      <c r="A30219" s="17">
        <v>43995</v>
      </c>
      <c r="B30219" s="19">
        <v>2020</v>
      </c>
      <c r="C30219" s="19">
        <v>6</v>
      </c>
      <c r="D30219" s="19">
        <v>13</v>
      </c>
      <c r="E30219" s="19">
        <v>1</v>
      </c>
      <c r="F30219" s="40">
        <v>22035.66</v>
      </c>
      <c r="G30219" s="35">
        <f t="shared" si="472"/>
        <v>26750.28</v>
      </c>
      <c r="H30219" s="27">
        <v>662.95192770000006</v>
      </c>
      <c r="I30219" s="28">
        <v>3911.0120999999999</v>
      </c>
      <c r="J30219" s="28">
        <f>H30219/(INDEX(Installed_Capacity!$H$6:$S$11,MATCH(Source_Data!B30219,Installed_Capacity!$G$6:$G$11,0),MATCH(Source_Data!C30219,Installed_Capacity!$H$5:$S$5,0)))</f>
        <v>0.83390179584905666</v>
      </c>
      <c r="K30219" s="29">
        <f>I30219/(INDEX(Installed_Capacity!$H$15:$S$20,MATCH(Source_Data!B30219,Installed_Capacity!$G$15:$G$20,0),MATCH(Source_Data!C30219,Installed_Capacity!$H$14:$S$14,0)))</f>
        <v>0.49000106494404655</v>
      </c>
      <c r="L30219" s="21"/>
      <c r="M30219" s="2"/>
    </row>
    <row r="30220" spans="1:13" x14ac:dyDescent="0.25">
      <c r="A30220" s="17">
        <v>43995</v>
      </c>
      <c r="B30220" s="19">
        <v>2020</v>
      </c>
      <c r="C30220" s="19">
        <v>6</v>
      </c>
      <c r="D30220" s="19">
        <v>13</v>
      </c>
      <c r="E30220" s="19">
        <v>2</v>
      </c>
      <c r="F30220" s="40">
        <v>21449.81</v>
      </c>
      <c r="G30220" s="35">
        <f t="shared" si="472"/>
        <v>26750.28</v>
      </c>
      <c r="H30220" s="27">
        <v>702.97142159999999</v>
      </c>
      <c r="I30220" s="28">
        <v>5028.4414999999999</v>
      </c>
      <c r="J30220" s="28">
        <f>H30220/(INDEX(Installed_Capacity!$H$6:$S$11,MATCH(Source_Data!B30220,Installed_Capacity!$G$6:$G$11,0),MATCH(Source_Data!C30220,Installed_Capacity!$H$5:$S$5,0)))</f>
        <v>0.88424078188679245</v>
      </c>
      <c r="K30220" s="29">
        <f>I30220/(INDEX(Installed_Capacity!$H$15:$S$20,MATCH(Source_Data!B30220,Installed_Capacity!$G$15:$G$20,0),MATCH(Source_Data!C30220,Installed_Capacity!$H$14:$S$14,0)))</f>
        <v>0.63000103988653955</v>
      </c>
      <c r="L30220" s="21"/>
      <c r="M30220" s="2"/>
    </row>
    <row r="30221" spans="1:13" x14ac:dyDescent="0.25">
      <c r="A30221" s="17">
        <v>43995</v>
      </c>
      <c r="B30221" s="19">
        <v>2020</v>
      </c>
      <c r="C30221" s="19">
        <v>6</v>
      </c>
      <c r="D30221" s="19">
        <v>13</v>
      </c>
      <c r="E30221" s="19">
        <v>3</v>
      </c>
      <c r="F30221" s="40">
        <v>21051.51</v>
      </c>
      <c r="G30221" s="35">
        <f t="shared" si="472"/>
        <v>26750.28</v>
      </c>
      <c r="H30221" s="27">
        <v>592.97917210000003</v>
      </c>
      <c r="I30221" s="28">
        <v>5427.5244000000002</v>
      </c>
      <c r="J30221" s="28">
        <f>H30221/(INDEX(Installed_Capacity!$H$6:$S$11,MATCH(Source_Data!B30221,Installed_Capacity!$G$6:$G$11,0),MATCH(Source_Data!C30221,Installed_Capacity!$H$5:$S$5,0)))</f>
        <v>0.74588575106918242</v>
      </c>
      <c r="K30221" s="29">
        <f>I30221/(INDEX(Installed_Capacity!$H$15:$S$20,MATCH(Source_Data!B30221,Installed_Capacity!$G$15:$G$20,0),MATCH(Source_Data!C30221,Installed_Capacity!$H$14:$S$14,0)))</f>
        <v>0.68000115264532102</v>
      </c>
      <c r="L30221" s="21"/>
      <c r="M30221" s="2"/>
    </row>
    <row r="30222" spans="1:13" x14ac:dyDescent="0.25">
      <c r="A30222" s="17">
        <v>43995</v>
      </c>
      <c r="B30222" s="19">
        <v>2020</v>
      </c>
      <c r="C30222" s="19">
        <v>6</v>
      </c>
      <c r="D30222" s="19">
        <v>13</v>
      </c>
      <c r="E30222" s="19">
        <v>4</v>
      </c>
      <c r="F30222" s="40">
        <v>20952.45</v>
      </c>
      <c r="G30222" s="35">
        <f t="shared" si="472"/>
        <v>26750.28</v>
      </c>
      <c r="H30222" s="27">
        <v>519.97793130000002</v>
      </c>
      <c r="I30222" s="28">
        <v>5108.2585000000008</v>
      </c>
      <c r="J30222" s="28">
        <f>H30222/(INDEX(Installed_Capacity!$H$6:$S$11,MATCH(Source_Data!B30222,Installed_Capacity!$G$6:$G$11,0),MATCH(Source_Data!C30222,Installed_Capacity!$H$5:$S$5,0)))</f>
        <v>0.65406029094339624</v>
      </c>
      <c r="K30222" s="29">
        <f>I30222/(INDEX(Installed_Capacity!$H$15:$S$20,MATCH(Source_Data!B30222,Installed_Capacity!$G$15:$G$20,0),MATCH(Source_Data!C30222,Installed_Capacity!$H$14:$S$14,0)))</f>
        <v>0.64000111505906065</v>
      </c>
      <c r="L30222" s="21"/>
      <c r="M30222" s="2"/>
    </row>
    <row r="30223" spans="1:13" x14ac:dyDescent="0.25">
      <c r="A30223" s="17">
        <v>43995</v>
      </c>
      <c r="B30223" s="19">
        <v>2020</v>
      </c>
      <c r="C30223" s="19">
        <v>6</v>
      </c>
      <c r="D30223" s="19">
        <v>13</v>
      </c>
      <c r="E30223" s="19">
        <v>5</v>
      </c>
      <c r="F30223" s="40">
        <v>21072.97</v>
      </c>
      <c r="G30223" s="35">
        <f t="shared" si="472"/>
        <v>26750.28</v>
      </c>
      <c r="H30223" s="27">
        <v>507.84781629999998</v>
      </c>
      <c r="I30223" s="28">
        <v>5108.2585000000008</v>
      </c>
      <c r="J30223" s="28">
        <f>H30223/(INDEX(Installed_Capacity!$H$6:$S$11,MATCH(Source_Data!B30223,Installed_Capacity!$G$6:$G$11,0),MATCH(Source_Data!C30223,Installed_Capacity!$H$5:$S$5,0)))</f>
        <v>0.63880228465408806</v>
      </c>
      <c r="K30223" s="29">
        <f>I30223/(INDEX(Installed_Capacity!$H$15:$S$20,MATCH(Source_Data!B30223,Installed_Capacity!$G$15:$G$20,0),MATCH(Source_Data!C30223,Installed_Capacity!$H$14:$S$14,0)))</f>
        <v>0.64000111505906065</v>
      </c>
      <c r="L30223" s="21"/>
      <c r="M30223" s="2"/>
    </row>
    <row r="30224" spans="1:13" x14ac:dyDescent="0.25">
      <c r="A30224" s="17">
        <v>43995</v>
      </c>
      <c r="B30224" s="19">
        <v>2020</v>
      </c>
      <c r="C30224" s="19">
        <v>6</v>
      </c>
      <c r="D30224" s="19">
        <v>13</v>
      </c>
      <c r="E30224" s="19">
        <v>6</v>
      </c>
      <c r="F30224" s="40">
        <v>21019.16</v>
      </c>
      <c r="G30224" s="35">
        <f t="shared" si="472"/>
        <v>26750.28</v>
      </c>
      <c r="H30224" s="27">
        <v>497.70611510100002</v>
      </c>
      <c r="I30224" s="28">
        <v>4709.1759999999995</v>
      </c>
      <c r="J30224" s="28">
        <f>H30224/(INDEX(Installed_Capacity!$H$6:$S$11,MATCH(Source_Data!B30224,Installed_Capacity!$G$6:$G$11,0),MATCH(Source_Data!C30224,Installed_Capacity!$H$5:$S$5,0)))</f>
        <v>0.62604542780000005</v>
      </c>
      <c r="K30224" s="29">
        <f>I30224/(INDEX(Installed_Capacity!$H$15:$S$20,MATCH(Source_Data!B30224,Installed_Capacity!$G$15:$G$20,0),MATCH(Source_Data!C30224,Installed_Capacity!$H$14:$S$14,0)))</f>
        <v>0.59000105241529299</v>
      </c>
      <c r="L30224" s="21"/>
      <c r="M30224" s="2"/>
    </row>
    <row r="30225" spans="1:13" x14ac:dyDescent="0.25">
      <c r="A30225" s="17">
        <v>43995</v>
      </c>
      <c r="B30225" s="19">
        <v>2020</v>
      </c>
      <c r="C30225" s="19">
        <v>6</v>
      </c>
      <c r="D30225" s="19">
        <v>13</v>
      </c>
      <c r="E30225" s="19">
        <v>7</v>
      </c>
      <c r="F30225" s="40">
        <v>21267.62</v>
      </c>
      <c r="G30225" s="35">
        <f t="shared" si="472"/>
        <v>26750.28</v>
      </c>
      <c r="H30225" s="27">
        <v>460.14260660000002</v>
      </c>
      <c r="I30225" s="28">
        <v>3432.1131</v>
      </c>
      <c r="J30225" s="28">
        <f>H30225/(INDEX(Installed_Capacity!$H$6:$S$11,MATCH(Source_Data!B30225,Installed_Capacity!$G$6:$G$11,0),MATCH(Source_Data!C30225,Installed_Capacity!$H$5:$S$5,0)))</f>
        <v>0.57879573157232711</v>
      </c>
      <c r="K30225" s="29">
        <f>I30225/(INDEX(Installed_Capacity!$H$15:$S$20,MATCH(Source_Data!B30225,Installed_Capacity!$G$15:$G$20,0),MATCH(Source_Data!C30225,Installed_Capacity!$H$14:$S$14,0)))</f>
        <v>0.43000098977152562</v>
      </c>
      <c r="L30225" s="21"/>
      <c r="M30225" s="2"/>
    </row>
    <row r="30226" spans="1:13" x14ac:dyDescent="0.25">
      <c r="A30226" s="17">
        <v>43995</v>
      </c>
      <c r="B30226" s="19">
        <v>2020</v>
      </c>
      <c r="C30226" s="19">
        <v>6</v>
      </c>
      <c r="D30226" s="19">
        <v>13</v>
      </c>
      <c r="E30226" s="19">
        <v>8</v>
      </c>
      <c r="F30226" s="40">
        <v>21093.74</v>
      </c>
      <c r="G30226" s="35">
        <f t="shared" si="472"/>
        <v>26750.28</v>
      </c>
      <c r="H30226" s="27">
        <v>467.05233679399998</v>
      </c>
      <c r="I30226" s="28">
        <v>1516.5200599999998</v>
      </c>
      <c r="J30226" s="28">
        <f>H30226/(INDEX(Installed_Capacity!$H$6:$S$11,MATCH(Source_Data!B30226,Installed_Capacity!$G$6:$G$11,0),MATCH(Source_Data!C30226,Installed_Capacity!$H$5:$S$5,0)))</f>
        <v>0.58748721609308174</v>
      </c>
      <c r="K30226" s="29">
        <f>I30226/(INDEX(Installed_Capacity!$H$15:$S$20,MATCH(Source_Data!B30226,Installed_Capacity!$G$15:$G$20,0),MATCH(Source_Data!C30226,Installed_Capacity!$H$14:$S$14,0)))</f>
        <v>0.19000105993254515</v>
      </c>
      <c r="L30226" s="21"/>
      <c r="M30226" s="2"/>
    </row>
    <row r="30227" spans="1:13" x14ac:dyDescent="0.25">
      <c r="A30227" s="17">
        <v>43995</v>
      </c>
      <c r="B30227" s="19">
        <v>2020</v>
      </c>
      <c r="C30227" s="19">
        <v>6</v>
      </c>
      <c r="D30227" s="19">
        <v>13</v>
      </c>
      <c r="E30227" s="19">
        <v>9</v>
      </c>
      <c r="F30227" s="40">
        <v>20722.52</v>
      </c>
      <c r="G30227" s="35">
        <f t="shared" si="472"/>
        <v>26750.28</v>
      </c>
      <c r="H30227" s="27">
        <v>503.88622859200001</v>
      </c>
      <c r="I30227" s="28">
        <v>1676.1520599999999</v>
      </c>
      <c r="J30227" s="28">
        <f>H30227/(INDEX(Installed_Capacity!$H$6:$S$11,MATCH(Source_Data!B30227,Installed_Capacity!$G$6:$G$11,0),MATCH(Source_Data!C30227,Installed_Capacity!$H$5:$S$5,0)))</f>
        <v>0.63381915546163525</v>
      </c>
      <c r="K30227" s="29">
        <f>I30227/(INDEX(Installed_Capacity!$H$15:$S$20,MATCH(Source_Data!B30227,Installed_Capacity!$G$15:$G$20,0),MATCH(Source_Data!C30227,Installed_Capacity!$H$14:$S$14,0)))</f>
        <v>0.21000095970251725</v>
      </c>
      <c r="L30227" s="21"/>
      <c r="M30227" s="2"/>
    </row>
    <row r="30228" spans="1:13" x14ac:dyDescent="0.25">
      <c r="A30228" s="17">
        <v>43995</v>
      </c>
      <c r="B30228" s="19">
        <v>2020</v>
      </c>
      <c r="C30228" s="19">
        <v>6</v>
      </c>
      <c r="D30228" s="19">
        <v>13</v>
      </c>
      <c r="E30228" s="19">
        <v>10</v>
      </c>
      <c r="F30228" s="40">
        <v>20433.86</v>
      </c>
      <c r="G30228" s="35">
        <f t="shared" si="472"/>
        <v>26750.28</v>
      </c>
      <c r="H30228" s="27">
        <v>510.90128319000002</v>
      </c>
      <c r="I30228" s="28">
        <v>1516.5200599999998</v>
      </c>
      <c r="J30228" s="28">
        <f>H30228/(INDEX(Installed_Capacity!$H$6:$S$11,MATCH(Source_Data!B30228,Installed_Capacity!$G$6:$G$11,0),MATCH(Source_Data!C30228,Installed_Capacity!$H$5:$S$5,0)))</f>
        <v>0.64264312350943398</v>
      </c>
      <c r="K30228" s="29">
        <f>I30228/(INDEX(Installed_Capacity!$H$15:$S$20,MATCH(Source_Data!B30228,Installed_Capacity!$G$15:$G$20,0),MATCH(Source_Data!C30228,Installed_Capacity!$H$14:$S$14,0)))</f>
        <v>0.19000105993254515</v>
      </c>
      <c r="L30228" s="21"/>
      <c r="M30228" s="2"/>
    </row>
    <row r="30229" spans="1:13" x14ac:dyDescent="0.25">
      <c r="A30229" s="17">
        <v>43995</v>
      </c>
      <c r="B30229" s="19">
        <v>2020</v>
      </c>
      <c r="C30229" s="19">
        <v>6</v>
      </c>
      <c r="D30229" s="19">
        <v>13</v>
      </c>
      <c r="E30229" s="19">
        <v>11</v>
      </c>
      <c r="F30229" s="40">
        <v>20374.62</v>
      </c>
      <c r="G30229" s="35">
        <f t="shared" si="472"/>
        <v>26750.28</v>
      </c>
      <c r="H30229" s="27">
        <v>546.90035184999999</v>
      </c>
      <c r="I30229" s="28">
        <v>877.98834999999997</v>
      </c>
      <c r="J30229" s="28">
        <f>H30229/(INDEX(Installed_Capacity!$H$6:$S$11,MATCH(Source_Data!B30229,Installed_Capacity!$G$6:$G$11,0),MATCH(Source_Data!C30229,Installed_Capacity!$H$5:$S$5,0)))</f>
        <v>0.68792497088050308</v>
      </c>
      <c r="K30229" s="29">
        <f>I30229/(INDEX(Installed_Capacity!$H$15:$S$20,MATCH(Source_Data!B30229,Installed_Capacity!$G$15:$G$20,0),MATCH(Source_Data!C30229,Installed_Capacity!$H$14:$S$14,0)))</f>
        <v>0.11000099603590238</v>
      </c>
      <c r="L30229" s="21"/>
      <c r="M30229" s="2"/>
    </row>
    <row r="30230" spans="1:13" x14ac:dyDescent="0.25">
      <c r="A30230" s="17">
        <v>43995</v>
      </c>
      <c r="B30230" s="19">
        <v>2020</v>
      </c>
      <c r="C30230" s="19">
        <v>6</v>
      </c>
      <c r="D30230" s="19">
        <v>13</v>
      </c>
      <c r="E30230" s="19">
        <v>12</v>
      </c>
      <c r="F30230" s="40">
        <v>20540.66</v>
      </c>
      <c r="G30230" s="35">
        <f t="shared" si="472"/>
        <v>26750.28</v>
      </c>
      <c r="H30230" s="27">
        <v>585.89571490000003</v>
      </c>
      <c r="I30230" s="28">
        <v>638.53915999999992</v>
      </c>
      <c r="J30230" s="28">
        <f>H30230/(INDEX(Installed_Capacity!$H$6:$S$11,MATCH(Source_Data!B30230,Installed_Capacity!$G$6:$G$11,0),MATCH(Source_Data!C30230,Installed_Capacity!$H$5:$S$5,0)))</f>
        <v>0.73697574201257865</v>
      </c>
      <c r="K30230" s="29">
        <f>I30230/(INDEX(Installed_Capacity!$H$15:$S$20,MATCH(Source_Data!B30230,Installed_Capacity!$G$15:$G$20,0),MATCH(Source_Data!C30230,Installed_Capacity!$H$14:$S$14,0)))</f>
        <v>8.0000997288777728E-2</v>
      </c>
      <c r="L30230" s="21"/>
      <c r="M30230" s="2"/>
    </row>
    <row r="30231" spans="1:13" x14ac:dyDescent="0.25">
      <c r="A30231" s="17">
        <v>43995</v>
      </c>
      <c r="B30231" s="19">
        <v>2020</v>
      </c>
      <c r="C30231" s="19">
        <v>6</v>
      </c>
      <c r="D30231" s="19">
        <v>13</v>
      </c>
      <c r="E30231" s="19">
        <v>13</v>
      </c>
      <c r="F30231" s="40">
        <v>20783.310000000001</v>
      </c>
      <c r="G30231" s="35">
        <f t="shared" si="472"/>
        <v>26750.28</v>
      </c>
      <c r="H30231" s="27">
        <v>603.90862330000004</v>
      </c>
      <c r="I30231" s="28">
        <v>558.72266000000002</v>
      </c>
      <c r="J30231" s="28">
        <f>H30231/(INDEX(Installed_Capacity!$H$6:$S$11,MATCH(Source_Data!B30231,Installed_Capacity!$G$6:$G$11,0),MATCH(Source_Data!C30231,Installed_Capacity!$H$5:$S$5,0)))</f>
        <v>0.75963348842767298</v>
      </c>
      <c r="K30231" s="29">
        <f>I30231/(INDEX(Installed_Capacity!$H$15:$S$20,MATCH(Source_Data!B30231,Installed_Capacity!$G$15:$G$20,0),MATCH(Source_Data!C30231,Installed_Capacity!$H$14:$S$14,0)))</f>
        <v>7.0000984760024254E-2</v>
      </c>
      <c r="L30231" s="21"/>
      <c r="M30231" s="2"/>
    </row>
    <row r="30232" spans="1:13" x14ac:dyDescent="0.25">
      <c r="A30232" s="17">
        <v>43995</v>
      </c>
      <c r="B30232" s="19">
        <v>2020</v>
      </c>
      <c r="C30232" s="19">
        <v>6</v>
      </c>
      <c r="D30232" s="19">
        <v>13</v>
      </c>
      <c r="E30232" s="19">
        <v>14</v>
      </c>
      <c r="F30232" s="40">
        <v>21389.87</v>
      </c>
      <c r="G30232" s="35">
        <f t="shared" si="472"/>
        <v>26750.28</v>
      </c>
      <c r="H30232" s="27">
        <v>647.87972869999999</v>
      </c>
      <c r="I30232" s="28">
        <v>558.72266000000002</v>
      </c>
      <c r="J30232" s="28">
        <f>H30232/(INDEX(Installed_Capacity!$H$6:$S$11,MATCH(Source_Data!B30232,Installed_Capacity!$G$6:$G$11,0),MATCH(Source_Data!C30232,Installed_Capacity!$H$5:$S$5,0)))</f>
        <v>0.81494305496855346</v>
      </c>
      <c r="K30232" s="29">
        <f>I30232/(INDEX(Installed_Capacity!$H$15:$S$20,MATCH(Source_Data!B30232,Installed_Capacity!$G$15:$G$20,0),MATCH(Source_Data!C30232,Installed_Capacity!$H$14:$S$14,0)))</f>
        <v>7.0000984760024254E-2</v>
      </c>
      <c r="L30232" s="21"/>
      <c r="M30232" s="2"/>
    </row>
    <row r="30233" spans="1:13" x14ac:dyDescent="0.25">
      <c r="A30233" s="17">
        <v>43995</v>
      </c>
      <c r="B30233" s="19">
        <v>2020</v>
      </c>
      <c r="C30233" s="19">
        <v>6</v>
      </c>
      <c r="D30233" s="19">
        <v>13</v>
      </c>
      <c r="E30233" s="19">
        <v>15</v>
      </c>
      <c r="F30233" s="40">
        <v>22406.98</v>
      </c>
      <c r="G30233" s="35">
        <f t="shared" si="472"/>
        <v>26750.28</v>
      </c>
      <c r="H30233" s="27">
        <v>689.9049334</v>
      </c>
      <c r="I30233" s="28">
        <v>638.53915999999992</v>
      </c>
      <c r="J30233" s="28">
        <f>H30233/(INDEX(Installed_Capacity!$H$6:$S$11,MATCH(Source_Data!B30233,Installed_Capacity!$G$6:$G$11,0),MATCH(Source_Data!C30233,Installed_Capacity!$H$5:$S$5,0)))</f>
        <v>0.86780494767295602</v>
      </c>
      <c r="K30233" s="29">
        <f>I30233/(INDEX(Installed_Capacity!$H$15:$S$20,MATCH(Source_Data!B30233,Installed_Capacity!$G$15:$G$20,0),MATCH(Source_Data!C30233,Installed_Capacity!$H$14:$S$14,0)))</f>
        <v>8.0000997288777728E-2</v>
      </c>
      <c r="L30233" s="21"/>
      <c r="M30233" s="2"/>
    </row>
    <row r="30234" spans="1:13" x14ac:dyDescent="0.25">
      <c r="A30234" s="17">
        <v>43995</v>
      </c>
      <c r="B30234" s="19">
        <v>2020</v>
      </c>
      <c r="C30234" s="19">
        <v>6</v>
      </c>
      <c r="D30234" s="19">
        <v>13</v>
      </c>
      <c r="E30234" s="19">
        <v>16</v>
      </c>
      <c r="F30234" s="40">
        <v>23679.87</v>
      </c>
      <c r="G30234" s="35">
        <f t="shared" si="472"/>
        <v>26750.28</v>
      </c>
      <c r="H30234" s="27">
        <v>722.91732630000001</v>
      </c>
      <c r="I30234" s="28">
        <v>718.35565999999994</v>
      </c>
      <c r="J30234" s="28">
        <f>H30234/(INDEX(Installed_Capacity!$H$6:$S$11,MATCH(Source_Data!B30234,Installed_Capacity!$G$6:$G$11,0),MATCH(Source_Data!C30234,Installed_Capacity!$H$5:$S$5,0)))</f>
        <v>0.90932997018867923</v>
      </c>
      <c r="K30234" s="29">
        <f>I30234/(INDEX(Installed_Capacity!$H$15:$S$20,MATCH(Source_Data!B30234,Installed_Capacity!$G$15:$G$20,0),MATCH(Source_Data!C30234,Installed_Capacity!$H$14:$S$14,0)))</f>
        <v>9.000100981753123E-2</v>
      </c>
      <c r="L30234" s="21"/>
      <c r="M30234" s="2"/>
    </row>
    <row r="30235" spans="1:13" x14ac:dyDescent="0.25">
      <c r="A30235" s="17">
        <v>43995</v>
      </c>
      <c r="B30235" s="19">
        <v>2020</v>
      </c>
      <c r="C30235" s="19">
        <v>6</v>
      </c>
      <c r="D30235" s="19">
        <v>13</v>
      </c>
      <c r="E30235" s="19">
        <v>17</v>
      </c>
      <c r="F30235" s="40">
        <v>25100.45</v>
      </c>
      <c r="G30235" s="35">
        <f t="shared" si="472"/>
        <v>26750.28</v>
      </c>
      <c r="H30235" s="27">
        <v>731.92233150000004</v>
      </c>
      <c r="I30235" s="28">
        <v>1676.1520599999999</v>
      </c>
      <c r="J30235" s="28">
        <f>H30235/(INDEX(Installed_Capacity!$H$6:$S$11,MATCH(Source_Data!B30235,Installed_Capacity!$G$6:$G$11,0),MATCH(Source_Data!C30235,Installed_Capacity!$H$5:$S$5,0)))</f>
        <v>0.920657020754717</v>
      </c>
      <c r="K30235" s="29">
        <f>I30235/(INDEX(Installed_Capacity!$H$15:$S$20,MATCH(Source_Data!B30235,Installed_Capacity!$G$15:$G$20,0),MATCH(Source_Data!C30235,Installed_Capacity!$H$14:$S$14,0)))</f>
        <v>0.21000095970251725</v>
      </c>
      <c r="L30235" s="21"/>
      <c r="M30235" s="2"/>
    </row>
    <row r="30236" spans="1:13" x14ac:dyDescent="0.25">
      <c r="A30236" s="17">
        <v>43995</v>
      </c>
      <c r="B30236" s="19">
        <v>2020</v>
      </c>
      <c r="C30236" s="19">
        <v>6</v>
      </c>
      <c r="D30236" s="19">
        <v>13</v>
      </c>
      <c r="E30236" s="19">
        <v>18</v>
      </c>
      <c r="F30236" s="40">
        <v>25897.19</v>
      </c>
      <c r="G30236" s="35">
        <f t="shared" si="472"/>
        <v>26750.28</v>
      </c>
      <c r="H30236" s="27">
        <v>726.92619579999996</v>
      </c>
      <c r="I30236" s="28">
        <v>2793.5821000000001</v>
      </c>
      <c r="J30236" s="28">
        <f>H30236/(INDEX(Installed_Capacity!$H$6:$S$11,MATCH(Source_Data!B30236,Installed_Capacity!$G$6:$G$11,0),MATCH(Source_Data!C30236,Installed_Capacity!$H$5:$S$5,0)))</f>
        <v>0.91437257333333333</v>
      </c>
      <c r="K30236" s="29">
        <f>I30236/(INDEX(Installed_Capacity!$H$15:$S$20,MATCH(Source_Data!B30236,Installed_Capacity!$G$15:$G$20,0),MATCH(Source_Data!C30236,Installed_Capacity!$H$14:$S$14,0)))</f>
        <v>0.35000101482903262</v>
      </c>
      <c r="L30236" s="21"/>
      <c r="M30236" s="2"/>
    </row>
    <row r="30237" spans="1:13" x14ac:dyDescent="0.25">
      <c r="A30237" s="17">
        <v>43995</v>
      </c>
      <c r="B30237" s="19">
        <v>2020</v>
      </c>
      <c r="C30237" s="19">
        <v>6</v>
      </c>
      <c r="D30237" s="19">
        <v>13</v>
      </c>
      <c r="E30237" s="19">
        <v>19</v>
      </c>
      <c r="F30237" s="40">
        <v>26323.09</v>
      </c>
      <c r="G30237" s="35">
        <f t="shared" si="472"/>
        <v>26750.28</v>
      </c>
      <c r="H30237" s="27">
        <v>632.9411053</v>
      </c>
      <c r="I30237" s="28">
        <v>3272.4799999999996</v>
      </c>
      <c r="J30237" s="28">
        <f>H30237/(INDEX(Installed_Capacity!$H$6:$S$11,MATCH(Source_Data!B30237,Installed_Capacity!$G$6:$G$11,0),MATCH(Source_Data!C30237,Installed_Capacity!$H$5:$S$5,0)))</f>
        <v>0.79615233371069183</v>
      </c>
      <c r="K30237" s="29">
        <f>I30237/(INDEX(Installed_Capacity!$H$15:$S$20,MATCH(Source_Data!B30237,Installed_Capacity!$G$15:$G$20,0),MATCH(Source_Data!C30237,Installed_Capacity!$H$14:$S$14,0)))</f>
        <v>0.41000095218526511</v>
      </c>
      <c r="L30237" s="21"/>
      <c r="M30237" s="2"/>
    </row>
    <row r="30238" spans="1:13" x14ac:dyDescent="0.25">
      <c r="A30238" s="17">
        <v>43995</v>
      </c>
      <c r="B30238" s="19">
        <v>2020</v>
      </c>
      <c r="C30238" s="19">
        <v>6</v>
      </c>
      <c r="D30238" s="19">
        <v>13</v>
      </c>
      <c r="E30238" s="19">
        <v>20</v>
      </c>
      <c r="F30238" s="40">
        <v>26750.28</v>
      </c>
      <c r="G30238" s="35">
        <f t="shared" si="472"/>
        <v>26750.28</v>
      </c>
      <c r="H30238" s="27">
        <v>583.96358779000002</v>
      </c>
      <c r="I30238" s="28">
        <v>3272.4799999999996</v>
      </c>
      <c r="J30238" s="28">
        <f>H30238/(INDEX(Installed_Capacity!$H$6:$S$11,MATCH(Source_Data!B30238,Installed_Capacity!$G$6:$G$11,0),MATCH(Source_Data!C30238,Installed_Capacity!$H$5:$S$5,0)))</f>
        <v>0.73454539344654091</v>
      </c>
      <c r="K30238" s="29">
        <f>I30238/(INDEX(Installed_Capacity!$H$15:$S$20,MATCH(Source_Data!B30238,Installed_Capacity!$G$15:$G$20,0),MATCH(Source_Data!C30238,Installed_Capacity!$H$14:$S$14,0)))</f>
        <v>0.41000095218526511</v>
      </c>
      <c r="L30238" s="21"/>
      <c r="M30238" s="2"/>
    </row>
    <row r="30239" spans="1:13" x14ac:dyDescent="0.25">
      <c r="A30239" s="17">
        <v>43995</v>
      </c>
      <c r="B30239" s="19">
        <v>2020</v>
      </c>
      <c r="C30239" s="19">
        <v>6</v>
      </c>
      <c r="D30239" s="19">
        <v>13</v>
      </c>
      <c r="E30239" s="19">
        <v>21</v>
      </c>
      <c r="F30239" s="40">
        <v>26414.27</v>
      </c>
      <c r="G30239" s="35">
        <f t="shared" si="472"/>
        <v>26750.28</v>
      </c>
      <c r="H30239" s="27">
        <v>581.97056259999999</v>
      </c>
      <c r="I30239" s="28">
        <v>3192.6641</v>
      </c>
      <c r="J30239" s="28">
        <f>H30239/(INDEX(Installed_Capacity!$H$6:$S$11,MATCH(Source_Data!B30239,Installed_Capacity!$G$6:$G$11,0),MATCH(Source_Data!C30239,Installed_Capacity!$H$5:$S$5,0)))</f>
        <v>0.73203844352201253</v>
      </c>
      <c r="K30239" s="29">
        <f>I30239/(INDEX(Installed_Capacity!$H$15:$S$20,MATCH(Source_Data!B30239,Installed_Capacity!$G$15:$G$20,0),MATCH(Source_Data!C30239,Installed_Capacity!$H$14:$S$14,0)))</f>
        <v>0.40000101482903261</v>
      </c>
      <c r="L30239" s="21"/>
      <c r="M30239" s="2"/>
    </row>
    <row r="30240" spans="1:13" x14ac:dyDescent="0.25">
      <c r="A30240" s="17">
        <v>43995</v>
      </c>
      <c r="B30240" s="19">
        <v>2020</v>
      </c>
      <c r="C30240" s="19">
        <v>6</v>
      </c>
      <c r="D30240" s="19">
        <v>13</v>
      </c>
      <c r="E30240" s="19">
        <v>22</v>
      </c>
      <c r="F30240" s="40">
        <v>24955.279999999999</v>
      </c>
      <c r="G30240" s="35">
        <f t="shared" si="472"/>
        <v>26750.28</v>
      </c>
      <c r="H30240" s="27">
        <v>685.97887260000005</v>
      </c>
      <c r="I30240" s="28">
        <v>2873.3981000000003</v>
      </c>
      <c r="J30240" s="28">
        <f>H30240/(INDEX(Installed_Capacity!$H$6:$S$11,MATCH(Source_Data!B30240,Installed_Capacity!$G$6:$G$11,0),MATCH(Source_Data!C30240,Installed_Capacity!$H$5:$S$5,0)))</f>
        <v>0.86286650641509444</v>
      </c>
      <c r="K30240" s="29">
        <f>I30240/(INDEX(Installed_Capacity!$H$15:$S$20,MATCH(Source_Data!B30240,Installed_Capacity!$G$15:$G$20,0),MATCH(Source_Data!C30240,Installed_Capacity!$H$14:$S$14,0)))</f>
        <v>0.36000096471401871</v>
      </c>
      <c r="L30240" s="21"/>
      <c r="M30240" s="2"/>
    </row>
    <row r="30241" spans="1:13" x14ac:dyDescent="0.25">
      <c r="A30241" s="17">
        <v>43995</v>
      </c>
      <c r="B30241" s="19">
        <v>2020</v>
      </c>
      <c r="C30241" s="19">
        <v>6</v>
      </c>
      <c r="D30241" s="19">
        <v>13</v>
      </c>
      <c r="E30241" s="19">
        <v>23</v>
      </c>
      <c r="F30241" s="40">
        <v>23484.79</v>
      </c>
      <c r="G30241" s="35">
        <f t="shared" si="472"/>
        <v>26750.28</v>
      </c>
      <c r="H30241" s="27">
        <v>520.98467010000002</v>
      </c>
      <c r="I30241" s="28">
        <v>2633.9491000000003</v>
      </c>
      <c r="J30241" s="28">
        <f>H30241/(INDEX(Installed_Capacity!$H$6:$S$11,MATCH(Source_Data!B30241,Installed_Capacity!$G$6:$G$11,0),MATCH(Source_Data!C30241,Installed_Capacity!$H$5:$S$5,0)))</f>
        <v>0.65532662905660377</v>
      </c>
      <c r="K30241" s="29">
        <f>I30241/(INDEX(Installed_Capacity!$H$15:$S$20,MATCH(Source_Data!B30241,Installed_Capacity!$G$15:$G$20,0),MATCH(Source_Data!C30241,Installed_Capacity!$H$14:$S$14,0)))</f>
        <v>0.3300009897715257</v>
      </c>
      <c r="L30241" s="21"/>
      <c r="M30241" s="2"/>
    </row>
    <row r="30242" spans="1:13" x14ac:dyDescent="0.25">
      <c r="A30242" s="17">
        <v>43995</v>
      </c>
      <c r="B30242" s="19">
        <v>2020</v>
      </c>
      <c r="C30242" s="19">
        <v>6</v>
      </c>
      <c r="D30242" s="19">
        <v>13</v>
      </c>
      <c r="E30242" s="19">
        <v>24</v>
      </c>
      <c r="F30242" s="40">
        <v>22426.54</v>
      </c>
      <c r="G30242" s="35">
        <f t="shared" si="472"/>
        <v>26750.28</v>
      </c>
      <c r="H30242" s="27">
        <v>537.75535939999997</v>
      </c>
      <c r="I30242" s="28">
        <v>3112.8481000000002</v>
      </c>
      <c r="J30242" s="28">
        <f>H30242/(INDEX(Installed_Capacity!$H$6:$S$11,MATCH(Source_Data!B30242,Installed_Capacity!$G$6:$G$11,0),MATCH(Source_Data!C30242,Installed_Capacity!$H$5:$S$5,0)))</f>
        <v>0.67642183572327041</v>
      </c>
      <c r="K30242" s="29">
        <f>I30242/(INDEX(Installed_Capacity!$H$15:$S$20,MATCH(Source_Data!B30242,Installed_Capacity!$G$15:$G$20,0),MATCH(Source_Data!C30242,Installed_Capacity!$H$14:$S$14,0)))</f>
        <v>0.39000106494404657</v>
      </c>
      <c r="L30242" s="21"/>
      <c r="M30242" s="2"/>
    </row>
    <row r="30243" spans="1:13" x14ac:dyDescent="0.25">
      <c r="A30243" s="17">
        <v>43996</v>
      </c>
      <c r="B30243" s="19">
        <v>2020</v>
      </c>
      <c r="C30243" s="19">
        <v>6</v>
      </c>
      <c r="D30243" s="19">
        <v>14</v>
      </c>
      <c r="E30243" s="19">
        <v>1</v>
      </c>
      <c r="F30243" s="40">
        <v>21376.06</v>
      </c>
      <c r="G30243" s="35">
        <f t="shared" si="472"/>
        <v>28085.200000000001</v>
      </c>
      <c r="H30243" s="27">
        <v>478.65628830000003</v>
      </c>
      <c r="I30243" s="28">
        <v>4150.4611000000004</v>
      </c>
      <c r="J30243" s="28">
        <f>H30243/(INDEX(Installed_Capacity!$H$6:$S$11,MATCH(Source_Data!B30243,Installed_Capacity!$G$6:$G$11,0),MATCH(Source_Data!C30243,Installed_Capacity!$H$5:$S$5,0)))</f>
        <v>0.60208338150943397</v>
      </c>
      <c r="K30243" s="29">
        <f>I30243/(INDEX(Installed_Capacity!$H$15:$S$20,MATCH(Source_Data!B30243,Installed_Capacity!$G$15:$G$20,0),MATCH(Source_Data!C30243,Installed_Capacity!$H$14:$S$14,0)))</f>
        <v>0.52000103988653967</v>
      </c>
      <c r="L30243" s="21"/>
      <c r="M30243" s="2"/>
    </row>
    <row r="30244" spans="1:13" x14ac:dyDescent="0.25">
      <c r="A30244" s="17">
        <v>43996</v>
      </c>
      <c r="B30244" s="19">
        <v>2020</v>
      </c>
      <c r="C30244" s="19">
        <v>6</v>
      </c>
      <c r="D30244" s="19">
        <v>14</v>
      </c>
      <c r="E30244" s="19">
        <v>2</v>
      </c>
      <c r="F30244" s="40">
        <v>20624.62</v>
      </c>
      <c r="G30244" s="35">
        <f t="shared" si="472"/>
        <v>28085.200000000001</v>
      </c>
      <c r="H30244" s="27">
        <v>542.90658165000002</v>
      </c>
      <c r="I30244" s="28">
        <v>4709.1759999999995</v>
      </c>
      <c r="J30244" s="28">
        <f>H30244/(INDEX(Installed_Capacity!$H$6:$S$11,MATCH(Source_Data!B30244,Installed_Capacity!$G$6:$G$11,0),MATCH(Source_Data!C30244,Installed_Capacity!$H$5:$S$5,0)))</f>
        <v>0.68290136056603779</v>
      </c>
      <c r="K30244" s="29">
        <f>I30244/(INDEX(Installed_Capacity!$H$15:$S$20,MATCH(Source_Data!B30244,Installed_Capacity!$G$15:$G$20,0),MATCH(Source_Data!C30244,Installed_Capacity!$H$14:$S$14,0)))</f>
        <v>0.59000105241529299</v>
      </c>
      <c r="L30244" s="21"/>
      <c r="M30244" s="2"/>
    </row>
    <row r="30245" spans="1:13" x14ac:dyDescent="0.25">
      <c r="A30245" s="17">
        <v>43996</v>
      </c>
      <c r="B30245" s="19">
        <v>2020</v>
      </c>
      <c r="C30245" s="19">
        <v>6</v>
      </c>
      <c r="D30245" s="19">
        <v>14</v>
      </c>
      <c r="E30245" s="19">
        <v>3</v>
      </c>
      <c r="F30245" s="40">
        <v>20095.330000000002</v>
      </c>
      <c r="G30245" s="35">
        <f t="shared" si="472"/>
        <v>28085.200000000001</v>
      </c>
      <c r="H30245" s="27">
        <v>530.65301531</v>
      </c>
      <c r="I30245" s="28">
        <v>4868.8071</v>
      </c>
      <c r="J30245" s="28">
        <f>H30245/(INDEX(Installed_Capacity!$H$6:$S$11,MATCH(Source_Data!B30245,Installed_Capacity!$G$6:$G$11,0),MATCH(Source_Data!C30245,Installed_Capacity!$H$5:$S$5,0)))</f>
        <v>0.66748806957232709</v>
      </c>
      <c r="K30245" s="29">
        <f>I30245/(INDEX(Installed_Capacity!$H$15:$S$20,MATCH(Source_Data!B30245,Installed_Capacity!$G$15:$G$20,0),MATCH(Source_Data!C30245,Installed_Capacity!$H$14:$S$14,0)))</f>
        <v>0.61000083942648375</v>
      </c>
      <c r="L30245" s="21"/>
      <c r="M30245" s="2"/>
    </row>
    <row r="30246" spans="1:13" x14ac:dyDescent="0.25">
      <c r="A30246" s="17">
        <v>43996</v>
      </c>
      <c r="B30246" s="19">
        <v>2020</v>
      </c>
      <c r="C30246" s="19">
        <v>6</v>
      </c>
      <c r="D30246" s="19">
        <v>14</v>
      </c>
      <c r="E30246" s="19">
        <v>4</v>
      </c>
      <c r="F30246" s="40">
        <v>19938.09</v>
      </c>
      <c r="G30246" s="35">
        <f t="shared" si="472"/>
        <v>28085.200000000001</v>
      </c>
      <c r="H30246" s="27">
        <v>491.49105393000002</v>
      </c>
      <c r="I30246" s="28">
        <v>4868.8071</v>
      </c>
      <c r="J30246" s="28">
        <f>H30246/(INDEX(Installed_Capacity!$H$6:$S$11,MATCH(Source_Data!B30246,Installed_Capacity!$G$6:$G$11,0),MATCH(Source_Data!C30246,Installed_Capacity!$H$5:$S$5,0)))</f>
        <v>0.61822774079245291</v>
      </c>
      <c r="K30246" s="29">
        <f>I30246/(INDEX(Installed_Capacity!$H$15:$S$20,MATCH(Source_Data!B30246,Installed_Capacity!$G$15:$G$20,0),MATCH(Source_Data!C30246,Installed_Capacity!$H$14:$S$14,0)))</f>
        <v>0.61000083942648375</v>
      </c>
      <c r="L30246" s="21"/>
      <c r="M30246" s="2"/>
    </row>
    <row r="30247" spans="1:13" x14ac:dyDescent="0.25">
      <c r="A30247" s="17">
        <v>43996</v>
      </c>
      <c r="B30247" s="19">
        <v>2020</v>
      </c>
      <c r="C30247" s="19">
        <v>6</v>
      </c>
      <c r="D30247" s="19">
        <v>14</v>
      </c>
      <c r="E30247" s="19">
        <v>5</v>
      </c>
      <c r="F30247" s="40">
        <v>20006.96</v>
      </c>
      <c r="G30247" s="35">
        <f t="shared" si="472"/>
        <v>28085.200000000001</v>
      </c>
      <c r="H30247" s="27">
        <v>468.66170397000002</v>
      </c>
      <c r="I30247" s="28">
        <v>5587.1565000000001</v>
      </c>
      <c r="J30247" s="28">
        <f>H30247/(INDEX(Installed_Capacity!$H$6:$S$11,MATCH(Source_Data!B30247,Installed_Capacity!$G$6:$G$11,0),MATCH(Source_Data!C30247,Installed_Capacity!$H$5:$S$5,0)))</f>
        <v>0.58951157732075476</v>
      </c>
      <c r="K30247" s="29">
        <f>I30247/(INDEX(Installed_Capacity!$H$15:$S$20,MATCH(Source_Data!B30247,Installed_Capacity!$G$15:$G$20,0),MATCH(Source_Data!C30247,Installed_Capacity!$H$14:$S$14,0)))</f>
        <v>0.70000106494404657</v>
      </c>
      <c r="L30247" s="21"/>
      <c r="M30247" s="2"/>
    </row>
    <row r="30248" spans="1:13" x14ac:dyDescent="0.25">
      <c r="A30248" s="17">
        <v>43996</v>
      </c>
      <c r="B30248" s="19">
        <v>2020</v>
      </c>
      <c r="C30248" s="19">
        <v>6</v>
      </c>
      <c r="D30248" s="19">
        <v>14</v>
      </c>
      <c r="E30248" s="19">
        <v>6</v>
      </c>
      <c r="F30248" s="40">
        <v>19768.86</v>
      </c>
      <c r="G30248" s="35">
        <f t="shared" si="472"/>
        <v>28085.200000000001</v>
      </c>
      <c r="H30248" s="27">
        <v>507.37297467000002</v>
      </c>
      <c r="I30248" s="28">
        <v>4868.8071</v>
      </c>
      <c r="J30248" s="28">
        <f>H30248/(INDEX(Installed_Capacity!$H$6:$S$11,MATCH(Source_Data!B30248,Installed_Capacity!$G$6:$G$11,0),MATCH(Source_Data!C30248,Installed_Capacity!$H$5:$S$5,0)))</f>
        <v>0.63820499958490573</v>
      </c>
      <c r="K30248" s="29">
        <f>I30248/(INDEX(Installed_Capacity!$H$15:$S$20,MATCH(Source_Data!B30248,Installed_Capacity!$G$15:$G$20,0),MATCH(Source_Data!C30248,Installed_Capacity!$H$14:$S$14,0)))</f>
        <v>0.61000083942648375</v>
      </c>
      <c r="L30248" s="21"/>
      <c r="M30248" s="2"/>
    </row>
    <row r="30249" spans="1:13" x14ac:dyDescent="0.25">
      <c r="A30249" s="17">
        <v>43996</v>
      </c>
      <c r="B30249" s="19">
        <v>2020</v>
      </c>
      <c r="C30249" s="19">
        <v>6</v>
      </c>
      <c r="D30249" s="19">
        <v>14</v>
      </c>
      <c r="E30249" s="19">
        <v>7</v>
      </c>
      <c r="F30249" s="40">
        <v>19560.650000000001</v>
      </c>
      <c r="G30249" s="35">
        <f t="shared" si="472"/>
        <v>28085.200000000001</v>
      </c>
      <c r="H30249" s="27">
        <v>435.62797068999998</v>
      </c>
      <c r="I30249" s="28">
        <v>3033.0311000000002</v>
      </c>
      <c r="J30249" s="28">
        <f>H30249/(INDEX(Installed_Capacity!$H$6:$S$11,MATCH(Source_Data!B30249,Installed_Capacity!$G$6:$G$11,0),MATCH(Source_Data!C30249,Installed_Capacity!$H$5:$S$5,0)))</f>
        <v>0.54795971155974843</v>
      </c>
      <c r="K30249" s="29">
        <f>I30249/(INDEX(Installed_Capacity!$H$15:$S$20,MATCH(Source_Data!B30249,Installed_Capacity!$G$15:$G$20,0),MATCH(Source_Data!C30249,Installed_Capacity!$H$14:$S$14,0)))</f>
        <v>0.38000098977152563</v>
      </c>
      <c r="L30249" s="21"/>
      <c r="M30249" s="2"/>
    </row>
    <row r="30250" spans="1:13" x14ac:dyDescent="0.25">
      <c r="A30250" s="17">
        <v>43996</v>
      </c>
      <c r="B30250" s="19">
        <v>2020</v>
      </c>
      <c r="C30250" s="19">
        <v>6</v>
      </c>
      <c r="D30250" s="19">
        <v>14</v>
      </c>
      <c r="E30250" s="19">
        <v>8</v>
      </c>
      <c r="F30250" s="40">
        <v>19239.740000000002</v>
      </c>
      <c r="G30250" s="35">
        <f t="shared" si="472"/>
        <v>28085.200000000001</v>
      </c>
      <c r="H30250" s="27">
        <v>601.25330659999997</v>
      </c>
      <c r="I30250" s="28">
        <v>3352.2961000000005</v>
      </c>
      <c r="J30250" s="28">
        <f>H30250/(INDEX(Installed_Capacity!$H$6:$S$11,MATCH(Source_Data!B30250,Installed_Capacity!$G$6:$G$11,0),MATCH(Source_Data!C30250,Installed_Capacity!$H$5:$S$5,0)))</f>
        <v>0.75629346742138359</v>
      </c>
      <c r="K30250" s="29">
        <f>I30250/(INDEX(Installed_Capacity!$H$15:$S$20,MATCH(Source_Data!B30250,Installed_Capacity!$G$15:$G$20,0),MATCH(Source_Data!C30250,Installed_Capacity!$H$14:$S$14,0)))</f>
        <v>0.42000091459900474</v>
      </c>
      <c r="L30250" s="21"/>
      <c r="M30250" s="2"/>
    </row>
    <row r="30251" spans="1:13" x14ac:dyDescent="0.25">
      <c r="A30251" s="17">
        <v>43996</v>
      </c>
      <c r="B30251" s="19">
        <v>2020</v>
      </c>
      <c r="C30251" s="19">
        <v>6</v>
      </c>
      <c r="D30251" s="19">
        <v>14</v>
      </c>
      <c r="E30251" s="19">
        <v>9</v>
      </c>
      <c r="F30251" s="40">
        <v>18976.79</v>
      </c>
      <c r="G30251" s="35">
        <f t="shared" si="472"/>
        <v>28085.200000000001</v>
      </c>
      <c r="H30251" s="27">
        <v>682.92756610000004</v>
      </c>
      <c r="I30251" s="28">
        <v>3671.5630999999998</v>
      </c>
      <c r="J30251" s="28">
        <f>H30251/(INDEX(Installed_Capacity!$H$6:$S$11,MATCH(Source_Data!B30251,Installed_Capacity!$G$6:$G$11,0),MATCH(Source_Data!C30251,Installed_Capacity!$H$5:$S$5,0)))</f>
        <v>0.85902838503144663</v>
      </c>
      <c r="K30251" s="29">
        <f>I30251/(INDEX(Installed_Capacity!$H$15:$S$20,MATCH(Source_Data!B30251,Installed_Capacity!$G$15:$G$20,0),MATCH(Source_Data!C30251,Installed_Capacity!$H$14:$S$14,0)))</f>
        <v>0.46000109000155354</v>
      </c>
      <c r="L30251" s="21"/>
      <c r="M30251" s="2"/>
    </row>
    <row r="30252" spans="1:13" x14ac:dyDescent="0.25">
      <c r="A30252" s="17">
        <v>43996</v>
      </c>
      <c r="B30252" s="19">
        <v>2020</v>
      </c>
      <c r="C30252" s="19">
        <v>6</v>
      </c>
      <c r="D30252" s="19">
        <v>14</v>
      </c>
      <c r="E30252" s="19">
        <v>10</v>
      </c>
      <c r="F30252" s="40">
        <v>18933.5</v>
      </c>
      <c r="G30252" s="35">
        <f t="shared" si="472"/>
        <v>28085.200000000001</v>
      </c>
      <c r="H30252" s="27">
        <v>648.90454910000005</v>
      </c>
      <c r="I30252" s="28">
        <v>4310.0942000000005</v>
      </c>
      <c r="J30252" s="28">
        <f>H30252/(INDEX(Installed_Capacity!$H$6:$S$11,MATCH(Source_Data!B30252,Installed_Capacity!$G$6:$G$11,0),MATCH(Source_Data!C30252,Installed_Capacity!$H$5:$S$5,0)))</f>
        <v>0.81623213723270449</v>
      </c>
      <c r="K30252" s="29">
        <f>I30252/(INDEX(Installed_Capacity!$H$15:$S$20,MATCH(Source_Data!B30252,Installed_Capacity!$G$15:$G$20,0),MATCH(Source_Data!C30252,Installed_Capacity!$H$14:$S$14,0)))</f>
        <v>0.54000107747280013</v>
      </c>
      <c r="L30252" s="21"/>
      <c r="M30252" s="2"/>
    </row>
    <row r="30253" spans="1:13" x14ac:dyDescent="0.25">
      <c r="A30253" s="17">
        <v>43996</v>
      </c>
      <c r="B30253" s="19">
        <v>2020</v>
      </c>
      <c r="C30253" s="19">
        <v>6</v>
      </c>
      <c r="D30253" s="19">
        <v>14</v>
      </c>
      <c r="E30253" s="19">
        <v>11</v>
      </c>
      <c r="F30253" s="40">
        <v>19119.21</v>
      </c>
      <c r="G30253" s="35">
        <f t="shared" si="472"/>
        <v>28085.200000000001</v>
      </c>
      <c r="H30253" s="27">
        <v>649.90428150000002</v>
      </c>
      <c r="I30253" s="28">
        <v>3911.0120999999999</v>
      </c>
      <c r="J30253" s="28">
        <f>H30253/(INDEX(Installed_Capacity!$H$6:$S$11,MATCH(Source_Data!B30253,Installed_Capacity!$G$6:$G$11,0),MATCH(Source_Data!C30253,Installed_Capacity!$H$5:$S$5,0)))</f>
        <v>0.81748966226415098</v>
      </c>
      <c r="K30253" s="29">
        <f>I30253/(INDEX(Installed_Capacity!$H$15:$S$20,MATCH(Source_Data!B30253,Installed_Capacity!$G$15:$G$20,0),MATCH(Source_Data!C30253,Installed_Capacity!$H$14:$S$14,0)))</f>
        <v>0.49000106494404655</v>
      </c>
      <c r="L30253" s="21"/>
      <c r="M30253" s="2"/>
    </row>
    <row r="30254" spans="1:13" x14ac:dyDescent="0.25">
      <c r="A30254" s="17">
        <v>43996</v>
      </c>
      <c r="B30254" s="19">
        <v>2020</v>
      </c>
      <c r="C30254" s="19">
        <v>6</v>
      </c>
      <c r="D30254" s="19">
        <v>14</v>
      </c>
      <c r="E30254" s="19">
        <v>12</v>
      </c>
      <c r="F30254" s="40">
        <v>19644.23</v>
      </c>
      <c r="G30254" s="35">
        <f t="shared" si="472"/>
        <v>28085.200000000001</v>
      </c>
      <c r="H30254" s="27">
        <v>618.90180310000005</v>
      </c>
      <c r="I30254" s="28">
        <v>3831.1959999999999</v>
      </c>
      <c r="J30254" s="28">
        <f>H30254/(INDEX(Installed_Capacity!$H$6:$S$11,MATCH(Source_Data!B30254,Installed_Capacity!$G$6:$G$11,0),MATCH(Source_Data!C30254,Installed_Capacity!$H$5:$S$5,0)))</f>
        <v>0.77849283408805037</v>
      </c>
      <c r="K30254" s="29">
        <f>I30254/(INDEX(Installed_Capacity!$H$15:$S$20,MATCH(Source_Data!B30254,Installed_Capacity!$G$15:$G$20,0),MATCH(Source_Data!C30254,Installed_Capacity!$H$14:$S$14,0)))</f>
        <v>0.48000110253030703</v>
      </c>
      <c r="L30254" s="21"/>
      <c r="M30254" s="2"/>
    </row>
    <row r="30255" spans="1:13" x14ac:dyDescent="0.25">
      <c r="A30255" s="17">
        <v>43996</v>
      </c>
      <c r="B30255" s="19">
        <v>2020</v>
      </c>
      <c r="C30255" s="19">
        <v>6</v>
      </c>
      <c r="D30255" s="19">
        <v>14</v>
      </c>
      <c r="E30255" s="19">
        <v>13</v>
      </c>
      <c r="F30255" s="40">
        <v>20393.78</v>
      </c>
      <c r="G30255" s="35">
        <f t="shared" si="472"/>
        <v>28085.200000000001</v>
      </c>
      <c r="H30255" s="27">
        <v>665.41810429999998</v>
      </c>
      <c r="I30255" s="28">
        <v>4629.3590000000004</v>
      </c>
      <c r="J30255" s="28">
        <f>H30255/(INDEX(Installed_Capacity!$H$6:$S$11,MATCH(Source_Data!B30255,Installed_Capacity!$G$6:$G$11,0),MATCH(Source_Data!C30255,Installed_Capacity!$H$5:$S$5,0)))</f>
        <v>0.83700390477987419</v>
      </c>
      <c r="K30255" s="29">
        <f>I30255/(INDEX(Installed_Capacity!$H$15:$S$20,MATCH(Source_Data!B30255,Installed_Capacity!$G$15:$G$20,0),MATCH(Source_Data!C30255,Installed_Capacity!$H$14:$S$14,0)))</f>
        <v>0.58000097724277222</v>
      </c>
      <c r="L30255" s="21"/>
      <c r="M30255" s="2"/>
    </row>
    <row r="30256" spans="1:13" x14ac:dyDescent="0.25">
      <c r="A30256" s="17">
        <v>43996</v>
      </c>
      <c r="B30256" s="19">
        <v>2020</v>
      </c>
      <c r="C30256" s="19">
        <v>6</v>
      </c>
      <c r="D30256" s="19">
        <v>14</v>
      </c>
      <c r="E30256" s="19">
        <v>14</v>
      </c>
      <c r="F30256" s="40">
        <v>21509.96</v>
      </c>
      <c r="G30256" s="35">
        <f t="shared" si="472"/>
        <v>28085.200000000001</v>
      </c>
      <c r="H30256" s="27">
        <v>595.91043920000004</v>
      </c>
      <c r="I30256" s="28">
        <v>5188.0744999999997</v>
      </c>
      <c r="J30256" s="28">
        <f>H30256/(INDEX(Installed_Capacity!$H$6:$S$11,MATCH(Source_Data!B30256,Installed_Capacity!$G$6:$G$11,0),MATCH(Source_Data!C30256,Installed_Capacity!$H$5:$S$5,0)))</f>
        <v>0.74957287949685536</v>
      </c>
      <c r="K30256" s="29">
        <f>I30256/(INDEX(Installed_Capacity!$H$15:$S$20,MATCH(Source_Data!B30256,Installed_Capacity!$G$15:$G$20,0),MATCH(Source_Data!C30256,Installed_Capacity!$H$14:$S$14,0)))</f>
        <v>0.65000106494404652</v>
      </c>
      <c r="L30256" s="21"/>
      <c r="M30256" s="2"/>
    </row>
    <row r="30257" spans="1:13" x14ac:dyDescent="0.25">
      <c r="A30257" s="17">
        <v>43996</v>
      </c>
      <c r="B30257" s="19">
        <v>2020</v>
      </c>
      <c r="C30257" s="19">
        <v>6</v>
      </c>
      <c r="D30257" s="19">
        <v>14</v>
      </c>
      <c r="E30257" s="19">
        <v>15</v>
      </c>
      <c r="F30257" s="40">
        <v>22983.32</v>
      </c>
      <c r="G30257" s="35">
        <f t="shared" si="472"/>
        <v>28085.200000000001</v>
      </c>
      <c r="H30257" s="27">
        <v>609.11140599999999</v>
      </c>
      <c r="I30257" s="28">
        <v>6145.8705</v>
      </c>
      <c r="J30257" s="28">
        <f>H30257/(INDEX(Installed_Capacity!$H$6:$S$11,MATCH(Source_Data!B30257,Installed_Capacity!$G$6:$G$11,0),MATCH(Source_Data!C30257,Installed_Capacity!$H$5:$S$5,0)))</f>
        <v>0.76617786918238995</v>
      </c>
      <c r="K30257" s="29">
        <f>I30257/(INDEX(Installed_Capacity!$H$15:$S$20,MATCH(Source_Data!B30257,Installed_Capacity!$G$15:$G$20,0),MATCH(Source_Data!C30257,Installed_Capacity!$H$14:$S$14,0)))</f>
        <v>0.77000096471401869</v>
      </c>
      <c r="L30257" s="21"/>
      <c r="M30257" s="2"/>
    </row>
    <row r="30258" spans="1:13" x14ac:dyDescent="0.25">
      <c r="A30258" s="17">
        <v>43996</v>
      </c>
      <c r="B30258" s="19">
        <v>2020</v>
      </c>
      <c r="C30258" s="19">
        <v>6</v>
      </c>
      <c r="D30258" s="19">
        <v>14</v>
      </c>
      <c r="E30258" s="19">
        <v>16</v>
      </c>
      <c r="F30258" s="40">
        <v>24432.89</v>
      </c>
      <c r="G30258" s="35">
        <f t="shared" si="472"/>
        <v>28085.200000000001</v>
      </c>
      <c r="H30258" s="27">
        <v>681.97319489999995</v>
      </c>
      <c r="I30258" s="28">
        <v>6385.3205000000007</v>
      </c>
      <c r="J30258" s="28">
        <f>H30258/(INDEX(Installed_Capacity!$H$6:$S$11,MATCH(Source_Data!B30258,Installed_Capacity!$G$6:$G$11,0),MATCH(Source_Data!C30258,Installed_Capacity!$H$5:$S$5,0)))</f>
        <v>0.85782791811320747</v>
      </c>
      <c r="K30258" s="29">
        <f>I30258/(INDEX(Installed_Capacity!$H$15:$S$20,MATCH(Source_Data!B30258,Installed_Capacity!$G$15:$G$20,0),MATCH(Source_Data!C30258,Installed_Capacity!$H$14:$S$14,0)))</f>
        <v>0.80000106494404666</v>
      </c>
      <c r="L30258" s="21"/>
      <c r="M30258" s="2"/>
    </row>
    <row r="30259" spans="1:13" x14ac:dyDescent="0.25">
      <c r="A30259" s="17">
        <v>43996</v>
      </c>
      <c r="B30259" s="19">
        <v>2020</v>
      </c>
      <c r="C30259" s="19">
        <v>6</v>
      </c>
      <c r="D30259" s="19">
        <v>14</v>
      </c>
      <c r="E30259" s="19">
        <v>17</v>
      </c>
      <c r="F30259" s="40">
        <v>26307.86</v>
      </c>
      <c r="G30259" s="35">
        <f t="shared" si="472"/>
        <v>28085.200000000001</v>
      </c>
      <c r="H30259" s="27">
        <v>724.77748859999997</v>
      </c>
      <c r="I30259" s="28">
        <v>6465.1364999999996</v>
      </c>
      <c r="J30259" s="28">
        <f>H30259/(INDEX(Installed_Capacity!$H$6:$S$11,MATCH(Source_Data!B30259,Installed_Capacity!$G$6:$G$11,0),MATCH(Source_Data!C30259,Installed_Capacity!$H$5:$S$5,0)))</f>
        <v>0.91166979698113204</v>
      </c>
      <c r="K30259" s="29">
        <f>I30259/(INDEX(Installed_Capacity!$H$15:$S$20,MATCH(Source_Data!B30259,Installed_Capacity!$G$15:$G$20,0),MATCH(Source_Data!C30259,Installed_Capacity!$H$14:$S$14,0)))</f>
        <v>0.81000101482903253</v>
      </c>
      <c r="L30259" s="21"/>
      <c r="M30259" s="2"/>
    </row>
    <row r="30260" spans="1:13" x14ac:dyDescent="0.25">
      <c r="A30260" s="17">
        <v>43996</v>
      </c>
      <c r="B30260" s="19">
        <v>2020</v>
      </c>
      <c r="C30260" s="19">
        <v>6</v>
      </c>
      <c r="D30260" s="19">
        <v>14</v>
      </c>
      <c r="E30260" s="19">
        <v>18</v>
      </c>
      <c r="F30260" s="40">
        <v>27692.68</v>
      </c>
      <c r="G30260" s="35">
        <f t="shared" si="472"/>
        <v>28085.200000000001</v>
      </c>
      <c r="H30260" s="27">
        <v>703.76000599999998</v>
      </c>
      <c r="I30260" s="28">
        <v>6465.1364999999996</v>
      </c>
      <c r="J30260" s="28">
        <f>H30260/(INDEX(Installed_Capacity!$H$6:$S$11,MATCH(Source_Data!B30260,Installed_Capacity!$G$6:$G$11,0),MATCH(Source_Data!C30260,Installed_Capacity!$H$5:$S$5,0)))</f>
        <v>0.88523271194968556</v>
      </c>
      <c r="K30260" s="29">
        <f>I30260/(INDEX(Installed_Capacity!$H$15:$S$20,MATCH(Source_Data!B30260,Installed_Capacity!$G$15:$G$20,0),MATCH(Source_Data!C30260,Installed_Capacity!$H$14:$S$14,0)))</f>
        <v>0.81000101482903253</v>
      </c>
      <c r="L30260" s="21"/>
      <c r="M30260" s="2"/>
    </row>
    <row r="30261" spans="1:13" x14ac:dyDescent="0.25">
      <c r="A30261" s="17">
        <v>43996</v>
      </c>
      <c r="B30261" s="19">
        <v>2020</v>
      </c>
      <c r="C30261" s="19">
        <v>6</v>
      </c>
      <c r="D30261" s="19">
        <v>14</v>
      </c>
      <c r="E30261" s="19">
        <v>19</v>
      </c>
      <c r="F30261" s="40">
        <v>27972.62</v>
      </c>
      <c r="G30261" s="35">
        <f t="shared" si="472"/>
        <v>28085.200000000001</v>
      </c>
      <c r="H30261" s="27">
        <v>660.89743399999998</v>
      </c>
      <c r="I30261" s="28">
        <v>6145.8705</v>
      </c>
      <c r="J30261" s="28">
        <f>H30261/(INDEX(Installed_Capacity!$H$6:$S$11,MATCH(Source_Data!B30261,Installed_Capacity!$G$6:$G$11,0),MATCH(Source_Data!C30261,Installed_Capacity!$H$5:$S$5,0)))</f>
        <v>0.83131752704402517</v>
      </c>
      <c r="K30261" s="29">
        <f>I30261/(INDEX(Installed_Capacity!$H$15:$S$20,MATCH(Source_Data!B30261,Installed_Capacity!$G$15:$G$20,0),MATCH(Source_Data!C30261,Installed_Capacity!$H$14:$S$14,0)))</f>
        <v>0.77000096471401869</v>
      </c>
      <c r="L30261" s="21"/>
      <c r="M30261" s="2"/>
    </row>
    <row r="30262" spans="1:13" x14ac:dyDescent="0.25">
      <c r="A30262" s="17">
        <v>43996</v>
      </c>
      <c r="B30262" s="19">
        <v>2020</v>
      </c>
      <c r="C30262" s="19">
        <v>6</v>
      </c>
      <c r="D30262" s="19">
        <v>14</v>
      </c>
      <c r="E30262" s="19">
        <v>20</v>
      </c>
      <c r="F30262" s="40">
        <v>28085.200000000001</v>
      </c>
      <c r="G30262" s="35">
        <f t="shared" si="472"/>
        <v>28085.200000000001</v>
      </c>
      <c r="H30262" s="27">
        <v>686.90909739999995</v>
      </c>
      <c r="I30262" s="28">
        <v>4948.6242000000002</v>
      </c>
      <c r="J30262" s="28">
        <f>H30262/(INDEX(Installed_Capacity!$H$6:$S$11,MATCH(Source_Data!B30262,Installed_Capacity!$G$6:$G$11,0),MATCH(Source_Data!C30262,Installed_Capacity!$H$5:$S$5,0)))</f>
        <v>0.86403660050314457</v>
      </c>
      <c r="K30262" s="29">
        <f>I30262/(INDEX(Installed_Capacity!$H$15:$S$20,MATCH(Source_Data!B30262,Installed_Capacity!$G$15:$G$20,0),MATCH(Source_Data!C30262,Installed_Capacity!$H$14:$S$14,0)))</f>
        <v>0.62000092712775823</v>
      </c>
      <c r="L30262" s="21"/>
      <c r="M30262" s="2"/>
    </row>
    <row r="30263" spans="1:13" x14ac:dyDescent="0.25">
      <c r="A30263" s="17">
        <v>43996</v>
      </c>
      <c r="B30263" s="19">
        <v>2020</v>
      </c>
      <c r="C30263" s="19">
        <v>6</v>
      </c>
      <c r="D30263" s="19">
        <v>14</v>
      </c>
      <c r="E30263" s="19">
        <v>21</v>
      </c>
      <c r="F30263" s="40">
        <v>27518.46</v>
      </c>
      <c r="G30263" s="35">
        <f t="shared" si="472"/>
        <v>28085.200000000001</v>
      </c>
      <c r="H30263" s="27">
        <v>671.92037110000001</v>
      </c>
      <c r="I30263" s="28">
        <v>4629.3590000000004</v>
      </c>
      <c r="J30263" s="28">
        <f>H30263/(INDEX(Installed_Capacity!$H$6:$S$11,MATCH(Source_Data!B30263,Installed_Capacity!$G$6:$G$11,0),MATCH(Source_Data!C30263,Installed_Capacity!$H$5:$S$5,0)))</f>
        <v>0.84518285672955973</v>
      </c>
      <c r="K30263" s="29">
        <f>I30263/(INDEX(Installed_Capacity!$H$15:$S$20,MATCH(Source_Data!B30263,Installed_Capacity!$G$15:$G$20,0),MATCH(Source_Data!C30263,Installed_Capacity!$H$14:$S$14,0)))</f>
        <v>0.58000097724277222</v>
      </c>
      <c r="L30263" s="21"/>
      <c r="M30263" s="2"/>
    </row>
    <row r="30264" spans="1:13" x14ac:dyDescent="0.25">
      <c r="A30264" s="17">
        <v>43996</v>
      </c>
      <c r="B30264" s="19">
        <v>2020</v>
      </c>
      <c r="C30264" s="19">
        <v>6</v>
      </c>
      <c r="D30264" s="19">
        <v>14</v>
      </c>
      <c r="E30264" s="19">
        <v>22</v>
      </c>
      <c r="F30264" s="40">
        <v>25725.02</v>
      </c>
      <c r="G30264" s="35">
        <f t="shared" si="472"/>
        <v>28085.200000000001</v>
      </c>
      <c r="H30264" s="27">
        <v>698.93488830000001</v>
      </c>
      <c r="I30264" s="28">
        <v>4469.7261000000008</v>
      </c>
      <c r="J30264" s="28">
        <f>H30264/(INDEX(Installed_Capacity!$H$6:$S$11,MATCH(Source_Data!B30264,Installed_Capacity!$G$6:$G$11,0),MATCH(Source_Data!C30264,Installed_Capacity!$H$5:$S$5,0)))</f>
        <v>0.87916338150943396</v>
      </c>
      <c r="K30264" s="29">
        <f>I30264/(INDEX(Installed_Capacity!$H$15:$S$20,MATCH(Source_Data!B30264,Installed_Capacity!$G$15:$G$20,0),MATCH(Source_Data!C30264,Installed_Capacity!$H$14:$S$14,0)))</f>
        <v>0.56000096471401872</v>
      </c>
      <c r="L30264" s="21"/>
      <c r="M30264" s="2"/>
    </row>
    <row r="30265" spans="1:13" x14ac:dyDescent="0.25">
      <c r="A30265" s="17">
        <v>43996</v>
      </c>
      <c r="B30265" s="19">
        <v>2020</v>
      </c>
      <c r="C30265" s="19">
        <v>6</v>
      </c>
      <c r="D30265" s="19">
        <v>14</v>
      </c>
      <c r="E30265" s="19">
        <v>23</v>
      </c>
      <c r="F30265" s="40">
        <v>23723.06</v>
      </c>
      <c r="G30265" s="35">
        <f t="shared" si="472"/>
        <v>28085.200000000001</v>
      </c>
      <c r="H30265" s="27">
        <v>646.96493310000005</v>
      </c>
      <c r="I30265" s="28">
        <v>3751.3780999999999</v>
      </c>
      <c r="J30265" s="28">
        <f>H30265/(INDEX(Installed_Capacity!$H$6:$S$11,MATCH(Source_Data!B30265,Installed_Capacity!$G$6:$G$11,0),MATCH(Source_Data!C30265,Installed_Capacity!$H$5:$S$5,0)))</f>
        <v>0.81379236867924531</v>
      </c>
      <c r="K30265" s="29">
        <f>I30265/(INDEX(Installed_Capacity!$H$15:$S$20,MATCH(Source_Data!B30265,Installed_Capacity!$G$15:$G$20,0),MATCH(Source_Data!C30265,Installed_Capacity!$H$14:$S$14,0)))</f>
        <v>0.47000091459900467</v>
      </c>
      <c r="L30265" s="21"/>
      <c r="M30265" s="2"/>
    </row>
    <row r="30266" spans="1:13" x14ac:dyDescent="0.25">
      <c r="A30266" s="17">
        <v>43996</v>
      </c>
      <c r="B30266" s="19">
        <v>2020</v>
      </c>
      <c r="C30266" s="19">
        <v>6</v>
      </c>
      <c r="D30266" s="19">
        <v>14</v>
      </c>
      <c r="E30266" s="19">
        <v>24</v>
      </c>
      <c r="F30266" s="40">
        <v>22270.51</v>
      </c>
      <c r="G30266" s="35">
        <f t="shared" si="472"/>
        <v>28085.200000000001</v>
      </c>
      <c r="H30266" s="27">
        <v>537.97512065000001</v>
      </c>
      <c r="I30266" s="28">
        <v>2633.9491000000003</v>
      </c>
      <c r="J30266" s="28">
        <f>H30266/(INDEX(Installed_Capacity!$H$6:$S$11,MATCH(Source_Data!B30266,Installed_Capacity!$G$6:$G$11,0),MATCH(Source_Data!C30266,Installed_Capacity!$H$5:$S$5,0)))</f>
        <v>0.67669826496855345</v>
      </c>
      <c r="K30266" s="29">
        <f>I30266/(INDEX(Installed_Capacity!$H$15:$S$20,MATCH(Source_Data!B30266,Installed_Capacity!$G$15:$G$20,0),MATCH(Source_Data!C30266,Installed_Capacity!$H$14:$S$14,0)))</f>
        <v>0.3300009897715257</v>
      </c>
      <c r="L30266" s="21"/>
      <c r="M30266" s="2"/>
    </row>
    <row r="30267" spans="1:13" x14ac:dyDescent="0.25">
      <c r="A30267" s="17">
        <v>43997</v>
      </c>
      <c r="B30267" s="19">
        <v>2020</v>
      </c>
      <c r="C30267" s="19">
        <v>6</v>
      </c>
      <c r="D30267" s="19">
        <v>15</v>
      </c>
      <c r="E30267" s="19">
        <v>1</v>
      </c>
      <c r="F30267" s="40">
        <v>21226.98</v>
      </c>
      <c r="G30267" s="35">
        <f t="shared" si="472"/>
        <v>30887.95</v>
      </c>
      <c r="H30267" s="27">
        <v>522.96922253000002</v>
      </c>
      <c r="I30267" s="28">
        <v>1356.88705</v>
      </c>
      <c r="J30267" s="28">
        <f>H30267/(INDEX(Installed_Capacity!$H$6:$S$11,MATCH(Source_Data!B30267,Installed_Capacity!$G$6:$G$11,0),MATCH(Source_Data!C30267,Installed_Capacity!$H$5:$S$5,0)))</f>
        <v>0.65782292142138366</v>
      </c>
      <c r="K30267" s="29">
        <f>I30267/(INDEX(Installed_Capacity!$H$15:$S$20,MATCH(Source_Data!B30267,Installed_Capacity!$G$15:$G$20,0),MATCH(Source_Data!C30267,Installed_Capacity!$H$14:$S$14,0)))</f>
        <v>0.17000103362216287</v>
      </c>
      <c r="L30267" s="21"/>
      <c r="M30267" s="2"/>
    </row>
    <row r="30268" spans="1:13" x14ac:dyDescent="0.25">
      <c r="A30268" s="17">
        <v>43997</v>
      </c>
      <c r="B30268" s="19">
        <v>2020</v>
      </c>
      <c r="C30268" s="19">
        <v>6</v>
      </c>
      <c r="D30268" s="19">
        <v>15</v>
      </c>
      <c r="E30268" s="19">
        <v>2</v>
      </c>
      <c r="F30268" s="40">
        <v>20562.330000000002</v>
      </c>
      <c r="G30268" s="35">
        <f t="shared" si="472"/>
        <v>30887.95</v>
      </c>
      <c r="H30268" s="27">
        <v>550.95487328000002</v>
      </c>
      <c r="I30268" s="28">
        <v>638.53915999999992</v>
      </c>
      <c r="J30268" s="28">
        <f>H30268/(INDEX(Installed_Capacity!$H$6:$S$11,MATCH(Source_Data!B30268,Installed_Capacity!$G$6:$G$11,0),MATCH(Source_Data!C30268,Installed_Capacity!$H$5:$S$5,0)))</f>
        <v>0.69302499783647797</v>
      </c>
      <c r="K30268" s="29">
        <f>I30268/(INDEX(Installed_Capacity!$H$15:$S$20,MATCH(Source_Data!B30268,Installed_Capacity!$G$15:$G$20,0),MATCH(Source_Data!C30268,Installed_Capacity!$H$14:$S$14,0)))</f>
        <v>8.0000997288777728E-2</v>
      </c>
      <c r="L30268" s="21"/>
      <c r="M30268" s="2"/>
    </row>
    <row r="30269" spans="1:13" x14ac:dyDescent="0.25">
      <c r="A30269" s="17">
        <v>43997</v>
      </c>
      <c r="B30269" s="19">
        <v>2020</v>
      </c>
      <c r="C30269" s="19">
        <v>6</v>
      </c>
      <c r="D30269" s="19">
        <v>15</v>
      </c>
      <c r="E30269" s="19">
        <v>3</v>
      </c>
      <c r="F30269" s="40">
        <v>20249</v>
      </c>
      <c r="G30269" s="35">
        <f t="shared" si="472"/>
        <v>30887.95</v>
      </c>
      <c r="H30269" s="27">
        <v>527.07078854999997</v>
      </c>
      <c r="I30269" s="28">
        <v>319.27364</v>
      </c>
      <c r="J30269" s="28">
        <f>H30269/(INDEX(Installed_Capacity!$H$6:$S$11,MATCH(Source_Data!B30269,Installed_Capacity!$G$6:$G$11,0),MATCH(Source_Data!C30269,Installed_Capacity!$H$5:$S$5,0)))</f>
        <v>0.66298212396226408</v>
      </c>
      <c r="K30269" s="29">
        <f>I30269/(INDEX(Installed_Capacity!$H$15:$S$20,MATCH(Source_Data!B30269,Installed_Capacity!$G$15:$G$20,0),MATCH(Source_Data!C30269,Installed_Capacity!$H$14:$S$14,0)))</f>
        <v>4.0001007311780537E-2</v>
      </c>
      <c r="L30269" s="21"/>
      <c r="M30269" s="2"/>
    </row>
    <row r="30270" spans="1:13" x14ac:dyDescent="0.25">
      <c r="A30270" s="17">
        <v>43997</v>
      </c>
      <c r="B30270" s="19">
        <v>2020</v>
      </c>
      <c r="C30270" s="19">
        <v>6</v>
      </c>
      <c r="D30270" s="19">
        <v>15</v>
      </c>
      <c r="E30270" s="19">
        <v>4</v>
      </c>
      <c r="F30270" s="40">
        <v>20520.41</v>
      </c>
      <c r="G30270" s="35">
        <f t="shared" si="472"/>
        <v>30887.95</v>
      </c>
      <c r="H30270" s="27">
        <v>493.59888661999997</v>
      </c>
      <c r="I30270" s="28">
        <v>319.27364</v>
      </c>
      <c r="J30270" s="28">
        <f>H30270/(INDEX(Installed_Capacity!$H$6:$S$11,MATCH(Source_Data!B30270,Installed_Capacity!$G$6:$G$11,0),MATCH(Source_Data!C30270,Installed_Capacity!$H$5:$S$5,0)))</f>
        <v>0.62087910266666668</v>
      </c>
      <c r="K30270" s="29">
        <f>I30270/(INDEX(Installed_Capacity!$H$15:$S$20,MATCH(Source_Data!B30270,Installed_Capacity!$G$15:$G$20,0),MATCH(Source_Data!C30270,Installed_Capacity!$H$14:$S$14,0)))</f>
        <v>4.0001007311780537E-2</v>
      </c>
      <c r="L30270" s="21"/>
      <c r="M30270" s="2"/>
    </row>
    <row r="30271" spans="1:13" x14ac:dyDescent="0.25">
      <c r="A30271" s="17">
        <v>43997</v>
      </c>
      <c r="B30271" s="19">
        <v>2020</v>
      </c>
      <c r="C30271" s="19">
        <v>6</v>
      </c>
      <c r="D30271" s="19">
        <v>15</v>
      </c>
      <c r="E30271" s="19">
        <v>5</v>
      </c>
      <c r="F30271" s="40">
        <v>21342.36</v>
      </c>
      <c r="G30271" s="35">
        <f t="shared" si="472"/>
        <v>30887.95</v>
      </c>
      <c r="H30271" s="27">
        <v>514.97499588000005</v>
      </c>
      <c r="I30271" s="28">
        <v>399.08994999999999</v>
      </c>
      <c r="J30271" s="28">
        <f>H30271/(INDEX(Installed_Capacity!$H$6:$S$11,MATCH(Source_Data!B30271,Installed_Capacity!$G$6:$G$11,0),MATCH(Source_Data!C30271,Installed_Capacity!$H$5:$S$5,0)))</f>
        <v>0.6477672904150944</v>
      </c>
      <c r="K30271" s="29">
        <f>I30271/(INDEX(Installed_Capacity!$H$15:$S$20,MATCH(Source_Data!B30271,Installed_Capacity!$G$15:$G$20,0),MATCH(Source_Data!C30271,Installed_Capacity!$H$14:$S$14,0)))</f>
        <v>5.0000996035902391E-2</v>
      </c>
      <c r="L30271" s="21"/>
      <c r="M30271" s="2"/>
    </row>
    <row r="30272" spans="1:13" x14ac:dyDescent="0.25">
      <c r="A30272" s="17">
        <v>43997</v>
      </c>
      <c r="B30272" s="19">
        <v>2020</v>
      </c>
      <c r="C30272" s="19">
        <v>6</v>
      </c>
      <c r="D30272" s="19">
        <v>15</v>
      </c>
      <c r="E30272" s="19">
        <v>6</v>
      </c>
      <c r="F30272" s="40">
        <v>22197.32</v>
      </c>
      <c r="G30272" s="35">
        <f t="shared" si="472"/>
        <v>30887.95</v>
      </c>
      <c r="H30272" s="27">
        <v>528.98430426000004</v>
      </c>
      <c r="I30272" s="28">
        <v>399.08994999999999</v>
      </c>
      <c r="J30272" s="28">
        <f>H30272/(INDEX(Installed_Capacity!$H$6:$S$11,MATCH(Source_Data!B30272,Installed_Capacity!$G$6:$G$11,0),MATCH(Source_Data!C30272,Installed_Capacity!$H$5:$S$5,0)))</f>
        <v>0.66538906196226422</v>
      </c>
      <c r="K30272" s="29">
        <f>I30272/(INDEX(Installed_Capacity!$H$15:$S$20,MATCH(Source_Data!B30272,Installed_Capacity!$G$15:$G$20,0),MATCH(Source_Data!C30272,Installed_Capacity!$H$14:$S$14,0)))</f>
        <v>5.0000996035902391E-2</v>
      </c>
      <c r="L30272" s="21"/>
      <c r="M30272" s="2"/>
    </row>
    <row r="30273" spans="1:13" x14ac:dyDescent="0.25">
      <c r="A30273" s="17">
        <v>43997</v>
      </c>
      <c r="B30273" s="19">
        <v>2020</v>
      </c>
      <c r="C30273" s="19">
        <v>6</v>
      </c>
      <c r="D30273" s="19">
        <v>15</v>
      </c>
      <c r="E30273" s="19">
        <v>7</v>
      </c>
      <c r="F30273" s="40">
        <v>23520.77</v>
      </c>
      <c r="G30273" s="35">
        <f t="shared" si="472"/>
        <v>30887.95</v>
      </c>
      <c r="H30273" s="27">
        <v>557.42377337999994</v>
      </c>
      <c r="I30273" s="28">
        <v>478.90644000000003</v>
      </c>
      <c r="J30273" s="28">
        <f>H30273/(INDEX(Installed_Capacity!$H$6:$S$11,MATCH(Source_Data!B30273,Installed_Capacity!$G$6:$G$11,0),MATCH(Source_Data!C30273,Installed_Capacity!$H$5:$S$5,0)))</f>
        <v>0.70116197909433953</v>
      </c>
      <c r="K30273" s="29">
        <f>I30273/(INDEX(Installed_Capacity!$H$15:$S$20,MATCH(Source_Data!B30273,Installed_Capacity!$G$15:$G$20,0),MATCH(Source_Data!C30273,Installed_Capacity!$H$14:$S$14,0)))</f>
        <v>6.0001007311780541E-2</v>
      </c>
      <c r="L30273" s="21"/>
      <c r="M30273" s="2"/>
    </row>
    <row r="30274" spans="1:13" x14ac:dyDescent="0.25">
      <c r="A30274" s="17">
        <v>43997</v>
      </c>
      <c r="B30274" s="19">
        <v>2020</v>
      </c>
      <c r="C30274" s="19">
        <v>6</v>
      </c>
      <c r="D30274" s="19">
        <v>15</v>
      </c>
      <c r="E30274" s="19">
        <v>8</v>
      </c>
      <c r="F30274" s="40">
        <v>24179.17</v>
      </c>
      <c r="G30274" s="35">
        <f t="shared" si="472"/>
        <v>30887.95</v>
      </c>
      <c r="H30274" s="27">
        <v>585.19598989999997</v>
      </c>
      <c r="I30274" s="28">
        <v>159.640749</v>
      </c>
      <c r="J30274" s="28">
        <f>H30274/(INDEX(Installed_Capacity!$H$6:$S$11,MATCH(Source_Data!B30274,Installed_Capacity!$G$6:$G$11,0),MATCH(Source_Data!C30274,Installed_Capacity!$H$5:$S$5,0)))</f>
        <v>0.73609558477987413</v>
      </c>
      <c r="K30274" s="29">
        <f>I30274/(INDEX(Installed_Capacity!$H$15:$S$20,MATCH(Source_Data!B30274,Installed_Capacity!$G$15:$G$20,0),MATCH(Source_Data!C30274,Installed_Capacity!$H$14:$S$14,0)))</f>
        <v>2.0000995910614862E-2</v>
      </c>
      <c r="L30274" s="21"/>
      <c r="M30274" s="2"/>
    </row>
    <row r="30275" spans="1:13" x14ac:dyDescent="0.25">
      <c r="A30275" s="17">
        <v>43997</v>
      </c>
      <c r="B30275" s="19">
        <v>2020</v>
      </c>
      <c r="C30275" s="19">
        <v>6</v>
      </c>
      <c r="D30275" s="19">
        <v>15</v>
      </c>
      <c r="E30275" s="19">
        <v>9</v>
      </c>
      <c r="F30275" s="40">
        <v>24542.78</v>
      </c>
      <c r="G30275" s="35">
        <f t="shared" ref="G30275:G30338" si="473">_xlfn.MAXIFS($F:$F,$B:$B,B30275,$C:$C,C30275,$D:$D,D30275)</f>
        <v>30887.95</v>
      </c>
      <c r="H30275" s="27">
        <v>540.42637577000005</v>
      </c>
      <c r="I30275" s="28">
        <v>239.45715000000001</v>
      </c>
      <c r="J30275" s="28">
        <f>H30275/(INDEX(Installed_Capacity!$H$6:$S$11,MATCH(Source_Data!B30275,Installed_Capacity!$G$6:$G$11,0),MATCH(Source_Data!C30275,Installed_Capacity!$H$5:$S$5,0)))</f>
        <v>0.67978160474213845</v>
      </c>
      <c r="K30275" s="29">
        <f>I30275/(INDEX(Installed_Capacity!$H$15:$S$20,MATCH(Source_Data!B30275,Installed_Capacity!$G$15:$G$20,0),MATCH(Source_Data!C30275,Installed_Capacity!$H$14:$S$14,0)))</f>
        <v>3.0000996035902398E-2</v>
      </c>
      <c r="L30275" s="21"/>
      <c r="M30275" s="2"/>
    </row>
    <row r="30276" spans="1:13" x14ac:dyDescent="0.25">
      <c r="A30276" s="17">
        <v>43997</v>
      </c>
      <c r="B30276" s="19">
        <v>2020</v>
      </c>
      <c r="C30276" s="19">
        <v>6</v>
      </c>
      <c r="D30276" s="19">
        <v>15</v>
      </c>
      <c r="E30276" s="19">
        <v>10</v>
      </c>
      <c r="F30276" s="40">
        <v>24905.279999999999</v>
      </c>
      <c r="G30276" s="35">
        <f t="shared" si="473"/>
        <v>30887.95</v>
      </c>
      <c r="H30276" s="27">
        <v>484.08886412999999</v>
      </c>
      <c r="I30276" s="28">
        <v>478.90644000000003</v>
      </c>
      <c r="J30276" s="28">
        <f>H30276/(INDEX(Installed_Capacity!$H$6:$S$11,MATCH(Source_Data!B30276,Installed_Capacity!$G$6:$G$11,0),MATCH(Source_Data!C30276,Installed_Capacity!$H$5:$S$5,0)))</f>
        <v>0.60891681022641508</v>
      </c>
      <c r="K30276" s="29">
        <f>I30276/(INDEX(Installed_Capacity!$H$15:$S$20,MATCH(Source_Data!B30276,Installed_Capacity!$G$15:$G$20,0),MATCH(Source_Data!C30276,Installed_Capacity!$H$14:$S$14,0)))</f>
        <v>6.0001007311780541E-2</v>
      </c>
      <c r="L30276" s="21"/>
      <c r="M30276" s="2"/>
    </row>
    <row r="30277" spans="1:13" x14ac:dyDescent="0.25">
      <c r="A30277" s="17">
        <v>43997</v>
      </c>
      <c r="B30277" s="19">
        <v>2020</v>
      </c>
      <c r="C30277" s="19">
        <v>6</v>
      </c>
      <c r="D30277" s="19">
        <v>15</v>
      </c>
      <c r="E30277" s="19">
        <v>11</v>
      </c>
      <c r="F30277" s="40">
        <v>25180.03</v>
      </c>
      <c r="G30277" s="35">
        <f t="shared" si="473"/>
        <v>30887.95</v>
      </c>
      <c r="H30277" s="27">
        <v>429.46156490599998</v>
      </c>
      <c r="I30277" s="28">
        <v>638.53915999999992</v>
      </c>
      <c r="J30277" s="28">
        <f>H30277/(INDEX(Installed_Capacity!$H$6:$S$11,MATCH(Source_Data!B30277,Installed_Capacity!$G$6:$G$11,0),MATCH(Source_Data!C30277,Installed_Capacity!$H$5:$S$5,0)))</f>
        <v>0.54020322629685535</v>
      </c>
      <c r="K30277" s="29">
        <f>I30277/(INDEX(Installed_Capacity!$H$15:$S$20,MATCH(Source_Data!B30277,Installed_Capacity!$G$15:$G$20,0),MATCH(Source_Data!C30277,Installed_Capacity!$H$14:$S$14,0)))</f>
        <v>8.0000997288777728E-2</v>
      </c>
      <c r="L30277" s="21"/>
      <c r="M30277" s="2"/>
    </row>
    <row r="30278" spans="1:13" x14ac:dyDescent="0.25">
      <c r="A30278" s="17">
        <v>43997</v>
      </c>
      <c r="B30278" s="19">
        <v>2020</v>
      </c>
      <c r="C30278" s="19">
        <v>6</v>
      </c>
      <c r="D30278" s="19">
        <v>15</v>
      </c>
      <c r="E30278" s="19">
        <v>12</v>
      </c>
      <c r="F30278" s="40">
        <v>25787.15</v>
      </c>
      <c r="G30278" s="35">
        <f t="shared" si="473"/>
        <v>30887.95</v>
      </c>
      <c r="H30278" s="27">
        <v>384.91282619499998</v>
      </c>
      <c r="I30278" s="28">
        <v>1356.88705</v>
      </c>
      <c r="J30278" s="28">
        <f>H30278/(INDEX(Installed_Capacity!$H$6:$S$11,MATCH(Source_Data!B30278,Installed_Capacity!$G$6:$G$11,0),MATCH(Source_Data!C30278,Installed_Capacity!$H$5:$S$5,0)))</f>
        <v>0.48416707697484274</v>
      </c>
      <c r="K30278" s="29">
        <f>I30278/(INDEX(Installed_Capacity!$H$15:$S$20,MATCH(Source_Data!B30278,Installed_Capacity!$G$15:$G$20,0),MATCH(Source_Data!C30278,Installed_Capacity!$H$14:$S$14,0)))</f>
        <v>0.17000103362216287</v>
      </c>
      <c r="L30278" s="21"/>
      <c r="M30278" s="2"/>
    </row>
    <row r="30279" spans="1:13" x14ac:dyDescent="0.25">
      <c r="A30279" s="17">
        <v>43997</v>
      </c>
      <c r="B30279" s="19">
        <v>2020</v>
      </c>
      <c r="C30279" s="19">
        <v>6</v>
      </c>
      <c r="D30279" s="19">
        <v>15</v>
      </c>
      <c r="E30279" s="19">
        <v>13</v>
      </c>
      <c r="F30279" s="40">
        <v>26826.82</v>
      </c>
      <c r="G30279" s="35">
        <f t="shared" si="473"/>
        <v>30887.95</v>
      </c>
      <c r="H30279" s="27">
        <v>432.64756643999999</v>
      </c>
      <c r="I30279" s="28">
        <v>2155.0510999999997</v>
      </c>
      <c r="J30279" s="28">
        <f>H30279/(INDEX(Installed_Capacity!$H$6:$S$11,MATCH(Source_Data!B30279,Installed_Capacity!$G$6:$G$11,0),MATCH(Source_Data!C30279,Installed_Capacity!$H$5:$S$5,0)))</f>
        <v>0.54421077539622642</v>
      </c>
      <c r="K30279" s="29">
        <f>I30279/(INDEX(Installed_Capacity!$H$15:$S$20,MATCH(Source_Data!B30279,Installed_Capacity!$G$15:$G$20,0),MATCH(Source_Data!C30279,Installed_Capacity!$H$14:$S$14,0)))</f>
        <v>0.27000103988653956</v>
      </c>
      <c r="L30279" s="21"/>
      <c r="M30279" s="2"/>
    </row>
    <row r="30280" spans="1:13" x14ac:dyDescent="0.25">
      <c r="A30280" s="17">
        <v>43997</v>
      </c>
      <c r="B30280" s="19">
        <v>2020</v>
      </c>
      <c r="C30280" s="19">
        <v>6</v>
      </c>
      <c r="D30280" s="19">
        <v>15</v>
      </c>
      <c r="E30280" s="19">
        <v>14</v>
      </c>
      <c r="F30280" s="40">
        <v>27563.4</v>
      </c>
      <c r="G30280" s="35">
        <f t="shared" si="473"/>
        <v>30887.95</v>
      </c>
      <c r="H30280" s="27">
        <v>543.18548950000002</v>
      </c>
      <c r="I30280" s="28">
        <v>3751.3780999999999</v>
      </c>
      <c r="J30280" s="28">
        <f>H30280/(INDEX(Installed_Capacity!$H$6:$S$11,MATCH(Source_Data!B30280,Installed_Capacity!$G$6:$G$11,0),MATCH(Source_Data!C30280,Installed_Capacity!$H$5:$S$5,0)))</f>
        <v>0.68325218805031451</v>
      </c>
      <c r="K30280" s="29">
        <f>I30280/(INDEX(Installed_Capacity!$H$15:$S$20,MATCH(Source_Data!B30280,Installed_Capacity!$G$15:$G$20,0),MATCH(Source_Data!C30280,Installed_Capacity!$H$14:$S$14,0)))</f>
        <v>0.47000091459900467</v>
      </c>
      <c r="L30280" s="21"/>
      <c r="M30280" s="2"/>
    </row>
    <row r="30281" spans="1:13" x14ac:dyDescent="0.25">
      <c r="A30281" s="17">
        <v>43997</v>
      </c>
      <c r="B30281" s="19">
        <v>2020</v>
      </c>
      <c r="C30281" s="19">
        <v>6</v>
      </c>
      <c r="D30281" s="19">
        <v>15</v>
      </c>
      <c r="E30281" s="19">
        <v>15</v>
      </c>
      <c r="F30281" s="40">
        <v>28450.1</v>
      </c>
      <c r="G30281" s="35">
        <f t="shared" si="473"/>
        <v>30887.95</v>
      </c>
      <c r="H30281" s="27">
        <v>585.68200909999996</v>
      </c>
      <c r="I30281" s="28">
        <v>4389.91</v>
      </c>
      <c r="J30281" s="28">
        <f>H30281/(INDEX(Installed_Capacity!$H$6:$S$11,MATCH(Source_Data!B30281,Installed_Capacity!$G$6:$G$11,0),MATCH(Source_Data!C30281,Installed_Capacity!$H$5:$S$5,0)))</f>
        <v>0.73670692968553453</v>
      </c>
      <c r="K30281" s="29">
        <f>I30281/(INDEX(Installed_Capacity!$H$15:$S$20,MATCH(Source_Data!B30281,Installed_Capacity!$G$15:$G$20,0),MATCH(Source_Data!C30281,Installed_Capacity!$H$14:$S$14,0)))</f>
        <v>0.55000100230027915</v>
      </c>
      <c r="L30281" s="21"/>
      <c r="M30281" s="2"/>
    </row>
    <row r="30282" spans="1:13" x14ac:dyDescent="0.25">
      <c r="A30282" s="17">
        <v>43997</v>
      </c>
      <c r="B30282" s="19">
        <v>2020</v>
      </c>
      <c r="C30282" s="19">
        <v>6</v>
      </c>
      <c r="D30282" s="19">
        <v>15</v>
      </c>
      <c r="E30282" s="19">
        <v>16</v>
      </c>
      <c r="F30282" s="40">
        <v>29455.14</v>
      </c>
      <c r="G30282" s="35">
        <f t="shared" si="473"/>
        <v>30887.95</v>
      </c>
      <c r="H30282" s="27">
        <v>615.44517929999995</v>
      </c>
      <c r="I30282" s="28">
        <v>5587.1565000000001</v>
      </c>
      <c r="J30282" s="28">
        <f>H30282/(INDEX(Installed_Capacity!$H$6:$S$11,MATCH(Source_Data!B30282,Installed_Capacity!$G$6:$G$11,0),MATCH(Source_Data!C30282,Installed_Capacity!$H$5:$S$5,0)))</f>
        <v>0.77414487962264145</v>
      </c>
      <c r="K30282" s="29">
        <f>I30282/(INDEX(Installed_Capacity!$H$15:$S$20,MATCH(Source_Data!B30282,Installed_Capacity!$G$15:$G$20,0),MATCH(Source_Data!C30282,Installed_Capacity!$H$14:$S$14,0)))</f>
        <v>0.70000106494404657</v>
      </c>
      <c r="L30282" s="21"/>
      <c r="M30282" s="2"/>
    </row>
    <row r="30283" spans="1:13" x14ac:dyDescent="0.25">
      <c r="A30283" s="17">
        <v>43997</v>
      </c>
      <c r="B30283" s="19">
        <v>2020</v>
      </c>
      <c r="C30283" s="19">
        <v>6</v>
      </c>
      <c r="D30283" s="19">
        <v>15</v>
      </c>
      <c r="E30283" s="19">
        <v>17</v>
      </c>
      <c r="F30283" s="40">
        <v>30512.9</v>
      </c>
      <c r="G30283" s="35">
        <f t="shared" si="473"/>
        <v>30887.95</v>
      </c>
      <c r="H30283" s="27">
        <v>621.54758430000004</v>
      </c>
      <c r="I30283" s="28">
        <v>6225.6864999999998</v>
      </c>
      <c r="J30283" s="28">
        <f>H30283/(INDEX(Installed_Capacity!$H$6:$S$11,MATCH(Source_Data!B30283,Installed_Capacity!$G$6:$G$11,0),MATCH(Source_Data!C30283,Installed_Capacity!$H$5:$S$5,0)))</f>
        <v>0.78182086075471702</v>
      </c>
      <c r="K30283" s="29">
        <f>I30283/(INDEX(Installed_Capacity!$H$15:$S$20,MATCH(Source_Data!B30283,Installed_Capacity!$G$15:$G$20,0),MATCH(Source_Data!C30283,Installed_Capacity!$H$14:$S$14,0)))</f>
        <v>0.78000091459900467</v>
      </c>
      <c r="L30283" s="21"/>
      <c r="M30283" s="2"/>
    </row>
    <row r="30284" spans="1:13" x14ac:dyDescent="0.25">
      <c r="A30284" s="17">
        <v>43997</v>
      </c>
      <c r="B30284" s="19">
        <v>2020</v>
      </c>
      <c r="C30284" s="19">
        <v>6</v>
      </c>
      <c r="D30284" s="19">
        <v>15</v>
      </c>
      <c r="E30284" s="19">
        <v>18</v>
      </c>
      <c r="F30284" s="40">
        <v>30887.95</v>
      </c>
      <c r="G30284" s="35">
        <f t="shared" si="473"/>
        <v>30887.95</v>
      </c>
      <c r="H30284" s="27">
        <v>628.35786940000003</v>
      </c>
      <c r="I30284" s="28">
        <v>6305.5034999999998</v>
      </c>
      <c r="J30284" s="28">
        <f>H30284/(INDEX(Installed_Capacity!$H$6:$S$11,MATCH(Source_Data!B30284,Installed_Capacity!$G$6:$G$11,0),MATCH(Source_Data!C30284,Installed_Capacity!$H$5:$S$5,0)))</f>
        <v>0.79038725710691826</v>
      </c>
      <c r="K30284" s="29">
        <f>I30284/(INDEX(Installed_Capacity!$H$15:$S$20,MATCH(Source_Data!B30284,Installed_Capacity!$G$15:$G$20,0),MATCH(Source_Data!C30284,Installed_Capacity!$H$14:$S$14,0)))</f>
        <v>0.79000098977152555</v>
      </c>
      <c r="L30284" s="21"/>
      <c r="M30284" s="2"/>
    </row>
    <row r="30285" spans="1:13" x14ac:dyDescent="0.25">
      <c r="A30285" s="17">
        <v>43997</v>
      </c>
      <c r="B30285" s="19">
        <v>2020</v>
      </c>
      <c r="C30285" s="19">
        <v>6</v>
      </c>
      <c r="D30285" s="19">
        <v>15</v>
      </c>
      <c r="E30285" s="19">
        <v>19</v>
      </c>
      <c r="F30285" s="40">
        <v>30454.93</v>
      </c>
      <c r="G30285" s="35">
        <f t="shared" si="473"/>
        <v>30887.95</v>
      </c>
      <c r="H30285" s="27">
        <v>610.3443575</v>
      </c>
      <c r="I30285" s="28">
        <v>6145.8705</v>
      </c>
      <c r="J30285" s="28">
        <f>H30285/(INDEX(Installed_Capacity!$H$6:$S$11,MATCH(Source_Data!B30285,Installed_Capacity!$G$6:$G$11,0),MATCH(Source_Data!C30285,Installed_Capacity!$H$5:$S$5,0)))</f>
        <v>0.76772875157232701</v>
      </c>
      <c r="K30285" s="29">
        <f>I30285/(INDEX(Installed_Capacity!$H$15:$S$20,MATCH(Source_Data!B30285,Installed_Capacity!$G$15:$G$20,0),MATCH(Source_Data!C30285,Installed_Capacity!$H$14:$S$14,0)))</f>
        <v>0.77000096471401869</v>
      </c>
      <c r="L30285" s="21"/>
      <c r="M30285" s="2"/>
    </row>
    <row r="30286" spans="1:13" x14ac:dyDescent="0.25">
      <c r="A30286" s="17">
        <v>43997</v>
      </c>
      <c r="B30286" s="19">
        <v>2020</v>
      </c>
      <c r="C30286" s="19">
        <v>6</v>
      </c>
      <c r="D30286" s="19">
        <v>15</v>
      </c>
      <c r="E30286" s="19">
        <v>20</v>
      </c>
      <c r="F30286" s="40">
        <v>30190.19</v>
      </c>
      <c r="G30286" s="35">
        <f t="shared" si="473"/>
        <v>30887.95</v>
      </c>
      <c r="H30286" s="27">
        <v>688.17546179999999</v>
      </c>
      <c r="I30286" s="28">
        <v>6864.2175000000007</v>
      </c>
      <c r="J30286" s="28">
        <f>H30286/(INDEX(Installed_Capacity!$H$6:$S$11,MATCH(Source_Data!B30286,Installed_Capacity!$G$6:$G$11,0),MATCH(Source_Data!C30286,Installed_Capacity!$H$5:$S$5,0)))</f>
        <v>0.8656295116981132</v>
      </c>
      <c r="K30286" s="29">
        <f>I30286/(INDEX(Installed_Capacity!$H$15:$S$20,MATCH(Source_Data!B30286,Installed_Capacity!$G$15:$G$20,0),MATCH(Source_Data!C30286,Installed_Capacity!$H$14:$S$14,0)))</f>
        <v>0.86000088954149778</v>
      </c>
      <c r="L30286" s="21"/>
      <c r="M30286" s="2"/>
    </row>
    <row r="30287" spans="1:13" x14ac:dyDescent="0.25">
      <c r="A30287" s="17">
        <v>43997</v>
      </c>
      <c r="B30287" s="19">
        <v>2020</v>
      </c>
      <c r="C30287" s="19">
        <v>6</v>
      </c>
      <c r="D30287" s="19">
        <v>15</v>
      </c>
      <c r="E30287" s="19">
        <v>21</v>
      </c>
      <c r="F30287" s="40">
        <v>29308.92</v>
      </c>
      <c r="G30287" s="35">
        <f t="shared" si="473"/>
        <v>30887.95</v>
      </c>
      <c r="H30287" s="27">
        <v>625.90512149999995</v>
      </c>
      <c r="I30287" s="28">
        <v>6544.9535000000005</v>
      </c>
      <c r="J30287" s="28">
        <f>H30287/(INDEX(Installed_Capacity!$H$6:$S$11,MATCH(Source_Data!B30287,Installed_Capacity!$G$6:$G$11,0),MATCH(Source_Data!C30287,Installed_Capacity!$H$5:$S$5,0)))</f>
        <v>0.78730203962264145</v>
      </c>
      <c r="K30287" s="29">
        <f>I30287/(INDEX(Installed_Capacity!$H$15:$S$20,MATCH(Source_Data!B30287,Installed_Capacity!$G$15:$G$20,0),MATCH(Source_Data!C30287,Installed_Capacity!$H$14:$S$14,0)))</f>
        <v>0.82000109000155363</v>
      </c>
      <c r="L30287" s="21"/>
      <c r="M30287" s="2"/>
    </row>
    <row r="30288" spans="1:13" x14ac:dyDescent="0.25">
      <c r="A30288" s="17">
        <v>43997</v>
      </c>
      <c r="B30288" s="19">
        <v>2020</v>
      </c>
      <c r="C30288" s="19">
        <v>6</v>
      </c>
      <c r="D30288" s="19">
        <v>15</v>
      </c>
      <c r="E30288" s="19">
        <v>22</v>
      </c>
      <c r="F30288" s="40">
        <v>27166.37</v>
      </c>
      <c r="G30288" s="35">
        <f t="shared" si="473"/>
        <v>30887.95</v>
      </c>
      <c r="H30288" s="27">
        <v>538.90803963999997</v>
      </c>
      <c r="I30288" s="28">
        <v>4469.7261000000008</v>
      </c>
      <c r="J30288" s="28">
        <f>H30288/(INDEX(Installed_Capacity!$H$6:$S$11,MATCH(Source_Data!B30288,Installed_Capacity!$G$6:$G$11,0),MATCH(Source_Data!C30288,Installed_Capacity!$H$5:$S$5,0)))</f>
        <v>0.67787174797484273</v>
      </c>
      <c r="K30288" s="29">
        <f>I30288/(INDEX(Installed_Capacity!$H$15:$S$20,MATCH(Source_Data!B30288,Installed_Capacity!$G$15:$G$20,0),MATCH(Source_Data!C30288,Installed_Capacity!$H$14:$S$14,0)))</f>
        <v>0.56000096471401872</v>
      </c>
      <c r="L30288" s="21"/>
      <c r="M30288" s="2"/>
    </row>
    <row r="30289" spans="1:13" x14ac:dyDescent="0.25">
      <c r="A30289" s="17">
        <v>43997</v>
      </c>
      <c r="B30289" s="19">
        <v>2020</v>
      </c>
      <c r="C30289" s="19">
        <v>6</v>
      </c>
      <c r="D30289" s="19">
        <v>15</v>
      </c>
      <c r="E30289" s="19">
        <v>23</v>
      </c>
      <c r="F30289" s="40">
        <v>25079.29</v>
      </c>
      <c r="G30289" s="35">
        <f t="shared" si="473"/>
        <v>30887.95</v>
      </c>
      <c r="H30289" s="27">
        <v>507.91697051</v>
      </c>
      <c r="I30289" s="28">
        <v>4389.91</v>
      </c>
      <c r="J30289" s="28">
        <f>H30289/(INDEX(Installed_Capacity!$H$6:$S$11,MATCH(Source_Data!B30289,Installed_Capacity!$G$6:$G$11,0),MATCH(Source_Data!C30289,Installed_Capacity!$H$5:$S$5,0)))</f>
        <v>0.63888927108176097</v>
      </c>
      <c r="K30289" s="29">
        <f>I30289/(INDEX(Installed_Capacity!$H$15:$S$20,MATCH(Source_Data!B30289,Installed_Capacity!$G$15:$G$20,0),MATCH(Source_Data!C30289,Installed_Capacity!$H$14:$S$14,0)))</f>
        <v>0.55000100230027915</v>
      </c>
      <c r="L30289" s="21"/>
      <c r="M30289" s="2"/>
    </row>
    <row r="30290" spans="1:13" x14ac:dyDescent="0.25">
      <c r="A30290" s="17">
        <v>43997</v>
      </c>
      <c r="B30290" s="19">
        <v>2020</v>
      </c>
      <c r="C30290" s="19">
        <v>6</v>
      </c>
      <c r="D30290" s="19">
        <v>15</v>
      </c>
      <c r="E30290" s="19">
        <v>24</v>
      </c>
      <c r="F30290" s="40">
        <v>23746.1</v>
      </c>
      <c r="G30290" s="35">
        <f t="shared" si="473"/>
        <v>30887.95</v>
      </c>
      <c r="H30290" s="27">
        <v>493.932384797</v>
      </c>
      <c r="I30290" s="28">
        <v>4310.0942000000005</v>
      </c>
      <c r="J30290" s="28">
        <f>H30290/(INDEX(Installed_Capacity!$H$6:$S$11,MATCH(Source_Data!B30290,Installed_Capacity!$G$6:$G$11,0),MATCH(Source_Data!C30290,Installed_Capacity!$H$5:$S$5,0)))</f>
        <v>0.62129859722893077</v>
      </c>
      <c r="K30290" s="29">
        <f>I30290/(INDEX(Installed_Capacity!$H$15:$S$20,MATCH(Source_Data!B30290,Installed_Capacity!$G$15:$G$20,0),MATCH(Source_Data!C30290,Installed_Capacity!$H$14:$S$14,0)))</f>
        <v>0.54000107747280013</v>
      </c>
      <c r="L30290" s="21"/>
      <c r="M30290" s="2"/>
    </row>
    <row r="30291" spans="1:13" x14ac:dyDescent="0.25">
      <c r="A30291" s="17">
        <v>43998</v>
      </c>
      <c r="B30291" s="19">
        <v>2020</v>
      </c>
      <c r="C30291" s="19">
        <v>6</v>
      </c>
      <c r="D30291" s="19">
        <v>16</v>
      </c>
      <c r="E30291" s="19">
        <v>1</v>
      </c>
      <c r="F30291" s="40">
        <v>22680.26</v>
      </c>
      <c r="G30291" s="35">
        <f t="shared" si="473"/>
        <v>29202.76</v>
      </c>
      <c r="H30291" s="27">
        <v>462.02804900000001</v>
      </c>
      <c r="I30291" s="28">
        <v>3911.0120999999999</v>
      </c>
      <c r="J30291" s="28">
        <f>H30291/(INDEX(Installed_Capacity!$H$6:$S$11,MATCH(Source_Data!B30291,Installed_Capacity!$G$6:$G$11,0),MATCH(Source_Data!C30291,Installed_Capacity!$H$5:$S$5,0)))</f>
        <v>0.58116735723270441</v>
      </c>
      <c r="K30291" s="29">
        <f>I30291/(INDEX(Installed_Capacity!$H$15:$S$20,MATCH(Source_Data!B30291,Installed_Capacity!$G$15:$G$20,0),MATCH(Source_Data!C30291,Installed_Capacity!$H$14:$S$14,0)))</f>
        <v>0.49000106494404655</v>
      </c>
      <c r="L30291" s="21"/>
      <c r="M30291" s="2"/>
    </row>
    <row r="30292" spans="1:13" x14ac:dyDescent="0.25">
      <c r="A30292" s="17">
        <v>43998</v>
      </c>
      <c r="B30292" s="19">
        <v>2020</v>
      </c>
      <c r="C30292" s="19">
        <v>6</v>
      </c>
      <c r="D30292" s="19">
        <v>16</v>
      </c>
      <c r="E30292" s="19">
        <v>2</v>
      </c>
      <c r="F30292" s="40">
        <v>21884.38</v>
      </c>
      <c r="G30292" s="35">
        <f t="shared" si="473"/>
        <v>29202.76</v>
      </c>
      <c r="H30292" s="27">
        <v>468.09142881499997</v>
      </c>
      <c r="I30292" s="28">
        <v>3192.6641</v>
      </c>
      <c r="J30292" s="28">
        <f>H30292/(INDEX(Installed_Capacity!$H$6:$S$11,MATCH(Source_Data!B30292,Installed_Capacity!$G$6:$G$11,0),MATCH(Source_Data!C30292,Installed_Capacity!$H$5:$S$5,0)))</f>
        <v>0.58879425008176101</v>
      </c>
      <c r="K30292" s="29">
        <f>I30292/(INDEX(Installed_Capacity!$H$15:$S$20,MATCH(Source_Data!B30292,Installed_Capacity!$G$15:$G$20,0),MATCH(Source_Data!C30292,Installed_Capacity!$H$14:$S$14,0)))</f>
        <v>0.40000101482903261</v>
      </c>
      <c r="L30292" s="21"/>
      <c r="M30292" s="2"/>
    </row>
    <row r="30293" spans="1:13" x14ac:dyDescent="0.25">
      <c r="A30293" s="17">
        <v>43998</v>
      </c>
      <c r="B30293" s="19">
        <v>2020</v>
      </c>
      <c r="C30293" s="19">
        <v>6</v>
      </c>
      <c r="D30293" s="19">
        <v>16</v>
      </c>
      <c r="E30293" s="19">
        <v>3</v>
      </c>
      <c r="F30293" s="40">
        <v>21532.49</v>
      </c>
      <c r="G30293" s="35">
        <f t="shared" si="473"/>
        <v>29202.76</v>
      </c>
      <c r="H30293" s="27">
        <v>485.44240140400001</v>
      </c>
      <c r="I30293" s="28">
        <v>2314.6831000000002</v>
      </c>
      <c r="J30293" s="28">
        <f>H30293/(INDEX(Installed_Capacity!$H$6:$S$11,MATCH(Source_Data!B30293,Installed_Capacity!$G$6:$G$11,0),MATCH(Source_Data!C30293,Installed_Capacity!$H$5:$S$5,0)))</f>
        <v>0.61061937283522016</v>
      </c>
      <c r="K30293" s="29">
        <f>I30293/(INDEX(Installed_Capacity!$H$15:$S$20,MATCH(Source_Data!B30293,Installed_Capacity!$G$15:$G$20,0),MATCH(Source_Data!C30293,Installed_Capacity!$H$14:$S$14,0)))</f>
        <v>0.29000093965651169</v>
      </c>
      <c r="L30293" s="21"/>
      <c r="M30293" s="2"/>
    </row>
    <row r="30294" spans="1:13" x14ac:dyDescent="0.25">
      <c r="A30294" s="17">
        <v>43998</v>
      </c>
      <c r="B30294" s="19">
        <v>2020</v>
      </c>
      <c r="C30294" s="19">
        <v>6</v>
      </c>
      <c r="D30294" s="19">
        <v>16</v>
      </c>
      <c r="E30294" s="19">
        <v>4</v>
      </c>
      <c r="F30294" s="40">
        <v>21691.19</v>
      </c>
      <c r="G30294" s="35">
        <f t="shared" si="473"/>
        <v>29202.76</v>
      </c>
      <c r="H30294" s="27">
        <v>498.00030249000002</v>
      </c>
      <c r="I30294" s="28">
        <v>3272.4799999999996</v>
      </c>
      <c r="J30294" s="28">
        <f>H30294/(INDEX(Installed_Capacity!$H$6:$S$11,MATCH(Source_Data!B30294,Installed_Capacity!$G$6:$G$11,0),MATCH(Source_Data!C30294,Installed_Capacity!$H$5:$S$5,0)))</f>
        <v>0.62641547483018867</v>
      </c>
      <c r="K30294" s="29">
        <f>I30294/(INDEX(Installed_Capacity!$H$15:$S$20,MATCH(Source_Data!B30294,Installed_Capacity!$G$15:$G$20,0),MATCH(Source_Data!C30294,Installed_Capacity!$H$14:$S$14,0)))</f>
        <v>0.41000095218526511</v>
      </c>
      <c r="L30294" s="21"/>
      <c r="M30294" s="2"/>
    </row>
    <row r="30295" spans="1:13" x14ac:dyDescent="0.25">
      <c r="A30295" s="17">
        <v>43998</v>
      </c>
      <c r="B30295" s="19">
        <v>2020</v>
      </c>
      <c r="C30295" s="19">
        <v>6</v>
      </c>
      <c r="D30295" s="19">
        <v>16</v>
      </c>
      <c r="E30295" s="19">
        <v>5</v>
      </c>
      <c r="F30295" s="40">
        <v>22448.9</v>
      </c>
      <c r="G30295" s="35">
        <f t="shared" si="473"/>
        <v>29202.76</v>
      </c>
      <c r="H30295" s="27">
        <v>531.08052302999999</v>
      </c>
      <c r="I30295" s="28">
        <v>2793.5821000000001</v>
      </c>
      <c r="J30295" s="28">
        <f>H30295/(INDEX(Installed_Capacity!$H$6:$S$11,MATCH(Source_Data!B30295,Installed_Capacity!$G$6:$G$11,0),MATCH(Source_Data!C30295,Installed_Capacity!$H$5:$S$5,0)))</f>
        <v>0.66802581513207548</v>
      </c>
      <c r="K30295" s="29">
        <f>I30295/(INDEX(Installed_Capacity!$H$15:$S$20,MATCH(Source_Data!B30295,Installed_Capacity!$G$15:$G$20,0),MATCH(Source_Data!C30295,Installed_Capacity!$H$14:$S$14,0)))</f>
        <v>0.35000101482903262</v>
      </c>
      <c r="L30295" s="21"/>
      <c r="M30295" s="2"/>
    </row>
    <row r="30296" spans="1:13" x14ac:dyDescent="0.25">
      <c r="A30296" s="17">
        <v>43998</v>
      </c>
      <c r="B30296" s="19">
        <v>2020</v>
      </c>
      <c r="C30296" s="19">
        <v>6</v>
      </c>
      <c r="D30296" s="19">
        <v>16</v>
      </c>
      <c r="E30296" s="19">
        <v>6</v>
      </c>
      <c r="F30296" s="40">
        <v>23281.47</v>
      </c>
      <c r="G30296" s="35">
        <f t="shared" si="473"/>
        <v>29202.76</v>
      </c>
      <c r="H30296" s="27">
        <v>483.39493859999999</v>
      </c>
      <c r="I30296" s="28">
        <v>2075.2350999999999</v>
      </c>
      <c r="J30296" s="28">
        <f>H30296/(INDEX(Installed_Capacity!$H$6:$S$11,MATCH(Source_Data!B30296,Installed_Capacity!$G$6:$G$11,0),MATCH(Source_Data!C30296,Installed_Capacity!$H$5:$S$5,0)))</f>
        <v>0.60804394792452832</v>
      </c>
      <c r="K30296" s="29">
        <f>I30296/(INDEX(Installed_Capacity!$H$15:$S$20,MATCH(Source_Data!B30296,Installed_Capacity!$G$15:$G$20,0),MATCH(Source_Data!C30296,Installed_Capacity!$H$14:$S$14,0)))</f>
        <v>0.26000109000155353</v>
      </c>
      <c r="L30296" s="21"/>
      <c r="M30296" s="2"/>
    </row>
    <row r="30297" spans="1:13" x14ac:dyDescent="0.25">
      <c r="A30297" s="17">
        <v>43998</v>
      </c>
      <c r="B30297" s="19">
        <v>2020</v>
      </c>
      <c r="C30297" s="19">
        <v>6</v>
      </c>
      <c r="D30297" s="19">
        <v>16</v>
      </c>
      <c r="E30297" s="19">
        <v>7</v>
      </c>
      <c r="F30297" s="40">
        <v>23996.31</v>
      </c>
      <c r="G30297" s="35">
        <f t="shared" si="473"/>
        <v>29202.76</v>
      </c>
      <c r="H30297" s="27">
        <v>474.22788276</v>
      </c>
      <c r="I30297" s="28">
        <v>558.72266000000002</v>
      </c>
      <c r="J30297" s="28">
        <f>H30297/(INDEX(Installed_Capacity!$H$6:$S$11,MATCH(Source_Data!B30297,Installed_Capacity!$G$6:$G$11,0),MATCH(Source_Data!C30297,Installed_Capacity!$H$5:$S$5,0)))</f>
        <v>0.59651306007547167</v>
      </c>
      <c r="K30297" s="29">
        <f>I30297/(INDEX(Installed_Capacity!$H$15:$S$20,MATCH(Source_Data!B30297,Installed_Capacity!$G$15:$G$20,0),MATCH(Source_Data!C30297,Installed_Capacity!$H$14:$S$14,0)))</f>
        <v>7.0000984760024254E-2</v>
      </c>
      <c r="L30297" s="21"/>
      <c r="M30297" s="2"/>
    </row>
    <row r="30298" spans="1:13" x14ac:dyDescent="0.25">
      <c r="A30298" s="17">
        <v>43998</v>
      </c>
      <c r="B30298" s="19">
        <v>2020</v>
      </c>
      <c r="C30298" s="19">
        <v>6</v>
      </c>
      <c r="D30298" s="19">
        <v>16</v>
      </c>
      <c r="E30298" s="19">
        <v>8</v>
      </c>
      <c r="F30298" s="40">
        <v>24302.54</v>
      </c>
      <c r="G30298" s="35">
        <f t="shared" si="473"/>
        <v>29202.76</v>
      </c>
      <c r="H30298" s="27">
        <v>534.63306253999997</v>
      </c>
      <c r="I30298" s="28">
        <v>718.35565999999994</v>
      </c>
      <c r="J30298" s="28">
        <f>H30298/(INDEX(Installed_Capacity!$H$6:$S$11,MATCH(Source_Data!B30298,Installed_Capacity!$G$6:$G$11,0),MATCH(Source_Data!C30298,Installed_Capacity!$H$5:$S$5,0)))</f>
        <v>0.67249441828930812</v>
      </c>
      <c r="K30298" s="29">
        <f>I30298/(INDEX(Installed_Capacity!$H$15:$S$20,MATCH(Source_Data!B30298,Installed_Capacity!$G$15:$G$20,0),MATCH(Source_Data!C30298,Installed_Capacity!$H$14:$S$14,0)))</f>
        <v>9.000100981753123E-2</v>
      </c>
      <c r="L30298" s="21"/>
      <c r="M30298" s="2"/>
    </row>
    <row r="30299" spans="1:13" x14ac:dyDescent="0.25">
      <c r="A30299" s="17">
        <v>43998</v>
      </c>
      <c r="B30299" s="19">
        <v>2020</v>
      </c>
      <c r="C30299" s="19">
        <v>6</v>
      </c>
      <c r="D30299" s="19">
        <v>16</v>
      </c>
      <c r="E30299" s="19">
        <v>9</v>
      </c>
      <c r="F30299" s="40">
        <v>24049.56</v>
      </c>
      <c r="G30299" s="35">
        <f t="shared" si="473"/>
        <v>29202.76</v>
      </c>
      <c r="H30299" s="27">
        <v>572.86129861999996</v>
      </c>
      <c r="I30299" s="28">
        <v>638.53915999999992</v>
      </c>
      <c r="J30299" s="28">
        <f>H30299/(INDEX(Installed_Capacity!$H$6:$S$11,MATCH(Source_Data!B30299,Installed_Capacity!$G$6:$G$11,0),MATCH(Source_Data!C30299,Installed_Capacity!$H$5:$S$5,0)))</f>
        <v>0.72058024983647795</v>
      </c>
      <c r="K30299" s="29">
        <f>I30299/(INDEX(Installed_Capacity!$H$15:$S$20,MATCH(Source_Data!B30299,Installed_Capacity!$G$15:$G$20,0),MATCH(Source_Data!C30299,Installed_Capacity!$H$14:$S$14,0)))</f>
        <v>8.0000997288777728E-2</v>
      </c>
      <c r="L30299" s="21"/>
      <c r="M30299" s="2"/>
    </row>
    <row r="30300" spans="1:13" x14ac:dyDescent="0.25">
      <c r="A30300" s="17">
        <v>43998</v>
      </c>
      <c r="B30300" s="19">
        <v>2020</v>
      </c>
      <c r="C30300" s="19">
        <v>6</v>
      </c>
      <c r="D30300" s="19">
        <v>16</v>
      </c>
      <c r="E30300" s="19">
        <v>10</v>
      </c>
      <c r="F30300" s="40">
        <v>23671.57</v>
      </c>
      <c r="G30300" s="35">
        <f t="shared" si="473"/>
        <v>29202.76</v>
      </c>
      <c r="H30300" s="27">
        <v>606.85907399999996</v>
      </c>
      <c r="I30300" s="28">
        <v>478.90644000000003</v>
      </c>
      <c r="J30300" s="28">
        <f>H30300/(INDEX(Installed_Capacity!$H$6:$S$11,MATCH(Source_Data!B30300,Installed_Capacity!$G$6:$G$11,0),MATCH(Source_Data!C30300,Installed_Capacity!$H$5:$S$5,0)))</f>
        <v>0.76334474716981127</v>
      </c>
      <c r="K30300" s="29">
        <f>I30300/(INDEX(Installed_Capacity!$H$15:$S$20,MATCH(Source_Data!B30300,Installed_Capacity!$G$15:$G$20,0),MATCH(Source_Data!C30300,Installed_Capacity!$H$14:$S$14,0)))</f>
        <v>6.0001007311780541E-2</v>
      </c>
      <c r="L30300" s="21"/>
      <c r="M30300" s="2"/>
    </row>
    <row r="30301" spans="1:13" x14ac:dyDescent="0.25">
      <c r="A30301" s="17">
        <v>43998</v>
      </c>
      <c r="B30301" s="19">
        <v>2020</v>
      </c>
      <c r="C30301" s="19">
        <v>6</v>
      </c>
      <c r="D30301" s="19">
        <v>16</v>
      </c>
      <c r="E30301" s="19">
        <v>11</v>
      </c>
      <c r="F30301" s="40">
        <v>23451.47</v>
      </c>
      <c r="G30301" s="35">
        <f t="shared" si="473"/>
        <v>29202.76</v>
      </c>
      <c r="H30301" s="27">
        <v>568.09074050000004</v>
      </c>
      <c r="I30301" s="28">
        <v>478.90644000000003</v>
      </c>
      <c r="J30301" s="28">
        <f>H30301/(INDEX(Installed_Capacity!$H$6:$S$11,MATCH(Source_Data!B30301,Installed_Capacity!$G$6:$G$11,0),MATCH(Source_Data!C30301,Installed_Capacity!$H$5:$S$5,0)))</f>
        <v>0.71457954779874222</v>
      </c>
      <c r="K30301" s="29">
        <f>I30301/(INDEX(Installed_Capacity!$H$15:$S$20,MATCH(Source_Data!B30301,Installed_Capacity!$G$15:$G$20,0),MATCH(Source_Data!C30301,Installed_Capacity!$H$14:$S$14,0)))</f>
        <v>6.0001007311780541E-2</v>
      </c>
      <c r="L30301" s="21"/>
      <c r="M30301" s="2"/>
    </row>
    <row r="30302" spans="1:13" x14ac:dyDescent="0.25">
      <c r="A30302" s="17">
        <v>43998</v>
      </c>
      <c r="B30302" s="19">
        <v>2020</v>
      </c>
      <c r="C30302" s="19">
        <v>6</v>
      </c>
      <c r="D30302" s="19">
        <v>16</v>
      </c>
      <c r="E30302" s="19">
        <v>12</v>
      </c>
      <c r="F30302" s="40">
        <v>23510.15</v>
      </c>
      <c r="G30302" s="35">
        <f t="shared" si="473"/>
        <v>29202.76</v>
      </c>
      <c r="H30302" s="27">
        <v>527.20054479999999</v>
      </c>
      <c r="I30302" s="28">
        <v>478.90644000000003</v>
      </c>
      <c r="J30302" s="28">
        <f>H30302/(INDEX(Installed_Capacity!$H$6:$S$11,MATCH(Source_Data!B30302,Installed_Capacity!$G$6:$G$11,0),MATCH(Source_Data!C30302,Installed_Capacity!$H$5:$S$5,0)))</f>
        <v>0.66314533937106912</v>
      </c>
      <c r="K30302" s="29">
        <f>I30302/(INDEX(Installed_Capacity!$H$15:$S$20,MATCH(Source_Data!B30302,Installed_Capacity!$G$15:$G$20,0),MATCH(Source_Data!C30302,Installed_Capacity!$H$14:$S$14,0)))</f>
        <v>6.0001007311780541E-2</v>
      </c>
      <c r="L30302" s="21"/>
      <c r="M30302" s="2"/>
    </row>
    <row r="30303" spans="1:13" x14ac:dyDescent="0.25">
      <c r="A30303" s="17">
        <v>43998</v>
      </c>
      <c r="B30303" s="19">
        <v>2020</v>
      </c>
      <c r="C30303" s="19">
        <v>6</v>
      </c>
      <c r="D30303" s="19">
        <v>16</v>
      </c>
      <c r="E30303" s="19">
        <v>13</v>
      </c>
      <c r="F30303" s="40">
        <v>23893.89</v>
      </c>
      <c r="G30303" s="35">
        <f t="shared" si="473"/>
        <v>29202.76</v>
      </c>
      <c r="H30303" s="27">
        <v>523.35380180000004</v>
      </c>
      <c r="I30303" s="28">
        <v>798.17186000000004</v>
      </c>
      <c r="J30303" s="28">
        <f>H30303/(INDEX(Installed_Capacity!$H$6:$S$11,MATCH(Source_Data!B30303,Installed_Capacity!$G$6:$G$11,0),MATCH(Source_Data!C30303,Installed_Capacity!$H$5:$S$5,0)))</f>
        <v>0.65830666893081768</v>
      </c>
      <c r="K30303" s="29">
        <f>I30303/(INDEX(Installed_Capacity!$H$15:$S$20,MATCH(Source_Data!B30303,Installed_Capacity!$G$15:$G$20,0),MATCH(Source_Data!C30303,Installed_Capacity!$H$14:$S$14,0)))</f>
        <v>0.10000098476002425</v>
      </c>
      <c r="L30303" s="21"/>
      <c r="M30303" s="2"/>
    </row>
    <row r="30304" spans="1:13" x14ac:dyDescent="0.25">
      <c r="A30304" s="17">
        <v>43998</v>
      </c>
      <c r="B30304" s="19">
        <v>2020</v>
      </c>
      <c r="C30304" s="19">
        <v>6</v>
      </c>
      <c r="D30304" s="19">
        <v>16</v>
      </c>
      <c r="E30304" s="19">
        <v>14</v>
      </c>
      <c r="F30304" s="40">
        <v>24640.07</v>
      </c>
      <c r="G30304" s="35">
        <f t="shared" si="473"/>
        <v>29202.76</v>
      </c>
      <c r="H30304" s="27">
        <v>539.59985649999999</v>
      </c>
      <c r="I30304" s="28">
        <v>1117.43786</v>
      </c>
      <c r="J30304" s="28">
        <f>H30304/(INDEX(Installed_Capacity!$H$6:$S$11,MATCH(Source_Data!B30304,Installed_Capacity!$G$6:$G$11,0),MATCH(Source_Data!C30304,Installed_Capacity!$H$5:$S$5,0)))</f>
        <v>0.67874195786163516</v>
      </c>
      <c r="K30304" s="29">
        <f>I30304/(INDEX(Installed_Capacity!$H$15:$S$20,MATCH(Source_Data!B30304,Installed_Capacity!$G$15:$G$20,0),MATCH(Source_Data!C30304,Installed_Capacity!$H$14:$S$14,0)))</f>
        <v>0.1400010348750382</v>
      </c>
      <c r="L30304" s="21"/>
      <c r="M30304" s="2"/>
    </row>
    <row r="30305" spans="1:13" x14ac:dyDescent="0.25">
      <c r="A30305" s="17">
        <v>43998</v>
      </c>
      <c r="B30305" s="19">
        <v>2020</v>
      </c>
      <c r="C30305" s="19">
        <v>6</v>
      </c>
      <c r="D30305" s="19">
        <v>16</v>
      </c>
      <c r="E30305" s="19">
        <v>15</v>
      </c>
      <c r="F30305" s="40">
        <v>25757.77</v>
      </c>
      <c r="G30305" s="35">
        <f t="shared" si="473"/>
        <v>29202.76</v>
      </c>
      <c r="H30305" s="27">
        <v>513.11901668999997</v>
      </c>
      <c r="I30305" s="28">
        <v>2234.8670999999999</v>
      </c>
      <c r="J30305" s="28">
        <f>H30305/(INDEX(Installed_Capacity!$H$6:$S$11,MATCH(Source_Data!B30305,Installed_Capacity!$G$6:$G$11,0),MATCH(Source_Data!C30305,Installed_Capacity!$H$5:$S$5,0)))</f>
        <v>0.64543272539622643</v>
      </c>
      <c r="K30305" s="29">
        <f>I30305/(INDEX(Installed_Capacity!$H$15:$S$20,MATCH(Source_Data!B30305,Installed_Capacity!$G$15:$G$20,0),MATCH(Source_Data!C30305,Installed_Capacity!$H$14:$S$14,0)))</f>
        <v>0.28000098977152565</v>
      </c>
      <c r="L30305" s="21"/>
      <c r="M30305" s="2"/>
    </row>
    <row r="30306" spans="1:13" x14ac:dyDescent="0.25">
      <c r="A30306" s="17">
        <v>43998</v>
      </c>
      <c r="B30306" s="19">
        <v>2020</v>
      </c>
      <c r="C30306" s="19">
        <v>6</v>
      </c>
      <c r="D30306" s="19">
        <v>16</v>
      </c>
      <c r="E30306" s="19">
        <v>16</v>
      </c>
      <c r="F30306" s="40">
        <v>27062.62</v>
      </c>
      <c r="G30306" s="35">
        <f t="shared" si="473"/>
        <v>29202.76</v>
      </c>
      <c r="H30306" s="27">
        <v>546.82865919999995</v>
      </c>
      <c r="I30306" s="28">
        <v>3352.2961000000005</v>
      </c>
      <c r="J30306" s="28">
        <f>H30306/(INDEX(Installed_Capacity!$H$6:$S$11,MATCH(Source_Data!B30306,Installed_Capacity!$G$6:$G$11,0),MATCH(Source_Data!C30306,Installed_Capacity!$H$5:$S$5,0)))</f>
        <v>0.68783479144654081</v>
      </c>
      <c r="K30306" s="29">
        <f>I30306/(INDEX(Installed_Capacity!$H$15:$S$20,MATCH(Source_Data!B30306,Installed_Capacity!$G$15:$G$20,0),MATCH(Source_Data!C30306,Installed_Capacity!$H$14:$S$14,0)))</f>
        <v>0.42000091459900474</v>
      </c>
      <c r="L30306" s="21"/>
      <c r="M30306" s="2"/>
    </row>
    <row r="30307" spans="1:13" x14ac:dyDescent="0.25">
      <c r="A30307" s="17">
        <v>43998</v>
      </c>
      <c r="B30307" s="19">
        <v>2020</v>
      </c>
      <c r="C30307" s="19">
        <v>6</v>
      </c>
      <c r="D30307" s="19">
        <v>16</v>
      </c>
      <c r="E30307" s="19">
        <v>17</v>
      </c>
      <c r="F30307" s="40">
        <v>28195.62</v>
      </c>
      <c r="G30307" s="35">
        <f t="shared" si="473"/>
        <v>29202.76</v>
      </c>
      <c r="H30307" s="27">
        <v>528.53441780000003</v>
      </c>
      <c r="I30307" s="28">
        <v>3671.5630999999998</v>
      </c>
      <c r="J30307" s="28">
        <f>H30307/(INDEX(Installed_Capacity!$H$6:$S$11,MATCH(Source_Data!B30307,Installed_Capacity!$G$6:$G$11,0),MATCH(Source_Data!C30307,Installed_Capacity!$H$5:$S$5,0)))</f>
        <v>0.66482316704402522</v>
      </c>
      <c r="K30307" s="29">
        <f>I30307/(INDEX(Installed_Capacity!$H$15:$S$20,MATCH(Source_Data!B30307,Installed_Capacity!$G$15:$G$20,0),MATCH(Source_Data!C30307,Installed_Capacity!$H$14:$S$14,0)))</f>
        <v>0.46000109000155354</v>
      </c>
      <c r="L30307" s="21"/>
      <c r="M30307" s="2"/>
    </row>
    <row r="30308" spans="1:13" x14ac:dyDescent="0.25">
      <c r="A30308" s="17">
        <v>43998</v>
      </c>
      <c r="B30308" s="19">
        <v>2020</v>
      </c>
      <c r="C30308" s="19">
        <v>6</v>
      </c>
      <c r="D30308" s="19">
        <v>16</v>
      </c>
      <c r="E30308" s="19">
        <v>18</v>
      </c>
      <c r="F30308" s="40">
        <v>29155.62</v>
      </c>
      <c r="G30308" s="35">
        <f t="shared" si="473"/>
        <v>29202.76</v>
      </c>
      <c r="H30308" s="27">
        <v>617.3994735</v>
      </c>
      <c r="I30308" s="28">
        <v>4310.0942000000005</v>
      </c>
      <c r="J30308" s="28">
        <f>H30308/(INDEX(Installed_Capacity!$H$6:$S$11,MATCH(Source_Data!B30308,Installed_Capacity!$G$6:$G$11,0),MATCH(Source_Data!C30308,Installed_Capacity!$H$5:$S$5,0)))</f>
        <v>0.77660311132075477</v>
      </c>
      <c r="K30308" s="29">
        <f>I30308/(INDEX(Installed_Capacity!$H$15:$S$20,MATCH(Source_Data!B30308,Installed_Capacity!$G$15:$G$20,0),MATCH(Source_Data!C30308,Installed_Capacity!$H$14:$S$14,0)))</f>
        <v>0.54000107747280013</v>
      </c>
      <c r="L30308" s="21"/>
      <c r="M30308" s="2"/>
    </row>
    <row r="30309" spans="1:13" x14ac:dyDescent="0.25">
      <c r="A30309" s="17">
        <v>43998</v>
      </c>
      <c r="B30309" s="19">
        <v>2020</v>
      </c>
      <c r="C30309" s="19">
        <v>6</v>
      </c>
      <c r="D30309" s="19">
        <v>16</v>
      </c>
      <c r="E30309" s="19">
        <v>19</v>
      </c>
      <c r="F30309" s="40">
        <v>29202.76</v>
      </c>
      <c r="G30309" s="35">
        <f t="shared" si="473"/>
        <v>29202.76</v>
      </c>
      <c r="H30309" s="27">
        <v>669.13668819999998</v>
      </c>
      <c r="I30309" s="28">
        <v>3990.8280999999997</v>
      </c>
      <c r="J30309" s="28">
        <f>H30309/(INDEX(Installed_Capacity!$H$6:$S$11,MATCH(Source_Data!B30309,Installed_Capacity!$G$6:$G$11,0),MATCH(Source_Data!C30309,Installed_Capacity!$H$5:$S$5,0)))</f>
        <v>0.84168136880503142</v>
      </c>
      <c r="K30309" s="29">
        <f>I30309/(INDEX(Installed_Capacity!$H$15:$S$20,MATCH(Source_Data!B30309,Installed_Capacity!$G$15:$G$20,0),MATCH(Source_Data!C30309,Installed_Capacity!$H$14:$S$14,0)))</f>
        <v>0.50000101482903259</v>
      </c>
      <c r="L30309" s="21"/>
      <c r="M30309" s="2"/>
    </row>
    <row r="30310" spans="1:13" x14ac:dyDescent="0.25">
      <c r="A30310" s="17">
        <v>43998</v>
      </c>
      <c r="B30310" s="19">
        <v>2020</v>
      </c>
      <c r="C30310" s="19">
        <v>6</v>
      </c>
      <c r="D30310" s="19">
        <v>16</v>
      </c>
      <c r="E30310" s="19">
        <v>20</v>
      </c>
      <c r="F30310" s="40">
        <v>29125.86</v>
      </c>
      <c r="G30310" s="35">
        <f t="shared" si="473"/>
        <v>29202.76</v>
      </c>
      <c r="H30310" s="27">
        <v>539.13708105000001</v>
      </c>
      <c r="I30310" s="28">
        <v>3511.9301</v>
      </c>
      <c r="J30310" s="28">
        <f>H30310/(INDEX(Installed_Capacity!$H$6:$S$11,MATCH(Source_Data!B30310,Installed_Capacity!$G$6:$G$11,0),MATCH(Source_Data!C30310,Installed_Capacity!$H$5:$S$5,0)))</f>
        <v>0.67815985037735849</v>
      </c>
      <c r="K30310" s="29">
        <f>I30310/(INDEX(Installed_Capacity!$H$15:$S$20,MATCH(Source_Data!B30310,Installed_Capacity!$G$15:$G$20,0),MATCH(Source_Data!C30310,Installed_Capacity!$H$14:$S$14,0)))</f>
        <v>0.44000106494404656</v>
      </c>
      <c r="L30310" s="21"/>
      <c r="M30310" s="2"/>
    </row>
    <row r="30311" spans="1:13" x14ac:dyDescent="0.25">
      <c r="A30311" s="17">
        <v>43998</v>
      </c>
      <c r="B30311" s="19">
        <v>2020</v>
      </c>
      <c r="C30311" s="19">
        <v>6</v>
      </c>
      <c r="D30311" s="19">
        <v>16</v>
      </c>
      <c r="E30311" s="19">
        <v>21</v>
      </c>
      <c r="F30311" s="40">
        <v>28515.9</v>
      </c>
      <c r="G30311" s="35">
        <f t="shared" si="473"/>
        <v>29202.76</v>
      </c>
      <c r="H30311" s="27">
        <v>554.90369336000003</v>
      </c>
      <c r="I30311" s="28">
        <v>3990.8280999999997</v>
      </c>
      <c r="J30311" s="28">
        <f>H30311/(INDEX(Installed_Capacity!$H$6:$S$11,MATCH(Source_Data!B30311,Installed_Capacity!$G$6:$G$11,0),MATCH(Source_Data!C30311,Installed_Capacity!$H$5:$S$5,0)))</f>
        <v>0.69799206711949691</v>
      </c>
      <c r="K30311" s="29">
        <f>I30311/(INDEX(Installed_Capacity!$H$15:$S$20,MATCH(Source_Data!B30311,Installed_Capacity!$G$15:$G$20,0),MATCH(Source_Data!C30311,Installed_Capacity!$H$14:$S$14,0)))</f>
        <v>0.50000101482903259</v>
      </c>
      <c r="L30311" s="21"/>
      <c r="M30311" s="2"/>
    </row>
    <row r="30312" spans="1:13" x14ac:dyDescent="0.25">
      <c r="A30312" s="17">
        <v>43998</v>
      </c>
      <c r="B30312" s="19">
        <v>2020</v>
      </c>
      <c r="C30312" s="19">
        <v>6</v>
      </c>
      <c r="D30312" s="19">
        <v>16</v>
      </c>
      <c r="E30312" s="19">
        <v>22</v>
      </c>
      <c r="F30312" s="40">
        <v>26613.78</v>
      </c>
      <c r="G30312" s="35">
        <f t="shared" si="473"/>
        <v>29202.76</v>
      </c>
      <c r="H30312" s="27">
        <v>565.70785839999996</v>
      </c>
      <c r="I30312" s="28">
        <v>4629.3590000000004</v>
      </c>
      <c r="J30312" s="28">
        <f>H30312/(INDEX(Installed_Capacity!$H$6:$S$11,MATCH(Source_Data!B30312,Installed_Capacity!$G$6:$G$11,0),MATCH(Source_Data!C30312,Installed_Capacity!$H$5:$S$5,0)))</f>
        <v>0.71158221182389936</v>
      </c>
      <c r="K30312" s="29">
        <f>I30312/(INDEX(Installed_Capacity!$H$15:$S$20,MATCH(Source_Data!B30312,Installed_Capacity!$G$15:$G$20,0),MATCH(Source_Data!C30312,Installed_Capacity!$H$14:$S$14,0)))</f>
        <v>0.58000097724277222</v>
      </c>
      <c r="L30312" s="21"/>
      <c r="M30312" s="2"/>
    </row>
    <row r="30313" spans="1:13" x14ac:dyDescent="0.25">
      <c r="A30313" s="17">
        <v>43998</v>
      </c>
      <c r="B30313" s="19">
        <v>2020</v>
      </c>
      <c r="C30313" s="19">
        <v>6</v>
      </c>
      <c r="D30313" s="19">
        <v>16</v>
      </c>
      <c r="E30313" s="19">
        <v>23</v>
      </c>
      <c r="F30313" s="40">
        <v>24608.28</v>
      </c>
      <c r="G30313" s="35">
        <f t="shared" si="473"/>
        <v>29202.76</v>
      </c>
      <c r="H30313" s="27">
        <v>297.62133684999998</v>
      </c>
      <c r="I30313" s="28">
        <v>3591.7462</v>
      </c>
      <c r="J30313" s="28">
        <f>H30313/(INDEX(Installed_Capacity!$H$6:$S$11,MATCH(Source_Data!B30313,Installed_Capacity!$G$6:$G$11,0),MATCH(Source_Data!C30313,Installed_Capacity!$H$5:$S$5,0)))</f>
        <v>0.37436646144654084</v>
      </c>
      <c r="K30313" s="29">
        <f>I30313/(INDEX(Installed_Capacity!$H$15:$S$20,MATCH(Source_Data!B30313,Installed_Capacity!$G$15:$G$20,0),MATCH(Source_Data!C30313,Installed_Capacity!$H$14:$S$14,0)))</f>
        <v>0.45000102735778613</v>
      </c>
      <c r="L30313" s="21"/>
      <c r="M30313" s="2"/>
    </row>
    <row r="30314" spans="1:13" x14ac:dyDescent="0.25">
      <c r="A30314" s="17">
        <v>43998</v>
      </c>
      <c r="B30314" s="19">
        <v>2020</v>
      </c>
      <c r="C30314" s="19">
        <v>6</v>
      </c>
      <c r="D30314" s="19">
        <v>16</v>
      </c>
      <c r="E30314" s="19">
        <v>24</v>
      </c>
      <c r="F30314" s="40">
        <v>23234.240000000002</v>
      </c>
      <c r="G30314" s="35">
        <f t="shared" si="473"/>
        <v>29202.76</v>
      </c>
      <c r="H30314" s="27">
        <v>135.16242453999999</v>
      </c>
      <c r="I30314" s="28">
        <v>2155.0510999999997</v>
      </c>
      <c r="J30314" s="28">
        <f>H30314/(INDEX(Installed_Capacity!$H$6:$S$11,MATCH(Source_Data!B30314,Installed_Capacity!$G$6:$G$11,0),MATCH(Source_Data!C30314,Installed_Capacity!$H$5:$S$5,0)))</f>
        <v>0.17001562835220124</v>
      </c>
      <c r="K30314" s="29">
        <f>I30314/(INDEX(Installed_Capacity!$H$15:$S$20,MATCH(Source_Data!B30314,Installed_Capacity!$G$15:$G$20,0),MATCH(Source_Data!C30314,Installed_Capacity!$H$14:$S$14,0)))</f>
        <v>0.27000103988653956</v>
      </c>
      <c r="L30314" s="21"/>
      <c r="M30314" s="2"/>
    </row>
    <row r="30315" spans="1:13" x14ac:dyDescent="0.25">
      <c r="A30315" s="17">
        <v>43999</v>
      </c>
      <c r="B30315" s="19">
        <v>2020</v>
      </c>
      <c r="C30315" s="19">
        <v>6</v>
      </c>
      <c r="D30315" s="19">
        <v>17</v>
      </c>
      <c r="E30315" s="19">
        <v>1</v>
      </c>
      <c r="F30315" s="40">
        <v>22245.81</v>
      </c>
      <c r="G30315" s="35">
        <f t="shared" si="473"/>
        <v>30591.93</v>
      </c>
      <c r="H30315" s="27">
        <v>341.04069564000002</v>
      </c>
      <c r="I30315" s="28">
        <v>957.80485999999996</v>
      </c>
      <c r="J30315" s="28">
        <f>H30315/(INDEX(Installed_Capacity!$H$6:$S$11,MATCH(Source_Data!B30315,Installed_Capacity!$G$6:$G$11,0),MATCH(Source_Data!C30315,Installed_Capacity!$H$5:$S$5,0)))</f>
        <v>0.42898200709433965</v>
      </c>
      <c r="K30315" s="29">
        <f>I30315/(INDEX(Installed_Capacity!$H$15:$S$20,MATCH(Source_Data!B30315,Installed_Capacity!$G$15:$G$20,0),MATCH(Source_Data!C30315,Installed_Capacity!$H$14:$S$14,0)))</f>
        <v>0.12000100981753123</v>
      </c>
      <c r="L30315" s="21"/>
      <c r="M30315" s="2"/>
    </row>
    <row r="30316" spans="1:13" x14ac:dyDescent="0.25">
      <c r="A30316" s="17">
        <v>43999</v>
      </c>
      <c r="B30316" s="19">
        <v>2020</v>
      </c>
      <c r="C30316" s="19">
        <v>6</v>
      </c>
      <c r="D30316" s="19">
        <v>17</v>
      </c>
      <c r="E30316" s="19">
        <v>2</v>
      </c>
      <c r="F30316" s="40">
        <v>21525.84</v>
      </c>
      <c r="G30316" s="35">
        <f t="shared" si="473"/>
        <v>30591.93</v>
      </c>
      <c r="H30316" s="27">
        <v>552.06084769999995</v>
      </c>
      <c r="I30316" s="28">
        <v>399.08994999999999</v>
      </c>
      <c r="J30316" s="28">
        <f>H30316/(INDEX(Installed_Capacity!$H$6:$S$11,MATCH(Source_Data!B30316,Installed_Capacity!$G$6:$G$11,0),MATCH(Source_Data!C30316,Installed_Capacity!$H$5:$S$5,0)))</f>
        <v>0.69441616062893075</v>
      </c>
      <c r="K30316" s="29">
        <f>I30316/(INDEX(Installed_Capacity!$H$15:$S$20,MATCH(Source_Data!B30316,Installed_Capacity!$G$15:$G$20,0),MATCH(Source_Data!C30316,Installed_Capacity!$H$14:$S$14,0)))</f>
        <v>5.0000996035902391E-2</v>
      </c>
      <c r="L30316" s="21"/>
      <c r="M30316" s="2"/>
    </row>
    <row r="30317" spans="1:13" x14ac:dyDescent="0.25">
      <c r="A30317" s="17">
        <v>43999</v>
      </c>
      <c r="B30317" s="19">
        <v>2020</v>
      </c>
      <c r="C30317" s="19">
        <v>6</v>
      </c>
      <c r="D30317" s="19">
        <v>17</v>
      </c>
      <c r="E30317" s="19">
        <v>3</v>
      </c>
      <c r="F30317" s="40">
        <v>21135.54</v>
      </c>
      <c r="G30317" s="35">
        <f t="shared" si="473"/>
        <v>30591.93</v>
      </c>
      <c r="H30317" s="27">
        <v>607.00353440000004</v>
      </c>
      <c r="I30317" s="28">
        <v>239.45715000000001</v>
      </c>
      <c r="J30317" s="28">
        <f>H30317/(INDEX(Installed_Capacity!$H$6:$S$11,MATCH(Source_Data!B30317,Installed_Capacity!$G$6:$G$11,0),MATCH(Source_Data!C30317,Installed_Capacity!$H$5:$S$5,0)))</f>
        <v>0.76352645836477995</v>
      </c>
      <c r="K30317" s="29">
        <f>I30317/(INDEX(Installed_Capacity!$H$15:$S$20,MATCH(Source_Data!B30317,Installed_Capacity!$G$15:$G$20,0),MATCH(Source_Data!C30317,Installed_Capacity!$H$14:$S$14,0)))</f>
        <v>3.0000996035902398E-2</v>
      </c>
      <c r="L30317" s="21"/>
      <c r="M30317" s="2"/>
    </row>
    <row r="30318" spans="1:13" x14ac:dyDescent="0.25">
      <c r="A30318" s="17">
        <v>43999</v>
      </c>
      <c r="B30318" s="19">
        <v>2020</v>
      </c>
      <c r="C30318" s="19">
        <v>6</v>
      </c>
      <c r="D30318" s="19">
        <v>17</v>
      </c>
      <c r="E30318" s="19">
        <v>4</v>
      </c>
      <c r="F30318" s="40">
        <v>21319.35</v>
      </c>
      <c r="G30318" s="35">
        <f t="shared" si="473"/>
        <v>30591.93</v>
      </c>
      <c r="H30318" s="27">
        <v>583.97491019999995</v>
      </c>
      <c r="I30318" s="28">
        <v>159.640749</v>
      </c>
      <c r="J30318" s="28">
        <f>H30318/(INDEX(Installed_Capacity!$H$6:$S$11,MATCH(Source_Data!B30318,Installed_Capacity!$G$6:$G$11,0),MATCH(Source_Data!C30318,Installed_Capacity!$H$5:$S$5,0)))</f>
        <v>0.734559635471698</v>
      </c>
      <c r="K30318" s="29">
        <f>I30318/(INDEX(Installed_Capacity!$H$15:$S$20,MATCH(Source_Data!B30318,Installed_Capacity!$G$15:$G$20,0),MATCH(Source_Data!C30318,Installed_Capacity!$H$14:$S$14,0)))</f>
        <v>2.0000995910614862E-2</v>
      </c>
      <c r="L30318" s="21"/>
      <c r="M30318" s="2"/>
    </row>
    <row r="30319" spans="1:13" x14ac:dyDescent="0.25">
      <c r="A30319" s="17">
        <v>43999</v>
      </c>
      <c r="B30319" s="19">
        <v>2020</v>
      </c>
      <c r="C30319" s="19">
        <v>6</v>
      </c>
      <c r="D30319" s="19">
        <v>17</v>
      </c>
      <c r="E30319" s="19">
        <v>5</v>
      </c>
      <c r="F30319" s="40">
        <v>22071.85</v>
      </c>
      <c r="G30319" s="35">
        <f t="shared" si="473"/>
        <v>30591.93</v>
      </c>
      <c r="H30319" s="27">
        <v>589.00042940000003</v>
      </c>
      <c r="I30319" s="28">
        <v>159.640749</v>
      </c>
      <c r="J30319" s="28">
        <f>H30319/(INDEX(Installed_Capacity!$H$6:$S$11,MATCH(Source_Data!B30319,Installed_Capacity!$G$6:$G$11,0),MATCH(Source_Data!C30319,Installed_Capacity!$H$5:$S$5,0)))</f>
        <v>0.74088104327044024</v>
      </c>
      <c r="K30319" s="29">
        <f>I30319/(INDEX(Installed_Capacity!$H$15:$S$20,MATCH(Source_Data!B30319,Installed_Capacity!$G$15:$G$20,0),MATCH(Source_Data!C30319,Installed_Capacity!$H$14:$S$14,0)))</f>
        <v>2.0000995910614862E-2</v>
      </c>
      <c r="L30319" s="21"/>
      <c r="M30319" s="2"/>
    </row>
    <row r="30320" spans="1:13" x14ac:dyDescent="0.25">
      <c r="A30320" s="17">
        <v>43999</v>
      </c>
      <c r="B30320" s="19">
        <v>2020</v>
      </c>
      <c r="C30320" s="19">
        <v>6</v>
      </c>
      <c r="D30320" s="19">
        <v>17</v>
      </c>
      <c r="E30320" s="19">
        <v>6</v>
      </c>
      <c r="F30320" s="40">
        <v>22896.48</v>
      </c>
      <c r="G30320" s="35">
        <f t="shared" si="473"/>
        <v>30591.93</v>
      </c>
      <c r="H30320" s="27">
        <v>579.98479120000002</v>
      </c>
      <c r="I30320" s="28">
        <v>79.824378999999993</v>
      </c>
      <c r="J30320" s="28">
        <f>H30320/(INDEX(Installed_Capacity!$H$6:$S$11,MATCH(Source_Data!B30320,Installed_Capacity!$G$6:$G$11,0),MATCH(Source_Data!C30320,Installed_Capacity!$H$5:$S$5,0)))</f>
        <v>0.72954061786163527</v>
      </c>
      <c r="K30320" s="29">
        <f>I30320/(INDEX(Installed_Capacity!$H$15:$S$20,MATCH(Source_Data!B30320,Installed_Capacity!$G$15:$G$20,0),MATCH(Source_Data!C30320,Installed_Capacity!$H$14:$S$14,0)))</f>
        <v>1.0000999669240907E-2</v>
      </c>
      <c r="L30320" s="21"/>
      <c r="M30320" s="2"/>
    </row>
    <row r="30321" spans="1:13" x14ac:dyDescent="0.25">
      <c r="A30321" s="17">
        <v>43999</v>
      </c>
      <c r="B30321" s="19">
        <v>2020</v>
      </c>
      <c r="C30321" s="19">
        <v>6</v>
      </c>
      <c r="D30321" s="19">
        <v>17</v>
      </c>
      <c r="E30321" s="19">
        <v>7</v>
      </c>
      <c r="F30321" s="40">
        <v>23886.66</v>
      </c>
      <c r="G30321" s="35">
        <f t="shared" si="473"/>
        <v>30591.93</v>
      </c>
      <c r="H30321" s="27">
        <v>532.42958910000004</v>
      </c>
      <c r="I30321" s="28">
        <v>7.9816399999999999E-3</v>
      </c>
      <c r="J30321" s="28">
        <f>H30321/(INDEX(Installed_Capacity!$H$6:$S$11,MATCH(Source_Data!B30321,Installed_Capacity!$G$6:$G$11,0),MATCH(Source_Data!C30321,Installed_Capacity!$H$5:$S$5,0)))</f>
        <v>0.66972275358490574</v>
      </c>
      <c r="K30321" s="29">
        <f>I30321/(INDEX(Installed_Capacity!$H$15:$S$20,MATCH(Source_Data!B30321,Installed_Capacity!$G$15:$G$20,0),MATCH(Source_Data!C30321,Installed_Capacity!$H$14:$S$14,0)))</f>
        <v>9.9999999999999995E-7</v>
      </c>
      <c r="L30321" s="21"/>
      <c r="M30321" s="2"/>
    </row>
    <row r="30322" spans="1:13" x14ac:dyDescent="0.25">
      <c r="A30322" s="17">
        <v>43999</v>
      </c>
      <c r="B30322" s="19">
        <v>2020</v>
      </c>
      <c r="C30322" s="19">
        <v>6</v>
      </c>
      <c r="D30322" s="19">
        <v>17</v>
      </c>
      <c r="E30322" s="19">
        <v>8</v>
      </c>
      <c r="F30322" s="40">
        <v>24239.83</v>
      </c>
      <c r="G30322" s="35">
        <f t="shared" si="473"/>
        <v>30591.93</v>
      </c>
      <c r="H30322" s="27">
        <v>547.05086410000001</v>
      </c>
      <c r="I30322" s="28">
        <v>7.9816399999999999E-3</v>
      </c>
      <c r="J30322" s="28">
        <f>H30322/(INDEX(Installed_Capacity!$H$6:$S$11,MATCH(Source_Data!B30322,Installed_Capacity!$G$6:$G$11,0),MATCH(Source_Data!C30322,Installed_Capacity!$H$5:$S$5,0)))</f>
        <v>0.68811429446540884</v>
      </c>
      <c r="K30322" s="29">
        <f>I30322/(INDEX(Installed_Capacity!$H$15:$S$20,MATCH(Source_Data!B30322,Installed_Capacity!$G$15:$G$20,0),MATCH(Source_Data!C30322,Installed_Capacity!$H$14:$S$14,0)))</f>
        <v>9.9999999999999995E-7</v>
      </c>
      <c r="L30322" s="21"/>
      <c r="M30322" s="2"/>
    </row>
    <row r="30323" spans="1:13" x14ac:dyDescent="0.25">
      <c r="A30323" s="17">
        <v>43999</v>
      </c>
      <c r="B30323" s="19">
        <v>2020</v>
      </c>
      <c r="C30323" s="19">
        <v>6</v>
      </c>
      <c r="D30323" s="19">
        <v>17</v>
      </c>
      <c r="E30323" s="19">
        <v>9</v>
      </c>
      <c r="F30323" s="40">
        <v>24281.3</v>
      </c>
      <c r="G30323" s="35">
        <f t="shared" si="473"/>
        <v>30591.93</v>
      </c>
      <c r="H30323" s="27">
        <v>509.07878756999997</v>
      </c>
      <c r="I30323" s="28">
        <v>7.9816399999999999E-3</v>
      </c>
      <c r="J30323" s="28">
        <f>H30323/(INDEX(Installed_Capacity!$H$6:$S$11,MATCH(Source_Data!B30323,Installed_Capacity!$G$6:$G$11,0),MATCH(Source_Data!C30323,Installed_Capacity!$H$5:$S$5,0)))</f>
        <v>0.64035067618867925</v>
      </c>
      <c r="K30323" s="29">
        <f>I30323/(INDEX(Installed_Capacity!$H$15:$S$20,MATCH(Source_Data!B30323,Installed_Capacity!$G$15:$G$20,0),MATCH(Source_Data!C30323,Installed_Capacity!$H$14:$S$14,0)))</f>
        <v>9.9999999999999995E-7</v>
      </c>
      <c r="L30323" s="21"/>
      <c r="M30323" s="2"/>
    </row>
    <row r="30324" spans="1:13" x14ac:dyDescent="0.25">
      <c r="A30324" s="17">
        <v>43999</v>
      </c>
      <c r="B30324" s="19">
        <v>2020</v>
      </c>
      <c r="C30324" s="19">
        <v>6</v>
      </c>
      <c r="D30324" s="19">
        <v>17</v>
      </c>
      <c r="E30324" s="19">
        <v>10</v>
      </c>
      <c r="F30324" s="40">
        <v>24281.62</v>
      </c>
      <c r="G30324" s="35">
        <f t="shared" si="473"/>
        <v>30591.93</v>
      </c>
      <c r="H30324" s="27">
        <v>348.16681614999999</v>
      </c>
      <c r="I30324" s="28">
        <v>7.9816399999999999E-3</v>
      </c>
      <c r="J30324" s="28">
        <f>H30324/(INDEX(Installed_Capacity!$H$6:$S$11,MATCH(Source_Data!B30324,Installed_Capacity!$G$6:$G$11,0),MATCH(Source_Data!C30324,Installed_Capacity!$H$5:$S$5,0)))</f>
        <v>0.43794568069182388</v>
      </c>
      <c r="K30324" s="29">
        <f>I30324/(INDEX(Installed_Capacity!$H$15:$S$20,MATCH(Source_Data!B30324,Installed_Capacity!$G$15:$G$20,0),MATCH(Source_Data!C30324,Installed_Capacity!$H$14:$S$14,0)))</f>
        <v>9.9999999999999995E-7</v>
      </c>
      <c r="L30324" s="21"/>
      <c r="M30324" s="2"/>
    </row>
    <row r="30325" spans="1:13" x14ac:dyDescent="0.25">
      <c r="A30325" s="17">
        <v>43999</v>
      </c>
      <c r="B30325" s="19">
        <v>2020</v>
      </c>
      <c r="C30325" s="19">
        <v>6</v>
      </c>
      <c r="D30325" s="19">
        <v>17</v>
      </c>
      <c r="E30325" s="19">
        <v>11</v>
      </c>
      <c r="F30325" s="40">
        <v>24189.91</v>
      </c>
      <c r="G30325" s="35">
        <f t="shared" si="473"/>
        <v>30591.93</v>
      </c>
      <c r="H30325" s="27">
        <v>302.87575914000001</v>
      </c>
      <c r="I30325" s="28">
        <v>79.824378999999993</v>
      </c>
      <c r="J30325" s="28">
        <f>H30325/(INDEX(Installed_Capacity!$H$6:$S$11,MATCH(Source_Data!B30325,Installed_Capacity!$G$6:$G$11,0),MATCH(Source_Data!C30325,Installed_Capacity!$H$5:$S$5,0)))</f>
        <v>0.38097579766037737</v>
      </c>
      <c r="K30325" s="29">
        <f>I30325/(INDEX(Installed_Capacity!$H$15:$S$20,MATCH(Source_Data!B30325,Installed_Capacity!$G$15:$G$20,0),MATCH(Source_Data!C30325,Installed_Capacity!$H$14:$S$14,0)))</f>
        <v>1.0000999669240907E-2</v>
      </c>
      <c r="L30325" s="21"/>
      <c r="M30325" s="2"/>
    </row>
    <row r="30326" spans="1:13" x14ac:dyDescent="0.25">
      <c r="A30326" s="17">
        <v>43999</v>
      </c>
      <c r="B30326" s="19">
        <v>2020</v>
      </c>
      <c r="C30326" s="19">
        <v>6</v>
      </c>
      <c r="D30326" s="19">
        <v>17</v>
      </c>
      <c r="E30326" s="19">
        <v>12</v>
      </c>
      <c r="F30326" s="40">
        <v>24094.41</v>
      </c>
      <c r="G30326" s="35">
        <f t="shared" si="473"/>
        <v>30591.93</v>
      </c>
      <c r="H30326" s="27">
        <v>333.69926127000002</v>
      </c>
      <c r="I30326" s="28">
        <v>239.45715000000001</v>
      </c>
      <c r="J30326" s="28">
        <f>H30326/(INDEX(Installed_Capacity!$H$6:$S$11,MATCH(Source_Data!B30326,Installed_Capacity!$G$6:$G$11,0),MATCH(Source_Data!C30326,Installed_Capacity!$H$5:$S$5,0)))</f>
        <v>0.41974749845283021</v>
      </c>
      <c r="K30326" s="29">
        <f>I30326/(INDEX(Installed_Capacity!$H$15:$S$20,MATCH(Source_Data!B30326,Installed_Capacity!$G$15:$G$20,0),MATCH(Source_Data!C30326,Installed_Capacity!$H$14:$S$14,0)))</f>
        <v>3.0000996035902398E-2</v>
      </c>
      <c r="L30326" s="21"/>
      <c r="M30326" s="2"/>
    </row>
    <row r="30327" spans="1:13" x14ac:dyDescent="0.25">
      <c r="A30327" s="17">
        <v>43999</v>
      </c>
      <c r="B30327" s="19">
        <v>2020</v>
      </c>
      <c r="C30327" s="19">
        <v>6</v>
      </c>
      <c r="D30327" s="19">
        <v>17</v>
      </c>
      <c r="E30327" s="19">
        <v>13</v>
      </c>
      <c r="F30327" s="40">
        <v>24433.35</v>
      </c>
      <c r="G30327" s="35">
        <f t="shared" si="473"/>
        <v>30591.93</v>
      </c>
      <c r="H30327" s="27">
        <v>425.08212279999998</v>
      </c>
      <c r="I30327" s="28">
        <v>319.27364</v>
      </c>
      <c r="J30327" s="28">
        <f>H30327/(INDEX(Installed_Capacity!$H$6:$S$11,MATCH(Source_Data!B30327,Installed_Capacity!$G$6:$G$11,0),MATCH(Source_Data!C30327,Installed_Capacity!$H$5:$S$5,0)))</f>
        <v>0.53469449408805025</v>
      </c>
      <c r="K30327" s="29">
        <f>I30327/(INDEX(Installed_Capacity!$H$15:$S$20,MATCH(Source_Data!B30327,Installed_Capacity!$G$15:$G$20,0),MATCH(Source_Data!C30327,Installed_Capacity!$H$14:$S$14,0)))</f>
        <v>4.0001007311780537E-2</v>
      </c>
      <c r="L30327" s="21"/>
      <c r="M30327" s="2"/>
    </row>
    <row r="30328" spans="1:13" x14ac:dyDescent="0.25">
      <c r="A30328" s="17">
        <v>43999</v>
      </c>
      <c r="B30328" s="19">
        <v>2020</v>
      </c>
      <c r="C30328" s="19">
        <v>6</v>
      </c>
      <c r="D30328" s="19">
        <v>17</v>
      </c>
      <c r="E30328" s="19">
        <v>14</v>
      </c>
      <c r="F30328" s="40">
        <v>25262.86</v>
      </c>
      <c r="G30328" s="35">
        <f t="shared" si="473"/>
        <v>30591.93</v>
      </c>
      <c r="H30328" s="27">
        <v>459.40965670000003</v>
      </c>
      <c r="I30328" s="28">
        <v>558.72266000000002</v>
      </c>
      <c r="J30328" s="28">
        <f>H30328/(INDEX(Installed_Capacity!$H$6:$S$11,MATCH(Source_Data!B30328,Installed_Capacity!$G$6:$G$11,0),MATCH(Source_Data!C30328,Installed_Capacity!$H$5:$S$5,0)))</f>
        <v>0.57787378201257866</v>
      </c>
      <c r="K30328" s="29">
        <f>I30328/(INDEX(Installed_Capacity!$H$15:$S$20,MATCH(Source_Data!B30328,Installed_Capacity!$G$15:$G$20,0),MATCH(Source_Data!C30328,Installed_Capacity!$H$14:$S$14,0)))</f>
        <v>7.0000984760024254E-2</v>
      </c>
      <c r="L30328" s="21"/>
      <c r="M30328" s="2"/>
    </row>
    <row r="30329" spans="1:13" x14ac:dyDescent="0.25">
      <c r="A30329" s="17">
        <v>43999</v>
      </c>
      <c r="B30329" s="19">
        <v>2020</v>
      </c>
      <c r="C30329" s="19">
        <v>6</v>
      </c>
      <c r="D30329" s="19">
        <v>17</v>
      </c>
      <c r="E30329" s="19">
        <v>15</v>
      </c>
      <c r="F30329" s="40">
        <v>26456.61</v>
      </c>
      <c r="G30329" s="35">
        <f t="shared" si="473"/>
        <v>30591.93</v>
      </c>
      <c r="H30329" s="27">
        <v>421.75761676000002</v>
      </c>
      <c r="I30329" s="28">
        <v>957.80485999999996</v>
      </c>
      <c r="J30329" s="28">
        <f>H30329/(INDEX(Installed_Capacity!$H$6:$S$11,MATCH(Source_Data!B30329,Installed_Capacity!$G$6:$G$11,0),MATCH(Source_Data!C30329,Installed_Capacity!$H$5:$S$5,0)))</f>
        <v>0.53051272548427675</v>
      </c>
      <c r="K30329" s="29">
        <f>I30329/(INDEX(Installed_Capacity!$H$15:$S$20,MATCH(Source_Data!B30329,Installed_Capacity!$G$15:$G$20,0),MATCH(Source_Data!C30329,Installed_Capacity!$H$14:$S$14,0)))</f>
        <v>0.12000100981753123</v>
      </c>
      <c r="L30329" s="21"/>
      <c r="M30329" s="2"/>
    </row>
    <row r="30330" spans="1:13" x14ac:dyDescent="0.25">
      <c r="A30330" s="17">
        <v>43999</v>
      </c>
      <c r="B30330" s="19">
        <v>2020</v>
      </c>
      <c r="C30330" s="19">
        <v>6</v>
      </c>
      <c r="D30330" s="19">
        <v>17</v>
      </c>
      <c r="E30330" s="19">
        <v>16</v>
      </c>
      <c r="F30330" s="40">
        <v>27867.98</v>
      </c>
      <c r="G30330" s="35">
        <f t="shared" si="473"/>
        <v>30591.93</v>
      </c>
      <c r="H30330" s="27">
        <v>428.22285785999998</v>
      </c>
      <c r="I30330" s="28">
        <v>638.53915999999992</v>
      </c>
      <c r="J30330" s="28">
        <f>H30330/(INDEX(Installed_Capacity!$H$6:$S$11,MATCH(Source_Data!B30330,Installed_Capacity!$G$6:$G$11,0),MATCH(Source_Data!C30330,Installed_Capacity!$H$5:$S$5,0)))</f>
        <v>0.53864510422641509</v>
      </c>
      <c r="K30330" s="29">
        <f>I30330/(INDEX(Installed_Capacity!$H$15:$S$20,MATCH(Source_Data!B30330,Installed_Capacity!$G$15:$G$20,0),MATCH(Source_Data!C30330,Installed_Capacity!$H$14:$S$14,0)))</f>
        <v>8.0000997288777728E-2</v>
      </c>
      <c r="L30330" s="21"/>
      <c r="M30330" s="2"/>
    </row>
    <row r="30331" spans="1:13" x14ac:dyDescent="0.25">
      <c r="A30331" s="17">
        <v>43999</v>
      </c>
      <c r="B30331" s="19">
        <v>2020</v>
      </c>
      <c r="C30331" s="19">
        <v>6</v>
      </c>
      <c r="D30331" s="19">
        <v>17</v>
      </c>
      <c r="E30331" s="19">
        <v>17</v>
      </c>
      <c r="F30331" s="40">
        <v>29204.18</v>
      </c>
      <c r="G30331" s="35">
        <f t="shared" si="473"/>
        <v>30591.93</v>
      </c>
      <c r="H30331" s="27">
        <v>610.80538439999998</v>
      </c>
      <c r="I30331" s="28">
        <v>1755.9691</v>
      </c>
      <c r="J30331" s="28">
        <f>H30331/(INDEX(Installed_Capacity!$H$6:$S$11,MATCH(Source_Data!B30331,Installed_Capacity!$G$6:$G$11,0),MATCH(Source_Data!C30331,Installed_Capacity!$H$5:$S$5,0)))</f>
        <v>0.7683086596226415</v>
      </c>
      <c r="K30331" s="29">
        <f>I30331/(INDEX(Installed_Capacity!$H$15:$S$20,MATCH(Source_Data!B30331,Installed_Capacity!$G$15:$G$20,0),MATCH(Source_Data!C30331,Installed_Capacity!$H$14:$S$14,0)))</f>
        <v>0.2200010398865396</v>
      </c>
      <c r="L30331" s="21"/>
      <c r="M30331" s="2"/>
    </row>
    <row r="30332" spans="1:13" x14ac:dyDescent="0.25">
      <c r="A30332" s="17">
        <v>43999</v>
      </c>
      <c r="B30332" s="19">
        <v>2020</v>
      </c>
      <c r="C30332" s="19">
        <v>6</v>
      </c>
      <c r="D30332" s="19">
        <v>17</v>
      </c>
      <c r="E30332" s="19">
        <v>18</v>
      </c>
      <c r="F30332" s="40">
        <v>30442.400000000001</v>
      </c>
      <c r="G30332" s="35">
        <f t="shared" si="473"/>
        <v>30591.93</v>
      </c>
      <c r="H30332" s="27">
        <v>672.87442369999997</v>
      </c>
      <c r="I30332" s="28">
        <v>1596.3360600000001</v>
      </c>
      <c r="J30332" s="28">
        <f>H30332/(INDEX(Installed_Capacity!$H$6:$S$11,MATCH(Source_Data!B30332,Installed_Capacity!$G$6:$G$11,0),MATCH(Source_Data!C30332,Installed_Capacity!$H$5:$S$5,0)))</f>
        <v>0.8463829228930817</v>
      </c>
      <c r="K30332" s="29">
        <f>I30332/(INDEX(Installed_Capacity!$H$15:$S$20,MATCH(Source_Data!B30332,Installed_Capacity!$G$15:$G$20,0),MATCH(Source_Data!C30332,Installed_Capacity!$H$14:$S$14,0)))</f>
        <v>0.20000100981753124</v>
      </c>
      <c r="L30332" s="21"/>
      <c r="M30332" s="2"/>
    </row>
    <row r="30333" spans="1:13" x14ac:dyDescent="0.25">
      <c r="A30333" s="17">
        <v>43999</v>
      </c>
      <c r="B30333" s="19">
        <v>2020</v>
      </c>
      <c r="C30333" s="19">
        <v>6</v>
      </c>
      <c r="D30333" s="19">
        <v>17</v>
      </c>
      <c r="E30333" s="19">
        <v>19</v>
      </c>
      <c r="F30333" s="40">
        <v>30591.93</v>
      </c>
      <c r="G30333" s="35">
        <f t="shared" si="473"/>
        <v>30591.93</v>
      </c>
      <c r="H30333" s="27">
        <v>653.88436339999998</v>
      </c>
      <c r="I30333" s="28">
        <v>1356.88705</v>
      </c>
      <c r="J30333" s="28">
        <f>H30333/(INDEX(Installed_Capacity!$H$6:$S$11,MATCH(Source_Data!B30333,Installed_Capacity!$G$6:$G$11,0),MATCH(Source_Data!C30333,Installed_Capacity!$H$5:$S$5,0)))</f>
        <v>0.8224960545911949</v>
      </c>
      <c r="K30333" s="29">
        <f>I30333/(INDEX(Installed_Capacity!$H$15:$S$20,MATCH(Source_Data!B30333,Installed_Capacity!$G$15:$G$20,0),MATCH(Source_Data!C30333,Installed_Capacity!$H$14:$S$14,0)))</f>
        <v>0.17000103362216287</v>
      </c>
      <c r="L30333" s="21"/>
      <c r="M30333" s="2"/>
    </row>
    <row r="30334" spans="1:13" x14ac:dyDescent="0.25">
      <c r="A30334" s="17">
        <v>43999</v>
      </c>
      <c r="B30334" s="19">
        <v>2020</v>
      </c>
      <c r="C30334" s="19">
        <v>6</v>
      </c>
      <c r="D30334" s="19">
        <v>17</v>
      </c>
      <c r="E30334" s="19">
        <v>20</v>
      </c>
      <c r="F30334" s="40">
        <v>30406.93</v>
      </c>
      <c r="G30334" s="35">
        <f t="shared" si="473"/>
        <v>30591.93</v>
      </c>
      <c r="H30334" s="27">
        <v>626.89469529999997</v>
      </c>
      <c r="I30334" s="28">
        <v>3272.4799999999996</v>
      </c>
      <c r="J30334" s="28">
        <f>H30334/(INDEX(Installed_Capacity!$H$6:$S$11,MATCH(Source_Data!B30334,Installed_Capacity!$G$6:$G$11,0),MATCH(Source_Data!C30334,Installed_Capacity!$H$5:$S$5,0)))</f>
        <v>0.78854678654088051</v>
      </c>
      <c r="K30334" s="29">
        <f>I30334/(INDEX(Installed_Capacity!$H$15:$S$20,MATCH(Source_Data!B30334,Installed_Capacity!$G$15:$G$20,0),MATCH(Source_Data!C30334,Installed_Capacity!$H$14:$S$14,0)))</f>
        <v>0.41000095218526511</v>
      </c>
      <c r="L30334" s="21"/>
      <c r="M30334" s="2"/>
    </row>
    <row r="30335" spans="1:13" x14ac:dyDescent="0.25">
      <c r="A30335" s="17">
        <v>43999</v>
      </c>
      <c r="B30335" s="19">
        <v>2020</v>
      </c>
      <c r="C30335" s="19">
        <v>6</v>
      </c>
      <c r="D30335" s="19">
        <v>17</v>
      </c>
      <c r="E30335" s="19">
        <v>21</v>
      </c>
      <c r="F30335" s="40">
        <v>29628.11</v>
      </c>
      <c r="G30335" s="35">
        <f t="shared" si="473"/>
        <v>30591.93</v>
      </c>
      <c r="H30335" s="27">
        <v>661.90427529999999</v>
      </c>
      <c r="I30335" s="28">
        <v>4709.1759999999995</v>
      </c>
      <c r="J30335" s="28">
        <f>H30335/(INDEX(Installed_Capacity!$H$6:$S$11,MATCH(Source_Data!B30335,Installed_Capacity!$G$6:$G$11,0),MATCH(Source_Data!C30335,Installed_Capacity!$H$5:$S$5,0)))</f>
        <v>0.83258399408805028</v>
      </c>
      <c r="K30335" s="29">
        <f>I30335/(INDEX(Installed_Capacity!$H$15:$S$20,MATCH(Source_Data!B30335,Installed_Capacity!$G$15:$G$20,0),MATCH(Source_Data!C30335,Installed_Capacity!$H$14:$S$14,0)))</f>
        <v>0.59000105241529299</v>
      </c>
      <c r="L30335" s="21"/>
      <c r="M30335" s="2"/>
    </row>
    <row r="30336" spans="1:13" x14ac:dyDescent="0.25">
      <c r="A30336" s="17">
        <v>43999</v>
      </c>
      <c r="B30336" s="19">
        <v>2020</v>
      </c>
      <c r="C30336" s="19">
        <v>6</v>
      </c>
      <c r="D30336" s="19">
        <v>17</v>
      </c>
      <c r="E30336" s="19">
        <v>22</v>
      </c>
      <c r="F30336" s="40">
        <v>27490.3</v>
      </c>
      <c r="G30336" s="35">
        <f t="shared" si="473"/>
        <v>30591.93</v>
      </c>
      <c r="H30336" s="27">
        <v>711.90906859999996</v>
      </c>
      <c r="I30336" s="28">
        <v>3591.7462</v>
      </c>
      <c r="J30336" s="28">
        <f>H30336/(INDEX(Installed_Capacity!$H$6:$S$11,MATCH(Source_Data!B30336,Installed_Capacity!$G$6:$G$11,0),MATCH(Source_Data!C30336,Installed_Capacity!$H$5:$S$5,0)))</f>
        <v>0.89548310515723262</v>
      </c>
      <c r="K30336" s="29">
        <f>I30336/(INDEX(Installed_Capacity!$H$15:$S$20,MATCH(Source_Data!B30336,Installed_Capacity!$G$15:$G$20,0),MATCH(Source_Data!C30336,Installed_Capacity!$H$14:$S$14,0)))</f>
        <v>0.45000102735778613</v>
      </c>
      <c r="L30336" s="21"/>
      <c r="M30336" s="2"/>
    </row>
    <row r="30337" spans="1:13" x14ac:dyDescent="0.25">
      <c r="A30337" s="17">
        <v>43999</v>
      </c>
      <c r="B30337" s="19">
        <v>2020</v>
      </c>
      <c r="C30337" s="19">
        <v>6</v>
      </c>
      <c r="D30337" s="19">
        <v>17</v>
      </c>
      <c r="E30337" s="19">
        <v>23</v>
      </c>
      <c r="F30337" s="40">
        <v>25256.43</v>
      </c>
      <c r="G30337" s="35">
        <f t="shared" si="473"/>
        <v>30591.93</v>
      </c>
      <c r="H30337" s="27">
        <v>660.91847259999997</v>
      </c>
      <c r="I30337" s="28">
        <v>3112.8481000000002</v>
      </c>
      <c r="J30337" s="28">
        <f>H30337/(INDEX(Installed_Capacity!$H$6:$S$11,MATCH(Source_Data!B30337,Installed_Capacity!$G$6:$G$11,0),MATCH(Source_Data!C30337,Installed_Capacity!$H$5:$S$5,0)))</f>
        <v>0.83134399069182385</v>
      </c>
      <c r="K30337" s="29">
        <f>I30337/(INDEX(Installed_Capacity!$H$15:$S$20,MATCH(Source_Data!B30337,Installed_Capacity!$G$15:$G$20,0),MATCH(Source_Data!C30337,Installed_Capacity!$H$14:$S$14,0)))</f>
        <v>0.39000106494404657</v>
      </c>
      <c r="L30337" s="21"/>
      <c r="M30337" s="2"/>
    </row>
    <row r="30338" spans="1:13" x14ac:dyDescent="0.25">
      <c r="A30338" s="17">
        <v>43999</v>
      </c>
      <c r="B30338" s="19">
        <v>2020</v>
      </c>
      <c r="C30338" s="19">
        <v>6</v>
      </c>
      <c r="D30338" s="19">
        <v>17</v>
      </c>
      <c r="E30338" s="19">
        <v>24</v>
      </c>
      <c r="F30338" s="40">
        <v>23655.13</v>
      </c>
      <c r="G30338" s="35">
        <f t="shared" si="473"/>
        <v>30591.93</v>
      </c>
      <c r="H30338" s="27">
        <v>619.93069349999996</v>
      </c>
      <c r="I30338" s="28">
        <v>2873.3981000000003</v>
      </c>
      <c r="J30338" s="28">
        <f>H30338/(INDEX(Installed_Capacity!$H$6:$S$11,MATCH(Source_Data!B30338,Installed_Capacity!$G$6:$G$11,0),MATCH(Source_Data!C30338,Installed_Capacity!$H$5:$S$5,0)))</f>
        <v>0.77978703584905651</v>
      </c>
      <c r="K30338" s="29">
        <f>I30338/(INDEX(Installed_Capacity!$H$15:$S$20,MATCH(Source_Data!B30338,Installed_Capacity!$G$15:$G$20,0),MATCH(Source_Data!C30338,Installed_Capacity!$H$14:$S$14,0)))</f>
        <v>0.36000096471401871</v>
      </c>
      <c r="L30338" s="21"/>
      <c r="M30338" s="2"/>
    </row>
    <row r="30339" spans="1:13" x14ac:dyDescent="0.25">
      <c r="A30339" s="17">
        <v>44000</v>
      </c>
      <c r="B30339" s="19">
        <v>2020</v>
      </c>
      <c r="C30339" s="19">
        <v>6</v>
      </c>
      <c r="D30339" s="19">
        <v>18</v>
      </c>
      <c r="E30339" s="19">
        <v>1</v>
      </c>
      <c r="F30339" s="40">
        <v>22481.08</v>
      </c>
      <c r="G30339" s="35">
        <f t="shared" ref="G30339:G30402" si="474">_xlfn.MAXIFS($F:$F,$B:$B,B30339,$C:$C,C30339,$D:$D,D30339)</f>
        <v>32243.85</v>
      </c>
      <c r="H30339" s="27">
        <v>661.93645749999996</v>
      </c>
      <c r="I30339" s="28">
        <v>3112.8481000000002</v>
      </c>
      <c r="J30339" s="28">
        <f>H30339/(INDEX(Installed_Capacity!$H$6:$S$11,MATCH(Source_Data!B30339,Installed_Capacity!$G$6:$G$11,0),MATCH(Source_Data!C30339,Installed_Capacity!$H$5:$S$5,0)))</f>
        <v>0.83262447484276725</v>
      </c>
      <c r="K30339" s="29">
        <f>I30339/(INDEX(Installed_Capacity!$H$15:$S$20,MATCH(Source_Data!B30339,Installed_Capacity!$G$15:$G$20,0),MATCH(Source_Data!C30339,Installed_Capacity!$H$14:$S$14,0)))</f>
        <v>0.39000106494404657</v>
      </c>
      <c r="L30339" s="21"/>
      <c r="M30339" s="2"/>
    </row>
    <row r="30340" spans="1:13" x14ac:dyDescent="0.25">
      <c r="A30340" s="17">
        <v>44000</v>
      </c>
      <c r="B30340" s="19">
        <v>2020</v>
      </c>
      <c r="C30340" s="19">
        <v>6</v>
      </c>
      <c r="D30340" s="19">
        <v>18</v>
      </c>
      <c r="E30340" s="19">
        <v>2</v>
      </c>
      <c r="F30340" s="40">
        <v>21677.53</v>
      </c>
      <c r="G30340" s="35">
        <f t="shared" si="474"/>
        <v>32243.85</v>
      </c>
      <c r="H30340" s="27">
        <v>712.93632279999997</v>
      </c>
      <c r="I30340" s="28">
        <v>3192.6641</v>
      </c>
      <c r="J30340" s="28">
        <f>H30340/(INDEX(Installed_Capacity!$H$6:$S$11,MATCH(Source_Data!B30340,Installed_Capacity!$G$6:$G$11,0),MATCH(Source_Data!C30340,Installed_Capacity!$H$5:$S$5,0)))</f>
        <v>0.89677524880503146</v>
      </c>
      <c r="K30340" s="29">
        <f>I30340/(INDEX(Installed_Capacity!$H$15:$S$20,MATCH(Source_Data!B30340,Installed_Capacity!$G$15:$G$20,0),MATCH(Source_Data!C30340,Installed_Capacity!$H$14:$S$14,0)))</f>
        <v>0.40000101482903261</v>
      </c>
      <c r="L30340" s="21"/>
      <c r="M30340" s="2"/>
    </row>
    <row r="30341" spans="1:13" x14ac:dyDescent="0.25">
      <c r="A30341" s="17">
        <v>44000</v>
      </c>
      <c r="B30341" s="19">
        <v>2020</v>
      </c>
      <c r="C30341" s="19">
        <v>6</v>
      </c>
      <c r="D30341" s="19">
        <v>18</v>
      </c>
      <c r="E30341" s="19">
        <v>3</v>
      </c>
      <c r="F30341" s="40">
        <v>21209.73</v>
      </c>
      <c r="G30341" s="35">
        <f t="shared" si="474"/>
        <v>32243.85</v>
      </c>
      <c r="H30341" s="27">
        <v>730.90822639999999</v>
      </c>
      <c r="I30341" s="28">
        <v>3192.6641</v>
      </c>
      <c r="J30341" s="28">
        <f>H30341/(INDEX(Installed_Capacity!$H$6:$S$11,MATCH(Source_Data!B30341,Installed_Capacity!$G$6:$G$11,0),MATCH(Source_Data!C30341,Installed_Capacity!$H$5:$S$5,0)))</f>
        <v>0.91938141685534591</v>
      </c>
      <c r="K30341" s="29">
        <f>I30341/(INDEX(Installed_Capacity!$H$15:$S$20,MATCH(Source_Data!B30341,Installed_Capacity!$G$15:$G$20,0),MATCH(Source_Data!C30341,Installed_Capacity!$H$14:$S$14,0)))</f>
        <v>0.40000101482903261</v>
      </c>
      <c r="L30341" s="21"/>
      <c r="M30341" s="2"/>
    </row>
    <row r="30342" spans="1:13" x14ac:dyDescent="0.25">
      <c r="A30342" s="17">
        <v>44000</v>
      </c>
      <c r="B30342" s="19">
        <v>2020</v>
      </c>
      <c r="C30342" s="19">
        <v>6</v>
      </c>
      <c r="D30342" s="19">
        <v>18</v>
      </c>
      <c r="E30342" s="19">
        <v>4</v>
      </c>
      <c r="F30342" s="40">
        <v>21375.73</v>
      </c>
      <c r="G30342" s="35">
        <f t="shared" si="474"/>
        <v>32243.85</v>
      </c>
      <c r="H30342" s="27">
        <v>728.84119420000002</v>
      </c>
      <c r="I30342" s="28">
        <v>2314.6831000000002</v>
      </c>
      <c r="J30342" s="28">
        <f>H30342/(INDEX(Installed_Capacity!$H$6:$S$11,MATCH(Source_Data!B30342,Installed_Capacity!$G$6:$G$11,0),MATCH(Source_Data!C30342,Installed_Capacity!$H$5:$S$5,0)))</f>
        <v>0.91678137635220125</v>
      </c>
      <c r="K30342" s="29">
        <f>I30342/(INDEX(Installed_Capacity!$H$15:$S$20,MATCH(Source_Data!B30342,Installed_Capacity!$G$15:$G$20,0),MATCH(Source_Data!C30342,Installed_Capacity!$H$14:$S$14,0)))</f>
        <v>0.29000093965651169</v>
      </c>
      <c r="L30342" s="21"/>
      <c r="M30342" s="2"/>
    </row>
    <row r="30343" spans="1:13" x14ac:dyDescent="0.25">
      <c r="A30343" s="17">
        <v>44000</v>
      </c>
      <c r="B30343" s="19">
        <v>2020</v>
      </c>
      <c r="C30343" s="19">
        <v>6</v>
      </c>
      <c r="D30343" s="19">
        <v>18</v>
      </c>
      <c r="E30343" s="19">
        <v>5</v>
      </c>
      <c r="F30343" s="40">
        <v>22088.93</v>
      </c>
      <c r="G30343" s="35">
        <f t="shared" si="474"/>
        <v>32243.85</v>
      </c>
      <c r="H30343" s="27">
        <v>723.75826840000002</v>
      </c>
      <c r="I30343" s="28">
        <v>1117.43786</v>
      </c>
      <c r="J30343" s="28">
        <f>H30343/(INDEX(Installed_Capacity!$H$6:$S$11,MATCH(Source_Data!B30343,Installed_Capacity!$G$6:$G$11,0),MATCH(Source_Data!C30343,Installed_Capacity!$H$5:$S$5,0)))</f>
        <v>0.91038775899371072</v>
      </c>
      <c r="K30343" s="29">
        <f>I30343/(INDEX(Installed_Capacity!$H$15:$S$20,MATCH(Source_Data!B30343,Installed_Capacity!$G$15:$G$20,0),MATCH(Source_Data!C30343,Installed_Capacity!$H$14:$S$14,0)))</f>
        <v>0.1400010348750382</v>
      </c>
      <c r="L30343" s="21"/>
      <c r="M30343" s="2"/>
    </row>
    <row r="30344" spans="1:13" x14ac:dyDescent="0.25">
      <c r="A30344" s="17">
        <v>44000</v>
      </c>
      <c r="B30344" s="19">
        <v>2020</v>
      </c>
      <c r="C30344" s="19">
        <v>6</v>
      </c>
      <c r="D30344" s="19">
        <v>18</v>
      </c>
      <c r="E30344" s="19">
        <v>6</v>
      </c>
      <c r="F30344" s="40">
        <v>22929.24</v>
      </c>
      <c r="G30344" s="35">
        <f t="shared" si="474"/>
        <v>32243.85</v>
      </c>
      <c r="H30344" s="27">
        <v>626.24386240000001</v>
      </c>
      <c r="I30344" s="28">
        <v>877.98834999999997</v>
      </c>
      <c r="J30344" s="28">
        <f>H30344/(INDEX(Installed_Capacity!$H$6:$S$11,MATCH(Source_Data!B30344,Installed_Capacity!$G$6:$G$11,0),MATCH(Source_Data!C30344,Installed_Capacity!$H$5:$S$5,0)))</f>
        <v>0.78772812880503151</v>
      </c>
      <c r="K30344" s="29">
        <f>I30344/(INDEX(Installed_Capacity!$H$15:$S$20,MATCH(Source_Data!B30344,Installed_Capacity!$G$15:$G$20,0),MATCH(Source_Data!C30344,Installed_Capacity!$H$14:$S$14,0)))</f>
        <v>0.11000099603590238</v>
      </c>
      <c r="L30344" s="21"/>
      <c r="M30344" s="2"/>
    </row>
    <row r="30345" spans="1:13" x14ac:dyDescent="0.25">
      <c r="A30345" s="17">
        <v>44000</v>
      </c>
      <c r="B30345" s="19">
        <v>2020</v>
      </c>
      <c r="C30345" s="19">
        <v>6</v>
      </c>
      <c r="D30345" s="19">
        <v>18</v>
      </c>
      <c r="E30345" s="19">
        <v>7</v>
      </c>
      <c r="F30345" s="40">
        <v>23966.37</v>
      </c>
      <c r="G30345" s="35">
        <f t="shared" si="474"/>
        <v>32243.85</v>
      </c>
      <c r="H30345" s="27">
        <v>436.29268322000001</v>
      </c>
      <c r="I30345" s="28">
        <v>1117.43786</v>
      </c>
      <c r="J30345" s="28">
        <f>H30345/(INDEX(Installed_Capacity!$H$6:$S$11,MATCH(Source_Data!B30345,Installed_Capacity!$G$6:$G$11,0),MATCH(Source_Data!C30345,Installed_Capacity!$H$5:$S$5,0)))</f>
        <v>0.54879582794968551</v>
      </c>
      <c r="K30345" s="29">
        <f>I30345/(INDEX(Installed_Capacity!$H$15:$S$20,MATCH(Source_Data!B30345,Installed_Capacity!$G$15:$G$20,0),MATCH(Source_Data!C30345,Installed_Capacity!$H$14:$S$14,0)))</f>
        <v>0.1400010348750382</v>
      </c>
      <c r="L30345" s="21"/>
      <c r="M30345" s="2"/>
    </row>
    <row r="30346" spans="1:13" x14ac:dyDescent="0.25">
      <c r="A30346" s="17">
        <v>44000</v>
      </c>
      <c r="B30346" s="19">
        <v>2020</v>
      </c>
      <c r="C30346" s="19">
        <v>6</v>
      </c>
      <c r="D30346" s="19">
        <v>18</v>
      </c>
      <c r="E30346" s="19">
        <v>8</v>
      </c>
      <c r="F30346" s="40">
        <v>24724.01</v>
      </c>
      <c r="G30346" s="35">
        <f t="shared" si="474"/>
        <v>32243.85</v>
      </c>
      <c r="H30346" s="27">
        <v>419.69376119999998</v>
      </c>
      <c r="I30346" s="28">
        <v>319.27364</v>
      </c>
      <c r="J30346" s="28">
        <f>H30346/(INDEX(Installed_Capacity!$H$6:$S$11,MATCH(Source_Data!B30346,Installed_Capacity!$G$6:$G$11,0),MATCH(Source_Data!C30346,Installed_Capacity!$H$5:$S$5,0)))</f>
        <v>0.52791668075471698</v>
      </c>
      <c r="K30346" s="29">
        <f>I30346/(INDEX(Installed_Capacity!$H$15:$S$20,MATCH(Source_Data!B30346,Installed_Capacity!$G$15:$G$20,0),MATCH(Source_Data!C30346,Installed_Capacity!$H$14:$S$14,0)))</f>
        <v>4.0001007311780537E-2</v>
      </c>
      <c r="L30346" s="21"/>
      <c r="M30346" s="2"/>
    </row>
    <row r="30347" spans="1:13" x14ac:dyDescent="0.25">
      <c r="A30347" s="17">
        <v>44000</v>
      </c>
      <c r="B30347" s="19">
        <v>2020</v>
      </c>
      <c r="C30347" s="19">
        <v>6</v>
      </c>
      <c r="D30347" s="19">
        <v>18</v>
      </c>
      <c r="E30347" s="19">
        <v>9</v>
      </c>
      <c r="F30347" s="40">
        <v>24897.67</v>
      </c>
      <c r="G30347" s="35">
        <f t="shared" si="474"/>
        <v>32243.85</v>
      </c>
      <c r="H30347" s="27">
        <v>587.88951029999998</v>
      </c>
      <c r="I30347" s="28">
        <v>159.640749</v>
      </c>
      <c r="J30347" s="28">
        <f>H30347/(INDEX(Installed_Capacity!$H$6:$S$11,MATCH(Source_Data!B30347,Installed_Capacity!$G$6:$G$11,0),MATCH(Source_Data!C30347,Installed_Capacity!$H$5:$S$5,0)))</f>
        <v>0.73948366075471694</v>
      </c>
      <c r="K30347" s="29">
        <f>I30347/(INDEX(Installed_Capacity!$H$15:$S$20,MATCH(Source_Data!B30347,Installed_Capacity!$G$15:$G$20,0),MATCH(Source_Data!C30347,Installed_Capacity!$H$14:$S$14,0)))</f>
        <v>2.0000995910614862E-2</v>
      </c>
      <c r="L30347" s="21"/>
      <c r="M30347" s="2"/>
    </row>
    <row r="30348" spans="1:13" x14ac:dyDescent="0.25">
      <c r="A30348" s="17">
        <v>44000</v>
      </c>
      <c r="B30348" s="19">
        <v>2020</v>
      </c>
      <c r="C30348" s="19">
        <v>6</v>
      </c>
      <c r="D30348" s="19">
        <v>18</v>
      </c>
      <c r="E30348" s="19">
        <v>10</v>
      </c>
      <c r="F30348" s="40">
        <v>24940.22</v>
      </c>
      <c r="G30348" s="35">
        <f t="shared" si="474"/>
        <v>32243.85</v>
      </c>
      <c r="H30348" s="27">
        <v>504.09965023000001</v>
      </c>
      <c r="I30348" s="28">
        <v>159.640749</v>
      </c>
      <c r="J30348" s="28">
        <f>H30348/(INDEX(Installed_Capacity!$H$6:$S$11,MATCH(Source_Data!B30348,Installed_Capacity!$G$6:$G$11,0),MATCH(Source_Data!C30348,Installed_Capacity!$H$5:$S$5,0)))</f>
        <v>0.63408761035220129</v>
      </c>
      <c r="K30348" s="29">
        <f>I30348/(INDEX(Installed_Capacity!$H$15:$S$20,MATCH(Source_Data!B30348,Installed_Capacity!$G$15:$G$20,0),MATCH(Source_Data!C30348,Installed_Capacity!$H$14:$S$14,0)))</f>
        <v>2.0000995910614862E-2</v>
      </c>
      <c r="L30348" s="21"/>
      <c r="M30348" s="2"/>
    </row>
    <row r="30349" spans="1:13" x14ac:dyDescent="0.25">
      <c r="A30349" s="17">
        <v>44000</v>
      </c>
      <c r="B30349" s="19">
        <v>2020</v>
      </c>
      <c r="C30349" s="19">
        <v>6</v>
      </c>
      <c r="D30349" s="19">
        <v>18</v>
      </c>
      <c r="E30349" s="19">
        <v>11</v>
      </c>
      <c r="F30349" s="40">
        <v>25167.69</v>
      </c>
      <c r="G30349" s="35">
        <f t="shared" si="474"/>
        <v>32243.85</v>
      </c>
      <c r="H30349" s="27">
        <v>372.74549020000001</v>
      </c>
      <c r="I30349" s="28">
        <v>159.640749</v>
      </c>
      <c r="J30349" s="28">
        <f>H30349/(INDEX(Installed_Capacity!$H$6:$S$11,MATCH(Source_Data!B30349,Installed_Capacity!$G$6:$G$11,0),MATCH(Source_Data!C30349,Installed_Capacity!$H$5:$S$5,0)))</f>
        <v>0.4688622518238994</v>
      </c>
      <c r="K30349" s="29">
        <f>I30349/(INDEX(Installed_Capacity!$H$15:$S$20,MATCH(Source_Data!B30349,Installed_Capacity!$G$15:$G$20,0),MATCH(Source_Data!C30349,Installed_Capacity!$H$14:$S$14,0)))</f>
        <v>2.0000995910614862E-2</v>
      </c>
      <c r="L30349" s="21"/>
      <c r="M30349" s="2"/>
    </row>
    <row r="30350" spans="1:13" x14ac:dyDescent="0.25">
      <c r="A30350" s="17">
        <v>44000</v>
      </c>
      <c r="B30350" s="19">
        <v>2020</v>
      </c>
      <c r="C30350" s="19">
        <v>6</v>
      </c>
      <c r="D30350" s="19">
        <v>18</v>
      </c>
      <c r="E30350" s="19">
        <v>12</v>
      </c>
      <c r="F30350" s="40">
        <v>25453.19</v>
      </c>
      <c r="G30350" s="35">
        <f t="shared" si="474"/>
        <v>32243.85</v>
      </c>
      <c r="H30350" s="27">
        <v>293.59065917999999</v>
      </c>
      <c r="I30350" s="28">
        <v>79.824378999999993</v>
      </c>
      <c r="J30350" s="28">
        <f>H30350/(INDEX(Installed_Capacity!$H$6:$S$11,MATCH(Source_Data!B30350,Installed_Capacity!$G$6:$G$11,0),MATCH(Source_Data!C30350,Installed_Capacity!$H$5:$S$5,0)))</f>
        <v>0.36929642664150941</v>
      </c>
      <c r="K30350" s="29">
        <f>I30350/(INDEX(Installed_Capacity!$H$15:$S$20,MATCH(Source_Data!B30350,Installed_Capacity!$G$15:$G$20,0),MATCH(Source_Data!C30350,Installed_Capacity!$H$14:$S$14,0)))</f>
        <v>1.0000999669240907E-2</v>
      </c>
      <c r="L30350" s="21"/>
      <c r="M30350" s="2"/>
    </row>
    <row r="30351" spans="1:13" x14ac:dyDescent="0.25">
      <c r="A30351" s="17">
        <v>44000</v>
      </c>
      <c r="B30351" s="19">
        <v>2020</v>
      </c>
      <c r="C30351" s="19">
        <v>6</v>
      </c>
      <c r="D30351" s="19">
        <v>18</v>
      </c>
      <c r="E30351" s="19">
        <v>13</v>
      </c>
      <c r="F30351" s="40">
        <v>26184.05</v>
      </c>
      <c r="G30351" s="35">
        <f t="shared" si="474"/>
        <v>32243.85</v>
      </c>
      <c r="H30351" s="27">
        <v>200.97109466000001</v>
      </c>
      <c r="I30351" s="28">
        <v>79.824378999999993</v>
      </c>
      <c r="J30351" s="28">
        <f>H30351/(INDEX(Installed_Capacity!$H$6:$S$11,MATCH(Source_Data!B30351,Installed_Capacity!$G$6:$G$11,0),MATCH(Source_Data!C30351,Installed_Capacity!$H$5:$S$5,0)))</f>
        <v>0.25279382976100628</v>
      </c>
      <c r="K30351" s="29">
        <f>I30351/(INDEX(Installed_Capacity!$H$15:$S$20,MATCH(Source_Data!B30351,Installed_Capacity!$G$15:$G$20,0),MATCH(Source_Data!C30351,Installed_Capacity!$H$14:$S$14,0)))</f>
        <v>1.0000999669240907E-2</v>
      </c>
      <c r="L30351" s="21"/>
      <c r="M30351" s="2"/>
    </row>
    <row r="30352" spans="1:13" x14ac:dyDescent="0.25">
      <c r="A30352" s="17">
        <v>44000</v>
      </c>
      <c r="B30352" s="19">
        <v>2020</v>
      </c>
      <c r="C30352" s="19">
        <v>6</v>
      </c>
      <c r="D30352" s="19">
        <v>18</v>
      </c>
      <c r="E30352" s="19">
        <v>14</v>
      </c>
      <c r="F30352" s="40">
        <v>27219.360000000001</v>
      </c>
      <c r="G30352" s="35">
        <f t="shared" si="474"/>
        <v>32243.85</v>
      </c>
      <c r="H30352" s="27">
        <v>134.09600907999999</v>
      </c>
      <c r="I30352" s="28">
        <v>79.824378999999993</v>
      </c>
      <c r="J30352" s="28">
        <f>H30352/(INDEX(Installed_Capacity!$H$6:$S$11,MATCH(Source_Data!B30352,Installed_Capacity!$G$6:$G$11,0),MATCH(Source_Data!C30352,Installed_Capacity!$H$5:$S$5,0)))</f>
        <v>0.16867422525786163</v>
      </c>
      <c r="K30352" s="29">
        <f>I30352/(INDEX(Installed_Capacity!$H$15:$S$20,MATCH(Source_Data!B30352,Installed_Capacity!$G$15:$G$20,0),MATCH(Source_Data!C30352,Installed_Capacity!$H$14:$S$14,0)))</f>
        <v>1.0000999669240907E-2</v>
      </c>
      <c r="L30352" s="21"/>
      <c r="M30352" s="2"/>
    </row>
    <row r="30353" spans="1:13" x14ac:dyDescent="0.25">
      <c r="A30353" s="17">
        <v>44000</v>
      </c>
      <c r="B30353" s="19">
        <v>2020</v>
      </c>
      <c r="C30353" s="19">
        <v>6</v>
      </c>
      <c r="D30353" s="19">
        <v>18</v>
      </c>
      <c r="E30353" s="19">
        <v>15</v>
      </c>
      <c r="F30353" s="40">
        <v>28326.31</v>
      </c>
      <c r="G30353" s="35">
        <f t="shared" si="474"/>
        <v>32243.85</v>
      </c>
      <c r="H30353" s="27">
        <v>100.22630700000001</v>
      </c>
      <c r="I30353" s="28">
        <v>79.824378999999993</v>
      </c>
      <c r="J30353" s="28">
        <f>H30353/(INDEX(Installed_Capacity!$H$6:$S$11,MATCH(Source_Data!B30353,Installed_Capacity!$G$6:$G$11,0),MATCH(Source_Data!C30353,Installed_Capacity!$H$5:$S$5,0)))</f>
        <v>0.12607082641509434</v>
      </c>
      <c r="K30353" s="29">
        <f>I30353/(INDEX(Installed_Capacity!$H$15:$S$20,MATCH(Source_Data!B30353,Installed_Capacity!$G$15:$G$20,0),MATCH(Source_Data!C30353,Installed_Capacity!$H$14:$S$14,0)))</f>
        <v>1.0000999669240907E-2</v>
      </c>
      <c r="L30353" s="21"/>
      <c r="M30353" s="2"/>
    </row>
    <row r="30354" spans="1:13" x14ac:dyDescent="0.25">
      <c r="A30354" s="17">
        <v>44000</v>
      </c>
      <c r="B30354" s="19">
        <v>2020</v>
      </c>
      <c r="C30354" s="19">
        <v>6</v>
      </c>
      <c r="D30354" s="19">
        <v>18</v>
      </c>
      <c r="E30354" s="19">
        <v>16</v>
      </c>
      <c r="F30354" s="40">
        <v>29808.67</v>
      </c>
      <c r="G30354" s="35">
        <f t="shared" si="474"/>
        <v>32243.85</v>
      </c>
      <c r="H30354" s="27">
        <v>82.943190049999998</v>
      </c>
      <c r="I30354" s="28">
        <v>79.824378999999993</v>
      </c>
      <c r="J30354" s="28">
        <f>H30354/(INDEX(Installed_Capacity!$H$6:$S$11,MATCH(Source_Data!B30354,Installed_Capacity!$G$6:$G$11,0),MATCH(Source_Data!C30354,Installed_Capacity!$H$5:$S$5,0)))</f>
        <v>0.10433105666666666</v>
      </c>
      <c r="K30354" s="29">
        <f>I30354/(INDEX(Installed_Capacity!$H$15:$S$20,MATCH(Source_Data!B30354,Installed_Capacity!$G$15:$G$20,0),MATCH(Source_Data!C30354,Installed_Capacity!$H$14:$S$14,0)))</f>
        <v>1.0000999669240907E-2</v>
      </c>
      <c r="L30354" s="21"/>
      <c r="M30354" s="2"/>
    </row>
    <row r="30355" spans="1:13" x14ac:dyDescent="0.25">
      <c r="A30355" s="17">
        <v>44000</v>
      </c>
      <c r="B30355" s="19">
        <v>2020</v>
      </c>
      <c r="C30355" s="19">
        <v>6</v>
      </c>
      <c r="D30355" s="19">
        <v>18</v>
      </c>
      <c r="E30355" s="19">
        <v>17</v>
      </c>
      <c r="F30355" s="40">
        <v>31274.58</v>
      </c>
      <c r="G30355" s="35">
        <f t="shared" si="474"/>
        <v>32243.85</v>
      </c>
      <c r="H30355" s="27">
        <v>89.296857059999994</v>
      </c>
      <c r="I30355" s="28">
        <v>79.824378999999993</v>
      </c>
      <c r="J30355" s="28">
        <f>H30355/(INDEX(Installed_Capacity!$H$6:$S$11,MATCH(Source_Data!B30355,Installed_Capacity!$G$6:$G$11,0),MATCH(Source_Data!C30355,Installed_Capacity!$H$5:$S$5,0)))</f>
        <v>0.11232309064150943</v>
      </c>
      <c r="K30355" s="29">
        <f>I30355/(INDEX(Installed_Capacity!$H$15:$S$20,MATCH(Source_Data!B30355,Installed_Capacity!$G$15:$G$20,0),MATCH(Source_Data!C30355,Installed_Capacity!$H$14:$S$14,0)))</f>
        <v>1.0000999669240907E-2</v>
      </c>
      <c r="L30355" s="21"/>
      <c r="M30355" s="2"/>
    </row>
    <row r="30356" spans="1:13" x14ac:dyDescent="0.25">
      <c r="A30356" s="17">
        <v>44000</v>
      </c>
      <c r="B30356" s="19">
        <v>2020</v>
      </c>
      <c r="C30356" s="19">
        <v>6</v>
      </c>
      <c r="D30356" s="19">
        <v>18</v>
      </c>
      <c r="E30356" s="19">
        <v>18</v>
      </c>
      <c r="F30356" s="40">
        <v>32243.85</v>
      </c>
      <c r="G30356" s="35">
        <f t="shared" si="474"/>
        <v>32243.85</v>
      </c>
      <c r="H30356" s="27">
        <v>110.48841265</v>
      </c>
      <c r="I30356" s="28">
        <v>159.640749</v>
      </c>
      <c r="J30356" s="28">
        <f>H30356/(INDEX(Installed_Capacity!$H$6:$S$11,MATCH(Source_Data!B30356,Installed_Capacity!$G$6:$G$11,0),MATCH(Source_Data!C30356,Installed_Capacity!$H$5:$S$5,0)))</f>
        <v>0.13897913540880502</v>
      </c>
      <c r="K30356" s="29">
        <f>I30356/(INDEX(Installed_Capacity!$H$15:$S$20,MATCH(Source_Data!B30356,Installed_Capacity!$G$15:$G$20,0),MATCH(Source_Data!C30356,Installed_Capacity!$H$14:$S$14,0)))</f>
        <v>2.0000995910614862E-2</v>
      </c>
      <c r="L30356" s="21"/>
      <c r="M30356" s="2"/>
    </row>
    <row r="30357" spans="1:13" x14ac:dyDescent="0.25">
      <c r="A30357" s="17">
        <v>44000</v>
      </c>
      <c r="B30357" s="19">
        <v>2020</v>
      </c>
      <c r="C30357" s="19">
        <v>6</v>
      </c>
      <c r="D30357" s="19">
        <v>18</v>
      </c>
      <c r="E30357" s="19">
        <v>19</v>
      </c>
      <c r="F30357" s="40">
        <v>32052.91</v>
      </c>
      <c r="G30357" s="35">
        <f t="shared" si="474"/>
        <v>32243.85</v>
      </c>
      <c r="H30357" s="27">
        <v>201.97477172399999</v>
      </c>
      <c r="I30357" s="28">
        <v>239.45715000000001</v>
      </c>
      <c r="J30357" s="28">
        <f>H30357/(INDEX(Installed_Capacity!$H$6:$S$11,MATCH(Source_Data!B30357,Installed_Capacity!$G$6:$G$11,0),MATCH(Source_Data!C30357,Installed_Capacity!$H$5:$S$5,0)))</f>
        <v>0.25405631663396228</v>
      </c>
      <c r="K30357" s="29">
        <f>I30357/(INDEX(Installed_Capacity!$H$15:$S$20,MATCH(Source_Data!B30357,Installed_Capacity!$G$15:$G$20,0),MATCH(Source_Data!C30357,Installed_Capacity!$H$14:$S$14,0)))</f>
        <v>3.0000996035902398E-2</v>
      </c>
      <c r="L30357" s="21"/>
      <c r="M30357" s="2"/>
    </row>
    <row r="30358" spans="1:13" x14ac:dyDescent="0.25">
      <c r="A30358" s="17">
        <v>44000</v>
      </c>
      <c r="B30358" s="19">
        <v>2020</v>
      </c>
      <c r="C30358" s="19">
        <v>6</v>
      </c>
      <c r="D30358" s="19">
        <v>18</v>
      </c>
      <c r="E30358" s="19">
        <v>20</v>
      </c>
      <c r="F30358" s="40">
        <v>31569.65</v>
      </c>
      <c r="G30358" s="35">
        <f t="shared" si="474"/>
        <v>32243.85</v>
      </c>
      <c r="H30358" s="27">
        <v>273.53893992000002</v>
      </c>
      <c r="I30358" s="28">
        <v>319.27364</v>
      </c>
      <c r="J30358" s="28">
        <f>H30358/(INDEX(Installed_Capacity!$H$6:$S$11,MATCH(Source_Data!B30358,Installed_Capacity!$G$6:$G$11,0),MATCH(Source_Data!C30358,Installed_Capacity!$H$5:$S$5,0)))</f>
        <v>0.34407413826415095</v>
      </c>
      <c r="K30358" s="29">
        <f>I30358/(INDEX(Installed_Capacity!$H$15:$S$20,MATCH(Source_Data!B30358,Installed_Capacity!$G$15:$G$20,0),MATCH(Source_Data!C30358,Installed_Capacity!$H$14:$S$14,0)))</f>
        <v>4.0001007311780537E-2</v>
      </c>
      <c r="L30358" s="21"/>
      <c r="M30358" s="2"/>
    </row>
    <row r="30359" spans="1:13" x14ac:dyDescent="0.25">
      <c r="A30359" s="17">
        <v>44000</v>
      </c>
      <c r="B30359" s="19">
        <v>2020</v>
      </c>
      <c r="C30359" s="19">
        <v>6</v>
      </c>
      <c r="D30359" s="19">
        <v>18</v>
      </c>
      <c r="E30359" s="19">
        <v>21</v>
      </c>
      <c r="F30359" s="40">
        <v>30523.31</v>
      </c>
      <c r="G30359" s="35">
        <f t="shared" si="474"/>
        <v>32243.85</v>
      </c>
      <c r="H30359" s="27">
        <v>187.08448520799999</v>
      </c>
      <c r="I30359" s="28">
        <v>319.27364</v>
      </c>
      <c r="J30359" s="28">
        <f>H30359/(INDEX(Installed_Capacity!$H$6:$S$11,MATCH(Source_Data!B30359,Installed_Capacity!$G$6:$G$11,0),MATCH(Source_Data!C30359,Installed_Capacity!$H$5:$S$5,0)))</f>
        <v>0.23532639648805029</v>
      </c>
      <c r="K30359" s="29">
        <f>I30359/(INDEX(Installed_Capacity!$H$15:$S$20,MATCH(Source_Data!B30359,Installed_Capacity!$G$15:$G$20,0),MATCH(Source_Data!C30359,Installed_Capacity!$H$14:$S$14,0)))</f>
        <v>4.0001007311780537E-2</v>
      </c>
      <c r="L30359" s="21"/>
      <c r="M30359" s="2"/>
    </row>
    <row r="30360" spans="1:13" x14ac:dyDescent="0.25">
      <c r="A30360" s="17">
        <v>44000</v>
      </c>
      <c r="B30360" s="19">
        <v>2020</v>
      </c>
      <c r="C30360" s="19">
        <v>6</v>
      </c>
      <c r="D30360" s="19">
        <v>18</v>
      </c>
      <c r="E30360" s="19">
        <v>22</v>
      </c>
      <c r="F30360" s="40">
        <v>28262.99</v>
      </c>
      <c r="G30360" s="35">
        <f t="shared" si="474"/>
        <v>32243.85</v>
      </c>
      <c r="H30360" s="27">
        <v>221.47703324</v>
      </c>
      <c r="I30360" s="28">
        <v>399.08994999999999</v>
      </c>
      <c r="J30360" s="28">
        <f>H30360/(INDEX(Installed_Capacity!$H$6:$S$11,MATCH(Source_Data!B30360,Installed_Capacity!$G$6:$G$11,0),MATCH(Source_Data!C30360,Installed_Capacity!$H$5:$S$5,0)))</f>
        <v>0.27858746319496858</v>
      </c>
      <c r="K30360" s="29">
        <f>I30360/(INDEX(Installed_Capacity!$H$15:$S$20,MATCH(Source_Data!B30360,Installed_Capacity!$G$15:$G$20,0),MATCH(Source_Data!C30360,Installed_Capacity!$H$14:$S$14,0)))</f>
        <v>5.0000996035902391E-2</v>
      </c>
      <c r="L30360" s="21"/>
      <c r="M30360" s="2"/>
    </row>
    <row r="30361" spans="1:13" x14ac:dyDescent="0.25">
      <c r="A30361" s="17">
        <v>44000</v>
      </c>
      <c r="B30361" s="19">
        <v>2020</v>
      </c>
      <c r="C30361" s="19">
        <v>6</v>
      </c>
      <c r="D30361" s="19">
        <v>18</v>
      </c>
      <c r="E30361" s="19">
        <v>23</v>
      </c>
      <c r="F30361" s="40">
        <v>25962.68</v>
      </c>
      <c r="G30361" s="35">
        <f t="shared" si="474"/>
        <v>32243.85</v>
      </c>
      <c r="H30361" s="27">
        <v>477.31028909999998</v>
      </c>
      <c r="I30361" s="28">
        <v>399.08994999999999</v>
      </c>
      <c r="J30361" s="28">
        <f>H30361/(INDEX(Installed_Capacity!$H$6:$S$11,MATCH(Source_Data!B30361,Installed_Capacity!$G$6:$G$11,0),MATCH(Source_Data!C30361,Installed_Capacity!$H$5:$S$5,0)))</f>
        <v>0.600390300754717</v>
      </c>
      <c r="K30361" s="29">
        <f>I30361/(INDEX(Installed_Capacity!$H$15:$S$20,MATCH(Source_Data!B30361,Installed_Capacity!$G$15:$G$20,0),MATCH(Source_Data!C30361,Installed_Capacity!$H$14:$S$14,0)))</f>
        <v>5.0000996035902391E-2</v>
      </c>
      <c r="L30361" s="21"/>
      <c r="M30361" s="2"/>
    </row>
    <row r="30362" spans="1:13" x14ac:dyDescent="0.25">
      <c r="A30362" s="17">
        <v>44000</v>
      </c>
      <c r="B30362" s="19">
        <v>2020</v>
      </c>
      <c r="C30362" s="19">
        <v>6</v>
      </c>
      <c r="D30362" s="19">
        <v>18</v>
      </c>
      <c r="E30362" s="19">
        <v>24</v>
      </c>
      <c r="F30362" s="40">
        <v>24308.05</v>
      </c>
      <c r="G30362" s="35">
        <f t="shared" si="474"/>
        <v>32243.85</v>
      </c>
      <c r="H30362" s="27">
        <v>516.17740556000001</v>
      </c>
      <c r="I30362" s="28">
        <v>558.72266000000002</v>
      </c>
      <c r="J30362" s="28">
        <f>H30362/(INDEX(Installed_Capacity!$H$6:$S$11,MATCH(Source_Data!B30362,Installed_Capacity!$G$6:$G$11,0),MATCH(Source_Data!C30362,Installed_Capacity!$H$5:$S$5,0)))</f>
        <v>0.64927975542138361</v>
      </c>
      <c r="K30362" s="29">
        <f>I30362/(INDEX(Installed_Capacity!$H$15:$S$20,MATCH(Source_Data!B30362,Installed_Capacity!$G$15:$G$20,0),MATCH(Source_Data!C30362,Installed_Capacity!$H$14:$S$14,0)))</f>
        <v>7.0000984760024254E-2</v>
      </c>
      <c r="L30362" s="21"/>
      <c r="M30362" s="2"/>
    </row>
    <row r="30363" spans="1:13" x14ac:dyDescent="0.25">
      <c r="A30363" s="17">
        <v>44001</v>
      </c>
      <c r="B30363" s="19">
        <v>2020</v>
      </c>
      <c r="C30363" s="19">
        <v>6</v>
      </c>
      <c r="D30363" s="19">
        <v>19</v>
      </c>
      <c r="E30363" s="19">
        <v>1</v>
      </c>
      <c r="F30363" s="40">
        <v>23041.599999999999</v>
      </c>
      <c r="G30363" s="35">
        <f t="shared" si="474"/>
        <v>32326.33</v>
      </c>
      <c r="H30363" s="27">
        <v>518.82963280000001</v>
      </c>
      <c r="I30363" s="28">
        <v>957.80485999999996</v>
      </c>
      <c r="J30363" s="28">
        <f>H30363/(INDEX(Installed_Capacity!$H$6:$S$11,MATCH(Source_Data!B30363,Installed_Capacity!$G$6:$G$11,0),MATCH(Source_Data!C30363,Installed_Capacity!$H$5:$S$5,0)))</f>
        <v>0.65261589031446543</v>
      </c>
      <c r="K30363" s="29">
        <f>I30363/(INDEX(Installed_Capacity!$H$15:$S$20,MATCH(Source_Data!B30363,Installed_Capacity!$G$15:$G$20,0),MATCH(Source_Data!C30363,Installed_Capacity!$H$14:$S$14,0)))</f>
        <v>0.12000100981753123</v>
      </c>
      <c r="L30363" s="21"/>
      <c r="M30363" s="2"/>
    </row>
    <row r="30364" spans="1:13" x14ac:dyDescent="0.25">
      <c r="A30364" s="17">
        <v>44001</v>
      </c>
      <c r="B30364" s="19">
        <v>2020</v>
      </c>
      <c r="C30364" s="19">
        <v>6</v>
      </c>
      <c r="D30364" s="19">
        <v>19</v>
      </c>
      <c r="E30364" s="19">
        <v>2</v>
      </c>
      <c r="F30364" s="40">
        <v>22237.91</v>
      </c>
      <c r="G30364" s="35">
        <f t="shared" si="474"/>
        <v>32326.33</v>
      </c>
      <c r="H30364" s="27">
        <v>535.60227112999996</v>
      </c>
      <c r="I30364" s="28">
        <v>1197.25396</v>
      </c>
      <c r="J30364" s="28">
        <f>H30364/(INDEX(Installed_Capacity!$H$6:$S$11,MATCH(Source_Data!B30364,Installed_Capacity!$G$6:$G$11,0),MATCH(Source_Data!C30364,Installed_Capacity!$H$5:$S$5,0)))</f>
        <v>0.67371354859119492</v>
      </c>
      <c r="K30364" s="29">
        <f>I30364/(INDEX(Installed_Capacity!$H$15:$S$20,MATCH(Source_Data!B30364,Installed_Capacity!$G$15:$G$20,0),MATCH(Source_Data!C30364,Installed_Capacity!$H$14:$S$14,0)))</f>
        <v>0.15000099728877775</v>
      </c>
      <c r="L30364" s="21"/>
      <c r="M30364" s="2"/>
    </row>
    <row r="30365" spans="1:13" x14ac:dyDescent="0.25">
      <c r="A30365" s="17">
        <v>44001</v>
      </c>
      <c r="B30365" s="19">
        <v>2020</v>
      </c>
      <c r="C30365" s="19">
        <v>6</v>
      </c>
      <c r="D30365" s="19">
        <v>19</v>
      </c>
      <c r="E30365" s="19">
        <v>3</v>
      </c>
      <c r="F30365" s="40">
        <v>21787.63</v>
      </c>
      <c r="G30365" s="35">
        <f t="shared" si="474"/>
        <v>32326.33</v>
      </c>
      <c r="H30365" s="27">
        <v>541.13182300000005</v>
      </c>
      <c r="I30365" s="28">
        <v>1197.25396</v>
      </c>
      <c r="J30365" s="28">
        <f>H30365/(INDEX(Installed_Capacity!$H$6:$S$11,MATCH(Source_Data!B30365,Installed_Capacity!$G$6:$G$11,0),MATCH(Source_Data!C30365,Installed_Capacity!$H$5:$S$5,0)))</f>
        <v>0.68066895974842778</v>
      </c>
      <c r="K30365" s="29">
        <f>I30365/(INDEX(Installed_Capacity!$H$15:$S$20,MATCH(Source_Data!B30365,Installed_Capacity!$G$15:$G$20,0),MATCH(Source_Data!C30365,Installed_Capacity!$H$14:$S$14,0)))</f>
        <v>0.15000099728877775</v>
      </c>
      <c r="L30365" s="21"/>
      <c r="M30365" s="2"/>
    </row>
    <row r="30366" spans="1:13" x14ac:dyDescent="0.25">
      <c r="A30366" s="17">
        <v>44001</v>
      </c>
      <c r="B30366" s="19">
        <v>2020</v>
      </c>
      <c r="C30366" s="19">
        <v>6</v>
      </c>
      <c r="D30366" s="19">
        <v>19</v>
      </c>
      <c r="E30366" s="19">
        <v>4</v>
      </c>
      <c r="F30366" s="40">
        <v>21873.56</v>
      </c>
      <c r="G30366" s="35">
        <f t="shared" si="474"/>
        <v>32326.33</v>
      </c>
      <c r="H30366" s="27">
        <v>199.98270052000001</v>
      </c>
      <c r="I30366" s="28">
        <v>1755.9691</v>
      </c>
      <c r="J30366" s="28">
        <f>H30366/(INDEX(Installed_Capacity!$H$6:$S$11,MATCH(Source_Data!B30366,Installed_Capacity!$G$6:$G$11,0),MATCH(Source_Data!C30366,Installed_Capacity!$H$5:$S$5,0)))</f>
        <v>0.25155056669182391</v>
      </c>
      <c r="K30366" s="29">
        <f>I30366/(INDEX(Installed_Capacity!$H$15:$S$20,MATCH(Source_Data!B30366,Installed_Capacity!$G$15:$G$20,0),MATCH(Source_Data!C30366,Installed_Capacity!$H$14:$S$14,0)))</f>
        <v>0.2200010398865396</v>
      </c>
      <c r="L30366" s="21"/>
      <c r="M30366" s="2"/>
    </row>
    <row r="30367" spans="1:13" x14ac:dyDescent="0.25">
      <c r="A30367" s="17">
        <v>44001</v>
      </c>
      <c r="B30367" s="19">
        <v>2020</v>
      </c>
      <c r="C30367" s="19">
        <v>6</v>
      </c>
      <c r="D30367" s="19">
        <v>19</v>
      </c>
      <c r="E30367" s="19">
        <v>5</v>
      </c>
      <c r="F30367" s="40">
        <v>22544.62</v>
      </c>
      <c r="G30367" s="35">
        <f t="shared" si="474"/>
        <v>32326.33</v>
      </c>
      <c r="H30367" s="27">
        <v>253.15520921000001</v>
      </c>
      <c r="I30367" s="28">
        <v>478.90644000000003</v>
      </c>
      <c r="J30367" s="28">
        <f>H30367/(INDEX(Installed_Capacity!$H$6:$S$11,MATCH(Source_Data!B30367,Installed_Capacity!$G$6:$G$11,0),MATCH(Source_Data!C30367,Installed_Capacity!$H$5:$S$5,0)))</f>
        <v>0.31843422542138367</v>
      </c>
      <c r="K30367" s="29">
        <f>I30367/(INDEX(Installed_Capacity!$H$15:$S$20,MATCH(Source_Data!B30367,Installed_Capacity!$G$15:$G$20,0),MATCH(Source_Data!C30367,Installed_Capacity!$H$14:$S$14,0)))</f>
        <v>6.0001007311780541E-2</v>
      </c>
      <c r="L30367" s="21"/>
      <c r="M30367" s="2"/>
    </row>
    <row r="30368" spans="1:13" x14ac:dyDescent="0.25">
      <c r="A30368" s="17">
        <v>44001</v>
      </c>
      <c r="B30368" s="19">
        <v>2020</v>
      </c>
      <c r="C30368" s="19">
        <v>6</v>
      </c>
      <c r="D30368" s="19">
        <v>19</v>
      </c>
      <c r="E30368" s="19">
        <v>6</v>
      </c>
      <c r="F30368" s="40">
        <v>23221.34</v>
      </c>
      <c r="G30368" s="35">
        <f t="shared" si="474"/>
        <v>32326.33</v>
      </c>
      <c r="H30368" s="27">
        <v>404.92138381000001</v>
      </c>
      <c r="I30368" s="28">
        <v>7.9816399999999999E-3</v>
      </c>
      <c r="J30368" s="28">
        <f>H30368/(INDEX(Installed_Capacity!$H$6:$S$11,MATCH(Source_Data!B30368,Installed_Capacity!$G$6:$G$11,0),MATCH(Source_Data!C30368,Installed_Capacity!$H$5:$S$5,0)))</f>
        <v>0.50933507397484279</v>
      </c>
      <c r="K30368" s="29">
        <f>I30368/(INDEX(Installed_Capacity!$H$15:$S$20,MATCH(Source_Data!B30368,Installed_Capacity!$G$15:$G$20,0),MATCH(Source_Data!C30368,Installed_Capacity!$H$14:$S$14,0)))</f>
        <v>9.9999999999999995E-7</v>
      </c>
      <c r="L30368" s="21"/>
      <c r="M30368" s="2"/>
    </row>
    <row r="30369" spans="1:13" x14ac:dyDescent="0.25">
      <c r="A30369" s="17">
        <v>44001</v>
      </c>
      <c r="B30369" s="19">
        <v>2020</v>
      </c>
      <c r="C30369" s="19">
        <v>6</v>
      </c>
      <c r="D30369" s="19">
        <v>19</v>
      </c>
      <c r="E30369" s="19">
        <v>7</v>
      </c>
      <c r="F30369" s="40">
        <v>24030.84</v>
      </c>
      <c r="G30369" s="35">
        <f t="shared" si="474"/>
        <v>32326.33</v>
      </c>
      <c r="H30369" s="27">
        <v>506.73760701999998</v>
      </c>
      <c r="I30369" s="28">
        <v>7.9816399999999999E-3</v>
      </c>
      <c r="J30369" s="28">
        <f>H30369/(INDEX(Installed_Capacity!$H$6:$S$11,MATCH(Source_Data!B30369,Installed_Capacity!$G$6:$G$11,0),MATCH(Source_Data!C30369,Installed_Capacity!$H$5:$S$5,0)))</f>
        <v>0.63740579499371064</v>
      </c>
      <c r="K30369" s="29">
        <f>I30369/(INDEX(Installed_Capacity!$H$15:$S$20,MATCH(Source_Data!B30369,Installed_Capacity!$G$15:$G$20,0),MATCH(Source_Data!C30369,Installed_Capacity!$H$14:$S$14,0)))</f>
        <v>9.9999999999999995E-7</v>
      </c>
      <c r="L30369" s="21"/>
      <c r="M30369" s="2"/>
    </row>
    <row r="30370" spans="1:13" x14ac:dyDescent="0.25">
      <c r="A30370" s="17">
        <v>44001</v>
      </c>
      <c r="B30370" s="19">
        <v>2020</v>
      </c>
      <c r="C30370" s="19">
        <v>6</v>
      </c>
      <c r="D30370" s="19">
        <v>19</v>
      </c>
      <c r="E30370" s="19">
        <v>8</v>
      </c>
      <c r="F30370" s="40">
        <v>24613.63</v>
      </c>
      <c r="G30370" s="35">
        <f t="shared" si="474"/>
        <v>32326.33</v>
      </c>
      <c r="H30370" s="27">
        <v>415.09018105000001</v>
      </c>
      <c r="I30370" s="28">
        <v>159.640749</v>
      </c>
      <c r="J30370" s="28">
        <f>H30370/(INDEX(Installed_Capacity!$H$6:$S$11,MATCH(Source_Data!B30370,Installed_Capacity!$G$6:$G$11,0),MATCH(Source_Data!C30370,Installed_Capacity!$H$5:$S$5,0)))</f>
        <v>0.52212601389937108</v>
      </c>
      <c r="K30370" s="29">
        <f>I30370/(INDEX(Installed_Capacity!$H$15:$S$20,MATCH(Source_Data!B30370,Installed_Capacity!$G$15:$G$20,0),MATCH(Source_Data!C30370,Installed_Capacity!$H$14:$S$14,0)))</f>
        <v>2.0000995910614862E-2</v>
      </c>
      <c r="L30370" s="21"/>
      <c r="M30370" s="2"/>
    </row>
    <row r="30371" spans="1:13" x14ac:dyDescent="0.25">
      <c r="A30371" s="17">
        <v>44001</v>
      </c>
      <c r="B30371" s="19">
        <v>2020</v>
      </c>
      <c r="C30371" s="19">
        <v>6</v>
      </c>
      <c r="D30371" s="19">
        <v>19</v>
      </c>
      <c r="E30371" s="19">
        <v>9</v>
      </c>
      <c r="F30371" s="40">
        <v>24833.33</v>
      </c>
      <c r="G30371" s="35">
        <f t="shared" si="474"/>
        <v>32326.33</v>
      </c>
      <c r="H30371" s="27">
        <v>252.63026873000001</v>
      </c>
      <c r="I30371" s="28">
        <v>7.9816399999999999E-3</v>
      </c>
      <c r="J30371" s="28">
        <f>H30371/(INDEX(Installed_Capacity!$H$6:$S$11,MATCH(Source_Data!B30371,Installed_Capacity!$G$6:$G$11,0),MATCH(Source_Data!C30371,Installed_Capacity!$H$5:$S$5,0)))</f>
        <v>0.31777392293081763</v>
      </c>
      <c r="K30371" s="29">
        <f>I30371/(INDEX(Installed_Capacity!$H$15:$S$20,MATCH(Source_Data!B30371,Installed_Capacity!$G$15:$G$20,0),MATCH(Source_Data!C30371,Installed_Capacity!$H$14:$S$14,0)))</f>
        <v>9.9999999999999995E-7</v>
      </c>
      <c r="L30371" s="21"/>
      <c r="M30371" s="2"/>
    </row>
    <row r="30372" spans="1:13" x14ac:dyDescent="0.25">
      <c r="A30372" s="17">
        <v>44001</v>
      </c>
      <c r="B30372" s="19">
        <v>2020</v>
      </c>
      <c r="C30372" s="19">
        <v>6</v>
      </c>
      <c r="D30372" s="19">
        <v>19</v>
      </c>
      <c r="E30372" s="19">
        <v>10</v>
      </c>
      <c r="F30372" s="40">
        <v>24668.83</v>
      </c>
      <c r="G30372" s="35">
        <f t="shared" si="474"/>
        <v>32326.33</v>
      </c>
      <c r="H30372" s="27">
        <v>72.610757309999997</v>
      </c>
      <c r="I30372" s="28">
        <v>7.9816399999999999E-3</v>
      </c>
      <c r="J30372" s="28">
        <f>H30372/(INDEX(Installed_Capacity!$H$6:$S$11,MATCH(Source_Data!B30372,Installed_Capacity!$G$6:$G$11,0),MATCH(Source_Data!C30372,Installed_Capacity!$H$5:$S$5,0)))</f>
        <v>9.1334285924528302E-2</v>
      </c>
      <c r="K30372" s="29">
        <f>I30372/(INDEX(Installed_Capacity!$H$15:$S$20,MATCH(Source_Data!B30372,Installed_Capacity!$G$15:$G$20,0),MATCH(Source_Data!C30372,Installed_Capacity!$H$14:$S$14,0)))</f>
        <v>9.9999999999999995E-7</v>
      </c>
      <c r="L30372" s="21"/>
      <c r="M30372" s="2"/>
    </row>
    <row r="30373" spans="1:13" x14ac:dyDescent="0.25">
      <c r="A30373" s="17">
        <v>44001</v>
      </c>
      <c r="B30373" s="19">
        <v>2020</v>
      </c>
      <c r="C30373" s="19">
        <v>6</v>
      </c>
      <c r="D30373" s="19">
        <v>19</v>
      </c>
      <c r="E30373" s="19">
        <v>11</v>
      </c>
      <c r="F30373" s="40">
        <v>24843.82</v>
      </c>
      <c r="G30373" s="35">
        <f t="shared" si="474"/>
        <v>32326.33</v>
      </c>
      <c r="H30373" s="27">
        <v>25.950015654000001</v>
      </c>
      <c r="I30373" s="28">
        <v>79.824378999999993</v>
      </c>
      <c r="J30373" s="28">
        <f>H30373/(INDEX(Installed_Capacity!$H$6:$S$11,MATCH(Source_Data!B30373,Installed_Capacity!$G$6:$G$11,0),MATCH(Source_Data!C30373,Installed_Capacity!$H$5:$S$5,0)))</f>
        <v>3.2641529124528307E-2</v>
      </c>
      <c r="K30373" s="29">
        <f>I30373/(INDEX(Installed_Capacity!$H$15:$S$20,MATCH(Source_Data!B30373,Installed_Capacity!$G$15:$G$20,0),MATCH(Source_Data!C30373,Installed_Capacity!$H$14:$S$14,0)))</f>
        <v>1.0000999669240907E-2</v>
      </c>
      <c r="L30373" s="21"/>
      <c r="M30373" s="2"/>
    </row>
    <row r="30374" spans="1:13" x14ac:dyDescent="0.25">
      <c r="A30374" s="17">
        <v>44001</v>
      </c>
      <c r="B30374" s="19">
        <v>2020</v>
      </c>
      <c r="C30374" s="19">
        <v>6</v>
      </c>
      <c r="D30374" s="19">
        <v>19</v>
      </c>
      <c r="E30374" s="19">
        <v>12</v>
      </c>
      <c r="F30374" s="40">
        <v>25537.46</v>
      </c>
      <c r="G30374" s="35">
        <f t="shared" si="474"/>
        <v>32326.33</v>
      </c>
      <c r="H30374" s="27">
        <v>10.255453094</v>
      </c>
      <c r="I30374" s="28">
        <v>399.08994999999999</v>
      </c>
      <c r="J30374" s="28">
        <f>H30374/(INDEX(Installed_Capacity!$H$6:$S$11,MATCH(Source_Data!B30374,Installed_Capacity!$G$6:$G$11,0),MATCH(Source_Data!C30374,Installed_Capacity!$H$5:$S$5,0)))</f>
        <v>1.2899940998742138E-2</v>
      </c>
      <c r="K30374" s="29">
        <f>I30374/(INDEX(Installed_Capacity!$H$15:$S$20,MATCH(Source_Data!B30374,Installed_Capacity!$G$15:$G$20,0),MATCH(Source_Data!C30374,Installed_Capacity!$H$14:$S$14,0)))</f>
        <v>5.0000996035902391E-2</v>
      </c>
      <c r="L30374" s="21"/>
      <c r="M30374" s="2"/>
    </row>
    <row r="30375" spans="1:13" x14ac:dyDescent="0.25">
      <c r="A30375" s="17">
        <v>44001</v>
      </c>
      <c r="B30375" s="19">
        <v>2020</v>
      </c>
      <c r="C30375" s="19">
        <v>6</v>
      </c>
      <c r="D30375" s="19">
        <v>19</v>
      </c>
      <c r="E30375" s="19">
        <v>13</v>
      </c>
      <c r="F30375" s="40">
        <v>26558.81</v>
      </c>
      <c r="G30375" s="35">
        <f t="shared" si="474"/>
        <v>32326.33</v>
      </c>
      <c r="H30375" s="27">
        <v>29.176360075000002</v>
      </c>
      <c r="I30375" s="28">
        <v>239.45715000000001</v>
      </c>
      <c r="J30375" s="28">
        <f>H30375/(INDEX(Installed_Capacity!$H$6:$S$11,MATCH(Source_Data!B30375,Installed_Capacity!$G$6:$G$11,0),MATCH(Source_Data!C30375,Installed_Capacity!$H$5:$S$5,0)))</f>
        <v>3.6699823993710697E-2</v>
      </c>
      <c r="K30375" s="29">
        <f>I30375/(INDEX(Installed_Capacity!$H$15:$S$20,MATCH(Source_Data!B30375,Installed_Capacity!$G$15:$G$20,0),MATCH(Source_Data!C30375,Installed_Capacity!$H$14:$S$14,0)))</f>
        <v>3.0000996035902398E-2</v>
      </c>
      <c r="L30375" s="21"/>
      <c r="M30375" s="2"/>
    </row>
    <row r="30376" spans="1:13" x14ac:dyDescent="0.25">
      <c r="A30376" s="17">
        <v>44001</v>
      </c>
      <c r="B30376" s="19">
        <v>2020</v>
      </c>
      <c r="C30376" s="19">
        <v>6</v>
      </c>
      <c r="D30376" s="19">
        <v>19</v>
      </c>
      <c r="E30376" s="19">
        <v>14</v>
      </c>
      <c r="F30376" s="40">
        <v>27927.49</v>
      </c>
      <c r="G30376" s="35">
        <f t="shared" si="474"/>
        <v>32326.33</v>
      </c>
      <c r="H30376" s="27">
        <v>95.826756304</v>
      </c>
      <c r="I30376" s="28">
        <v>159.640749</v>
      </c>
      <c r="J30376" s="28">
        <f>H30376/(INDEX(Installed_Capacity!$H$6:$S$11,MATCH(Source_Data!B30376,Installed_Capacity!$G$6:$G$11,0),MATCH(Source_Data!C30376,Installed_Capacity!$H$5:$S$5,0)))</f>
        <v>0.12053680038238994</v>
      </c>
      <c r="K30376" s="29">
        <f>I30376/(INDEX(Installed_Capacity!$H$15:$S$20,MATCH(Source_Data!B30376,Installed_Capacity!$G$15:$G$20,0),MATCH(Source_Data!C30376,Installed_Capacity!$H$14:$S$14,0)))</f>
        <v>2.0000995910614862E-2</v>
      </c>
      <c r="L30376" s="21"/>
      <c r="M30376" s="2"/>
    </row>
    <row r="30377" spans="1:13" x14ac:dyDescent="0.25">
      <c r="A30377" s="17">
        <v>44001</v>
      </c>
      <c r="B30377" s="19">
        <v>2020</v>
      </c>
      <c r="C30377" s="19">
        <v>6</v>
      </c>
      <c r="D30377" s="19">
        <v>19</v>
      </c>
      <c r="E30377" s="19">
        <v>15</v>
      </c>
      <c r="F30377" s="40">
        <v>29283.94</v>
      </c>
      <c r="G30377" s="35">
        <f t="shared" si="474"/>
        <v>32326.33</v>
      </c>
      <c r="H30377" s="27">
        <v>137.86711138000001</v>
      </c>
      <c r="I30377" s="28">
        <v>718.35565999999994</v>
      </c>
      <c r="J30377" s="28">
        <f>H30377/(INDEX(Installed_Capacity!$H$6:$S$11,MATCH(Source_Data!B30377,Installed_Capacity!$G$6:$G$11,0),MATCH(Source_Data!C30377,Installed_Capacity!$H$5:$S$5,0)))</f>
        <v>0.17341775016352204</v>
      </c>
      <c r="K30377" s="29">
        <f>I30377/(INDEX(Installed_Capacity!$H$15:$S$20,MATCH(Source_Data!B30377,Installed_Capacity!$G$15:$G$20,0),MATCH(Source_Data!C30377,Installed_Capacity!$H$14:$S$14,0)))</f>
        <v>9.000100981753123E-2</v>
      </c>
      <c r="L30377" s="21"/>
      <c r="M30377" s="2"/>
    </row>
    <row r="30378" spans="1:13" x14ac:dyDescent="0.25">
      <c r="A30378" s="17">
        <v>44001</v>
      </c>
      <c r="B30378" s="19">
        <v>2020</v>
      </c>
      <c r="C30378" s="19">
        <v>6</v>
      </c>
      <c r="D30378" s="19">
        <v>19</v>
      </c>
      <c r="E30378" s="19">
        <v>16</v>
      </c>
      <c r="F30378" s="40">
        <v>30632.41</v>
      </c>
      <c r="G30378" s="35">
        <f t="shared" si="474"/>
        <v>32326.33</v>
      </c>
      <c r="H30378" s="27">
        <v>176.858399738</v>
      </c>
      <c r="I30378" s="28">
        <v>1835.7851000000001</v>
      </c>
      <c r="J30378" s="28">
        <f>H30378/(INDEX(Installed_Capacity!$H$6:$S$11,MATCH(Source_Data!B30378,Installed_Capacity!$G$6:$G$11,0),MATCH(Source_Data!C30378,Installed_Capacity!$H$5:$S$5,0)))</f>
        <v>0.22246339589685535</v>
      </c>
      <c r="K30378" s="29">
        <f>I30378/(INDEX(Installed_Capacity!$H$15:$S$20,MATCH(Source_Data!B30378,Installed_Capacity!$G$15:$G$20,0),MATCH(Source_Data!C30378,Installed_Capacity!$H$14:$S$14,0)))</f>
        <v>0.23000098977152564</v>
      </c>
      <c r="L30378" s="21"/>
      <c r="M30378" s="2"/>
    </row>
    <row r="30379" spans="1:13" x14ac:dyDescent="0.25">
      <c r="A30379" s="17">
        <v>44001</v>
      </c>
      <c r="B30379" s="19">
        <v>2020</v>
      </c>
      <c r="C30379" s="19">
        <v>6</v>
      </c>
      <c r="D30379" s="19">
        <v>19</v>
      </c>
      <c r="E30379" s="19">
        <v>17</v>
      </c>
      <c r="F30379" s="40">
        <v>31752.9</v>
      </c>
      <c r="G30379" s="35">
        <f t="shared" si="474"/>
        <v>32326.33</v>
      </c>
      <c r="H30379" s="27">
        <v>174.01305547600001</v>
      </c>
      <c r="I30379" s="28">
        <v>2953.2141000000001</v>
      </c>
      <c r="J30379" s="28">
        <f>H30379/(INDEX(Installed_Capacity!$H$6:$S$11,MATCH(Source_Data!B30379,Installed_Capacity!$G$6:$G$11,0),MATCH(Source_Data!C30379,Installed_Capacity!$H$5:$S$5,0)))</f>
        <v>0.21888434651069183</v>
      </c>
      <c r="K30379" s="29">
        <f>I30379/(INDEX(Installed_Capacity!$H$15:$S$20,MATCH(Source_Data!B30379,Installed_Capacity!$G$15:$G$20,0),MATCH(Source_Data!C30379,Installed_Capacity!$H$14:$S$14,0)))</f>
        <v>0.37000091459900469</v>
      </c>
      <c r="L30379" s="21"/>
      <c r="M30379" s="2"/>
    </row>
    <row r="30380" spans="1:13" x14ac:dyDescent="0.25">
      <c r="A30380" s="17">
        <v>44001</v>
      </c>
      <c r="B30380" s="19">
        <v>2020</v>
      </c>
      <c r="C30380" s="19">
        <v>6</v>
      </c>
      <c r="D30380" s="19">
        <v>19</v>
      </c>
      <c r="E30380" s="19">
        <v>18</v>
      </c>
      <c r="F30380" s="40">
        <v>32326.33</v>
      </c>
      <c r="G30380" s="35">
        <f t="shared" si="474"/>
        <v>32326.33</v>
      </c>
      <c r="H30380" s="27">
        <v>151.464544058</v>
      </c>
      <c r="I30380" s="28">
        <v>3831.1959999999999</v>
      </c>
      <c r="J30380" s="28">
        <f>H30380/(INDEX(Installed_Capacity!$H$6:$S$11,MATCH(Source_Data!B30380,Installed_Capacity!$G$6:$G$11,0),MATCH(Source_Data!C30380,Installed_Capacity!$H$5:$S$5,0)))</f>
        <v>0.19052143906666666</v>
      </c>
      <c r="K30380" s="29">
        <f>I30380/(INDEX(Installed_Capacity!$H$15:$S$20,MATCH(Source_Data!B30380,Installed_Capacity!$G$15:$G$20,0),MATCH(Source_Data!C30380,Installed_Capacity!$H$14:$S$14,0)))</f>
        <v>0.48000110253030703</v>
      </c>
      <c r="L30380" s="21"/>
      <c r="M30380" s="2"/>
    </row>
    <row r="30381" spans="1:13" x14ac:dyDescent="0.25">
      <c r="A30381" s="17">
        <v>44001</v>
      </c>
      <c r="B30381" s="19">
        <v>2020</v>
      </c>
      <c r="C30381" s="19">
        <v>6</v>
      </c>
      <c r="D30381" s="19">
        <v>19</v>
      </c>
      <c r="E30381" s="19">
        <v>19</v>
      </c>
      <c r="F30381" s="40">
        <v>32020.080000000002</v>
      </c>
      <c r="G30381" s="35">
        <f t="shared" si="474"/>
        <v>32326.33</v>
      </c>
      <c r="H30381" s="27">
        <v>253.63270610999999</v>
      </c>
      <c r="I30381" s="28">
        <v>6066.0555000000004</v>
      </c>
      <c r="J30381" s="28">
        <f>H30381/(INDEX(Installed_Capacity!$H$6:$S$11,MATCH(Source_Data!B30381,Installed_Capacity!$G$6:$G$11,0),MATCH(Source_Data!C30381,Installed_Capacity!$H$5:$S$5,0)))</f>
        <v>0.3190348504528302</v>
      </c>
      <c r="K30381" s="29">
        <f>I30381/(INDEX(Installed_Capacity!$H$15:$S$20,MATCH(Source_Data!B30381,Installed_Capacity!$G$15:$G$20,0),MATCH(Source_Data!C30381,Installed_Capacity!$H$14:$S$14,0)))</f>
        <v>0.7600011401165675</v>
      </c>
      <c r="L30381" s="21"/>
      <c r="M30381" s="2"/>
    </row>
    <row r="30382" spans="1:13" x14ac:dyDescent="0.25">
      <c r="A30382" s="17">
        <v>44001</v>
      </c>
      <c r="B30382" s="19">
        <v>2020</v>
      </c>
      <c r="C30382" s="19">
        <v>6</v>
      </c>
      <c r="D30382" s="19">
        <v>19</v>
      </c>
      <c r="E30382" s="19">
        <v>20</v>
      </c>
      <c r="F30382" s="40">
        <v>31386.61</v>
      </c>
      <c r="G30382" s="35">
        <f t="shared" si="474"/>
        <v>32326.33</v>
      </c>
      <c r="H30382" s="27">
        <v>401.60990206999998</v>
      </c>
      <c r="I30382" s="28">
        <v>6385.3205000000007</v>
      </c>
      <c r="J30382" s="28">
        <f>H30382/(INDEX(Installed_Capacity!$H$6:$S$11,MATCH(Source_Data!B30382,Installed_Capacity!$G$6:$G$11,0),MATCH(Source_Data!C30382,Installed_Capacity!$H$5:$S$5,0)))</f>
        <v>0.50516968813836471</v>
      </c>
      <c r="K30382" s="29">
        <f>I30382/(INDEX(Installed_Capacity!$H$15:$S$20,MATCH(Source_Data!B30382,Installed_Capacity!$G$15:$G$20,0),MATCH(Source_Data!C30382,Installed_Capacity!$H$14:$S$14,0)))</f>
        <v>0.80000106494404666</v>
      </c>
      <c r="L30382" s="21"/>
      <c r="M30382" s="2"/>
    </row>
    <row r="30383" spans="1:13" x14ac:dyDescent="0.25">
      <c r="A30383" s="17">
        <v>44001</v>
      </c>
      <c r="B30383" s="19">
        <v>2020</v>
      </c>
      <c r="C30383" s="19">
        <v>6</v>
      </c>
      <c r="D30383" s="19">
        <v>19</v>
      </c>
      <c r="E30383" s="19">
        <v>21</v>
      </c>
      <c r="F30383" s="40">
        <v>30385.02</v>
      </c>
      <c r="G30383" s="35">
        <f t="shared" si="474"/>
        <v>32326.33</v>
      </c>
      <c r="H30383" s="27">
        <v>590.18306089999999</v>
      </c>
      <c r="I30383" s="28">
        <v>6385.3205000000007</v>
      </c>
      <c r="J30383" s="28">
        <f>H30383/(INDEX(Installed_Capacity!$H$6:$S$11,MATCH(Source_Data!B30383,Installed_Capacity!$G$6:$G$11,0),MATCH(Source_Data!C30383,Installed_Capacity!$H$5:$S$5,0)))</f>
        <v>0.74236863006289311</v>
      </c>
      <c r="K30383" s="29">
        <f>I30383/(INDEX(Installed_Capacity!$H$15:$S$20,MATCH(Source_Data!B30383,Installed_Capacity!$G$15:$G$20,0),MATCH(Source_Data!C30383,Installed_Capacity!$H$14:$S$14,0)))</f>
        <v>0.80000106494404666</v>
      </c>
      <c r="L30383" s="21"/>
      <c r="M30383" s="2"/>
    </row>
    <row r="30384" spans="1:13" x14ac:dyDescent="0.25">
      <c r="A30384" s="17">
        <v>44001</v>
      </c>
      <c r="B30384" s="19">
        <v>2020</v>
      </c>
      <c r="C30384" s="19">
        <v>6</v>
      </c>
      <c r="D30384" s="19">
        <v>19</v>
      </c>
      <c r="E30384" s="19">
        <v>22</v>
      </c>
      <c r="F30384" s="40">
        <v>28280.71</v>
      </c>
      <c r="G30384" s="35">
        <f t="shared" si="474"/>
        <v>32326.33</v>
      </c>
      <c r="H30384" s="27">
        <v>538.73566800000003</v>
      </c>
      <c r="I30384" s="28">
        <v>5507.3395</v>
      </c>
      <c r="J30384" s="28">
        <f>H30384/(INDEX(Installed_Capacity!$H$6:$S$11,MATCH(Source_Data!B30384,Installed_Capacity!$G$6:$G$11,0),MATCH(Source_Data!C30384,Installed_Capacity!$H$5:$S$5,0)))</f>
        <v>0.67765492830188678</v>
      </c>
      <c r="K30384" s="29">
        <f>I30384/(INDEX(Installed_Capacity!$H$15:$S$20,MATCH(Source_Data!B30384,Installed_Capacity!$G$15:$G$20,0),MATCH(Source_Data!C30384,Installed_Capacity!$H$14:$S$14,0)))</f>
        <v>0.69000098977152557</v>
      </c>
      <c r="L30384" s="21"/>
      <c r="M30384" s="2"/>
    </row>
    <row r="30385" spans="1:13" x14ac:dyDescent="0.25">
      <c r="A30385" s="17">
        <v>44001</v>
      </c>
      <c r="B30385" s="19">
        <v>2020</v>
      </c>
      <c r="C30385" s="19">
        <v>6</v>
      </c>
      <c r="D30385" s="19">
        <v>19</v>
      </c>
      <c r="E30385" s="19">
        <v>23</v>
      </c>
      <c r="F30385" s="40">
        <v>26094.92</v>
      </c>
      <c r="G30385" s="35">
        <f t="shared" si="474"/>
        <v>32326.33</v>
      </c>
      <c r="H30385" s="27">
        <v>481.2006816</v>
      </c>
      <c r="I30385" s="28">
        <v>3671.5630999999998</v>
      </c>
      <c r="J30385" s="28">
        <f>H30385/(INDEX(Installed_Capacity!$H$6:$S$11,MATCH(Source_Data!B30385,Installed_Capacity!$G$6:$G$11,0),MATCH(Source_Data!C30385,Installed_Capacity!$H$5:$S$5,0)))</f>
        <v>0.60528387622641511</v>
      </c>
      <c r="K30385" s="29">
        <f>I30385/(INDEX(Installed_Capacity!$H$15:$S$20,MATCH(Source_Data!B30385,Installed_Capacity!$G$15:$G$20,0),MATCH(Source_Data!C30385,Installed_Capacity!$H$14:$S$14,0)))</f>
        <v>0.46000109000155354</v>
      </c>
      <c r="L30385" s="21"/>
      <c r="M30385" s="2"/>
    </row>
    <row r="30386" spans="1:13" x14ac:dyDescent="0.25">
      <c r="A30386" s="17">
        <v>44001</v>
      </c>
      <c r="B30386" s="19">
        <v>2020</v>
      </c>
      <c r="C30386" s="19">
        <v>6</v>
      </c>
      <c r="D30386" s="19">
        <v>19</v>
      </c>
      <c r="E30386" s="19">
        <v>24</v>
      </c>
      <c r="F30386" s="40">
        <v>24363.56</v>
      </c>
      <c r="G30386" s="35">
        <f t="shared" si="474"/>
        <v>32326.33</v>
      </c>
      <c r="H30386" s="27">
        <v>538.12812899999994</v>
      </c>
      <c r="I30386" s="28">
        <v>2075.2350999999999</v>
      </c>
      <c r="J30386" s="28">
        <f>H30386/(INDEX(Installed_Capacity!$H$6:$S$11,MATCH(Source_Data!B30386,Installed_Capacity!$G$6:$G$11,0),MATCH(Source_Data!C30386,Installed_Capacity!$H$5:$S$5,0)))</f>
        <v>0.67689072830188668</v>
      </c>
      <c r="K30386" s="29">
        <f>I30386/(INDEX(Installed_Capacity!$H$15:$S$20,MATCH(Source_Data!B30386,Installed_Capacity!$G$15:$G$20,0),MATCH(Source_Data!C30386,Installed_Capacity!$H$14:$S$14,0)))</f>
        <v>0.26000109000155353</v>
      </c>
      <c r="L30386" s="21"/>
      <c r="M30386" s="2"/>
    </row>
    <row r="30387" spans="1:13" x14ac:dyDescent="0.25">
      <c r="A30387" s="17">
        <v>44002</v>
      </c>
      <c r="B30387" s="19">
        <v>2020</v>
      </c>
      <c r="C30387" s="19">
        <v>6</v>
      </c>
      <c r="D30387" s="19">
        <v>20</v>
      </c>
      <c r="E30387" s="19">
        <v>1</v>
      </c>
      <c r="F30387" s="40">
        <v>23024.37</v>
      </c>
      <c r="G30387" s="35">
        <f t="shared" si="474"/>
        <v>30158.79</v>
      </c>
      <c r="H30387" s="27">
        <v>561.04571091000003</v>
      </c>
      <c r="I30387" s="28">
        <v>1516.5200599999998</v>
      </c>
      <c r="J30387" s="28">
        <f>H30387/(INDEX(Installed_Capacity!$H$6:$S$11,MATCH(Source_Data!B30387,Installed_Capacity!$G$6:$G$11,0),MATCH(Source_Data!C30387,Installed_Capacity!$H$5:$S$5,0)))</f>
        <v>0.70571787535849062</v>
      </c>
      <c r="K30387" s="29">
        <f>I30387/(INDEX(Installed_Capacity!$H$15:$S$20,MATCH(Source_Data!B30387,Installed_Capacity!$G$15:$G$20,0),MATCH(Source_Data!C30387,Installed_Capacity!$H$14:$S$14,0)))</f>
        <v>0.19000105993254515</v>
      </c>
      <c r="L30387" s="21"/>
      <c r="M30387" s="2"/>
    </row>
    <row r="30388" spans="1:13" x14ac:dyDescent="0.25">
      <c r="A30388" s="17">
        <v>44002</v>
      </c>
      <c r="B30388" s="19">
        <v>2020</v>
      </c>
      <c r="C30388" s="19">
        <v>6</v>
      </c>
      <c r="D30388" s="19">
        <v>20</v>
      </c>
      <c r="E30388" s="19">
        <v>2</v>
      </c>
      <c r="F30388" s="40">
        <v>22187.19</v>
      </c>
      <c r="G30388" s="35">
        <f t="shared" si="474"/>
        <v>30158.79</v>
      </c>
      <c r="H30388" s="27">
        <v>472.49123839999999</v>
      </c>
      <c r="I30388" s="28">
        <v>1596.3360600000001</v>
      </c>
      <c r="J30388" s="28">
        <f>H30388/(INDEX(Installed_Capacity!$H$6:$S$11,MATCH(Source_Data!B30388,Installed_Capacity!$G$6:$G$11,0),MATCH(Source_Data!C30388,Installed_Capacity!$H$5:$S$5,0)))</f>
        <v>0.59432860176100633</v>
      </c>
      <c r="K30388" s="29">
        <f>I30388/(INDEX(Installed_Capacity!$H$15:$S$20,MATCH(Source_Data!B30388,Installed_Capacity!$G$15:$G$20,0),MATCH(Source_Data!C30388,Installed_Capacity!$H$14:$S$14,0)))</f>
        <v>0.20000100981753124</v>
      </c>
      <c r="L30388" s="21"/>
      <c r="M30388" s="2"/>
    </row>
    <row r="30389" spans="1:13" x14ac:dyDescent="0.25">
      <c r="A30389" s="17">
        <v>44002</v>
      </c>
      <c r="B30389" s="19">
        <v>2020</v>
      </c>
      <c r="C30389" s="19">
        <v>6</v>
      </c>
      <c r="D30389" s="19">
        <v>20</v>
      </c>
      <c r="E30389" s="19">
        <v>3</v>
      </c>
      <c r="F30389" s="40">
        <v>21581.759999999998</v>
      </c>
      <c r="G30389" s="35">
        <f t="shared" si="474"/>
        <v>30158.79</v>
      </c>
      <c r="H30389" s="27">
        <v>456.61217809999999</v>
      </c>
      <c r="I30389" s="28">
        <v>1755.9691</v>
      </c>
      <c r="J30389" s="28">
        <f>H30389/(INDEX(Installed_Capacity!$H$6:$S$11,MATCH(Source_Data!B30389,Installed_Capacity!$G$6:$G$11,0),MATCH(Source_Data!C30389,Installed_Capacity!$H$5:$S$5,0)))</f>
        <v>0.57435494100628925</v>
      </c>
      <c r="K30389" s="29">
        <f>I30389/(INDEX(Installed_Capacity!$H$15:$S$20,MATCH(Source_Data!B30389,Installed_Capacity!$G$15:$G$20,0),MATCH(Source_Data!C30389,Installed_Capacity!$H$14:$S$14,0)))</f>
        <v>0.2200010398865396</v>
      </c>
      <c r="L30389" s="21"/>
      <c r="M30389" s="2"/>
    </row>
    <row r="30390" spans="1:13" x14ac:dyDescent="0.25">
      <c r="A30390" s="17">
        <v>44002</v>
      </c>
      <c r="B30390" s="19">
        <v>2020</v>
      </c>
      <c r="C30390" s="19">
        <v>6</v>
      </c>
      <c r="D30390" s="19">
        <v>20</v>
      </c>
      <c r="E30390" s="19">
        <v>4</v>
      </c>
      <c r="F30390" s="40">
        <v>21368.14</v>
      </c>
      <c r="G30390" s="35">
        <f t="shared" si="474"/>
        <v>30158.79</v>
      </c>
      <c r="H30390" s="27">
        <v>435.94869702</v>
      </c>
      <c r="I30390" s="28">
        <v>1995.4181000000001</v>
      </c>
      <c r="J30390" s="28">
        <f>H30390/(INDEX(Installed_Capacity!$H$6:$S$11,MATCH(Source_Data!B30390,Installed_Capacity!$G$6:$G$11,0),MATCH(Source_Data!C30390,Installed_Capacity!$H$5:$S$5,0)))</f>
        <v>0.54836314090566041</v>
      </c>
      <c r="K30390" s="29">
        <f>I30390/(INDEX(Installed_Capacity!$H$15:$S$20,MATCH(Source_Data!B30390,Installed_Capacity!$G$15:$G$20,0),MATCH(Source_Data!C30390,Installed_Capacity!$H$14:$S$14,0)))</f>
        <v>0.25000101482903264</v>
      </c>
      <c r="L30390" s="21"/>
      <c r="M30390" s="2"/>
    </row>
    <row r="30391" spans="1:13" x14ac:dyDescent="0.25">
      <c r="A30391" s="17">
        <v>44002</v>
      </c>
      <c r="B30391" s="19">
        <v>2020</v>
      </c>
      <c r="C30391" s="19">
        <v>6</v>
      </c>
      <c r="D30391" s="19">
        <v>20</v>
      </c>
      <c r="E30391" s="19">
        <v>5</v>
      </c>
      <c r="F30391" s="40">
        <v>21515.26</v>
      </c>
      <c r="G30391" s="35">
        <f t="shared" si="474"/>
        <v>30158.79</v>
      </c>
      <c r="H30391" s="27">
        <v>328.39274737</v>
      </c>
      <c r="I30391" s="28">
        <v>1596.3360600000001</v>
      </c>
      <c r="J30391" s="28">
        <f>H30391/(INDEX(Installed_Capacity!$H$6:$S$11,MATCH(Source_Data!B30391,Installed_Capacity!$G$6:$G$11,0),MATCH(Source_Data!C30391,Installed_Capacity!$H$5:$S$5,0)))</f>
        <v>0.41307263820125784</v>
      </c>
      <c r="K30391" s="29">
        <f>I30391/(INDEX(Installed_Capacity!$H$15:$S$20,MATCH(Source_Data!B30391,Installed_Capacity!$G$15:$G$20,0),MATCH(Source_Data!C30391,Installed_Capacity!$H$14:$S$14,0)))</f>
        <v>0.20000100981753124</v>
      </c>
      <c r="L30391" s="21"/>
      <c r="M30391" s="2"/>
    </row>
    <row r="30392" spans="1:13" x14ac:dyDescent="0.25">
      <c r="A30392" s="17">
        <v>44002</v>
      </c>
      <c r="B30392" s="19">
        <v>2020</v>
      </c>
      <c r="C30392" s="19">
        <v>6</v>
      </c>
      <c r="D30392" s="19">
        <v>20</v>
      </c>
      <c r="E30392" s="19">
        <v>6</v>
      </c>
      <c r="F30392" s="40">
        <v>21620.639999999999</v>
      </c>
      <c r="G30392" s="35">
        <f t="shared" si="474"/>
        <v>30158.79</v>
      </c>
      <c r="H30392" s="27">
        <v>148.37388774999999</v>
      </c>
      <c r="I30392" s="28">
        <v>1915.6011000000001</v>
      </c>
      <c r="J30392" s="28">
        <f>H30392/(INDEX(Installed_Capacity!$H$6:$S$11,MATCH(Source_Data!B30392,Installed_Capacity!$G$6:$G$11,0),MATCH(Source_Data!C30392,Installed_Capacity!$H$5:$S$5,0)))</f>
        <v>0.18663382106918239</v>
      </c>
      <c r="K30392" s="29">
        <f>I30392/(INDEX(Installed_Capacity!$H$15:$S$20,MATCH(Source_Data!B30392,Installed_Capacity!$G$15:$G$20,0),MATCH(Source_Data!C30392,Installed_Capacity!$H$14:$S$14,0)))</f>
        <v>0.2400009396565117</v>
      </c>
      <c r="L30392" s="21"/>
      <c r="M30392" s="2"/>
    </row>
    <row r="30393" spans="1:13" x14ac:dyDescent="0.25">
      <c r="A30393" s="17">
        <v>44002</v>
      </c>
      <c r="B30393" s="19">
        <v>2020</v>
      </c>
      <c r="C30393" s="19">
        <v>6</v>
      </c>
      <c r="D30393" s="19">
        <v>20</v>
      </c>
      <c r="E30393" s="19">
        <v>7</v>
      </c>
      <c r="F30393" s="40">
        <v>22103.89</v>
      </c>
      <c r="G30393" s="35">
        <f t="shared" si="474"/>
        <v>30158.79</v>
      </c>
      <c r="H30393" s="27">
        <v>168.67089084</v>
      </c>
      <c r="I30393" s="28">
        <v>2155.0510999999997</v>
      </c>
      <c r="J30393" s="28">
        <f>H30393/(INDEX(Installed_Capacity!$H$6:$S$11,MATCH(Source_Data!B30393,Installed_Capacity!$G$6:$G$11,0),MATCH(Source_Data!C30393,Installed_Capacity!$H$5:$S$5,0)))</f>
        <v>0.21216464256603773</v>
      </c>
      <c r="K30393" s="29">
        <f>I30393/(INDEX(Installed_Capacity!$H$15:$S$20,MATCH(Source_Data!B30393,Installed_Capacity!$G$15:$G$20,0),MATCH(Source_Data!C30393,Installed_Capacity!$H$14:$S$14,0)))</f>
        <v>0.27000103988653956</v>
      </c>
      <c r="L30393" s="21"/>
      <c r="M30393" s="2"/>
    </row>
    <row r="30394" spans="1:13" x14ac:dyDescent="0.25">
      <c r="A30394" s="17">
        <v>44002</v>
      </c>
      <c r="B30394" s="19">
        <v>2020</v>
      </c>
      <c r="C30394" s="19">
        <v>6</v>
      </c>
      <c r="D30394" s="19">
        <v>20</v>
      </c>
      <c r="E30394" s="19">
        <v>8</v>
      </c>
      <c r="F30394" s="40">
        <v>22821.37</v>
      </c>
      <c r="G30394" s="35">
        <f t="shared" si="474"/>
        <v>30158.79</v>
      </c>
      <c r="H30394" s="27">
        <v>337.55819730000002</v>
      </c>
      <c r="I30394" s="28">
        <v>2234.8670999999999</v>
      </c>
      <c r="J30394" s="28">
        <f>H30394/(INDEX(Installed_Capacity!$H$6:$S$11,MATCH(Source_Data!B30394,Installed_Capacity!$G$6:$G$11,0),MATCH(Source_Data!C30394,Installed_Capacity!$H$5:$S$5,0)))</f>
        <v>0.42460150603773589</v>
      </c>
      <c r="K30394" s="29">
        <f>I30394/(INDEX(Installed_Capacity!$H$15:$S$20,MATCH(Source_Data!B30394,Installed_Capacity!$G$15:$G$20,0),MATCH(Source_Data!C30394,Installed_Capacity!$H$14:$S$14,0)))</f>
        <v>0.28000098977152565</v>
      </c>
      <c r="L30394" s="21"/>
      <c r="M30394" s="2"/>
    </row>
    <row r="30395" spans="1:13" x14ac:dyDescent="0.25">
      <c r="A30395" s="17">
        <v>44002</v>
      </c>
      <c r="B30395" s="19">
        <v>2020</v>
      </c>
      <c r="C30395" s="19">
        <v>6</v>
      </c>
      <c r="D30395" s="19">
        <v>20</v>
      </c>
      <c r="E30395" s="19">
        <v>9</v>
      </c>
      <c r="F30395" s="40">
        <v>23258.639999999999</v>
      </c>
      <c r="G30395" s="35">
        <f t="shared" si="474"/>
        <v>30158.79</v>
      </c>
      <c r="H30395" s="27">
        <v>371.78421868999999</v>
      </c>
      <c r="I30395" s="28">
        <v>1277.0703599999999</v>
      </c>
      <c r="J30395" s="28">
        <f>H30395/(INDEX(Installed_Capacity!$H$6:$S$11,MATCH(Source_Data!B30395,Installed_Capacity!$G$6:$G$11,0),MATCH(Source_Data!C30395,Installed_Capacity!$H$5:$S$5,0)))</f>
        <v>0.46765310527044024</v>
      </c>
      <c r="K30395" s="29">
        <f>I30395/(INDEX(Installed_Capacity!$H$15:$S$20,MATCH(Source_Data!B30395,Installed_Capacity!$G$15:$G$20,0),MATCH(Source_Data!C30395,Installed_Capacity!$H$14:$S$14,0)))</f>
        <v>0.16000099728877773</v>
      </c>
      <c r="L30395" s="21"/>
      <c r="M30395" s="2"/>
    </row>
    <row r="30396" spans="1:13" x14ac:dyDescent="0.25">
      <c r="A30396" s="17">
        <v>44002</v>
      </c>
      <c r="B30396" s="19">
        <v>2020</v>
      </c>
      <c r="C30396" s="19">
        <v>6</v>
      </c>
      <c r="D30396" s="19">
        <v>20</v>
      </c>
      <c r="E30396" s="19">
        <v>10</v>
      </c>
      <c r="F30396" s="40">
        <v>23555.27</v>
      </c>
      <c r="G30396" s="35">
        <f t="shared" si="474"/>
        <v>30158.79</v>
      </c>
      <c r="H30396" s="27">
        <v>207.775045457</v>
      </c>
      <c r="I30396" s="28">
        <v>638.53915999999992</v>
      </c>
      <c r="J30396" s="28">
        <f>H30396/(INDEX(Installed_Capacity!$H$6:$S$11,MATCH(Source_Data!B30396,Installed_Capacity!$G$6:$G$11,0),MATCH(Source_Data!C30396,Installed_Capacity!$H$5:$S$5,0)))</f>
        <v>0.26135225843647797</v>
      </c>
      <c r="K30396" s="29">
        <f>I30396/(INDEX(Installed_Capacity!$H$15:$S$20,MATCH(Source_Data!B30396,Installed_Capacity!$G$15:$G$20,0),MATCH(Source_Data!C30396,Installed_Capacity!$H$14:$S$14,0)))</f>
        <v>8.0000997288777728E-2</v>
      </c>
      <c r="L30396" s="21"/>
      <c r="M30396" s="2"/>
    </row>
    <row r="30397" spans="1:13" x14ac:dyDescent="0.25">
      <c r="A30397" s="17">
        <v>44002</v>
      </c>
      <c r="B30397" s="19">
        <v>2020</v>
      </c>
      <c r="C30397" s="19">
        <v>6</v>
      </c>
      <c r="D30397" s="19">
        <v>20</v>
      </c>
      <c r="E30397" s="19">
        <v>11</v>
      </c>
      <c r="F30397" s="40">
        <v>23668.39</v>
      </c>
      <c r="G30397" s="35">
        <f t="shared" si="474"/>
        <v>30158.79</v>
      </c>
      <c r="H30397" s="27">
        <v>117.77027463</v>
      </c>
      <c r="I30397" s="28">
        <v>399.08994999999999</v>
      </c>
      <c r="J30397" s="28">
        <f>H30397/(INDEX(Installed_Capacity!$H$6:$S$11,MATCH(Source_Data!B30397,Installed_Capacity!$G$6:$G$11,0),MATCH(Source_Data!C30397,Installed_Capacity!$H$5:$S$5,0)))</f>
        <v>0.14813871022641509</v>
      </c>
      <c r="K30397" s="29">
        <f>I30397/(INDEX(Installed_Capacity!$H$15:$S$20,MATCH(Source_Data!B30397,Installed_Capacity!$G$15:$G$20,0),MATCH(Source_Data!C30397,Installed_Capacity!$H$14:$S$14,0)))</f>
        <v>5.0000996035902391E-2</v>
      </c>
      <c r="L30397" s="21"/>
      <c r="M30397" s="2"/>
    </row>
    <row r="30398" spans="1:13" x14ac:dyDescent="0.25">
      <c r="A30398" s="17">
        <v>44002</v>
      </c>
      <c r="B30398" s="19">
        <v>2020</v>
      </c>
      <c r="C30398" s="19">
        <v>6</v>
      </c>
      <c r="D30398" s="19">
        <v>20</v>
      </c>
      <c r="E30398" s="19">
        <v>12</v>
      </c>
      <c r="F30398" s="40">
        <v>23642.560000000001</v>
      </c>
      <c r="G30398" s="35">
        <f t="shared" si="474"/>
        <v>30158.79</v>
      </c>
      <c r="H30398" s="27">
        <v>84.118143579999995</v>
      </c>
      <c r="I30398" s="28">
        <v>877.98834999999997</v>
      </c>
      <c r="J30398" s="28">
        <f>H30398/(INDEX(Installed_Capacity!$H$6:$S$11,MATCH(Source_Data!B30398,Installed_Capacity!$G$6:$G$11,0),MATCH(Source_Data!C30398,Installed_Capacity!$H$5:$S$5,0)))</f>
        <v>0.10580898563522012</v>
      </c>
      <c r="K30398" s="29">
        <f>I30398/(INDEX(Installed_Capacity!$H$15:$S$20,MATCH(Source_Data!B30398,Installed_Capacity!$G$15:$G$20,0),MATCH(Source_Data!C30398,Installed_Capacity!$H$14:$S$14,0)))</f>
        <v>0.11000099603590238</v>
      </c>
      <c r="L30398" s="21"/>
      <c r="M30398" s="2"/>
    </row>
    <row r="30399" spans="1:13" x14ac:dyDescent="0.25">
      <c r="A30399" s="17">
        <v>44002</v>
      </c>
      <c r="B30399" s="19">
        <v>2020</v>
      </c>
      <c r="C30399" s="19">
        <v>6</v>
      </c>
      <c r="D30399" s="19">
        <v>20</v>
      </c>
      <c r="E30399" s="19">
        <v>13</v>
      </c>
      <c r="F30399" s="40">
        <v>23773.78</v>
      </c>
      <c r="G30399" s="35">
        <f t="shared" si="474"/>
        <v>30158.79</v>
      </c>
      <c r="H30399" s="27">
        <v>86.268092969999998</v>
      </c>
      <c r="I30399" s="28">
        <v>1197.25396</v>
      </c>
      <c r="J30399" s="28">
        <f>H30399/(INDEX(Installed_Capacity!$H$6:$S$11,MATCH(Source_Data!B30399,Installed_Capacity!$G$6:$G$11,0),MATCH(Source_Data!C30399,Installed_Capacity!$H$5:$S$5,0)))</f>
        <v>0.10851332449056604</v>
      </c>
      <c r="K30399" s="29">
        <f>I30399/(INDEX(Installed_Capacity!$H$15:$S$20,MATCH(Source_Data!B30399,Installed_Capacity!$G$15:$G$20,0),MATCH(Source_Data!C30399,Installed_Capacity!$H$14:$S$14,0)))</f>
        <v>0.15000099728877775</v>
      </c>
      <c r="L30399" s="21"/>
      <c r="M30399" s="2"/>
    </row>
    <row r="30400" spans="1:13" x14ac:dyDescent="0.25">
      <c r="A30400" s="17">
        <v>44002</v>
      </c>
      <c r="B30400" s="19">
        <v>2020</v>
      </c>
      <c r="C30400" s="19">
        <v>6</v>
      </c>
      <c r="D30400" s="19">
        <v>20</v>
      </c>
      <c r="E30400" s="19">
        <v>14</v>
      </c>
      <c r="F30400" s="40">
        <v>24598.11</v>
      </c>
      <c r="G30400" s="35">
        <f t="shared" si="474"/>
        <v>30158.79</v>
      </c>
      <c r="H30400" s="27">
        <v>144.3776957</v>
      </c>
      <c r="I30400" s="28">
        <v>1516.5200599999998</v>
      </c>
      <c r="J30400" s="28">
        <f>H30400/(INDEX(Installed_Capacity!$H$6:$S$11,MATCH(Source_Data!B30400,Installed_Capacity!$G$6:$G$11,0),MATCH(Source_Data!C30400,Installed_Capacity!$H$5:$S$5,0)))</f>
        <v>0.18160716440251573</v>
      </c>
      <c r="K30400" s="29">
        <f>I30400/(INDEX(Installed_Capacity!$H$15:$S$20,MATCH(Source_Data!B30400,Installed_Capacity!$G$15:$G$20,0),MATCH(Source_Data!C30400,Installed_Capacity!$H$14:$S$14,0)))</f>
        <v>0.19000105993254515</v>
      </c>
      <c r="L30400" s="21"/>
      <c r="M30400" s="2"/>
    </row>
    <row r="30401" spans="1:13" x14ac:dyDescent="0.25">
      <c r="A30401" s="17">
        <v>44002</v>
      </c>
      <c r="B30401" s="19">
        <v>2020</v>
      </c>
      <c r="C30401" s="19">
        <v>6</v>
      </c>
      <c r="D30401" s="19">
        <v>20</v>
      </c>
      <c r="E30401" s="19">
        <v>15</v>
      </c>
      <c r="F30401" s="40">
        <v>25858.97</v>
      </c>
      <c r="G30401" s="35">
        <f t="shared" si="474"/>
        <v>30158.79</v>
      </c>
      <c r="H30401" s="27">
        <v>187.17943636000001</v>
      </c>
      <c r="I30401" s="28">
        <v>399.08994999999999</v>
      </c>
      <c r="J30401" s="28">
        <f>H30401/(INDEX(Installed_Capacity!$H$6:$S$11,MATCH(Source_Data!B30401,Installed_Capacity!$G$6:$G$11,0),MATCH(Source_Data!C30401,Installed_Capacity!$H$5:$S$5,0)))</f>
        <v>0.23544583189937107</v>
      </c>
      <c r="K30401" s="29">
        <f>I30401/(INDEX(Installed_Capacity!$H$15:$S$20,MATCH(Source_Data!B30401,Installed_Capacity!$G$15:$G$20,0),MATCH(Source_Data!C30401,Installed_Capacity!$H$14:$S$14,0)))</f>
        <v>5.0000996035902391E-2</v>
      </c>
      <c r="L30401" s="21"/>
      <c r="M30401" s="2"/>
    </row>
    <row r="30402" spans="1:13" x14ac:dyDescent="0.25">
      <c r="A30402" s="17">
        <v>44002</v>
      </c>
      <c r="B30402" s="19">
        <v>2020</v>
      </c>
      <c r="C30402" s="19">
        <v>6</v>
      </c>
      <c r="D30402" s="19">
        <v>20</v>
      </c>
      <c r="E30402" s="19">
        <v>16</v>
      </c>
      <c r="F30402" s="40">
        <v>27480.560000000001</v>
      </c>
      <c r="G30402" s="35">
        <f t="shared" si="474"/>
        <v>30158.79</v>
      </c>
      <c r="H30402" s="27">
        <v>244.71824848</v>
      </c>
      <c r="I30402" s="28">
        <v>1436.7030699999998</v>
      </c>
      <c r="J30402" s="28">
        <f>H30402/(INDEX(Installed_Capacity!$H$6:$S$11,MATCH(Source_Data!B30402,Installed_Capacity!$G$6:$G$11,0),MATCH(Source_Data!C30402,Installed_Capacity!$H$5:$S$5,0)))</f>
        <v>0.30782169620125788</v>
      </c>
      <c r="K30402" s="29">
        <f>I30402/(INDEX(Installed_Capacity!$H$15:$S$20,MATCH(Source_Data!B30402,Installed_Capacity!$G$15:$G$20,0),MATCH(Source_Data!C30402,Installed_Capacity!$H$14:$S$14,0)))</f>
        <v>0.18000098601289957</v>
      </c>
      <c r="L30402" s="21"/>
      <c r="M30402" s="2"/>
    </row>
    <row r="30403" spans="1:13" x14ac:dyDescent="0.25">
      <c r="A30403" s="17">
        <v>44002</v>
      </c>
      <c r="B30403" s="19">
        <v>2020</v>
      </c>
      <c r="C30403" s="19">
        <v>6</v>
      </c>
      <c r="D30403" s="19">
        <v>20</v>
      </c>
      <c r="E30403" s="19">
        <v>17</v>
      </c>
      <c r="F30403" s="40">
        <v>29152.92</v>
      </c>
      <c r="G30403" s="35">
        <f t="shared" ref="G30403:G30466" si="475">_xlfn.MAXIFS($F:$F,$B:$B,B30403,$C:$C,C30403,$D:$D,D30403)</f>
        <v>30158.79</v>
      </c>
      <c r="H30403" s="27">
        <v>250.82357789</v>
      </c>
      <c r="I30403" s="28">
        <v>239.45715000000001</v>
      </c>
      <c r="J30403" s="28">
        <f>H30403/(INDEX(Installed_Capacity!$H$6:$S$11,MATCH(Source_Data!B30403,Installed_Capacity!$G$6:$G$11,0),MATCH(Source_Data!C30403,Installed_Capacity!$H$5:$S$5,0)))</f>
        <v>0.31550135583647798</v>
      </c>
      <c r="K30403" s="29">
        <f>I30403/(INDEX(Installed_Capacity!$H$15:$S$20,MATCH(Source_Data!B30403,Installed_Capacity!$G$15:$G$20,0),MATCH(Source_Data!C30403,Installed_Capacity!$H$14:$S$14,0)))</f>
        <v>3.0000996035902398E-2</v>
      </c>
      <c r="L30403" s="21"/>
      <c r="M30403" s="2"/>
    </row>
    <row r="30404" spans="1:13" x14ac:dyDescent="0.25">
      <c r="A30404" s="17">
        <v>44002</v>
      </c>
      <c r="B30404" s="19">
        <v>2020</v>
      </c>
      <c r="C30404" s="19">
        <v>6</v>
      </c>
      <c r="D30404" s="19">
        <v>20</v>
      </c>
      <c r="E30404" s="19">
        <v>18</v>
      </c>
      <c r="F30404" s="40">
        <v>30158.79</v>
      </c>
      <c r="G30404" s="35">
        <f t="shared" si="475"/>
        <v>30158.79</v>
      </c>
      <c r="H30404" s="27">
        <v>198.23202135</v>
      </c>
      <c r="I30404" s="28">
        <v>319.27364</v>
      </c>
      <c r="J30404" s="28">
        <f>H30404/(INDEX(Installed_Capacity!$H$6:$S$11,MATCH(Source_Data!B30404,Installed_Capacity!$G$6:$G$11,0),MATCH(Source_Data!C30404,Installed_Capacity!$H$5:$S$5,0)))</f>
        <v>0.24934845452830187</v>
      </c>
      <c r="K30404" s="29">
        <f>I30404/(INDEX(Installed_Capacity!$H$15:$S$20,MATCH(Source_Data!B30404,Installed_Capacity!$G$15:$G$20,0),MATCH(Source_Data!C30404,Installed_Capacity!$H$14:$S$14,0)))</f>
        <v>4.0001007311780537E-2</v>
      </c>
      <c r="L30404" s="21"/>
      <c r="M30404" s="2"/>
    </row>
    <row r="30405" spans="1:13" x14ac:dyDescent="0.25">
      <c r="A30405" s="17">
        <v>44002</v>
      </c>
      <c r="B30405" s="19">
        <v>2020</v>
      </c>
      <c r="C30405" s="19">
        <v>6</v>
      </c>
      <c r="D30405" s="19">
        <v>20</v>
      </c>
      <c r="E30405" s="19">
        <v>19</v>
      </c>
      <c r="F30405" s="40">
        <v>30063.71</v>
      </c>
      <c r="G30405" s="35">
        <f t="shared" si="475"/>
        <v>30158.79</v>
      </c>
      <c r="H30405" s="27">
        <v>151.23290130999999</v>
      </c>
      <c r="I30405" s="28">
        <v>3112.8481000000002</v>
      </c>
      <c r="J30405" s="28">
        <f>H30405/(INDEX(Installed_Capacity!$H$6:$S$11,MATCH(Source_Data!B30405,Installed_Capacity!$G$6:$G$11,0),MATCH(Source_Data!C30405,Installed_Capacity!$H$5:$S$5,0)))</f>
        <v>0.19023006454088048</v>
      </c>
      <c r="K30405" s="29">
        <f>I30405/(INDEX(Installed_Capacity!$H$15:$S$20,MATCH(Source_Data!B30405,Installed_Capacity!$G$15:$G$20,0),MATCH(Source_Data!C30405,Installed_Capacity!$H$14:$S$14,0)))</f>
        <v>0.39000106494404657</v>
      </c>
      <c r="L30405" s="21"/>
      <c r="M30405" s="2"/>
    </row>
    <row r="30406" spans="1:13" x14ac:dyDescent="0.25">
      <c r="A30406" s="17">
        <v>44002</v>
      </c>
      <c r="B30406" s="19">
        <v>2020</v>
      </c>
      <c r="C30406" s="19">
        <v>6</v>
      </c>
      <c r="D30406" s="19">
        <v>20</v>
      </c>
      <c r="E30406" s="19">
        <v>20</v>
      </c>
      <c r="F30406" s="40">
        <v>29675.43</v>
      </c>
      <c r="G30406" s="35">
        <f t="shared" si="475"/>
        <v>30158.79</v>
      </c>
      <c r="H30406" s="27">
        <v>276.77560441999998</v>
      </c>
      <c r="I30406" s="28">
        <v>319.27364</v>
      </c>
      <c r="J30406" s="28">
        <f>H30406/(INDEX(Installed_Capacity!$H$6:$S$11,MATCH(Source_Data!B30406,Installed_Capacity!$G$6:$G$11,0),MATCH(Source_Data!C30406,Installed_Capacity!$H$5:$S$5,0)))</f>
        <v>0.34814541436477986</v>
      </c>
      <c r="K30406" s="29">
        <f>I30406/(INDEX(Installed_Capacity!$H$15:$S$20,MATCH(Source_Data!B30406,Installed_Capacity!$G$15:$G$20,0),MATCH(Source_Data!C30406,Installed_Capacity!$H$14:$S$14,0)))</f>
        <v>4.0001007311780537E-2</v>
      </c>
      <c r="L30406" s="21"/>
      <c r="M30406" s="2"/>
    </row>
    <row r="30407" spans="1:13" x14ac:dyDescent="0.25">
      <c r="A30407" s="17">
        <v>44002</v>
      </c>
      <c r="B30407" s="19">
        <v>2020</v>
      </c>
      <c r="C30407" s="19">
        <v>6</v>
      </c>
      <c r="D30407" s="19">
        <v>20</v>
      </c>
      <c r="E30407" s="19">
        <v>21</v>
      </c>
      <c r="F30407" s="40">
        <v>28808.22</v>
      </c>
      <c r="G30407" s="35">
        <f t="shared" si="475"/>
        <v>30158.79</v>
      </c>
      <c r="H30407" s="27">
        <v>435.01622909000002</v>
      </c>
      <c r="I30407" s="28">
        <v>1356.88705</v>
      </c>
      <c r="J30407" s="28">
        <f>H30407/(INDEX(Installed_Capacity!$H$6:$S$11,MATCH(Source_Data!B30407,Installed_Capacity!$G$6:$G$11,0),MATCH(Source_Data!C30407,Installed_Capacity!$H$5:$S$5,0)))</f>
        <v>0.54719022527044026</v>
      </c>
      <c r="K30407" s="29">
        <f>I30407/(INDEX(Installed_Capacity!$H$15:$S$20,MATCH(Source_Data!B30407,Installed_Capacity!$G$15:$G$20,0),MATCH(Source_Data!C30407,Installed_Capacity!$H$14:$S$14,0)))</f>
        <v>0.17000103362216287</v>
      </c>
      <c r="L30407" s="21"/>
      <c r="M30407" s="2"/>
    </row>
    <row r="30408" spans="1:13" x14ac:dyDescent="0.25">
      <c r="A30408" s="17">
        <v>44002</v>
      </c>
      <c r="B30408" s="19">
        <v>2020</v>
      </c>
      <c r="C30408" s="19">
        <v>6</v>
      </c>
      <c r="D30408" s="19">
        <v>20</v>
      </c>
      <c r="E30408" s="19">
        <v>22</v>
      </c>
      <c r="F30408" s="40">
        <v>26992.67</v>
      </c>
      <c r="G30408" s="35">
        <f t="shared" si="475"/>
        <v>30158.79</v>
      </c>
      <c r="H30408" s="27">
        <v>536.79532256000005</v>
      </c>
      <c r="I30408" s="28">
        <v>638.53915999999992</v>
      </c>
      <c r="J30408" s="28">
        <f>H30408/(INDEX(Installed_Capacity!$H$6:$S$11,MATCH(Source_Data!B30408,Installed_Capacity!$G$6:$G$11,0),MATCH(Source_Data!C30408,Installed_Capacity!$H$5:$S$5,0)))</f>
        <v>0.67521424221383652</v>
      </c>
      <c r="K30408" s="29">
        <f>I30408/(INDEX(Installed_Capacity!$H$15:$S$20,MATCH(Source_Data!B30408,Installed_Capacity!$G$15:$G$20,0),MATCH(Source_Data!C30408,Installed_Capacity!$H$14:$S$14,0)))</f>
        <v>8.0000997288777728E-2</v>
      </c>
      <c r="L30408" s="21"/>
      <c r="M30408" s="2"/>
    </row>
    <row r="30409" spans="1:13" x14ac:dyDescent="0.25">
      <c r="A30409" s="17">
        <v>44002</v>
      </c>
      <c r="B30409" s="19">
        <v>2020</v>
      </c>
      <c r="C30409" s="19">
        <v>6</v>
      </c>
      <c r="D30409" s="19">
        <v>20</v>
      </c>
      <c r="E30409" s="19">
        <v>23</v>
      </c>
      <c r="F30409" s="40">
        <v>25061.07</v>
      </c>
      <c r="G30409" s="35">
        <f t="shared" si="475"/>
        <v>30158.79</v>
      </c>
      <c r="H30409" s="27">
        <v>542.90397050000001</v>
      </c>
      <c r="I30409" s="28">
        <v>1197.25396</v>
      </c>
      <c r="J30409" s="28">
        <f>H30409/(INDEX(Installed_Capacity!$H$6:$S$11,MATCH(Source_Data!B30409,Installed_Capacity!$G$6:$G$11,0),MATCH(Source_Data!C30409,Installed_Capacity!$H$5:$S$5,0)))</f>
        <v>0.68289807610062891</v>
      </c>
      <c r="K30409" s="29">
        <f>I30409/(INDEX(Installed_Capacity!$H$15:$S$20,MATCH(Source_Data!B30409,Installed_Capacity!$G$15:$G$20,0),MATCH(Source_Data!C30409,Installed_Capacity!$H$14:$S$14,0)))</f>
        <v>0.15000099728877775</v>
      </c>
      <c r="L30409" s="21"/>
      <c r="M30409" s="2"/>
    </row>
    <row r="30410" spans="1:13" x14ac:dyDescent="0.25">
      <c r="A30410" s="17">
        <v>44002</v>
      </c>
      <c r="B30410" s="19">
        <v>2020</v>
      </c>
      <c r="C30410" s="19">
        <v>6</v>
      </c>
      <c r="D30410" s="19">
        <v>20</v>
      </c>
      <c r="E30410" s="19">
        <v>24</v>
      </c>
      <c r="F30410" s="40">
        <v>23581.3</v>
      </c>
      <c r="G30410" s="35">
        <f t="shared" si="475"/>
        <v>30158.79</v>
      </c>
      <c r="H30410" s="27">
        <v>526.04508193000004</v>
      </c>
      <c r="I30410" s="28">
        <v>1676.1520599999999</v>
      </c>
      <c r="J30410" s="28">
        <f>H30410/(INDEX(Installed_Capacity!$H$6:$S$11,MATCH(Source_Data!B30410,Installed_Capacity!$G$6:$G$11,0),MATCH(Source_Data!C30410,Installed_Capacity!$H$5:$S$5,0)))</f>
        <v>0.6616919269559749</v>
      </c>
      <c r="K30410" s="29">
        <f>I30410/(INDEX(Installed_Capacity!$H$15:$S$20,MATCH(Source_Data!B30410,Installed_Capacity!$G$15:$G$20,0),MATCH(Source_Data!C30410,Installed_Capacity!$H$14:$S$14,0)))</f>
        <v>0.21000095970251725</v>
      </c>
      <c r="L30410" s="21"/>
      <c r="M30410" s="2"/>
    </row>
    <row r="30411" spans="1:13" x14ac:dyDescent="0.25">
      <c r="A30411" s="17">
        <v>44003</v>
      </c>
      <c r="B30411" s="19">
        <v>2020</v>
      </c>
      <c r="C30411" s="19">
        <v>6</v>
      </c>
      <c r="D30411" s="19">
        <v>21</v>
      </c>
      <c r="E30411" s="19">
        <v>1</v>
      </c>
      <c r="F30411" s="40">
        <v>22627.360000000001</v>
      </c>
      <c r="G30411" s="35">
        <f t="shared" si="475"/>
        <v>30711.86</v>
      </c>
      <c r="H30411" s="27">
        <v>380.02835759999999</v>
      </c>
      <c r="I30411" s="28">
        <v>2075.2350999999999</v>
      </c>
      <c r="J30411" s="28">
        <f>H30411/(INDEX(Installed_Capacity!$H$6:$S$11,MATCH(Source_Data!B30411,Installed_Capacity!$G$6:$G$11,0),MATCH(Source_Data!C30411,Installed_Capacity!$H$5:$S$5,0)))</f>
        <v>0.47802309132075471</v>
      </c>
      <c r="K30411" s="29">
        <f>I30411/(INDEX(Installed_Capacity!$H$15:$S$20,MATCH(Source_Data!B30411,Installed_Capacity!$G$15:$G$20,0),MATCH(Source_Data!C30411,Installed_Capacity!$H$14:$S$14,0)))</f>
        <v>0.26000109000155353</v>
      </c>
      <c r="L30411" s="21"/>
      <c r="M30411" s="2"/>
    </row>
    <row r="30412" spans="1:13" x14ac:dyDescent="0.25">
      <c r="A30412" s="17">
        <v>44003</v>
      </c>
      <c r="B30412" s="19">
        <v>2020</v>
      </c>
      <c r="C30412" s="19">
        <v>6</v>
      </c>
      <c r="D30412" s="19">
        <v>21</v>
      </c>
      <c r="E30412" s="19">
        <v>2</v>
      </c>
      <c r="F30412" s="40">
        <v>21760.65</v>
      </c>
      <c r="G30412" s="35">
        <f t="shared" si="475"/>
        <v>30711.86</v>
      </c>
      <c r="H30412" s="27">
        <v>214.42320896999999</v>
      </c>
      <c r="I30412" s="28">
        <v>2155.0510999999997</v>
      </c>
      <c r="J30412" s="28">
        <f>H30412/(INDEX(Installed_Capacity!$H$6:$S$11,MATCH(Source_Data!B30412,Installed_Capacity!$G$6:$G$11,0),MATCH(Source_Data!C30412,Installed_Capacity!$H$5:$S$5,0)))</f>
        <v>0.26971472826415094</v>
      </c>
      <c r="K30412" s="29">
        <f>I30412/(INDEX(Installed_Capacity!$H$15:$S$20,MATCH(Source_Data!B30412,Installed_Capacity!$G$15:$G$20,0),MATCH(Source_Data!C30412,Installed_Capacity!$H$14:$S$14,0)))</f>
        <v>0.27000103988653956</v>
      </c>
      <c r="L30412" s="21"/>
      <c r="M30412" s="2"/>
    </row>
    <row r="30413" spans="1:13" x14ac:dyDescent="0.25">
      <c r="A30413" s="17">
        <v>44003</v>
      </c>
      <c r="B30413" s="19">
        <v>2020</v>
      </c>
      <c r="C30413" s="19">
        <v>6</v>
      </c>
      <c r="D30413" s="19">
        <v>21</v>
      </c>
      <c r="E30413" s="19">
        <v>3</v>
      </c>
      <c r="F30413" s="40">
        <v>21183.01</v>
      </c>
      <c r="G30413" s="35">
        <f t="shared" si="475"/>
        <v>30711.86</v>
      </c>
      <c r="H30413" s="27">
        <v>192.31083249</v>
      </c>
      <c r="I30413" s="28">
        <v>2234.8670999999999</v>
      </c>
      <c r="J30413" s="28">
        <f>H30413/(INDEX(Installed_Capacity!$H$6:$S$11,MATCH(Source_Data!B30413,Installed_Capacity!$G$6:$G$11,0),MATCH(Source_Data!C30413,Installed_Capacity!$H$5:$S$5,0)))</f>
        <v>0.24190041822641509</v>
      </c>
      <c r="K30413" s="29">
        <f>I30413/(INDEX(Installed_Capacity!$H$15:$S$20,MATCH(Source_Data!B30413,Installed_Capacity!$G$15:$G$20,0),MATCH(Source_Data!C30413,Installed_Capacity!$H$14:$S$14,0)))</f>
        <v>0.28000098977152565</v>
      </c>
      <c r="L30413" s="21"/>
      <c r="M30413" s="2"/>
    </row>
    <row r="30414" spans="1:13" x14ac:dyDescent="0.25">
      <c r="A30414" s="17">
        <v>44003</v>
      </c>
      <c r="B30414" s="19">
        <v>2020</v>
      </c>
      <c r="C30414" s="19">
        <v>6</v>
      </c>
      <c r="D30414" s="19">
        <v>21</v>
      </c>
      <c r="E30414" s="19">
        <v>4</v>
      </c>
      <c r="F30414" s="40">
        <v>20883.62</v>
      </c>
      <c r="G30414" s="35">
        <f t="shared" si="475"/>
        <v>30711.86</v>
      </c>
      <c r="H30414" s="27">
        <v>240.55522006999999</v>
      </c>
      <c r="I30414" s="28">
        <v>2155.0510999999997</v>
      </c>
      <c r="J30414" s="28">
        <f>H30414/(INDEX(Installed_Capacity!$H$6:$S$11,MATCH(Source_Data!B30414,Installed_Capacity!$G$6:$G$11,0),MATCH(Source_Data!C30414,Installed_Capacity!$H$5:$S$5,0)))</f>
        <v>0.30258518247798744</v>
      </c>
      <c r="K30414" s="29">
        <f>I30414/(INDEX(Installed_Capacity!$H$15:$S$20,MATCH(Source_Data!B30414,Installed_Capacity!$G$15:$G$20,0),MATCH(Source_Data!C30414,Installed_Capacity!$H$14:$S$14,0)))</f>
        <v>0.27000103988653956</v>
      </c>
      <c r="L30414" s="21"/>
      <c r="M30414" s="2"/>
    </row>
    <row r="30415" spans="1:13" x14ac:dyDescent="0.25">
      <c r="A30415" s="17">
        <v>44003</v>
      </c>
      <c r="B30415" s="19">
        <v>2020</v>
      </c>
      <c r="C30415" s="19">
        <v>6</v>
      </c>
      <c r="D30415" s="19">
        <v>21</v>
      </c>
      <c r="E30415" s="19">
        <v>5</v>
      </c>
      <c r="F30415" s="40">
        <v>20966.810000000001</v>
      </c>
      <c r="G30415" s="35">
        <f t="shared" si="475"/>
        <v>30711.86</v>
      </c>
      <c r="H30415" s="27">
        <v>298.17666028000002</v>
      </c>
      <c r="I30415" s="28">
        <v>2234.8670999999999</v>
      </c>
      <c r="J30415" s="28">
        <f>H30415/(INDEX(Installed_Capacity!$H$6:$S$11,MATCH(Source_Data!B30415,Installed_Capacity!$G$6:$G$11,0),MATCH(Source_Data!C30415,Installed_Capacity!$H$5:$S$5,0)))</f>
        <v>0.37506498148427675</v>
      </c>
      <c r="K30415" s="29">
        <f>I30415/(INDEX(Installed_Capacity!$H$15:$S$20,MATCH(Source_Data!B30415,Installed_Capacity!$G$15:$G$20,0),MATCH(Source_Data!C30415,Installed_Capacity!$H$14:$S$14,0)))</f>
        <v>0.28000098977152565</v>
      </c>
      <c r="L30415" s="21"/>
      <c r="M30415" s="2"/>
    </row>
    <row r="30416" spans="1:13" x14ac:dyDescent="0.25">
      <c r="A30416" s="17">
        <v>44003</v>
      </c>
      <c r="B30416" s="19">
        <v>2020</v>
      </c>
      <c r="C30416" s="19">
        <v>6</v>
      </c>
      <c r="D30416" s="19">
        <v>21</v>
      </c>
      <c r="E30416" s="19">
        <v>6</v>
      </c>
      <c r="F30416" s="40">
        <v>20846.8</v>
      </c>
      <c r="G30416" s="35">
        <f t="shared" si="475"/>
        <v>30711.86</v>
      </c>
      <c r="H30416" s="27">
        <v>346.97825598999998</v>
      </c>
      <c r="I30416" s="28">
        <v>2474.3161</v>
      </c>
      <c r="J30416" s="28">
        <f>H30416/(INDEX(Installed_Capacity!$H$6:$S$11,MATCH(Source_Data!B30416,Installed_Capacity!$G$6:$G$11,0),MATCH(Source_Data!C30416,Installed_Capacity!$H$5:$S$5,0)))</f>
        <v>0.43645063646540877</v>
      </c>
      <c r="K30416" s="29">
        <f>I30416/(INDEX(Installed_Capacity!$H$15:$S$20,MATCH(Source_Data!B30416,Installed_Capacity!$G$15:$G$20,0),MATCH(Source_Data!C30416,Installed_Capacity!$H$14:$S$14,0)))</f>
        <v>0.31000096471401867</v>
      </c>
      <c r="L30416" s="21"/>
      <c r="M30416" s="2"/>
    </row>
    <row r="30417" spans="1:13" x14ac:dyDescent="0.25">
      <c r="A30417" s="17">
        <v>44003</v>
      </c>
      <c r="B30417" s="19">
        <v>2020</v>
      </c>
      <c r="C30417" s="19">
        <v>6</v>
      </c>
      <c r="D30417" s="19">
        <v>21</v>
      </c>
      <c r="E30417" s="19">
        <v>7</v>
      </c>
      <c r="F30417" s="40">
        <v>20907.16</v>
      </c>
      <c r="G30417" s="35">
        <f t="shared" si="475"/>
        <v>30711.86</v>
      </c>
      <c r="H30417" s="27">
        <v>426.79739760000001</v>
      </c>
      <c r="I30417" s="28">
        <v>2713.7661000000003</v>
      </c>
      <c r="J30417" s="28">
        <f>H30417/(INDEX(Installed_Capacity!$H$6:$S$11,MATCH(Source_Data!B30417,Installed_Capacity!$G$6:$G$11,0),MATCH(Source_Data!C30417,Installed_Capacity!$H$5:$S$5,0)))</f>
        <v>0.53685207245283018</v>
      </c>
      <c r="K30417" s="29">
        <f>I30417/(INDEX(Installed_Capacity!$H$15:$S$20,MATCH(Source_Data!B30417,Installed_Capacity!$G$15:$G$20,0),MATCH(Source_Data!C30417,Installed_Capacity!$H$14:$S$14,0)))</f>
        <v>0.34000106494404658</v>
      </c>
      <c r="L30417" s="21"/>
      <c r="M30417" s="2"/>
    </row>
    <row r="30418" spans="1:13" x14ac:dyDescent="0.25">
      <c r="A30418" s="17">
        <v>44003</v>
      </c>
      <c r="B30418" s="19">
        <v>2020</v>
      </c>
      <c r="C30418" s="19">
        <v>6</v>
      </c>
      <c r="D30418" s="19">
        <v>21</v>
      </c>
      <c r="E30418" s="19">
        <v>8</v>
      </c>
      <c r="F30418" s="40">
        <v>21184.26</v>
      </c>
      <c r="G30418" s="35">
        <f t="shared" si="475"/>
        <v>30711.86</v>
      </c>
      <c r="H30418" s="27">
        <v>329.73981538999999</v>
      </c>
      <c r="I30418" s="28">
        <v>2234.8670999999999</v>
      </c>
      <c r="J30418" s="28">
        <f>H30418/(INDEX(Installed_Capacity!$H$6:$S$11,MATCH(Source_Data!B30418,Installed_Capacity!$G$6:$G$11,0),MATCH(Source_Data!C30418,Installed_Capacity!$H$5:$S$5,0)))</f>
        <v>0.41476706338364777</v>
      </c>
      <c r="K30418" s="29">
        <f>I30418/(INDEX(Installed_Capacity!$H$15:$S$20,MATCH(Source_Data!B30418,Installed_Capacity!$G$15:$G$20,0),MATCH(Source_Data!C30418,Installed_Capacity!$H$14:$S$14,0)))</f>
        <v>0.28000098977152565</v>
      </c>
      <c r="L30418" s="21"/>
      <c r="M30418" s="2"/>
    </row>
    <row r="30419" spans="1:13" x14ac:dyDescent="0.25">
      <c r="A30419" s="17">
        <v>44003</v>
      </c>
      <c r="B30419" s="19">
        <v>2020</v>
      </c>
      <c r="C30419" s="19">
        <v>6</v>
      </c>
      <c r="D30419" s="19">
        <v>21</v>
      </c>
      <c r="E30419" s="19">
        <v>9</v>
      </c>
      <c r="F30419" s="40">
        <v>21430.6</v>
      </c>
      <c r="G30419" s="35">
        <f t="shared" si="475"/>
        <v>30711.86</v>
      </c>
      <c r="H30419" s="27">
        <v>224.33132789999999</v>
      </c>
      <c r="I30419" s="28">
        <v>1516.5200599999998</v>
      </c>
      <c r="J30419" s="28">
        <f>H30419/(INDEX(Installed_Capacity!$H$6:$S$11,MATCH(Source_Data!B30419,Installed_Capacity!$G$6:$G$11,0),MATCH(Source_Data!C30419,Installed_Capacity!$H$5:$S$5,0)))</f>
        <v>0.28217777094339619</v>
      </c>
      <c r="K30419" s="29">
        <f>I30419/(INDEX(Installed_Capacity!$H$15:$S$20,MATCH(Source_Data!B30419,Installed_Capacity!$G$15:$G$20,0),MATCH(Source_Data!C30419,Installed_Capacity!$H$14:$S$14,0)))</f>
        <v>0.19000105993254515</v>
      </c>
      <c r="L30419" s="21"/>
      <c r="M30419" s="2"/>
    </row>
    <row r="30420" spans="1:13" x14ac:dyDescent="0.25">
      <c r="A30420" s="17">
        <v>44003</v>
      </c>
      <c r="B30420" s="19">
        <v>2020</v>
      </c>
      <c r="C30420" s="19">
        <v>6</v>
      </c>
      <c r="D30420" s="19">
        <v>21</v>
      </c>
      <c r="E30420" s="19">
        <v>10</v>
      </c>
      <c r="F30420" s="40">
        <v>21577.89</v>
      </c>
      <c r="G30420" s="35">
        <f t="shared" si="475"/>
        <v>30711.86</v>
      </c>
      <c r="H30420" s="27">
        <v>136.69714856900001</v>
      </c>
      <c r="I30420" s="28">
        <v>798.17186000000004</v>
      </c>
      <c r="J30420" s="28">
        <f>H30420/(INDEX(Installed_Capacity!$H$6:$S$11,MATCH(Source_Data!B30420,Installed_Capacity!$G$6:$G$11,0),MATCH(Source_Data!C30420,Installed_Capacity!$H$5:$S$5,0)))</f>
        <v>0.17194609882893083</v>
      </c>
      <c r="K30420" s="29">
        <f>I30420/(INDEX(Installed_Capacity!$H$15:$S$20,MATCH(Source_Data!B30420,Installed_Capacity!$G$15:$G$20,0),MATCH(Source_Data!C30420,Installed_Capacity!$H$14:$S$14,0)))</f>
        <v>0.10000098476002425</v>
      </c>
      <c r="L30420" s="21"/>
      <c r="M30420" s="2"/>
    </row>
    <row r="30421" spans="1:13" x14ac:dyDescent="0.25">
      <c r="A30421" s="17">
        <v>44003</v>
      </c>
      <c r="B30421" s="19">
        <v>2020</v>
      </c>
      <c r="C30421" s="19">
        <v>6</v>
      </c>
      <c r="D30421" s="19">
        <v>21</v>
      </c>
      <c r="E30421" s="19">
        <v>11</v>
      </c>
      <c r="F30421" s="40">
        <v>21875.13</v>
      </c>
      <c r="G30421" s="35">
        <f t="shared" si="475"/>
        <v>30711.86</v>
      </c>
      <c r="H30421" s="27">
        <v>142.38969271799999</v>
      </c>
      <c r="I30421" s="28">
        <v>399.08994999999999</v>
      </c>
      <c r="J30421" s="28">
        <f>H30421/(INDEX(Installed_Capacity!$H$6:$S$11,MATCH(Source_Data!B30421,Installed_Capacity!$G$6:$G$11,0),MATCH(Source_Data!C30421,Installed_Capacity!$H$5:$S$5,0)))</f>
        <v>0.17910653172075472</v>
      </c>
      <c r="K30421" s="29">
        <f>I30421/(INDEX(Installed_Capacity!$H$15:$S$20,MATCH(Source_Data!B30421,Installed_Capacity!$G$15:$G$20,0),MATCH(Source_Data!C30421,Installed_Capacity!$H$14:$S$14,0)))</f>
        <v>5.0000996035902391E-2</v>
      </c>
      <c r="L30421" s="21"/>
      <c r="M30421" s="2"/>
    </row>
    <row r="30422" spans="1:13" x14ac:dyDescent="0.25">
      <c r="A30422" s="17">
        <v>44003</v>
      </c>
      <c r="B30422" s="19">
        <v>2020</v>
      </c>
      <c r="C30422" s="19">
        <v>6</v>
      </c>
      <c r="D30422" s="19">
        <v>21</v>
      </c>
      <c r="E30422" s="19">
        <v>12</v>
      </c>
      <c r="F30422" s="40">
        <v>22741.43</v>
      </c>
      <c r="G30422" s="35">
        <f t="shared" si="475"/>
        <v>30711.86</v>
      </c>
      <c r="H30422" s="27">
        <v>157.13223046499999</v>
      </c>
      <c r="I30422" s="28">
        <v>239.45715000000001</v>
      </c>
      <c r="J30422" s="28">
        <f>H30422/(INDEX(Installed_Capacity!$H$6:$S$11,MATCH(Source_Data!B30422,Installed_Capacity!$G$6:$G$11,0),MATCH(Source_Data!C30422,Installed_Capacity!$H$5:$S$5,0)))</f>
        <v>0.19765060435849055</v>
      </c>
      <c r="K30422" s="29">
        <f>I30422/(INDEX(Installed_Capacity!$H$15:$S$20,MATCH(Source_Data!B30422,Installed_Capacity!$G$15:$G$20,0),MATCH(Source_Data!C30422,Installed_Capacity!$H$14:$S$14,0)))</f>
        <v>3.0000996035902398E-2</v>
      </c>
      <c r="L30422" s="21"/>
      <c r="M30422" s="2"/>
    </row>
    <row r="30423" spans="1:13" x14ac:dyDescent="0.25">
      <c r="A30423" s="17">
        <v>44003</v>
      </c>
      <c r="B30423" s="19">
        <v>2020</v>
      </c>
      <c r="C30423" s="19">
        <v>6</v>
      </c>
      <c r="D30423" s="19">
        <v>21</v>
      </c>
      <c r="E30423" s="19">
        <v>13</v>
      </c>
      <c r="F30423" s="40">
        <v>23961.27</v>
      </c>
      <c r="G30423" s="35">
        <f t="shared" si="475"/>
        <v>30711.86</v>
      </c>
      <c r="H30423" s="27">
        <v>192.06165999999999</v>
      </c>
      <c r="I30423" s="28">
        <v>159.640749</v>
      </c>
      <c r="J30423" s="28">
        <f>H30423/(INDEX(Installed_Capacity!$H$6:$S$11,MATCH(Source_Data!B30423,Installed_Capacity!$G$6:$G$11,0),MATCH(Source_Data!C30423,Installed_Capacity!$H$5:$S$5,0)))</f>
        <v>0.24158699371069181</v>
      </c>
      <c r="K30423" s="29">
        <f>I30423/(INDEX(Installed_Capacity!$H$15:$S$20,MATCH(Source_Data!B30423,Installed_Capacity!$G$15:$G$20,0),MATCH(Source_Data!C30423,Installed_Capacity!$H$14:$S$14,0)))</f>
        <v>2.0000995910614862E-2</v>
      </c>
      <c r="L30423" s="21"/>
      <c r="M30423" s="2"/>
    </row>
    <row r="30424" spans="1:13" x14ac:dyDescent="0.25">
      <c r="A30424" s="17">
        <v>44003</v>
      </c>
      <c r="B30424" s="19">
        <v>2020</v>
      </c>
      <c r="C30424" s="19">
        <v>6</v>
      </c>
      <c r="D30424" s="19">
        <v>21</v>
      </c>
      <c r="E30424" s="19">
        <v>14</v>
      </c>
      <c r="F30424" s="40">
        <v>25399.42</v>
      </c>
      <c r="G30424" s="35">
        <f t="shared" si="475"/>
        <v>30711.86</v>
      </c>
      <c r="H30424" s="27">
        <v>224.02633462700001</v>
      </c>
      <c r="I30424" s="28">
        <v>239.45715000000001</v>
      </c>
      <c r="J30424" s="28">
        <f>H30424/(INDEX(Installed_Capacity!$H$6:$S$11,MATCH(Source_Data!B30424,Installed_Capacity!$G$6:$G$11,0),MATCH(Source_Data!C30424,Installed_Capacity!$H$5:$S$5,0)))</f>
        <v>0.2817941316062893</v>
      </c>
      <c r="K30424" s="29">
        <f>I30424/(INDEX(Installed_Capacity!$H$15:$S$20,MATCH(Source_Data!B30424,Installed_Capacity!$G$15:$G$20,0),MATCH(Source_Data!C30424,Installed_Capacity!$H$14:$S$14,0)))</f>
        <v>3.0000996035902398E-2</v>
      </c>
      <c r="L30424" s="21"/>
      <c r="M30424" s="2"/>
    </row>
    <row r="30425" spans="1:13" x14ac:dyDescent="0.25">
      <c r="A30425" s="17">
        <v>44003</v>
      </c>
      <c r="B30425" s="19">
        <v>2020</v>
      </c>
      <c r="C30425" s="19">
        <v>6</v>
      </c>
      <c r="D30425" s="19">
        <v>21</v>
      </c>
      <c r="E30425" s="19">
        <v>15</v>
      </c>
      <c r="F30425" s="40">
        <v>26723.15</v>
      </c>
      <c r="G30425" s="35">
        <f t="shared" si="475"/>
        <v>30711.86</v>
      </c>
      <c r="H30425" s="27">
        <v>279.98228870999998</v>
      </c>
      <c r="I30425" s="28">
        <v>319.27364</v>
      </c>
      <c r="J30425" s="28">
        <f>H30425/(INDEX(Installed_Capacity!$H$6:$S$11,MATCH(Source_Data!B30425,Installed_Capacity!$G$6:$G$11,0),MATCH(Source_Data!C30425,Installed_Capacity!$H$5:$S$5,0)))</f>
        <v>0.35217897950943394</v>
      </c>
      <c r="K30425" s="29">
        <f>I30425/(INDEX(Installed_Capacity!$H$15:$S$20,MATCH(Source_Data!B30425,Installed_Capacity!$G$15:$G$20,0),MATCH(Source_Data!C30425,Installed_Capacity!$H$14:$S$14,0)))</f>
        <v>4.0001007311780537E-2</v>
      </c>
      <c r="L30425" s="21"/>
      <c r="M30425" s="2"/>
    </row>
    <row r="30426" spans="1:13" x14ac:dyDescent="0.25">
      <c r="A30426" s="17">
        <v>44003</v>
      </c>
      <c r="B30426" s="19">
        <v>2020</v>
      </c>
      <c r="C30426" s="19">
        <v>6</v>
      </c>
      <c r="D30426" s="19">
        <v>21</v>
      </c>
      <c r="E30426" s="19">
        <v>16</v>
      </c>
      <c r="F30426" s="40">
        <v>28003.37</v>
      </c>
      <c r="G30426" s="35">
        <f t="shared" si="475"/>
        <v>30711.86</v>
      </c>
      <c r="H30426" s="27">
        <v>404.41172705000002</v>
      </c>
      <c r="I30426" s="28">
        <v>478.90644000000003</v>
      </c>
      <c r="J30426" s="28">
        <f>H30426/(INDEX(Installed_Capacity!$H$6:$S$11,MATCH(Source_Data!B30426,Installed_Capacity!$G$6:$G$11,0),MATCH(Source_Data!C30426,Installed_Capacity!$H$5:$S$5,0)))</f>
        <v>0.50869399628930823</v>
      </c>
      <c r="K30426" s="29">
        <f>I30426/(INDEX(Installed_Capacity!$H$15:$S$20,MATCH(Source_Data!B30426,Installed_Capacity!$G$15:$G$20,0),MATCH(Source_Data!C30426,Installed_Capacity!$H$14:$S$14,0)))</f>
        <v>6.0001007311780541E-2</v>
      </c>
      <c r="L30426" s="21"/>
      <c r="M30426" s="2"/>
    </row>
    <row r="30427" spans="1:13" x14ac:dyDescent="0.25">
      <c r="A30427" s="17">
        <v>44003</v>
      </c>
      <c r="B30427" s="19">
        <v>2020</v>
      </c>
      <c r="C30427" s="19">
        <v>6</v>
      </c>
      <c r="D30427" s="19">
        <v>21</v>
      </c>
      <c r="E30427" s="19">
        <v>17</v>
      </c>
      <c r="F30427" s="40">
        <v>29637.040000000001</v>
      </c>
      <c r="G30427" s="35">
        <f t="shared" si="475"/>
        <v>30711.86</v>
      </c>
      <c r="H30427" s="27">
        <v>305.36089175000001</v>
      </c>
      <c r="I30427" s="28">
        <v>718.35565999999994</v>
      </c>
      <c r="J30427" s="28">
        <f>H30427/(INDEX(Installed_Capacity!$H$6:$S$11,MATCH(Source_Data!B30427,Installed_Capacity!$G$6:$G$11,0),MATCH(Source_Data!C30427,Installed_Capacity!$H$5:$S$5,0)))</f>
        <v>0.38410175062893082</v>
      </c>
      <c r="K30427" s="29">
        <f>I30427/(INDEX(Installed_Capacity!$H$15:$S$20,MATCH(Source_Data!B30427,Installed_Capacity!$G$15:$G$20,0),MATCH(Source_Data!C30427,Installed_Capacity!$H$14:$S$14,0)))</f>
        <v>9.000100981753123E-2</v>
      </c>
      <c r="L30427" s="21"/>
      <c r="M30427" s="2"/>
    </row>
    <row r="30428" spans="1:13" x14ac:dyDescent="0.25">
      <c r="A30428" s="17">
        <v>44003</v>
      </c>
      <c r="B30428" s="19">
        <v>2020</v>
      </c>
      <c r="C30428" s="19">
        <v>6</v>
      </c>
      <c r="D30428" s="19">
        <v>21</v>
      </c>
      <c r="E30428" s="19">
        <v>18</v>
      </c>
      <c r="F30428" s="40">
        <v>30711.86</v>
      </c>
      <c r="G30428" s="35">
        <f t="shared" si="475"/>
        <v>30711.86</v>
      </c>
      <c r="H30428" s="27">
        <v>304.0263708</v>
      </c>
      <c r="I30428" s="28">
        <v>2873.3981000000003</v>
      </c>
      <c r="J30428" s="28">
        <f>H30428/(INDEX(Installed_Capacity!$H$6:$S$11,MATCH(Source_Data!B30428,Installed_Capacity!$G$6:$G$11,0),MATCH(Source_Data!C30428,Installed_Capacity!$H$5:$S$5,0)))</f>
        <v>0.38242310792452827</v>
      </c>
      <c r="K30428" s="29">
        <f>I30428/(INDEX(Installed_Capacity!$H$15:$S$20,MATCH(Source_Data!B30428,Installed_Capacity!$G$15:$G$20,0),MATCH(Source_Data!C30428,Installed_Capacity!$H$14:$S$14,0)))</f>
        <v>0.36000096471401871</v>
      </c>
      <c r="L30428" s="21"/>
      <c r="M30428" s="2"/>
    </row>
    <row r="30429" spans="1:13" x14ac:dyDescent="0.25">
      <c r="A30429" s="17">
        <v>44003</v>
      </c>
      <c r="B30429" s="19">
        <v>2020</v>
      </c>
      <c r="C30429" s="19">
        <v>6</v>
      </c>
      <c r="D30429" s="19">
        <v>21</v>
      </c>
      <c r="E30429" s="19">
        <v>19</v>
      </c>
      <c r="F30429" s="40">
        <v>30676.39</v>
      </c>
      <c r="G30429" s="35">
        <f t="shared" si="475"/>
        <v>30711.86</v>
      </c>
      <c r="H30429" s="27">
        <v>370.41457826999999</v>
      </c>
      <c r="I30429" s="28">
        <v>1835.7851000000001</v>
      </c>
      <c r="J30429" s="28">
        <f>H30429/(INDEX(Installed_Capacity!$H$6:$S$11,MATCH(Source_Data!B30429,Installed_Capacity!$G$6:$G$11,0),MATCH(Source_Data!C30429,Installed_Capacity!$H$5:$S$5,0)))</f>
        <v>0.46593028713207546</v>
      </c>
      <c r="K30429" s="29">
        <f>I30429/(INDEX(Installed_Capacity!$H$15:$S$20,MATCH(Source_Data!B30429,Installed_Capacity!$G$15:$G$20,0),MATCH(Source_Data!C30429,Installed_Capacity!$H$14:$S$14,0)))</f>
        <v>0.23000098977152564</v>
      </c>
      <c r="L30429" s="21"/>
      <c r="M30429" s="2"/>
    </row>
    <row r="30430" spans="1:13" x14ac:dyDescent="0.25">
      <c r="A30430" s="17">
        <v>44003</v>
      </c>
      <c r="B30430" s="19">
        <v>2020</v>
      </c>
      <c r="C30430" s="19">
        <v>6</v>
      </c>
      <c r="D30430" s="19">
        <v>21</v>
      </c>
      <c r="E30430" s="19">
        <v>20</v>
      </c>
      <c r="F30430" s="40">
        <v>30272.01</v>
      </c>
      <c r="G30430" s="35">
        <f t="shared" si="475"/>
        <v>30711.86</v>
      </c>
      <c r="H30430" s="27">
        <v>347.18696295000001</v>
      </c>
      <c r="I30430" s="28">
        <v>3990.8280999999997</v>
      </c>
      <c r="J30430" s="28">
        <f>H30430/(INDEX(Installed_Capacity!$H$6:$S$11,MATCH(Source_Data!B30430,Installed_Capacity!$G$6:$G$11,0),MATCH(Source_Data!C30430,Installed_Capacity!$H$5:$S$5,0)))</f>
        <v>0.43671316094339624</v>
      </c>
      <c r="K30430" s="29">
        <f>I30430/(INDEX(Installed_Capacity!$H$15:$S$20,MATCH(Source_Data!B30430,Installed_Capacity!$G$15:$G$20,0),MATCH(Source_Data!C30430,Installed_Capacity!$H$14:$S$14,0)))</f>
        <v>0.50000101482903259</v>
      </c>
      <c r="L30430" s="21"/>
      <c r="M30430" s="2"/>
    </row>
    <row r="30431" spans="1:13" x14ac:dyDescent="0.25">
      <c r="A30431" s="17">
        <v>44003</v>
      </c>
      <c r="B30431" s="19">
        <v>2020</v>
      </c>
      <c r="C30431" s="19">
        <v>6</v>
      </c>
      <c r="D30431" s="19">
        <v>21</v>
      </c>
      <c r="E30431" s="19">
        <v>21</v>
      </c>
      <c r="F30431" s="40">
        <v>29372.21</v>
      </c>
      <c r="G30431" s="35">
        <f t="shared" si="475"/>
        <v>30711.86</v>
      </c>
      <c r="H30431" s="27">
        <v>235.60892523999999</v>
      </c>
      <c r="I30431" s="28">
        <v>3033.0311000000002</v>
      </c>
      <c r="J30431" s="28">
        <f>H30431/(INDEX(Installed_Capacity!$H$6:$S$11,MATCH(Source_Data!B30431,Installed_Capacity!$G$6:$G$11,0),MATCH(Source_Data!C30431,Installed_Capacity!$H$5:$S$5,0)))</f>
        <v>0.29636342797484277</v>
      </c>
      <c r="K30431" s="29">
        <f>I30431/(INDEX(Installed_Capacity!$H$15:$S$20,MATCH(Source_Data!B30431,Installed_Capacity!$G$15:$G$20,0),MATCH(Source_Data!C30431,Installed_Capacity!$H$14:$S$14,0)))</f>
        <v>0.38000098977152563</v>
      </c>
      <c r="L30431" s="21"/>
      <c r="M30431" s="2"/>
    </row>
    <row r="30432" spans="1:13" x14ac:dyDescent="0.25">
      <c r="A30432" s="17">
        <v>44003</v>
      </c>
      <c r="B30432" s="19">
        <v>2020</v>
      </c>
      <c r="C30432" s="19">
        <v>6</v>
      </c>
      <c r="D30432" s="19">
        <v>21</v>
      </c>
      <c r="E30432" s="19">
        <v>22</v>
      </c>
      <c r="F30432" s="40">
        <v>27311.599999999999</v>
      </c>
      <c r="G30432" s="35">
        <f t="shared" si="475"/>
        <v>30711.86</v>
      </c>
      <c r="H30432" s="27">
        <v>226.27415640000001</v>
      </c>
      <c r="I30432" s="28">
        <v>5507.3395</v>
      </c>
      <c r="J30432" s="28">
        <f>H30432/(INDEX(Installed_Capacity!$H$6:$S$11,MATCH(Source_Data!B30432,Installed_Capacity!$G$6:$G$11,0),MATCH(Source_Data!C30432,Installed_Capacity!$H$5:$S$5,0)))</f>
        <v>0.28462158037735852</v>
      </c>
      <c r="K30432" s="29">
        <f>I30432/(INDEX(Installed_Capacity!$H$15:$S$20,MATCH(Source_Data!B30432,Installed_Capacity!$G$15:$G$20,0),MATCH(Source_Data!C30432,Installed_Capacity!$H$14:$S$14,0)))</f>
        <v>0.69000098977152557</v>
      </c>
      <c r="L30432" s="21"/>
      <c r="M30432" s="2"/>
    </row>
    <row r="30433" spans="1:13" x14ac:dyDescent="0.25">
      <c r="A30433" s="17">
        <v>44003</v>
      </c>
      <c r="B30433" s="19">
        <v>2020</v>
      </c>
      <c r="C30433" s="19">
        <v>6</v>
      </c>
      <c r="D30433" s="19">
        <v>21</v>
      </c>
      <c r="E30433" s="19">
        <v>23</v>
      </c>
      <c r="F30433" s="40">
        <v>25087.09</v>
      </c>
      <c r="G30433" s="35">
        <f t="shared" si="475"/>
        <v>30711.86</v>
      </c>
      <c r="H30433" s="27">
        <v>158.51822071000001</v>
      </c>
      <c r="I30433" s="28">
        <v>4948.6242000000002</v>
      </c>
      <c r="J30433" s="28">
        <f>H30433/(INDEX(Installed_Capacity!$H$6:$S$11,MATCH(Source_Data!B30433,Installed_Capacity!$G$6:$G$11,0),MATCH(Source_Data!C30433,Installed_Capacity!$H$5:$S$5,0)))</f>
        <v>0.19939398831446542</v>
      </c>
      <c r="K30433" s="29">
        <f>I30433/(INDEX(Installed_Capacity!$H$15:$S$20,MATCH(Source_Data!B30433,Installed_Capacity!$G$15:$G$20,0),MATCH(Source_Data!C30433,Installed_Capacity!$H$14:$S$14,0)))</f>
        <v>0.62000092712775823</v>
      </c>
      <c r="L30433" s="21"/>
      <c r="M30433" s="2"/>
    </row>
    <row r="30434" spans="1:13" x14ac:dyDescent="0.25">
      <c r="A30434" s="17">
        <v>44003</v>
      </c>
      <c r="B30434" s="19">
        <v>2020</v>
      </c>
      <c r="C30434" s="19">
        <v>6</v>
      </c>
      <c r="D30434" s="19">
        <v>21</v>
      </c>
      <c r="E30434" s="19">
        <v>24</v>
      </c>
      <c r="F30434" s="40">
        <v>23435.08</v>
      </c>
      <c r="G30434" s="35">
        <f t="shared" si="475"/>
        <v>30711.86</v>
      </c>
      <c r="H30434" s="27">
        <v>496.47823219999998</v>
      </c>
      <c r="I30434" s="28">
        <v>4070.6440999999995</v>
      </c>
      <c r="J30434" s="28">
        <f>H30434/(INDEX(Installed_Capacity!$H$6:$S$11,MATCH(Source_Data!B30434,Installed_Capacity!$G$6:$G$11,0),MATCH(Source_Data!C30434,Installed_Capacity!$H$5:$S$5,0)))</f>
        <v>0.62450092100628929</v>
      </c>
      <c r="K30434" s="29">
        <f>I30434/(INDEX(Installed_Capacity!$H$15:$S$20,MATCH(Source_Data!B30434,Installed_Capacity!$G$15:$G$20,0),MATCH(Source_Data!C30434,Installed_Capacity!$H$14:$S$14,0)))</f>
        <v>0.51000096471401857</v>
      </c>
      <c r="L30434" s="21"/>
      <c r="M30434" s="2"/>
    </row>
    <row r="30435" spans="1:13" x14ac:dyDescent="0.25">
      <c r="A30435" s="17">
        <v>44004</v>
      </c>
      <c r="B30435" s="19">
        <v>2020</v>
      </c>
      <c r="C30435" s="19">
        <v>6</v>
      </c>
      <c r="D30435" s="19">
        <v>22</v>
      </c>
      <c r="E30435" s="19">
        <v>1</v>
      </c>
      <c r="F30435" s="40">
        <v>22377.21</v>
      </c>
      <c r="G30435" s="35">
        <f t="shared" si="475"/>
        <v>36024.910000000003</v>
      </c>
      <c r="H30435" s="27">
        <v>501.11904380999999</v>
      </c>
      <c r="I30435" s="28">
        <v>2713.7661000000003</v>
      </c>
      <c r="J30435" s="28">
        <f>H30435/(INDEX(Installed_Capacity!$H$6:$S$11,MATCH(Source_Data!B30435,Installed_Capacity!$G$6:$G$11,0),MATCH(Source_Data!C30435,Installed_Capacity!$H$5:$S$5,0)))</f>
        <v>0.6303384198867924</v>
      </c>
      <c r="K30435" s="29">
        <f>I30435/(INDEX(Installed_Capacity!$H$15:$S$20,MATCH(Source_Data!B30435,Installed_Capacity!$G$15:$G$20,0),MATCH(Source_Data!C30435,Installed_Capacity!$H$14:$S$14,0)))</f>
        <v>0.34000106494404658</v>
      </c>
      <c r="L30435" s="21"/>
      <c r="M30435" s="2"/>
    </row>
    <row r="30436" spans="1:13" x14ac:dyDescent="0.25">
      <c r="A30436" s="17">
        <v>44004</v>
      </c>
      <c r="B30436" s="19">
        <v>2020</v>
      </c>
      <c r="C30436" s="19">
        <v>6</v>
      </c>
      <c r="D30436" s="19">
        <v>22</v>
      </c>
      <c r="E30436" s="19">
        <v>2</v>
      </c>
      <c r="F30436" s="40">
        <v>21813.51</v>
      </c>
      <c r="G30436" s="35">
        <f t="shared" si="475"/>
        <v>36024.910000000003</v>
      </c>
      <c r="H30436" s="27">
        <v>509.76463842999999</v>
      </c>
      <c r="I30436" s="28">
        <v>1995.4181000000001</v>
      </c>
      <c r="J30436" s="28">
        <f>H30436/(INDEX(Installed_Capacity!$H$6:$S$11,MATCH(Source_Data!B30436,Installed_Capacity!$G$6:$G$11,0),MATCH(Source_Data!C30436,Installed_Capacity!$H$5:$S$5,0)))</f>
        <v>0.64121338167295594</v>
      </c>
      <c r="K30436" s="29">
        <f>I30436/(INDEX(Installed_Capacity!$H$15:$S$20,MATCH(Source_Data!B30436,Installed_Capacity!$G$15:$G$20,0),MATCH(Source_Data!C30436,Installed_Capacity!$H$14:$S$14,0)))</f>
        <v>0.25000101482903264</v>
      </c>
      <c r="L30436" s="21"/>
      <c r="M30436" s="2"/>
    </row>
    <row r="30437" spans="1:13" x14ac:dyDescent="0.25">
      <c r="A30437" s="17">
        <v>44004</v>
      </c>
      <c r="B30437" s="19">
        <v>2020</v>
      </c>
      <c r="C30437" s="19">
        <v>6</v>
      </c>
      <c r="D30437" s="19">
        <v>22</v>
      </c>
      <c r="E30437" s="19">
        <v>3</v>
      </c>
      <c r="F30437" s="40">
        <v>21354.95</v>
      </c>
      <c r="G30437" s="35">
        <f t="shared" si="475"/>
        <v>36024.910000000003</v>
      </c>
      <c r="H30437" s="27">
        <v>688.42161810000005</v>
      </c>
      <c r="I30437" s="28">
        <v>1755.9691</v>
      </c>
      <c r="J30437" s="28">
        <f>H30437/(INDEX(Installed_Capacity!$H$6:$S$11,MATCH(Source_Data!B30437,Installed_Capacity!$G$6:$G$11,0),MATCH(Source_Data!C30437,Installed_Capacity!$H$5:$S$5,0)))</f>
        <v>0.86593914226415103</v>
      </c>
      <c r="K30437" s="29">
        <f>I30437/(INDEX(Installed_Capacity!$H$15:$S$20,MATCH(Source_Data!B30437,Installed_Capacity!$G$15:$G$20,0),MATCH(Source_Data!C30437,Installed_Capacity!$H$14:$S$14,0)))</f>
        <v>0.2200010398865396</v>
      </c>
      <c r="L30437" s="21"/>
      <c r="M30437" s="2"/>
    </row>
    <row r="30438" spans="1:13" x14ac:dyDescent="0.25">
      <c r="A30438" s="17">
        <v>44004</v>
      </c>
      <c r="B30438" s="19">
        <v>2020</v>
      </c>
      <c r="C30438" s="19">
        <v>6</v>
      </c>
      <c r="D30438" s="19">
        <v>22</v>
      </c>
      <c r="E30438" s="19">
        <v>4</v>
      </c>
      <c r="F30438" s="40">
        <v>21568.67</v>
      </c>
      <c r="G30438" s="35">
        <f t="shared" si="475"/>
        <v>36024.910000000003</v>
      </c>
      <c r="H30438" s="27">
        <v>681.57007020000003</v>
      </c>
      <c r="I30438" s="28">
        <v>1995.4181000000001</v>
      </c>
      <c r="J30438" s="28">
        <f>H30438/(INDEX(Installed_Capacity!$H$6:$S$11,MATCH(Source_Data!B30438,Installed_Capacity!$G$6:$G$11,0),MATCH(Source_Data!C30438,Installed_Capacity!$H$5:$S$5,0)))</f>
        <v>0.85732084301886802</v>
      </c>
      <c r="K30438" s="29">
        <f>I30438/(INDEX(Installed_Capacity!$H$15:$S$20,MATCH(Source_Data!B30438,Installed_Capacity!$G$15:$G$20,0),MATCH(Source_Data!C30438,Installed_Capacity!$H$14:$S$14,0)))</f>
        <v>0.25000101482903264</v>
      </c>
      <c r="L30438" s="21"/>
      <c r="M30438" s="2"/>
    </row>
    <row r="30439" spans="1:13" x14ac:dyDescent="0.25">
      <c r="A30439" s="17">
        <v>44004</v>
      </c>
      <c r="B30439" s="19">
        <v>2020</v>
      </c>
      <c r="C30439" s="19">
        <v>6</v>
      </c>
      <c r="D30439" s="19">
        <v>22</v>
      </c>
      <c r="E30439" s="19">
        <v>5</v>
      </c>
      <c r="F30439" s="40">
        <v>22468.02</v>
      </c>
      <c r="G30439" s="35">
        <f t="shared" si="475"/>
        <v>36024.910000000003</v>
      </c>
      <c r="H30439" s="27">
        <v>431.33501498999999</v>
      </c>
      <c r="I30439" s="28">
        <v>1596.3360600000001</v>
      </c>
      <c r="J30439" s="28">
        <f>H30439/(INDEX(Installed_Capacity!$H$6:$S$11,MATCH(Source_Data!B30439,Installed_Capacity!$G$6:$G$11,0),MATCH(Source_Data!C30439,Installed_Capacity!$H$5:$S$5,0)))</f>
        <v>0.5425597672830188</v>
      </c>
      <c r="K30439" s="29">
        <f>I30439/(INDEX(Installed_Capacity!$H$15:$S$20,MATCH(Source_Data!B30439,Installed_Capacity!$G$15:$G$20,0),MATCH(Source_Data!C30439,Installed_Capacity!$H$14:$S$14,0)))</f>
        <v>0.20000100981753124</v>
      </c>
      <c r="L30439" s="21"/>
      <c r="M30439" s="2"/>
    </row>
    <row r="30440" spans="1:13" x14ac:dyDescent="0.25">
      <c r="A30440" s="17">
        <v>44004</v>
      </c>
      <c r="B30440" s="19">
        <v>2020</v>
      </c>
      <c r="C30440" s="19">
        <v>6</v>
      </c>
      <c r="D30440" s="19">
        <v>22</v>
      </c>
      <c r="E30440" s="19">
        <v>6</v>
      </c>
      <c r="F30440" s="40">
        <v>23521.72</v>
      </c>
      <c r="G30440" s="35">
        <f t="shared" si="475"/>
        <v>36024.910000000003</v>
      </c>
      <c r="H30440" s="27">
        <v>266.16751994999998</v>
      </c>
      <c r="I30440" s="28">
        <v>1915.6011000000001</v>
      </c>
      <c r="J30440" s="28">
        <f>H30440/(INDEX(Installed_Capacity!$H$6:$S$11,MATCH(Source_Data!B30440,Installed_Capacity!$G$6:$G$11,0),MATCH(Source_Data!C30440,Installed_Capacity!$H$5:$S$5,0)))</f>
        <v>0.33480191188679242</v>
      </c>
      <c r="K30440" s="29">
        <f>I30440/(INDEX(Installed_Capacity!$H$15:$S$20,MATCH(Source_Data!B30440,Installed_Capacity!$G$15:$G$20,0),MATCH(Source_Data!C30440,Installed_Capacity!$H$14:$S$14,0)))</f>
        <v>0.2400009396565117</v>
      </c>
      <c r="L30440" s="21"/>
      <c r="M30440" s="2"/>
    </row>
    <row r="30441" spans="1:13" x14ac:dyDescent="0.25">
      <c r="A30441" s="17">
        <v>44004</v>
      </c>
      <c r="B30441" s="19">
        <v>2020</v>
      </c>
      <c r="C30441" s="19">
        <v>6</v>
      </c>
      <c r="D30441" s="19">
        <v>22</v>
      </c>
      <c r="E30441" s="19">
        <v>7</v>
      </c>
      <c r="F30441" s="40">
        <v>24752.880000000001</v>
      </c>
      <c r="G30441" s="35">
        <f t="shared" si="475"/>
        <v>36024.910000000003</v>
      </c>
      <c r="H30441" s="27">
        <v>164.29268819500001</v>
      </c>
      <c r="I30441" s="28">
        <v>2155.0510999999997</v>
      </c>
      <c r="J30441" s="28">
        <f>H30441/(INDEX(Installed_Capacity!$H$6:$S$11,MATCH(Source_Data!B30441,Installed_Capacity!$G$6:$G$11,0),MATCH(Source_Data!C30441,Installed_Capacity!$H$5:$S$5,0)))</f>
        <v>0.20665746942767296</v>
      </c>
      <c r="K30441" s="29">
        <f>I30441/(INDEX(Installed_Capacity!$H$15:$S$20,MATCH(Source_Data!B30441,Installed_Capacity!$G$15:$G$20,0),MATCH(Source_Data!C30441,Installed_Capacity!$H$14:$S$14,0)))</f>
        <v>0.27000103988653956</v>
      </c>
      <c r="L30441" s="21"/>
      <c r="M30441" s="2"/>
    </row>
    <row r="30442" spans="1:13" x14ac:dyDescent="0.25">
      <c r="A30442" s="17">
        <v>44004</v>
      </c>
      <c r="B30442" s="19">
        <v>2020</v>
      </c>
      <c r="C30442" s="19">
        <v>6</v>
      </c>
      <c r="D30442" s="19">
        <v>22</v>
      </c>
      <c r="E30442" s="19">
        <v>8</v>
      </c>
      <c r="F30442" s="40">
        <v>25633.46</v>
      </c>
      <c r="G30442" s="35">
        <f t="shared" si="475"/>
        <v>36024.910000000003</v>
      </c>
      <c r="H30442" s="27">
        <v>100.438866788</v>
      </c>
      <c r="I30442" s="28">
        <v>2234.8670999999999</v>
      </c>
      <c r="J30442" s="28">
        <f>H30442/(INDEX(Installed_Capacity!$H$6:$S$11,MATCH(Source_Data!B30442,Installed_Capacity!$G$6:$G$11,0),MATCH(Source_Data!C30442,Installed_Capacity!$H$5:$S$5,0)))</f>
        <v>0.12633819721761005</v>
      </c>
      <c r="K30442" s="29">
        <f>I30442/(INDEX(Installed_Capacity!$H$15:$S$20,MATCH(Source_Data!B30442,Installed_Capacity!$G$15:$G$20,0),MATCH(Source_Data!C30442,Installed_Capacity!$H$14:$S$14,0)))</f>
        <v>0.28000098977152565</v>
      </c>
      <c r="L30442" s="21"/>
      <c r="M30442" s="2"/>
    </row>
    <row r="30443" spans="1:13" x14ac:dyDescent="0.25">
      <c r="A30443" s="17">
        <v>44004</v>
      </c>
      <c r="B30443" s="19">
        <v>2020</v>
      </c>
      <c r="C30443" s="19">
        <v>6</v>
      </c>
      <c r="D30443" s="19">
        <v>22</v>
      </c>
      <c r="E30443" s="19">
        <v>9</v>
      </c>
      <c r="F30443" s="40">
        <v>25857.7</v>
      </c>
      <c r="G30443" s="35">
        <f t="shared" si="475"/>
        <v>36024.910000000003</v>
      </c>
      <c r="H30443" s="27">
        <v>16.000000015000001</v>
      </c>
      <c r="I30443" s="28">
        <v>1277.0703599999999</v>
      </c>
      <c r="J30443" s="28">
        <f>H30443/(INDEX(Installed_Capacity!$H$6:$S$11,MATCH(Source_Data!B30443,Installed_Capacity!$G$6:$G$11,0),MATCH(Source_Data!C30443,Installed_Capacity!$H$5:$S$5,0)))</f>
        <v>2.012578618238994E-2</v>
      </c>
      <c r="K30443" s="29">
        <f>I30443/(INDEX(Installed_Capacity!$H$15:$S$20,MATCH(Source_Data!B30443,Installed_Capacity!$G$15:$G$20,0),MATCH(Source_Data!C30443,Installed_Capacity!$H$14:$S$14,0)))</f>
        <v>0.16000099728877773</v>
      </c>
      <c r="L30443" s="21"/>
      <c r="M30443" s="2"/>
    </row>
    <row r="30444" spans="1:13" x14ac:dyDescent="0.25">
      <c r="A30444" s="17">
        <v>44004</v>
      </c>
      <c r="B30444" s="19">
        <v>2020</v>
      </c>
      <c r="C30444" s="19">
        <v>6</v>
      </c>
      <c r="D30444" s="19">
        <v>22</v>
      </c>
      <c r="E30444" s="19">
        <v>10</v>
      </c>
      <c r="F30444" s="40">
        <v>25919.39</v>
      </c>
      <c r="G30444" s="35">
        <f t="shared" si="475"/>
        <v>36024.910000000003</v>
      </c>
      <c r="H30444" s="27">
        <v>0</v>
      </c>
      <c r="I30444" s="28">
        <v>638.53915999999992</v>
      </c>
      <c r="J30444" s="28">
        <f>H30444/(INDEX(Installed_Capacity!$H$6:$S$11,MATCH(Source_Data!B30444,Installed_Capacity!$G$6:$G$11,0),MATCH(Source_Data!C30444,Installed_Capacity!$H$5:$S$5,0)))</f>
        <v>0</v>
      </c>
      <c r="K30444" s="29">
        <f>I30444/(INDEX(Installed_Capacity!$H$15:$S$20,MATCH(Source_Data!B30444,Installed_Capacity!$G$15:$G$20,0),MATCH(Source_Data!C30444,Installed_Capacity!$H$14:$S$14,0)))</f>
        <v>8.0000997288777728E-2</v>
      </c>
      <c r="L30444" s="21"/>
      <c r="M30444" s="2"/>
    </row>
    <row r="30445" spans="1:13" x14ac:dyDescent="0.25">
      <c r="A30445" s="17">
        <v>44004</v>
      </c>
      <c r="B30445" s="19">
        <v>2020</v>
      </c>
      <c r="C30445" s="19">
        <v>6</v>
      </c>
      <c r="D30445" s="19">
        <v>22</v>
      </c>
      <c r="E30445" s="19">
        <v>11</v>
      </c>
      <c r="F30445" s="40">
        <v>26469.9</v>
      </c>
      <c r="G30445" s="35">
        <f t="shared" si="475"/>
        <v>36024.910000000003</v>
      </c>
      <c r="H30445" s="27">
        <v>0</v>
      </c>
      <c r="I30445" s="28">
        <v>399.08994999999999</v>
      </c>
      <c r="J30445" s="28">
        <f>H30445/(INDEX(Installed_Capacity!$H$6:$S$11,MATCH(Source_Data!B30445,Installed_Capacity!$G$6:$G$11,0),MATCH(Source_Data!C30445,Installed_Capacity!$H$5:$S$5,0)))</f>
        <v>0</v>
      </c>
      <c r="K30445" s="29">
        <f>I30445/(INDEX(Installed_Capacity!$H$15:$S$20,MATCH(Source_Data!B30445,Installed_Capacity!$G$15:$G$20,0),MATCH(Source_Data!C30445,Installed_Capacity!$H$14:$S$14,0)))</f>
        <v>5.0000996035902391E-2</v>
      </c>
      <c r="L30445" s="21"/>
      <c r="M30445" s="2"/>
    </row>
    <row r="30446" spans="1:13" x14ac:dyDescent="0.25">
      <c r="A30446" s="17">
        <v>44004</v>
      </c>
      <c r="B30446" s="19">
        <v>2020</v>
      </c>
      <c r="C30446" s="19">
        <v>6</v>
      </c>
      <c r="D30446" s="19">
        <v>22</v>
      </c>
      <c r="E30446" s="19">
        <v>12</v>
      </c>
      <c r="F30446" s="40">
        <v>27684.9</v>
      </c>
      <c r="G30446" s="35">
        <f t="shared" si="475"/>
        <v>36024.910000000003</v>
      </c>
      <c r="H30446" s="27">
        <v>4.4336189890000002</v>
      </c>
      <c r="I30446" s="28">
        <v>877.98834999999997</v>
      </c>
      <c r="J30446" s="28">
        <f>H30446/(INDEX(Installed_Capacity!$H$6:$S$11,MATCH(Source_Data!B30446,Installed_Capacity!$G$6:$G$11,0),MATCH(Source_Data!C30446,Installed_Capacity!$H$5:$S$5,0)))</f>
        <v>5.5768792314465415E-3</v>
      </c>
      <c r="K30446" s="29">
        <f>I30446/(INDEX(Installed_Capacity!$H$15:$S$20,MATCH(Source_Data!B30446,Installed_Capacity!$G$15:$G$20,0),MATCH(Source_Data!C30446,Installed_Capacity!$H$14:$S$14,0)))</f>
        <v>0.11000099603590238</v>
      </c>
      <c r="L30446" s="21"/>
      <c r="M30446" s="2"/>
    </row>
    <row r="30447" spans="1:13" x14ac:dyDescent="0.25">
      <c r="A30447" s="17">
        <v>44004</v>
      </c>
      <c r="B30447" s="19">
        <v>2020</v>
      </c>
      <c r="C30447" s="19">
        <v>6</v>
      </c>
      <c r="D30447" s="19">
        <v>22</v>
      </c>
      <c r="E30447" s="19">
        <v>13</v>
      </c>
      <c r="F30447" s="40">
        <v>29321</v>
      </c>
      <c r="G30447" s="35">
        <f t="shared" si="475"/>
        <v>36024.910000000003</v>
      </c>
      <c r="H30447" s="27">
        <v>20.103036070999998</v>
      </c>
      <c r="I30447" s="28">
        <v>1197.25396</v>
      </c>
      <c r="J30447" s="28">
        <f>H30447/(INDEX(Installed_Capacity!$H$6:$S$11,MATCH(Source_Data!B30447,Installed_Capacity!$G$6:$G$11,0),MATCH(Source_Data!C30447,Installed_Capacity!$H$5:$S$5,0)))</f>
        <v>2.528683782515723E-2</v>
      </c>
      <c r="K30447" s="29">
        <f>I30447/(INDEX(Installed_Capacity!$H$15:$S$20,MATCH(Source_Data!B30447,Installed_Capacity!$G$15:$G$20,0),MATCH(Source_Data!C30447,Installed_Capacity!$H$14:$S$14,0)))</f>
        <v>0.15000099728877775</v>
      </c>
      <c r="L30447" s="21"/>
      <c r="M30447" s="2"/>
    </row>
    <row r="30448" spans="1:13" x14ac:dyDescent="0.25">
      <c r="A30448" s="17">
        <v>44004</v>
      </c>
      <c r="B30448" s="19">
        <v>2020</v>
      </c>
      <c r="C30448" s="19">
        <v>6</v>
      </c>
      <c r="D30448" s="19">
        <v>22</v>
      </c>
      <c r="E30448" s="19">
        <v>14</v>
      </c>
      <c r="F30448" s="40">
        <v>31161.49</v>
      </c>
      <c r="G30448" s="35">
        <f t="shared" si="475"/>
        <v>36024.910000000003</v>
      </c>
      <c r="H30448" s="27">
        <v>66.262037196999998</v>
      </c>
      <c r="I30448" s="28">
        <v>1516.5200599999998</v>
      </c>
      <c r="J30448" s="28">
        <f>H30448/(INDEX(Installed_Capacity!$H$6:$S$11,MATCH(Source_Data!B30448,Installed_Capacity!$G$6:$G$11,0),MATCH(Source_Data!C30448,Installed_Capacity!$H$5:$S$5,0)))</f>
        <v>8.3348474461635222E-2</v>
      </c>
      <c r="K30448" s="29">
        <f>I30448/(INDEX(Installed_Capacity!$H$15:$S$20,MATCH(Source_Data!B30448,Installed_Capacity!$G$15:$G$20,0),MATCH(Source_Data!C30448,Installed_Capacity!$H$14:$S$14,0)))</f>
        <v>0.19000105993254515</v>
      </c>
      <c r="L30448" s="21"/>
      <c r="M30448" s="2"/>
    </row>
    <row r="30449" spans="1:13" x14ac:dyDescent="0.25">
      <c r="A30449" s="17">
        <v>44004</v>
      </c>
      <c r="B30449" s="19">
        <v>2020</v>
      </c>
      <c r="C30449" s="19">
        <v>6</v>
      </c>
      <c r="D30449" s="19">
        <v>22</v>
      </c>
      <c r="E30449" s="19">
        <v>15</v>
      </c>
      <c r="F30449" s="40">
        <v>32911.199999999997</v>
      </c>
      <c r="G30449" s="35">
        <f t="shared" si="475"/>
        <v>36024.910000000003</v>
      </c>
      <c r="H30449" s="27">
        <v>133.34571085499999</v>
      </c>
      <c r="I30449" s="28">
        <v>399.08994999999999</v>
      </c>
      <c r="J30449" s="28">
        <f>H30449/(INDEX(Installed_Capacity!$H$6:$S$11,MATCH(Source_Data!B30449,Installed_Capacity!$G$6:$G$11,0),MATCH(Source_Data!C30449,Installed_Capacity!$H$5:$S$5,0)))</f>
        <v>0.16773045390566038</v>
      </c>
      <c r="K30449" s="29">
        <f>I30449/(INDEX(Installed_Capacity!$H$15:$S$20,MATCH(Source_Data!B30449,Installed_Capacity!$G$15:$G$20,0),MATCH(Source_Data!C30449,Installed_Capacity!$H$14:$S$14,0)))</f>
        <v>5.0000996035902391E-2</v>
      </c>
      <c r="L30449" s="21"/>
      <c r="M30449" s="2"/>
    </row>
    <row r="30450" spans="1:13" x14ac:dyDescent="0.25">
      <c r="A30450" s="17">
        <v>44004</v>
      </c>
      <c r="B30450" s="19">
        <v>2020</v>
      </c>
      <c r="C30450" s="19">
        <v>6</v>
      </c>
      <c r="D30450" s="19">
        <v>22</v>
      </c>
      <c r="E30450" s="19">
        <v>16</v>
      </c>
      <c r="F30450" s="40">
        <v>34394.74</v>
      </c>
      <c r="G30450" s="35">
        <f t="shared" si="475"/>
        <v>36024.910000000003</v>
      </c>
      <c r="H30450" s="27">
        <v>206.14498853000001</v>
      </c>
      <c r="I30450" s="28">
        <v>1436.7030699999998</v>
      </c>
      <c r="J30450" s="28">
        <f>H30450/(INDEX(Installed_Capacity!$H$6:$S$11,MATCH(Source_Data!B30450,Installed_Capacity!$G$6:$G$11,0),MATCH(Source_Data!C30450,Installed_Capacity!$H$5:$S$5,0)))</f>
        <v>0.25930187236477986</v>
      </c>
      <c r="K30450" s="29">
        <f>I30450/(INDEX(Installed_Capacity!$H$15:$S$20,MATCH(Source_Data!B30450,Installed_Capacity!$G$15:$G$20,0),MATCH(Source_Data!C30450,Installed_Capacity!$H$14:$S$14,0)))</f>
        <v>0.18000098601289957</v>
      </c>
      <c r="L30450" s="21"/>
      <c r="M30450" s="2"/>
    </row>
    <row r="30451" spans="1:13" x14ac:dyDescent="0.25">
      <c r="A30451" s="17">
        <v>44004</v>
      </c>
      <c r="B30451" s="19">
        <v>2020</v>
      </c>
      <c r="C30451" s="19">
        <v>6</v>
      </c>
      <c r="D30451" s="19">
        <v>22</v>
      </c>
      <c r="E30451" s="19">
        <v>17</v>
      </c>
      <c r="F30451" s="40">
        <v>35593.129999999997</v>
      </c>
      <c r="G30451" s="35">
        <f t="shared" si="475"/>
        <v>36024.910000000003</v>
      </c>
      <c r="H30451" s="27">
        <v>297.87623087999998</v>
      </c>
      <c r="I30451" s="28">
        <v>239.45715000000001</v>
      </c>
      <c r="J30451" s="28">
        <f>H30451/(INDEX(Installed_Capacity!$H$6:$S$11,MATCH(Source_Data!B30451,Installed_Capacity!$G$6:$G$11,0),MATCH(Source_Data!C30451,Installed_Capacity!$H$5:$S$5,0)))</f>
        <v>0.37468708286792451</v>
      </c>
      <c r="K30451" s="29">
        <f>I30451/(INDEX(Installed_Capacity!$H$15:$S$20,MATCH(Source_Data!B30451,Installed_Capacity!$G$15:$G$20,0),MATCH(Source_Data!C30451,Installed_Capacity!$H$14:$S$14,0)))</f>
        <v>3.0000996035902398E-2</v>
      </c>
      <c r="L30451" s="21"/>
      <c r="M30451" s="2"/>
    </row>
    <row r="30452" spans="1:13" x14ac:dyDescent="0.25">
      <c r="A30452" s="17">
        <v>44004</v>
      </c>
      <c r="B30452" s="19">
        <v>2020</v>
      </c>
      <c r="C30452" s="19">
        <v>6</v>
      </c>
      <c r="D30452" s="19">
        <v>22</v>
      </c>
      <c r="E30452" s="19">
        <v>18</v>
      </c>
      <c r="F30452" s="40">
        <v>36024.910000000003</v>
      </c>
      <c r="G30452" s="35">
        <f t="shared" si="475"/>
        <v>36024.910000000003</v>
      </c>
      <c r="H30452" s="27">
        <v>421.0622712</v>
      </c>
      <c r="I30452" s="28">
        <v>319.27364</v>
      </c>
      <c r="J30452" s="28">
        <f>H30452/(INDEX(Installed_Capacity!$H$6:$S$11,MATCH(Source_Data!B30452,Installed_Capacity!$G$6:$G$11,0),MATCH(Source_Data!C30452,Installed_Capacity!$H$5:$S$5,0)))</f>
        <v>0.52963807698113208</v>
      </c>
      <c r="K30452" s="29">
        <f>I30452/(INDEX(Installed_Capacity!$H$15:$S$20,MATCH(Source_Data!B30452,Installed_Capacity!$G$15:$G$20,0),MATCH(Source_Data!C30452,Installed_Capacity!$H$14:$S$14,0)))</f>
        <v>4.0001007311780537E-2</v>
      </c>
      <c r="L30452" s="21"/>
      <c r="M30452" s="2"/>
    </row>
    <row r="30453" spans="1:13" x14ac:dyDescent="0.25">
      <c r="A30453" s="17">
        <v>44004</v>
      </c>
      <c r="B30453" s="19">
        <v>2020</v>
      </c>
      <c r="C30453" s="19">
        <v>6</v>
      </c>
      <c r="D30453" s="19">
        <v>22</v>
      </c>
      <c r="E30453" s="19">
        <v>19</v>
      </c>
      <c r="F30453" s="40">
        <v>35287.410000000003</v>
      </c>
      <c r="G30453" s="35">
        <f t="shared" si="475"/>
        <v>36024.910000000003</v>
      </c>
      <c r="H30453" s="27">
        <v>533.27913669999998</v>
      </c>
      <c r="I30453" s="28">
        <v>3112.8481000000002</v>
      </c>
      <c r="J30453" s="28">
        <f>H30453/(INDEX(Installed_Capacity!$H$6:$S$11,MATCH(Source_Data!B30453,Installed_Capacity!$G$6:$G$11,0),MATCH(Source_Data!C30453,Installed_Capacity!$H$5:$S$5,0)))</f>
        <v>0.67079136691823893</v>
      </c>
      <c r="K30453" s="29">
        <f>I30453/(INDEX(Installed_Capacity!$H$15:$S$20,MATCH(Source_Data!B30453,Installed_Capacity!$G$15:$G$20,0),MATCH(Source_Data!C30453,Installed_Capacity!$H$14:$S$14,0)))</f>
        <v>0.39000106494404657</v>
      </c>
      <c r="L30453" s="21"/>
      <c r="M30453" s="2"/>
    </row>
    <row r="30454" spans="1:13" x14ac:dyDescent="0.25">
      <c r="A30454" s="17">
        <v>44004</v>
      </c>
      <c r="B30454" s="19">
        <v>2020</v>
      </c>
      <c r="C30454" s="19">
        <v>6</v>
      </c>
      <c r="D30454" s="19">
        <v>22</v>
      </c>
      <c r="E30454" s="19">
        <v>20</v>
      </c>
      <c r="F30454" s="40">
        <v>34274.839999999997</v>
      </c>
      <c r="G30454" s="35">
        <f t="shared" si="475"/>
        <v>36024.910000000003</v>
      </c>
      <c r="H30454" s="27">
        <v>427.00675637000001</v>
      </c>
      <c r="I30454" s="28">
        <v>319.27364</v>
      </c>
      <c r="J30454" s="28">
        <f>H30454/(INDEX(Installed_Capacity!$H$6:$S$11,MATCH(Source_Data!B30454,Installed_Capacity!$G$6:$G$11,0),MATCH(Source_Data!C30454,Installed_Capacity!$H$5:$S$5,0)))</f>
        <v>0.5371154168176101</v>
      </c>
      <c r="K30454" s="29">
        <f>I30454/(INDEX(Installed_Capacity!$H$15:$S$20,MATCH(Source_Data!B30454,Installed_Capacity!$G$15:$G$20,0),MATCH(Source_Data!C30454,Installed_Capacity!$H$14:$S$14,0)))</f>
        <v>4.0001007311780537E-2</v>
      </c>
      <c r="L30454" s="21"/>
      <c r="M30454" s="2"/>
    </row>
    <row r="30455" spans="1:13" x14ac:dyDescent="0.25">
      <c r="A30455" s="17">
        <v>44004</v>
      </c>
      <c r="B30455" s="19">
        <v>2020</v>
      </c>
      <c r="C30455" s="19">
        <v>6</v>
      </c>
      <c r="D30455" s="19">
        <v>22</v>
      </c>
      <c r="E30455" s="19">
        <v>21</v>
      </c>
      <c r="F30455" s="40">
        <v>32843.269999999997</v>
      </c>
      <c r="G30455" s="35">
        <f t="shared" si="475"/>
        <v>36024.910000000003</v>
      </c>
      <c r="H30455" s="27">
        <v>534.38906185999997</v>
      </c>
      <c r="I30455" s="28">
        <v>1356.88705</v>
      </c>
      <c r="J30455" s="28">
        <f>H30455/(INDEX(Installed_Capacity!$H$6:$S$11,MATCH(Source_Data!B30455,Installed_Capacity!$G$6:$G$11,0),MATCH(Source_Data!C30455,Installed_Capacity!$H$5:$S$5,0)))</f>
        <v>0.67218749919496856</v>
      </c>
      <c r="K30455" s="29">
        <f>I30455/(INDEX(Installed_Capacity!$H$15:$S$20,MATCH(Source_Data!B30455,Installed_Capacity!$G$15:$G$20,0),MATCH(Source_Data!C30455,Installed_Capacity!$H$14:$S$14,0)))</f>
        <v>0.17000103362216287</v>
      </c>
      <c r="L30455" s="21"/>
      <c r="M30455" s="2"/>
    </row>
    <row r="30456" spans="1:13" x14ac:dyDescent="0.25">
      <c r="A30456" s="17">
        <v>44004</v>
      </c>
      <c r="B30456" s="19">
        <v>2020</v>
      </c>
      <c r="C30456" s="19">
        <v>6</v>
      </c>
      <c r="D30456" s="19">
        <v>22</v>
      </c>
      <c r="E30456" s="19">
        <v>22</v>
      </c>
      <c r="F30456" s="40">
        <v>30198.52</v>
      </c>
      <c r="G30456" s="35">
        <f t="shared" si="475"/>
        <v>36024.910000000003</v>
      </c>
      <c r="H30456" s="27">
        <v>628.68904299999997</v>
      </c>
      <c r="I30456" s="28">
        <v>638.53915999999992</v>
      </c>
      <c r="J30456" s="28">
        <f>H30456/(INDEX(Installed_Capacity!$H$6:$S$11,MATCH(Source_Data!B30456,Installed_Capacity!$G$6:$G$11,0),MATCH(Source_Data!C30456,Installed_Capacity!$H$5:$S$5,0)))</f>
        <v>0.79080382767295598</v>
      </c>
      <c r="K30456" s="29">
        <f>I30456/(INDEX(Installed_Capacity!$H$15:$S$20,MATCH(Source_Data!B30456,Installed_Capacity!$G$15:$G$20,0),MATCH(Source_Data!C30456,Installed_Capacity!$H$14:$S$14,0)))</f>
        <v>8.0000997288777728E-2</v>
      </c>
      <c r="L30456" s="21"/>
      <c r="M30456" s="2"/>
    </row>
    <row r="30457" spans="1:13" x14ac:dyDescent="0.25">
      <c r="A30457" s="17">
        <v>44004</v>
      </c>
      <c r="B30457" s="19">
        <v>2020</v>
      </c>
      <c r="C30457" s="19">
        <v>6</v>
      </c>
      <c r="D30457" s="19">
        <v>22</v>
      </c>
      <c r="E30457" s="19">
        <v>23</v>
      </c>
      <c r="F30457" s="40">
        <v>27617.119999999999</v>
      </c>
      <c r="G30457" s="35">
        <f t="shared" si="475"/>
        <v>36024.910000000003</v>
      </c>
      <c r="H30457" s="27">
        <v>584.03748250000001</v>
      </c>
      <c r="I30457" s="28">
        <v>877.98834999999997</v>
      </c>
      <c r="J30457" s="28">
        <f>H30457/(INDEX(Installed_Capacity!$H$6:$S$11,MATCH(Source_Data!B30457,Installed_Capacity!$G$6:$G$11,0),MATCH(Source_Data!C30457,Installed_Capacity!$H$5:$S$5,0)))</f>
        <v>0.73463834276729556</v>
      </c>
      <c r="K30457" s="29">
        <f>I30457/(INDEX(Installed_Capacity!$H$15:$S$20,MATCH(Source_Data!B30457,Installed_Capacity!$G$15:$G$20,0),MATCH(Source_Data!C30457,Installed_Capacity!$H$14:$S$14,0)))</f>
        <v>0.11000099603590238</v>
      </c>
      <c r="L30457" s="21"/>
      <c r="M30457" s="2"/>
    </row>
    <row r="30458" spans="1:13" x14ac:dyDescent="0.25">
      <c r="A30458" s="17">
        <v>44004</v>
      </c>
      <c r="B30458" s="19">
        <v>2020</v>
      </c>
      <c r="C30458" s="19">
        <v>6</v>
      </c>
      <c r="D30458" s="19">
        <v>22</v>
      </c>
      <c r="E30458" s="19">
        <v>24</v>
      </c>
      <c r="F30458" s="40">
        <v>25574.61</v>
      </c>
      <c r="G30458" s="35">
        <f t="shared" si="475"/>
        <v>36024.910000000003</v>
      </c>
      <c r="H30458" s="27">
        <v>445.10194027</v>
      </c>
      <c r="I30458" s="28">
        <v>877.98834999999997</v>
      </c>
      <c r="J30458" s="28">
        <f>H30458/(INDEX(Installed_Capacity!$H$6:$S$11,MATCH(Source_Data!B30458,Installed_Capacity!$G$6:$G$11,0),MATCH(Source_Data!C30458,Installed_Capacity!$H$5:$S$5,0)))</f>
        <v>0.55987665442767298</v>
      </c>
      <c r="K30458" s="29">
        <f>I30458/(INDEX(Installed_Capacity!$H$15:$S$20,MATCH(Source_Data!B30458,Installed_Capacity!$G$15:$G$20,0),MATCH(Source_Data!C30458,Installed_Capacity!$H$14:$S$14,0)))</f>
        <v>0.11000099603590238</v>
      </c>
      <c r="L30458" s="21"/>
      <c r="M30458" s="2"/>
    </row>
    <row r="30459" spans="1:13" x14ac:dyDescent="0.25">
      <c r="A30459" s="17">
        <v>44005</v>
      </c>
      <c r="B30459" s="19">
        <v>2020</v>
      </c>
      <c r="C30459" s="19">
        <v>6</v>
      </c>
      <c r="D30459" s="19">
        <v>23</v>
      </c>
      <c r="E30459" s="19">
        <v>1</v>
      </c>
      <c r="F30459" s="40">
        <v>24231.56</v>
      </c>
      <c r="G30459" s="35">
        <f t="shared" si="475"/>
        <v>36586.31</v>
      </c>
      <c r="H30459" s="27">
        <v>352.45775101999999</v>
      </c>
      <c r="I30459" s="28">
        <v>478.90644000000003</v>
      </c>
      <c r="J30459" s="28">
        <f>H30459/(INDEX(Installed_Capacity!$H$6:$S$11,MATCH(Source_Data!B30459,Installed_Capacity!$G$6:$G$11,0),MATCH(Source_Data!C30459,Installed_Capacity!$H$5:$S$5,0)))</f>
        <v>0.44334308304402514</v>
      </c>
      <c r="K30459" s="29">
        <f>I30459/(INDEX(Installed_Capacity!$H$15:$S$20,MATCH(Source_Data!B30459,Installed_Capacity!$G$15:$G$20,0),MATCH(Source_Data!C30459,Installed_Capacity!$H$14:$S$14,0)))</f>
        <v>6.0001007311780541E-2</v>
      </c>
      <c r="L30459" s="21"/>
      <c r="M30459" s="2"/>
    </row>
    <row r="30460" spans="1:13" x14ac:dyDescent="0.25">
      <c r="A30460" s="17">
        <v>44005</v>
      </c>
      <c r="B30460" s="19">
        <v>2020</v>
      </c>
      <c r="C30460" s="19">
        <v>6</v>
      </c>
      <c r="D30460" s="19">
        <v>23</v>
      </c>
      <c r="E30460" s="19">
        <v>2</v>
      </c>
      <c r="F30460" s="40">
        <v>23309.9</v>
      </c>
      <c r="G30460" s="35">
        <f t="shared" si="475"/>
        <v>36586.31</v>
      </c>
      <c r="H30460" s="27">
        <v>337.46129164000001</v>
      </c>
      <c r="I30460" s="28">
        <v>239.45715000000001</v>
      </c>
      <c r="J30460" s="28">
        <f>H30460/(INDEX(Installed_Capacity!$H$6:$S$11,MATCH(Source_Data!B30460,Installed_Capacity!$G$6:$G$11,0),MATCH(Source_Data!C30460,Installed_Capacity!$H$5:$S$5,0)))</f>
        <v>0.42447961212578617</v>
      </c>
      <c r="K30460" s="29">
        <f>I30460/(INDEX(Installed_Capacity!$H$15:$S$20,MATCH(Source_Data!B30460,Installed_Capacity!$G$15:$G$20,0),MATCH(Source_Data!C30460,Installed_Capacity!$H$14:$S$14,0)))</f>
        <v>3.0000996035902398E-2</v>
      </c>
      <c r="L30460" s="21"/>
      <c r="M30460" s="2"/>
    </row>
    <row r="30461" spans="1:13" x14ac:dyDescent="0.25">
      <c r="A30461" s="17">
        <v>44005</v>
      </c>
      <c r="B30461" s="19">
        <v>2020</v>
      </c>
      <c r="C30461" s="19">
        <v>6</v>
      </c>
      <c r="D30461" s="19">
        <v>23</v>
      </c>
      <c r="E30461" s="19">
        <v>3</v>
      </c>
      <c r="F30461" s="40">
        <v>22704.81</v>
      </c>
      <c r="G30461" s="35">
        <f t="shared" si="475"/>
        <v>36586.31</v>
      </c>
      <c r="H30461" s="27">
        <v>322.50423132999998</v>
      </c>
      <c r="I30461" s="28">
        <v>79.824378999999993</v>
      </c>
      <c r="J30461" s="28">
        <f>H30461/(INDEX(Installed_Capacity!$H$6:$S$11,MATCH(Source_Data!B30461,Installed_Capacity!$G$6:$G$11,0),MATCH(Source_Data!C30461,Installed_Capacity!$H$5:$S$5,0)))</f>
        <v>0.40566569978616351</v>
      </c>
      <c r="K30461" s="29">
        <f>I30461/(INDEX(Installed_Capacity!$H$15:$S$20,MATCH(Source_Data!B30461,Installed_Capacity!$G$15:$G$20,0),MATCH(Source_Data!C30461,Installed_Capacity!$H$14:$S$14,0)))</f>
        <v>1.0000999669240907E-2</v>
      </c>
      <c r="L30461" s="21"/>
      <c r="M30461" s="2"/>
    </row>
    <row r="30462" spans="1:13" x14ac:dyDescent="0.25">
      <c r="A30462" s="17">
        <v>44005</v>
      </c>
      <c r="B30462" s="19">
        <v>2020</v>
      </c>
      <c r="C30462" s="19">
        <v>6</v>
      </c>
      <c r="D30462" s="19">
        <v>23</v>
      </c>
      <c r="E30462" s="19">
        <v>4</v>
      </c>
      <c r="F30462" s="40">
        <v>22705.62</v>
      </c>
      <c r="G30462" s="35">
        <f t="shared" si="475"/>
        <v>36586.31</v>
      </c>
      <c r="H30462" s="27">
        <v>270.52774679999999</v>
      </c>
      <c r="I30462" s="28">
        <v>79.824378999999993</v>
      </c>
      <c r="J30462" s="28">
        <f>H30462/(INDEX(Installed_Capacity!$H$6:$S$11,MATCH(Source_Data!B30462,Installed_Capacity!$G$6:$G$11,0),MATCH(Source_Data!C30462,Installed_Capacity!$H$5:$S$5,0)))</f>
        <v>0.34028647396226414</v>
      </c>
      <c r="K30462" s="29">
        <f>I30462/(INDEX(Installed_Capacity!$H$15:$S$20,MATCH(Source_Data!B30462,Installed_Capacity!$G$15:$G$20,0),MATCH(Source_Data!C30462,Installed_Capacity!$H$14:$S$14,0)))</f>
        <v>1.0000999669240907E-2</v>
      </c>
      <c r="L30462" s="21"/>
      <c r="M30462" s="2"/>
    </row>
    <row r="30463" spans="1:13" x14ac:dyDescent="0.25">
      <c r="A30463" s="17">
        <v>44005</v>
      </c>
      <c r="B30463" s="19">
        <v>2020</v>
      </c>
      <c r="C30463" s="19">
        <v>6</v>
      </c>
      <c r="D30463" s="19">
        <v>23</v>
      </c>
      <c r="E30463" s="19">
        <v>5</v>
      </c>
      <c r="F30463" s="40">
        <v>23314.7</v>
      </c>
      <c r="G30463" s="35">
        <f t="shared" si="475"/>
        <v>36586.31</v>
      </c>
      <c r="H30463" s="27">
        <v>358.69527405999997</v>
      </c>
      <c r="I30463" s="28">
        <v>159.640749</v>
      </c>
      <c r="J30463" s="28">
        <f>H30463/(INDEX(Installed_Capacity!$H$6:$S$11,MATCH(Source_Data!B30463,Installed_Capacity!$G$6:$G$11,0),MATCH(Source_Data!C30463,Installed_Capacity!$H$5:$S$5,0)))</f>
        <v>0.45118902397484273</v>
      </c>
      <c r="K30463" s="29">
        <f>I30463/(INDEX(Installed_Capacity!$H$15:$S$20,MATCH(Source_Data!B30463,Installed_Capacity!$G$15:$G$20,0),MATCH(Source_Data!C30463,Installed_Capacity!$H$14:$S$14,0)))</f>
        <v>2.0000995910614862E-2</v>
      </c>
      <c r="L30463" s="21"/>
      <c r="M30463" s="2"/>
    </row>
    <row r="30464" spans="1:13" x14ac:dyDescent="0.25">
      <c r="A30464" s="17">
        <v>44005</v>
      </c>
      <c r="B30464" s="19">
        <v>2020</v>
      </c>
      <c r="C30464" s="19">
        <v>6</v>
      </c>
      <c r="D30464" s="19">
        <v>23</v>
      </c>
      <c r="E30464" s="19">
        <v>6</v>
      </c>
      <c r="F30464" s="40">
        <v>24175.33</v>
      </c>
      <c r="G30464" s="35">
        <f t="shared" si="475"/>
        <v>36586.31</v>
      </c>
      <c r="H30464" s="27">
        <v>351.49714258</v>
      </c>
      <c r="I30464" s="28">
        <v>159.640749</v>
      </c>
      <c r="J30464" s="28">
        <f>H30464/(INDEX(Installed_Capacity!$H$6:$S$11,MATCH(Source_Data!B30464,Installed_Capacity!$G$6:$G$11,0),MATCH(Source_Data!C30464,Installed_Capacity!$H$5:$S$5,0)))</f>
        <v>0.44213477054088052</v>
      </c>
      <c r="K30464" s="29">
        <f>I30464/(INDEX(Installed_Capacity!$H$15:$S$20,MATCH(Source_Data!B30464,Installed_Capacity!$G$15:$G$20,0),MATCH(Source_Data!C30464,Installed_Capacity!$H$14:$S$14,0)))</f>
        <v>2.0000995910614862E-2</v>
      </c>
      <c r="L30464" s="21"/>
      <c r="M30464" s="2"/>
    </row>
    <row r="30465" spans="1:13" x14ac:dyDescent="0.25">
      <c r="A30465" s="17">
        <v>44005</v>
      </c>
      <c r="B30465" s="19">
        <v>2020</v>
      </c>
      <c r="C30465" s="19">
        <v>6</v>
      </c>
      <c r="D30465" s="19">
        <v>23</v>
      </c>
      <c r="E30465" s="19">
        <v>7</v>
      </c>
      <c r="F30465" s="40">
        <v>25406.85</v>
      </c>
      <c r="G30465" s="35">
        <f t="shared" si="475"/>
        <v>36586.31</v>
      </c>
      <c r="H30465" s="27">
        <v>202.40029354999999</v>
      </c>
      <c r="I30465" s="28">
        <v>79.824378999999993</v>
      </c>
      <c r="J30465" s="28">
        <f>H30465/(INDEX(Installed_Capacity!$H$6:$S$11,MATCH(Source_Data!B30465,Installed_Capacity!$G$6:$G$11,0),MATCH(Source_Data!C30465,Installed_Capacity!$H$5:$S$5,0)))</f>
        <v>0.25459156421383644</v>
      </c>
      <c r="K30465" s="29">
        <f>I30465/(INDEX(Installed_Capacity!$H$15:$S$20,MATCH(Source_Data!B30465,Installed_Capacity!$G$15:$G$20,0),MATCH(Source_Data!C30465,Installed_Capacity!$H$14:$S$14,0)))</f>
        <v>1.0000999669240907E-2</v>
      </c>
      <c r="L30465" s="21"/>
      <c r="M30465" s="2"/>
    </row>
    <row r="30466" spans="1:13" x14ac:dyDescent="0.25">
      <c r="A30466" s="17">
        <v>44005</v>
      </c>
      <c r="B30466" s="19">
        <v>2020</v>
      </c>
      <c r="C30466" s="19">
        <v>6</v>
      </c>
      <c r="D30466" s="19">
        <v>23</v>
      </c>
      <c r="E30466" s="19">
        <v>8</v>
      </c>
      <c r="F30466" s="40">
        <v>26175.86</v>
      </c>
      <c r="G30466" s="35">
        <f t="shared" si="475"/>
        <v>36586.31</v>
      </c>
      <c r="H30466" s="27">
        <v>112.14726910900001</v>
      </c>
      <c r="I30466" s="28">
        <v>7.9816399999999999E-3</v>
      </c>
      <c r="J30466" s="28">
        <f>H30466/(INDEX(Installed_Capacity!$H$6:$S$11,MATCH(Source_Data!B30466,Installed_Capacity!$G$6:$G$11,0),MATCH(Source_Data!C30466,Installed_Capacity!$H$5:$S$5,0)))</f>
        <v>0.14106574730691826</v>
      </c>
      <c r="K30466" s="29">
        <f>I30466/(INDEX(Installed_Capacity!$H$15:$S$20,MATCH(Source_Data!B30466,Installed_Capacity!$G$15:$G$20,0),MATCH(Source_Data!C30466,Installed_Capacity!$H$14:$S$14,0)))</f>
        <v>9.9999999999999995E-7</v>
      </c>
      <c r="L30466" s="21"/>
      <c r="M30466" s="2"/>
    </row>
    <row r="30467" spans="1:13" x14ac:dyDescent="0.25">
      <c r="A30467" s="17">
        <v>44005</v>
      </c>
      <c r="B30467" s="19">
        <v>2020</v>
      </c>
      <c r="C30467" s="19">
        <v>6</v>
      </c>
      <c r="D30467" s="19">
        <v>23</v>
      </c>
      <c r="E30467" s="19">
        <v>9</v>
      </c>
      <c r="F30467" s="40">
        <v>26508.18</v>
      </c>
      <c r="G30467" s="35">
        <f t="shared" ref="G30467:G30530" si="476">_xlfn.MAXIFS($F:$F,$B:$B,B30467,$C:$C,C30467,$D:$D,D30467)</f>
        <v>36586.31</v>
      </c>
      <c r="H30467" s="27">
        <v>89.215314329999998</v>
      </c>
      <c r="I30467" s="28">
        <v>7.9816399999999999E-3</v>
      </c>
      <c r="J30467" s="28">
        <f>H30467/(INDEX(Installed_Capacity!$H$6:$S$11,MATCH(Source_Data!B30467,Installed_Capacity!$G$6:$G$11,0),MATCH(Source_Data!C30467,Installed_Capacity!$H$5:$S$5,0)))</f>
        <v>0.11222052116981132</v>
      </c>
      <c r="K30467" s="29">
        <f>I30467/(INDEX(Installed_Capacity!$H$15:$S$20,MATCH(Source_Data!B30467,Installed_Capacity!$G$15:$G$20,0),MATCH(Source_Data!C30467,Installed_Capacity!$H$14:$S$14,0)))</f>
        <v>9.9999999999999995E-7</v>
      </c>
      <c r="L30467" s="21"/>
      <c r="M30467" s="2"/>
    </row>
    <row r="30468" spans="1:13" x14ac:dyDescent="0.25">
      <c r="A30468" s="17">
        <v>44005</v>
      </c>
      <c r="B30468" s="19">
        <v>2020</v>
      </c>
      <c r="C30468" s="19">
        <v>6</v>
      </c>
      <c r="D30468" s="19">
        <v>23</v>
      </c>
      <c r="E30468" s="19">
        <v>10</v>
      </c>
      <c r="F30468" s="40">
        <v>26870.31</v>
      </c>
      <c r="G30468" s="35">
        <f t="shared" si="476"/>
        <v>36586.31</v>
      </c>
      <c r="H30468" s="27">
        <v>146.98822576000001</v>
      </c>
      <c r="I30468" s="28">
        <v>7.9816399999999999E-3</v>
      </c>
      <c r="J30468" s="28">
        <f>H30468/(INDEX(Installed_Capacity!$H$6:$S$11,MATCH(Source_Data!B30468,Installed_Capacity!$G$6:$G$11,0),MATCH(Source_Data!C30468,Installed_Capacity!$H$5:$S$5,0)))</f>
        <v>0.18489085001257863</v>
      </c>
      <c r="K30468" s="29">
        <f>I30468/(INDEX(Installed_Capacity!$H$15:$S$20,MATCH(Source_Data!B30468,Installed_Capacity!$G$15:$G$20,0),MATCH(Source_Data!C30468,Installed_Capacity!$H$14:$S$14,0)))</f>
        <v>9.9999999999999995E-7</v>
      </c>
      <c r="L30468" s="21"/>
      <c r="M30468" s="2"/>
    </row>
    <row r="30469" spans="1:13" x14ac:dyDescent="0.25">
      <c r="A30469" s="17">
        <v>44005</v>
      </c>
      <c r="B30469" s="19">
        <v>2020</v>
      </c>
      <c r="C30469" s="19">
        <v>6</v>
      </c>
      <c r="D30469" s="19">
        <v>23</v>
      </c>
      <c r="E30469" s="19">
        <v>11</v>
      </c>
      <c r="F30469" s="40">
        <v>27367.01</v>
      </c>
      <c r="G30469" s="35">
        <f t="shared" si="476"/>
        <v>36586.31</v>
      </c>
      <c r="H30469" s="27">
        <v>169.82014806000001</v>
      </c>
      <c r="I30469" s="28">
        <v>7.9816399999999999E-3</v>
      </c>
      <c r="J30469" s="28">
        <f>H30469/(INDEX(Installed_Capacity!$H$6:$S$11,MATCH(Source_Data!B30469,Installed_Capacity!$G$6:$G$11,0),MATCH(Source_Data!C30469,Installed_Capacity!$H$5:$S$5,0)))</f>
        <v>0.21361024913207549</v>
      </c>
      <c r="K30469" s="29">
        <f>I30469/(INDEX(Installed_Capacity!$H$15:$S$20,MATCH(Source_Data!B30469,Installed_Capacity!$G$15:$G$20,0),MATCH(Source_Data!C30469,Installed_Capacity!$H$14:$S$14,0)))</f>
        <v>9.9999999999999995E-7</v>
      </c>
      <c r="L30469" s="21"/>
      <c r="M30469" s="2"/>
    </row>
    <row r="30470" spans="1:13" x14ac:dyDescent="0.25">
      <c r="A30470" s="17">
        <v>44005</v>
      </c>
      <c r="B30470" s="19">
        <v>2020</v>
      </c>
      <c r="C30470" s="19">
        <v>6</v>
      </c>
      <c r="D30470" s="19">
        <v>23</v>
      </c>
      <c r="E30470" s="19">
        <v>12</v>
      </c>
      <c r="F30470" s="40">
        <v>28597.13</v>
      </c>
      <c r="G30470" s="35">
        <f t="shared" si="476"/>
        <v>36586.31</v>
      </c>
      <c r="H30470" s="27">
        <v>144.21667662499999</v>
      </c>
      <c r="I30470" s="28">
        <v>7.9816399999999999E-3</v>
      </c>
      <c r="J30470" s="28">
        <f>H30470/(INDEX(Installed_Capacity!$H$6:$S$11,MATCH(Source_Data!B30470,Installed_Capacity!$G$6:$G$11,0),MATCH(Source_Data!C30470,Installed_Capacity!$H$5:$S$5,0)))</f>
        <v>0.18140462468553459</v>
      </c>
      <c r="K30470" s="29">
        <f>I30470/(INDEX(Installed_Capacity!$H$15:$S$20,MATCH(Source_Data!B30470,Installed_Capacity!$G$15:$G$20,0),MATCH(Source_Data!C30470,Installed_Capacity!$H$14:$S$14,0)))</f>
        <v>9.9999999999999995E-7</v>
      </c>
      <c r="L30470" s="21"/>
      <c r="M30470" s="2"/>
    </row>
    <row r="30471" spans="1:13" x14ac:dyDescent="0.25">
      <c r="A30471" s="17">
        <v>44005</v>
      </c>
      <c r="B30471" s="19">
        <v>2020</v>
      </c>
      <c r="C30471" s="19">
        <v>6</v>
      </c>
      <c r="D30471" s="19">
        <v>23</v>
      </c>
      <c r="E30471" s="19">
        <v>13</v>
      </c>
      <c r="F30471" s="40">
        <v>30301.3</v>
      </c>
      <c r="G30471" s="35">
        <f t="shared" si="476"/>
        <v>36586.31</v>
      </c>
      <c r="H30471" s="27">
        <v>174.76039612</v>
      </c>
      <c r="I30471" s="28">
        <v>79.824378999999993</v>
      </c>
      <c r="J30471" s="28">
        <f>H30471/(INDEX(Installed_Capacity!$H$6:$S$11,MATCH(Source_Data!B30471,Installed_Capacity!$G$6:$G$11,0),MATCH(Source_Data!C30471,Installed_Capacity!$H$5:$S$5,0)))</f>
        <v>0.21982439763522013</v>
      </c>
      <c r="K30471" s="29">
        <f>I30471/(INDEX(Installed_Capacity!$H$15:$S$20,MATCH(Source_Data!B30471,Installed_Capacity!$G$15:$G$20,0),MATCH(Source_Data!C30471,Installed_Capacity!$H$14:$S$14,0)))</f>
        <v>1.0000999669240907E-2</v>
      </c>
      <c r="L30471" s="21"/>
      <c r="M30471" s="2"/>
    </row>
    <row r="30472" spans="1:13" x14ac:dyDescent="0.25">
      <c r="A30472" s="17">
        <v>44005</v>
      </c>
      <c r="B30472" s="19">
        <v>2020</v>
      </c>
      <c r="C30472" s="19">
        <v>6</v>
      </c>
      <c r="D30472" s="19">
        <v>23</v>
      </c>
      <c r="E30472" s="19">
        <v>14</v>
      </c>
      <c r="F30472" s="40">
        <v>32117.46</v>
      </c>
      <c r="G30472" s="35">
        <f t="shared" si="476"/>
        <v>36586.31</v>
      </c>
      <c r="H30472" s="27">
        <v>191.17891772999999</v>
      </c>
      <c r="I30472" s="28">
        <v>159.640749</v>
      </c>
      <c r="J30472" s="28">
        <f>H30472/(INDEX(Installed_Capacity!$H$6:$S$11,MATCH(Source_Data!B30472,Installed_Capacity!$G$6:$G$11,0),MATCH(Source_Data!C30472,Installed_Capacity!$H$5:$S$5,0)))</f>
        <v>0.24047662607547168</v>
      </c>
      <c r="K30472" s="29">
        <f>I30472/(INDEX(Installed_Capacity!$H$15:$S$20,MATCH(Source_Data!B30472,Installed_Capacity!$G$15:$G$20,0),MATCH(Source_Data!C30472,Installed_Capacity!$H$14:$S$14,0)))</f>
        <v>2.0000995910614862E-2</v>
      </c>
      <c r="L30472" s="21"/>
      <c r="M30472" s="2"/>
    </row>
    <row r="30473" spans="1:13" x14ac:dyDescent="0.25">
      <c r="A30473" s="17">
        <v>44005</v>
      </c>
      <c r="B30473" s="19">
        <v>2020</v>
      </c>
      <c r="C30473" s="19">
        <v>6</v>
      </c>
      <c r="D30473" s="19">
        <v>23</v>
      </c>
      <c r="E30473" s="19">
        <v>15</v>
      </c>
      <c r="F30473" s="40">
        <v>33853.93</v>
      </c>
      <c r="G30473" s="35">
        <f t="shared" si="476"/>
        <v>36586.31</v>
      </c>
      <c r="H30473" s="27">
        <v>210.86047606</v>
      </c>
      <c r="I30473" s="28">
        <v>159.640749</v>
      </c>
      <c r="J30473" s="28">
        <f>H30473/(INDEX(Installed_Capacity!$H$6:$S$11,MATCH(Source_Data!B30473,Installed_Capacity!$G$6:$G$11,0),MATCH(Source_Data!C30473,Installed_Capacity!$H$5:$S$5,0)))</f>
        <v>0.26523330322012578</v>
      </c>
      <c r="K30473" s="29">
        <f>I30473/(INDEX(Installed_Capacity!$H$15:$S$20,MATCH(Source_Data!B30473,Installed_Capacity!$G$15:$G$20,0),MATCH(Source_Data!C30473,Installed_Capacity!$H$14:$S$14,0)))</f>
        <v>2.0000995910614862E-2</v>
      </c>
      <c r="L30473" s="21"/>
      <c r="M30473" s="2"/>
    </row>
    <row r="30474" spans="1:13" x14ac:dyDescent="0.25">
      <c r="A30474" s="17">
        <v>44005</v>
      </c>
      <c r="B30474" s="19">
        <v>2020</v>
      </c>
      <c r="C30474" s="19">
        <v>6</v>
      </c>
      <c r="D30474" s="19">
        <v>23</v>
      </c>
      <c r="E30474" s="19">
        <v>16</v>
      </c>
      <c r="F30474" s="40">
        <v>35123.31</v>
      </c>
      <c r="G30474" s="35">
        <f t="shared" si="476"/>
        <v>36586.31</v>
      </c>
      <c r="H30474" s="27">
        <v>317.99985313000002</v>
      </c>
      <c r="I30474" s="28">
        <v>399.08994999999999</v>
      </c>
      <c r="J30474" s="28">
        <f>H30474/(INDEX(Installed_Capacity!$H$6:$S$11,MATCH(Source_Data!B30474,Installed_Capacity!$G$6:$G$11,0),MATCH(Source_Data!C30474,Installed_Capacity!$H$5:$S$5,0)))</f>
        <v>0.39999981525786166</v>
      </c>
      <c r="K30474" s="29">
        <f>I30474/(INDEX(Installed_Capacity!$H$15:$S$20,MATCH(Source_Data!B30474,Installed_Capacity!$G$15:$G$20,0),MATCH(Source_Data!C30474,Installed_Capacity!$H$14:$S$14,0)))</f>
        <v>5.0000996035902391E-2</v>
      </c>
      <c r="L30474" s="21"/>
      <c r="M30474" s="2"/>
    </row>
    <row r="30475" spans="1:13" x14ac:dyDescent="0.25">
      <c r="A30475" s="17">
        <v>44005</v>
      </c>
      <c r="B30475" s="19">
        <v>2020</v>
      </c>
      <c r="C30475" s="19">
        <v>6</v>
      </c>
      <c r="D30475" s="19">
        <v>23</v>
      </c>
      <c r="E30475" s="19">
        <v>17</v>
      </c>
      <c r="F30475" s="40">
        <v>36141.839999999997</v>
      </c>
      <c r="G30475" s="35">
        <f t="shared" si="476"/>
        <v>36586.31</v>
      </c>
      <c r="H30475" s="27">
        <v>316.17823421999998</v>
      </c>
      <c r="I30475" s="28">
        <v>478.90644000000003</v>
      </c>
      <c r="J30475" s="28">
        <f>H30475/(INDEX(Installed_Capacity!$H$6:$S$11,MATCH(Source_Data!B30475,Installed_Capacity!$G$6:$G$11,0),MATCH(Source_Data!C30475,Installed_Capacity!$H$5:$S$5,0)))</f>
        <v>0.39770847071698112</v>
      </c>
      <c r="K30475" s="29">
        <f>I30475/(INDEX(Installed_Capacity!$H$15:$S$20,MATCH(Source_Data!B30475,Installed_Capacity!$G$15:$G$20,0),MATCH(Source_Data!C30475,Installed_Capacity!$H$14:$S$14,0)))</f>
        <v>6.0001007311780541E-2</v>
      </c>
      <c r="L30475" s="21"/>
      <c r="M30475" s="2"/>
    </row>
    <row r="30476" spans="1:13" x14ac:dyDescent="0.25">
      <c r="A30476" s="17">
        <v>44005</v>
      </c>
      <c r="B30476" s="19">
        <v>2020</v>
      </c>
      <c r="C30476" s="19">
        <v>6</v>
      </c>
      <c r="D30476" s="19">
        <v>23</v>
      </c>
      <c r="E30476" s="19">
        <v>18</v>
      </c>
      <c r="F30476" s="40">
        <v>36586.31</v>
      </c>
      <c r="G30476" s="35">
        <f t="shared" si="476"/>
        <v>36586.31</v>
      </c>
      <c r="H30476" s="27">
        <v>293.61751257999998</v>
      </c>
      <c r="I30476" s="28">
        <v>1755.9691</v>
      </c>
      <c r="J30476" s="28">
        <f>H30476/(INDEX(Installed_Capacity!$H$6:$S$11,MATCH(Source_Data!B30476,Installed_Capacity!$G$6:$G$11,0),MATCH(Source_Data!C30476,Installed_Capacity!$H$5:$S$5,0)))</f>
        <v>0.36933020450314463</v>
      </c>
      <c r="K30476" s="29">
        <f>I30476/(INDEX(Installed_Capacity!$H$15:$S$20,MATCH(Source_Data!B30476,Installed_Capacity!$G$15:$G$20,0),MATCH(Source_Data!C30476,Installed_Capacity!$H$14:$S$14,0)))</f>
        <v>0.2200010398865396</v>
      </c>
      <c r="L30476" s="21"/>
      <c r="M30476" s="2"/>
    </row>
    <row r="30477" spans="1:13" x14ac:dyDescent="0.25">
      <c r="A30477" s="17">
        <v>44005</v>
      </c>
      <c r="B30477" s="19">
        <v>2020</v>
      </c>
      <c r="C30477" s="19">
        <v>6</v>
      </c>
      <c r="D30477" s="19">
        <v>23</v>
      </c>
      <c r="E30477" s="19">
        <v>19</v>
      </c>
      <c r="F30477" s="40">
        <v>35949.47</v>
      </c>
      <c r="G30477" s="35">
        <f t="shared" si="476"/>
        <v>36586.31</v>
      </c>
      <c r="H30477" s="27">
        <v>346.50448792999998</v>
      </c>
      <c r="I30477" s="28">
        <v>2474.3161</v>
      </c>
      <c r="J30477" s="28">
        <f>H30477/(INDEX(Installed_Capacity!$H$6:$S$11,MATCH(Source_Data!B30477,Installed_Capacity!$G$6:$G$11,0),MATCH(Source_Data!C30477,Installed_Capacity!$H$5:$S$5,0)))</f>
        <v>0.43585470179874214</v>
      </c>
      <c r="K30477" s="29">
        <f>I30477/(INDEX(Installed_Capacity!$H$15:$S$20,MATCH(Source_Data!B30477,Installed_Capacity!$G$15:$G$20,0),MATCH(Source_Data!C30477,Installed_Capacity!$H$14:$S$14,0)))</f>
        <v>0.31000096471401867</v>
      </c>
      <c r="L30477" s="21"/>
      <c r="M30477" s="2"/>
    </row>
    <row r="30478" spans="1:13" x14ac:dyDescent="0.25">
      <c r="A30478" s="17">
        <v>44005</v>
      </c>
      <c r="B30478" s="19">
        <v>2020</v>
      </c>
      <c r="C30478" s="19">
        <v>6</v>
      </c>
      <c r="D30478" s="19">
        <v>23</v>
      </c>
      <c r="E30478" s="19">
        <v>20</v>
      </c>
      <c r="F30478" s="40">
        <v>34803.43</v>
      </c>
      <c r="G30478" s="35">
        <f t="shared" si="476"/>
        <v>36586.31</v>
      </c>
      <c r="H30478" s="27">
        <v>373.90144340000001</v>
      </c>
      <c r="I30478" s="28">
        <v>3432.1131</v>
      </c>
      <c r="J30478" s="28">
        <f>H30478/(INDEX(Installed_Capacity!$H$6:$S$11,MATCH(Source_Data!B30478,Installed_Capacity!$G$6:$G$11,0),MATCH(Source_Data!C30478,Installed_Capacity!$H$5:$S$5,0)))</f>
        <v>0.47031628100628931</v>
      </c>
      <c r="K30478" s="29">
        <f>I30478/(INDEX(Installed_Capacity!$H$15:$S$20,MATCH(Source_Data!B30478,Installed_Capacity!$G$15:$G$20,0),MATCH(Source_Data!C30478,Installed_Capacity!$H$14:$S$14,0)))</f>
        <v>0.43000098977152562</v>
      </c>
      <c r="L30478" s="21"/>
      <c r="M30478" s="2"/>
    </row>
    <row r="30479" spans="1:13" x14ac:dyDescent="0.25">
      <c r="A30479" s="17">
        <v>44005</v>
      </c>
      <c r="B30479" s="19">
        <v>2020</v>
      </c>
      <c r="C30479" s="19">
        <v>6</v>
      </c>
      <c r="D30479" s="19">
        <v>23</v>
      </c>
      <c r="E30479" s="19">
        <v>21</v>
      </c>
      <c r="F30479" s="40">
        <v>33100.79</v>
      </c>
      <c r="G30479" s="35">
        <f t="shared" si="476"/>
        <v>36586.31</v>
      </c>
      <c r="H30479" s="27">
        <v>415.66793990000002</v>
      </c>
      <c r="I30479" s="28">
        <v>2713.7661000000003</v>
      </c>
      <c r="J30479" s="28">
        <f>H30479/(INDEX(Installed_Capacity!$H$6:$S$11,MATCH(Source_Data!B30479,Installed_Capacity!$G$6:$G$11,0),MATCH(Source_Data!C30479,Installed_Capacity!$H$5:$S$5,0)))</f>
        <v>0.52285275459119496</v>
      </c>
      <c r="K30479" s="29">
        <f>I30479/(INDEX(Installed_Capacity!$H$15:$S$20,MATCH(Source_Data!B30479,Installed_Capacity!$G$15:$G$20,0),MATCH(Source_Data!C30479,Installed_Capacity!$H$14:$S$14,0)))</f>
        <v>0.34000106494404658</v>
      </c>
      <c r="L30479" s="21"/>
      <c r="M30479" s="2"/>
    </row>
    <row r="30480" spans="1:13" x14ac:dyDescent="0.25">
      <c r="A30480" s="17">
        <v>44005</v>
      </c>
      <c r="B30480" s="19">
        <v>2020</v>
      </c>
      <c r="C30480" s="19">
        <v>6</v>
      </c>
      <c r="D30480" s="19">
        <v>23</v>
      </c>
      <c r="E30480" s="19">
        <v>22</v>
      </c>
      <c r="F30480" s="40">
        <v>30481</v>
      </c>
      <c r="G30480" s="35">
        <f t="shared" si="476"/>
        <v>36586.31</v>
      </c>
      <c r="H30480" s="27">
        <v>379.75817820999998</v>
      </c>
      <c r="I30480" s="28">
        <v>2075.2350999999999</v>
      </c>
      <c r="J30480" s="28">
        <f>H30480/(INDEX(Installed_Capacity!$H$6:$S$11,MATCH(Source_Data!B30480,Installed_Capacity!$G$6:$G$11,0),MATCH(Source_Data!C30480,Installed_Capacity!$H$5:$S$5,0)))</f>
        <v>0.47768324303144649</v>
      </c>
      <c r="K30480" s="29">
        <f>I30480/(INDEX(Installed_Capacity!$H$15:$S$20,MATCH(Source_Data!B30480,Installed_Capacity!$G$15:$G$20,0),MATCH(Source_Data!C30480,Installed_Capacity!$H$14:$S$14,0)))</f>
        <v>0.26000109000155353</v>
      </c>
      <c r="L30480" s="21"/>
      <c r="M30480" s="2"/>
    </row>
    <row r="30481" spans="1:13" x14ac:dyDescent="0.25">
      <c r="A30481" s="17">
        <v>44005</v>
      </c>
      <c r="B30481" s="19">
        <v>2020</v>
      </c>
      <c r="C30481" s="19">
        <v>6</v>
      </c>
      <c r="D30481" s="19">
        <v>23</v>
      </c>
      <c r="E30481" s="19">
        <v>23</v>
      </c>
      <c r="F30481" s="40">
        <v>27912.58</v>
      </c>
      <c r="G30481" s="35">
        <f t="shared" si="476"/>
        <v>36586.31</v>
      </c>
      <c r="H30481" s="27">
        <v>199.60006593</v>
      </c>
      <c r="I30481" s="28">
        <v>1516.5200599999998</v>
      </c>
      <c r="J30481" s="28">
        <f>H30481/(INDEX(Installed_Capacity!$H$6:$S$11,MATCH(Source_Data!B30481,Installed_Capacity!$G$6:$G$11,0),MATCH(Source_Data!C30481,Installed_Capacity!$H$5:$S$5,0)))</f>
        <v>0.25106926532075474</v>
      </c>
      <c r="K30481" s="29">
        <f>I30481/(INDEX(Installed_Capacity!$H$15:$S$20,MATCH(Source_Data!B30481,Installed_Capacity!$G$15:$G$20,0),MATCH(Source_Data!C30481,Installed_Capacity!$H$14:$S$14,0)))</f>
        <v>0.19000105993254515</v>
      </c>
      <c r="L30481" s="21"/>
      <c r="M30481" s="2"/>
    </row>
    <row r="30482" spans="1:13" x14ac:dyDescent="0.25">
      <c r="A30482" s="17">
        <v>44005</v>
      </c>
      <c r="B30482" s="19">
        <v>2020</v>
      </c>
      <c r="C30482" s="19">
        <v>6</v>
      </c>
      <c r="D30482" s="19">
        <v>23</v>
      </c>
      <c r="E30482" s="19">
        <v>24</v>
      </c>
      <c r="F30482" s="40">
        <v>25866.01</v>
      </c>
      <c r="G30482" s="35">
        <f t="shared" si="476"/>
        <v>36586.31</v>
      </c>
      <c r="H30482" s="27">
        <v>109.378514053</v>
      </c>
      <c r="I30482" s="28">
        <v>1117.43786</v>
      </c>
      <c r="J30482" s="28">
        <f>H30482/(INDEX(Installed_Capacity!$H$6:$S$11,MATCH(Source_Data!B30482,Installed_Capacity!$G$6:$G$11,0),MATCH(Source_Data!C30482,Installed_Capacity!$H$5:$S$5,0)))</f>
        <v>0.13758303654465409</v>
      </c>
      <c r="K30482" s="29">
        <f>I30482/(INDEX(Installed_Capacity!$H$15:$S$20,MATCH(Source_Data!B30482,Installed_Capacity!$G$15:$G$20,0),MATCH(Source_Data!C30482,Installed_Capacity!$H$14:$S$14,0)))</f>
        <v>0.1400010348750382</v>
      </c>
      <c r="L30482" s="21"/>
      <c r="M30482" s="2"/>
    </row>
    <row r="30483" spans="1:13" x14ac:dyDescent="0.25">
      <c r="A30483" s="17">
        <v>44006</v>
      </c>
      <c r="B30483" s="19">
        <v>2020</v>
      </c>
      <c r="C30483" s="19">
        <v>6</v>
      </c>
      <c r="D30483" s="19">
        <v>24</v>
      </c>
      <c r="E30483" s="19">
        <v>1</v>
      </c>
      <c r="F30483" s="40">
        <v>24401.96</v>
      </c>
      <c r="G30483" s="35">
        <f t="shared" si="476"/>
        <v>36665.15</v>
      </c>
      <c r="H30483" s="27">
        <v>81.776587434000007</v>
      </c>
      <c r="I30483" s="28">
        <v>957.80485999999996</v>
      </c>
      <c r="J30483" s="28">
        <f>H30483/(INDEX(Installed_Capacity!$H$6:$S$11,MATCH(Source_Data!B30483,Installed_Capacity!$G$6:$G$11,0),MATCH(Source_Data!C30483,Installed_Capacity!$H$5:$S$5,0)))</f>
        <v>0.10286363199245284</v>
      </c>
      <c r="K30483" s="29">
        <f>I30483/(INDEX(Installed_Capacity!$H$15:$S$20,MATCH(Source_Data!B30483,Installed_Capacity!$G$15:$G$20,0),MATCH(Source_Data!C30483,Installed_Capacity!$H$14:$S$14,0)))</f>
        <v>0.12000100981753123</v>
      </c>
      <c r="L30483" s="21"/>
      <c r="M30483" s="2"/>
    </row>
    <row r="30484" spans="1:13" x14ac:dyDescent="0.25">
      <c r="A30484" s="17">
        <v>44006</v>
      </c>
      <c r="B30484" s="19">
        <v>2020</v>
      </c>
      <c r="C30484" s="19">
        <v>6</v>
      </c>
      <c r="D30484" s="19">
        <v>24</v>
      </c>
      <c r="E30484" s="19">
        <v>2</v>
      </c>
      <c r="F30484" s="40">
        <v>23376.29</v>
      </c>
      <c r="G30484" s="35">
        <f t="shared" si="476"/>
        <v>36665.15</v>
      </c>
      <c r="H30484" s="27">
        <v>99.282583879000001</v>
      </c>
      <c r="I30484" s="28">
        <v>638.53915999999992</v>
      </c>
      <c r="J30484" s="28">
        <f>H30484/(INDEX(Installed_Capacity!$H$6:$S$11,MATCH(Source_Data!B30484,Installed_Capacity!$G$6:$G$11,0),MATCH(Source_Data!C30484,Installed_Capacity!$H$5:$S$5,0)))</f>
        <v>0.12488375330691824</v>
      </c>
      <c r="K30484" s="29">
        <f>I30484/(INDEX(Installed_Capacity!$H$15:$S$20,MATCH(Source_Data!B30484,Installed_Capacity!$G$15:$G$20,0),MATCH(Source_Data!C30484,Installed_Capacity!$H$14:$S$14,0)))</f>
        <v>8.0000997288777728E-2</v>
      </c>
      <c r="L30484" s="21"/>
      <c r="M30484" s="2"/>
    </row>
    <row r="30485" spans="1:13" x14ac:dyDescent="0.25">
      <c r="A30485" s="17">
        <v>44006</v>
      </c>
      <c r="B30485" s="19">
        <v>2020</v>
      </c>
      <c r="C30485" s="19">
        <v>6</v>
      </c>
      <c r="D30485" s="19">
        <v>24</v>
      </c>
      <c r="E30485" s="19">
        <v>3</v>
      </c>
      <c r="F30485" s="40">
        <v>22825.43</v>
      </c>
      <c r="G30485" s="35">
        <f t="shared" si="476"/>
        <v>36665.15</v>
      </c>
      <c r="H30485" s="27">
        <v>84.723295907999997</v>
      </c>
      <c r="I30485" s="28">
        <v>319.27364</v>
      </c>
      <c r="J30485" s="28">
        <f>H30485/(INDEX(Installed_Capacity!$H$6:$S$11,MATCH(Source_Data!B30485,Installed_Capacity!$G$6:$G$11,0),MATCH(Source_Data!C30485,Installed_Capacity!$H$5:$S$5,0)))</f>
        <v>0.10657018353207547</v>
      </c>
      <c r="K30485" s="29">
        <f>I30485/(INDEX(Installed_Capacity!$H$15:$S$20,MATCH(Source_Data!B30485,Installed_Capacity!$G$15:$G$20,0),MATCH(Source_Data!C30485,Installed_Capacity!$H$14:$S$14,0)))</f>
        <v>4.0001007311780537E-2</v>
      </c>
      <c r="L30485" s="21"/>
      <c r="M30485" s="2"/>
    </row>
    <row r="30486" spans="1:13" x14ac:dyDescent="0.25">
      <c r="A30486" s="17">
        <v>44006</v>
      </c>
      <c r="B30486" s="19">
        <v>2020</v>
      </c>
      <c r="C30486" s="19">
        <v>6</v>
      </c>
      <c r="D30486" s="19">
        <v>24</v>
      </c>
      <c r="E30486" s="19">
        <v>4</v>
      </c>
      <c r="F30486" s="40">
        <v>22843.78</v>
      </c>
      <c r="G30486" s="35">
        <f t="shared" si="476"/>
        <v>36665.15</v>
      </c>
      <c r="H30486" s="27">
        <v>82.066416265000001</v>
      </c>
      <c r="I30486" s="28">
        <v>7.9816399999999999E-3</v>
      </c>
      <c r="J30486" s="28">
        <f>H30486/(INDEX(Installed_Capacity!$H$6:$S$11,MATCH(Source_Data!B30486,Installed_Capacity!$G$6:$G$11,0),MATCH(Source_Data!C30486,Installed_Capacity!$H$5:$S$5,0)))</f>
        <v>0.10322819655974842</v>
      </c>
      <c r="K30486" s="29">
        <f>I30486/(INDEX(Installed_Capacity!$H$15:$S$20,MATCH(Source_Data!B30486,Installed_Capacity!$G$15:$G$20,0),MATCH(Source_Data!C30486,Installed_Capacity!$H$14:$S$14,0)))</f>
        <v>9.9999999999999995E-7</v>
      </c>
      <c r="L30486" s="21"/>
      <c r="M30486" s="2"/>
    </row>
    <row r="30487" spans="1:13" x14ac:dyDescent="0.25">
      <c r="A30487" s="17">
        <v>44006</v>
      </c>
      <c r="B30487" s="19">
        <v>2020</v>
      </c>
      <c r="C30487" s="19">
        <v>6</v>
      </c>
      <c r="D30487" s="19">
        <v>24</v>
      </c>
      <c r="E30487" s="19">
        <v>5</v>
      </c>
      <c r="F30487" s="40">
        <v>23592.76</v>
      </c>
      <c r="G30487" s="35">
        <f t="shared" si="476"/>
        <v>36665.15</v>
      </c>
      <c r="H30487" s="27">
        <v>94.101000440000007</v>
      </c>
      <c r="I30487" s="28">
        <v>79.824378999999993</v>
      </c>
      <c r="J30487" s="28">
        <f>H30487/(INDEX(Installed_Capacity!$H$6:$S$11,MATCH(Source_Data!B30487,Installed_Capacity!$G$6:$G$11,0),MATCH(Source_Data!C30487,Installed_Capacity!$H$5:$S$5,0)))</f>
        <v>0.11836603828930818</v>
      </c>
      <c r="K30487" s="29">
        <f>I30487/(INDEX(Installed_Capacity!$H$15:$S$20,MATCH(Source_Data!B30487,Installed_Capacity!$G$15:$G$20,0),MATCH(Source_Data!C30487,Installed_Capacity!$H$14:$S$14,0)))</f>
        <v>1.0000999669240907E-2</v>
      </c>
      <c r="L30487" s="21"/>
      <c r="M30487" s="2"/>
    </row>
    <row r="30488" spans="1:13" x14ac:dyDescent="0.25">
      <c r="A30488" s="17">
        <v>44006</v>
      </c>
      <c r="B30488" s="19">
        <v>2020</v>
      </c>
      <c r="C30488" s="19">
        <v>6</v>
      </c>
      <c r="D30488" s="19">
        <v>24</v>
      </c>
      <c r="E30488" s="19">
        <v>6</v>
      </c>
      <c r="F30488" s="40">
        <v>24334.35</v>
      </c>
      <c r="G30488" s="35">
        <f t="shared" si="476"/>
        <v>36665.15</v>
      </c>
      <c r="H30488" s="27">
        <v>54.860904050000002</v>
      </c>
      <c r="I30488" s="28">
        <v>7.9816399999999999E-3</v>
      </c>
      <c r="J30488" s="28">
        <f>H30488/(INDEX(Installed_Capacity!$H$6:$S$11,MATCH(Source_Data!B30488,Installed_Capacity!$G$6:$G$11,0),MATCH(Source_Data!C30488,Installed_Capacity!$H$5:$S$5,0)))</f>
        <v>6.9007426477987424E-2</v>
      </c>
      <c r="K30488" s="29">
        <f>I30488/(INDEX(Installed_Capacity!$H$15:$S$20,MATCH(Source_Data!B30488,Installed_Capacity!$G$15:$G$20,0),MATCH(Source_Data!C30488,Installed_Capacity!$H$14:$S$14,0)))</f>
        <v>9.9999999999999995E-7</v>
      </c>
      <c r="L30488" s="21"/>
      <c r="M30488" s="2"/>
    </row>
    <row r="30489" spans="1:13" x14ac:dyDescent="0.25">
      <c r="A30489" s="17">
        <v>44006</v>
      </c>
      <c r="B30489" s="19">
        <v>2020</v>
      </c>
      <c r="C30489" s="19">
        <v>6</v>
      </c>
      <c r="D30489" s="19">
        <v>24</v>
      </c>
      <c r="E30489" s="19">
        <v>7</v>
      </c>
      <c r="F30489" s="40">
        <v>25466.63</v>
      </c>
      <c r="G30489" s="35">
        <f t="shared" si="476"/>
        <v>36665.15</v>
      </c>
      <c r="H30489" s="27">
        <v>33.566634290000003</v>
      </c>
      <c r="I30489" s="28">
        <v>7.9816399999999999E-3</v>
      </c>
      <c r="J30489" s="28">
        <f>H30489/(INDEX(Installed_Capacity!$H$6:$S$11,MATCH(Source_Data!B30489,Installed_Capacity!$G$6:$G$11,0),MATCH(Source_Data!C30489,Installed_Capacity!$H$5:$S$5,0)))</f>
        <v>4.2222181496855353E-2</v>
      </c>
      <c r="K30489" s="29">
        <f>I30489/(INDEX(Installed_Capacity!$H$15:$S$20,MATCH(Source_Data!B30489,Installed_Capacity!$G$15:$G$20,0),MATCH(Source_Data!C30489,Installed_Capacity!$H$14:$S$14,0)))</f>
        <v>9.9999999999999995E-7</v>
      </c>
      <c r="L30489" s="21"/>
      <c r="M30489" s="2"/>
    </row>
    <row r="30490" spans="1:13" x14ac:dyDescent="0.25">
      <c r="A30490" s="17">
        <v>44006</v>
      </c>
      <c r="B30490" s="19">
        <v>2020</v>
      </c>
      <c r="C30490" s="19">
        <v>6</v>
      </c>
      <c r="D30490" s="19">
        <v>24</v>
      </c>
      <c r="E30490" s="19">
        <v>8</v>
      </c>
      <c r="F30490" s="40">
        <v>26315.03</v>
      </c>
      <c r="G30490" s="35">
        <f t="shared" si="476"/>
        <v>36665.15</v>
      </c>
      <c r="H30490" s="27">
        <v>123.520815474</v>
      </c>
      <c r="I30490" s="28">
        <v>7.9816399999999999E-3</v>
      </c>
      <c r="J30490" s="28">
        <f>H30490/(INDEX(Installed_Capacity!$H$6:$S$11,MATCH(Source_Data!B30490,Installed_Capacity!$G$6:$G$11,0),MATCH(Source_Data!C30490,Installed_Capacity!$H$5:$S$5,0)))</f>
        <v>0.15537209493584905</v>
      </c>
      <c r="K30490" s="29">
        <f>I30490/(INDEX(Installed_Capacity!$H$15:$S$20,MATCH(Source_Data!B30490,Installed_Capacity!$G$15:$G$20,0),MATCH(Source_Data!C30490,Installed_Capacity!$H$14:$S$14,0)))</f>
        <v>9.9999999999999995E-7</v>
      </c>
      <c r="L30490" s="21"/>
      <c r="M30490" s="2"/>
    </row>
    <row r="30491" spans="1:13" x14ac:dyDescent="0.25">
      <c r="A30491" s="17">
        <v>44006</v>
      </c>
      <c r="B30491" s="19">
        <v>2020</v>
      </c>
      <c r="C30491" s="19">
        <v>6</v>
      </c>
      <c r="D30491" s="19">
        <v>24</v>
      </c>
      <c r="E30491" s="19">
        <v>9</v>
      </c>
      <c r="F30491" s="40">
        <v>26601.63</v>
      </c>
      <c r="G30491" s="35">
        <f t="shared" si="476"/>
        <v>36665.15</v>
      </c>
      <c r="H30491" s="27">
        <v>201.72281817699999</v>
      </c>
      <c r="I30491" s="28">
        <v>79.824378999999993</v>
      </c>
      <c r="J30491" s="28">
        <f>H30491/(INDEX(Installed_Capacity!$H$6:$S$11,MATCH(Source_Data!B30491,Installed_Capacity!$G$6:$G$11,0),MATCH(Source_Data!C30491,Installed_Capacity!$H$5:$S$5,0)))</f>
        <v>0.25373939393333333</v>
      </c>
      <c r="K30491" s="29">
        <f>I30491/(INDEX(Installed_Capacity!$H$15:$S$20,MATCH(Source_Data!B30491,Installed_Capacity!$G$15:$G$20,0),MATCH(Source_Data!C30491,Installed_Capacity!$H$14:$S$14,0)))</f>
        <v>1.0000999669240907E-2</v>
      </c>
      <c r="L30491" s="21"/>
      <c r="M30491" s="2"/>
    </row>
    <row r="30492" spans="1:13" x14ac:dyDescent="0.25">
      <c r="A30492" s="17">
        <v>44006</v>
      </c>
      <c r="B30492" s="19">
        <v>2020</v>
      </c>
      <c r="C30492" s="19">
        <v>6</v>
      </c>
      <c r="D30492" s="19">
        <v>24</v>
      </c>
      <c r="E30492" s="19">
        <v>10</v>
      </c>
      <c r="F30492" s="40">
        <v>27118.89</v>
      </c>
      <c r="G30492" s="35">
        <f t="shared" si="476"/>
        <v>36665.15</v>
      </c>
      <c r="H30492" s="27">
        <v>244.51568899</v>
      </c>
      <c r="I30492" s="28">
        <v>7.9816399999999999E-3</v>
      </c>
      <c r="J30492" s="28">
        <f>H30492/(INDEX(Installed_Capacity!$H$6:$S$11,MATCH(Source_Data!B30492,Installed_Capacity!$G$6:$G$11,0),MATCH(Source_Data!C30492,Installed_Capacity!$H$5:$S$5,0)))</f>
        <v>0.30756690438993711</v>
      </c>
      <c r="K30492" s="29">
        <f>I30492/(INDEX(Installed_Capacity!$H$15:$S$20,MATCH(Source_Data!B30492,Installed_Capacity!$G$15:$G$20,0),MATCH(Source_Data!C30492,Installed_Capacity!$H$14:$S$14,0)))</f>
        <v>9.9999999999999995E-7</v>
      </c>
      <c r="L30492" s="21"/>
      <c r="M30492" s="2"/>
    </row>
    <row r="30493" spans="1:13" x14ac:dyDescent="0.25">
      <c r="A30493" s="17">
        <v>44006</v>
      </c>
      <c r="B30493" s="19">
        <v>2020</v>
      </c>
      <c r="C30493" s="19">
        <v>6</v>
      </c>
      <c r="D30493" s="19">
        <v>24</v>
      </c>
      <c r="E30493" s="19">
        <v>11</v>
      </c>
      <c r="F30493" s="40">
        <v>27894.49</v>
      </c>
      <c r="G30493" s="35">
        <f t="shared" si="476"/>
        <v>36665.15</v>
      </c>
      <c r="H30493" s="27">
        <v>257.97670187</v>
      </c>
      <c r="I30493" s="28">
        <v>79.824378999999993</v>
      </c>
      <c r="J30493" s="28">
        <f>H30493/(INDEX(Installed_Capacity!$H$6:$S$11,MATCH(Source_Data!B30493,Installed_Capacity!$G$6:$G$11,0),MATCH(Source_Data!C30493,Installed_Capacity!$H$5:$S$5,0)))</f>
        <v>0.32449899606289306</v>
      </c>
      <c r="K30493" s="29">
        <f>I30493/(INDEX(Installed_Capacity!$H$15:$S$20,MATCH(Source_Data!B30493,Installed_Capacity!$G$15:$G$20,0),MATCH(Source_Data!C30493,Installed_Capacity!$H$14:$S$14,0)))</f>
        <v>1.0000999669240907E-2</v>
      </c>
      <c r="L30493" s="21"/>
      <c r="M30493" s="2"/>
    </row>
    <row r="30494" spans="1:13" x14ac:dyDescent="0.25">
      <c r="A30494" s="17">
        <v>44006</v>
      </c>
      <c r="B30494" s="19">
        <v>2020</v>
      </c>
      <c r="C30494" s="19">
        <v>6</v>
      </c>
      <c r="D30494" s="19">
        <v>24</v>
      </c>
      <c r="E30494" s="19">
        <v>12</v>
      </c>
      <c r="F30494" s="40">
        <v>29072.11</v>
      </c>
      <c r="G30494" s="35">
        <f t="shared" si="476"/>
        <v>36665.15</v>
      </c>
      <c r="H30494" s="27">
        <v>288.50975729999999</v>
      </c>
      <c r="I30494" s="28">
        <v>79.824378999999993</v>
      </c>
      <c r="J30494" s="28">
        <f>H30494/(INDEX(Installed_Capacity!$H$6:$S$11,MATCH(Source_Data!B30494,Installed_Capacity!$G$6:$G$11,0),MATCH(Source_Data!C30494,Installed_Capacity!$H$5:$S$5,0)))</f>
        <v>0.36290535509433963</v>
      </c>
      <c r="K30494" s="29">
        <f>I30494/(INDEX(Installed_Capacity!$H$15:$S$20,MATCH(Source_Data!B30494,Installed_Capacity!$G$15:$G$20,0),MATCH(Source_Data!C30494,Installed_Capacity!$H$14:$S$14,0)))</f>
        <v>1.0000999669240907E-2</v>
      </c>
      <c r="L30494" s="21"/>
      <c r="M30494" s="2"/>
    </row>
    <row r="30495" spans="1:13" x14ac:dyDescent="0.25">
      <c r="A30495" s="17">
        <v>44006</v>
      </c>
      <c r="B30495" s="19">
        <v>2020</v>
      </c>
      <c r="C30495" s="19">
        <v>6</v>
      </c>
      <c r="D30495" s="19">
        <v>24</v>
      </c>
      <c r="E30495" s="19">
        <v>13</v>
      </c>
      <c r="F30495" s="40">
        <v>30747.67</v>
      </c>
      <c r="G30495" s="35">
        <f t="shared" si="476"/>
        <v>36665.15</v>
      </c>
      <c r="H30495" s="27">
        <v>328.9383133</v>
      </c>
      <c r="I30495" s="28">
        <v>79.824378999999993</v>
      </c>
      <c r="J30495" s="28">
        <f>H30495/(INDEX(Installed_Capacity!$H$6:$S$11,MATCH(Source_Data!B30495,Installed_Capacity!$G$6:$G$11,0),MATCH(Source_Data!C30495,Installed_Capacity!$H$5:$S$5,0)))</f>
        <v>0.41375888465408805</v>
      </c>
      <c r="K30495" s="29">
        <f>I30495/(INDEX(Installed_Capacity!$H$15:$S$20,MATCH(Source_Data!B30495,Installed_Capacity!$G$15:$G$20,0),MATCH(Source_Data!C30495,Installed_Capacity!$H$14:$S$14,0)))</f>
        <v>1.0000999669240907E-2</v>
      </c>
      <c r="L30495" s="21"/>
      <c r="M30495" s="2"/>
    </row>
    <row r="30496" spans="1:13" x14ac:dyDescent="0.25">
      <c r="A30496" s="17">
        <v>44006</v>
      </c>
      <c r="B30496" s="19">
        <v>2020</v>
      </c>
      <c r="C30496" s="19">
        <v>6</v>
      </c>
      <c r="D30496" s="19">
        <v>24</v>
      </c>
      <c r="E30496" s="19">
        <v>14</v>
      </c>
      <c r="F30496" s="40">
        <v>32551.85</v>
      </c>
      <c r="G30496" s="35">
        <f t="shared" si="476"/>
        <v>36665.15</v>
      </c>
      <c r="H30496" s="27">
        <v>380.07394240000002</v>
      </c>
      <c r="I30496" s="28">
        <v>159.640749</v>
      </c>
      <c r="J30496" s="28">
        <f>H30496/(INDEX(Installed_Capacity!$H$6:$S$11,MATCH(Source_Data!B30496,Installed_Capacity!$G$6:$G$11,0),MATCH(Source_Data!C30496,Installed_Capacity!$H$5:$S$5,0)))</f>
        <v>0.47808043069182393</v>
      </c>
      <c r="K30496" s="29">
        <f>I30496/(INDEX(Installed_Capacity!$H$15:$S$20,MATCH(Source_Data!B30496,Installed_Capacity!$G$15:$G$20,0),MATCH(Source_Data!C30496,Installed_Capacity!$H$14:$S$14,0)))</f>
        <v>2.0000995910614862E-2</v>
      </c>
      <c r="L30496" s="21"/>
      <c r="M30496" s="2"/>
    </row>
    <row r="30497" spans="1:13" x14ac:dyDescent="0.25">
      <c r="A30497" s="17">
        <v>44006</v>
      </c>
      <c r="B30497" s="19">
        <v>2020</v>
      </c>
      <c r="C30497" s="19">
        <v>6</v>
      </c>
      <c r="D30497" s="19">
        <v>24</v>
      </c>
      <c r="E30497" s="19">
        <v>15</v>
      </c>
      <c r="F30497" s="40">
        <v>34064.74</v>
      </c>
      <c r="G30497" s="35">
        <f t="shared" si="476"/>
        <v>36665.15</v>
      </c>
      <c r="H30497" s="27">
        <v>462.93556090999999</v>
      </c>
      <c r="I30497" s="28">
        <v>79.824378999999993</v>
      </c>
      <c r="J30497" s="28">
        <f>H30497/(INDEX(Installed_Capacity!$H$6:$S$11,MATCH(Source_Data!B30497,Installed_Capacity!$G$6:$G$11,0),MATCH(Source_Data!C30497,Installed_Capacity!$H$5:$S$5,0)))</f>
        <v>0.5823088816477987</v>
      </c>
      <c r="K30497" s="29">
        <f>I30497/(INDEX(Installed_Capacity!$H$15:$S$20,MATCH(Source_Data!B30497,Installed_Capacity!$G$15:$G$20,0),MATCH(Source_Data!C30497,Installed_Capacity!$H$14:$S$14,0)))</f>
        <v>1.0000999669240907E-2</v>
      </c>
      <c r="L30497" s="21"/>
      <c r="M30497" s="2"/>
    </row>
    <row r="30498" spans="1:13" x14ac:dyDescent="0.25">
      <c r="A30498" s="17">
        <v>44006</v>
      </c>
      <c r="B30498" s="19">
        <v>2020</v>
      </c>
      <c r="C30498" s="19">
        <v>6</v>
      </c>
      <c r="D30498" s="19">
        <v>24</v>
      </c>
      <c r="E30498" s="19">
        <v>16</v>
      </c>
      <c r="F30498" s="40">
        <v>35384.5</v>
      </c>
      <c r="G30498" s="35">
        <f t="shared" si="476"/>
        <v>36665.15</v>
      </c>
      <c r="H30498" s="27">
        <v>634.50081230000001</v>
      </c>
      <c r="I30498" s="28">
        <v>7.9816399999999999E-3</v>
      </c>
      <c r="J30498" s="28">
        <f>H30498/(INDEX(Installed_Capacity!$H$6:$S$11,MATCH(Source_Data!B30498,Installed_Capacity!$G$6:$G$11,0),MATCH(Source_Data!C30498,Installed_Capacity!$H$5:$S$5,0)))</f>
        <v>0.7981142293081761</v>
      </c>
      <c r="K30498" s="29">
        <f>I30498/(INDEX(Installed_Capacity!$H$15:$S$20,MATCH(Source_Data!B30498,Installed_Capacity!$G$15:$G$20,0),MATCH(Source_Data!C30498,Installed_Capacity!$H$14:$S$14,0)))</f>
        <v>9.9999999999999995E-7</v>
      </c>
      <c r="L30498" s="21"/>
      <c r="M30498" s="2"/>
    </row>
    <row r="30499" spans="1:13" x14ac:dyDescent="0.25">
      <c r="A30499" s="17">
        <v>44006</v>
      </c>
      <c r="B30499" s="19">
        <v>2020</v>
      </c>
      <c r="C30499" s="19">
        <v>6</v>
      </c>
      <c r="D30499" s="19">
        <v>24</v>
      </c>
      <c r="E30499" s="19">
        <v>17</v>
      </c>
      <c r="F30499" s="40">
        <v>36365.19</v>
      </c>
      <c r="G30499" s="35">
        <f t="shared" si="476"/>
        <v>36665.15</v>
      </c>
      <c r="H30499" s="27">
        <v>640.86927960000003</v>
      </c>
      <c r="I30499" s="28">
        <v>7.9816399999999999E-3</v>
      </c>
      <c r="J30499" s="28">
        <f>H30499/(INDEX(Installed_Capacity!$H$6:$S$11,MATCH(Source_Data!B30499,Installed_Capacity!$G$6:$G$11,0),MATCH(Source_Data!C30499,Installed_Capacity!$H$5:$S$5,0)))</f>
        <v>0.80612488000000004</v>
      </c>
      <c r="K30499" s="29">
        <f>I30499/(INDEX(Installed_Capacity!$H$15:$S$20,MATCH(Source_Data!B30499,Installed_Capacity!$G$15:$G$20,0),MATCH(Source_Data!C30499,Installed_Capacity!$H$14:$S$14,0)))</f>
        <v>9.9999999999999995E-7</v>
      </c>
      <c r="L30499" s="21"/>
      <c r="M30499" s="2"/>
    </row>
    <row r="30500" spans="1:13" x14ac:dyDescent="0.25">
      <c r="A30500" s="17">
        <v>44006</v>
      </c>
      <c r="B30500" s="19">
        <v>2020</v>
      </c>
      <c r="C30500" s="19">
        <v>6</v>
      </c>
      <c r="D30500" s="19">
        <v>24</v>
      </c>
      <c r="E30500" s="19">
        <v>18</v>
      </c>
      <c r="F30500" s="40">
        <v>36665.15</v>
      </c>
      <c r="G30500" s="35">
        <f t="shared" si="476"/>
        <v>36665.15</v>
      </c>
      <c r="H30500" s="27">
        <v>613.99804289999997</v>
      </c>
      <c r="I30500" s="28">
        <v>239.45715000000001</v>
      </c>
      <c r="J30500" s="28">
        <f>H30500/(INDEX(Installed_Capacity!$H$6:$S$11,MATCH(Source_Data!B30500,Installed_Capacity!$G$6:$G$11,0),MATCH(Source_Data!C30500,Installed_Capacity!$H$5:$S$5,0)))</f>
        <v>0.77232458226415091</v>
      </c>
      <c r="K30500" s="29">
        <f>I30500/(INDEX(Installed_Capacity!$H$15:$S$20,MATCH(Source_Data!B30500,Installed_Capacity!$G$15:$G$20,0),MATCH(Source_Data!C30500,Installed_Capacity!$H$14:$S$14,0)))</f>
        <v>3.0000996035902398E-2</v>
      </c>
      <c r="L30500" s="21"/>
      <c r="M30500" s="2"/>
    </row>
    <row r="30501" spans="1:13" x14ac:dyDescent="0.25">
      <c r="A30501" s="17">
        <v>44006</v>
      </c>
      <c r="B30501" s="19">
        <v>2020</v>
      </c>
      <c r="C30501" s="19">
        <v>6</v>
      </c>
      <c r="D30501" s="19">
        <v>24</v>
      </c>
      <c r="E30501" s="19">
        <v>19</v>
      </c>
      <c r="F30501" s="40">
        <v>35761.050000000003</v>
      </c>
      <c r="G30501" s="35">
        <f t="shared" si="476"/>
        <v>36665.15</v>
      </c>
      <c r="H30501" s="27">
        <v>451.81239433000002</v>
      </c>
      <c r="I30501" s="28">
        <v>319.27364</v>
      </c>
      <c r="J30501" s="28">
        <f>H30501/(INDEX(Installed_Capacity!$H$6:$S$11,MATCH(Source_Data!B30501,Installed_Capacity!$G$6:$G$11,0),MATCH(Source_Data!C30501,Installed_Capacity!$H$5:$S$5,0)))</f>
        <v>0.56831747714465408</v>
      </c>
      <c r="K30501" s="29">
        <f>I30501/(INDEX(Installed_Capacity!$H$15:$S$20,MATCH(Source_Data!B30501,Installed_Capacity!$G$15:$G$20,0),MATCH(Source_Data!C30501,Installed_Capacity!$H$14:$S$14,0)))</f>
        <v>4.0001007311780537E-2</v>
      </c>
      <c r="L30501" s="21"/>
      <c r="M30501" s="2"/>
    </row>
    <row r="30502" spans="1:13" x14ac:dyDescent="0.25">
      <c r="A30502" s="17">
        <v>44006</v>
      </c>
      <c r="B30502" s="19">
        <v>2020</v>
      </c>
      <c r="C30502" s="19">
        <v>6</v>
      </c>
      <c r="D30502" s="19">
        <v>24</v>
      </c>
      <c r="E30502" s="19">
        <v>20</v>
      </c>
      <c r="F30502" s="40">
        <v>34586.82</v>
      </c>
      <c r="G30502" s="35">
        <f t="shared" si="476"/>
        <v>36665.15</v>
      </c>
      <c r="H30502" s="27">
        <v>539.48066500000004</v>
      </c>
      <c r="I30502" s="28">
        <v>558.72266000000002</v>
      </c>
      <c r="J30502" s="28">
        <f>H30502/(INDEX(Installed_Capacity!$H$6:$S$11,MATCH(Source_Data!B30502,Installed_Capacity!$G$6:$G$11,0),MATCH(Source_Data!C30502,Installed_Capacity!$H$5:$S$5,0)))</f>
        <v>0.6785920314465409</v>
      </c>
      <c r="K30502" s="29">
        <f>I30502/(INDEX(Installed_Capacity!$H$15:$S$20,MATCH(Source_Data!B30502,Installed_Capacity!$G$15:$G$20,0),MATCH(Source_Data!C30502,Installed_Capacity!$H$14:$S$14,0)))</f>
        <v>7.0000984760024254E-2</v>
      </c>
      <c r="L30502" s="21"/>
      <c r="M30502" s="2"/>
    </row>
    <row r="30503" spans="1:13" x14ac:dyDescent="0.25">
      <c r="A30503" s="17">
        <v>44006</v>
      </c>
      <c r="B30503" s="19">
        <v>2020</v>
      </c>
      <c r="C30503" s="19">
        <v>6</v>
      </c>
      <c r="D30503" s="19">
        <v>24</v>
      </c>
      <c r="E30503" s="19">
        <v>21</v>
      </c>
      <c r="F30503" s="40">
        <v>33080.43</v>
      </c>
      <c r="G30503" s="35">
        <f t="shared" si="476"/>
        <v>36665.15</v>
      </c>
      <c r="H30503" s="27">
        <v>494.91220076000002</v>
      </c>
      <c r="I30503" s="28">
        <v>1915.6011000000001</v>
      </c>
      <c r="J30503" s="28">
        <f>H30503/(INDEX(Installed_Capacity!$H$6:$S$11,MATCH(Source_Data!B30503,Installed_Capacity!$G$6:$G$11,0),MATCH(Source_Data!C30503,Installed_Capacity!$H$5:$S$5,0)))</f>
        <v>0.62253107013836484</v>
      </c>
      <c r="K30503" s="29">
        <f>I30503/(INDEX(Installed_Capacity!$H$15:$S$20,MATCH(Source_Data!B30503,Installed_Capacity!$G$15:$G$20,0),MATCH(Source_Data!C30503,Installed_Capacity!$H$14:$S$14,0)))</f>
        <v>0.2400009396565117</v>
      </c>
      <c r="L30503" s="21"/>
      <c r="M30503" s="2"/>
    </row>
    <row r="30504" spans="1:13" x14ac:dyDescent="0.25">
      <c r="A30504" s="17">
        <v>44006</v>
      </c>
      <c r="B30504" s="19">
        <v>2020</v>
      </c>
      <c r="C30504" s="19">
        <v>6</v>
      </c>
      <c r="D30504" s="19">
        <v>24</v>
      </c>
      <c r="E30504" s="19">
        <v>22</v>
      </c>
      <c r="F30504" s="40">
        <v>30410.48</v>
      </c>
      <c r="G30504" s="35">
        <f t="shared" si="476"/>
        <v>36665.15</v>
      </c>
      <c r="H30504" s="27">
        <v>430.81743659</v>
      </c>
      <c r="I30504" s="28">
        <v>1436.7030699999998</v>
      </c>
      <c r="J30504" s="28">
        <f>H30504/(INDEX(Installed_Capacity!$H$6:$S$11,MATCH(Source_Data!B30504,Installed_Capacity!$G$6:$G$11,0),MATCH(Source_Data!C30504,Installed_Capacity!$H$5:$S$5,0)))</f>
        <v>0.54190872527044021</v>
      </c>
      <c r="K30504" s="29">
        <f>I30504/(INDEX(Installed_Capacity!$H$15:$S$20,MATCH(Source_Data!B30504,Installed_Capacity!$G$15:$G$20,0),MATCH(Source_Data!C30504,Installed_Capacity!$H$14:$S$14,0)))</f>
        <v>0.18000098601289957</v>
      </c>
      <c r="L30504" s="21"/>
      <c r="M30504" s="2"/>
    </row>
    <row r="30505" spans="1:13" x14ac:dyDescent="0.25">
      <c r="A30505" s="17">
        <v>44006</v>
      </c>
      <c r="B30505" s="19">
        <v>2020</v>
      </c>
      <c r="C30505" s="19">
        <v>6</v>
      </c>
      <c r="D30505" s="19">
        <v>24</v>
      </c>
      <c r="E30505" s="19">
        <v>23</v>
      </c>
      <c r="F30505" s="40">
        <v>27811.19</v>
      </c>
      <c r="G30505" s="35">
        <f t="shared" si="476"/>
        <v>36665.15</v>
      </c>
      <c r="H30505" s="27">
        <v>378.26074411000002</v>
      </c>
      <c r="I30505" s="28">
        <v>1117.43786</v>
      </c>
      <c r="J30505" s="28">
        <f>H30505/(INDEX(Installed_Capacity!$H$6:$S$11,MATCH(Source_Data!B30505,Installed_Capacity!$G$6:$G$11,0),MATCH(Source_Data!C30505,Installed_Capacity!$H$5:$S$5,0)))</f>
        <v>0.47579967812578616</v>
      </c>
      <c r="K30505" s="29">
        <f>I30505/(INDEX(Installed_Capacity!$H$15:$S$20,MATCH(Source_Data!B30505,Installed_Capacity!$G$15:$G$20,0),MATCH(Source_Data!C30505,Installed_Capacity!$H$14:$S$14,0)))</f>
        <v>0.1400010348750382</v>
      </c>
      <c r="L30505" s="21"/>
      <c r="M30505" s="2"/>
    </row>
    <row r="30506" spans="1:13" x14ac:dyDescent="0.25">
      <c r="A30506" s="17">
        <v>44006</v>
      </c>
      <c r="B30506" s="19">
        <v>2020</v>
      </c>
      <c r="C30506" s="19">
        <v>6</v>
      </c>
      <c r="D30506" s="19">
        <v>24</v>
      </c>
      <c r="E30506" s="19">
        <v>24</v>
      </c>
      <c r="F30506" s="40">
        <v>25890.69</v>
      </c>
      <c r="G30506" s="35">
        <f t="shared" si="476"/>
        <v>36665.15</v>
      </c>
      <c r="H30506" s="27">
        <v>495.61173122999998</v>
      </c>
      <c r="I30506" s="28">
        <v>957.80485999999996</v>
      </c>
      <c r="J30506" s="28">
        <f>H30506/(INDEX(Installed_Capacity!$H$6:$S$11,MATCH(Source_Data!B30506,Installed_Capacity!$G$6:$G$11,0),MATCH(Source_Data!C30506,Installed_Capacity!$H$5:$S$5,0)))</f>
        <v>0.62341098267924522</v>
      </c>
      <c r="K30506" s="29">
        <f>I30506/(INDEX(Installed_Capacity!$H$15:$S$20,MATCH(Source_Data!B30506,Installed_Capacity!$G$15:$G$20,0),MATCH(Source_Data!C30506,Installed_Capacity!$H$14:$S$14,0)))</f>
        <v>0.12000100981753123</v>
      </c>
      <c r="L30506" s="21"/>
      <c r="M30506" s="2"/>
    </row>
    <row r="30507" spans="1:13" x14ac:dyDescent="0.25">
      <c r="A30507" s="17">
        <v>44007</v>
      </c>
      <c r="B30507" s="19">
        <v>2020</v>
      </c>
      <c r="C30507" s="19">
        <v>6</v>
      </c>
      <c r="D30507" s="19">
        <v>25</v>
      </c>
      <c r="E30507" s="19">
        <v>1</v>
      </c>
      <c r="F30507" s="40">
        <v>24498.62</v>
      </c>
      <c r="G30507" s="35">
        <f t="shared" si="476"/>
        <v>35386.629999999997</v>
      </c>
      <c r="H30507" s="27">
        <v>540.4500018</v>
      </c>
      <c r="I30507" s="28">
        <v>1117.43786</v>
      </c>
      <c r="J30507" s="28">
        <f>H30507/(INDEX(Installed_Capacity!$H$6:$S$11,MATCH(Source_Data!B30507,Installed_Capacity!$G$6:$G$11,0),MATCH(Source_Data!C30507,Installed_Capacity!$H$5:$S$5,0)))</f>
        <v>0.67981132301886793</v>
      </c>
      <c r="K30507" s="29">
        <f>I30507/(INDEX(Installed_Capacity!$H$15:$S$20,MATCH(Source_Data!B30507,Installed_Capacity!$G$15:$G$20,0),MATCH(Source_Data!C30507,Installed_Capacity!$H$14:$S$14,0)))</f>
        <v>0.1400010348750382</v>
      </c>
      <c r="L30507" s="21"/>
      <c r="M30507" s="2"/>
    </row>
    <row r="30508" spans="1:13" x14ac:dyDescent="0.25">
      <c r="A30508" s="17">
        <v>44007</v>
      </c>
      <c r="B30508" s="19">
        <v>2020</v>
      </c>
      <c r="C30508" s="19">
        <v>6</v>
      </c>
      <c r="D30508" s="19">
        <v>25</v>
      </c>
      <c r="E30508" s="19">
        <v>2</v>
      </c>
      <c r="F30508" s="40">
        <v>23736.04</v>
      </c>
      <c r="G30508" s="35">
        <f t="shared" si="476"/>
        <v>35386.629999999997</v>
      </c>
      <c r="H30508" s="27">
        <v>534.95137664000003</v>
      </c>
      <c r="I30508" s="28">
        <v>1037.6212600000001</v>
      </c>
      <c r="J30508" s="28">
        <f>H30508/(INDEX(Installed_Capacity!$H$6:$S$11,MATCH(Source_Data!B30508,Installed_Capacity!$G$6:$G$11,0),MATCH(Source_Data!C30508,Installed_Capacity!$H$5:$S$5,0)))</f>
        <v>0.67289481338364787</v>
      </c>
      <c r="K30508" s="29">
        <f>I30508/(INDEX(Installed_Capacity!$H$15:$S$20,MATCH(Source_Data!B30508,Installed_Capacity!$G$15:$G$20,0),MATCH(Source_Data!C30508,Installed_Capacity!$H$14:$S$14,0)))</f>
        <v>0.13000100981753124</v>
      </c>
      <c r="L30508" s="21"/>
      <c r="M30508" s="2"/>
    </row>
    <row r="30509" spans="1:13" x14ac:dyDescent="0.25">
      <c r="A30509" s="17">
        <v>44007</v>
      </c>
      <c r="B30509" s="19">
        <v>2020</v>
      </c>
      <c r="C30509" s="19">
        <v>6</v>
      </c>
      <c r="D30509" s="19">
        <v>25</v>
      </c>
      <c r="E30509" s="19">
        <v>3</v>
      </c>
      <c r="F30509" s="40">
        <v>23153.46</v>
      </c>
      <c r="G30509" s="35">
        <f t="shared" si="476"/>
        <v>35386.629999999997</v>
      </c>
      <c r="H30509" s="27">
        <v>533.89476364999996</v>
      </c>
      <c r="I30509" s="28">
        <v>718.35565999999994</v>
      </c>
      <c r="J30509" s="28">
        <f>H30509/(INDEX(Installed_Capacity!$H$6:$S$11,MATCH(Source_Data!B30509,Installed_Capacity!$G$6:$G$11,0),MATCH(Source_Data!C30509,Installed_Capacity!$H$5:$S$5,0)))</f>
        <v>0.67156574044025152</v>
      </c>
      <c r="K30509" s="29">
        <f>I30509/(INDEX(Installed_Capacity!$H$15:$S$20,MATCH(Source_Data!B30509,Installed_Capacity!$G$15:$G$20,0),MATCH(Source_Data!C30509,Installed_Capacity!$H$14:$S$14,0)))</f>
        <v>9.000100981753123E-2</v>
      </c>
      <c r="L30509" s="21"/>
      <c r="M30509" s="2"/>
    </row>
    <row r="30510" spans="1:13" x14ac:dyDescent="0.25">
      <c r="A30510" s="17">
        <v>44007</v>
      </c>
      <c r="B30510" s="19">
        <v>2020</v>
      </c>
      <c r="C30510" s="19">
        <v>6</v>
      </c>
      <c r="D30510" s="19">
        <v>25</v>
      </c>
      <c r="E30510" s="19">
        <v>4</v>
      </c>
      <c r="F30510" s="40">
        <v>23185.88</v>
      </c>
      <c r="G30510" s="35">
        <f t="shared" si="476"/>
        <v>35386.629999999997</v>
      </c>
      <c r="H30510" s="27">
        <v>554.77745727000001</v>
      </c>
      <c r="I30510" s="28">
        <v>319.27364</v>
      </c>
      <c r="J30510" s="28">
        <f>H30510/(INDEX(Installed_Capacity!$H$6:$S$11,MATCH(Source_Data!B30510,Installed_Capacity!$G$6:$G$11,0),MATCH(Source_Data!C30510,Installed_Capacity!$H$5:$S$5,0)))</f>
        <v>0.69783327958490571</v>
      </c>
      <c r="K30510" s="29">
        <f>I30510/(INDEX(Installed_Capacity!$H$15:$S$20,MATCH(Source_Data!B30510,Installed_Capacity!$G$15:$G$20,0),MATCH(Source_Data!C30510,Installed_Capacity!$H$14:$S$14,0)))</f>
        <v>4.0001007311780537E-2</v>
      </c>
      <c r="L30510" s="21"/>
      <c r="M30510" s="2"/>
    </row>
    <row r="30511" spans="1:13" x14ac:dyDescent="0.25">
      <c r="A30511" s="17">
        <v>44007</v>
      </c>
      <c r="B30511" s="19">
        <v>2020</v>
      </c>
      <c r="C30511" s="19">
        <v>6</v>
      </c>
      <c r="D30511" s="19">
        <v>25</v>
      </c>
      <c r="E30511" s="19">
        <v>5</v>
      </c>
      <c r="F30511" s="40">
        <v>23931.78</v>
      </c>
      <c r="G30511" s="35">
        <f t="shared" si="476"/>
        <v>35386.629999999997</v>
      </c>
      <c r="H30511" s="27">
        <v>574.99840440000003</v>
      </c>
      <c r="I30511" s="28">
        <v>239.45715000000001</v>
      </c>
      <c r="J30511" s="28">
        <f>H30511/(INDEX(Installed_Capacity!$H$6:$S$11,MATCH(Source_Data!B30511,Installed_Capacity!$G$6:$G$11,0),MATCH(Source_Data!C30511,Installed_Capacity!$H$5:$S$5,0)))</f>
        <v>0.72326843320754719</v>
      </c>
      <c r="K30511" s="29">
        <f>I30511/(INDEX(Installed_Capacity!$H$15:$S$20,MATCH(Source_Data!B30511,Installed_Capacity!$G$15:$G$20,0),MATCH(Source_Data!C30511,Installed_Capacity!$H$14:$S$14,0)))</f>
        <v>3.0000996035902398E-2</v>
      </c>
      <c r="L30511" s="21"/>
      <c r="M30511" s="2"/>
    </row>
    <row r="30512" spans="1:13" x14ac:dyDescent="0.25">
      <c r="A30512" s="17">
        <v>44007</v>
      </c>
      <c r="B30512" s="19">
        <v>2020</v>
      </c>
      <c r="C30512" s="19">
        <v>6</v>
      </c>
      <c r="D30512" s="19">
        <v>25</v>
      </c>
      <c r="E30512" s="19">
        <v>6</v>
      </c>
      <c r="F30512" s="40">
        <v>24806.44</v>
      </c>
      <c r="G30512" s="35">
        <f t="shared" si="476"/>
        <v>35386.629999999997</v>
      </c>
      <c r="H30512" s="27">
        <v>527.88480709999999</v>
      </c>
      <c r="I30512" s="28">
        <v>319.27364</v>
      </c>
      <c r="J30512" s="28">
        <f>H30512/(INDEX(Installed_Capacity!$H$6:$S$11,MATCH(Source_Data!B30512,Installed_Capacity!$G$6:$G$11,0),MATCH(Source_Data!C30512,Installed_Capacity!$H$5:$S$5,0)))</f>
        <v>0.66400604666666663</v>
      </c>
      <c r="K30512" s="29">
        <f>I30512/(INDEX(Installed_Capacity!$H$15:$S$20,MATCH(Source_Data!B30512,Installed_Capacity!$G$15:$G$20,0),MATCH(Source_Data!C30512,Installed_Capacity!$H$14:$S$14,0)))</f>
        <v>4.0001007311780537E-2</v>
      </c>
      <c r="L30512" s="21"/>
      <c r="M30512" s="2"/>
    </row>
    <row r="30513" spans="1:13" x14ac:dyDescent="0.25">
      <c r="A30513" s="17">
        <v>44007</v>
      </c>
      <c r="B30513" s="19">
        <v>2020</v>
      </c>
      <c r="C30513" s="19">
        <v>6</v>
      </c>
      <c r="D30513" s="19">
        <v>25</v>
      </c>
      <c r="E30513" s="19">
        <v>7</v>
      </c>
      <c r="F30513" s="40">
        <v>25734.89</v>
      </c>
      <c r="G30513" s="35">
        <f t="shared" si="476"/>
        <v>35386.629999999997</v>
      </c>
      <c r="H30513" s="27">
        <v>528.32660714999997</v>
      </c>
      <c r="I30513" s="28">
        <v>798.17186000000004</v>
      </c>
      <c r="J30513" s="28">
        <f>H30513/(INDEX(Installed_Capacity!$H$6:$S$11,MATCH(Source_Data!B30513,Installed_Capacity!$G$6:$G$11,0),MATCH(Source_Data!C30513,Installed_Capacity!$H$5:$S$5,0)))</f>
        <v>0.66456176999999994</v>
      </c>
      <c r="K30513" s="29">
        <f>I30513/(INDEX(Installed_Capacity!$H$15:$S$20,MATCH(Source_Data!B30513,Installed_Capacity!$G$15:$G$20,0),MATCH(Source_Data!C30513,Installed_Capacity!$H$14:$S$14,0)))</f>
        <v>0.10000098476002425</v>
      </c>
      <c r="L30513" s="21"/>
      <c r="M30513" s="2"/>
    </row>
    <row r="30514" spans="1:13" x14ac:dyDescent="0.25">
      <c r="A30514" s="17">
        <v>44007</v>
      </c>
      <c r="B30514" s="19">
        <v>2020</v>
      </c>
      <c r="C30514" s="19">
        <v>6</v>
      </c>
      <c r="D30514" s="19">
        <v>25</v>
      </c>
      <c r="E30514" s="19">
        <v>8</v>
      </c>
      <c r="F30514" s="40">
        <v>26392.31</v>
      </c>
      <c r="G30514" s="35">
        <f t="shared" si="476"/>
        <v>35386.629999999997</v>
      </c>
      <c r="H30514" s="27">
        <v>555.65983699000003</v>
      </c>
      <c r="I30514" s="28">
        <v>79.824378999999993</v>
      </c>
      <c r="J30514" s="28">
        <f>H30514/(INDEX(Installed_Capacity!$H$6:$S$11,MATCH(Source_Data!B30514,Installed_Capacity!$G$6:$G$11,0),MATCH(Source_Data!C30514,Installed_Capacity!$H$5:$S$5,0)))</f>
        <v>0.69894319118239001</v>
      </c>
      <c r="K30514" s="29">
        <f>I30514/(INDEX(Installed_Capacity!$H$15:$S$20,MATCH(Source_Data!B30514,Installed_Capacity!$G$15:$G$20,0),MATCH(Source_Data!C30514,Installed_Capacity!$H$14:$S$14,0)))</f>
        <v>1.0000999669240907E-2</v>
      </c>
      <c r="L30514" s="21"/>
      <c r="M30514" s="2"/>
    </row>
    <row r="30515" spans="1:13" x14ac:dyDescent="0.25">
      <c r="A30515" s="17">
        <v>44007</v>
      </c>
      <c r="B30515" s="19">
        <v>2020</v>
      </c>
      <c r="C30515" s="19">
        <v>6</v>
      </c>
      <c r="D30515" s="19">
        <v>25</v>
      </c>
      <c r="E30515" s="19">
        <v>9</v>
      </c>
      <c r="F30515" s="40">
        <v>26637.49</v>
      </c>
      <c r="G30515" s="35">
        <f t="shared" si="476"/>
        <v>35386.629999999997</v>
      </c>
      <c r="H30515" s="27">
        <v>670.71900010000002</v>
      </c>
      <c r="I30515" s="28">
        <v>79.824378999999993</v>
      </c>
      <c r="J30515" s="28">
        <f>H30515/(INDEX(Installed_Capacity!$H$6:$S$11,MATCH(Source_Data!B30515,Installed_Capacity!$G$6:$G$11,0),MATCH(Source_Data!C30515,Installed_Capacity!$H$5:$S$5,0)))</f>
        <v>0.84367169823899368</v>
      </c>
      <c r="K30515" s="29">
        <f>I30515/(INDEX(Installed_Capacity!$H$15:$S$20,MATCH(Source_Data!B30515,Installed_Capacity!$G$15:$G$20,0),MATCH(Source_Data!C30515,Installed_Capacity!$H$14:$S$14,0)))</f>
        <v>1.0000999669240907E-2</v>
      </c>
      <c r="L30515" s="21"/>
      <c r="M30515" s="2"/>
    </row>
    <row r="30516" spans="1:13" x14ac:dyDescent="0.25">
      <c r="A30516" s="17">
        <v>44007</v>
      </c>
      <c r="B30516" s="19">
        <v>2020</v>
      </c>
      <c r="C30516" s="19">
        <v>6</v>
      </c>
      <c r="D30516" s="19">
        <v>25</v>
      </c>
      <c r="E30516" s="19">
        <v>10</v>
      </c>
      <c r="F30516" s="40">
        <v>27006.11</v>
      </c>
      <c r="G30516" s="35">
        <f t="shared" si="476"/>
        <v>35386.629999999997</v>
      </c>
      <c r="H30516" s="27">
        <v>684.24052630000006</v>
      </c>
      <c r="I30516" s="28">
        <v>159.640749</v>
      </c>
      <c r="J30516" s="28">
        <f>H30516/(INDEX(Installed_Capacity!$H$6:$S$11,MATCH(Source_Data!B30516,Installed_Capacity!$G$6:$G$11,0),MATCH(Source_Data!C30516,Installed_Capacity!$H$5:$S$5,0)))</f>
        <v>0.86067990729559751</v>
      </c>
      <c r="K30516" s="29">
        <f>I30516/(INDEX(Installed_Capacity!$H$15:$S$20,MATCH(Source_Data!B30516,Installed_Capacity!$G$15:$G$20,0),MATCH(Source_Data!C30516,Installed_Capacity!$H$14:$S$14,0)))</f>
        <v>2.0000995910614862E-2</v>
      </c>
      <c r="L30516" s="21"/>
      <c r="M30516" s="2"/>
    </row>
    <row r="30517" spans="1:13" x14ac:dyDescent="0.25">
      <c r="A30517" s="17">
        <v>44007</v>
      </c>
      <c r="B30517" s="19">
        <v>2020</v>
      </c>
      <c r="C30517" s="19">
        <v>6</v>
      </c>
      <c r="D30517" s="19">
        <v>25</v>
      </c>
      <c r="E30517" s="19">
        <v>11</v>
      </c>
      <c r="F30517" s="40">
        <v>27631.84</v>
      </c>
      <c r="G30517" s="35">
        <f t="shared" si="476"/>
        <v>35386.629999999997</v>
      </c>
      <c r="H30517" s="27">
        <v>588.50230199999999</v>
      </c>
      <c r="I30517" s="28">
        <v>558.72266000000002</v>
      </c>
      <c r="J30517" s="28">
        <f>H30517/(INDEX(Installed_Capacity!$H$6:$S$11,MATCH(Source_Data!B30517,Installed_Capacity!$G$6:$G$11,0),MATCH(Source_Data!C30517,Installed_Capacity!$H$5:$S$5,0)))</f>
        <v>0.74025446792452831</v>
      </c>
      <c r="K30517" s="29">
        <f>I30517/(INDEX(Installed_Capacity!$H$15:$S$20,MATCH(Source_Data!B30517,Installed_Capacity!$G$15:$G$20,0),MATCH(Source_Data!C30517,Installed_Capacity!$H$14:$S$14,0)))</f>
        <v>7.0000984760024254E-2</v>
      </c>
      <c r="L30517" s="21"/>
      <c r="M30517" s="2"/>
    </row>
    <row r="30518" spans="1:13" x14ac:dyDescent="0.25">
      <c r="A30518" s="17">
        <v>44007</v>
      </c>
      <c r="B30518" s="19">
        <v>2020</v>
      </c>
      <c r="C30518" s="19">
        <v>6</v>
      </c>
      <c r="D30518" s="19">
        <v>25</v>
      </c>
      <c r="E30518" s="19">
        <v>12</v>
      </c>
      <c r="F30518" s="40">
        <v>28705.1</v>
      </c>
      <c r="G30518" s="35">
        <f t="shared" si="476"/>
        <v>35386.629999999997</v>
      </c>
      <c r="H30518" s="27">
        <v>557.93614534000005</v>
      </c>
      <c r="I30518" s="28">
        <v>638.53915999999992</v>
      </c>
      <c r="J30518" s="28">
        <f>H30518/(INDEX(Installed_Capacity!$H$6:$S$11,MATCH(Source_Data!B30518,Installed_Capacity!$G$6:$G$11,0),MATCH(Source_Data!C30518,Installed_Capacity!$H$5:$S$5,0)))</f>
        <v>0.70180647212578628</v>
      </c>
      <c r="K30518" s="29">
        <f>I30518/(INDEX(Installed_Capacity!$H$15:$S$20,MATCH(Source_Data!B30518,Installed_Capacity!$G$15:$G$20,0),MATCH(Source_Data!C30518,Installed_Capacity!$H$14:$S$14,0)))</f>
        <v>8.0000997288777728E-2</v>
      </c>
      <c r="L30518" s="21"/>
      <c r="M30518" s="2"/>
    </row>
    <row r="30519" spans="1:13" x14ac:dyDescent="0.25">
      <c r="A30519" s="17">
        <v>44007</v>
      </c>
      <c r="B30519" s="19">
        <v>2020</v>
      </c>
      <c r="C30519" s="19">
        <v>6</v>
      </c>
      <c r="D30519" s="19">
        <v>25</v>
      </c>
      <c r="E30519" s="19">
        <v>13</v>
      </c>
      <c r="F30519" s="40">
        <v>30019.040000000001</v>
      </c>
      <c r="G30519" s="35">
        <f t="shared" si="476"/>
        <v>35386.629999999997</v>
      </c>
      <c r="H30519" s="27">
        <v>567.92491293</v>
      </c>
      <c r="I30519" s="28">
        <v>638.53915999999992</v>
      </c>
      <c r="J30519" s="28">
        <f>H30519/(INDEX(Installed_Capacity!$H$6:$S$11,MATCH(Source_Data!B30519,Installed_Capacity!$G$6:$G$11,0),MATCH(Source_Data!C30519,Installed_Capacity!$H$5:$S$5,0)))</f>
        <v>0.71437095966037734</v>
      </c>
      <c r="K30519" s="29">
        <f>I30519/(INDEX(Installed_Capacity!$H$15:$S$20,MATCH(Source_Data!B30519,Installed_Capacity!$G$15:$G$20,0),MATCH(Source_Data!C30519,Installed_Capacity!$H$14:$S$14,0)))</f>
        <v>8.0000997288777728E-2</v>
      </c>
      <c r="L30519" s="21"/>
      <c r="M30519" s="2"/>
    </row>
    <row r="30520" spans="1:13" x14ac:dyDescent="0.25">
      <c r="A30520" s="17">
        <v>44007</v>
      </c>
      <c r="B30520" s="19">
        <v>2020</v>
      </c>
      <c r="C30520" s="19">
        <v>6</v>
      </c>
      <c r="D30520" s="19">
        <v>25</v>
      </c>
      <c r="E30520" s="19">
        <v>14</v>
      </c>
      <c r="F30520" s="40">
        <v>31509.57</v>
      </c>
      <c r="G30520" s="35">
        <f t="shared" si="476"/>
        <v>35386.629999999997</v>
      </c>
      <c r="H30520" s="27">
        <v>575.42175669999995</v>
      </c>
      <c r="I30520" s="28">
        <v>558.72266000000002</v>
      </c>
      <c r="J30520" s="28">
        <f>H30520/(INDEX(Installed_Capacity!$H$6:$S$11,MATCH(Source_Data!B30520,Installed_Capacity!$G$6:$G$11,0),MATCH(Source_Data!C30520,Installed_Capacity!$H$5:$S$5,0)))</f>
        <v>0.72380095182389925</v>
      </c>
      <c r="K30520" s="29">
        <f>I30520/(INDEX(Installed_Capacity!$H$15:$S$20,MATCH(Source_Data!B30520,Installed_Capacity!$G$15:$G$20,0),MATCH(Source_Data!C30520,Installed_Capacity!$H$14:$S$14,0)))</f>
        <v>7.0000984760024254E-2</v>
      </c>
      <c r="L30520" s="21"/>
      <c r="M30520" s="2"/>
    </row>
    <row r="30521" spans="1:13" x14ac:dyDescent="0.25">
      <c r="A30521" s="17">
        <v>44007</v>
      </c>
      <c r="B30521" s="19">
        <v>2020</v>
      </c>
      <c r="C30521" s="19">
        <v>6</v>
      </c>
      <c r="D30521" s="19">
        <v>25</v>
      </c>
      <c r="E30521" s="19">
        <v>15</v>
      </c>
      <c r="F30521" s="40">
        <v>33040.71</v>
      </c>
      <c r="G30521" s="35">
        <f t="shared" si="476"/>
        <v>35386.629999999997</v>
      </c>
      <c r="H30521" s="27">
        <v>590.11336600000004</v>
      </c>
      <c r="I30521" s="28">
        <v>478.90644000000003</v>
      </c>
      <c r="J30521" s="28">
        <f>H30521/(INDEX(Installed_Capacity!$H$6:$S$11,MATCH(Source_Data!B30521,Installed_Capacity!$G$6:$G$11,0),MATCH(Source_Data!C30521,Installed_Capacity!$H$5:$S$5,0)))</f>
        <v>0.74228096352201267</v>
      </c>
      <c r="K30521" s="29">
        <f>I30521/(INDEX(Installed_Capacity!$H$15:$S$20,MATCH(Source_Data!B30521,Installed_Capacity!$G$15:$G$20,0),MATCH(Source_Data!C30521,Installed_Capacity!$H$14:$S$14,0)))</f>
        <v>6.0001007311780541E-2</v>
      </c>
      <c r="L30521" s="21"/>
      <c r="M30521" s="2"/>
    </row>
    <row r="30522" spans="1:13" x14ac:dyDescent="0.25">
      <c r="A30522" s="17">
        <v>44007</v>
      </c>
      <c r="B30522" s="19">
        <v>2020</v>
      </c>
      <c r="C30522" s="19">
        <v>6</v>
      </c>
      <c r="D30522" s="19">
        <v>25</v>
      </c>
      <c r="E30522" s="19">
        <v>16</v>
      </c>
      <c r="F30522" s="40">
        <v>34793.82</v>
      </c>
      <c r="G30522" s="35">
        <f t="shared" si="476"/>
        <v>35386.629999999997</v>
      </c>
      <c r="H30522" s="27">
        <v>627.05002049999996</v>
      </c>
      <c r="I30522" s="28">
        <v>957.80485999999996</v>
      </c>
      <c r="J30522" s="28">
        <f>H30522/(INDEX(Installed_Capacity!$H$6:$S$11,MATCH(Source_Data!B30522,Installed_Capacity!$G$6:$G$11,0),MATCH(Source_Data!C30522,Installed_Capacity!$H$5:$S$5,0)))</f>
        <v>0.78874216415094334</v>
      </c>
      <c r="K30522" s="29">
        <f>I30522/(INDEX(Installed_Capacity!$H$15:$S$20,MATCH(Source_Data!B30522,Installed_Capacity!$G$15:$G$20,0),MATCH(Source_Data!C30522,Installed_Capacity!$H$14:$S$14,0)))</f>
        <v>0.12000100981753123</v>
      </c>
      <c r="L30522" s="21"/>
      <c r="M30522" s="2"/>
    </row>
    <row r="30523" spans="1:13" x14ac:dyDescent="0.25">
      <c r="A30523" s="17">
        <v>44007</v>
      </c>
      <c r="B30523" s="19">
        <v>2020</v>
      </c>
      <c r="C30523" s="19">
        <v>6</v>
      </c>
      <c r="D30523" s="19">
        <v>25</v>
      </c>
      <c r="E30523" s="19">
        <v>17</v>
      </c>
      <c r="F30523" s="40">
        <v>34993.07</v>
      </c>
      <c r="G30523" s="35">
        <f t="shared" si="476"/>
        <v>35386.629999999997</v>
      </c>
      <c r="H30523" s="27">
        <v>647.06721089999996</v>
      </c>
      <c r="I30523" s="28">
        <v>1516.5200599999998</v>
      </c>
      <c r="J30523" s="28">
        <f>H30523/(INDEX(Installed_Capacity!$H$6:$S$11,MATCH(Source_Data!B30523,Installed_Capacity!$G$6:$G$11,0),MATCH(Source_Data!C30523,Installed_Capacity!$H$5:$S$5,0)))</f>
        <v>0.81392102</v>
      </c>
      <c r="K30523" s="29">
        <f>I30523/(INDEX(Installed_Capacity!$H$15:$S$20,MATCH(Source_Data!B30523,Installed_Capacity!$G$15:$G$20,0),MATCH(Source_Data!C30523,Installed_Capacity!$H$14:$S$14,0)))</f>
        <v>0.19000105993254515</v>
      </c>
      <c r="L30523" s="21"/>
      <c r="M30523" s="2"/>
    </row>
    <row r="30524" spans="1:13" x14ac:dyDescent="0.25">
      <c r="A30524" s="17">
        <v>44007</v>
      </c>
      <c r="B30524" s="19">
        <v>2020</v>
      </c>
      <c r="C30524" s="19">
        <v>6</v>
      </c>
      <c r="D30524" s="19">
        <v>25</v>
      </c>
      <c r="E30524" s="19">
        <v>18</v>
      </c>
      <c r="F30524" s="40">
        <v>35386.629999999997</v>
      </c>
      <c r="G30524" s="35">
        <f t="shared" si="476"/>
        <v>35386.629999999997</v>
      </c>
      <c r="H30524" s="27">
        <v>532.04430215000002</v>
      </c>
      <c r="I30524" s="28">
        <v>4948.6242000000002</v>
      </c>
      <c r="J30524" s="28">
        <f>H30524/(INDEX(Installed_Capacity!$H$6:$S$11,MATCH(Source_Data!B30524,Installed_Capacity!$G$6:$G$11,0),MATCH(Source_Data!C30524,Installed_Capacity!$H$5:$S$5,0)))</f>
        <v>0.6692381159119497</v>
      </c>
      <c r="K30524" s="29">
        <f>I30524/(INDEX(Installed_Capacity!$H$15:$S$20,MATCH(Source_Data!B30524,Installed_Capacity!$G$15:$G$20,0),MATCH(Source_Data!C30524,Installed_Capacity!$H$14:$S$14,0)))</f>
        <v>0.62000092712775823</v>
      </c>
      <c r="L30524" s="21"/>
      <c r="M30524" s="2"/>
    </row>
    <row r="30525" spans="1:13" x14ac:dyDescent="0.25">
      <c r="A30525" s="17">
        <v>44007</v>
      </c>
      <c r="B30525" s="19">
        <v>2020</v>
      </c>
      <c r="C30525" s="19">
        <v>6</v>
      </c>
      <c r="D30525" s="19">
        <v>25</v>
      </c>
      <c r="E30525" s="19">
        <v>19</v>
      </c>
      <c r="F30525" s="40">
        <v>34742.01</v>
      </c>
      <c r="G30525" s="35">
        <f t="shared" si="476"/>
        <v>35386.629999999997</v>
      </c>
      <c r="H30525" s="27">
        <v>533.44712509999999</v>
      </c>
      <c r="I30525" s="28">
        <v>3432.1131</v>
      </c>
      <c r="J30525" s="28">
        <f>H30525/(INDEX(Installed_Capacity!$H$6:$S$11,MATCH(Source_Data!B30525,Installed_Capacity!$G$6:$G$11,0),MATCH(Source_Data!C30525,Installed_Capacity!$H$5:$S$5,0)))</f>
        <v>0.67100267308176098</v>
      </c>
      <c r="K30525" s="29">
        <f>I30525/(INDEX(Installed_Capacity!$H$15:$S$20,MATCH(Source_Data!B30525,Installed_Capacity!$G$15:$G$20,0),MATCH(Source_Data!C30525,Installed_Capacity!$H$14:$S$14,0)))</f>
        <v>0.43000098977152562</v>
      </c>
      <c r="L30525" s="21"/>
      <c r="M30525" s="2"/>
    </row>
    <row r="30526" spans="1:13" x14ac:dyDescent="0.25">
      <c r="A30526" s="17">
        <v>44007</v>
      </c>
      <c r="B30526" s="19">
        <v>2020</v>
      </c>
      <c r="C30526" s="19">
        <v>6</v>
      </c>
      <c r="D30526" s="19">
        <v>25</v>
      </c>
      <c r="E30526" s="19">
        <v>20</v>
      </c>
      <c r="F30526" s="40">
        <v>33876.9</v>
      </c>
      <c r="G30526" s="35">
        <f t="shared" si="476"/>
        <v>35386.629999999997</v>
      </c>
      <c r="H30526" s="27">
        <v>448.06156900000002</v>
      </c>
      <c r="I30526" s="28">
        <v>1197.25396</v>
      </c>
      <c r="J30526" s="28">
        <f>H30526/(INDEX(Installed_Capacity!$H$6:$S$11,MATCH(Source_Data!B30526,Installed_Capacity!$G$6:$G$11,0),MATCH(Source_Data!C30526,Installed_Capacity!$H$5:$S$5,0)))</f>
        <v>0.56359945786163523</v>
      </c>
      <c r="K30526" s="29">
        <f>I30526/(INDEX(Installed_Capacity!$H$15:$S$20,MATCH(Source_Data!B30526,Installed_Capacity!$G$15:$G$20,0),MATCH(Source_Data!C30526,Installed_Capacity!$H$14:$S$14,0)))</f>
        <v>0.15000099728877775</v>
      </c>
      <c r="L30526" s="21"/>
      <c r="M30526" s="2"/>
    </row>
    <row r="30527" spans="1:13" x14ac:dyDescent="0.25">
      <c r="A30527" s="17">
        <v>44007</v>
      </c>
      <c r="B30527" s="19">
        <v>2020</v>
      </c>
      <c r="C30527" s="19">
        <v>6</v>
      </c>
      <c r="D30527" s="19">
        <v>25</v>
      </c>
      <c r="E30527" s="19">
        <v>21</v>
      </c>
      <c r="F30527" s="40">
        <v>32688.720000000001</v>
      </c>
      <c r="G30527" s="35">
        <f t="shared" si="476"/>
        <v>35386.629999999997</v>
      </c>
      <c r="H30527" s="27">
        <v>500.28221607</v>
      </c>
      <c r="I30527" s="28">
        <v>5906.4214000000002</v>
      </c>
      <c r="J30527" s="28">
        <f>H30527/(INDEX(Installed_Capacity!$H$6:$S$11,MATCH(Source_Data!B30527,Installed_Capacity!$G$6:$G$11,0),MATCH(Source_Data!C30527,Installed_Capacity!$H$5:$S$5,0)))</f>
        <v>0.62928580637735854</v>
      </c>
      <c r="K30527" s="29">
        <f>I30527/(INDEX(Installed_Capacity!$H$15:$S$20,MATCH(Source_Data!B30527,Installed_Capacity!$G$15:$G$20,0),MATCH(Source_Data!C30527,Installed_Capacity!$H$14:$S$14,0)))</f>
        <v>0.74000097724277214</v>
      </c>
      <c r="L30527" s="21"/>
      <c r="M30527" s="2"/>
    </row>
    <row r="30528" spans="1:13" x14ac:dyDescent="0.25">
      <c r="A30528" s="17">
        <v>44007</v>
      </c>
      <c r="B30528" s="19">
        <v>2020</v>
      </c>
      <c r="C30528" s="19">
        <v>6</v>
      </c>
      <c r="D30528" s="19">
        <v>25</v>
      </c>
      <c r="E30528" s="19">
        <v>22</v>
      </c>
      <c r="F30528" s="40">
        <v>30198.47</v>
      </c>
      <c r="G30528" s="35">
        <f t="shared" si="476"/>
        <v>35386.629999999997</v>
      </c>
      <c r="H30528" s="27">
        <v>684.66408590000003</v>
      </c>
      <c r="I30528" s="28">
        <v>4389.91</v>
      </c>
      <c r="J30528" s="28">
        <f>H30528/(INDEX(Installed_Capacity!$H$6:$S$11,MATCH(Source_Data!B30528,Installed_Capacity!$G$6:$G$11,0),MATCH(Source_Data!C30528,Installed_Capacity!$H$5:$S$5,0)))</f>
        <v>0.86121268666666673</v>
      </c>
      <c r="K30528" s="29">
        <f>I30528/(INDEX(Installed_Capacity!$H$15:$S$20,MATCH(Source_Data!B30528,Installed_Capacity!$G$15:$G$20,0),MATCH(Source_Data!C30528,Installed_Capacity!$H$14:$S$14,0)))</f>
        <v>0.55000100230027915</v>
      </c>
      <c r="L30528" s="21"/>
      <c r="M30528" s="2"/>
    </row>
    <row r="30529" spans="1:13" x14ac:dyDescent="0.25">
      <c r="A30529" s="17">
        <v>44007</v>
      </c>
      <c r="B30529" s="19">
        <v>2020</v>
      </c>
      <c r="C30529" s="19">
        <v>6</v>
      </c>
      <c r="D30529" s="19">
        <v>25</v>
      </c>
      <c r="E30529" s="19">
        <v>23</v>
      </c>
      <c r="F30529" s="40">
        <v>27641.22</v>
      </c>
      <c r="G30529" s="35">
        <f t="shared" si="476"/>
        <v>35386.629999999997</v>
      </c>
      <c r="H30529" s="27">
        <v>640.49298369999997</v>
      </c>
      <c r="I30529" s="28">
        <v>2713.7661000000003</v>
      </c>
      <c r="J30529" s="28">
        <f>H30529/(INDEX(Installed_Capacity!$H$6:$S$11,MATCH(Source_Data!B30529,Installed_Capacity!$G$6:$G$11,0),MATCH(Source_Data!C30529,Installed_Capacity!$H$5:$S$5,0)))</f>
        <v>0.80565155182389936</v>
      </c>
      <c r="K30529" s="29">
        <f>I30529/(INDEX(Installed_Capacity!$H$15:$S$20,MATCH(Source_Data!B30529,Installed_Capacity!$G$15:$G$20,0),MATCH(Source_Data!C30529,Installed_Capacity!$H$14:$S$14,0)))</f>
        <v>0.34000106494404658</v>
      </c>
      <c r="L30529" s="21"/>
      <c r="M30529" s="2"/>
    </row>
    <row r="30530" spans="1:13" x14ac:dyDescent="0.25">
      <c r="A30530" s="17">
        <v>44007</v>
      </c>
      <c r="B30530" s="19">
        <v>2020</v>
      </c>
      <c r="C30530" s="19">
        <v>6</v>
      </c>
      <c r="D30530" s="19">
        <v>25</v>
      </c>
      <c r="E30530" s="19">
        <v>24</v>
      </c>
      <c r="F30530" s="40">
        <v>25764.87</v>
      </c>
      <c r="G30530" s="35">
        <f t="shared" si="476"/>
        <v>35386.629999999997</v>
      </c>
      <c r="H30530" s="27">
        <v>568.51809170000001</v>
      </c>
      <c r="I30530" s="28">
        <v>1596.3360600000001</v>
      </c>
      <c r="J30530" s="28">
        <f>H30530/(INDEX(Installed_Capacity!$H$6:$S$11,MATCH(Source_Data!B30530,Installed_Capacity!$G$6:$G$11,0),MATCH(Source_Data!C30530,Installed_Capacity!$H$5:$S$5,0)))</f>
        <v>0.71511709647798749</v>
      </c>
      <c r="K30530" s="29">
        <f>I30530/(INDEX(Installed_Capacity!$H$15:$S$20,MATCH(Source_Data!B30530,Installed_Capacity!$G$15:$G$20,0),MATCH(Source_Data!C30530,Installed_Capacity!$H$14:$S$14,0)))</f>
        <v>0.20000100981753124</v>
      </c>
      <c r="L30530" s="21"/>
      <c r="M30530" s="2"/>
    </row>
    <row r="30531" spans="1:13" x14ac:dyDescent="0.25">
      <c r="A30531" s="17">
        <v>44008</v>
      </c>
      <c r="B30531" s="19">
        <v>2020</v>
      </c>
      <c r="C30531" s="19">
        <v>6</v>
      </c>
      <c r="D30531" s="19">
        <v>26</v>
      </c>
      <c r="E30531" s="19">
        <v>1</v>
      </c>
      <c r="F30531" s="40">
        <v>24312.41</v>
      </c>
      <c r="G30531" s="35">
        <f t="shared" ref="G30531:G30594" si="477">_xlfn.MAXIFS($F:$F,$B:$B,B30531,$C:$C,C30531,$D:$D,D30531)</f>
        <v>36313.11</v>
      </c>
      <c r="H30531" s="27">
        <v>543.58706162999999</v>
      </c>
      <c r="I30531" s="28">
        <v>1277.0703599999999</v>
      </c>
      <c r="J30531" s="28">
        <f>H30531/(INDEX(Installed_Capacity!$H$6:$S$11,MATCH(Source_Data!B30531,Installed_Capacity!$G$6:$G$11,0),MATCH(Source_Data!C30531,Installed_Capacity!$H$5:$S$5,0)))</f>
        <v>0.68375731022641506</v>
      </c>
      <c r="K30531" s="29">
        <f>I30531/(INDEX(Installed_Capacity!$H$15:$S$20,MATCH(Source_Data!B30531,Installed_Capacity!$G$15:$G$20,0),MATCH(Source_Data!C30531,Installed_Capacity!$H$14:$S$14,0)))</f>
        <v>0.16000099728877773</v>
      </c>
      <c r="L30531" s="21"/>
      <c r="M30531" s="2"/>
    </row>
    <row r="30532" spans="1:13" x14ac:dyDescent="0.25">
      <c r="A30532" s="17">
        <v>44008</v>
      </c>
      <c r="B30532" s="19">
        <v>2020</v>
      </c>
      <c r="C30532" s="19">
        <v>6</v>
      </c>
      <c r="D30532" s="19">
        <v>26</v>
      </c>
      <c r="E30532" s="19">
        <v>2</v>
      </c>
      <c r="F30532" s="40">
        <v>23284.29</v>
      </c>
      <c r="G30532" s="35">
        <f t="shared" si="477"/>
        <v>36313.11</v>
      </c>
      <c r="H30532" s="27">
        <v>500.11031602000003</v>
      </c>
      <c r="I30532" s="28">
        <v>957.80485999999996</v>
      </c>
      <c r="J30532" s="28">
        <f>H30532/(INDEX(Installed_Capacity!$H$6:$S$11,MATCH(Source_Data!B30532,Installed_Capacity!$G$6:$G$11,0),MATCH(Source_Data!C30532,Installed_Capacity!$H$5:$S$5,0)))</f>
        <v>0.62906957989937107</v>
      </c>
      <c r="K30532" s="29">
        <f>I30532/(INDEX(Installed_Capacity!$H$15:$S$20,MATCH(Source_Data!B30532,Installed_Capacity!$G$15:$G$20,0),MATCH(Source_Data!C30532,Installed_Capacity!$H$14:$S$14,0)))</f>
        <v>0.12000100981753123</v>
      </c>
      <c r="L30532" s="21"/>
      <c r="M30532" s="2"/>
    </row>
    <row r="30533" spans="1:13" x14ac:dyDescent="0.25">
      <c r="A30533" s="17">
        <v>44008</v>
      </c>
      <c r="B30533" s="19">
        <v>2020</v>
      </c>
      <c r="C30533" s="19">
        <v>6</v>
      </c>
      <c r="D30533" s="19">
        <v>26</v>
      </c>
      <c r="E30533" s="19">
        <v>3</v>
      </c>
      <c r="F30533" s="40">
        <v>22665.32</v>
      </c>
      <c r="G30533" s="35">
        <f t="shared" si="477"/>
        <v>36313.11</v>
      </c>
      <c r="H30533" s="27">
        <v>393.46656547999999</v>
      </c>
      <c r="I30533" s="28">
        <v>638.53915999999992</v>
      </c>
      <c r="J30533" s="28">
        <f>H30533/(INDEX(Installed_Capacity!$H$6:$S$11,MATCH(Source_Data!B30533,Installed_Capacity!$G$6:$G$11,0),MATCH(Source_Data!C30533,Installed_Capacity!$H$5:$S$5,0)))</f>
        <v>0.49492649745911949</v>
      </c>
      <c r="K30533" s="29">
        <f>I30533/(INDEX(Installed_Capacity!$H$15:$S$20,MATCH(Source_Data!B30533,Installed_Capacity!$G$15:$G$20,0),MATCH(Source_Data!C30533,Installed_Capacity!$H$14:$S$14,0)))</f>
        <v>8.0000997288777728E-2</v>
      </c>
      <c r="L30533" s="21"/>
      <c r="M30533" s="2"/>
    </row>
    <row r="30534" spans="1:13" x14ac:dyDescent="0.25">
      <c r="A30534" s="17">
        <v>44008</v>
      </c>
      <c r="B30534" s="19">
        <v>2020</v>
      </c>
      <c r="C30534" s="19">
        <v>6</v>
      </c>
      <c r="D30534" s="19">
        <v>26</v>
      </c>
      <c r="E30534" s="19">
        <v>4</v>
      </c>
      <c r="F30534" s="40">
        <v>22675.23</v>
      </c>
      <c r="G30534" s="35">
        <f t="shared" si="477"/>
        <v>36313.11</v>
      </c>
      <c r="H30534" s="27">
        <v>427.20934942999997</v>
      </c>
      <c r="I30534" s="28">
        <v>1596.3360600000001</v>
      </c>
      <c r="J30534" s="28">
        <f>H30534/(INDEX(Installed_Capacity!$H$6:$S$11,MATCH(Source_Data!B30534,Installed_Capacity!$G$6:$G$11,0),MATCH(Source_Data!C30534,Installed_Capacity!$H$5:$S$5,0)))</f>
        <v>0.53737025085534584</v>
      </c>
      <c r="K30534" s="29">
        <f>I30534/(INDEX(Installed_Capacity!$H$15:$S$20,MATCH(Source_Data!B30534,Installed_Capacity!$G$15:$G$20,0),MATCH(Source_Data!C30534,Installed_Capacity!$H$14:$S$14,0)))</f>
        <v>0.20000100981753124</v>
      </c>
      <c r="L30534" s="21"/>
      <c r="M30534" s="2"/>
    </row>
    <row r="30535" spans="1:13" x14ac:dyDescent="0.25">
      <c r="A30535" s="17">
        <v>44008</v>
      </c>
      <c r="B30535" s="19">
        <v>2020</v>
      </c>
      <c r="C30535" s="19">
        <v>6</v>
      </c>
      <c r="D30535" s="19">
        <v>26</v>
      </c>
      <c r="E30535" s="19">
        <v>5</v>
      </c>
      <c r="F30535" s="40">
        <v>23334.29</v>
      </c>
      <c r="G30535" s="35">
        <f t="shared" si="477"/>
        <v>36313.11</v>
      </c>
      <c r="H30535" s="27">
        <v>471.59405099999998</v>
      </c>
      <c r="I30535" s="28">
        <v>1197.25396</v>
      </c>
      <c r="J30535" s="28">
        <f>H30535/(INDEX(Installed_Capacity!$H$6:$S$11,MATCH(Source_Data!B30535,Installed_Capacity!$G$6:$G$11,0),MATCH(Source_Data!C30535,Installed_Capacity!$H$5:$S$5,0)))</f>
        <v>0.5932000641509434</v>
      </c>
      <c r="K30535" s="29">
        <f>I30535/(INDEX(Installed_Capacity!$H$15:$S$20,MATCH(Source_Data!B30535,Installed_Capacity!$G$15:$G$20,0),MATCH(Source_Data!C30535,Installed_Capacity!$H$14:$S$14,0)))</f>
        <v>0.15000099728877775</v>
      </c>
      <c r="L30535" s="21"/>
      <c r="M30535" s="2"/>
    </row>
    <row r="30536" spans="1:13" x14ac:dyDescent="0.25">
      <c r="A30536" s="17">
        <v>44008</v>
      </c>
      <c r="B30536" s="19">
        <v>2020</v>
      </c>
      <c r="C30536" s="19">
        <v>6</v>
      </c>
      <c r="D30536" s="19">
        <v>26</v>
      </c>
      <c r="E30536" s="19">
        <v>6</v>
      </c>
      <c r="F30536" s="40">
        <v>24102.48</v>
      </c>
      <c r="G30536" s="35">
        <f t="shared" si="477"/>
        <v>36313.11</v>
      </c>
      <c r="H30536" s="27">
        <v>299.97513235000002</v>
      </c>
      <c r="I30536" s="28">
        <v>957.80485999999996</v>
      </c>
      <c r="J30536" s="28">
        <f>H30536/(INDEX(Installed_Capacity!$H$6:$S$11,MATCH(Source_Data!B30536,Installed_Capacity!$G$6:$G$11,0),MATCH(Source_Data!C30536,Installed_Capacity!$H$5:$S$5,0)))</f>
        <v>0.37732721050314466</v>
      </c>
      <c r="K30536" s="29">
        <f>I30536/(INDEX(Installed_Capacity!$H$15:$S$20,MATCH(Source_Data!B30536,Installed_Capacity!$G$15:$G$20,0),MATCH(Source_Data!C30536,Installed_Capacity!$H$14:$S$14,0)))</f>
        <v>0.12000100981753123</v>
      </c>
      <c r="L30536" s="21"/>
      <c r="M30536" s="2"/>
    </row>
    <row r="30537" spans="1:13" x14ac:dyDescent="0.25">
      <c r="A30537" s="17">
        <v>44008</v>
      </c>
      <c r="B30537" s="19">
        <v>2020</v>
      </c>
      <c r="C30537" s="19">
        <v>6</v>
      </c>
      <c r="D30537" s="19">
        <v>26</v>
      </c>
      <c r="E30537" s="19">
        <v>7</v>
      </c>
      <c r="F30537" s="40">
        <v>25080.34</v>
      </c>
      <c r="G30537" s="35">
        <f t="shared" si="477"/>
        <v>36313.11</v>
      </c>
      <c r="H30537" s="27">
        <v>228.15858661999999</v>
      </c>
      <c r="I30537" s="28">
        <v>1755.9691</v>
      </c>
      <c r="J30537" s="28">
        <f>H30537/(INDEX(Installed_Capacity!$H$6:$S$11,MATCH(Source_Data!B30537,Installed_Capacity!$G$6:$G$11,0),MATCH(Source_Data!C30537,Installed_Capacity!$H$5:$S$5,0)))</f>
        <v>0.28699193285534591</v>
      </c>
      <c r="K30537" s="29">
        <f>I30537/(INDEX(Installed_Capacity!$H$15:$S$20,MATCH(Source_Data!B30537,Installed_Capacity!$G$15:$G$20,0),MATCH(Source_Data!C30537,Installed_Capacity!$H$14:$S$14,0)))</f>
        <v>0.2200010398865396</v>
      </c>
      <c r="L30537" s="21"/>
      <c r="M30537" s="2"/>
    </row>
    <row r="30538" spans="1:13" x14ac:dyDescent="0.25">
      <c r="A30538" s="17">
        <v>44008</v>
      </c>
      <c r="B30538" s="19">
        <v>2020</v>
      </c>
      <c r="C30538" s="19">
        <v>6</v>
      </c>
      <c r="D30538" s="19">
        <v>26</v>
      </c>
      <c r="E30538" s="19">
        <v>8</v>
      </c>
      <c r="F30538" s="40">
        <v>25948.78</v>
      </c>
      <c r="G30538" s="35">
        <f t="shared" si="477"/>
        <v>36313.11</v>
      </c>
      <c r="H30538" s="27">
        <v>216.16103343</v>
      </c>
      <c r="I30538" s="28">
        <v>1197.25396</v>
      </c>
      <c r="J30538" s="28">
        <f>H30538/(INDEX(Installed_Capacity!$H$6:$S$11,MATCH(Source_Data!B30538,Installed_Capacity!$G$6:$G$11,0),MATCH(Source_Data!C30538,Installed_Capacity!$H$5:$S$5,0)))</f>
        <v>0.27190067098113208</v>
      </c>
      <c r="K30538" s="29">
        <f>I30538/(INDEX(Installed_Capacity!$H$15:$S$20,MATCH(Source_Data!B30538,Installed_Capacity!$G$15:$G$20,0),MATCH(Source_Data!C30538,Installed_Capacity!$H$14:$S$14,0)))</f>
        <v>0.15000099728877775</v>
      </c>
      <c r="L30538" s="21"/>
      <c r="M30538" s="2"/>
    </row>
    <row r="30539" spans="1:13" x14ac:dyDescent="0.25">
      <c r="A30539" s="17">
        <v>44008</v>
      </c>
      <c r="B30539" s="19">
        <v>2020</v>
      </c>
      <c r="C30539" s="19">
        <v>6</v>
      </c>
      <c r="D30539" s="19">
        <v>26</v>
      </c>
      <c r="E30539" s="19">
        <v>9</v>
      </c>
      <c r="F30539" s="40">
        <v>26219.19</v>
      </c>
      <c r="G30539" s="35">
        <f t="shared" si="477"/>
        <v>36313.11</v>
      </c>
      <c r="H30539" s="27">
        <v>284.79645047999998</v>
      </c>
      <c r="I30539" s="28">
        <v>399.08994999999999</v>
      </c>
      <c r="J30539" s="28">
        <f>H30539/(INDEX(Installed_Capacity!$H$6:$S$11,MATCH(Source_Data!B30539,Installed_Capacity!$G$6:$G$11,0),MATCH(Source_Data!C30539,Installed_Capacity!$H$5:$S$5,0)))</f>
        <v>0.35823452890566032</v>
      </c>
      <c r="K30539" s="29">
        <f>I30539/(INDEX(Installed_Capacity!$H$15:$S$20,MATCH(Source_Data!B30539,Installed_Capacity!$G$15:$G$20,0),MATCH(Source_Data!C30539,Installed_Capacity!$H$14:$S$14,0)))</f>
        <v>5.0000996035902391E-2</v>
      </c>
      <c r="L30539" s="21"/>
      <c r="M30539" s="2"/>
    </row>
    <row r="30540" spans="1:13" x14ac:dyDescent="0.25">
      <c r="A30540" s="17">
        <v>44008</v>
      </c>
      <c r="B30540" s="19">
        <v>2020</v>
      </c>
      <c r="C30540" s="19">
        <v>6</v>
      </c>
      <c r="D30540" s="19">
        <v>26</v>
      </c>
      <c r="E30540" s="19">
        <v>10</v>
      </c>
      <c r="F30540" s="40">
        <v>26819.88</v>
      </c>
      <c r="G30540" s="35">
        <f t="shared" si="477"/>
        <v>36313.11</v>
      </c>
      <c r="H30540" s="27">
        <v>272.39190065999998</v>
      </c>
      <c r="I30540" s="28">
        <v>79.824378999999993</v>
      </c>
      <c r="J30540" s="28">
        <f>H30540/(INDEX(Installed_Capacity!$H$6:$S$11,MATCH(Source_Data!B30540,Installed_Capacity!$G$6:$G$11,0),MATCH(Source_Data!C30540,Installed_Capacity!$H$5:$S$5,0)))</f>
        <v>0.34263132158490561</v>
      </c>
      <c r="K30540" s="29">
        <f>I30540/(INDEX(Installed_Capacity!$H$15:$S$20,MATCH(Source_Data!B30540,Installed_Capacity!$G$15:$G$20,0),MATCH(Source_Data!C30540,Installed_Capacity!$H$14:$S$14,0)))</f>
        <v>1.0000999669240907E-2</v>
      </c>
      <c r="L30540" s="21"/>
      <c r="M30540" s="2"/>
    </row>
    <row r="30541" spans="1:13" x14ac:dyDescent="0.25">
      <c r="A30541" s="17">
        <v>44008</v>
      </c>
      <c r="B30541" s="19">
        <v>2020</v>
      </c>
      <c r="C30541" s="19">
        <v>6</v>
      </c>
      <c r="D30541" s="19">
        <v>26</v>
      </c>
      <c r="E30541" s="19">
        <v>11</v>
      </c>
      <c r="F30541" s="40">
        <v>27624.97</v>
      </c>
      <c r="G30541" s="35">
        <f t="shared" si="477"/>
        <v>36313.11</v>
      </c>
      <c r="H30541" s="27">
        <v>283.85733842000002</v>
      </c>
      <c r="I30541" s="28">
        <v>79.824378999999993</v>
      </c>
      <c r="J30541" s="28">
        <f>H30541/(INDEX(Installed_Capacity!$H$6:$S$11,MATCH(Source_Data!B30541,Installed_Capacity!$G$6:$G$11,0),MATCH(Source_Data!C30541,Installed_Capacity!$H$5:$S$5,0)))</f>
        <v>0.35705325587421388</v>
      </c>
      <c r="K30541" s="29">
        <f>I30541/(INDEX(Installed_Capacity!$H$15:$S$20,MATCH(Source_Data!B30541,Installed_Capacity!$G$15:$G$20,0),MATCH(Source_Data!C30541,Installed_Capacity!$H$14:$S$14,0)))</f>
        <v>1.0000999669240907E-2</v>
      </c>
      <c r="L30541" s="21"/>
      <c r="M30541" s="2"/>
    </row>
    <row r="30542" spans="1:13" x14ac:dyDescent="0.25">
      <c r="A30542" s="17">
        <v>44008</v>
      </c>
      <c r="B30542" s="19">
        <v>2020</v>
      </c>
      <c r="C30542" s="19">
        <v>6</v>
      </c>
      <c r="D30542" s="19">
        <v>26</v>
      </c>
      <c r="E30542" s="19">
        <v>12</v>
      </c>
      <c r="F30542" s="40">
        <v>28903.91</v>
      </c>
      <c r="G30542" s="35">
        <f t="shared" si="477"/>
        <v>36313.11</v>
      </c>
      <c r="H30542" s="27">
        <v>383.32666804000002</v>
      </c>
      <c r="I30542" s="28">
        <v>79.824378999999993</v>
      </c>
      <c r="J30542" s="28">
        <f>H30542/(INDEX(Installed_Capacity!$H$6:$S$11,MATCH(Source_Data!B30542,Installed_Capacity!$G$6:$G$11,0),MATCH(Source_Data!C30542,Installed_Capacity!$H$5:$S$5,0)))</f>
        <v>0.48217190948427674</v>
      </c>
      <c r="K30542" s="29">
        <f>I30542/(INDEX(Installed_Capacity!$H$15:$S$20,MATCH(Source_Data!B30542,Installed_Capacity!$G$15:$G$20,0),MATCH(Source_Data!C30542,Installed_Capacity!$H$14:$S$14,0)))</f>
        <v>1.0000999669240907E-2</v>
      </c>
      <c r="L30542" s="21"/>
      <c r="M30542" s="2"/>
    </row>
    <row r="30543" spans="1:13" x14ac:dyDescent="0.25">
      <c r="A30543" s="17">
        <v>44008</v>
      </c>
      <c r="B30543" s="19">
        <v>2020</v>
      </c>
      <c r="C30543" s="19">
        <v>6</v>
      </c>
      <c r="D30543" s="19">
        <v>26</v>
      </c>
      <c r="E30543" s="19">
        <v>13</v>
      </c>
      <c r="F30543" s="40">
        <v>30694.05</v>
      </c>
      <c r="G30543" s="35">
        <f t="shared" si="477"/>
        <v>36313.11</v>
      </c>
      <c r="H30543" s="27">
        <v>404.05268716</v>
      </c>
      <c r="I30543" s="28">
        <v>239.45715000000001</v>
      </c>
      <c r="J30543" s="28">
        <f>H30543/(INDEX(Installed_Capacity!$H$6:$S$11,MATCH(Source_Data!B30543,Installed_Capacity!$G$6:$G$11,0),MATCH(Source_Data!C30543,Installed_Capacity!$H$5:$S$5,0)))</f>
        <v>0.50824237378616355</v>
      </c>
      <c r="K30543" s="29">
        <f>I30543/(INDEX(Installed_Capacity!$H$15:$S$20,MATCH(Source_Data!B30543,Installed_Capacity!$G$15:$G$20,0),MATCH(Source_Data!C30543,Installed_Capacity!$H$14:$S$14,0)))</f>
        <v>3.0000996035902398E-2</v>
      </c>
      <c r="L30543" s="21"/>
      <c r="M30543" s="2"/>
    </row>
    <row r="30544" spans="1:13" x14ac:dyDescent="0.25">
      <c r="A30544" s="17">
        <v>44008</v>
      </c>
      <c r="B30544" s="19">
        <v>2020</v>
      </c>
      <c r="C30544" s="19">
        <v>6</v>
      </c>
      <c r="D30544" s="19">
        <v>26</v>
      </c>
      <c r="E30544" s="19">
        <v>14</v>
      </c>
      <c r="F30544" s="40">
        <v>32406.85</v>
      </c>
      <c r="G30544" s="35">
        <f t="shared" si="477"/>
        <v>36313.11</v>
      </c>
      <c r="H30544" s="27">
        <v>395.04432057000002</v>
      </c>
      <c r="I30544" s="28">
        <v>159.640749</v>
      </c>
      <c r="J30544" s="28">
        <f>H30544/(INDEX(Installed_Capacity!$H$6:$S$11,MATCH(Source_Data!B30544,Installed_Capacity!$G$6:$G$11,0),MATCH(Source_Data!C30544,Installed_Capacity!$H$5:$S$5,0)))</f>
        <v>0.4969110950566038</v>
      </c>
      <c r="K30544" s="29">
        <f>I30544/(INDEX(Installed_Capacity!$H$15:$S$20,MATCH(Source_Data!B30544,Installed_Capacity!$G$15:$G$20,0),MATCH(Source_Data!C30544,Installed_Capacity!$H$14:$S$14,0)))</f>
        <v>2.0000995910614862E-2</v>
      </c>
      <c r="L30544" s="21"/>
      <c r="M30544" s="2"/>
    </row>
    <row r="30545" spans="1:13" x14ac:dyDescent="0.25">
      <c r="A30545" s="17">
        <v>44008</v>
      </c>
      <c r="B30545" s="19">
        <v>2020</v>
      </c>
      <c r="C30545" s="19">
        <v>6</v>
      </c>
      <c r="D30545" s="19">
        <v>26</v>
      </c>
      <c r="E30545" s="19">
        <v>15</v>
      </c>
      <c r="F30545" s="40">
        <v>33964.06</v>
      </c>
      <c r="G30545" s="35">
        <f t="shared" si="477"/>
        <v>36313.11</v>
      </c>
      <c r="H30545" s="27">
        <v>541.39228979999996</v>
      </c>
      <c r="I30545" s="28">
        <v>79.824378999999993</v>
      </c>
      <c r="J30545" s="28">
        <f>H30545/(INDEX(Installed_Capacity!$H$6:$S$11,MATCH(Source_Data!B30545,Installed_Capacity!$G$6:$G$11,0),MATCH(Source_Data!C30545,Installed_Capacity!$H$5:$S$5,0)))</f>
        <v>0.68099659094339615</v>
      </c>
      <c r="K30545" s="29">
        <f>I30545/(INDEX(Installed_Capacity!$H$15:$S$20,MATCH(Source_Data!B30545,Installed_Capacity!$G$15:$G$20,0),MATCH(Source_Data!C30545,Installed_Capacity!$H$14:$S$14,0)))</f>
        <v>1.0000999669240907E-2</v>
      </c>
      <c r="L30545" s="21"/>
      <c r="M30545" s="2"/>
    </row>
    <row r="30546" spans="1:13" x14ac:dyDescent="0.25">
      <c r="A30546" s="17">
        <v>44008</v>
      </c>
      <c r="B30546" s="19">
        <v>2020</v>
      </c>
      <c r="C30546" s="19">
        <v>6</v>
      </c>
      <c r="D30546" s="19">
        <v>26</v>
      </c>
      <c r="E30546" s="19">
        <v>16</v>
      </c>
      <c r="F30546" s="40">
        <v>35199.4</v>
      </c>
      <c r="G30546" s="35">
        <f t="shared" si="477"/>
        <v>36313.11</v>
      </c>
      <c r="H30546" s="27">
        <v>586.39089559000001</v>
      </c>
      <c r="I30546" s="28">
        <v>159.640749</v>
      </c>
      <c r="J30546" s="28">
        <f>H30546/(INDEX(Installed_Capacity!$H$6:$S$11,MATCH(Source_Data!B30546,Installed_Capacity!$G$6:$G$11,0),MATCH(Source_Data!C30546,Installed_Capacity!$H$5:$S$5,0)))</f>
        <v>0.73759861080503142</v>
      </c>
      <c r="K30546" s="29">
        <f>I30546/(INDEX(Installed_Capacity!$H$15:$S$20,MATCH(Source_Data!B30546,Installed_Capacity!$G$15:$G$20,0),MATCH(Source_Data!C30546,Installed_Capacity!$H$14:$S$14,0)))</f>
        <v>2.0000995910614862E-2</v>
      </c>
      <c r="L30546" s="21"/>
      <c r="M30546" s="2"/>
    </row>
    <row r="30547" spans="1:13" x14ac:dyDescent="0.25">
      <c r="A30547" s="17">
        <v>44008</v>
      </c>
      <c r="B30547" s="19">
        <v>2020</v>
      </c>
      <c r="C30547" s="19">
        <v>6</v>
      </c>
      <c r="D30547" s="19">
        <v>26</v>
      </c>
      <c r="E30547" s="19">
        <v>17</v>
      </c>
      <c r="F30547" s="40">
        <v>36122.57</v>
      </c>
      <c r="G30547" s="35">
        <f t="shared" si="477"/>
        <v>36313.11</v>
      </c>
      <c r="H30547" s="27">
        <v>546.17584409999995</v>
      </c>
      <c r="I30547" s="28">
        <v>159.640749</v>
      </c>
      <c r="J30547" s="28">
        <f>H30547/(INDEX(Installed_Capacity!$H$6:$S$11,MATCH(Source_Data!B30547,Installed_Capacity!$G$6:$G$11,0),MATCH(Source_Data!C30547,Installed_Capacity!$H$5:$S$5,0)))</f>
        <v>0.68701364037735846</v>
      </c>
      <c r="K30547" s="29">
        <f>I30547/(INDEX(Installed_Capacity!$H$15:$S$20,MATCH(Source_Data!B30547,Installed_Capacity!$G$15:$G$20,0),MATCH(Source_Data!C30547,Installed_Capacity!$H$14:$S$14,0)))</f>
        <v>2.0000995910614862E-2</v>
      </c>
      <c r="L30547" s="21"/>
      <c r="M30547" s="2"/>
    </row>
    <row r="30548" spans="1:13" x14ac:dyDescent="0.25">
      <c r="A30548" s="17">
        <v>44008</v>
      </c>
      <c r="B30548" s="19">
        <v>2020</v>
      </c>
      <c r="C30548" s="19">
        <v>6</v>
      </c>
      <c r="D30548" s="19">
        <v>26</v>
      </c>
      <c r="E30548" s="19">
        <v>18</v>
      </c>
      <c r="F30548" s="40">
        <v>36313.11</v>
      </c>
      <c r="G30548" s="35">
        <f t="shared" si="477"/>
        <v>36313.11</v>
      </c>
      <c r="H30548" s="27">
        <v>558.88560080000002</v>
      </c>
      <c r="I30548" s="28">
        <v>239.45715000000001</v>
      </c>
      <c r="J30548" s="28">
        <f>H30548/(INDEX(Installed_Capacity!$H$6:$S$11,MATCH(Source_Data!B30548,Installed_Capacity!$G$6:$G$11,0),MATCH(Source_Data!C30548,Installed_Capacity!$H$5:$S$5,0)))</f>
        <v>0.70300075572327048</v>
      </c>
      <c r="K30548" s="29">
        <f>I30548/(INDEX(Installed_Capacity!$H$15:$S$20,MATCH(Source_Data!B30548,Installed_Capacity!$G$15:$G$20,0),MATCH(Source_Data!C30548,Installed_Capacity!$H$14:$S$14,0)))</f>
        <v>3.0000996035902398E-2</v>
      </c>
      <c r="L30548" s="21"/>
      <c r="M30548" s="2"/>
    </row>
    <row r="30549" spans="1:13" x14ac:dyDescent="0.25">
      <c r="A30549" s="17">
        <v>44008</v>
      </c>
      <c r="B30549" s="19">
        <v>2020</v>
      </c>
      <c r="C30549" s="19">
        <v>6</v>
      </c>
      <c r="D30549" s="19">
        <v>26</v>
      </c>
      <c r="E30549" s="19">
        <v>19</v>
      </c>
      <c r="F30549" s="40">
        <v>35445.53</v>
      </c>
      <c r="G30549" s="35">
        <f t="shared" si="477"/>
        <v>36313.11</v>
      </c>
      <c r="H30549" s="27">
        <v>656.69776660000002</v>
      </c>
      <c r="I30549" s="28">
        <v>478.90644000000003</v>
      </c>
      <c r="J30549" s="28">
        <f>H30549/(INDEX(Installed_Capacity!$H$6:$S$11,MATCH(Source_Data!B30549,Installed_Capacity!$G$6:$G$11,0),MATCH(Source_Data!C30549,Installed_Capacity!$H$5:$S$5,0)))</f>
        <v>0.82603492654088051</v>
      </c>
      <c r="K30549" s="29">
        <f>I30549/(INDEX(Installed_Capacity!$H$15:$S$20,MATCH(Source_Data!B30549,Installed_Capacity!$G$15:$G$20,0),MATCH(Source_Data!C30549,Installed_Capacity!$H$14:$S$14,0)))</f>
        <v>6.0001007311780541E-2</v>
      </c>
      <c r="L30549" s="21"/>
      <c r="M30549" s="2"/>
    </row>
    <row r="30550" spans="1:13" x14ac:dyDescent="0.25">
      <c r="A30550" s="17">
        <v>44008</v>
      </c>
      <c r="B30550" s="19">
        <v>2020</v>
      </c>
      <c r="C30550" s="19">
        <v>6</v>
      </c>
      <c r="D30550" s="19">
        <v>26</v>
      </c>
      <c r="E30550" s="19">
        <v>20</v>
      </c>
      <c r="F30550" s="40">
        <v>34443.980000000003</v>
      </c>
      <c r="G30550" s="35">
        <f t="shared" si="477"/>
        <v>36313.11</v>
      </c>
      <c r="H30550" s="27">
        <v>609.14176908000002</v>
      </c>
      <c r="I30550" s="28">
        <v>1436.7030699999998</v>
      </c>
      <c r="J30550" s="28">
        <f>H30550/(INDEX(Installed_Capacity!$H$6:$S$11,MATCH(Source_Data!B30550,Installed_Capacity!$G$6:$G$11,0),MATCH(Source_Data!C30550,Installed_Capacity!$H$5:$S$5,0)))</f>
        <v>0.76621606173584911</v>
      </c>
      <c r="K30550" s="29">
        <f>I30550/(INDEX(Installed_Capacity!$H$15:$S$20,MATCH(Source_Data!B30550,Installed_Capacity!$G$15:$G$20,0),MATCH(Source_Data!C30550,Installed_Capacity!$H$14:$S$14,0)))</f>
        <v>0.18000098601289957</v>
      </c>
      <c r="L30550" s="21"/>
      <c r="M30550" s="2"/>
    </row>
    <row r="30551" spans="1:13" x14ac:dyDescent="0.25">
      <c r="A30551" s="17">
        <v>44008</v>
      </c>
      <c r="B30551" s="19">
        <v>2020</v>
      </c>
      <c r="C30551" s="19">
        <v>6</v>
      </c>
      <c r="D30551" s="19">
        <v>26</v>
      </c>
      <c r="E30551" s="19">
        <v>21</v>
      </c>
      <c r="F30551" s="40">
        <v>33199.5</v>
      </c>
      <c r="G30551" s="35">
        <f t="shared" si="477"/>
        <v>36313.11</v>
      </c>
      <c r="H30551" s="27">
        <v>344.70663843</v>
      </c>
      <c r="I30551" s="28">
        <v>2314.6831000000002</v>
      </c>
      <c r="J30551" s="28">
        <f>H30551/(INDEX(Installed_Capacity!$H$6:$S$11,MATCH(Source_Data!B30551,Installed_Capacity!$G$6:$G$11,0),MATCH(Source_Data!C30551,Installed_Capacity!$H$5:$S$5,0)))</f>
        <v>0.43359325588679243</v>
      </c>
      <c r="K30551" s="29">
        <f>I30551/(INDEX(Installed_Capacity!$H$15:$S$20,MATCH(Source_Data!B30551,Installed_Capacity!$G$15:$G$20,0),MATCH(Source_Data!C30551,Installed_Capacity!$H$14:$S$14,0)))</f>
        <v>0.29000093965651169</v>
      </c>
      <c r="L30551" s="21"/>
      <c r="M30551" s="2"/>
    </row>
    <row r="30552" spans="1:13" x14ac:dyDescent="0.25">
      <c r="A30552" s="17">
        <v>44008</v>
      </c>
      <c r="B30552" s="19">
        <v>2020</v>
      </c>
      <c r="C30552" s="19">
        <v>6</v>
      </c>
      <c r="D30552" s="19">
        <v>26</v>
      </c>
      <c r="E30552" s="19">
        <v>22</v>
      </c>
      <c r="F30552" s="40">
        <v>30761.119999999999</v>
      </c>
      <c r="G30552" s="35">
        <f t="shared" si="477"/>
        <v>36313.11</v>
      </c>
      <c r="H30552" s="27">
        <v>424.35825201</v>
      </c>
      <c r="I30552" s="28">
        <v>2394.5002000000004</v>
      </c>
      <c r="J30552" s="28">
        <f>H30552/(INDEX(Installed_Capacity!$H$6:$S$11,MATCH(Source_Data!B30552,Installed_Capacity!$G$6:$G$11,0),MATCH(Source_Data!C30552,Installed_Capacity!$H$5:$S$5,0)))</f>
        <v>0.53378396479245283</v>
      </c>
      <c r="K30552" s="29">
        <f>I30552/(INDEX(Installed_Capacity!$H$15:$S$20,MATCH(Source_Data!B30552,Installed_Capacity!$G$15:$G$20,0),MATCH(Source_Data!C30552,Installed_Capacity!$H$14:$S$14,0)))</f>
        <v>0.30000102735778617</v>
      </c>
      <c r="L30552" s="21"/>
      <c r="M30552" s="2"/>
    </row>
    <row r="30553" spans="1:13" x14ac:dyDescent="0.25">
      <c r="A30553" s="17">
        <v>44008</v>
      </c>
      <c r="B30553" s="19">
        <v>2020</v>
      </c>
      <c r="C30553" s="19">
        <v>6</v>
      </c>
      <c r="D30553" s="19">
        <v>26</v>
      </c>
      <c r="E30553" s="19">
        <v>23</v>
      </c>
      <c r="F30553" s="40">
        <v>28347.91</v>
      </c>
      <c r="G30553" s="35">
        <f t="shared" si="477"/>
        <v>36313.11</v>
      </c>
      <c r="H30553" s="27">
        <v>504.51791120000001</v>
      </c>
      <c r="I30553" s="28">
        <v>1755.9691</v>
      </c>
      <c r="J30553" s="28">
        <f>H30553/(INDEX(Installed_Capacity!$H$6:$S$11,MATCH(Source_Data!B30553,Installed_Capacity!$G$6:$G$11,0),MATCH(Source_Data!C30553,Installed_Capacity!$H$5:$S$5,0)))</f>
        <v>0.63461372477987421</v>
      </c>
      <c r="K30553" s="29">
        <f>I30553/(INDEX(Installed_Capacity!$H$15:$S$20,MATCH(Source_Data!B30553,Installed_Capacity!$G$15:$G$20,0),MATCH(Source_Data!C30553,Installed_Capacity!$H$14:$S$14,0)))</f>
        <v>0.2200010398865396</v>
      </c>
      <c r="L30553" s="21"/>
      <c r="M30553" s="2"/>
    </row>
    <row r="30554" spans="1:13" x14ac:dyDescent="0.25">
      <c r="A30554" s="17">
        <v>44008</v>
      </c>
      <c r="B30554" s="19">
        <v>2020</v>
      </c>
      <c r="C30554" s="19">
        <v>6</v>
      </c>
      <c r="D30554" s="19">
        <v>26</v>
      </c>
      <c r="E30554" s="19">
        <v>24</v>
      </c>
      <c r="F30554" s="40">
        <v>26280.93</v>
      </c>
      <c r="G30554" s="35">
        <f t="shared" si="477"/>
        <v>36313.11</v>
      </c>
      <c r="H30554" s="27">
        <v>566.91790409999999</v>
      </c>
      <c r="I30554" s="28">
        <v>1516.5200599999998</v>
      </c>
      <c r="J30554" s="28">
        <f>H30554/(INDEX(Installed_Capacity!$H$6:$S$11,MATCH(Source_Data!B30554,Installed_Capacity!$G$6:$G$11,0),MATCH(Source_Data!C30554,Installed_Capacity!$H$5:$S$5,0)))</f>
        <v>0.71310428188679242</v>
      </c>
      <c r="K30554" s="29">
        <f>I30554/(INDEX(Installed_Capacity!$H$15:$S$20,MATCH(Source_Data!B30554,Installed_Capacity!$G$15:$G$20,0),MATCH(Source_Data!C30554,Installed_Capacity!$H$14:$S$14,0)))</f>
        <v>0.19000105993254515</v>
      </c>
      <c r="L30554" s="21"/>
      <c r="M30554" s="2"/>
    </row>
    <row r="30555" spans="1:13" x14ac:dyDescent="0.25">
      <c r="A30555" s="17">
        <v>44009</v>
      </c>
      <c r="B30555" s="19">
        <v>2020</v>
      </c>
      <c r="C30555" s="19">
        <v>6</v>
      </c>
      <c r="D30555" s="19">
        <v>27</v>
      </c>
      <c r="E30555" s="19">
        <v>1</v>
      </c>
      <c r="F30555" s="40">
        <v>24747.23</v>
      </c>
      <c r="G30555" s="35">
        <f t="shared" si="477"/>
        <v>33492.949999999997</v>
      </c>
      <c r="H30555" s="27">
        <v>634.99775680000005</v>
      </c>
      <c r="I30555" s="28">
        <v>1676.1520599999999</v>
      </c>
      <c r="J30555" s="28">
        <f>H30555/(INDEX(Installed_Capacity!$H$6:$S$11,MATCH(Source_Data!B30555,Installed_Capacity!$G$6:$G$11,0),MATCH(Source_Data!C30555,Installed_Capacity!$H$5:$S$5,0)))</f>
        <v>0.79873931672955978</v>
      </c>
      <c r="K30555" s="29">
        <f>I30555/(INDEX(Installed_Capacity!$H$15:$S$20,MATCH(Source_Data!B30555,Installed_Capacity!$G$15:$G$20,0),MATCH(Source_Data!C30555,Installed_Capacity!$H$14:$S$14,0)))</f>
        <v>0.21000095970251725</v>
      </c>
      <c r="L30555" s="21"/>
      <c r="M30555" s="2"/>
    </row>
    <row r="30556" spans="1:13" x14ac:dyDescent="0.25">
      <c r="A30556" s="17">
        <v>44009</v>
      </c>
      <c r="B30556" s="19">
        <v>2020</v>
      </c>
      <c r="C30556" s="19">
        <v>6</v>
      </c>
      <c r="D30556" s="19">
        <v>27</v>
      </c>
      <c r="E30556" s="19">
        <v>2</v>
      </c>
      <c r="F30556" s="40">
        <v>23618.42</v>
      </c>
      <c r="G30556" s="35">
        <f t="shared" si="477"/>
        <v>33492.949999999997</v>
      </c>
      <c r="H30556" s="27">
        <v>702.89527210000006</v>
      </c>
      <c r="I30556" s="28">
        <v>1197.25396</v>
      </c>
      <c r="J30556" s="28">
        <f>H30556/(INDEX(Installed_Capacity!$H$6:$S$11,MATCH(Source_Data!B30556,Installed_Capacity!$G$6:$G$11,0),MATCH(Source_Data!C30556,Installed_Capacity!$H$5:$S$5,0)))</f>
        <v>0.88414499635220134</v>
      </c>
      <c r="K30556" s="29">
        <f>I30556/(INDEX(Installed_Capacity!$H$15:$S$20,MATCH(Source_Data!B30556,Installed_Capacity!$G$15:$G$20,0),MATCH(Source_Data!C30556,Installed_Capacity!$H$14:$S$14,0)))</f>
        <v>0.15000099728877775</v>
      </c>
      <c r="L30556" s="21"/>
      <c r="M30556" s="2"/>
    </row>
    <row r="30557" spans="1:13" x14ac:dyDescent="0.25">
      <c r="A30557" s="17">
        <v>44009</v>
      </c>
      <c r="B30557" s="19">
        <v>2020</v>
      </c>
      <c r="C30557" s="19">
        <v>6</v>
      </c>
      <c r="D30557" s="19">
        <v>27</v>
      </c>
      <c r="E30557" s="19">
        <v>3</v>
      </c>
      <c r="F30557" s="40">
        <v>22853.86</v>
      </c>
      <c r="G30557" s="35">
        <f t="shared" si="477"/>
        <v>33492.949999999997</v>
      </c>
      <c r="H30557" s="27">
        <v>734.63958149999996</v>
      </c>
      <c r="I30557" s="28">
        <v>478.90644000000003</v>
      </c>
      <c r="J30557" s="28">
        <f>H30557/(INDEX(Installed_Capacity!$H$6:$S$11,MATCH(Source_Data!B30557,Installed_Capacity!$G$6:$G$11,0),MATCH(Source_Data!C30557,Installed_Capacity!$H$5:$S$5,0)))</f>
        <v>0.92407494528301881</v>
      </c>
      <c r="K30557" s="29">
        <f>I30557/(INDEX(Installed_Capacity!$H$15:$S$20,MATCH(Source_Data!B30557,Installed_Capacity!$G$15:$G$20,0),MATCH(Source_Data!C30557,Installed_Capacity!$H$14:$S$14,0)))</f>
        <v>6.0001007311780541E-2</v>
      </c>
      <c r="L30557" s="21"/>
      <c r="M30557" s="2"/>
    </row>
    <row r="30558" spans="1:13" x14ac:dyDescent="0.25">
      <c r="A30558" s="17">
        <v>44009</v>
      </c>
      <c r="B30558" s="19">
        <v>2020</v>
      </c>
      <c r="C30558" s="19">
        <v>6</v>
      </c>
      <c r="D30558" s="19">
        <v>27</v>
      </c>
      <c r="E30558" s="19">
        <v>4</v>
      </c>
      <c r="F30558" s="40">
        <v>22656.15</v>
      </c>
      <c r="G30558" s="35">
        <f t="shared" si="477"/>
        <v>33492.949999999997</v>
      </c>
      <c r="H30558" s="27">
        <v>751.92978189999997</v>
      </c>
      <c r="I30558" s="28">
        <v>399.08994999999999</v>
      </c>
      <c r="J30558" s="28">
        <f>H30558/(INDEX(Installed_Capacity!$H$6:$S$11,MATCH(Source_Data!B30558,Installed_Capacity!$G$6:$G$11,0),MATCH(Source_Data!C30558,Installed_Capacity!$H$5:$S$5,0)))</f>
        <v>0.94582362503144646</v>
      </c>
      <c r="K30558" s="29">
        <f>I30558/(INDEX(Installed_Capacity!$H$15:$S$20,MATCH(Source_Data!B30558,Installed_Capacity!$G$15:$G$20,0),MATCH(Source_Data!C30558,Installed_Capacity!$H$14:$S$14,0)))</f>
        <v>5.0000996035902391E-2</v>
      </c>
      <c r="L30558" s="21"/>
      <c r="M30558" s="2"/>
    </row>
    <row r="30559" spans="1:13" x14ac:dyDescent="0.25">
      <c r="A30559" s="17">
        <v>44009</v>
      </c>
      <c r="B30559" s="19">
        <v>2020</v>
      </c>
      <c r="C30559" s="19">
        <v>6</v>
      </c>
      <c r="D30559" s="19">
        <v>27</v>
      </c>
      <c r="E30559" s="19">
        <v>5</v>
      </c>
      <c r="F30559" s="40">
        <v>22903.19</v>
      </c>
      <c r="G30559" s="35">
        <f t="shared" si="477"/>
        <v>33492.949999999997</v>
      </c>
      <c r="H30559" s="27">
        <v>724.94937349999998</v>
      </c>
      <c r="I30559" s="28">
        <v>159.640749</v>
      </c>
      <c r="J30559" s="28">
        <f>H30559/(INDEX(Installed_Capacity!$H$6:$S$11,MATCH(Source_Data!B30559,Installed_Capacity!$G$6:$G$11,0),MATCH(Source_Data!C30559,Installed_Capacity!$H$5:$S$5,0)))</f>
        <v>0.91188600440251566</v>
      </c>
      <c r="K30559" s="29">
        <f>I30559/(INDEX(Installed_Capacity!$H$15:$S$20,MATCH(Source_Data!B30559,Installed_Capacity!$G$15:$G$20,0),MATCH(Source_Data!C30559,Installed_Capacity!$H$14:$S$14,0)))</f>
        <v>2.0000995910614862E-2</v>
      </c>
      <c r="L30559" s="21"/>
      <c r="M30559" s="2"/>
    </row>
    <row r="30560" spans="1:13" x14ac:dyDescent="0.25">
      <c r="A30560" s="17">
        <v>44009</v>
      </c>
      <c r="B30560" s="19">
        <v>2020</v>
      </c>
      <c r="C30560" s="19">
        <v>6</v>
      </c>
      <c r="D30560" s="19">
        <v>27</v>
      </c>
      <c r="E30560" s="19">
        <v>6</v>
      </c>
      <c r="F30560" s="40">
        <v>22879.64</v>
      </c>
      <c r="G30560" s="35">
        <f t="shared" si="477"/>
        <v>33492.949999999997</v>
      </c>
      <c r="H30560" s="27">
        <v>698.0148848</v>
      </c>
      <c r="I30560" s="28">
        <v>79.824378999999993</v>
      </c>
      <c r="J30560" s="28">
        <f>H30560/(INDEX(Installed_Capacity!$H$6:$S$11,MATCH(Source_Data!B30560,Installed_Capacity!$G$6:$G$11,0),MATCH(Source_Data!C30560,Installed_Capacity!$H$5:$S$5,0)))</f>
        <v>0.87800614440251568</v>
      </c>
      <c r="K30560" s="29">
        <f>I30560/(INDEX(Installed_Capacity!$H$15:$S$20,MATCH(Source_Data!B30560,Installed_Capacity!$G$15:$G$20,0),MATCH(Source_Data!C30560,Installed_Capacity!$H$14:$S$14,0)))</f>
        <v>1.0000999669240907E-2</v>
      </c>
      <c r="L30560" s="21"/>
      <c r="M30560" s="2"/>
    </row>
    <row r="30561" spans="1:13" x14ac:dyDescent="0.25">
      <c r="A30561" s="17">
        <v>44009</v>
      </c>
      <c r="B30561" s="19">
        <v>2020</v>
      </c>
      <c r="C30561" s="19">
        <v>6</v>
      </c>
      <c r="D30561" s="19">
        <v>27</v>
      </c>
      <c r="E30561" s="19">
        <v>7</v>
      </c>
      <c r="F30561" s="40">
        <v>23430.2</v>
      </c>
      <c r="G30561" s="35">
        <f t="shared" si="477"/>
        <v>33492.949999999997</v>
      </c>
      <c r="H30561" s="27">
        <v>654.16059559999997</v>
      </c>
      <c r="I30561" s="28">
        <v>79.824378999999993</v>
      </c>
      <c r="J30561" s="28">
        <f>H30561/(INDEX(Installed_Capacity!$H$6:$S$11,MATCH(Source_Data!B30561,Installed_Capacity!$G$6:$G$11,0),MATCH(Source_Data!C30561,Installed_Capacity!$H$5:$S$5,0)))</f>
        <v>0.82284351647798737</v>
      </c>
      <c r="K30561" s="29">
        <f>I30561/(INDEX(Installed_Capacity!$H$15:$S$20,MATCH(Source_Data!B30561,Installed_Capacity!$G$15:$G$20,0),MATCH(Source_Data!C30561,Installed_Capacity!$H$14:$S$14,0)))</f>
        <v>1.0000999669240907E-2</v>
      </c>
      <c r="L30561" s="21"/>
      <c r="M30561" s="2"/>
    </row>
    <row r="30562" spans="1:13" x14ac:dyDescent="0.25">
      <c r="A30562" s="17">
        <v>44009</v>
      </c>
      <c r="B30562" s="19">
        <v>2020</v>
      </c>
      <c r="C30562" s="19">
        <v>6</v>
      </c>
      <c r="D30562" s="19">
        <v>27</v>
      </c>
      <c r="E30562" s="19">
        <v>8</v>
      </c>
      <c r="F30562" s="40">
        <v>24066.37</v>
      </c>
      <c r="G30562" s="35">
        <f t="shared" si="477"/>
        <v>33492.949999999997</v>
      </c>
      <c r="H30562" s="27">
        <v>646.85395830000004</v>
      </c>
      <c r="I30562" s="28">
        <v>7.9816399999999999E-3</v>
      </c>
      <c r="J30562" s="28">
        <f>H30562/(INDEX(Installed_Capacity!$H$6:$S$11,MATCH(Source_Data!B30562,Installed_Capacity!$G$6:$G$11,0),MATCH(Source_Data!C30562,Installed_Capacity!$H$5:$S$5,0)))</f>
        <v>0.8136527777358491</v>
      </c>
      <c r="K30562" s="29">
        <f>I30562/(INDEX(Installed_Capacity!$H$15:$S$20,MATCH(Source_Data!B30562,Installed_Capacity!$G$15:$G$20,0),MATCH(Source_Data!C30562,Installed_Capacity!$H$14:$S$14,0)))</f>
        <v>9.9999999999999995E-7</v>
      </c>
      <c r="L30562" s="21"/>
      <c r="M30562" s="2"/>
    </row>
    <row r="30563" spans="1:13" x14ac:dyDescent="0.25">
      <c r="A30563" s="17">
        <v>44009</v>
      </c>
      <c r="B30563" s="19">
        <v>2020</v>
      </c>
      <c r="C30563" s="19">
        <v>6</v>
      </c>
      <c r="D30563" s="19">
        <v>27</v>
      </c>
      <c r="E30563" s="19">
        <v>9</v>
      </c>
      <c r="F30563" s="40">
        <v>24441.46</v>
      </c>
      <c r="G30563" s="35">
        <f t="shared" si="477"/>
        <v>33492.949999999997</v>
      </c>
      <c r="H30563" s="27">
        <v>528.84256995999999</v>
      </c>
      <c r="I30563" s="28">
        <v>7.9816399999999999E-3</v>
      </c>
      <c r="J30563" s="28">
        <f>H30563/(INDEX(Installed_Capacity!$H$6:$S$11,MATCH(Source_Data!B30563,Installed_Capacity!$G$6:$G$11,0),MATCH(Source_Data!C30563,Installed_Capacity!$H$5:$S$5,0)))</f>
        <v>0.66521077982389931</v>
      </c>
      <c r="K30563" s="29">
        <f>I30563/(INDEX(Installed_Capacity!$H$15:$S$20,MATCH(Source_Data!B30563,Installed_Capacity!$G$15:$G$20,0),MATCH(Source_Data!C30563,Installed_Capacity!$H$14:$S$14,0)))</f>
        <v>9.9999999999999995E-7</v>
      </c>
      <c r="L30563" s="21"/>
      <c r="M30563" s="2"/>
    </row>
    <row r="30564" spans="1:13" x14ac:dyDescent="0.25">
      <c r="A30564" s="17">
        <v>44009</v>
      </c>
      <c r="B30564" s="19">
        <v>2020</v>
      </c>
      <c r="C30564" s="19">
        <v>6</v>
      </c>
      <c r="D30564" s="19">
        <v>27</v>
      </c>
      <c r="E30564" s="19">
        <v>10</v>
      </c>
      <c r="F30564" s="40">
        <v>25162.74</v>
      </c>
      <c r="G30564" s="35">
        <f t="shared" si="477"/>
        <v>33492.949999999997</v>
      </c>
      <c r="H30564" s="27">
        <v>481.67086619000003</v>
      </c>
      <c r="I30564" s="28">
        <v>7.9816399999999999E-3</v>
      </c>
      <c r="J30564" s="28">
        <f>H30564/(INDEX(Installed_Capacity!$H$6:$S$11,MATCH(Source_Data!B30564,Installed_Capacity!$G$6:$G$11,0),MATCH(Source_Data!C30564,Installed_Capacity!$H$5:$S$5,0)))</f>
        <v>0.60587530338364781</v>
      </c>
      <c r="K30564" s="29">
        <f>I30564/(INDEX(Installed_Capacity!$H$15:$S$20,MATCH(Source_Data!B30564,Installed_Capacity!$G$15:$G$20,0),MATCH(Source_Data!C30564,Installed_Capacity!$H$14:$S$14,0)))</f>
        <v>9.9999999999999995E-7</v>
      </c>
      <c r="L30564" s="21"/>
      <c r="M30564" s="2"/>
    </row>
    <row r="30565" spans="1:13" x14ac:dyDescent="0.25">
      <c r="A30565" s="17">
        <v>44009</v>
      </c>
      <c r="B30565" s="19">
        <v>2020</v>
      </c>
      <c r="C30565" s="19">
        <v>6</v>
      </c>
      <c r="D30565" s="19">
        <v>27</v>
      </c>
      <c r="E30565" s="19">
        <v>11</v>
      </c>
      <c r="F30565" s="40">
        <v>26088.97</v>
      </c>
      <c r="G30565" s="35">
        <f t="shared" si="477"/>
        <v>33492.949999999997</v>
      </c>
      <c r="H30565" s="27">
        <v>459.11480657999999</v>
      </c>
      <c r="I30565" s="28">
        <v>79.824378999999993</v>
      </c>
      <c r="J30565" s="28">
        <f>H30565/(INDEX(Installed_Capacity!$H$6:$S$11,MATCH(Source_Data!B30565,Installed_Capacity!$G$6:$G$11,0),MATCH(Source_Data!C30565,Installed_Capacity!$H$5:$S$5,0)))</f>
        <v>0.57750290135849058</v>
      </c>
      <c r="K30565" s="29">
        <f>I30565/(INDEX(Installed_Capacity!$H$15:$S$20,MATCH(Source_Data!B30565,Installed_Capacity!$G$15:$G$20,0),MATCH(Source_Data!C30565,Installed_Capacity!$H$14:$S$14,0)))</f>
        <v>1.0000999669240907E-2</v>
      </c>
      <c r="L30565" s="21"/>
      <c r="M30565" s="2"/>
    </row>
    <row r="30566" spans="1:13" x14ac:dyDescent="0.25">
      <c r="A30566" s="17">
        <v>44009</v>
      </c>
      <c r="B30566" s="19">
        <v>2020</v>
      </c>
      <c r="C30566" s="19">
        <v>6</v>
      </c>
      <c r="D30566" s="19">
        <v>27</v>
      </c>
      <c r="E30566" s="19">
        <v>12</v>
      </c>
      <c r="F30566" s="40">
        <v>27095.040000000001</v>
      </c>
      <c r="G30566" s="35">
        <f t="shared" si="477"/>
        <v>33492.949999999997</v>
      </c>
      <c r="H30566" s="27">
        <v>465.03281378000003</v>
      </c>
      <c r="I30566" s="28">
        <v>79.824378999999993</v>
      </c>
      <c r="J30566" s="28">
        <f>H30566/(INDEX(Installed_Capacity!$H$6:$S$11,MATCH(Source_Data!B30566,Installed_Capacity!$G$6:$G$11,0),MATCH(Source_Data!C30566,Installed_Capacity!$H$5:$S$5,0)))</f>
        <v>0.58494693557232713</v>
      </c>
      <c r="K30566" s="29">
        <f>I30566/(INDEX(Installed_Capacity!$H$15:$S$20,MATCH(Source_Data!B30566,Installed_Capacity!$G$15:$G$20,0),MATCH(Source_Data!C30566,Installed_Capacity!$H$14:$S$14,0)))</f>
        <v>1.0000999669240907E-2</v>
      </c>
      <c r="L30566" s="21"/>
      <c r="M30566" s="2"/>
    </row>
    <row r="30567" spans="1:13" x14ac:dyDescent="0.25">
      <c r="A30567" s="17">
        <v>44009</v>
      </c>
      <c r="B30567" s="19">
        <v>2020</v>
      </c>
      <c r="C30567" s="19">
        <v>6</v>
      </c>
      <c r="D30567" s="19">
        <v>27</v>
      </c>
      <c r="E30567" s="19">
        <v>13</v>
      </c>
      <c r="F30567" s="40">
        <v>28021.7</v>
      </c>
      <c r="G30567" s="35">
        <f t="shared" si="477"/>
        <v>33492.949999999997</v>
      </c>
      <c r="H30567" s="27">
        <v>526.06428731000005</v>
      </c>
      <c r="I30567" s="28">
        <v>159.640749</v>
      </c>
      <c r="J30567" s="28">
        <f>H30567/(INDEX(Installed_Capacity!$H$6:$S$11,MATCH(Source_Data!B30567,Installed_Capacity!$G$6:$G$11,0),MATCH(Source_Data!C30567,Installed_Capacity!$H$5:$S$5,0)))</f>
        <v>0.66171608466666676</v>
      </c>
      <c r="K30567" s="29">
        <f>I30567/(INDEX(Installed_Capacity!$H$15:$S$20,MATCH(Source_Data!B30567,Installed_Capacity!$G$15:$G$20,0),MATCH(Source_Data!C30567,Installed_Capacity!$H$14:$S$14,0)))</f>
        <v>2.0000995910614862E-2</v>
      </c>
      <c r="L30567" s="21"/>
      <c r="M30567" s="2"/>
    </row>
    <row r="30568" spans="1:13" x14ac:dyDescent="0.25">
      <c r="A30568" s="17">
        <v>44009</v>
      </c>
      <c r="B30568" s="19">
        <v>2020</v>
      </c>
      <c r="C30568" s="19">
        <v>6</v>
      </c>
      <c r="D30568" s="19">
        <v>27</v>
      </c>
      <c r="E30568" s="19">
        <v>14</v>
      </c>
      <c r="F30568" s="40">
        <v>29207.46</v>
      </c>
      <c r="G30568" s="35">
        <f t="shared" si="477"/>
        <v>33492.949999999997</v>
      </c>
      <c r="H30568" s="27">
        <v>545.34604208999997</v>
      </c>
      <c r="I30568" s="28">
        <v>239.45715000000001</v>
      </c>
      <c r="J30568" s="28">
        <f>H30568/(INDEX(Installed_Capacity!$H$6:$S$11,MATCH(Source_Data!B30568,Installed_Capacity!$G$6:$G$11,0),MATCH(Source_Data!C30568,Installed_Capacity!$H$5:$S$5,0)))</f>
        <v>0.68596986426415085</v>
      </c>
      <c r="K30568" s="29">
        <f>I30568/(INDEX(Installed_Capacity!$H$15:$S$20,MATCH(Source_Data!B30568,Installed_Capacity!$G$15:$G$20,0),MATCH(Source_Data!C30568,Installed_Capacity!$H$14:$S$14,0)))</f>
        <v>3.0000996035902398E-2</v>
      </c>
      <c r="L30568" s="21"/>
      <c r="M30568" s="2"/>
    </row>
    <row r="30569" spans="1:13" x14ac:dyDescent="0.25">
      <c r="A30569" s="17">
        <v>44009</v>
      </c>
      <c r="B30569" s="19">
        <v>2020</v>
      </c>
      <c r="C30569" s="19">
        <v>6</v>
      </c>
      <c r="D30569" s="19">
        <v>27</v>
      </c>
      <c r="E30569" s="19">
        <v>15</v>
      </c>
      <c r="F30569" s="40">
        <v>30572.91</v>
      </c>
      <c r="G30569" s="35">
        <f t="shared" si="477"/>
        <v>33492.949999999997</v>
      </c>
      <c r="H30569" s="27">
        <v>564.61156359999995</v>
      </c>
      <c r="I30569" s="28">
        <v>399.08994999999999</v>
      </c>
      <c r="J30569" s="28">
        <f>H30569/(INDEX(Installed_Capacity!$H$6:$S$11,MATCH(Source_Data!B30569,Installed_Capacity!$G$6:$G$11,0),MATCH(Source_Data!C30569,Installed_Capacity!$H$5:$S$5,0)))</f>
        <v>0.71020322465408803</v>
      </c>
      <c r="K30569" s="29">
        <f>I30569/(INDEX(Installed_Capacity!$H$15:$S$20,MATCH(Source_Data!B30569,Installed_Capacity!$G$15:$G$20,0),MATCH(Source_Data!C30569,Installed_Capacity!$H$14:$S$14,0)))</f>
        <v>5.0000996035902391E-2</v>
      </c>
      <c r="L30569" s="21"/>
      <c r="M30569" s="2"/>
    </row>
    <row r="30570" spans="1:13" x14ac:dyDescent="0.25">
      <c r="A30570" s="17">
        <v>44009</v>
      </c>
      <c r="B30570" s="19">
        <v>2020</v>
      </c>
      <c r="C30570" s="19">
        <v>6</v>
      </c>
      <c r="D30570" s="19">
        <v>27</v>
      </c>
      <c r="E30570" s="19">
        <v>16</v>
      </c>
      <c r="F30570" s="40">
        <v>31953.279999999999</v>
      </c>
      <c r="G30570" s="35">
        <f t="shared" si="477"/>
        <v>33492.949999999997</v>
      </c>
      <c r="H30570" s="27">
        <v>649.12798710000004</v>
      </c>
      <c r="I30570" s="28">
        <v>478.90644000000003</v>
      </c>
      <c r="J30570" s="28">
        <f>H30570/(INDEX(Installed_Capacity!$H$6:$S$11,MATCH(Source_Data!B30570,Installed_Capacity!$G$6:$G$11,0),MATCH(Source_Data!C30570,Installed_Capacity!$H$5:$S$5,0)))</f>
        <v>0.81651319132075473</v>
      </c>
      <c r="K30570" s="29">
        <f>I30570/(INDEX(Installed_Capacity!$H$15:$S$20,MATCH(Source_Data!B30570,Installed_Capacity!$G$15:$G$20,0),MATCH(Source_Data!C30570,Installed_Capacity!$H$14:$S$14,0)))</f>
        <v>6.0001007311780541E-2</v>
      </c>
      <c r="L30570" s="21"/>
      <c r="M30570" s="2"/>
    </row>
    <row r="30571" spans="1:13" x14ac:dyDescent="0.25">
      <c r="A30571" s="17">
        <v>44009</v>
      </c>
      <c r="B30571" s="19">
        <v>2020</v>
      </c>
      <c r="C30571" s="19">
        <v>6</v>
      </c>
      <c r="D30571" s="19">
        <v>27</v>
      </c>
      <c r="E30571" s="19">
        <v>17</v>
      </c>
      <c r="F30571" s="40">
        <v>33084.449999999997</v>
      </c>
      <c r="G30571" s="35">
        <f t="shared" si="477"/>
        <v>33492.949999999997</v>
      </c>
      <c r="H30571" s="27">
        <v>701.15771919999997</v>
      </c>
      <c r="I30571" s="28">
        <v>478.90644000000003</v>
      </c>
      <c r="J30571" s="28">
        <f>H30571/(INDEX(Installed_Capacity!$H$6:$S$11,MATCH(Source_Data!B30571,Installed_Capacity!$G$6:$G$11,0),MATCH(Source_Data!C30571,Installed_Capacity!$H$5:$S$5,0)))</f>
        <v>0.88195939522012579</v>
      </c>
      <c r="K30571" s="29">
        <f>I30571/(INDEX(Installed_Capacity!$H$15:$S$20,MATCH(Source_Data!B30571,Installed_Capacity!$G$15:$G$20,0),MATCH(Source_Data!C30571,Installed_Capacity!$H$14:$S$14,0)))</f>
        <v>6.0001007311780541E-2</v>
      </c>
      <c r="L30571" s="21"/>
      <c r="M30571" s="2"/>
    </row>
    <row r="30572" spans="1:13" x14ac:dyDescent="0.25">
      <c r="A30572" s="17">
        <v>44009</v>
      </c>
      <c r="B30572" s="19">
        <v>2020</v>
      </c>
      <c r="C30572" s="19">
        <v>6</v>
      </c>
      <c r="D30572" s="19">
        <v>27</v>
      </c>
      <c r="E30572" s="19">
        <v>18</v>
      </c>
      <c r="F30572" s="40">
        <v>33492.949999999997</v>
      </c>
      <c r="G30572" s="35">
        <f t="shared" si="477"/>
        <v>33492.949999999997</v>
      </c>
      <c r="H30572" s="27">
        <v>731.44445289999999</v>
      </c>
      <c r="I30572" s="28">
        <v>638.53915999999992</v>
      </c>
      <c r="J30572" s="28">
        <f>H30572/(INDEX(Installed_Capacity!$H$6:$S$11,MATCH(Source_Data!B30572,Installed_Capacity!$G$6:$G$11,0),MATCH(Source_Data!C30572,Installed_Capacity!$H$5:$S$5,0)))</f>
        <v>0.92005591559748423</v>
      </c>
      <c r="K30572" s="29">
        <f>I30572/(INDEX(Installed_Capacity!$H$15:$S$20,MATCH(Source_Data!B30572,Installed_Capacity!$G$15:$G$20,0),MATCH(Source_Data!C30572,Installed_Capacity!$H$14:$S$14,0)))</f>
        <v>8.0000997288777728E-2</v>
      </c>
      <c r="L30572" s="21"/>
      <c r="M30572" s="2"/>
    </row>
    <row r="30573" spans="1:13" x14ac:dyDescent="0.25">
      <c r="A30573" s="17">
        <v>44009</v>
      </c>
      <c r="B30573" s="19">
        <v>2020</v>
      </c>
      <c r="C30573" s="19">
        <v>6</v>
      </c>
      <c r="D30573" s="19">
        <v>27</v>
      </c>
      <c r="E30573" s="19">
        <v>19</v>
      </c>
      <c r="F30573" s="40">
        <v>32680.71</v>
      </c>
      <c r="G30573" s="35">
        <f t="shared" si="477"/>
        <v>33492.949999999997</v>
      </c>
      <c r="H30573" s="27">
        <v>750.86001780000004</v>
      </c>
      <c r="I30573" s="28">
        <v>1596.3360600000001</v>
      </c>
      <c r="J30573" s="28">
        <f>H30573/(INDEX(Installed_Capacity!$H$6:$S$11,MATCH(Source_Data!B30573,Installed_Capacity!$G$6:$G$11,0),MATCH(Source_Data!C30573,Installed_Capacity!$H$5:$S$5,0)))</f>
        <v>0.9444780098113208</v>
      </c>
      <c r="K30573" s="29">
        <f>I30573/(INDEX(Installed_Capacity!$H$15:$S$20,MATCH(Source_Data!B30573,Installed_Capacity!$G$15:$G$20,0),MATCH(Source_Data!C30573,Installed_Capacity!$H$14:$S$14,0)))</f>
        <v>0.20000100981753124</v>
      </c>
      <c r="L30573" s="21"/>
      <c r="M30573" s="2"/>
    </row>
    <row r="30574" spans="1:13" x14ac:dyDescent="0.25">
      <c r="A30574" s="17">
        <v>44009</v>
      </c>
      <c r="B30574" s="19">
        <v>2020</v>
      </c>
      <c r="C30574" s="19">
        <v>6</v>
      </c>
      <c r="D30574" s="19">
        <v>27</v>
      </c>
      <c r="E30574" s="19">
        <v>20</v>
      </c>
      <c r="F30574" s="40">
        <v>31639.59</v>
      </c>
      <c r="G30574" s="35">
        <f t="shared" si="477"/>
        <v>33492.949999999997</v>
      </c>
      <c r="H30574" s="27">
        <v>742.90851799999996</v>
      </c>
      <c r="I30574" s="28">
        <v>1995.4181000000001</v>
      </c>
      <c r="J30574" s="28">
        <f>H30574/(INDEX(Installed_Capacity!$H$6:$S$11,MATCH(Source_Data!B30574,Installed_Capacity!$G$6:$G$11,0),MATCH(Source_Data!C30574,Installed_Capacity!$H$5:$S$5,0)))</f>
        <v>0.93447612327044016</v>
      </c>
      <c r="K30574" s="29">
        <f>I30574/(INDEX(Installed_Capacity!$H$15:$S$20,MATCH(Source_Data!B30574,Installed_Capacity!$G$15:$G$20,0),MATCH(Source_Data!C30574,Installed_Capacity!$H$14:$S$14,0)))</f>
        <v>0.25000101482903264</v>
      </c>
      <c r="L30574" s="21"/>
      <c r="M30574" s="2"/>
    </row>
    <row r="30575" spans="1:13" x14ac:dyDescent="0.25">
      <c r="A30575" s="17">
        <v>44009</v>
      </c>
      <c r="B30575" s="19">
        <v>2020</v>
      </c>
      <c r="C30575" s="19">
        <v>6</v>
      </c>
      <c r="D30575" s="19">
        <v>27</v>
      </c>
      <c r="E30575" s="19">
        <v>21</v>
      </c>
      <c r="F30575" s="40">
        <v>30343.48</v>
      </c>
      <c r="G30575" s="35">
        <f t="shared" si="477"/>
        <v>33492.949999999997</v>
      </c>
      <c r="H30575" s="27">
        <v>744.89518339999995</v>
      </c>
      <c r="I30575" s="28">
        <v>2633.9491000000003</v>
      </c>
      <c r="J30575" s="28">
        <f>H30575/(INDEX(Installed_Capacity!$H$6:$S$11,MATCH(Source_Data!B30575,Installed_Capacity!$G$6:$G$11,0),MATCH(Source_Data!C30575,Installed_Capacity!$H$5:$S$5,0)))</f>
        <v>0.93697507345911946</v>
      </c>
      <c r="K30575" s="29">
        <f>I30575/(INDEX(Installed_Capacity!$H$15:$S$20,MATCH(Source_Data!B30575,Installed_Capacity!$G$15:$G$20,0),MATCH(Source_Data!C30575,Installed_Capacity!$H$14:$S$14,0)))</f>
        <v>0.3300009897715257</v>
      </c>
      <c r="L30575" s="21"/>
      <c r="M30575" s="2"/>
    </row>
    <row r="30576" spans="1:13" x14ac:dyDescent="0.25">
      <c r="A30576" s="17">
        <v>44009</v>
      </c>
      <c r="B30576" s="19">
        <v>2020</v>
      </c>
      <c r="C30576" s="19">
        <v>6</v>
      </c>
      <c r="D30576" s="19">
        <v>27</v>
      </c>
      <c r="E30576" s="19">
        <v>22</v>
      </c>
      <c r="F30576" s="40">
        <v>28254.01</v>
      </c>
      <c r="G30576" s="35">
        <f t="shared" si="477"/>
        <v>33492.949999999997</v>
      </c>
      <c r="H30576" s="27">
        <v>745.89492570000004</v>
      </c>
      <c r="I30576" s="28">
        <v>1915.6011000000001</v>
      </c>
      <c r="J30576" s="28">
        <f>H30576/(INDEX(Installed_Capacity!$H$6:$S$11,MATCH(Source_Data!B30576,Installed_Capacity!$G$6:$G$11,0),MATCH(Source_Data!C30576,Installed_Capacity!$H$5:$S$5,0)))</f>
        <v>0.93823261094339627</v>
      </c>
      <c r="K30576" s="29">
        <f>I30576/(INDEX(Installed_Capacity!$H$15:$S$20,MATCH(Source_Data!B30576,Installed_Capacity!$G$15:$G$20,0),MATCH(Source_Data!C30576,Installed_Capacity!$H$14:$S$14,0)))</f>
        <v>0.2400009396565117</v>
      </c>
      <c r="L30576" s="21"/>
      <c r="M30576" s="2"/>
    </row>
    <row r="30577" spans="1:13" x14ac:dyDescent="0.25">
      <c r="A30577" s="17">
        <v>44009</v>
      </c>
      <c r="B30577" s="19">
        <v>2020</v>
      </c>
      <c r="C30577" s="19">
        <v>6</v>
      </c>
      <c r="D30577" s="19">
        <v>27</v>
      </c>
      <c r="E30577" s="19">
        <v>23</v>
      </c>
      <c r="F30577" s="40">
        <v>26153.43</v>
      </c>
      <c r="G30577" s="35">
        <f t="shared" si="477"/>
        <v>33492.949999999997</v>
      </c>
      <c r="H30577" s="27">
        <v>707.89928139999995</v>
      </c>
      <c r="I30577" s="28">
        <v>2075.2350999999999</v>
      </c>
      <c r="J30577" s="28">
        <f>H30577/(INDEX(Installed_Capacity!$H$6:$S$11,MATCH(Source_Data!B30577,Installed_Capacity!$G$6:$G$11,0),MATCH(Source_Data!C30577,Installed_Capacity!$H$5:$S$5,0)))</f>
        <v>0.89043934767295596</v>
      </c>
      <c r="K30577" s="29">
        <f>I30577/(INDEX(Installed_Capacity!$H$15:$S$20,MATCH(Source_Data!B30577,Installed_Capacity!$G$15:$G$20,0),MATCH(Source_Data!C30577,Installed_Capacity!$H$14:$S$14,0)))</f>
        <v>0.26000109000155353</v>
      </c>
      <c r="L30577" s="21"/>
      <c r="M30577" s="2"/>
    </row>
    <row r="30578" spans="1:13" x14ac:dyDescent="0.25">
      <c r="A30578" s="17">
        <v>44009</v>
      </c>
      <c r="B30578" s="19">
        <v>2020</v>
      </c>
      <c r="C30578" s="19">
        <v>6</v>
      </c>
      <c r="D30578" s="19">
        <v>27</v>
      </c>
      <c r="E30578" s="19">
        <v>24</v>
      </c>
      <c r="F30578" s="40">
        <v>24359.95</v>
      </c>
      <c r="G30578" s="35">
        <f t="shared" si="477"/>
        <v>33492.949999999997</v>
      </c>
      <c r="H30578" s="27">
        <v>606.90092400000003</v>
      </c>
      <c r="I30578" s="28">
        <v>2234.8670999999999</v>
      </c>
      <c r="J30578" s="28">
        <f>H30578/(INDEX(Installed_Capacity!$H$6:$S$11,MATCH(Source_Data!B30578,Installed_Capacity!$G$6:$G$11,0),MATCH(Source_Data!C30578,Installed_Capacity!$H$5:$S$5,0)))</f>
        <v>0.76339738867924534</v>
      </c>
      <c r="K30578" s="29">
        <f>I30578/(INDEX(Installed_Capacity!$H$15:$S$20,MATCH(Source_Data!B30578,Installed_Capacity!$G$15:$G$20,0),MATCH(Source_Data!C30578,Installed_Capacity!$H$14:$S$14,0)))</f>
        <v>0.28000098977152565</v>
      </c>
      <c r="L30578" s="21"/>
      <c r="M30578" s="2"/>
    </row>
    <row r="30579" spans="1:13" x14ac:dyDescent="0.25">
      <c r="A30579" s="17">
        <v>44010</v>
      </c>
      <c r="B30579" s="19">
        <v>2020</v>
      </c>
      <c r="C30579" s="19">
        <v>6</v>
      </c>
      <c r="D30579" s="19">
        <v>28</v>
      </c>
      <c r="E30579" s="19">
        <v>1</v>
      </c>
      <c r="F30579" s="40">
        <v>23059.91</v>
      </c>
      <c r="G30579" s="35">
        <f t="shared" si="477"/>
        <v>27019.1</v>
      </c>
      <c r="H30579" s="27">
        <v>656.91053160000001</v>
      </c>
      <c r="I30579" s="28">
        <v>2155.0510999999997</v>
      </c>
      <c r="J30579" s="28">
        <f>H30579/(INDEX(Installed_Capacity!$H$6:$S$11,MATCH(Source_Data!B30579,Installed_Capacity!$G$6:$G$11,0),MATCH(Source_Data!C30579,Installed_Capacity!$H$5:$S$5,0)))</f>
        <v>0.82630255547169817</v>
      </c>
      <c r="K30579" s="29">
        <f>I30579/(INDEX(Installed_Capacity!$H$15:$S$20,MATCH(Source_Data!B30579,Installed_Capacity!$G$15:$G$20,0),MATCH(Source_Data!C30579,Installed_Capacity!$H$14:$S$14,0)))</f>
        <v>0.27000103988653956</v>
      </c>
      <c r="L30579" s="21"/>
      <c r="M30579" s="2"/>
    </row>
    <row r="30580" spans="1:13" x14ac:dyDescent="0.25">
      <c r="A30580" s="17">
        <v>44010</v>
      </c>
      <c r="B30580" s="19">
        <v>2020</v>
      </c>
      <c r="C30580" s="19">
        <v>6</v>
      </c>
      <c r="D30580" s="19">
        <v>28</v>
      </c>
      <c r="E30580" s="19">
        <v>2</v>
      </c>
      <c r="F30580" s="40">
        <v>22099.19</v>
      </c>
      <c r="G30580" s="35">
        <f t="shared" si="477"/>
        <v>27019.1</v>
      </c>
      <c r="H30580" s="27">
        <v>743.91729069999997</v>
      </c>
      <c r="I30580" s="28">
        <v>1277.0703599999999</v>
      </c>
      <c r="J30580" s="28">
        <f>H30580/(INDEX(Installed_Capacity!$H$6:$S$11,MATCH(Source_Data!B30580,Installed_Capacity!$G$6:$G$11,0),MATCH(Source_Data!C30580,Installed_Capacity!$H$5:$S$5,0)))</f>
        <v>0.93574501974842761</v>
      </c>
      <c r="K30580" s="29">
        <f>I30580/(INDEX(Installed_Capacity!$H$15:$S$20,MATCH(Source_Data!B30580,Installed_Capacity!$G$15:$G$20,0),MATCH(Source_Data!C30580,Installed_Capacity!$H$14:$S$14,0)))</f>
        <v>0.16000099728877773</v>
      </c>
      <c r="L30580" s="21"/>
      <c r="M30580" s="2"/>
    </row>
    <row r="30581" spans="1:13" x14ac:dyDescent="0.25">
      <c r="A30581" s="17">
        <v>44010</v>
      </c>
      <c r="B30581" s="19">
        <v>2020</v>
      </c>
      <c r="C30581" s="19">
        <v>6</v>
      </c>
      <c r="D30581" s="19">
        <v>28</v>
      </c>
      <c r="E30581" s="19">
        <v>3</v>
      </c>
      <c r="F30581" s="40">
        <v>21589.94</v>
      </c>
      <c r="G30581" s="35">
        <f t="shared" si="477"/>
        <v>27019.1</v>
      </c>
      <c r="H30581" s="27">
        <v>747.92708070000003</v>
      </c>
      <c r="I30581" s="28">
        <v>319.27364</v>
      </c>
      <c r="J30581" s="28">
        <f>H30581/(INDEX(Installed_Capacity!$H$6:$S$11,MATCH(Source_Data!B30581,Installed_Capacity!$G$6:$G$11,0),MATCH(Source_Data!C30581,Installed_Capacity!$H$5:$S$5,0)))</f>
        <v>0.94078878075471706</v>
      </c>
      <c r="K30581" s="29">
        <f>I30581/(INDEX(Installed_Capacity!$H$15:$S$20,MATCH(Source_Data!B30581,Installed_Capacity!$G$15:$G$20,0),MATCH(Source_Data!C30581,Installed_Capacity!$H$14:$S$14,0)))</f>
        <v>4.0001007311780537E-2</v>
      </c>
      <c r="L30581" s="21"/>
      <c r="M30581" s="2"/>
    </row>
    <row r="30582" spans="1:13" x14ac:dyDescent="0.25">
      <c r="A30582" s="17">
        <v>44010</v>
      </c>
      <c r="B30582" s="19">
        <v>2020</v>
      </c>
      <c r="C30582" s="19">
        <v>6</v>
      </c>
      <c r="D30582" s="19">
        <v>28</v>
      </c>
      <c r="E30582" s="19">
        <v>4</v>
      </c>
      <c r="F30582" s="40">
        <v>21384.11</v>
      </c>
      <c r="G30582" s="35">
        <f t="shared" si="477"/>
        <v>27019.1</v>
      </c>
      <c r="H30582" s="27">
        <v>742.93193970000004</v>
      </c>
      <c r="I30582" s="28">
        <v>877.98834999999997</v>
      </c>
      <c r="J30582" s="28">
        <f>H30582/(INDEX(Installed_Capacity!$H$6:$S$11,MATCH(Source_Data!B30582,Installed_Capacity!$G$6:$G$11,0),MATCH(Source_Data!C30582,Installed_Capacity!$H$5:$S$5,0)))</f>
        <v>0.9345055845283019</v>
      </c>
      <c r="K30582" s="29">
        <f>I30582/(INDEX(Installed_Capacity!$H$15:$S$20,MATCH(Source_Data!B30582,Installed_Capacity!$G$15:$G$20,0),MATCH(Source_Data!C30582,Installed_Capacity!$H$14:$S$14,0)))</f>
        <v>0.11000099603590238</v>
      </c>
      <c r="L30582" s="21"/>
      <c r="M30582" s="2"/>
    </row>
    <row r="30583" spans="1:13" x14ac:dyDescent="0.25">
      <c r="A30583" s="17">
        <v>44010</v>
      </c>
      <c r="B30583" s="19">
        <v>2020</v>
      </c>
      <c r="C30583" s="19">
        <v>6</v>
      </c>
      <c r="D30583" s="19">
        <v>28</v>
      </c>
      <c r="E30583" s="19">
        <v>5</v>
      </c>
      <c r="F30583" s="40">
        <v>21297.94</v>
      </c>
      <c r="G30583" s="35">
        <f t="shared" si="477"/>
        <v>27019.1</v>
      </c>
      <c r="H30583" s="27">
        <v>742.93128739999997</v>
      </c>
      <c r="I30583" s="28">
        <v>1037.6212600000001</v>
      </c>
      <c r="J30583" s="28">
        <f>H30583/(INDEX(Installed_Capacity!$H$6:$S$11,MATCH(Source_Data!B30583,Installed_Capacity!$G$6:$G$11,0),MATCH(Source_Data!C30583,Installed_Capacity!$H$5:$S$5,0)))</f>
        <v>0.93450476402515725</v>
      </c>
      <c r="K30583" s="29">
        <f>I30583/(INDEX(Installed_Capacity!$H$15:$S$20,MATCH(Source_Data!B30583,Installed_Capacity!$G$15:$G$20,0),MATCH(Source_Data!C30583,Installed_Capacity!$H$14:$S$14,0)))</f>
        <v>0.13000100981753124</v>
      </c>
      <c r="L30583" s="21"/>
      <c r="M30583" s="2"/>
    </row>
    <row r="30584" spans="1:13" x14ac:dyDescent="0.25">
      <c r="A30584" s="17">
        <v>44010</v>
      </c>
      <c r="B30584" s="19">
        <v>2020</v>
      </c>
      <c r="C30584" s="19">
        <v>6</v>
      </c>
      <c r="D30584" s="19">
        <v>28</v>
      </c>
      <c r="E30584" s="19">
        <v>6</v>
      </c>
      <c r="F30584" s="40">
        <v>21042.69</v>
      </c>
      <c r="G30584" s="35">
        <f t="shared" si="477"/>
        <v>27019.1</v>
      </c>
      <c r="H30584" s="27">
        <v>705.65199389999998</v>
      </c>
      <c r="I30584" s="28">
        <v>3831.1959999999999</v>
      </c>
      <c r="J30584" s="28">
        <f>H30584/(INDEX(Installed_Capacity!$H$6:$S$11,MATCH(Source_Data!B30584,Installed_Capacity!$G$6:$G$11,0),MATCH(Source_Data!C30584,Installed_Capacity!$H$5:$S$5,0)))</f>
        <v>0.88761257094339618</v>
      </c>
      <c r="K30584" s="29">
        <f>I30584/(INDEX(Installed_Capacity!$H$15:$S$20,MATCH(Source_Data!B30584,Installed_Capacity!$G$15:$G$20,0),MATCH(Source_Data!C30584,Installed_Capacity!$H$14:$S$14,0)))</f>
        <v>0.48000110253030703</v>
      </c>
      <c r="L30584" s="21"/>
      <c r="M30584" s="2"/>
    </row>
    <row r="30585" spans="1:13" x14ac:dyDescent="0.25">
      <c r="A30585" s="17">
        <v>44010</v>
      </c>
      <c r="B30585" s="19">
        <v>2020</v>
      </c>
      <c r="C30585" s="19">
        <v>6</v>
      </c>
      <c r="D30585" s="19">
        <v>28</v>
      </c>
      <c r="E30585" s="19">
        <v>7</v>
      </c>
      <c r="F30585" s="40">
        <v>21226.43</v>
      </c>
      <c r="G30585" s="35">
        <f t="shared" si="477"/>
        <v>27019.1</v>
      </c>
      <c r="H30585" s="27">
        <v>565.91009159999999</v>
      </c>
      <c r="I30585" s="28">
        <v>4549.5429999999997</v>
      </c>
      <c r="J30585" s="28">
        <f>H30585/(INDEX(Installed_Capacity!$H$6:$S$11,MATCH(Source_Data!B30585,Installed_Capacity!$G$6:$G$11,0),MATCH(Source_Data!C30585,Installed_Capacity!$H$5:$S$5,0)))</f>
        <v>0.71183659320754711</v>
      </c>
      <c r="K30585" s="29">
        <f>I30585/(INDEX(Installed_Capacity!$H$15:$S$20,MATCH(Source_Data!B30585,Installed_Capacity!$G$15:$G$20,0),MATCH(Source_Data!C30585,Installed_Capacity!$H$14:$S$14,0)))</f>
        <v>0.57000102735778602</v>
      </c>
      <c r="L30585" s="21"/>
      <c r="M30585" s="2"/>
    </row>
    <row r="30586" spans="1:13" x14ac:dyDescent="0.25">
      <c r="A30586" s="17">
        <v>44010</v>
      </c>
      <c r="B30586" s="19">
        <v>2020</v>
      </c>
      <c r="C30586" s="19">
        <v>6</v>
      </c>
      <c r="D30586" s="19">
        <v>28</v>
      </c>
      <c r="E30586" s="19">
        <v>8</v>
      </c>
      <c r="F30586" s="40">
        <v>21308.04</v>
      </c>
      <c r="G30586" s="35">
        <f t="shared" si="477"/>
        <v>27019.1</v>
      </c>
      <c r="H30586" s="27">
        <v>346.65326787999999</v>
      </c>
      <c r="I30586" s="28">
        <v>3831.1959999999999</v>
      </c>
      <c r="J30586" s="28">
        <f>H30586/(INDEX(Installed_Capacity!$H$6:$S$11,MATCH(Source_Data!B30586,Installed_Capacity!$G$6:$G$11,0),MATCH(Source_Data!C30586,Installed_Capacity!$H$5:$S$5,0)))</f>
        <v>0.43604184638993709</v>
      </c>
      <c r="K30586" s="29">
        <f>I30586/(INDEX(Installed_Capacity!$H$15:$S$20,MATCH(Source_Data!B30586,Installed_Capacity!$G$15:$G$20,0),MATCH(Source_Data!C30586,Installed_Capacity!$H$14:$S$14,0)))</f>
        <v>0.48000110253030703</v>
      </c>
      <c r="L30586" s="21"/>
      <c r="M30586" s="2"/>
    </row>
    <row r="30587" spans="1:13" x14ac:dyDescent="0.25">
      <c r="A30587" s="17">
        <v>44010</v>
      </c>
      <c r="B30587" s="19">
        <v>2020</v>
      </c>
      <c r="C30587" s="19">
        <v>6</v>
      </c>
      <c r="D30587" s="19">
        <v>28</v>
      </c>
      <c r="E30587" s="19">
        <v>9</v>
      </c>
      <c r="F30587" s="40">
        <v>21385.06</v>
      </c>
      <c r="G30587" s="35">
        <f t="shared" si="477"/>
        <v>27019.1</v>
      </c>
      <c r="H30587" s="27">
        <v>379.46727714999997</v>
      </c>
      <c r="I30587" s="28">
        <v>4629.3590000000004</v>
      </c>
      <c r="J30587" s="28">
        <f>H30587/(INDEX(Installed_Capacity!$H$6:$S$11,MATCH(Source_Data!B30587,Installed_Capacity!$G$6:$G$11,0),MATCH(Source_Data!C30587,Installed_Capacity!$H$5:$S$5,0)))</f>
        <v>0.47731732974842767</v>
      </c>
      <c r="K30587" s="29">
        <f>I30587/(INDEX(Installed_Capacity!$H$15:$S$20,MATCH(Source_Data!B30587,Installed_Capacity!$G$15:$G$20,0),MATCH(Source_Data!C30587,Installed_Capacity!$H$14:$S$14,0)))</f>
        <v>0.58000097724277222</v>
      </c>
      <c r="L30587" s="21"/>
      <c r="M30587" s="2"/>
    </row>
    <row r="30588" spans="1:13" x14ac:dyDescent="0.25">
      <c r="A30588" s="17">
        <v>44010</v>
      </c>
      <c r="B30588" s="19">
        <v>2020</v>
      </c>
      <c r="C30588" s="19">
        <v>6</v>
      </c>
      <c r="D30588" s="19">
        <v>28</v>
      </c>
      <c r="E30588" s="19">
        <v>10</v>
      </c>
      <c r="F30588" s="40">
        <v>21336.84</v>
      </c>
      <c r="G30588" s="35">
        <f t="shared" si="477"/>
        <v>27019.1</v>
      </c>
      <c r="H30588" s="27">
        <v>347.00358395000001</v>
      </c>
      <c r="I30588" s="28">
        <v>4629.3590000000004</v>
      </c>
      <c r="J30588" s="28">
        <f>H30588/(INDEX(Installed_Capacity!$H$6:$S$11,MATCH(Source_Data!B30588,Installed_Capacity!$G$6:$G$11,0),MATCH(Source_Data!C30588,Installed_Capacity!$H$5:$S$5,0)))</f>
        <v>0.43648249553459123</v>
      </c>
      <c r="K30588" s="29">
        <f>I30588/(INDEX(Installed_Capacity!$H$15:$S$20,MATCH(Source_Data!B30588,Installed_Capacity!$G$15:$G$20,0),MATCH(Source_Data!C30588,Installed_Capacity!$H$14:$S$14,0)))</f>
        <v>0.58000097724277222</v>
      </c>
      <c r="L30588" s="21"/>
      <c r="M30588" s="2"/>
    </row>
    <row r="30589" spans="1:13" x14ac:dyDescent="0.25">
      <c r="A30589" s="17">
        <v>44010</v>
      </c>
      <c r="B30589" s="19">
        <v>2020</v>
      </c>
      <c r="C30589" s="19">
        <v>6</v>
      </c>
      <c r="D30589" s="19">
        <v>28</v>
      </c>
      <c r="E30589" s="19">
        <v>11</v>
      </c>
      <c r="F30589" s="40">
        <v>21340.54</v>
      </c>
      <c r="G30589" s="35">
        <f t="shared" si="477"/>
        <v>27019.1</v>
      </c>
      <c r="H30589" s="27">
        <v>231.628868498</v>
      </c>
      <c r="I30589" s="28">
        <v>4629.3590000000004</v>
      </c>
      <c r="J30589" s="28">
        <f>H30589/(INDEX(Installed_Capacity!$H$6:$S$11,MATCH(Source_Data!B30589,Installed_Capacity!$G$6:$G$11,0),MATCH(Source_Data!C30589,Installed_Capacity!$H$5:$S$5,0)))</f>
        <v>0.29135706729308175</v>
      </c>
      <c r="K30589" s="29">
        <f>I30589/(INDEX(Installed_Capacity!$H$15:$S$20,MATCH(Source_Data!B30589,Installed_Capacity!$G$15:$G$20,0),MATCH(Source_Data!C30589,Installed_Capacity!$H$14:$S$14,0)))</f>
        <v>0.58000097724277222</v>
      </c>
      <c r="L30589" s="21"/>
      <c r="M30589" s="2"/>
    </row>
    <row r="30590" spans="1:13" x14ac:dyDescent="0.25">
      <c r="A30590" s="17">
        <v>44010</v>
      </c>
      <c r="B30590" s="19">
        <v>2020</v>
      </c>
      <c r="C30590" s="19">
        <v>6</v>
      </c>
      <c r="D30590" s="19">
        <v>28</v>
      </c>
      <c r="E30590" s="19">
        <v>12</v>
      </c>
      <c r="F30590" s="40">
        <v>21550.560000000001</v>
      </c>
      <c r="G30590" s="35">
        <f t="shared" si="477"/>
        <v>27019.1</v>
      </c>
      <c r="H30590" s="27">
        <v>171.85989452000001</v>
      </c>
      <c r="I30590" s="28">
        <v>4868.8071</v>
      </c>
      <c r="J30590" s="28">
        <f>H30590/(INDEX(Installed_Capacity!$H$6:$S$11,MATCH(Source_Data!B30590,Installed_Capacity!$G$6:$G$11,0),MATCH(Source_Data!C30590,Installed_Capacity!$H$5:$S$5,0)))</f>
        <v>0.21617596794968555</v>
      </c>
      <c r="K30590" s="29">
        <f>I30590/(INDEX(Installed_Capacity!$H$15:$S$20,MATCH(Source_Data!B30590,Installed_Capacity!$G$15:$G$20,0),MATCH(Source_Data!C30590,Installed_Capacity!$H$14:$S$14,0)))</f>
        <v>0.61000083942648375</v>
      </c>
      <c r="L30590" s="21"/>
      <c r="M30590" s="2"/>
    </row>
    <row r="30591" spans="1:13" x14ac:dyDescent="0.25">
      <c r="A30591" s="17">
        <v>44010</v>
      </c>
      <c r="B30591" s="19">
        <v>2020</v>
      </c>
      <c r="C30591" s="19">
        <v>6</v>
      </c>
      <c r="D30591" s="19">
        <v>28</v>
      </c>
      <c r="E30591" s="19">
        <v>13</v>
      </c>
      <c r="F30591" s="40">
        <v>21771.02</v>
      </c>
      <c r="G30591" s="35">
        <f t="shared" si="477"/>
        <v>27019.1</v>
      </c>
      <c r="H30591" s="27">
        <v>206.46176011</v>
      </c>
      <c r="I30591" s="28">
        <v>5666.9735000000001</v>
      </c>
      <c r="J30591" s="28">
        <f>H30591/(INDEX(Installed_Capacity!$H$6:$S$11,MATCH(Source_Data!B30591,Installed_Capacity!$G$6:$G$11,0),MATCH(Source_Data!C30591,Installed_Capacity!$H$5:$S$5,0)))</f>
        <v>0.25970032718238995</v>
      </c>
      <c r="K30591" s="29">
        <f>I30591/(INDEX(Installed_Capacity!$H$15:$S$20,MATCH(Source_Data!B30591,Installed_Capacity!$G$15:$G$20,0),MATCH(Source_Data!C30591,Installed_Capacity!$H$14:$S$14,0)))</f>
        <v>0.71000114011656745</v>
      </c>
      <c r="L30591" s="21"/>
      <c r="M30591" s="2"/>
    </row>
    <row r="30592" spans="1:13" x14ac:dyDescent="0.25">
      <c r="A30592" s="17">
        <v>44010</v>
      </c>
      <c r="B30592" s="19">
        <v>2020</v>
      </c>
      <c r="C30592" s="19">
        <v>6</v>
      </c>
      <c r="D30592" s="19">
        <v>28</v>
      </c>
      <c r="E30592" s="19">
        <v>14</v>
      </c>
      <c r="F30592" s="40">
        <v>22326.25</v>
      </c>
      <c r="G30592" s="35">
        <f t="shared" si="477"/>
        <v>27019.1</v>
      </c>
      <c r="H30592" s="27">
        <v>400.98775638000001</v>
      </c>
      <c r="I30592" s="28">
        <v>5986.2394999999997</v>
      </c>
      <c r="J30592" s="28">
        <f>H30592/(INDEX(Installed_Capacity!$H$6:$S$11,MATCH(Source_Data!B30592,Installed_Capacity!$G$6:$G$11,0),MATCH(Source_Data!C30592,Installed_Capacity!$H$5:$S$5,0)))</f>
        <v>0.50438711494339628</v>
      </c>
      <c r="K30592" s="29">
        <f>I30592/(INDEX(Installed_Capacity!$H$15:$S$20,MATCH(Source_Data!B30592,Installed_Capacity!$G$15:$G$20,0),MATCH(Source_Data!C30592,Installed_Capacity!$H$14:$S$14,0)))</f>
        <v>0.7500011902315814</v>
      </c>
      <c r="L30592" s="21"/>
      <c r="M30592" s="2"/>
    </row>
    <row r="30593" spans="1:13" x14ac:dyDescent="0.25">
      <c r="A30593" s="17">
        <v>44010</v>
      </c>
      <c r="B30593" s="19">
        <v>2020</v>
      </c>
      <c r="C30593" s="19">
        <v>6</v>
      </c>
      <c r="D30593" s="19">
        <v>28</v>
      </c>
      <c r="E30593" s="19">
        <v>15</v>
      </c>
      <c r="F30593" s="40">
        <v>23307.84</v>
      </c>
      <c r="G30593" s="35">
        <f t="shared" si="477"/>
        <v>27019.1</v>
      </c>
      <c r="H30593" s="27">
        <v>538.81218820000004</v>
      </c>
      <c r="I30593" s="28">
        <v>5188.0744999999997</v>
      </c>
      <c r="J30593" s="28">
        <f>H30593/(INDEX(Installed_Capacity!$H$6:$S$11,MATCH(Source_Data!B30593,Installed_Capacity!$G$6:$G$11,0),MATCH(Source_Data!C30593,Installed_Capacity!$H$5:$S$5,0)))</f>
        <v>0.67775118012578617</v>
      </c>
      <c r="K30593" s="29">
        <f>I30593/(INDEX(Installed_Capacity!$H$15:$S$20,MATCH(Source_Data!B30593,Installed_Capacity!$G$15:$G$20,0),MATCH(Source_Data!C30593,Installed_Capacity!$H$14:$S$14,0)))</f>
        <v>0.65000106494404652</v>
      </c>
      <c r="L30593" s="21"/>
      <c r="M30593" s="2"/>
    </row>
    <row r="30594" spans="1:13" x14ac:dyDescent="0.25">
      <c r="A30594" s="17">
        <v>44010</v>
      </c>
      <c r="B30594" s="19">
        <v>2020</v>
      </c>
      <c r="C30594" s="19">
        <v>6</v>
      </c>
      <c r="D30594" s="19">
        <v>28</v>
      </c>
      <c r="E30594" s="19">
        <v>16</v>
      </c>
      <c r="F30594" s="40">
        <v>24610.63</v>
      </c>
      <c r="G30594" s="35">
        <f t="shared" si="477"/>
        <v>27019.1</v>
      </c>
      <c r="H30594" s="27">
        <v>636.04648350000002</v>
      </c>
      <c r="I30594" s="28">
        <v>4948.6242000000002</v>
      </c>
      <c r="J30594" s="28">
        <f>H30594/(INDEX(Installed_Capacity!$H$6:$S$11,MATCH(Source_Data!B30594,Installed_Capacity!$G$6:$G$11,0),MATCH(Source_Data!C30594,Installed_Capacity!$H$5:$S$5,0)))</f>
        <v>0.80005846981132078</v>
      </c>
      <c r="K30594" s="29">
        <f>I30594/(INDEX(Installed_Capacity!$H$15:$S$20,MATCH(Source_Data!B30594,Installed_Capacity!$G$15:$G$20,0),MATCH(Source_Data!C30594,Installed_Capacity!$H$14:$S$14,0)))</f>
        <v>0.62000092712775823</v>
      </c>
      <c r="L30594" s="21"/>
      <c r="M30594" s="2"/>
    </row>
    <row r="30595" spans="1:13" x14ac:dyDescent="0.25">
      <c r="A30595" s="17">
        <v>44010</v>
      </c>
      <c r="B30595" s="19">
        <v>2020</v>
      </c>
      <c r="C30595" s="19">
        <v>6</v>
      </c>
      <c r="D30595" s="19">
        <v>28</v>
      </c>
      <c r="E30595" s="19">
        <v>17</v>
      </c>
      <c r="F30595" s="40">
        <v>25784.39</v>
      </c>
      <c r="G30595" s="35">
        <f t="shared" ref="G30595:G30658" si="478">_xlfn.MAXIFS($F:$F,$B:$B,B30595,$C:$C,C30595,$D:$D,D30595)</f>
        <v>27019.1</v>
      </c>
      <c r="H30595" s="27">
        <v>653.84696870000005</v>
      </c>
      <c r="I30595" s="28">
        <v>5427.5244000000002</v>
      </c>
      <c r="J30595" s="28">
        <f>H30595/(INDEX(Installed_Capacity!$H$6:$S$11,MATCH(Source_Data!B30595,Installed_Capacity!$G$6:$G$11,0),MATCH(Source_Data!C30595,Installed_Capacity!$H$5:$S$5,0)))</f>
        <v>0.82244901723270447</v>
      </c>
      <c r="K30595" s="29">
        <f>I30595/(INDEX(Installed_Capacity!$H$15:$S$20,MATCH(Source_Data!B30595,Installed_Capacity!$G$15:$G$20,0),MATCH(Source_Data!C30595,Installed_Capacity!$H$14:$S$14,0)))</f>
        <v>0.68000115264532102</v>
      </c>
      <c r="L30595" s="21"/>
      <c r="M30595" s="2"/>
    </row>
    <row r="30596" spans="1:13" x14ac:dyDescent="0.25">
      <c r="A30596" s="17">
        <v>44010</v>
      </c>
      <c r="B30596" s="19">
        <v>2020</v>
      </c>
      <c r="C30596" s="19">
        <v>6</v>
      </c>
      <c r="D30596" s="19">
        <v>28</v>
      </c>
      <c r="E30596" s="19">
        <v>18</v>
      </c>
      <c r="F30596" s="40">
        <v>26630.240000000002</v>
      </c>
      <c r="G30596" s="35">
        <f t="shared" si="478"/>
        <v>27019.1</v>
      </c>
      <c r="H30596" s="27">
        <v>658.87677140000005</v>
      </c>
      <c r="I30596" s="28">
        <v>6145.8705</v>
      </c>
      <c r="J30596" s="28">
        <f>H30596/(INDEX(Installed_Capacity!$H$6:$S$11,MATCH(Source_Data!B30596,Installed_Capacity!$G$6:$G$11,0),MATCH(Source_Data!C30596,Installed_Capacity!$H$5:$S$5,0)))</f>
        <v>0.82877581308176107</v>
      </c>
      <c r="K30596" s="29">
        <f>I30596/(INDEX(Installed_Capacity!$H$15:$S$20,MATCH(Source_Data!B30596,Installed_Capacity!$G$15:$G$20,0),MATCH(Source_Data!C30596,Installed_Capacity!$H$14:$S$14,0)))</f>
        <v>0.77000096471401869</v>
      </c>
      <c r="L30596" s="21"/>
      <c r="M30596" s="2"/>
    </row>
    <row r="30597" spans="1:13" x14ac:dyDescent="0.25">
      <c r="A30597" s="17">
        <v>44010</v>
      </c>
      <c r="B30597" s="19">
        <v>2020</v>
      </c>
      <c r="C30597" s="19">
        <v>6</v>
      </c>
      <c r="D30597" s="19">
        <v>28</v>
      </c>
      <c r="E30597" s="19">
        <v>19</v>
      </c>
      <c r="F30597" s="40">
        <v>26880.89</v>
      </c>
      <c r="G30597" s="35">
        <f t="shared" si="478"/>
        <v>27019.1</v>
      </c>
      <c r="H30597" s="27">
        <v>693.86171279999996</v>
      </c>
      <c r="I30597" s="28">
        <v>6225.6864999999998</v>
      </c>
      <c r="J30597" s="28">
        <f>H30597/(INDEX(Installed_Capacity!$H$6:$S$11,MATCH(Source_Data!B30597,Installed_Capacity!$G$6:$G$11,0),MATCH(Source_Data!C30597,Installed_Capacity!$H$5:$S$5,0)))</f>
        <v>0.87278202867924526</v>
      </c>
      <c r="K30597" s="29">
        <f>I30597/(INDEX(Installed_Capacity!$H$15:$S$20,MATCH(Source_Data!B30597,Installed_Capacity!$G$15:$G$20,0),MATCH(Source_Data!C30597,Installed_Capacity!$H$14:$S$14,0)))</f>
        <v>0.78000091459900467</v>
      </c>
      <c r="L30597" s="21"/>
      <c r="M30597" s="2"/>
    </row>
    <row r="30598" spans="1:13" x14ac:dyDescent="0.25">
      <c r="A30598" s="17">
        <v>44010</v>
      </c>
      <c r="B30598" s="19">
        <v>2020</v>
      </c>
      <c r="C30598" s="19">
        <v>6</v>
      </c>
      <c r="D30598" s="19">
        <v>28</v>
      </c>
      <c r="E30598" s="19">
        <v>20</v>
      </c>
      <c r="F30598" s="40">
        <v>27019.1</v>
      </c>
      <c r="G30598" s="35">
        <f t="shared" si="478"/>
        <v>27019.1</v>
      </c>
      <c r="H30598" s="27">
        <v>740.87090469999998</v>
      </c>
      <c r="I30598" s="28">
        <v>5986.2394999999997</v>
      </c>
      <c r="J30598" s="28">
        <f>H30598/(INDEX(Installed_Capacity!$H$6:$S$11,MATCH(Source_Data!B30598,Installed_Capacity!$G$6:$G$11,0),MATCH(Source_Data!C30598,Installed_Capacity!$H$5:$S$5,0)))</f>
        <v>0.931913087672956</v>
      </c>
      <c r="K30598" s="29">
        <f>I30598/(INDEX(Installed_Capacity!$H$15:$S$20,MATCH(Source_Data!B30598,Installed_Capacity!$G$15:$G$20,0),MATCH(Source_Data!C30598,Installed_Capacity!$H$14:$S$14,0)))</f>
        <v>0.7500011902315814</v>
      </c>
      <c r="L30598" s="21"/>
      <c r="M30598" s="2"/>
    </row>
    <row r="30599" spans="1:13" x14ac:dyDescent="0.25">
      <c r="A30599" s="17">
        <v>44010</v>
      </c>
      <c r="B30599" s="19">
        <v>2020</v>
      </c>
      <c r="C30599" s="19">
        <v>6</v>
      </c>
      <c r="D30599" s="19">
        <v>28</v>
      </c>
      <c r="E30599" s="19">
        <v>21</v>
      </c>
      <c r="F30599" s="40">
        <v>26613.65</v>
      </c>
      <c r="G30599" s="35">
        <f t="shared" si="478"/>
        <v>27019.1</v>
      </c>
      <c r="H30599" s="27">
        <v>739.87547659999996</v>
      </c>
      <c r="I30599" s="28">
        <v>5587.1565000000001</v>
      </c>
      <c r="J30599" s="28">
        <f>H30599/(INDEX(Installed_Capacity!$H$6:$S$11,MATCH(Source_Data!B30599,Installed_Capacity!$G$6:$G$11,0),MATCH(Source_Data!C30599,Installed_Capacity!$H$5:$S$5,0)))</f>
        <v>0.93066097685534588</v>
      </c>
      <c r="K30599" s="29">
        <f>I30599/(INDEX(Installed_Capacity!$H$15:$S$20,MATCH(Source_Data!B30599,Installed_Capacity!$G$15:$G$20,0),MATCH(Source_Data!C30599,Installed_Capacity!$H$14:$S$14,0)))</f>
        <v>0.70000106494404657</v>
      </c>
      <c r="L30599" s="21"/>
      <c r="M30599" s="2"/>
    </row>
    <row r="30600" spans="1:13" x14ac:dyDescent="0.25">
      <c r="A30600" s="17">
        <v>44010</v>
      </c>
      <c r="B30600" s="19">
        <v>2020</v>
      </c>
      <c r="C30600" s="19">
        <v>6</v>
      </c>
      <c r="D30600" s="19">
        <v>28</v>
      </c>
      <c r="E30600" s="19">
        <v>22</v>
      </c>
      <c r="F30600" s="40">
        <v>25011.84</v>
      </c>
      <c r="G30600" s="35">
        <f t="shared" si="478"/>
        <v>27019.1</v>
      </c>
      <c r="H30600" s="27">
        <v>738.87775399999998</v>
      </c>
      <c r="I30600" s="28">
        <v>5347.7075000000004</v>
      </c>
      <c r="J30600" s="28">
        <f>H30600/(INDEX(Installed_Capacity!$H$6:$S$11,MATCH(Source_Data!B30600,Installed_Capacity!$G$6:$G$11,0),MATCH(Source_Data!C30600,Installed_Capacity!$H$5:$S$5,0)))</f>
        <v>0.92940597987421381</v>
      </c>
      <c r="K30600" s="29">
        <f>I30600/(INDEX(Installed_Capacity!$H$15:$S$20,MATCH(Source_Data!B30600,Installed_Capacity!$G$15:$G$20,0),MATCH(Source_Data!C30600,Installed_Capacity!$H$14:$S$14,0)))</f>
        <v>0.67000109000155361</v>
      </c>
      <c r="L30600" s="21"/>
      <c r="M30600" s="2"/>
    </row>
    <row r="30601" spans="1:13" x14ac:dyDescent="0.25">
      <c r="A30601" s="17">
        <v>44010</v>
      </c>
      <c r="B30601" s="19">
        <v>2020</v>
      </c>
      <c r="C30601" s="19">
        <v>6</v>
      </c>
      <c r="D30601" s="19">
        <v>28</v>
      </c>
      <c r="E30601" s="19">
        <v>23</v>
      </c>
      <c r="F30601" s="40">
        <v>23471.88</v>
      </c>
      <c r="G30601" s="35">
        <f t="shared" si="478"/>
        <v>27019.1</v>
      </c>
      <c r="H30601" s="27">
        <v>727.88207409999995</v>
      </c>
      <c r="I30601" s="28">
        <v>4788.9931000000006</v>
      </c>
      <c r="J30601" s="28">
        <f>H30601/(INDEX(Installed_Capacity!$H$6:$S$11,MATCH(Source_Data!B30601,Installed_Capacity!$G$6:$G$11,0),MATCH(Source_Data!C30601,Installed_Capacity!$H$5:$S$5,0)))</f>
        <v>0.91557493597484274</v>
      </c>
      <c r="K30601" s="29">
        <f>I30601/(INDEX(Installed_Capacity!$H$15:$S$20,MATCH(Source_Data!B30601,Installed_Capacity!$G$15:$G$20,0),MATCH(Source_Data!C30601,Installed_Capacity!$H$14:$S$14,0)))</f>
        <v>0.60000114011656758</v>
      </c>
      <c r="L30601" s="21"/>
      <c r="M30601" s="2"/>
    </row>
    <row r="30602" spans="1:13" x14ac:dyDescent="0.25">
      <c r="A30602" s="17">
        <v>44010</v>
      </c>
      <c r="B30602" s="19">
        <v>2020</v>
      </c>
      <c r="C30602" s="19">
        <v>6</v>
      </c>
      <c r="D30602" s="19">
        <v>28</v>
      </c>
      <c r="E30602" s="19">
        <v>24</v>
      </c>
      <c r="F30602" s="40">
        <v>22529.47</v>
      </c>
      <c r="G30602" s="35">
        <f t="shared" si="478"/>
        <v>27019.1</v>
      </c>
      <c r="H30602" s="27">
        <v>717.88742730000001</v>
      </c>
      <c r="I30602" s="28">
        <v>3671.5630999999998</v>
      </c>
      <c r="J30602" s="28">
        <f>H30602/(INDEX(Installed_Capacity!$H$6:$S$11,MATCH(Source_Data!B30602,Installed_Capacity!$G$6:$G$11,0),MATCH(Source_Data!C30602,Installed_Capacity!$H$5:$S$5,0)))</f>
        <v>0.90300305320754715</v>
      </c>
      <c r="K30602" s="29">
        <f>I30602/(INDEX(Installed_Capacity!$H$15:$S$20,MATCH(Source_Data!B30602,Installed_Capacity!$G$15:$G$20,0),MATCH(Source_Data!C30602,Installed_Capacity!$H$14:$S$14,0)))</f>
        <v>0.46000109000155354</v>
      </c>
      <c r="L30602" s="21"/>
      <c r="M30602" s="2"/>
    </row>
    <row r="30603" spans="1:13" x14ac:dyDescent="0.25">
      <c r="A30603" s="17">
        <v>44011</v>
      </c>
      <c r="B30603" s="19">
        <v>2020</v>
      </c>
      <c r="C30603" s="19">
        <v>6</v>
      </c>
      <c r="D30603" s="19">
        <v>29</v>
      </c>
      <c r="E30603" s="19">
        <v>1</v>
      </c>
      <c r="F30603" s="40">
        <v>21751.95</v>
      </c>
      <c r="G30603" s="35">
        <f t="shared" si="478"/>
        <v>29726.01</v>
      </c>
      <c r="H30603" s="27">
        <v>716.90853340000001</v>
      </c>
      <c r="I30603" s="28">
        <v>1915.6011000000001</v>
      </c>
      <c r="J30603" s="28">
        <f>H30603/(INDEX(Installed_Capacity!$H$6:$S$11,MATCH(Source_Data!B30603,Installed_Capacity!$G$6:$G$11,0),MATCH(Source_Data!C30603,Installed_Capacity!$H$5:$S$5,0)))</f>
        <v>0.9017717401257862</v>
      </c>
      <c r="K30603" s="29">
        <f>I30603/(INDEX(Installed_Capacity!$H$15:$S$20,MATCH(Source_Data!B30603,Installed_Capacity!$G$15:$G$20,0),MATCH(Source_Data!C30603,Installed_Capacity!$H$14:$S$14,0)))</f>
        <v>0.2400009396565117</v>
      </c>
      <c r="L30603" s="21"/>
      <c r="M30603" s="2"/>
    </row>
    <row r="30604" spans="1:13" x14ac:dyDescent="0.25">
      <c r="A30604" s="17">
        <v>44011</v>
      </c>
      <c r="B30604" s="19">
        <v>2020</v>
      </c>
      <c r="C30604" s="19">
        <v>6</v>
      </c>
      <c r="D30604" s="19">
        <v>29</v>
      </c>
      <c r="E30604" s="19">
        <v>2</v>
      </c>
      <c r="F30604" s="40">
        <v>21138.52</v>
      </c>
      <c r="G30604" s="35">
        <f t="shared" si="478"/>
        <v>29726.01</v>
      </c>
      <c r="H30604" s="27">
        <v>720.9036059</v>
      </c>
      <c r="I30604" s="28">
        <v>798.17186000000004</v>
      </c>
      <c r="J30604" s="28">
        <f>H30604/(INDEX(Installed_Capacity!$H$6:$S$11,MATCH(Source_Data!B30604,Installed_Capacity!$G$6:$G$11,0),MATCH(Source_Data!C30604,Installed_Capacity!$H$5:$S$5,0)))</f>
        <v>0.90679698855345914</v>
      </c>
      <c r="K30604" s="29">
        <f>I30604/(INDEX(Installed_Capacity!$H$15:$S$20,MATCH(Source_Data!B30604,Installed_Capacity!$G$15:$G$20,0),MATCH(Source_Data!C30604,Installed_Capacity!$H$14:$S$14,0)))</f>
        <v>0.10000098476002425</v>
      </c>
      <c r="L30604" s="21"/>
      <c r="M30604" s="2"/>
    </row>
    <row r="30605" spans="1:13" x14ac:dyDescent="0.25">
      <c r="A30605" s="17">
        <v>44011</v>
      </c>
      <c r="B30605" s="19">
        <v>2020</v>
      </c>
      <c r="C30605" s="19">
        <v>6</v>
      </c>
      <c r="D30605" s="19">
        <v>29</v>
      </c>
      <c r="E30605" s="19">
        <v>3</v>
      </c>
      <c r="F30605" s="40">
        <v>20838.14</v>
      </c>
      <c r="G30605" s="35">
        <f t="shared" si="478"/>
        <v>29726.01</v>
      </c>
      <c r="H30605" s="27">
        <v>718.94251789999998</v>
      </c>
      <c r="I30605" s="28">
        <v>319.27364</v>
      </c>
      <c r="J30605" s="28">
        <f>H30605/(INDEX(Installed_Capacity!$H$6:$S$11,MATCH(Source_Data!B30605,Installed_Capacity!$G$6:$G$11,0),MATCH(Source_Data!C30605,Installed_Capacity!$H$5:$S$5,0)))</f>
        <v>0.90433021119496848</v>
      </c>
      <c r="K30605" s="29">
        <f>I30605/(INDEX(Installed_Capacity!$H$15:$S$20,MATCH(Source_Data!B30605,Installed_Capacity!$G$15:$G$20,0),MATCH(Source_Data!C30605,Installed_Capacity!$H$14:$S$14,0)))</f>
        <v>4.0001007311780537E-2</v>
      </c>
      <c r="L30605" s="21"/>
      <c r="M30605" s="2"/>
    </row>
    <row r="30606" spans="1:13" x14ac:dyDescent="0.25">
      <c r="A30606" s="17">
        <v>44011</v>
      </c>
      <c r="B30606" s="19">
        <v>2020</v>
      </c>
      <c r="C30606" s="19">
        <v>6</v>
      </c>
      <c r="D30606" s="19">
        <v>29</v>
      </c>
      <c r="E30606" s="19">
        <v>4</v>
      </c>
      <c r="F30606" s="40">
        <v>21155.94</v>
      </c>
      <c r="G30606" s="35">
        <f t="shared" si="478"/>
        <v>29726.01</v>
      </c>
      <c r="H30606" s="27">
        <v>709.97835780000003</v>
      </c>
      <c r="I30606" s="28">
        <v>239.45715000000001</v>
      </c>
      <c r="J30606" s="28">
        <f>H30606/(INDEX(Installed_Capacity!$H$6:$S$11,MATCH(Source_Data!B30606,Installed_Capacity!$G$6:$G$11,0),MATCH(Source_Data!C30606,Installed_Capacity!$H$5:$S$5,0)))</f>
        <v>0.89305453811320756</v>
      </c>
      <c r="K30606" s="29">
        <f>I30606/(INDEX(Installed_Capacity!$H$15:$S$20,MATCH(Source_Data!B30606,Installed_Capacity!$G$15:$G$20,0),MATCH(Source_Data!C30606,Installed_Capacity!$H$14:$S$14,0)))</f>
        <v>3.0000996035902398E-2</v>
      </c>
      <c r="L30606" s="21"/>
      <c r="M30606" s="2"/>
    </row>
    <row r="30607" spans="1:13" x14ac:dyDescent="0.25">
      <c r="A30607" s="17">
        <v>44011</v>
      </c>
      <c r="B30607" s="19">
        <v>2020</v>
      </c>
      <c r="C30607" s="19">
        <v>6</v>
      </c>
      <c r="D30607" s="19">
        <v>29</v>
      </c>
      <c r="E30607" s="19">
        <v>5</v>
      </c>
      <c r="F30607" s="40">
        <v>22097.66</v>
      </c>
      <c r="G30607" s="35">
        <f t="shared" si="478"/>
        <v>29726.01</v>
      </c>
      <c r="H30607" s="27">
        <v>683.80487489999996</v>
      </c>
      <c r="I30607" s="28">
        <v>79.824378999999993</v>
      </c>
      <c r="J30607" s="28">
        <f>H30607/(INDEX(Installed_Capacity!$H$6:$S$11,MATCH(Source_Data!B30607,Installed_Capacity!$G$6:$G$11,0),MATCH(Source_Data!C30607,Installed_Capacity!$H$5:$S$5,0)))</f>
        <v>0.86013191811320755</v>
      </c>
      <c r="K30607" s="29">
        <f>I30607/(INDEX(Installed_Capacity!$H$15:$S$20,MATCH(Source_Data!B30607,Installed_Capacity!$G$15:$G$20,0),MATCH(Source_Data!C30607,Installed_Capacity!$H$14:$S$14,0)))</f>
        <v>1.0000999669240907E-2</v>
      </c>
      <c r="L30607" s="21"/>
      <c r="M30607" s="2"/>
    </row>
    <row r="30608" spans="1:13" x14ac:dyDescent="0.25">
      <c r="A30608" s="17">
        <v>44011</v>
      </c>
      <c r="B30608" s="19">
        <v>2020</v>
      </c>
      <c r="C30608" s="19">
        <v>6</v>
      </c>
      <c r="D30608" s="19">
        <v>29</v>
      </c>
      <c r="E30608" s="19">
        <v>6</v>
      </c>
      <c r="F30608" s="40">
        <v>22693.09</v>
      </c>
      <c r="G30608" s="35">
        <f t="shared" si="478"/>
        <v>29726.01</v>
      </c>
      <c r="H30608" s="27">
        <v>597.01696589999995</v>
      </c>
      <c r="I30608" s="28">
        <v>79.824378999999993</v>
      </c>
      <c r="J30608" s="28">
        <f>H30608/(INDEX(Installed_Capacity!$H$6:$S$11,MATCH(Source_Data!B30608,Installed_Capacity!$G$6:$G$11,0),MATCH(Source_Data!C30608,Installed_Capacity!$H$5:$S$5,0)))</f>
        <v>0.75096473698113198</v>
      </c>
      <c r="K30608" s="29">
        <f>I30608/(INDEX(Installed_Capacity!$H$15:$S$20,MATCH(Source_Data!B30608,Installed_Capacity!$G$15:$G$20,0),MATCH(Source_Data!C30608,Installed_Capacity!$H$14:$S$14,0)))</f>
        <v>1.0000999669240907E-2</v>
      </c>
      <c r="L30608" s="21"/>
      <c r="M30608" s="2"/>
    </row>
    <row r="30609" spans="1:13" x14ac:dyDescent="0.25">
      <c r="A30609" s="17">
        <v>44011</v>
      </c>
      <c r="B30609" s="19">
        <v>2020</v>
      </c>
      <c r="C30609" s="19">
        <v>6</v>
      </c>
      <c r="D30609" s="19">
        <v>29</v>
      </c>
      <c r="E30609" s="19">
        <v>7</v>
      </c>
      <c r="F30609" s="40">
        <v>23716.63</v>
      </c>
      <c r="G30609" s="35">
        <f t="shared" si="478"/>
        <v>29726.01</v>
      </c>
      <c r="H30609" s="27">
        <v>439.12172088</v>
      </c>
      <c r="I30609" s="28">
        <v>7.9816399999999999E-3</v>
      </c>
      <c r="J30609" s="28">
        <f>H30609/(INDEX(Installed_Capacity!$H$6:$S$11,MATCH(Source_Data!B30609,Installed_Capacity!$G$6:$G$11,0),MATCH(Source_Data!C30609,Installed_Capacity!$H$5:$S$5,0)))</f>
        <v>0.55235436588679243</v>
      </c>
      <c r="K30609" s="29">
        <f>I30609/(INDEX(Installed_Capacity!$H$15:$S$20,MATCH(Source_Data!B30609,Installed_Capacity!$G$15:$G$20,0),MATCH(Source_Data!C30609,Installed_Capacity!$H$14:$S$14,0)))</f>
        <v>9.9999999999999995E-7</v>
      </c>
      <c r="L30609" s="21"/>
      <c r="M30609" s="2"/>
    </row>
    <row r="30610" spans="1:13" x14ac:dyDescent="0.25">
      <c r="A30610" s="17">
        <v>44011</v>
      </c>
      <c r="B30610" s="19">
        <v>2020</v>
      </c>
      <c r="C30610" s="19">
        <v>6</v>
      </c>
      <c r="D30610" s="19">
        <v>29</v>
      </c>
      <c r="E30610" s="19">
        <v>8</v>
      </c>
      <c r="F30610" s="40">
        <v>24196.18</v>
      </c>
      <c r="G30610" s="35">
        <f t="shared" si="478"/>
        <v>29726.01</v>
      </c>
      <c r="H30610" s="27">
        <v>488.95818009999999</v>
      </c>
      <c r="I30610" s="28">
        <v>7.9816399999999999E-3</v>
      </c>
      <c r="J30610" s="28">
        <f>H30610/(INDEX(Installed_Capacity!$H$6:$S$11,MATCH(Source_Data!B30610,Installed_Capacity!$G$6:$G$11,0),MATCH(Source_Data!C30610,Installed_Capacity!$H$5:$S$5,0)))</f>
        <v>0.6150417359748428</v>
      </c>
      <c r="K30610" s="29">
        <f>I30610/(INDEX(Installed_Capacity!$H$15:$S$20,MATCH(Source_Data!B30610,Installed_Capacity!$G$15:$G$20,0),MATCH(Source_Data!C30610,Installed_Capacity!$H$14:$S$14,0)))</f>
        <v>9.9999999999999995E-7</v>
      </c>
      <c r="L30610" s="21"/>
      <c r="M30610" s="2"/>
    </row>
    <row r="30611" spans="1:13" x14ac:dyDescent="0.25">
      <c r="A30611" s="17">
        <v>44011</v>
      </c>
      <c r="B30611" s="19">
        <v>2020</v>
      </c>
      <c r="C30611" s="19">
        <v>6</v>
      </c>
      <c r="D30611" s="19">
        <v>29</v>
      </c>
      <c r="E30611" s="19">
        <v>9</v>
      </c>
      <c r="F30611" s="40">
        <v>24158.79</v>
      </c>
      <c r="G30611" s="35">
        <f t="shared" si="478"/>
        <v>29726.01</v>
      </c>
      <c r="H30611" s="27">
        <v>588.39261630999999</v>
      </c>
      <c r="I30611" s="28">
        <v>7.9816399999999999E-3</v>
      </c>
      <c r="J30611" s="28">
        <f>H30611/(INDEX(Installed_Capacity!$H$6:$S$11,MATCH(Source_Data!B30611,Installed_Capacity!$G$6:$G$11,0),MATCH(Source_Data!C30611,Installed_Capacity!$H$5:$S$5,0)))</f>
        <v>0.74011649850314465</v>
      </c>
      <c r="K30611" s="29">
        <f>I30611/(INDEX(Installed_Capacity!$H$15:$S$20,MATCH(Source_Data!B30611,Installed_Capacity!$G$15:$G$20,0),MATCH(Source_Data!C30611,Installed_Capacity!$H$14:$S$14,0)))</f>
        <v>9.9999999999999995E-7</v>
      </c>
      <c r="L30611" s="21"/>
      <c r="M30611" s="2"/>
    </row>
    <row r="30612" spans="1:13" x14ac:dyDescent="0.25">
      <c r="A30612" s="17">
        <v>44011</v>
      </c>
      <c r="B30612" s="19">
        <v>2020</v>
      </c>
      <c r="C30612" s="19">
        <v>6</v>
      </c>
      <c r="D30612" s="19">
        <v>29</v>
      </c>
      <c r="E30612" s="19">
        <v>10</v>
      </c>
      <c r="F30612" s="40">
        <v>24146.11</v>
      </c>
      <c r="G30612" s="35">
        <f t="shared" si="478"/>
        <v>29726.01</v>
      </c>
      <c r="H30612" s="27">
        <v>644.84197019999999</v>
      </c>
      <c r="I30612" s="28">
        <v>7.9816399999999999E-3</v>
      </c>
      <c r="J30612" s="28">
        <f>H30612/(INDEX(Installed_Capacity!$H$6:$S$11,MATCH(Source_Data!B30612,Installed_Capacity!$G$6:$G$11,0),MATCH(Source_Data!C30612,Installed_Capacity!$H$5:$S$5,0)))</f>
        <v>0.81112197509433959</v>
      </c>
      <c r="K30612" s="29">
        <f>I30612/(INDEX(Installed_Capacity!$H$15:$S$20,MATCH(Source_Data!B30612,Installed_Capacity!$G$15:$G$20,0),MATCH(Source_Data!C30612,Installed_Capacity!$H$14:$S$14,0)))</f>
        <v>9.9999999999999995E-7</v>
      </c>
      <c r="L30612" s="21"/>
      <c r="M30612" s="2"/>
    </row>
    <row r="30613" spans="1:13" x14ac:dyDescent="0.25">
      <c r="A30613" s="17">
        <v>44011</v>
      </c>
      <c r="B30613" s="19">
        <v>2020</v>
      </c>
      <c r="C30613" s="19">
        <v>6</v>
      </c>
      <c r="D30613" s="19">
        <v>29</v>
      </c>
      <c r="E30613" s="19">
        <v>11</v>
      </c>
      <c r="F30613" s="40">
        <v>24250.58</v>
      </c>
      <c r="G30613" s="35">
        <f t="shared" si="478"/>
        <v>29726.01</v>
      </c>
      <c r="H30613" s="27">
        <v>693.74432309999997</v>
      </c>
      <c r="I30613" s="28">
        <v>7.9816399999999999E-3</v>
      </c>
      <c r="J30613" s="28">
        <f>H30613/(INDEX(Installed_Capacity!$H$6:$S$11,MATCH(Source_Data!B30613,Installed_Capacity!$G$6:$G$11,0),MATCH(Source_Data!C30613,Installed_Capacity!$H$5:$S$5,0)))</f>
        <v>0.87263436867924526</v>
      </c>
      <c r="K30613" s="29">
        <f>I30613/(INDEX(Installed_Capacity!$H$15:$S$20,MATCH(Source_Data!B30613,Installed_Capacity!$G$15:$G$20,0),MATCH(Source_Data!C30613,Installed_Capacity!$H$14:$S$14,0)))</f>
        <v>9.9999999999999995E-7</v>
      </c>
      <c r="L30613" s="21"/>
      <c r="M30613" s="2"/>
    </row>
    <row r="30614" spans="1:13" x14ac:dyDescent="0.25">
      <c r="A30614" s="17">
        <v>44011</v>
      </c>
      <c r="B30614" s="19">
        <v>2020</v>
      </c>
      <c r="C30614" s="19">
        <v>6</v>
      </c>
      <c r="D30614" s="19">
        <v>29</v>
      </c>
      <c r="E30614" s="19">
        <v>12</v>
      </c>
      <c r="F30614" s="40">
        <v>24440.52</v>
      </c>
      <c r="G30614" s="35">
        <f t="shared" si="478"/>
        <v>29726.01</v>
      </c>
      <c r="H30614" s="27">
        <v>675.80512969999995</v>
      </c>
      <c r="I30614" s="28">
        <v>159.640749</v>
      </c>
      <c r="J30614" s="28">
        <f>H30614/(INDEX(Installed_Capacity!$H$6:$S$11,MATCH(Source_Data!B30614,Installed_Capacity!$G$6:$G$11,0),MATCH(Source_Data!C30614,Installed_Capacity!$H$5:$S$5,0)))</f>
        <v>0.85006934553459113</v>
      </c>
      <c r="K30614" s="29">
        <f>I30614/(INDEX(Installed_Capacity!$H$15:$S$20,MATCH(Source_Data!B30614,Installed_Capacity!$G$15:$G$20,0),MATCH(Source_Data!C30614,Installed_Capacity!$H$14:$S$14,0)))</f>
        <v>2.0000995910614862E-2</v>
      </c>
      <c r="L30614" s="21"/>
      <c r="M30614" s="2"/>
    </row>
    <row r="30615" spans="1:13" x14ac:dyDescent="0.25">
      <c r="A30615" s="17">
        <v>44011</v>
      </c>
      <c r="B30615" s="19">
        <v>2020</v>
      </c>
      <c r="C30615" s="19">
        <v>6</v>
      </c>
      <c r="D30615" s="19">
        <v>29</v>
      </c>
      <c r="E30615" s="19">
        <v>13</v>
      </c>
      <c r="F30615" s="40">
        <v>24825.81</v>
      </c>
      <c r="G30615" s="35">
        <f t="shared" si="478"/>
        <v>29726.01</v>
      </c>
      <c r="H30615" s="27">
        <v>697.35140260000003</v>
      </c>
      <c r="I30615" s="28">
        <v>159.640749</v>
      </c>
      <c r="J30615" s="28">
        <f>H30615/(INDEX(Installed_Capacity!$H$6:$S$11,MATCH(Source_Data!B30615,Installed_Capacity!$G$6:$G$11,0),MATCH(Source_Data!C30615,Installed_Capacity!$H$5:$S$5,0)))</f>
        <v>0.87717157559748427</v>
      </c>
      <c r="K30615" s="29">
        <f>I30615/(INDEX(Installed_Capacity!$H$15:$S$20,MATCH(Source_Data!B30615,Installed_Capacity!$G$15:$G$20,0),MATCH(Source_Data!C30615,Installed_Capacity!$H$14:$S$14,0)))</f>
        <v>2.0000995910614862E-2</v>
      </c>
      <c r="L30615" s="21"/>
      <c r="M30615" s="2"/>
    </row>
    <row r="30616" spans="1:13" x14ac:dyDescent="0.25">
      <c r="A30616" s="17">
        <v>44011</v>
      </c>
      <c r="B30616" s="19">
        <v>2020</v>
      </c>
      <c r="C30616" s="19">
        <v>6</v>
      </c>
      <c r="D30616" s="19">
        <v>29</v>
      </c>
      <c r="E30616" s="19">
        <v>14</v>
      </c>
      <c r="F30616" s="40">
        <v>25531.31</v>
      </c>
      <c r="G30616" s="35">
        <f t="shared" si="478"/>
        <v>29726.01</v>
      </c>
      <c r="H30616" s="27">
        <v>693.6054408</v>
      </c>
      <c r="I30616" s="28">
        <v>159.640749</v>
      </c>
      <c r="J30616" s="28">
        <f>H30616/(INDEX(Installed_Capacity!$H$6:$S$11,MATCH(Source_Data!B30616,Installed_Capacity!$G$6:$G$11,0),MATCH(Source_Data!C30616,Installed_Capacity!$H$5:$S$5,0)))</f>
        <v>0.87245967396226409</v>
      </c>
      <c r="K30616" s="29">
        <f>I30616/(INDEX(Installed_Capacity!$H$15:$S$20,MATCH(Source_Data!B30616,Installed_Capacity!$G$15:$G$20,0),MATCH(Source_Data!C30616,Installed_Capacity!$H$14:$S$14,0)))</f>
        <v>2.0000995910614862E-2</v>
      </c>
      <c r="L30616" s="21"/>
      <c r="M30616" s="2"/>
    </row>
    <row r="30617" spans="1:13" x14ac:dyDescent="0.25">
      <c r="A30617" s="17">
        <v>44011</v>
      </c>
      <c r="B30617" s="19">
        <v>2020</v>
      </c>
      <c r="C30617" s="19">
        <v>6</v>
      </c>
      <c r="D30617" s="19">
        <v>29</v>
      </c>
      <c r="E30617" s="19">
        <v>15</v>
      </c>
      <c r="F30617" s="40">
        <v>26524.33</v>
      </c>
      <c r="G30617" s="35">
        <f t="shared" si="478"/>
        <v>29726.01</v>
      </c>
      <c r="H30617" s="27">
        <v>700.00440700000001</v>
      </c>
      <c r="I30617" s="28">
        <v>319.27364</v>
      </c>
      <c r="J30617" s="28">
        <f>H30617/(INDEX(Installed_Capacity!$H$6:$S$11,MATCH(Source_Data!B30617,Installed_Capacity!$G$6:$G$11,0),MATCH(Source_Data!C30617,Installed_Capacity!$H$5:$S$5,0)))</f>
        <v>0.88050868805031446</v>
      </c>
      <c r="K30617" s="29">
        <f>I30617/(INDEX(Installed_Capacity!$H$15:$S$20,MATCH(Source_Data!B30617,Installed_Capacity!$G$15:$G$20,0),MATCH(Source_Data!C30617,Installed_Capacity!$H$14:$S$14,0)))</f>
        <v>4.0001007311780537E-2</v>
      </c>
      <c r="L30617" s="21"/>
      <c r="M30617" s="2"/>
    </row>
    <row r="30618" spans="1:13" x14ac:dyDescent="0.25">
      <c r="A30618" s="17">
        <v>44011</v>
      </c>
      <c r="B30618" s="19">
        <v>2020</v>
      </c>
      <c r="C30618" s="19">
        <v>6</v>
      </c>
      <c r="D30618" s="19">
        <v>29</v>
      </c>
      <c r="E30618" s="19">
        <v>16</v>
      </c>
      <c r="F30618" s="40">
        <v>27842.75</v>
      </c>
      <c r="G30618" s="35">
        <f t="shared" si="478"/>
        <v>29726.01</v>
      </c>
      <c r="H30618" s="27">
        <v>670.79308490000005</v>
      </c>
      <c r="I30618" s="28">
        <v>319.27364</v>
      </c>
      <c r="J30618" s="28">
        <f>H30618/(INDEX(Installed_Capacity!$H$6:$S$11,MATCH(Source_Data!B30618,Installed_Capacity!$G$6:$G$11,0),MATCH(Source_Data!C30618,Installed_Capacity!$H$5:$S$5,0)))</f>
        <v>0.84376488666666671</v>
      </c>
      <c r="K30618" s="29">
        <f>I30618/(INDEX(Installed_Capacity!$H$15:$S$20,MATCH(Source_Data!B30618,Installed_Capacity!$G$15:$G$20,0),MATCH(Source_Data!C30618,Installed_Capacity!$H$14:$S$14,0)))</f>
        <v>4.0001007311780537E-2</v>
      </c>
      <c r="L30618" s="21"/>
      <c r="M30618" s="2"/>
    </row>
    <row r="30619" spans="1:13" x14ac:dyDescent="0.25">
      <c r="A30619" s="17">
        <v>44011</v>
      </c>
      <c r="B30619" s="19">
        <v>2020</v>
      </c>
      <c r="C30619" s="19">
        <v>6</v>
      </c>
      <c r="D30619" s="19">
        <v>29</v>
      </c>
      <c r="E30619" s="19">
        <v>17</v>
      </c>
      <c r="F30619" s="40">
        <v>28801.22</v>
      </c>
      <c r="G30619" s="35">
        <f t="shared" si="478"/>
        <v>29726.01</v>
      </c>
      <c r="H30619" s="27">
        <v>645.63757629999998</v>
      </c>
      <c r="I30619" s="28">
        <v>478.90644000000003</v>
      </c>
      <c r="J30619" s="28">
        <f>H30619/(INDEX(Installed_Capacity!$H$6:$S$11,MATCH(Source_Data!B30619,Installed_Capacity!$G$6:$G$11,0),MATCH(Source_Data!C30619,Installed_Capacity!$H$5:$S$5,0)))</f>
        <v>0.81212273748427666</v>
      </c>
      <c r="K30619" s="29">
        <f>I30619/(INDEX(Installed_Capacity!$H$15:$S$20,MATCH(Source_Data!B30619,Installed_Capacity!$G$15:$G$20,0),MATCH(Source_Data!C30619,Installed_Capacity!$H$14:$S$14,0)))</f>
        <v>6.0001007311780541E-2</v>
      </c>
      <c r="L30619" s="21"/>
      <c r="M30619" s="2"/>
    </row>
    <row r="30620" spans="1:13" x14ac:dyDescent="0.25">
      <c r="A30620" s="17">
        <v>44011</v>
      </c>
      <c r="B30620" s="19">
        <v>2020</v>
      </c>
      <c r="C30620" s="19">
        <v>6</v>
      </c>
      <c r="D30620" s="19">
        <v>29</v>
      </c>
      <c r="E30620" s="19">
        <v>18</v>
      </c>
      <c r="F30620" s="40">
        <v>29616.86</v>
      </c>
      <c r="G30620" s="35">
        <f t="shared" si="478"/>
        <v>29726.01</v>
      </c>
      <c r="H30620" s="27">
        <v>579.97715930000004</v>
      </c>
      <c r="I30620" s="28">
        <v>638.53915999999992</v>
      </c>
      <c r="J30620" s="28">
        <f>H30620/(INDEX(Installed_Capacity!$H$6:$S$11,MATCH(Source_Data!B30620,Installed_Capacity!$G$6:$G$11,0),MATCH(Source_Data!C30620,Installed_Capacity!$H$5:$S$5,0)))</f>
        <v>0.72953101798742148</v>
      </c>
      <c r="K30620" s="29">
        <f>I30620/(INDEX(Installed_Capacity!$H$15:$S$20,MATCH(Source_Data!B30620,Installed_Capacity!$G$15:$G$20,0),MATCH(Source_Data!C30620,Installed_Capacity!$H$14:$S$14,0)))</f>
        <v>8.0000997288777728E-2</v>
      </c>
      <c r="L30620" s="21"/>
      <c r="M30620" s="2"/>
    </row>
    <row r="30621" spans="1:13" x14ac:dyDescent="0.25">
      <c r="A30621" s="17">
        <v>44011</v>
      </c>
      <c r="B30621" s="19">
        <v>2020</v>
      </c>
      <c r="C30621" s="19">
        <v>6</v>
      </c>
      <c r="D30621" s="19">
        <v>29</v>
      </c>
      <c r="E30621" s="19">
        <v>19</v>
      </c>
      <c r="F30621" s="40">
        <v>29726.01</v>
      </c>
      <c r="G30621" s="35">
        <f t="shared" si="478"/>
        <v>29726.01</v>
      </c>
      <c r="H30621" s="27">
        <v>529.64860148000002</v>
      </c>
      <c r="I30621" s="28">
        <v>638.53915999999992</v>
      </c>
      <c r="J30621" s="28">
        <f>H30621/(INDEX(Installed_Capacity!$H$6:$S$11,MATCH(Source_Data!B30621,Installed_Capacity!$G$6:$G$11,0),MATCH(Source_Data!C30621,Installed_Capacity!$H$5:$S$5,0)))</f>
        <v>0.66622465594968561</v>
      </c>
      <c r="K30621" s="29">
        <f>I30621/(INDEX(Installed_Capacity!$H$15:$S$20,MATCH(Source_Data!B30621,Installed_Capacity!$G$15:$G$20,0),MATCH(Source_Data!C30621,Installed_Capacity!$H$14:$S$14,0)))</f>
        <v>8.0000997288777728E-2</v>
      </c>
      <c r="L30621" s="21"/>
      <c r="M30621" s="2"/>
    </row>
    <row r="30622" spans="1:13" x14ac:dyDescent="0.25">
      <c r="A30622" s="17">
        <v>44011</v>
      </c>
      <c r="B30622" s="19">
        <v>2020</v>
      </c>
      <c r="C30622" s="19">
        <v>6</v>
      </c>
      <c r="D30622" s="19">
        <v>29</v>
      </c>
      <c r="E30622" s="19">
        <v>20</v>
      </c>
      <c r="F30622" s="40">
        <v>29640.5</v>
      </c>
      <c r="G30622" s="35">
        <f t="shared" si="478"/>
        <v>29726.01</v>
      </c>
      <c r="H30622" s="27">
        <v>569.61287460999995</v>
      </c>
      <c r="I30622" s="28">
        <v>1356.88705</v>
      </c>
      <c r="J30622" s="28">
        <f>H30622/(INDEX(Installed_Capacity!$H$6:$S$11,MATCH(Source_Data!B30622,Installed_Capacity!$G$6:$G$11,0),MATCH(Source_Data!C30622,Installed_Capacity!$H$5:$S$5,0)))</f>
        <v>0.71649418189937097</v>
      </c>
      <c r="K30622" s="29">
        <f>I30622/(INDEX(Installed_Capacity!$H$15:$S$20,MATCH(Source_Data!B30622,Installed_Capacity!$G$15:$G$20,0),MATCH(Source_Data!C30622,Installed_Capacity!$H$14:$S$14,0)))</f>
        <v>0.17000103362216287</v>
      </c>
      <c r="L30622" s="21"/>
      <c r="M30622" s="2"/>
    </row>
    <row r="30623" spans="1:13" x14ac:dyDescent="0.25">
      <c r="A30623" s="17">
        <v>44011</v>
      </c>
      <c r="B30623" s="19">
        <v>2020</v>
      </c>
      <c r="C30623" s="19">
        <v>6</v>
      </c>
      <c r="D30623" s="19">
        <v>29</v>
      </c>
      <c r="E30623" s="19">
        <v>21</v>
      </c>
      <c r="F30623" s="40">
        <v>28966.41</v>
      </c>
      <c r="G30623" s="35">
        <f t="shared" si="478"/>
        <v>29726.01</v>
      </c>
      <c r="H30623" s="27">
        <v>501.84243658000003</v>
      </c>
      <c r="I30623" s="28">
        <v>3033.0311000000002</v>
      </c>
      <c r="J30623" s="28">
        <f>H30623/(INDEX(Installed_Capacity!$H$6:$S$11,MATCH(Source_Data!B30623,Installed_Capacity!$G$6:$G$11,0),MATCH(Source_Data!C30623,Installed_Capacity!$H$5:$S$5,0)))</f>
        <v>0.63124834789937112</v>
      </c>
      <c r="K30623" s="29">
        <f>I30623/(INDEX(Installed_Capacity!$H$15:$S$20,MATCH(Source_Data!B30623,Installed_Capacity!$G$15:$G$20,0),MATCH(Source_Data!C30623,Installed_Capacity!$H$14:$S$14,0)))</f>
        <v>0.38000098977152563</v>
      </c>
      <c r="L30623" s="21"/>
      <c r="M30623" s="2"/>
    </row>
    <row r="30624" spans="1:13" x14ac:dyDescent="0.25">
      <c r="A30624" s="17">
        <v>44011</v>
      </c>
      <c r="B30624" s="19">
        <v>2020</v>
      </c>
      <c r="C30624" s="19">
        <v>6</v>
      </c>
      <c r="D30624" s="19">
        <v>29</v>
      </c>
      <c r="E30624" s="19">
        <v>22</v>
      </c>
      <c r="F30624" s="40">
        <v>27143.78</v>
      </c>
      <c r="G30624" s="35">
        <f t="shared" si="478"/>
        <v>29726.01</v>
      </c>
      <c r="H30624" s="27">
        <v>591.1275243</v>
      </c>
      <c r="I30624" s="28">
        <v>957.80485999999996</v>
      </c>
      <c r="J30624" s="28">
        <f>H30624/(INDEX(Installed_Capacity!$H$6:$S$11,MATCH(Source_Data!B30624,Installed_Capacity!$G$6:$G$11,0),MATCH(Source_Data!C30624,Installed_Capacity!$H$5:$S$5,0)))</f>
        <v>0.7435566343396226</v>
      </c>
      <c r="K30624" s="29">
        <f>I30624/(INDEX(Installed_Capacity!$H$15:$S$20,MATCH(Source_Data!B30624,Installed_Capacity!$G$15:$G$20,0),MATCH(Source_Data!C30624,Installed_Capacity!$H$14:$S$14,0)))</f>
        <v>0.12000100981753123</v>
      </c>
      <c r="L30624" s="21"/>
      <c r="M30624" s="2"/>
    </row>
    <row r="30625" spans="1:13" x14ac:dyDescent="0.25">
      <c r="A30625" s="17">
        <v>44011</v>
      </c>
      <c r="B30625" s="19">
        <v>2020</v>
      </c>
      <c r="C30625" s="19">
        <v>6</v>
      </c>
      <c r="D30625" s="19">
        <v>29</v>
      </c>
      <c r="E30625" s="19">
        <v>23</v>
      </c>
      <c r="F30625" s="40">
        <v>25312.799999999999</v>
      </c>
      <c r="G30625" s="35">
        <f t="shared" si="478"/>
        <v>29726.01</v>
      </c>
      <c r="H30625" s="27">
        <v>647.54785760000004</v>
      </c>
      <c r="I30625" s="28">
        <v>1037.6212600000001</v>
      </c>
      <c r="J30625" s="28">
        <f>H30625/(INDEX(Installed_Capacity!$H$6:$S$11,MATCH(Source_Data!B30625,Installed_Capacity!$G$6:$G$11,0),MATCH(Source_Data!C30625,Installed_Capacity!$H$5:$S$5,0)))</f>
        <v>0.81452560704402521</v>
      </c>
      <c r="K30625" s="29">
        <f>I30625/(INDEX(Installed_Capacity!$H$15:$S$20,MATCH(Source_Data!B30625,Installed_Capacity!$G$15:$G$20,0),MATCH(Source_Data!C30625,Installed_Capacity!$H$14:$S$14,0)))</f>
        <v>0.13000100981753124</v>
      </c>
      <c r="L30625" s="21"/>
      <c r="M30625" s="2"/>
    </row>
    <row r="30626" spans="1:13" x14ac:dyDescent="0.25">
      <c r="A30626" s="17">
        <v>44011</v>
      </c>
      <c r="B30626" s="19">
        <v>2020</v>
      </c>
      <c r="C30626" s="19">
        <v>6</v>
      </c>
      <c r="D30626" s="19">
        <v>29</v>
      </c>
      <c r="E30626" s="19">
        <v>24</v>
      </c>
      <c r="F30626" s="40">
        <v>23733.3747</v>
      </c>
      <c r="G30626" s="35">
        <f t="shared" si="478"/>
        <v>29726.01</v>
      </c>
      <c r="H30626" s="27">
        <v>697.9556546</v>
      </c>
      <c r="I30626" s="28">
        <v>1516.5200599999998</v>
      </c>
      <c r="J30626" s="28">
        <f>H30626/(INDEX(Installed_Capacity!$H$6:$S$11,MATCH(Source_Data!B30626,Installed_Capacity!$G$6:$G$11,0),MATCH(Source_Data!C30626,Installed_Capacity!$H$5:$S$5,0)))</f>
        <v>0.87793164100628929</v>
      </c>
      <c r="K30626" s="29">
        <f>I30626/(INDEX(Installed_Capacity!$H$15:$S$20,MATCH(Source_Data!B30626,Installed_Capacity!$G$15:$G$20,0),MATCH(Source_Data!C30626,Installed_Capacity!$H$14:$S$14,0)))</f>
        <v>0.19000105993254515</v>
      </c>
      <c r="L30626" s="21"/>
      <c r="M30626" s="2"/>
    </row>
    <row r="30627" spans="1:13" x14ac:dyDescent="0.25">
      <c r="A30627" s="17">
        <v>44012</v>
      </c>
      <c r="B30627" s="19">
        <v>2020</v>
      </c>
      <c r="C30627" s="19">
        <v>6</v>
      </c>
      <c r="D30627" s="19">
        <v>30</v>
      </c>
      <c r="E30627" s="19">
        <v>1</v>
      </c>
      <c r="F30627" s="40">
        <v>22604.4853</v>
      </c>
      <c r="G30627" s="35">
        <f t="shared" si="478"/>
        <v>32977.186000000002</v>
      </c>
      <c r="H30627" s="27">
        <v>715.89438070000006</v>
      </c>
      <c r="I30627" s="28">
        <v>2474.3161</v>
      </c>
      <c r="J30627" s="28">
        <f>H30627/(INDEX(Installed_Capacity!$H$6:$S$11,MATCH(Source_Data!B30627,Installed_Capacity!$G$6:$G$11,0),MATCH(Source_Data!C30627,Installed_Capacity!$H$5:$S$5,0)))</f>
        <v>0.9004960763522013</v>
      </c>
      <c r="K30627" s="29">
        <f>I30627/(INDEX(Installed_Capacity!$H$15:$S$20,MATCH(Source_Data!B30627,Installed_Capacity!$G$15:$G$20,0),MATCH(Source_Data!C30627,Installed_Capacity!$H$14:$S$14,0)))</f>
        <v>0.31000096471401867</v>
      </c>
      <c r="L30627" s="21"/>
      <c r="M30627" s="2"/>
    </row>
    <row r="30628" spans="1:13" x14ac:dyDescent="0.25">
      <c r="A30628" s="17">
        <v>44012</v>
      </c>
      <c r="B30628" s="19">
        <v>2020</v>
      </c>
      <c r="C30628" s="19">
        <v>6</v>
      </c>
      <c r="D30628" s="19">
        <v>30</v>
      </c>
      <c r="E30628" s="19">
        <v>2</v>
      </c>
      <c r="F30628" s="40">
        <v>21865.1368</v>
      </c>
      <c r="G30628" s="35">
        <f t="shared" si="478"/>
        <v>32977.186000000002</v>
      </c>
      <c r="H30628" s="27">
        <v>715.90974989999995</v>
      </c>
      <c r="I30628" s="28">
        <v>2554.1331</v>
      </c>
      <c r="J30628" s="28">
        <f>H30628/(INDEX(Installed_Capacity!$H$6:$S$11,MATCH(Source_Data!B30628,Installed_Capacity!$G$6:$G$11,0),MATCH(Source_Data!C30628,Installed_Capacity!$H$5:$S$5,0)))</f>
        <v>0.90051540867924518</v>
      </c>
      <c r="K30628" s="29">
        <f>I30628/(INDEX(Installed_Capacity!$H$15:$S$20,MATCH(Source_Data!B30628,Installed_Capacity!$G$15:$G$20,0),MATCH(Source_Data!C30628,Installed_Capacity!$H$14:$S$14,0)))</f>
        <v>0.32000103988653961</v>
      </c>
      <c r="L30628" s="21"/>
      <c r="M30628" s="2"/>
    </row>
    <row r="30629" spans="1:13" x14ac:dyDescent="0.25">
      <c r="A30629" s="17">
        <v>44012</v>
      </c>
      <c r="B30629" s="19">
        <v>2020</v>
      </c>
      <c r="C30629" s="19">
        <v>6</v>
      </c>
      <c r="D30629" s="19">
        <v>30</v>
      </c>
      <c r="E30629" s="19">
        <v>3</v>
      </c>
      <c r="F30629" s="40">
        <v>21513.106400000001</v>
      </c>
      <c r="G30629" s="35">
        <f t="shared" si="478"/>
        <v>32977.186000000002</v>
      </c>
      <c r="H30629" s="27">
        <v>718.91855069999997</v>
      </c>
      <c r="I30629" s="28">
        <v>1835.7851000000001</v>
      </c>
      <c r="J30629" s="28">
        <f>H30629/(INDEX(Installed_Capacity!$H$6:$S$11,MATCH(Source_Data!B30629,Installed_Capacity!$G$6:$G$11,0),MATCH(Source_Data!C30629,Installed_Capacity!$H$5:$S$5,0)))</f>
        <v>0.90430006377358485</v>
      </c>
      <c r="K30629" s="29">
        <f>I30629/(INDEX(Installed_Capacity!$H$15:$S$20,MATCH(Source_Data!B30629,Installed_Capacity!$G$15:$G$20,0),MATCH(Source_Data!C30629,Installed_Capacity!$H$14:$S$14,0)))</f>
        <v>0.23000098977152564</v>
      </c>
      <c r="L30629" s="21"/>
      <c r="M30629" s="2"/>
    </row>
    <row r="30630" spans="1:13" x14ac:dyDescent="0.25">
      <c r="A30630" s="17">
        <v>44012</v>
      </c>
      <c r="B30630" s="19">
        <v>2020</v>
      </c>
      <c r="C30630" s="19">
        <v>6</v>
      </c>
      <c r="D30630" s="19">
        <v>30</v>
      </c>
      <c r="E30630" s="19">
        <v>4</v>
      </c>
      <c r="F30630" s="40">
        <v>21671.476699999999</v>
      </c>
      <c r="G30630" s="35">
        <f t="shared" si="478"/>
        <v>32977.186000000002</v>
      </c>
      <c r="H30630" s="27">
        <v>717.92669100000001</v>
      </c>
      <c r="I30630" s="28">
        <v>1516.5200599999998</v>
      </c>
      <c r="J30630" s="28">
        <f>H30630/(INDEX(Installed_Capacity!$H$6:$S$11,MATCH(Source_Data!B30630,Installed_Capacity!$G$6:$G$11,0),MATCH(Source_Data!C30630,Installed_Capacity!$H$5:$S$5,0)))</f>
        <v>0.90305244150943398</v>
      </c>
      <c r="K30630" s="29">
        <f>I30630/(INDEX(Installed_Capacity!$H$15:$S$20,MATCH(Source_Data!B30630,Installed_Capacity!$G$15:$G$20,0),MATCH(Source_Data!C30630,Installed_Capacity!$H$14:$S$14,0)))</f>
        <v>0.19000105993254515</v>
      </c>
      <c r="L30630" s="21"/>
      <c r="M30630" s="2"/>
    </row>
    <row r="30631" spans="1:13" x14ac:dyDescent="0.25">
      <c r="A30631" s="17">
        <v>44012</v>
      </c>
      <c r="B30631" s="19">
        <v>2020</v>
      </c>
      <c r="C30631" s="19">
        <v>6</v>
      </c>
      <c r="D30631" s="19">
        <v>30</v>
      </c>
      <c r="E30631" s="19">
        <v>5</v>
      </c>
      <c r="F30631" s="40">
        <v>22231.428899999999</v>
      </c>
      <c r="G30631" s="35">
        <f t="shared" si="478"/>
        <v>32977.186000000002</v>
      </c>
      <c r="H30631" s="27">
        <v>720.9475056</v>
      </c>
      <c r="I30631" s="28">
        <v>1596.3360600000001</v>
      </c>
      <c r="J30631" s="28">
        <f>H30631/(INDEX(Installed_Capacity!$H$6:$S$11,MATCH(Source_Data!B30631,Installed_Capacity!$G$6:$G$11,0),MATCH(Source_Data!C30631,Installed_Capacity!$H$5:$S$5,0)))</f>
        <v>0.90685220830188684</v>
      </c>
      <c r="K30631" s="29">
        <f>I30631/(INDEX(Installed_Capacity!$H$15:$S$20,MATCH(Source_Data!B30631,Installed_Capacity!$G$15:$G$20,0),MATCH(Source_Data!C30631,Installed_Capacity!$H$14:$S$14,0)))</f>
        <v>0.20000100981753124</v>
      </c>
      <c r="L30631" s="21"/>
      <c r="M30631" s="2"/>
    </row>
    <row r="30632" spans="1:13" x14ac:dyDescent="0.25">
      <c r="A30632" s="17">
        <v>44012</v>
      </c>
      <c r="B30632" s="19">
        <v>2020</v>
      </c>
      <c r="C30632" s="19">
        <v>6</v>
      </c>
      <c r="D30632" s="19">
        <v>30</v>
      </c>
      <c r="E30632" s="19">
        <v>6</v>
      </c>
      <c r="F30632" s="40">
        <v>22946.326400000002</v>
      </c>
      <c r="G30632" s="35">
        <f t="shared" si="478"/>
        <v>32977.186000000002</v>
      </c>
      <c r="H30632" s="27">
        <v>676.87125800000001</v>
      </c>
      <c r="I30632" s="28">
        <v>798.17186000000004</v>
      </c>
      <c r="J30632" s="28">
        <f>H30632/(INDEX(Installed_Capacity!$H$6:$S$11,MATCH(Source_Data!B30632,Installed_Capacity!$G$6:$G$11,0),MATCH(Source_Data!C30632,Installed_Capacity!$H$5:$S$5,0)))</f>
        <v>0.85141038742138364</v>
      </c>
      <c r="K30632" s="29">
        <f>I30632/(INDEX(Installed_Capacity!$H$15:$S$20,MATCH(Source_Data!B30632,Installed_Capacity!$G$15:$G$20,0),MATCH(Source_Data!C30632,Installed_Capacity!$H$14:$S$14,0)))</f>
        <v>0.10000098476002425</v>
      </c>
      <c r="L30632" s="21"/>
      <c r="M30632" s="2"/>
    </row>
    <row r="30633" spans="1:13" x14ac:dyDescent="0.25">
      <c r="A30633" s="17">
        <v>44012</v>
      </c>
      <c r="B30633" s="19">
        <v>2020</v>
      </c>
      <c r="C30633" s="19">
        <v>6</v>
      </c>
      <c r="D30633" s="19">
        <v>30</v>
      </c>
      <c r="E30633" s="19">
        <v>7</v>
      </c>
      <c r="F30633" s="40">
        <v>24049.1335</v>
      </c>
      <c r="G30633" s="35">
        <f t="shared" si="478"/>
        <v>32977.186000000002</v>
      </c>
      <c r="H30633" s="27">
        <v>631.63123710000002</v>
      </c>
      <c r="I30633" s="28">
        <v>1117.43786</v>
      </c>
      <c r="J30633" s="28">
        <f>H30633/(INDEX(Installed_Capacity!$H$6:$S$11,MATCH(Source_Data!B30633,Installed_Capacity!$G$6:$G$11,0),MATCH(Source_Data!C30633,Installed_Capacity!$H$5:$S$5,0)))</f>
        <v>0.79450470075471702</v>
      </c>
      <c r="K30633" s="29">
        <f>I30633/(INDEX(Installed_Capacity!$H$15:$S$20,MATCH(Source_Data!B30633,Installed_Capacity!$G$15:$G$20,0),MATCH(Source_Data!C30633,Installed_Capacity!$H$14:$S$14,0)))</f>
        <v>0.1400010348750382</v>
      </c>
      <c r="L30633" s="21"/>
      <c r="M30633" s="2"/>
    </row>
    <row r="30634" spans="1:13" x14ac:dyDescent="0.25">
      <c r="A30634" s="17">
        <v>44012</v>
      </c>
      <c r="B30634" s="19">
        <v>2020</v>
      </c>
      <c r="C30634" s="19">
        <v>6</v>
      </c>
      <c r="D30634" s="19">
        <v>30</v>
      </c>
      <c r="E30634" s="19">
        <v>8</v>
      </c>
      <c r="F30634" s="40">
        <v>24899.6283</v>
      </c>
      <c r="G30634" s="35">
        <f t="shared" si="478"/>
        <v>32977.186000000002</v>
      </c>
      <c r="H30634" s="27">
        <v>717.85400560000005</v>
      </c>
      <c r="I30634" s="28">
        <v>1596.3360600000001</v>
      </c>
      <c r="J30634" s="28">
        <f>H30634/(INDEX(Installed_Capacity!$H$6:$S$11,MATCH(Source_Data!B30634,Installed_Capacity!$G$6:$G$11,0),MATCH(Source_Data!C30634,Installed_Capacity!$H$5:$S$5,0)))</f>
        <v>0.90296101333333345</v>
      </c>
      <c r="K30634" s="29">
        <f>I30634/(INDEX(Installed_Capacity!$H$15:$S$20,MATCH(Source_Data!B30634,Installed_Capacity!$G$15:$G$20,0),MATCH(Source_Data!C30634,Installed_Capacity!$H$14:$S$14,0)))</f>
        <v>0.20000100981753124</v>
      </c>
      <c r="L30634" s="21"/>
      <c r="M30634" s="2"/>
    </row>
    <row r="30635" spans="1:13" x14ac:dyDescent="0.25">
      <c r="A30635" s="17">
        <v>44012</v>
      </c>
      <c r="B30635" s="19">
        <v>2020</v>
      </c>
      <c r="C30635" s="19">
        <v>6</v>
      </c>
      <c r="D30635" s="19">
        <v>30</v>
      </c>
      <c r="E30635" s="19">
        <v>9</v>
      </c>
      <c r="F30635" s="40">
        <v>24964.920699999999</v>
      </c>
      <c r="G30635" s="35">
        <f t="shared" si="478"/>
        <v>32977.186000000002</v>
      </c>
      <c r="H30635" s="27">
        <v>719.85096090000002</v>
      </c>
      <c r="I30635" s="28">
        <v>1197.25396</v>
      </c>
      <c r="J30635" s="28">
        <f>H30635/(INDEX(Installed_Capacity!$H$6:$S$11,MATCH(Source_Data!B30635,Installed_Capacity!$G$6:$G$11,0),MATCH(Source_Data!C30635,Installed_Capacity!$H$5:$S$5,0)))</f>
        <v>0.90547290679245285</v>
      </c>
      <c r="K30635" s="29">
        <f>I30635/(INDEX(Installed_Capacity!$H$15:$S$20,MATCH(Source_Data!B30635,Installed_Capacity!$G$15:$G$20,0),MATCH(Source_Data!C30635,Installed_Capacity!$H$14:$S$14,0)))</f>
        <v>0.15000099728877775</v>
      </c>
      <c r="L30635" s="21"/>
      <c r="M30635" s="2"/>
    </row>
    <row r="30636" spans="1:13" x14ac:dyDescent="0.25">
      <c r="A30636" s="17">
        <v>44012</v>
      </c>
      <c r="B30636" s="19">
        <v>2020</v>
      </c>
      <c r="C30636" s="19">
        <v>6</v>
      </c>
      <c r="D30636" s="19">
        <v>30</v>
      </c>
      <c r="E30636" s="19">
        <v>10</v>
      </c>
      <c r="F30636" s="40">
        <v>24902.347900000001</v>
      </c>
      <c r="G30636" s="35">
        <f t="shared" si="478"/>
        <v>32977.186000000002</v>
      </c>
      <c r="H30636" s="27">
        <v>723.83616140000004</v>
      </c>
      <c r="I30636" s="28">
        <v>957.80485999999996</v>
      </c>
      <c r="J30636" s="28">
        <f>H30636/(INDEX(Installed_Capacity!$H$6:$S$11,MATCH(Source_Data!B30636,Installed_Capacity!$G$6:$G$11,0),MATCH(Source_Data!C30636,Installed_Capacity!$H$5:$S$5,0)))</f>
        <v>0.91048573761006291</v>
      </c>
      <c r="K30636" s="29">
        <f>I30636/(INDEX(Installed_Capacity!$H$15:$S$20,MATCH(Source_Data!B30636,Installed_Capacity!$G$15:$G$20,0),MATCH(Source_Data!C30636,Installed_Capacity!$H$14:$S$14,0)))</f>
        <v>0.12000100981753123</v>
      </c>
      <c r="L30636" s="21"/>
      <c r="M30636" s="2"/>
    </row>
    <row r="30637" spans="1:13" x14ac:dyDescent="0.25">
      <c r="A30637" s="17">
        <v>44012</v>
      </c>
      <c r="B30637" s="19">
        <v>2020</v>
      </c>
      <c r="C30637" s="19">
        <v>6</v>
      </c>
      <c r="D30637" s="19">
        <v>30</v>
      </c>
      <c r="E30637" s="19">
        <v>11</v>
      </c>
      <c r="F30637" s="40">
        <v>25223.6096</v>
      </c>
      <c r="G30637" s="35">
        <f t="shared" si="478"/>
        <v>32977.186000000002</v>
      </c>
      <c r="H30637" s="27">
        <v>719.64879289999999</v>
      </c>
      <c r="I30637" s="28">
        <v>558.72266000000002</v>
      </c>
      <c r="J30637" s="28">
        <f>H30637/(INDEX(Installed_Capacity!$H$6:$S$11,MATCH(Source_Data!B30637,Installed_Capacity!$G$6:$G$11,0),MATCH(Source_Data!C30637,Installed_Capacity!$H$5:$S$5,0)))</f>
        <v>0.9052186074213836</v>
      </c>
      <c r="K30637" s="29">
        <f>I30637/(INDEX(Installed_Capacity!$H$15:$S$20,MATCH(Source_Data!B30637,Installed_Capacity!$G$15:$G$20,0),MATCH(Source_Data!C30637,Installed_Capacity!$H$14:$S$14,0)))</f>
        <v>7.0000984760024254E-2</v>
      </c>
      <c r="L30637" s="21"/>
      <c r="M30637" s="2"/>
    </row>
    <row r="30638" spans="1:13" x14ac:dyDescent="0.25">
      <c r="A30638" s="17">
        <v>44012</v>
      </c>
      <c r="B30638" s="19">
        <v>2020</v>
      </c>
      <c r="C30638" s="19">
        <v>6</v>
      </c>
      <c r="D30638" s="19">
        <v>30</v>
      </c>
      <c r="E30638" s="19">
        <v>12</v>
      </c>
      <c r="F30638" s="40">
        <v>25999.314200000001</v>
      </c>
      <c r="G30638" s="35">
        <f t="shared" si="478"/>
        <v>32977.186000000002</v>
      </c>
      <c r="H30638" s="27">
        <v>717.32552529999998</v>
      </c>
      <c r="I30638" s="28">
        <v>399.08994999999999</v>
      </c>
      <c r="J30638" s="28">
        <f>H30638/(INDEX(Installed_Capacity!$H$6:$S$11,MATCH(Source_Data!B30638,Installed_Capacity!$G$6:$G$11,0),MATCH(Source_Data!C30638,Installed_Capacity!$H$5:$S$5,0)))</f>
        <v>0.90229625823899373</v>
      </c>
      <c r="K30638" s="29">
        <f>I30638/(INDEX(Installed_Capacity!$H$15:$S$20,MATCH(Source_Data!B30638,Installed_Capacity!$G$15:$G$20,0),MATCH(Source_Data!C30638,Installed_Capacity!$H$14:$S$14,0)))</f>
        <v>5.0000996035902391E-2</v>
      </c>
      <c r="L30638" s="21"/>
      <c r="M30638" s="2"/>
    </row>
    <row r="30639" spans="1:13" x14ac:dyDescent="0.25">
      <c r="A30639" s="17">
        <v>44012</v>
      </c>
      <c r="B30639" s="19">
        <v>2020</v>
      </c>
      <c r="C30639" s="19">
        <v>6</v>
      </c>
      <c r="D30639" s="19">
        <v>30</v>
      </c>
      <c r="E30639" s="19">
        <v>13</v>
      </c>
      <c r="F30639" s="40">
        <v>27030.743399999999</v>
      </c>
      <c r="G30639" s="35">
        <f t="shared" si="478"/>
        <v>32977.186000000002</v>
      </c>
      <c r="H30639" s="27">
        <v>726.86160829999994</v>
      </c>
      <c r="I30639" s="28">
        <v>399.08994999999999</v>
      </c>
      <c r="J30639" s="28">
        <f>H30639/(INDEX(Installed_Capacity!$H$6:$S$11,MATCH(Source_Data!B30639,Installed_Capacity!$G$6:$G$11,0),MATCH(Source_Data!C30639,Installed_Capacity!$H$5:$S$5,0)))</f>
        <v>0.91429133119496853</v>
      </c>
      <c r="K30639" s="29">
        <f>I30639/(INDEX(Installed_Capacity!$H$15:$S$20,MATCH(Source_Data!B30639,Installed_Capacity!$G$15:$G$20,0),MATCH(Source_Data!C30639,Installed_Capacity!$H$14:$S$14,0)))</f>
        <v>5.0000996035902391E-2</v>
      </c>
      <c r="L30639" s="21"/>
      <c r="M30639" s="2"/>
    </row>
    <row r="30640" spans="1:13" x14ac:dyDescent="0.25">
      <c r="A30640" s="17">
        <v>44012</v>
      </c>
      <c r="B30640" s="19">
        <v>2020</v>
      </c>
      <c r="C30640" s="19">
        <v>6</v>
      </c>
      <c r="D30640" s="19">
        <v>30</v>
      </c>
      <c r="E30640" s="19">
        <v>14</v>
      </c>
      <c r="F30640" s="40">
        <v>28334.0376</v>
      </c>
      <c r="G30640" s="35">
        <f t="shared" si="478"/>
        <v>32977.186000000002</v>
      </c>
      <c r="H30640" s="27">
        <v>722.85315249999996</v>
      </c>
      <c r="I30640" s="28">
        <v>399.08994999999999</v>
      </c>
      <c r="J30640" s="28">
        <f>H30640/(INDEX(Installed_Capacity!$H$6:$S$11,MATCH(Source_Data!B30640,Installed_Capacity!$G$6:$G$11,0),MATCH(Source_Data!C30640,Installed_Capacity!$H$5:$S$5,0)))</f>
        <v>0.90924924842767296</v>
      </c>
      <c r="K30640" s="29">
        <f>I30640/(INDEX(Installed_Capacity!$H$15:$S$20,MATCH(Source_Data!B30640,Installed_Capacity!$G$15:$G$20,0),MATCH(Source_Data!C30640,Installed_Capacity!$H$14:$S$14,0)))</f>
        <v>5.0000996035902391E-2</v>
      </c>
      <c r="L30640" s="21"/>
      <c r="M30640" s="2"/>
    </row>
    <row r="30641" spans="1:13" x14ac:dyDescent="0.25">
      <c r="A30641" s="17">
        <v>44012</v>
      </c>
      <c r="B30641" s="19">
        <v>2020</v>
      </c>
      <c r="C30641" s="19">
        <v>6</v>
      </c>
      <c r="D30641" s="19">
        <v>30</v>
      </c>
      <c r="E30641" s="19">
        <v>15</v>
      </c>
      <c r="F30641" s="40">
        <v>29766.341199999999</v>
      </c>
      <c r="G30641" s="35">
        <f t="shared" si="478"/>
        <v>32977.186000000002</v>
      </c>
      <c r="H30641" s="27">
        <v>715.85978939999995</v>
      </c>
      <c r="I30641" s="28">
        <v>638.53915999999992</v>
      </c>
      <c r="J30641" s="28">
        <f>H30641/(INDEX(Installed_Capacity!$H$6:$S$11,MATCH(Source_Data!B30641,Installed_Capacity!$G$6:$G$11,0),MATCH(Source_Data!C30641,Installed_Capacity!$H$5:$S$5,0)))</f>
        <v>0.90045256528301876</v>
      </c>
      <c r="K30641" s="29">
        <f>I30641/(INDEX(Installed_Capacity!$H$15:$S$20,MATCH(Source_Data!B30641,Installed_Capacity!$G$15:$G$20,0),MATCH(Source_Data!C30641,Installed_Capacity!$H$14:$S$14,0)))</f>
        <v>8.0000997288777728E-2</v>
      </c>
      <c r="L30641" s="21"/>
      <c r="M30641" s="2"/>
    </row>
    <row r="30642" spans="1:13" x14ac:dyDescent="0.25">
      <c r="A30642" s="17">
        <v>44012</v>
      </c>
      <c r="B30642" s="19">
        <v>2020</v>
      </c>
      <c r="C30642" s="19">
        <v>6</v>
      </c>
      <c r="D30642" s="19">
        <v>30</v>
      </c>
      <c r="E30642" s="19">
        <v>16</v>
      </c>
      <c r="F30642" s="40">
        <v>30981.025000000001</v>
      </c>
      <c r="G30642" s="35">
        <f t="shared" si="478"/>
        <v>32977.186000000002</v>
      </c>
      <c r="H30642" s="27">
        <v>700.86218929999995</v>
      </c>
      <c r="I30642" s="28">
        <v>1037.6212600000001</v>
      </c>
      <c r="J30642" s="28">
        <f>H30642/(INDEX(Installed_Capacity!$H$6:$S$11,MATCH(Source_Data!B30642,Installed_Capacity!$G$6:$G$11,0),MATCH(Source_Data!C30642,Installed_Capacity!$H$5:$S$5,0)))</f>
        <v>0.88158765949685525</v>
      </c>
      <c r="K30642" s="29">
        <f>I30642/(INDEX(Installed_Capacity!$H$15:$S$20,MATCH(Source_Data!B30642,Installed_Capacity!$G$15:$G$20,0),MATCH(Source_Data!C30642,Installed_Capacity!$H$14:$S$14,0)))</f>
        <v>0.13000100981753124</v>
      </c>
      <c r="L30642" s="21"/>
      <c r="M30642" s="2"/>
    </row>
    <row r="30643" spans="1:13" x14ac:dyDescent="0.25">
      <c r="A30643" s="17">
        <v>44012</v>
      </c>
      <c r="B30643" s="19">
        <v>2020</v>
      </c>
      <c r="C30643" s="19">
        <v>6</v>
      </c>
      <c r="D30643" s="19">
        <v>30</v>
      </c>
      <c r="E30643" s="19">
        <v>17</v>
      </c>
      <c r="F30643" s="40">
        <v>32335.246599999999</v>
      </c>
      <c r="G30643" s="35">
        <f t="shared" si="478"/>
        <v>32977.186000000002</v>
      </c>
      <c r="H30643" s="27">
        <v>690.87007259999996</v>
      </c>
      <c r="I30643" s="28">
        <v>1676.1520599999999</v>
      </c>
      <c r="J30643" s="28">
        <f>H30643/(INDEX(Installed_Capacity!$H$6:$S$11,MATCH(Source_Data!B30643,Installed_Capacity!$G$6:$G$11,0),MATCH(Source_Data!C30643,Installed_Capacity!$H$5:$S$5,0)))</f>
        <v>0.86901895924528294</v>
      </c>
      <c r="K30643" s="29">
        <f>I30643/(INDEX(Installed_Capacity!$H$15:$S$20,MATCH(Source_Data!B30643,Installed_Capacity!$G$15:$G$20,0),MATCH(Source_Data!C30643,Installed_Capacity!$H$14:$S$14,0)))</f>
        <v>0.21000095970251725</v>
      </c>
      <c r="L30643" s="21"/>
      <c r="M30643" s="2"/>
    </row>
    <row r="30644" spans="1:13" x14ac:dyDescent="0.25">
      <c r="A30644" s="17">
        <v>44012</v>
      </c>
      <c r="B30644" s="19">
        <v>2020</v>
      </c>
      <c r="C30644" s="19">
        <v>6</v>
      </c>
      <c r="D30644" s="19">
        <v>30</v>
      </c>
      <c r="E30644" s="19">
        <v>18</v>
      </c>
      <c r="F30644" s="40">
        <v>32977.186000000002</v>
      </c>
      <c r="G30644" s="35">
        <f t="shared" si="478"/>
        <v>32977.186000000002</v>
      </c>
      <c r="H30644" s="27">
        <v>685.88838650000002</v>
      </c>
      <c r="I30644" s="28">
        <v>3033.0311000000002</v>
      </c>
      <c r="J30644" s="28">
        <f>H30644/(INDEX(Installed_Capacity!$H$6:$S$11,MATCH(Source_Data!B30644,Installed_Capacity!$G$6:$G$11,0),MATCH(Source_Data!C30644,Installed_Capacity!$H$5:$S$5,0)))</f>
        <v>0.86275268742138367</v>
      </c>
      <c r="K30644" s="29">
        <f>I30644/(INDEX(Installed_Capacity!$H$15:$S$20,MATCH(Source_Data!B30644,Installed_Capacity!$G$15:$G$20,0),MATCH(Source_Data!C30644,Installed_Capacity!$H$14:$S$14,0)))</f>
        <v>0.38000098977152563</v>
      </c>
      <c r="L30644" s="21"/>
      <c r="M30644" s="2"/>
    </row>
    <row r="30645" spans="1:13" x14ac:dyDescent="0.25">
      <c r="A30645" s="17">
        <v>44012</v>
      </c>
      <c r="B30645" s="19">
        <v>2020</v>
      </c>
      <c r="C30645" s="19">
        <v>6</v>
      </c>
      <c r="D30645" s="19">
        <v>30</v>
      </c>
      <c r="E30645" s="19">
        <v>19</v>
      </c>
      <c r="F30645" s="40">
        <v>32362.911</v>
      </c>
      <c r="G30645" s="35">
        <f t="shared" si="478"/>
        <v>32977.186000000002</v>
      </c>
      <c r="H30645" s="27">
        <v>566.49723129999995</v>
      </c>
      <c r="I30645" s="28">
        <v>3911.0120999999999</v>
      </c>
      <c r="J30645" s="28">
        <f>H30645/(INDEX(Installed_Capacity!$H$6:$S$11,MATCH(Source_Data!B30645,Installed_Capacity!$G$6:$G$11,0),MATCH(Source_Data!C30645,Installed_Capacity!$H$5:$S$5,0)))</f>
        <v>0.71257513371069181</v>
      </c>
      <c r="K30645" s="29">
        <f>I30645/(INDEX(Installed_Capacity!$H$15:$S$20,MATCH(Source_Data!B30645,Installed_Capacity!$G$15:$G$20,0),MATCH(Source_Data!C30645,Installed_Capacity!$H$14:$S$14,0)))</f>
        <v>0.49000106494404655</v>
      </c>
      <c r="L30645" s="21"/>
      <c r="M30645" s="2"/>
    </row>
    <row r="30646" spans="1:13" x14ac:dyDescent="0.25">
      <c r="A30646" s="17">
        <v>44012</v>
      </c>
      <c r="B30646" s="19">
        <v>2020</v>
      </c>
      <c r="C30646" s="19">
        <v>6</v>
      </c>
      <c r="D30646" s="19">
        <v>30</v>
      </c>
      <c r="E30646" s="19">
        <v>20</v>
      </c>
      <c r="F30646" s="40">
        <v>31644.405699999999</v>
      </c>
      <c r="G30646" s="35">
        <f t="shared" si="478"/>
        <v>32977.186000000002</v>
      </c>
      <c r="H30646" s="27">
        <v>398.89105754000002</v>
      </c>
      <c r="I30646" s="28">
        <v>5267.8905000000004</v>
      </c>
      <c r="J30646" s="28">
        <f>H30646/(INDEX(Installed_Capacity!$H$6:$S$11,MATCH(Source_Data!B30646,Installed_Capacity!$G$6:$G$11,0),MATCH(Source_Data!C30646,Installed_Capacity!$H$5:$S$5,0)))</f>
        <v>0.50174975791194976</v>
      </c>
      <c r="K30646" s="29">
        <f>I30646/(INDEX(Installed_Capacity!$H$15:$S$20,MATCH(Source_Data!B30646,Installed_Capacity!$G$15:$G$20,0),MATCH(Source_Data!C30646,Installed_Capacity!$H$14:$S$14,0)))</f>
        <v>0.66000101482903262</v>
      </c>
      <c r="L30646" s="21"/>
      <c r="M30646" s="2"/>
    </row>
    <row r="30647" spans="1:13" x14ac:dyDescent="0.25">
      <c r="A30647" s="17">
        <v>44012</v>
      </c>
      <c r="B30647" s="19">
        <v>2020</v>
      </c>
      <c r="C30647" s="19">
        <v>6</v>
      </c>
      <c r="D30647" s="19">
        <v>30</v>
      </c>
      <c r="E30647" s="19">
        <v>21</v>
      </c>
      <c r="F30647" s="40">
        <v>30557.245999999999</v>
      </c>
      <c r="G30647" s="35">
        <f t="shared" si="478"/>
        <v>32977.186000000002</v>
      </c>
      <c r="H30647" s="27">
        <v>274.50281797999997</v>
      </c>
      <c r="I30647" s="28">
        <v>5347.7075000000004</v>
      </c>
      <c r="J30647" s="28">
        <f>H30647/(INDEX(Installed_Capacity!$H$6:$S$11,MATCH(Source_Data!B30647,Installed_Capacity!$G$6:$G$11,0),MATCH(Source_Data!C30647,Installed_Capacity!$H$5:$S$5,0)))</f>
        <v>0.34528656349685533</v>
      </c>
      <c r="K30647" s="29">
        <f>I30647/(INDEX(Installed_Capacity!$H$15:$S$20,MATCH(Source_Data!B30647,Installed_Capacity!$G$15:$G$20,0),MATCH(Source_Data!C30647,Installed_Capacity!$H$14:$S$14,0)))</f>
        <v>0.67000109000155361</v>
      </c>
      <c r="L30647" s="21"/>
      <c r="M30647" s="2"/>
    </row>
    <row r="30648" spans="1:13" x14ac:dyDescent="0.25">
      <c r="A30648" s="17">
        <v>44012</v>
      </c>
      <c r="B30648" s="19">
        <v>2020</v>
      </c>
      <c r="C30648" s="19">
        <v>6</v>
      </c>
      <c r="D30648" s="19">
        <v>30</v>
      </c>
      <c r="E30648" s="19">
        <v>22</v>
      </c>
      <c r="F30648" s="40">
        <v>28357.337899999999</v>
      </c>
      <c r="G30648" s="35">
        <f t="shared" si="478"/>
        <v>32977.186000000002</v>
      </c>
      <c r="H30648" s="27">
        <v>228.59625335000001</v>
      </c>
      <c r="I30648" s="28">
        <v>5666.9735000000001</v>
      </c>
      <c r="J30648" s="28">
        <f>H30648/(INDEX(Installed_Capacity!$H$6:$S$11,MATCH(Source_Data!B30648,Installed_Capacity!$G$6:$G$11,0),MATCH(Source_Data!C30648,Installed_Capacity!$H$5:$S$5,0)))</f>
        <v>0.28754245704402515</v>
      </c>
      <c r="K30648" s="29">
        <f>I30648/(INDEX(Installed_Capacity!$H$15:$S$20,MATCH(Source_Data!B30648,Installed_Capacity!$G$15:$G$20,0),MATCH(Source_Data!C30648,Installed_Capacity!$H$14:$S$14,0)))</f>
        <v>0.71000114011656745</v>
      </c>
      <c r="L30648" s="21"/>
      <c r="M30648" s="2"/>
    </row>
    <row r="30649" spans="1:13" x14ac:dyDescent="0.25">
      <c r="A30649" s="17">
        <v>44012</v>
      </c>
      <c r="B30649" s="19">
        <v>2020</v>
      </c>
      <c r="C30649" s="19">
        <v>6</v>
      </c>
      <c r="D30649" s="19">
        <v>30</v>
      </c>
      <c r="E30649" s="19">
        <v>23</v>
      </c>
      <c r="F30649" s="40">
        <v>25983.2808</v>
      </c>
      <c r="G30649" s="35">
        <f t="shared" si="478"/>
        <v>32977.186000000002</v>
      </c>
      <c r="H30649" s="27">
        <v>219.38188098000001</v>
      </c>
      <c r="I30649" s="28">
        <v>5267.8905000000004</v>
      </c>
      <c r="J30649" s="28">
        <f>H30649/(INDEX(Installed_Capacity!$H$6:$S$11,MATCH(Source_Data!B30649,Installed_Capacity!$G$6:$G$11,0),MATCH(Source_Data!C30649,Installed_Capacity!$H$5:$S$5,0)))</f>
        <v>0.27595205154716984</v>
      </c>
      <c r="K30649" s="29">
        <f>I30649/(INDEX(Installed_Capacity!$H$15:$S$20,MATCH(Source_Data!B30649,Installed_Capacity!$G$15:$G$20,0),MATCH(Source_Data!C30649,Installed_Capacity!$H$14:$S$14,0)))</f>
        <v>0.66000101482903262</v>
      </c>
      <c r="L30649" s="21"/>
      <c r="M30649" s="2"/>
    </row>
    <row r="30650" spans="1:13" x14ac:dyDescent="0.25">
      <c r="A30650" s="17">
        <v>44012</v>
      </c>
      <c r="B30650" s="19">
        <v>2020</v>
      </c>
      <c r="C30650" s="19">
        <v>6</v>
      </c>
      <c r="D30650" s="19">
        <v>30</v>
      </c>
      <c r="E30650" s="19">
        <v>24</v>
      </c>
      <c r="F30650" s="40">
        <v>24270.14</v>
      </c>
      <c r="G30650" s="35">
        <f t="shared" si="478"/>
        <v>32977.186000000002</v>
      </c>
      <c r="H30650" s="27">
        <v>219.70392792000001</v>
      </c>
      <c r="I30650" s="28">
        <v>4469.7261000000008</v>
      </c>
      <c r="J30650" s="28">
        <f>H30650/(INDEX(Installed_Capacity!$H$6:$S$11,MATCH(Source_Data!B30650,Installed_Capacity!$G$6:$G$11,0),MATCH(Source_Data!C30650,Installed_Capacity!$H$5:$S$5,0)))</f>
        <v>0.27635714203773587</v>
      </c>
      <c r="K30650" s="29">
        <f>I30650/(INDEX(Installed_Capacity!$H$15:$S$20,MATCH(Source_Data!B30650,Installed_Capacity!$G$15:$G$20,0),MATCH(Source_Data!C30650,Installed_Capacity!$H$14:$S$14,0)))</f>
        <v>0.56000096471401872</v>
      </c>
      <c r="L30650" s="21"/>
      <c r="M30650" s="2"/>
    </row>
    <row r="30651" spans="1:13" x14ac:dyDescent="0.25">
      <c r="A30651" s="17">
        <v>44013</v>
      </c>
      <c r="B30651" s="19">
        <v>2020</v>
      </c>
      <c r="C30651" s="19">
        <v>7</v>
      </c>
      <c r="D30651" s="19">
        <v>1</v>
      </c>
      <c r="E30651" s="19">
        <v>1</v>
      </c>
      <c r="F30651" s="40">
        <v>23030.12</v>
      </c>
      <c r="G30651" s="35">
        <f t="shared" si="478"/>
        <v>32334.880000000001</v>
      </c>
      <c r="H30651" s="27">
        <v>221.31252616</v>
      </c>
      <c r="I30651" s="28">
        <v>3352.2961000000005</v>
      </c>
      <c r="J30651" s="28">
        <f>H30651/(INDEX(Installed_Capacity!$H$6:$S$11,MATCH(Source_Data!B30651,Installed_Capacity!$G$6:$G$11,0),MATCH(Source_Data!C30651,Installed_Capacity!$H$5:$S$5,0)))</f>
        <v>0.27838053605031449</v>
      </c>
      <c r="K30651" s="29">
        <f>I30651/(INDEX(Installed_Capacity!$H$15:$S$20,MATCH(Source_Data!B30651,Installed_Capacity!$G$15:$G$20,0),MATCH(Source_Data!C30651,Installed_Capacity!$H$14:$S$14,0)))</f>
        <v>0.42000091459900474</v>
      </c>
      <c r="L30651" s="21"/>
      <c r="M30651" s="2"/>
    </row>
    <row r="30652" spans="1:13" x14ac:dyDescent="0.25">
      <c r="A30652" s="17">
        <v>44013</v>
      </c>
      <c r="B30652" s="19">
        <v>2020</v>
      </c>
      <c r="C30652" s="19">
        <v>7</v>
      </c>
      <c r="D30652" s="19">
        <v>1</v>
      </c>
      <c r="E30652" s="19">
        <v>2</v>
      </c>
      <c r="F30652" s="40">
        <v>22200.080000000002</v>
      </c>
      <c r="G30652" s="35">
        <f t="shared" si="478"/>
        <v>32334.880000000001</v>
      </c>
      <c r="H30652" s="27">
        <v>177.77301684</v>
      </c>
      <c r="I30652" s="28">
        <v>2394.5002000000004</v>
      </c>
      <c r="J30652" s="28">
        <f>H30652/(INDEX(Installed_Capacity!$H$6:$S$11,MATCH(Source_Data!B30652,Installed_Capacity!$G$6:$G$11,0),MATCH(Source_Data!C30652,Installed_Capacity!$H$5:$S$5,0)))</f>
        <v>0.22361385766037736</v>
      </c>
      <c r="K30652" s="29">
        <f>I30652/(INDEX(Installed_Capacity!$H$15:$S$20,MATCH(Source_Data!B30652,Installed_Capacity!$G$15:$G$20,0),MATCH(Source_Data!C30652,Installed_Capacity!$H$14:$S$14,0)))</f>
        <v>0.30000102735778617</v>
      </c>
      <c r="L30652" s="21"/>
      <c r="M30652" s="2"/>
    </row>
    <row r="30653" spans="1:13" x14ac:dyDescent="0.25">
      <c r="A30653" s="17">
        <v>44013</v>
      </c>
      <c r="B30653" s="19">
        <v>2020</v>
      </c>
      <c r="C30653" s="19">
        <v>7</v>
      </c>
      <c r="D30653" s="19">
        <v>1</v>
      </c>
      <c r="E30653" s="19">
        <v>3</v>
      </c>
      <c r="F30653" s="40">
        <v>21763.23</v>
      </c>
      <c r="G30653" s="35">
        <f t="shared" si="478"/>
        <v>32334.880000000001</v>
      </c>
      <c r="H30653" s="27">
        <v>248.87196058000001</v>
      </c>
      <c r="I30653" s="28">
        <v>1915.6011000000001</v>
      </c>
      <c r="J30653" s="28">
        <f>H30653/(INDEX(Installed_Capacity!$H$6:$S$11,MATCH(Source_Data!B30653,Installed_Capacity!$G$6:$G$11,0),MATCH(Source_Data!C30653,Installed_Capacity!$H$5:$S$5,0)))</f>
        <v>0.31304649129559747</v>
      </c>
      <c r="K30653" s="29">
        <f>I30653/(INDEX(Installed_Capacity!$H$15:$S$20,MATCH(Source_Data!B30653,Installed_Capacity!$G$15:$G$20,0),MATCH(Source_Data!C30653,Installed_Capacity!$H$14:$S$14,0)))</f>
        <v>0.2400009396565117</v>
      </c>
      <c r="L30653" s="21"/>
      <c r="M30653" s="2"/>
    </row>
    <row r="30654" spans="1:13" x14ac:dyDescent="0.25">
      <c r="A30654" s="17">
        <v>44013</v>
      </c>
      <c r="B30654" s="19">
        <v>2020</v>
      </c>
      <c r="C30654" s="19">
        <v>7</v>
      </c>
      <c r="D30654" s="19">
        <v>1</v>
      </c>
      <c r="E30654" s="19">
        <v>4</v>
      </c>
      <c r="F30654" s="40">
        <v>21878.13</v>
      </c>
      <c r="G30654" s="35">
        <f t="shared" si="478"/>
        <v>32334.880000000001</v>
      </c>
      <c r="H30654" s="27">
        <v>283.91309124000003</v>
      </c>
      <c r="I30654" s="28">
        <v>798.17186000000004</v>
      </c>
      <c r="J30654" s="28">
        <f>H30654/(INDEX(Installed_Capacity!$H$6:$S$11,MATCH(Source_Data!B30654,Installed_Capacity!$G$6:$G$11,0),MATCH(Source_Data!C30654,Installed_Capacity!$H$5:$S$5,0)))</f>
        <v>0.35712338520754722</v>
      </c>
      <c r="K30654" s="29">
        <f>I30654/(INDEX(Installed_Capacity!$H$15:$S$20,MATCH(Source_Data!B30654,Installed_Capacity!$G$15:$G$20,0),MATCH(Source_Data!C30654,Installed_Capacity!$H$14:$S$14,0)))</f>
        <v>0.10000098476002425</v>
      </c>
      <c r="L30654" s="21"/>
      <c r="M30654" s="2"/>
    </row>
    <row r="30655" spans="1:13" x14ac:dyDescent="0.25">
      <c r="A30655" s="17">
        <v>44013</v>
      </c>
      <c r="B30655" s="19">
        <v>2020</v>
      </c>
      <c r="C30655" s="19">
        <v>7</v>
      </c>
      <c r="D30655" s="19">
        <v>1</v>
      </c>
      <c r="E30655" s="19">
        <v>5</v>
      </c>
      <c r="F30655" s="40">
        <v>22638.720000000001</v>
      </c>
      <c r="G30655" s="35">
        <f t="shared" si="478"/>
        <v>32334.880000000001</v>
      </c>
      <c r="H30655" s="27">
        <v>289.54239268999999</v>
      </c>
      <c r="I30655" s="28">
        <v>478.90644000000003</v>
      </c>
      <c r="J30655" s="28">
        <f>H30655/(INDEX(Installed_Capacity!$H$6:$S$11,MATCH(Source_Data!B30655,Installed_Capacity!$G$6:$G$11,0),MATCH(Source_Data!C30655,Installed_Capacity!$H$5:$S$5,0)))</f>
        <v>0.36420426753459118</v>
      </c>
      <c r="K30655" s="29">
        <f>I30655/(INDEX(Installed_Capacity!$H$15:$S$20,MATCH(Source_Data!B30655,Installed_Capacity!$G$15:$G$20,0),MATCH(Source_Data!C30655,Installed_Capacity!$H$14:$S$14,0)))</f>
        <v>6.0001007311780541E-2</v>
      </c>
      <c r="L30655" s="21"/>
      <c r="M30655" s="2"/>
    </row>
    <row r="30656" spans="1:13" x14ac:dyDescent="0.25">
      <c r="A30656" s="17">
        <v>44013</v>
      </c>
      <c r="B30656" s="19">
        <v>2020</v>
      </c>
      <c r="C30656" s="19">
        <v>7</v>
      </c>
      <c r="D30656" s="19">
        <v>1</v>
      </c>
      <c r="E30656" s="19">
        <v>6</v>
      </c>
      <c r="F30656" s="40">
        <v>23403.27</v>
      </c>
      <c r="G30656" s="35">
        <f t="shared" si="478"/>
        <v>32334.880000000001</v>
      </c>
      <c r="H30656" s="27">
        <v>322.88250439000001</v>
      </c>
      <c r="I30656" s="28">
        <v>558.72266000000002</v>
      </c>
      <c r="J30656" s="28">
        <f>H30656/(INDEX(Installed_Capacity!$H$6:$S$11,MATCH(Source_Data!B30656,Installed_Capacity!$G$6:$G$11,0),MATCH(Source_Data!C30656,Installed_Capacity!$H$5:$S$5,0)))</f>
        <v>0.40614151495597484</v>
      </c>
      <c r="K30656" s="29">
        <f>I30656/(INDEX(Installed_Capacity!$H$15:$S$20,MATCH(Source_Data!B30656,Installed_Capacity!$G$15:$G$20,0),MATCH(Source_Data!C30656,Installed_Capacity!$H$14:$S$14,0)))</f>
        <v>7.0000984760024254E-2</v>
      </c>
      <c r="L30656" s="21"/>
      <c r="M30656" s="2"/>
    </row>
    <row r="30657" spans="1:13" x14ac:dyDescent="0.25">
      <c r="A30657" s="17">
        <v>44013</v>
      </c>
      <c r="B30657" s="19">
        <v>2020</v>
      </c>
      <c r="C30657" s="19">
        <v>7</v>
      </c>
      <c r="D30657" s="19">
        <v>1</v>
      </c>
      <c r="E30657" s="19">
        <v>7</v>
      </c>
      <c r="F30657" s="40">
        <v>24233.43</v>
      </c>
      <c r="G30657" s="35">
        <f t="shared" si="478"/>
        <v>32334.880000000001</v>
      </c>
      <c r="H30657" s="27">
        <v>376.37239896</v>
      </c>
      <c r="I30657" s="28">
        <v>638.53915999999992</v>
      </c>
      <c r="J30657" s="28">
        <f>H30657/(INDEX(Installed_Capacity!$H$6:$S$11,MATCH(Source_Data!B30657,Installed_Capacity!$G$6:$G$11,0),MATCH(Source_Data!C30657,Installed_Capacity!$H$5:$S$5,0)))</f>
        <v>0.47342440120754714</v>
      </c>
      <c r="K30657" s="29">
        <f>I30657/(INDEX(Installed_Capacity!$H$15:$S$20,MATCH(Source_Data!B30657,Installed_Capacity!$G$15:$G$20,0),MATCH(Source_Data!C30657,Installed_Capacity!$H$14:$S$14,0)))</f>
        <v>8.0000997288777728E-2</v>
      </c>
      <c r="L30657" s="21"/>
      <c r="M30657" s="2"/>
    </row>
    <row r="30658" spans="1:13" x14ac:dyDescent="0.25">
      <c r="A30658" s="17">
        <v>44013</v>
      </c>
      <c r="B30658" s="19">
        <v>2020</v>
      </c>
      <c r="C30658" s="19">
        <v>7</v>
      </c>
      <c r="D30658" s="19">
        <v>1</v>
      </c>
      <c r="E30658" s="19">
        <v>8</v>
      </c>
      <c r="F30658" s="40">
        <v>24807.32</v>
      </c>
      <c r="G30658" s="35">
        <f t="shared" si="478"/>
        <v>32334.880000000001</v>
      </c>
      <c r="H30658" s="27">
        <v>380.47370910000001</v>
      </c>
      <c r="I30658" s="28">
        <v>399.08994999999999</v>
      </c>
      <c r="J30658" s="28">
        <f>H30658/(INDEX(Installed_Capacity!$H$6:$S$11,MATCH(Source_Data!B30658,Installed_Capacity!$G$6:$G$11,0),MATCH(Source_Data!C30658,Installed_Capacity!$H$5:$S$5,0)))</f>
        <v>0.47858328188679244</v>
      </c>
      <c r="K30658" s="29">
        <f>I30658/(INDEX(Installed_Capacity!$H$15:$S$20,MATCH(Source_Data!B30658,Installed_Capacity!$G$15:$G$20,0),MATCH(Source_Data!C30658,Installed_Capacity!$H$14:$S$14,0)))</f>
        <v>5.0000996035902391E-2</v>
      </c>
      <c r="L30658" s="21"/>
      <c r="M30658" s="2"/>
    </row>
    <row r="30659" spans="1:13" x14ac:dyDescent="0.25">
      <c r="A30659" s="17">
        <v>44013</v>
      </c>
      <c r="B30659" s="19">
        <v>2020</v>
      </c>
      <c r="C30659" s="19">
        <v>7</v>
      </c>
      <c r="D30659" s="19">
        <v>1</v>
      </c>
      <c r="E30659" s="19">
        <v>9</v>
      </c>
      <c r="F30659" s="40">
        <v>25041.08</v>
      </c>
      <c r="G30659" s="35">
        <f t="shared" ref="G30659:G30722" si="479">_xlfn.MAXIFS($F:$F,$B:$B,B30659,$C:$C,C30659,$D:$D,D30659)</f>
        <v>32334.880000000001</v>
      </c>
      <c r="H30659" s="27">
        <v>309.05473191999999</v>
      </c>
      <c r="I30659" s="28">
        <v>478.90644000000003</v>
      </c>
      <c r="J30659" s="28">
        <f>H30659/(INDEX(Installed_Capacity!$H$6:$S$11,MATCH(Source_Data!B30659,Installed_Capacity!$G$6:$G$11,0),MATCH(Source_Data!C30659,Installed_Capacity!$H$5:$S$5,0)))</f>
        <v>0.38874809046540881</v>
      </c>
      <c r="K30659" s="29">
        <f>I30659/(INDEX(Installed_Capacity!$H$15:$S$20,MATCH(Source_Data!B30659,Installed_Capacity!$G$15:$G$20,0),MATCH(Source_Data!C30659,Installed_Capacity!$H$14:$S$14,0)))</f>
        <v>6.0001007311780541E-2</v>
      </c>
      <c r="L30659" s="21"/>
      <c r="M30659" s="2"/>
    </row>
    <row r="30660" spans="1:13" x14ac:dyDescent="0.25">
      <c r="A30660" s="17">
        <v>44013</v>
      </c>
      <c r="B30660" s="19">
        <v>2020</v>
      </c>
      <c r="C30660" s="19">
        <v>7</v>
      </c>
      <c r="D30660" s="19">
        <v>1</v>
      </c>
      <c r="E30660" s="19">
        <v>10</v>
      </c>
      <c r="F30660" s="40">
        <v>25129.07</v>
      </c>
      <c r="G30660" s="35">
        <f t="shared" si="479"/>
        <v>32334.880000000001</v>
      </c>
      <c r="H30660" s="27">
        <v>257.05228906999997</v>
      </c>
      <c r="I30660" s="28">
        <v>478.90644000000003</v>
      </c>
      <c r="J30660" s="28">
        <f>H30660/(INDEX(Installed_Capacity!$H$6:$S$11,MATCH(Source_Data!B30660,Installed_Capacity!$G$6:$G$11,0),MATCH(Source_Data!C30660,Installed_Capacity!$H$5:$S$5,0)))</f>
        <v>0.32333621266666662</v>
      </c>
      <c r="K30660" s="29">
        <f>I30660/(INDEX(Installed_Capacity!$H$15:$S$20,MATCH(Source_Data!B30660,Installed_Capacity!$G$15:$G$20,0),MATCH(Source_Data!C30660,Installed_Capacity!$H$14:$S$14,0)))</f>
        <v>6.0001007311780541E-2</v>
      </c>
      <c r="L30660" s="21"/>
      <c r="M30660" s="2"/>
    </row>
    <row r="30661" spans="1:13" x14ac:dyDescent="0.25">
      <c r="A30661" s="17">
        <v>44013</v>
      </c>
      <c r="B30661" s="19">
        <v>2020</v>
      </c>
      <c r="C30661" s="19">
        <v>7</v>
      </c>
      <c r="D30661" s="19">
        <v>1</v>
      </c>
      <c r="E30661" s="19">
        <v>11</v>
      </c>
      <c r="F30661" s="40">
        <v>25313.85</v>
      </c>
      <c r="G30661" s="35">
        <f t="shared" si="479"/>
        <v>32334.880000000001</v>
      </c>
      <c r="H30661" s="27">
        <v>139.2485034</v>
      </c>
      <c r="I30661" s="28">
        <v>239.45715000000001</v>
      </c>
      <c r="J30661" s="28">
        <f>H30661/(INDEX(Installed_Capacity!$H$6:$S$11,MATCH(Source_Data!B30661,Installed_Capacity!$G$6:$G$11,0),MATCH(Source_Data!C30661,Installed_Capacity!$H$5:$S$5,0)))</f>
        <v>0.17515535018867925</v>
      </c>
      <c r="K30661" s="29">
        <f>I30661/(INDEX(Installed_Capacity!$H$15:$S$20,MATCH(Source_Data!B30661,Installed_Capacity!$G$15:$G$20,0),MATCH(Source_Data!C30661,Installed_Capacity!$H$14:$S$14,0)))</f>
        <v>3.0000996035902398E-2</v>
      </c>
      <c r="L30661" s="21"/>
      <c r="M30661" s="2"/>
    </row>
    <row r="30662" spans="1:13" x14ac:dyDescent="0.25">
      <c r="A30662" s="17">
        <v>44013</v>
      </c>
      <c r="B30662" s="19">
        <v>2020</v>
      </c>
      <c r="C30662" s="19">
        <v>7</v>
      </c>
      <c r="D30662" s="19">
        <v>1</v>
      </c>
      <c r="E30662" s="19">
        <v>12</v>
      </c>
      <c r="F30662" s="40">
        <v>25697.18</v>
      </c>
      <c r="G30662" s="35">
        <f t="shared" si="479"/>
        <v>32334.880000000001</v>
      </c>
      <c r="H30662" s="27">
        <v>77.257282970000006</v>
      </c>
      <c r="I30662" s="28">
        <v>399.08994999999999</v>
      </c>
      <c r="J30662" s="28">
        <f>H30662/(INDEX(Installed_Capacity!$H$6:$S$11,MATCH(Source_Data!B30662,Installed_Capacity!$G$6:$G$11,0),MATCH(Source_Data!C30662,Installed_Capacity!$H$5:$S$5,0)))</f>
        <v>9.7178972289308177E-2</v>
      </c>
      <c r="K30662" s="29">
        <f>I30662/(INDEX(Installed_Capacity!$H$15:$S$20,MATCH(Source_Data!B30662,Installed_Capacity!$G$15:$G$20,0),MATCH(Source_Data!C30662,Installed_Capacity!$H$14:$S$14,0)))</f>
        <v>5.0000996035902391E-2</v>
      </c>
      <c r="L30662" s="21"/>
      <c r="M30662" s="2"/>
    </row>
    <row r="30663" spans="1:13" x14ac:dyDescent="0.25">
      <c r="A30663" s="17">
        <v>44013</v>
      </c>
      <c r="B30663" s="19">
        <v>2020</v>
      </c>
      <c r="C30663" s="19">
        <v>7</v>
      </c>
      <c r="D30663" s="19">
        <v>1</v>
      </c>
      <c r="E30663" s="19">
        <v>13</v>
      </c>
      <c r="F30663" s="40">
        <v>26466.97</v>
      </c>
      <c r="G30663" s="35">
        <f t="shared" si="479"/>
        <v>32334.880000000001</v>
      </c>
      <c r="H30663" s="27">
        <v>29.971189076000002</v>
      </c>
      <c r="I30663" s="28">
        <v>1037.6212600000001</v>
      </c>
      <c r="J30663" s="28">
        <f>H30663/(INDEX(Installed_Capacity!$H$6:$S$11,MATCH(Source_Data!B30663,Installed_Capacity!$G$6:$G$11,0),MATCH(Source_Data!C30663,Installed_Capacity!$H$5:$S$5,0)))</f>
        <v>3.7699608900628935E-2</v>
      </c>
      <c r="K30663" s="29">
        <f>I30663/(INDEX(Installed_Capacity!$H$15:$S$20,MATCH(Source_Data!B30663,Installed_Capacity!$G$15:$G$20,0),MATCH(Source_Data!C30663,Installed_Capacity!$H$14:$S$14,0)))</f>
        <v>0.13000100981753124</v>
      </c>
      <c r="L30663" s="21"/>
      <c r="M30663" s="2"/>
    </row>
    <row r="30664" spans="1:13" x14ac:dyDescent="0.25">
      <c r="A30664" s="17">
        <v>44013</v>
      </c>
      <c r="B30664" s="19">
        <v>2020</v>
      </c>
      <c r="C30664" s="19">
        <v>7</v>
      </c>
      <c r="D30664" s="19">
        <v>1</v>
      </c>
      <c r="E30664" s="19">
        <v>14</v>
      </c>
      <c r="F30664" s="40">
        <v>27448.080000000002</v>
      </c>
      <c r="G30664" s="35">
        <f t="shared" si="479"/>
        <v>32334.880000000001</v>
      </c>
      <c r="H30664" s="27">
        <v>50.754721420999999</v>
      </c>
      <c r="I30664" s="28">
        <v>957.80485999999996</v>
      </c>
      <c r="J30664" s="28">
        <f>H30664/(INDEX(Installed_Capacity!$H$6:$S$11,MATCH(Source_Data!B30664,Installed_Capacity!$G$6:$G$11,0),MATCH(Source_Data!C30664,Installed_Capacity!$H$5:$S$5,0)))</f>
        <v>6.384241688176101E-2</v>
      </c>
      <c r="K30664" s="29">
        <f>I30664/(INDEX(Installed_Capacity!$H$15:$S$20,MATCH(Source_Data!B30664,Installed_Capacity!$G$15:$G$20,0),MATCH(Source_Data!C30664,Installed_Capacity!$H$14:$S$14,0)))</f>
        <v>0.12000100981753123</v>
      </c>
      <c r="L30664" s="21"/>
      <c r="M30664" s="2"/>
    </row>
    <row r="30665" spans="1:13" x14ac:dyDescent="0.25">
      <c r="A30665" s="17">
        <v>44013</v>
      </c>
      <c r="B30665" s="19">
        <v>2020</v>
      </c>
      <c r="C30665" s="19">
        <v>7</v>
      </c>
      <c r="D30665" s="19">
        <v>1</v>
      </c>
      <c r="E30665" s="19">
        <v>15</v>
      </c>
      <c r="F30665" s="40">
        <v>28764.35</v>
      </c>
      <c r="G30665" s="35">
        <f t="shared" si="479"/>
        <v>32334.880000000001</v>
      </c>
      <c r="H30665" s="27">
        <v>68.302691249999995</v>
      </c>
      <c r="I30665" s="28">
        <v>478.90644000000003</v>
      </c>
      <c r="J30665" s="28">
        <f>H30665/(INDEX(Installed_Capacity!$H$6:$S$11,MATCH(Source_Data!B30665,Installed_Capacity!$G$6:$G$11,0),MATCH(Source_Data!C30665,Installed_Capacity!$H$5:$S$5,0)))</f>
        <v>8.5915334905660376E-2</v>
      </c>
      <c r="K30665" s="29">
        <f>I30665/(INDEX(Installed_Capacity!$H$15:$S$20,MATCH(Source_Data!B30665,Installed_Capacity!$G$15:$G$20,0),MATCH(Source_Data!C30665,Installed_Capacity!$H$14:$S$14,0)))</f>
        <v>6.0001007311780541E-2</v>
      </c>
      <c r="L30665" s="21"/>
      <c r="M30665" s="2"/>
    </row>
    <row r="30666" spans="1:13" x14ac:dyDescent="0.25">
      <c r="A30666" s="17">
        <v>44013</v>
      </c>
      <c r="B30666" s="19">
        <v>2020</v>
      </c>
      <c r="C30666" s="19">
        <v>7</v>
      </c>
      <c r="D30666" s="19">
        <v>1</v>
      </c>
      <c r="E30666" s="19">
        <v>16</v>
      </c>
      <c r="F30666" s="40">
        <v>30221.040000000001</v>
      </c>
      <c r="G30666" s="35">
        <f t="shared" si="479"/>
        <v>32334.880000000001</v>
      </c>
      <c r="H30666" s="27">
        <v>58.578578782000001</v>
      </c>
      <c r="I30666" s="28">
        <v>1037.6212600000001</v>
      </c>
      <c r="J30666" s="28">
        <f>H30666/(INDEX(Installed_Capacity!$H$6:$S$11,MATCH(Source_Data!B30666,Installed_Capacity!$G$6:$G$11,0),MATCH(Source_Data!C30666,Installed_Capacity!$H$5:$S$5,0)))</f>
        <v>7.3683746895597479E-2</v>
      </c>
      <c r="K30666" s="29">
        <f>I30666/(INDEX(Installed_Capacity!$H$15:$S$20,MATCH(Source_Data!B30666,Installed_Capacity!$G$15:$G$20,0),MATCH(Source_Data!C30666,Installed_Capacity!$H$14:$S$14,0)))</f>
        <v>0.13000100981753124</v>
      </c>
      <c r="L30666" s="21"/>
      <c r="M30666" s="2"/>
    </row>
    <row r="30667" spans="1:13" x14ac:dyDescent="0.25">
      <c r="A30667" s="17">
        <v>44013</v>
      </c>
      <c r="B30667" s="19">
        <v>2020</v>
      </c>
      <c r="C30667" s="19">
        <v>7</v>
      </c>
      <c r="D30667" s="19">
        <v>1</v>
      </c>
      <c r="E30667" s="19">
        <v>17</v>
      </c>
      <c r="F30667" s="40">
        <v>31609.61</v>
      </c>
      <c r="G30667" s="35">
        <f t="shared" si="479"/>
        <v>32334.880000000001</v>
      </c>
      <c r="H30667" s="27">
        <v>60.819939736000002</v>
      </c>
      <c r="I30667" s="28">
        <v>399.08994999999999</v>
      </c>
      <c r="J30667" s="28">
        <f>H30667/(INDEX(Installed_Capacity!$H$6:$S$11,MATCH(Source_Data!B30667,Installed_Capacity!$G$6:$G$11,0),MATCH(Source_Data!C30667,Installed_Capacity!$H$5:$S$5,0)))</f>
        <v>7.6503068850314465E-2</v>
      </c>
      <c r="K30667" s="29">
        <f>I30667/(INDEX(Installed_Capacity!$H$15:$S$20,MATCH(Source_Data!B30667,Installed_Capacity!$G$15:$G$20,0),MATCH(Source_Data!C30667,Installed_Capacity!$H$14:$S$14,0)))</f>
        <v>5.0000996035902391E-2</v>
      </c>
      <c r="L30667" s="21"/>
      <c r="M30667" s="2"/>
    </row>
    <row r="30668" spans="1:13" x14ac:dyDescent="0.25">
      <c r="A30668" s="17">
        <v>44013</v>
      </c>
      <c r="B30668" s="19">
        <v>2020</v>
      </c>
      <c r="C30668" s="19">
        <v>7</v>
      </c>
      <c r="D30668" s="19">
        <v>1</v>
      </c>
      <c r="E30668" s="19">
        <v>18</v>
      </c>
      <c r="F30668" s="40">
        <v>32334.880000000001</v>
      </c>
      <c r="G30668" s="35">
        <f t="shared" si="479"/>
        <v>32334.880000000001</v>
      </c>
      <c r="H30668" s="27">
        <v>64.616951716000003</v>
      </c>
      <c r="I30668" s="28">
        <v>957.80485999999996</v>
      </c>
      <c r="J30668" s="28">
        <f>H30668/(INDEX(Installed_Capacity!$H$6:$S$11,MATCH(Source_Data!B30668,Installed_Capacity!$G$6:$G$11,0),MATCH(Source_Data!C30668,Installed_Capacity!$H$5:$S$5,0)))</f>
        <v>8.1279184548427683E-2</v>
      </c>
      <c r="K30668" s="29">
        <f>I30668/(INDEX(Installed_Capacity!$H$15:$S$20,MATCH(Source_Data!B30668,Installed_Capacity!$G$15:$G$20,0),MATCH(Source_Data!C30668,Installed_Capacity!$H$14:$S$14,0)))</f>
        <v>0.12000100981753123</v>
      </c>
      <c r="L30668" s="21"/>
      <c r="M30668" s="2"/>
    </row>
    <row r="30669" spans="1:13" x14ac:dyDescent="0.25">
      <c r="A30669" s="17">
        <v>44013</v>
      </c>
      <c r="B30669" s="19">
        <v>2020</v>
      </c>
      <c r="C30669" s="19">
        <v>7</v>
      </c>
      <c r="D30669" s="19">
        <v>1</v>
      </c>
      <c r="E30669" s="19">
        <v>19</v>
      </c>
      <c r="F30669" s="40">
        <v>31971.25</v>
      </c>
      <c r="G30669" s="35">
        <f t="shared" si="479"/>
        <v>32334.880000000001</v>
      </c>
      <c r="H30669" s="27">
        <v>84.438623067999998</v>
      </c>
      <c r="I30669" s="28">
        <v>957.80485999999996</v>
      </c>
      <c r="J30669" s="28">
        <f>H30669/(INDEX(Installed_Capacity!$H$6:$S$11,MATCH(Source_Data!B30669,Installed_Capacity!$G$6:$G$11,0),MATCH(Source_Data!C30669,Installed_Capacity!$H$5:$S$5,0)))</f>
        <v>0.10621210448805031</v>
      </c>
      <c r="K30669" s="29">
        <f>I30669/(INDEX(Installed_Capacity!$H$15:$S$20,MATCH(Source_Data!B30669,Installed_Capacity!$G$15:$G$20,0),MATCH(Source_Data!C30669,Installed_Capacity!$H$14:$S$14,0)))</f>
        <v>0.12000100981753123</v>
      </c>
      <c r="L30669" s="21"/>
      <c r="M30669" s="2"/>
    </row>
    <row r="30670" spans="1:13" x14ac:dyDescent="0.25">
      <c r="A30670" s="17">
        <v>44013</v>
      </c>
      <c r="B30670" s="19">
        <v>2020</v>
      </c>
      <c r="C30670" s="19">
        <v>7</v>
      </c>
      <c r="D30670" s="19">
        <v>1</v>
      </c>
      <c r="E30670" s="19">
        <v>20</v>
      </c>
      <c r="F30670" s="40">
        <v>31362.07</v>
      </c>
      <c r="G30670" s="35">
        <f t="shared" si="479"/>
        <v>32334.880000000001</v>
      </c>
      <c r="H30670" s="27">
        <v>105.013263947</v>
      </c>
      <c r="I30670" s="28">
        <v>3112.8481000000002</v>
      </c>
      <c r="J30670" s="28">
        <f>H30670/(INDEX(Installed_Capacity!$H$6:$S$11,MATCH(Source_Data!B30670,Installed_Capacity!$G$6:$G$11,0),MATCH(Source_Data!C30670,Installed_Capacity!$H$5:$S$5,0)))</f>
        <v>0.13209215590817611</v>
      </c>
      <c r="K30670" s="29">
        <f>I30670/(INDEX(Installed_Capacity!$H$15:$S$20,MATCH(Source_Data!B30670,Installed_Capacity!$G$15:$G$20,0),MATCH(Source_Data!C30670,Installed_Capacity!$H$14:$S$14,0)))</f>
        <v>0.39000106494404657</v>
      </c>
      <c r="L30670" s="21"/>
      <c r="M30670" s="2"/>
    </row>
    <row r="30671" spans="1:13" x14ac:dyDescent="0.25">
      <c r="A30671" s="17">
        <v>44013</v>
      </c>
      <c r="B30671" s="19">
        <v>2020</v>
      </c>
      <c r="C30671" s="19">
        <v>7</v>
      </c>
      <c r="D30671" s="19">
        <v>1</v>
      </c>
      <c r="E30671" s="19">
        <v>21</v>
      </c>
      <c r="F30671" s="40">
        <v>30283.88</v>
      </c>
      <c r="G30671" s="35">
        <f t="shared" si="479"/>
        <v>32334.880000000001</v>
      </c>
      <c r="H30671" s="27">
        <v>189.07272019999999</v>
      </c>
      <c r="I30671" s="28">
        <v>4310.0942000000005</v>
      </c>
      <c r="J30671" s="28">
        <f>H30671/(INDEX(Installed_Capacity!$H$6:$S$11,MATCH(Source_Data!B30671,Installed_Capacity!$G$6:$G$11,0),MATCH(Source_Data!C30671,Installed_Capacity!$H$5:$S$5,0)))</f>
        <v>0.23782732100628931</v>
      </c>
      <c r="K30671" s="29">
        <f>I30671/(INDEX(Installed_Capacity!$H$15:$S$20,MATCH(Source_Data!B30671,Installed_Capacity!$G$15:$G$20,0),MATCH(Source_Data!C30671,Installed_Capacity!$H$14:$S$14,0)))</f>
        <v>0.54000107747280013</v>
      </c>
      <c r="L30671" s="21"/>
      <c r="M30671" s="2"/>
    </row>
    <row r="30672" spans="1:13" x14ac:dyDescent="0.25">
      <c r="A30672" s="17">
        <v>44013</v>
      </c>
      <c r="B30672" s="19">
        <v>2020</v>
      </c>
      <c r="C30672" s="19">
        <v>7</v>
      </c>
      <c r="D30672" s="19">
        <v>1</v>
      </c>
      <c r="E30672" s="19">
        <v>22</v>
      </c>
      <c r="F30672" s="40">
        <v>28048.03</v>
      </c>
      <c r="G30672" s="35">
        <f t="shared" si="479"/>
        <v>32334.880000000001</v>
      </c>
      <c r="H30672" s="27">
        <v>308.99874319000003</v>
      </c>
      <c r="I30672" s="28">
        <v>1356.88705</v>
      </c>
      <c r="J30672" s="28">
        <f>H30672/(INDEX(Installed_Capacity!$H$6:$S$11,MATCH(Source_Data!B30672,Installed_Capacity!$G$6:$G$11,0),MATCH(Source_Data!C30672,Installed_Capacity!$H$5:$S$5,0)))</f>
        <v>0.38867766438993712</v>
      </c>
      <c r="K30672" s="29">
        <f>I30672/(INDEX(Installed_Capacity!$H$15:$S$20,MATCH(Source_Data!B30672,Installed_Capacity!$G$15:$G$20,0),MATCH(Source_Data!C30672,Installed_Capacity!$H$14:$S$14,0)))</f>
        <v>0.17000103362216287</v>
      </c>
      <c r="L30672" s="21"/>
      <c r="M30672" s="2"/>
    </row>
    <row r="30673" spans="1:13" x14ac:dyDescent="0.25">
      <c r="A30673" s="17">
        <v>44013</v>
      </c>
      <c r="B30673" s="19">
        <v>2020</v>
      </c>
      <c r="C30673" s="19">
        <v>7</v>
      </c>
      <c r="D30673" s="19">
        <v>1</v>
      </c>
      <c r="E30673" s="19">
        <v>23</v>
      </c>
      <c r="F30673" s="40">
        <v>25792.75</v>
      </c>
      <c r="G30673" s="35">
        <f t="shared" si="479"/>
        <v>32334.880000000001</v>
      </c>
      <c r="H30673" s="27">
        <v>373.03545161</v>
      </c>
      <c r="I30673" s="28">
        <v>3112.8481000000002</v>
      </c>
      <c r="J30673" s="28">
        <f>H30673/(INDEX(Installed_Capacity!$H$6:$S$11,MATCH(Source_Data!B30673,Installed_Capacity!$G$6:$G$11,0),MATCH(Source_Data!C30673,Installed_Capacity!$H$5:$S$5,0)))</f>
        <v>0.46922698315723271</v>
      </c>
      <c r="K30673" s="29">
        <f>I30673/(INDEX(Installed_Capacity!$H$15:$S$20,MATCH(Source_Data!B30673,Installed_Capacity!$G$15:$G$20,0),MATCH(Source_Data!C30673,Installed_Capacity!$H$14:$S$14,0)))</f>
        <v>0.39000106494404657</v>
      </c>
      <c r="L30673" s="21"/>
      <c r="M30673" s="2"/>
    </row>
    <row r="30674" spans="1:13" x14ac:dyDescent="0.25">
      <c r="A30674" s="17">
        <v>44013</v>
      </c>
      <c r="B30674" s="19">
        <v>2020</v>
      </c>
      <c r="C30674" s="19">
        <v>7</v>
      </c>
      <c r="D30674" s="19">
        <v>1</v>
      </c>
      <c r="E30674" s="19">
        <v>24</v>
      </c>
      <c r="F30674" s="40">
        <v>24143.759999999998</v>
      </c>
      <c r="G30674" s="35">
        <f t="shared" si="479"/>
        <v>32334.880000000001</v>
      </c>
      <c r="H30674" s="27">
        <v>435.38759164999999</v>
      </c>
      <c r="I30674" s="28">
        <v>4150.4611000000004</v>
      </c>
      <c r="J30674" s="28">
        <f>H30674/(INDEX(Installed_Capacity!$H$6:$S$11,MATCH(Source_Data!B30674,Installed_Capacity!$G$6:$G$11,0),MATCH(Source_Data!C30674,Installed_Capacity!$H$5:$S$5,0)))</f>
        <v>0.54765734798742138</v>
      </c>
      <c r="K30674" s="29">
        <f>I30674/(INDEX(Installed_Capacity!$H$15:$S$20,MATCH(Source_Data!B30674,Installed_Capacity!$G$15:$G$20,0),MATCH(Source_Data!C30674,Installed_Capacity!$H$14:$S$14,0)))</f>
        <v>0.52000103988653967</v>
      </c>
      <c r="L30674" s="21"/>
      <c r="M30674" s="2"/>
    </row>
    <row r="30675" spans="1:13" x14ac:dyDescent="0.25">
      <c r="A30675" s="17">
        <v>44014</v>
      </c>
      <c r="B30675" s="19">
        <v>2020</v>
      </c>
      <c r="C30675" s="19">
        <v>7</v>
      </c>
      <c r="D30675" s="19">
        <v>2</v>
      </c>
      <c r="E30675" s="19">
        <v>1</v>
      </c>
      <c r="F30675" s="40">
        <v>22968.86</v>
      </c>
      <c r="G30675" s="35">
        <f t="shared" si="479"/>
        <v>31987.07</v>
      </c>
      <c r="H30675" s="27">
        <v>597.93563389999997</v>
      </c>
      <c r="I30675" s="28">
        <v>4230.277</v>
      </c>
      <c r="J30675" s="28">
        <f>H30675/(INDEX(Installed_Capacity!$H$6:$S$11,MATCH(Source_Data!B30675,Installed_Capacity!$G$6:$G$11,0),MATCH(Source_Data!C30675,Installed_Capacity!$H$5:$S$5,0)))</f>
        <v>0.75212029421383642</v>
      </c>
      <c r="K30675" s="29">
        <f>I30675/(INDEX(Installed_Capacity!$H$15:$S$20,MATCH(Source_Data!B30675,Installed_Capacity!$G$15:$G$20,0),MATCH(Source_Data!C30675,Installed_Capacity!$H$14:$S$14,0)))</f>
        <v>0.53000097724277218</v>
      </c>
      <c r="L30675" s="21"/>
      <c r="M30675" s="2"/>
    </row>
    <row r="30676" spans="1:13" x14ac:dyDescent="0.25">
      <c r="A30676" s="17">
        <v>44014</v>
      </c>
      <c r="B30676" s="19">
        <v>2020</v>
      </c>
      <c r="C30676" s="19">
        <v>7</v>
      </c>
      <c r="D30676" s="19">
        <v>2</v>
      </c>
      <c r="E30676" s="19">
        <v>2</v>
      </c>
      <c r="F30676" s="40">
        <v>22357.33</v>
      </c>
      <c r="G30676" s="35">
        <f t="shared" si="479"/>
        <v>31987.07</v>
      </c>
      <c r="H30676" s="27">
        <v>402.41259572000001</v>
      </c>
      <c r="I30676" s="28">
        <v>3751.3780999999999</v>
      </c>
      <c r="J30676" s="28">
        <f>H30676/(INDEX(Installed_Capacity!$H$6:$S$11,MATCH(Source_Data!B30676,Installed_Capacity!$G$6:$G$11,0),MATCH(Source_Data!C30676,Installed_Capacity!$H$5:$S$5,0)))</f>
        <v>0.50617936568553457</v>
      </c>
      <c r="K30676" s="29">
        <f>I30676/(INDEX(Installed_Capacity!$H$15:$S$20,MATCH(Source_Data!B30676,Installed_Capacity!$G$15:$G$20,0),MATCH(Source_Data!C30676,Installed_Capacity!$H$14:$S$14,0)))</f>
        <v>0.47000091459900467</v>
      </c>
      <c r="L30676" s="21"/>
      <c r="M30676" s="2"/>
    </row>
    <row r="30677" spans="1:13" x14ac:dyDescent="0.25">
      <c r="A30677" s="17">
        <v>44014</v>
      </c>
      <c r="B30677" s="19">
        <v>2020</v>
      </c>
      <c r="C30677" s="19">
        <v>7</v>
      </c>
      <c r="D30677" s="19">
        <v>2</v>
      </c>
      <c r="E30677" s="19">
        <v>3</v>
      </c>
      <c r="F30677" s="40">
        <v>21946.7</v>
      </c>
      <c r="G30677" s="35">
        <f t="shared" si="479"/>
        <v>31987.07</v>
      </c>
      <c r="H30677" s="27">
        <v>347.58401887999997</v>
      </c>
      <c r="I30677" s="28">
        <v>2953.2141000000001</v>
      </c>
      <c r="J30677" s="28">
        <f>H30677/(INDEX(Installed_Capacity!$H$6:$S$11,MATCH(Source_Data!B30677,Installed_Capacity!$G$6:$G$11,0),MATCH(Source_Data!C30677,Installed_Capacity!$H$5:$S$5,0)))</f>
        <v>0.43721260236477982</v>
      </c>
      <c r="K30677" s="29">
        <f>I30677/(INDEX(Installed_Capacity!$H$15:$S$20,MATCH(Source_Data!B30677,Installed_Capacity!$G$15:$G$20,0),MATCH(Source_Data!C30677,Installed_Capacity!$H$14:$S$14,0)))</f>
        <v>0.37000091459900469</v>
      </c>
      <c r="L30677" s="21"/>
      <c r="M30677" s="2"/>
    </row>
    <row r="30678" spans="1:13" x14ac:dyDescent="0.25">
      <c r="A30678" s="17">
        <v>44014</v>
      </c>
      <c r="B30678" s="19">
        <v>2020</v>
      </c>
      <c r="C30678" s="19">
        <v>7</v>
      </c>
      <c r="D30678" s="19">
        <v>2</v>
      </c>
      <c r="E30678" s="19">
        <v>4</v>
      </c>
      <c r="F30678" s="40">
        <v>22084.04</v>
      </c>
      <c r="G30678" s="35">
        <f t="shared" si="479"/>
        <v>31987.07</v>
      </c>
      <c r="H30678" s="27">
        <v>257.58145616000002</v>
      </c>
      <c r="I30678" s="28">
        <v>3352.2961000000005</v>
      </c>
      <c r="J30678" s="28">
        <f>H30678/(INDEX(Installed_Capacity!$H$6:$S$11,MATCH(Source_Data!B30678,Installed_Capacity!$G$6:$G$11,0),MATCH(Source_Data!C30678,Installed_Capacity!$H$5:$S$5,0)))</f>
        <v>0.32400183164779878</v>
      </c>
      <c r="K30678" s="29">
        <f>I30678/(INDEX(Installed_Capacity!$H$15:$S$20,MATCH(Source_Data!B30678,Installed_Capacity!$G$15:$G$20,0),MATCH(Source_Data!C30678,Installed_Capacity!$H$14:$S$14,0)))</f>
        <v>0.42000091459900474</v>
      </c>
      <c r="L30678" s="21"/>
      <c r="M30678" s="2"/>
    </row>
    <row r="30679" spans="1:13" x14ac:dyDescent="0.25">
      <c r="A30679" s="17">
        <v>44014</v>
      </c>
      <c r="B30679" s="19">
        <v>2020</v>
      </c>
      <c r="C30679" s="19">
        <v>7</v>
      </c>
      <c r="D30679" s="19">
        <v>2</v>
      </c>
      <c r="E30679" s="19">
        <v>5</v>
      </c>
      <c r="F30679" s="40">
        <v>22851.11</v>
      </c>
      <c r="G30679" s="35">
        <f t="shared" si="479"/>
        <v>31987.07</v>
      </c>
      <c r="H30679" s="27">
        <v>307.49438330999999</v>
      </c>
      <c r="I30679" s="28">
        <v>3033.0311000000002</v>
      </c>
      <c r="J30679" s="28">
        <f>H30679/(INDEX(Installed_Capacity!$H$6:$S$11,MATCH(Source_Data!B30679,Installed_Capacity!$G$6:$G$11,0),MATCH(Source_Data!C30679,Installed_Capacity!$H$5:$S$5,0)))</f>
        <v>0.38678538781132077</v>
      </c>
      <c r="K30679" s="29">
        <f>I30679/(INDEX(Installed_Capacity!$H$15:$S$20,MATCH(Source_Data!B30679,Installed_Capacity!$G$15:$G$20,0),MATCH(Source_Data!C30679,Installed_Capacity!$H$14:$S$14,0)))</f>
        <v>0.38000098977152563</v>
      </c>
      <c r="L30679" s="21"/>
      <c r="M30679" s="2"/>
    </row>
    <row r="30680" spans="1:13" x14ac:dyDescent="0.25">
      <c r="A30680" s="17">
        <v>44014</v>
      </c>
      <c r="B30680" s="19">
        <v>2020</v>
      </c>
      <c r="C30680" s="19">
        <v>7</v>
      </c>
      <c r="D30680" s="19">
        <v>2</v>
      </c>
      <c r="E30680" s="19">
        <v>6</v>
      </c>
      <c r="F30680" s="40">
        <v>23627.57</v>
      </c>
      <c r="G30680" s="35">
        <f t="shared" si="479"/>
        <v>31987.07</v>
      </c>
      <c r="H30680" s="27">
        <v>175.01539253000001</v>
      </c>
      <c r="I30680" s="28">
        <v>1995.4181000000001</v>
      </c>
      <c r="J30680" s="28">
        <f>H30680/(INDEX(Installed_Capacity!$H$6:$S$11,MATCH(Source_Data!B30680,Installed_Capacity!$G$6:$G$11,0),MATCH(Source_Data!C30680,Installed_Capacity!$H$5:$S$5,0)))</f>
        <v>0.22014514783647801</v>
      </c>
      <c r="K30680" s="29">
        <f>I30680/(INDEX(Installed_Capacity!$H$15:$S$20,MATCH(Source_Data!B30680,Installed_Capacity!$G$15:$G$20,0),MATCH(Source_Data!C30680,Installed_Capacity!$H$14:$S$14,0)))</f>
        <v>0.25000101482903264</v>
      </c>
      <c r="L30680" s="21"/>
      <c r="M30680" s="2"/>
    </row>
    <row r="30681" spans="1:13" x14ac:dyDescent="0.25">
      <c r="A30681" s="17">
        <v>44014</v>
      </c>
      <c r="B30681" s="19">
        <v>2020</v>
      </c>
      <c r="C30681" s="19">
        <v>7</v>
      </c>
      <c r="D30681" s="19">
        <v>2</v>
      </c>
      <c r="E30681" s="19">
        <v>7</v>
      </c>
      <c r="F30681" s="40">
        <v>24523.73</v>
      </c>
      <c r="G30681" s="35">
        <f t="shared" si="479"/>
        <v>31987.07</v>
      </c>
      <c r="H30681" s="27">
        <v>70.509826191000002</v>
      </c>
      <c r="I30681" s="28">
        <v>798.17186000000004</v>
      </c>
      <c r="J30681" s="28">
        <f>H30681/(INDEX(Installed_Capacity!$H$6:$S$11,MATCH(Source_Data!B30681,Installed_Capacity!$G$6:$G$11,0),MATCH(Source_Data!C30681,Installed_Capacity!$H$5:$S$5,0)))</f>
        <v>8.8691605271698115E-2</v>
      </c>
      <c r="K30681" s="29">
        <f>I30681/(INDEX(Installed_Capacity!$H$15:$S$20,MATCH(Source_Data!B30681,Installed_Capacity!$G$15:$G$20,0),MATCH(Source_Data!C30681,Installed_Capacity!$H$14:$S$14,0)))</f>
        <v>0.10000098476002425</v>
      </c>
      <c r="L30681" s="21"/>
      <c r="M30681" s="2"/>
    </row>
    <row r="30682" spans="1:13" x14ac:dyDescent="0.25">
      <c r="A30682" s="17">
        <v>44014</v>
      </c>
      <c r="B30682" s="19">
        <v>2020</v>
      </c>
      <c r="C30682" s="19">
        <v>7</v>
      </c>
      <c r="D30682" s="19">
        <v>2</v>
      </c>
      <c r="E30682" s="19">
        <v>8</v>
      </c>
      <c r="F30682" s="40">
        <v>25115.78</v>
      </c>
      <c r="G30682" s="35">
        <f t="shared" si="479"/>
        <v>31987.07</v>
      </c>
      <c r="H30682" s="27">
        <v>78.094239610000002</v>
      </c>
      <c r="I30682" s="28">
        <v>478.90644000000003</v>
      </c>
      <c r="J30682" s="28">
        <f>H30682/(INDEX(Installed_Capacity!$H$6:$S$11,MATCH(Source_Data!B30682,Installed_Capacity!$G$6:$G$11,0),MATCH(Source_Data!C30682,Installed_Capacity!$H$5:$S$5,0)))</f>
        <v>9.8231747937106928E-2</v>
      </c>
      <c r="K30682" s="29">
        <f>I30682/(INDEX(Installed_Capacity!$H$15:$S$20,MATCH(Source_Data!B30682,Installed_Capacity!$G$15:$G$20,0),MATCH(Source_Data!C30682,Installed_Capacity!$H$14:$S$14,0)))</f>
        <v>6.0001007311780541E-2</v>
      </c>
      <c r="L30682" s="21"/>
      <c r="M30682" s="2"/>
    </row>
    <row r="30683" spans="1:13" x14ac:dyDescent="0.25">
      <c r="A30683" s="17">
        <v>44014</v>
      </c>
      <c r="B30683" s="19">
        <v>2020</v>
      </c>
      <c r="C30683" s="19">
        <v>7</v>
      </c>
      <c r="D30683" s="19">
        <v>2</v>
      </c>
      <c r="E30683" s="19">
        <v>9</v>
      </c>
      <c r="F30683" s="40">
        <v>24950.83</v>
      </c>
      <c r="G30683" s="35">
        <f t="shared" si="479"/>
        <v>31987.07</v>
      </c>
      <c r="H30683" s="27">
        <v>83.375126850000001</v>
      </c>
      <c r="I30683" s="28">
        <v>319.27364</v>
      </c>
      <c r="J30683" s="28">
        <f>H30683/(INDEX(Installed_Capacity!$H$6:$S$11,MATCH(Source_Data!B30683,Installed_Capacity!$G$6:$G$11,0),MATCH(Source_Data!C30683,Installed_Capacity!$H$5:$S$5,0)))</f>
        <v>0.10487437339622642</v>
      </c>
      <c r="K30683" s="29">
        <f>I30683/(INDEX(Installed_Capacity!$H$15:$S$20,MATCH(Source_Data!B30683,Installed_Capacity!$G$15:$G$20,0),MATCH(Source_Data!C30683,Installed_Capacity!$H$14:$S$14,0)))</f>
        <v>4.0001007311780537E-2</v>
      </c>
      <c r="L30683" s="21"/>
      <c r="M30683" s="2"/>
    </row>
    <row r="30684" spans="1:13" x14ac:dyDescent="0.25">
      <c r="A30684" s="17">
        <v>44014</v>
      </c>
      <c r="B30684" s="19">
        <v>2020</v>
      </c>
      <c r="C30684" s="19">
        <v>7</v>
      </c>
      <c r="D30684" s="19">
        <v>2</v>
      </c>
      <c r="E30684" s="19">
        <v>10</v>
      </c>
      <c r="F30684" s="40">
        <v>24631.24</v>
      </c>
      <c r="G30684" s="35">
        <f t="shared" si="479"/>
        <v>31987.07</v>
      </c>
      <c r="H30684" s="27">
        <v>28.59224416</v>
      </c>
      <c r="I30684" s="28">
        <v>399.08994999999999</v>
      </c>
      <c r="J30684" s="28">
        <f>H30684/(INDEX(Installed_Capacity!$H$6:$S$11,MATCH(Source_Data!B30684,Installed_Capacity!$G$6:$G$11,0),MATCH(Source_Data!C30684,Installed_Capacity!$H$5:$S$5,0)))</f>
        <v>3.596508699371069E-2</v>
      </c>
      <c r="K30684" s="29">
        <f>I30684/(INDEX(Installed_Capacity!$H$15:$S$20,MATCH(Source_Data!B30684,Installed_Capacity!$G$15:$G$20,0),MATCH(Source_Data!C30684,Installed_Capacity!$H$14:$S$14,0)))</f>
        <v>5.0000996035902391E-2</v>
      </c>
      <c r="L30684" s="21"/>
      <c r="M30684" s="2"/>
    </row>
    <row r="30685" spans="1:13" x14ac:dyDescent="0.25">
      <c r="A30685" s="17">
        <v>44014</v>
      </c>
      <c r="B30685" s="19">
        <v>2020</v>
      </c>
      <c r="C30685" s="19">
        <v>7</v>
      </c>
      <c r="D30685" s="19">
        <v>2</v>
      </c>
      <c r="E30685" s="19">
        <v>11</v>
      </c>
      <c r="F30685" s="40">
        <v>24738.92</v>
      </c>
      <c r="G30685" s="35">
        <f t="shared" si="479"/>
        <v>31987.07</v>
      </c>
      <c r="H30685" s="27">
        <v>1.2784151000000001E-2</v>
      </c>
      <c r="I30685" s="28">
        <v>638.53915999999992</v>
      </c>
      <c r="J30685" s="28">
        <f>H30685/(INDEX(Installed_Capacity!$H$6:$S$11,MATCH(Source_Data!B30685,Installed_Capacity!$G$6:$G$11,0),MATCH(Source_Data!C30685,Installed_Capacity!$H$5:$S$5,0)))</f>
        <v>1.6080693081761008E-5</v>
      </c>
      <c r="K30685" s="29">
        <f>I30685/(INDEX(Installed_Capacity!$H$15:$S$20,MATCH(Source_Data!B30685,Installed_Capacity!$G$15:$G$20,0),MATCH(Source_Data!C30685,Installed_Capacity!$H$14:$S$14,0)))</f>
        <v>8.0000997288777728E-2</v>
      </c>
      <c r="L30685" s="21"/>
      <c r="M30685" s="2"/>
    </row>
    <row r="30686" spans="1:13" x14ac:dyDescent="0.25">
      <c r="A30686" s="17">
        <v>44014</v>
      </c>
      <c r="B30686" s="19">
        <v>2020</v>
      </c>
      <c r="C30686" s="19">
        <v>7</v>
      </c>
      <c r="D30686" s="19">
        <v>2</v>
      </c>
      <c r="E30686" s="19">
        <v>12</v>
      </c>
      <c r="F30686" s="40">
        <v>25299.24</v>
      </c>
      <c r="G30686" s="35">
        <f t="shared" si="479"/>
        <v>31987.07</v>
      </c>
      <c r="H30686" s="27">
        <v>5.8795719000000002</v>
      </c>
      <c r="I30686" s="28">
        <v>638.53915999999992</v>
      </c>
      <c r="J30686" s="28">
        <f>H30686/(INDEX(Installed_Capacity!$H$6:$S$11,MATCH(Source_Data!B30686,Installed_Capacity!$G$6:$G$11,0),MATCH(Source_Data!C30686,Installed_Capacity!$H$5:$S$5,0)))</f>
        <v>7.3956879245283018E-3</v>
      </c>
      <c r="K30686" s="29">
        <f>I30686/(INDEX(Installed_Capacity!$H$15:$S$20,MATCH(Source_Data!B30686,Installed_Capacity!$G$15:$G$20,0),MATCH(Source_Data!C30686,Installed_Capacity!$H$14:$S$14,0)))</f>
        <v>8.0000997288777728E-2</v>
      </c>
      <c r="L30686" s="21"/>
      <c r="M30686" s="2"/>
    </row>
    <row r="30687" spans="1:13" x14ac:dyDescent="0.25">
      <c r="A30687" s="17">
        <v>44014</v>
      </c>
      <c r="B30687" s="19">
        <v>2020</v>
      </c>
      <c r="C30687" s="19">
        <v>7</v>
      </c>
      <c r="D30687" s="19">
        <v>2</v>
      </c>
      <c r="E30687" s="19">
        <v>13</v>
      </c>
      <c r="F30687" s="40">
        <v>26363.360000000001</v>
      </c>
      <c r="G30687" s="35">
        <f t="shared" si="479"/>
        <v>31987.07</v>
      </c>
      <c r="H30687" s="27">
        <v>30.975453974000001</v>
      </c>
      <c r="I30687" s="28">
        <v>1117.43786</v>
      </c>
      <c r="J30687" s="28">
        <f>H30687/(INDEX(Installed_Capacity!$H$6:$S$11,MATCH(Source_Data!B30687,Installed_Capacity!$G$6:$G$11,0),MATCH(Source_Data!C30687,Installed_Capacity!$H$5:$S$5,0)))</f>
        <v>3.8962835187421385E-2</v>
      </c>
      <c r="K30687" s="29">
        <f>I30687/(INDEX(Installed_Capacity!$H$15:$S$20,MATCH(Source_Data!B30687,Installed_Capacity!$G$15:$G$20,0),MATCH(Source_Data!C30687,Installed_Capacity!$H$14:$S$14,0)))</f>
        <v>0.1400010348750382</v>
      </c>
      <c r="L30687" s="21"/>
      <c r="M30687" s="2"/>
    </row>
    <row r="30688" spans="1:13" x14ac:dyDescent="0.25">
      <c r="A30688" s="17">
        <v>44014</v>
      </c>
      <c r="B30688" s="19">
        <v>2020</v>
      </c>
      <c r="C30688" s="19">
        <v>7</v>
      </c>
      <c r="D30688" s="19">
        <v>2</v>
      </c>
      <c r="E30688" s="19">
        <v>14</v>
      </c>
      <c r="F30688" s="40">
        <v>27384.78</v>
      </c>
      <c r="G30688" s="35">
        <f t="shared" si="479"/>
        <v>31987.07</v>
      </c>
      <c r="H30688" s="27">
        <v>46.277389091000003</v>
      </c>
      <c r="I30688" s="28">
        <v>1197.25396</v>
      </c>
      <c r="J30688" s="28">
        <f>H30688/(INDEX(Installed_Capacity!$H$6:$S$11,MATCH(Source_Data!B30688,Installed_Capacity!$G$6:$G$11,0),MATCH(Source_Data!C30688,Installed_Capacity!$H$5:$S$5,0)))</f>
        <v>5.8210552315723273E-2</v>
      </c>
      <c r="K30688" s="29">
        <f>I30688/(INDEX(Installed_Capacity!$H$15:$S$20,MATCH(Source_Data!B30688,Installed_Capacity!$G$15:$G$20,0),MATCH(Source_Data!C30688,Installed_Capacity!$H$14:$S$14,0)))</f>
        <v>0.15000099728877775</v>
      </c>
      <c r="L30688" s="21"/>
      <c r="M30688" s="2"/>
    </row>
    <row r="30689" spans="1:13" x14ac:dyDescent="0.25">
      <c r="A30689" s="17">
        <v>44014</v>
      </c>
      <c r="B30689" s="19">
        <v>2020</v>
      </c>
      <c r="C30689" s="19">
        <v>7</v>
      </c>
      <c r="D30689" s="19">
        <v>2</v>
      </c>
      <c r="E30689" s="19">
        <v>15</v>
      </c>
      <c r="F30689" s="40">
        <v>28658.6</v>
      </c>
      <c r="G30689" s="35">
        <f t="shared" si="479"/>
        <v>31987.07</v>
      </c>
      <c r="H30689" s="27">
        <v>181.93085513899999</v>
      </c>
      <c r="I30689" s="28">
        <v>2314.6831000000002</v>
      </c>
      <c r="J30689" s="28">
        <f>H30689/(INDEX(Installed_Capacity!$H$6:$S$11,MATCH(Source_Data!B30689,Installed_Capacity!$G$6:$G$11,0),MATCH(Source_Data!C30689,Installed_Capacity!$H$5:$S$5,0)))</f>
        <v>0.22884384294213836</v>
      </c>
      <c r="K30689" s="29">
        <f>I30689/(INDEX(Installed_Capacity!$H$15:$S$20,MATCH(Source_Data!B30689,Installed_Capacity!$G$15:$G$20,0),MATCH(Source_Data!C30689,Installed_Capacity!$H$14:$S$14,0)))</f>
        <v>0.29000093965651169</v>
      </c>
      <c r="L30689" s="21"/>
      <c r="M30689" s="2"/>
    </row>
    <row r="30690" spans="1:13" x14ac:dyDescent="0.25">
      <c r="A30690" s="17">
        <v>44014</v>
      </c>
      <c r="B30690" s="19">
        <v>2020</v>
      </c>
      <c r="C30690" s="19">
        <v>7</v>
      </c>
      <c r="D30690" s="19">
        <v>2</v>
      </c>
      <c r="E30690" s="19">
        <v>16</v>
      </c>
      <c r="F30690" s="40">
        <v>29930.47</v>
      </c>
      <c r="G30690" s="35">
        <f t="shared" si="479"/>
        <v>31987.07</v>
      </c>
      <c r="H30690" s="27">
        <v>261.49579582000001</v>
      </c>
      <c r="I30690" s="28">
        <v>3272.4799999999996</v>
      </c>
      <c r="J30690" s="28">
        <f>H30690/(INDEX(Installed_Capacity!$H$6:$S$11,MATCH(Source_Data!B30690,Installed_Capacity!$G$6:$G$11,0),MATCH(Source_Data!C30690,Installed_Capacity!$H$5:$S$5,0)))</f>
        <v>0.32892552933333336</v>
      </c>
      <c r="K30690" s="29">
        <f>I30690/(INDEX(Installed_Capacity!$H$15:$S$20,MATCH(Source_Data!B30690,Installed_Capacity!$G$15:$G$20,0),MATCH(Source_Data!C30690,Installed_Capacity!$H$14:$S$14,0)))</f>
        <v>0.41000095218526511</v>
      </c>
      <c r="L30690" s="21"/>
      <c r="M30690" s="2"/>
    </row>
    <row r="30691" spans="1:13" x14ac:dyDescent="0.25">
      <c r="A30691" s="17">
        <v>44014</v>
      </c>
      <c r="B30691" s="19">
        <v>2020</v>
      </c>
      <c r="C30691" s="19">
        <v>7</v>
      </c>
      <c r="D30691" s="19">
        <v>2</v>
      </c>
      <c r="E30691" s="19">
        <v>17</v>
      </c>
      <c r="F30691" s="40">
        <v>31225.79</v>
      </c>
      <c r="G30691" s="35">
        <f t="shared" si="479"/>
        <v>31987.07</v>
      </c>
      <c r="H30691" s="27">
        <v>289.87504643</v>
      </c>
      <c r="I30691" s="28">
        <v>3990.8280999999997</v>
      </c>
      <c r="J30691" s="28">
        <f>H30691/(INDEX(Installed_Capacity!$H$6:$S$11,MATCH(Source_Data!B30691,Installed_Capacity!$G$6:$G$11,0),MATCH(Source_Data!C30691,Installed_Capacity!$H$5:$S$5,0)))</f>
        <v>0.36462269991194968</v>
      </c>
      <c r="K30691" s="29">
        <f>I30691/(INDEX(Installed_Capacity!$H$15:$S$20,MATCH(Source_Data!B30691,Installed_Capacity!$G$15:$G$20,0),MATCH(Source_Data!C30691,Installed_Capacity!$H$14:$S$14,0)))</f>
        <v>0.50000101482903259</v>
      </c>
      <c r="L30691" s="21"/>
      <c r="M30691" s="2"/>
    </row>
    <row r="30692" spans="1:13" x14ac:dyDescent="0.25">
      <c r="A30692" s="17">
        <v>44014</v>
      </c>
      <c r="B30692" s="19">
        <v>2020</v>
      </c>
      <c r="C30692" s="19">
        <v>7</v>
      </c>
      <c r="D30692" s="19">
        <v>2</v>
      </c>
      <c r="E30692" s="19">
        <v>18</v>
      </c>
      <c r="F30692" s="40">
        <v>31987.07</v>
      </c>
      <c r="G30692" s="35">
        <f t="shared" si="479"/>
        <v>31987.07</v>
      </c>
      <c r="H30692" s="27">
        <v>350.80293913999998</v>
      </c>
      <c r="I30692" s="28">
        <v>3990.8280999999997</v>
      </c>
      <c r="J30692" s="28">
        <f>H30692/(INDEX(Installed_Capacity!$H$6:$S$11,MATCH(Source_Data!B30692,Installed_Capacity!$G$6:$G$11,0),MATCH(Source_Data!C30692,Installed_Capacity!$H$5:$S$5,0)))</f>
        <v>0.44126155866666666</v>
      </c>
      <c r="K30692" s="29">
        <f>I30692/(INDEX(Installed_Capacity!$H$15:$S$20,MATCH(Source_Data!B30692,Installed_Capacity!$G$15:$G$20,0),MATCH(Source_Data!C30692,Installed_Capacity!$H$14:$S$14,0)))</f>
        <v>0.50000101482903259</v>
      </c>
      <c r="L30692" s="21"/>
      <c r="M30692" s="2"/>
    </row>
    <row r="30693" spans="1:13" x14ac:dyDescent="0.25">
      <c r="A30693" s="17">
        <v>44014</v>
      </c>
      <c r="B30693" s="19">
        <v>2020</v>
      </c>
      <c r="C30693" s="19">
        <v>7</v>
      </c>
      <c r="D30693" s="19">
        <v>2</v>
      </c>
      <c r="E30693" s="19">
        <v>19</v>
      </c>
      <c r="F30693" s="40">
        <v>31603.200000000001</v>
      </c>
      <c r="G30693" s="35">
        <f t="shared" si="479"/>
        <v>31987.07</v>
      </c>
      <c r="H30693" s="27">
        <v>385.95328649999999</v>
      </c>
      <c r="I30693" s="28">
        <v>5267.8905000000004</v>
      </c>
      <c r="J30693" s="28">
        <f>H30693/(INDEX(Installed_Capacity!$H$6:$S$11,MATCH(Source_Data!B30693,Installed_Capacity!$G$6:$G$11,0),MATCH(Source_Data!C30693,Installed_Capacity!$H$5:$S$5,0)))</f>
        <v>0.48547583207547168</v>
      </c>
      <c r="K30693" s="29">
        <f>I30693/(INDEX(Installed_Capacity!$H$15:$S$20,MATCH(Source_Data!B30693,Installed_Capacity!$G$15:$G$20,0),MATCH(Source_Data!C30693,Installed_Capacity!$H$14:$S$14,0)))</f>
        <v>0.66000101482903262</v>
      </c>
      <c r="L30693" s="21"/>
      <c r="M30693" s="2"/>
    </row>
    <row r="30694" spans="1:13" x14ac:dyDescent="0.25">
      <c r="A30694" s="17">
        <v>44014</v>
      </c>
      <c r="B30694" s="19">
        <v>2020</v>
      </c>
      <c r="C30694" s="19">
        <v>7</v>
      </c>
      <c r="D30694" s="19">
        <v>2</v>
      </c>
      <c r="E30694" s="19">
        <v>20</v>
      </c>
      <c r="F30694" s="40">
        <v>30915.15</v>
      </c>
      <c r="G30694" s="35">
        <f t="shared" si="479"/>
        <v>31987.07</v>
      </c>
      <c r="H30694" s="27">
        <v>450.65926875999997</v>
      </c>
      <c r="I30694" s="28">
        <v>6145.8705</v>
      </c>
      <c r="J30694" s="28">
        <f>H30694/(INDEX(Installed_Capacity!$H$6:$S$11,MATCH(Source_Data!B30694,Installed_Capacity!$G$6:$G$11,0),MATCH(Source_Data!C30694,Installed_Capacity!$H$5:$S$5,0)))</f>
        <v>0.56686700472955975</v>
      </c>
      <c r="K30694" s="29">
        <f>I30694/(INDEX(Installed_Capacity!$H$15:$S$20,MATCH(Source_Data!B30694,Installed_Capacity!$G$15:$G$20,0),MATCH(Source_Data!C30694,Installed_Capacity!$H$14:$S$14,0)))</f>
        <v>0.77000096471401869</v>
      </c>
      <c r="L30694" s="21"/>
      <c r="M30694" s="2"/>
    </row>
    <row r="30695" spans="1:13" x14ac:dyDescent="0.25">
      <c r="A30695" s="17">
        <v>44014</v>
      </c>
      <c r="B30695" s="19">
        <v>2020</v>
      </c>
      <c r="C30695" s="19">
        <v>7</v>
      </c>
      <c r="D30695" s="19">
        <v>2</v>
      </c>
      <c r="E30695" s="19">
        <v>21</v>
      </c>
      <c r="F30695" s="40">
        <v>29867.11</v>
      </c>
      <c r="G30695" s="35">
        <f t="shared" si="479"/>
        <v>31987.07</v>
      </c>
      <c r="H30695" s="27">
        <v>361.40552430999998</v>
      </c>
      <c r="I30695" s="28">
        <v>5906.4214000000002</v>
      </c>
      <c r="J30695" s="28">
        <f>H30695/(INDEX(Installed_Capacity!$H$6:$S$11,MATCH(Source_Data!B30695,Installed_Capacity!$G$6:$G$11,0),MATCH(Source_Data!C30695,Installed_Capacity!$H$5:$S$5,0)))</f>
        <v>0.45459814378616348</v>
      </c>
      <c r="K30695" s="29">
        <f>I30695/(INDEX(Installed_Capacity!$H$15:$S$20,MATCH(Source_Data!B30695,Installed_Capacity!$G$15:$G$20,0),MATCH(Source_Data!C30695,Installed_Capacity!$H$14:$S$14,0)))</f>
        <v>0.74000097724277214</v>
      </c>
      <c r="L30695" s="21"/>
      <c r="M30695" s="2"/>
    </row>
    <row r="30696" spans="1:13" x14ac:dyDescent="0.25">
      <c r="A30696" s="17">
        <v>44014</v>
      </c>
      <c r="B30696" s="19">
        <v>2020</v>
      </c>
      <c r="C30696" s="19">
        <v>7</v>
      </c>
      <c r="D30696" s="19">
        <v>2</v>
      </c>
      <c r="E30696" s="19">
        <v>22</v>
      </c>
      <c r="F30696" s="40">
        <v>27748.19</v>
      </c>
      <c r="G30696" s="35">
        <f t="shared" si="479"/>
        <v>31987.07</v>
      </c>
      <c r="H30696" s="27">
        <v>376.33532289999999</v>
      </c>
      <c r="I30696" s="28">
        <v>5666.9735000000001</v>
      </c>
      <c r="J30696" s="28">
        <f>H30696/(INDEX(Installed_Capacity!$H$6:$S$11,MATCH(Source_Data!B30696,Installed_Capacity!$G$6:$G$11,0),MATCH(Source_Data!C30696,Installed_Capacity!$H$5:$S$5,0)))</f>
        <v>0.47337776465408804</v>
      </c>
      <c r="K30696" s="29">
        <f>I30696/(INDEX(Installed_Capacity!$H$15:$S$20,MATCH(Source_Data!B30696,Installed_Capacity!$G$15:$G$20,0),MATCH(Source_Data!C30696,Installed_Capacity!$H$14:$S$14,0)))</f>
        <v>0.71000114011656745</v>
      </c>
      <c r="L30696" s="21"/>
      <c r="M30696" s="2"/>
    </row>
    <row r="30697" spans="1:13" x14ac:dyDescent="0.25">
      <c r="A30697" s="17">
        <v>44014</v>
      </c>
      <c r="B30697" s="19">
        <v>2020</v>
      </c>
      <c r="C30697" s="19">
        <v>7</v>
      </c>
      <c r="D30697" s="19">
        <v>2</v>
      </c>
      <c r="E30697" s="19">
        <v>23</v>
      </c>
      <c r="F30697" s="40">
        <v>25548.39</v>
      </c>
      <c r="G30697" s="35">
        <f t="shared" si="479"/>
        <v>31987.07</v>
      </c>
      <c r="H30697" s="27">
        <v>430.90702253000001</v>
      </c>
      <c r="I30697" s="28">
        <v>5188.0744999999997</v>
      </c>
      <c r="J30697" s="28">
        <f>H30697/(INDEX(Installed_Capacity!$H$6:$S$11,MATCH(Source_Data!B30697,Installed_Capacity!$G$6:$G$11,0),MATCH(Source_Data!C30697,Installed_Capacity!$H$5:$S$5,0)))</f>
        <v>0.54202141198742138</v>
      </c>
      <c r="K30697" s="29">
        <f>I30697/(INDEX(Installed_Capacity!$H$15:$S$20,MATCH(Source_Data!B30697,Installed_Capacity!$G$15:$G$20,0),MATCH(Source_Data!C30697,Installed_Capacity!$H$14:$S$14,0)))</f>
        <v>0.65000106494404652</v>
      </c>
      <c r="L30697" s="21"/>
      <c r="M30697" s="2"/>
    </row>
    <row r="30698" spans="1:13" x14ac:dyDescent="0.25">
      <c r="A30698" s="17">
        <v>44014</v>
      </c>
      <c r="B30698" s="19">
        <v>2020</v>
      </c>
      <c r="C30698" s="19">
        <v>7</v>
      </c>
      <c r="D30698" s="19">
        <v>2</v>
      </c>
      <c r="E30698" s="19">
        <v>24</v>
      </c>
      <c r="F30698" s="40">
        <v>23879.54</v>
      </c>
      <c r="G30698" s="35">
        <f t="shared" si="479"/>
        <v>31987.07</v>
      </c>
      <c r="H30698" s="27">
        <v>449.12751759999998</v>
      </c>
      <c r="I30698" s="28">
        <v>4948.6242000000002</v>
      </c>
      <c r="J30698" s="28">
        <f>H30698/(INDEX(Installed_Capacity!$H$6:$S$11,MATCH(Source_Data!B30698,Installed_Capacity!$G$6:$G$11,0),MATCH(Source_Data!C30698,Installed_Capacity!$H$5:$S$5,0)))</f>
        <v>0.56494027371069178</v>
      </c>
      <c r="K30698" s="29">
        <f>I30698/(INDEX(Installed_Capacity!$H$15:$S$20,MATCH(Source_Data!B30698,Installed_Capacity!$G$15:$G$20,0),MATCH(Source_Data!C30698,Installed_Capacity!$H$14:$S$14,0)))</f>
        <v>0.62000092712775823</v>
      </c>
      <c r="L30698" s="21"/>
      <c r="M30698" s="2"/>
    </row>
    <row r="30699" spans="1:13" x14ac:dyDescent="0.25">
      <c r="A30699" s="17">
        <v>44015</v>
      </c>
      <c r="B30699" s="19">
        <v>2020</v>
      </c>
      <c r="C30699" s="19">
        <v>7</v>
      </c>
      <c r="D30699" s="19">
        <v>3</v>
      </c>
      <c r="E30699" s="19">
        <v>1</v>
      </c>
      <c r="F30699" s="40">
        <v>22745.16</v>
      </c>
      <c r="G30699" s="35">
        <f t="shared" si="479"/>
        <v>33058.69</v>
      </c>
      <c r="H30699" s="27">
        <v>428.82357217600003</v>
      </c>
      <c r="I30699" s="28">
        <v>4629.3590000000004</v>
      </c>
      <c r="J30699" s="28">
        <f>H30699/(INDEX(Installed_Capacity!$H$6:$S$11,MATCH(Source_Data!B30699,Installed_Capacity!$G$6:$G$11,0),MATCH(Source_Data!C30699,Installed_Capacity!$H$5:$S$5,0)))</f>
        <v>0.539400719718239</v>
      </c>
      <c r="K30699" s="29">
        <f>I30699/(INDEX(Installed_Capacity!$H$15:$S$20,MATCH(Source_Data!B30699,Installed_Capacity!$G$15:$G$20,0),MATCH(Source_Data!C30699,Installed_Capacity!$H$14:$S$14,0)))</f>
        <v>0.58000097724277222</v>
      </c>
      <c r="L30699" s="21"/>
      <c r="M30699" s="2"/>
    </row>
    <row r="30700" spans="1:13" x14ac:dyDescent="0.25">
      <c r="A30700" s="17">
        <v>44015</v>
      </c>
      <c r="B30700" s="19">
        <v>2020</v>
      </c>
      <c r="C30700" s="19">
        <v>7</v>
      </c>
      <c r="D30700" s="19">
        <v>3</v>
      </c>
      <c r="E30700" s="19">
        <v>2</v>
      </c>
      <c r="F30700" s="40">
        <v>21950.46</v>
      </c>
      <c r="G30700" s="35">
        <f t="shared" si="479"/>
        <v>33058.69</v>
      </c>
      <c r="H30700" s="27">
        <v>281.84857774900001</v>
      </c>
      <c r="I30700" s="28">
        <v>4310.0942000000005</v>
      </c>
      <c r="J30700" s="28">
        <f>H30700/(INDEX(Installed_Capacity!$H$6:$S$11,MATCH(Source_Data!B30700,Installed_Capacity!$G$6:$G$11,0),MATCH(Source_Data!C30700,Installed_Capacity!$H$5:$S$5,0)))</f>
        <v>0.35452651289182391</v>
      </c>
      <c r="K30700" s="29">
        <f>I30700/(INDEX(Installed_Capacity!$H$15:$S$20,MATCH(Source_Data!B30700,Installed_Capacity!$G$15:$G$20,0),MATCH(Source_Data!C30700,Installed_Capacity!$H$14:$S$14,0)))</f>
        <v>0.54000107747280013</v>
      </c>
      <c r="L30700" s="21"/>
      <c r="M30700" s="2"/>
    </row>
    <row r="30701" spans="1:13" x14ac:dyDescent="0.25">
      <c r="A30701" s="17">
        <v>44015</v>
      </c>
      <c r="B30701" s="19">
        <v>2020</v>
      </c>
      <c r="C30701" s="19">
        <v>7</v>
      </c>
      <c r="D30701" s="19">
        <v>3</v>
      </c>
      <c r="E30701" s="19">
        <v>3</v>
      </c>
      <c r="F30701" s="40">
        <v>21396.51</v>
      </c>
      <c r="G30701" s="35">
        <f t="shared" si="479"/>
        <v>33058.69</v>
      </c>
      <c r="H30701" s="27">
        <v>323.54447062999998</v>
      </c>
      <c r="I30701" s="28">
        <v>3591.7462</v>
      </c>
      <c r="J30701" s="28">
        <f>H30701/(INDEX(Installed_Capacity!$H$6:$S$11,MATCH(Source_Data!B30701,Installed_Capacity!$G$6:$G$11,0),MATCH(Source_Data!C30701,Installed_Capacity!$H$5:$S$5,0)))</f>
        <v>0.40697417689308174</v>
      </c>
      <c r="K30701" s="29">
        <f>I30701/(INDEX(Installed_Capacity!$H$15:$S$20,MATCH(Source_Data!B30701,Installed_Capacity!$G$15:$G$20,0),MATCH(Source_Data!C30701,Installed_Capacity!$H$14:$S$14,0)))</f>
        <v>0.45000102735778613</v>
      </c>
      <c r="L30701" s="21"/>
      <c r="M30701" s="2"/>
    </row>
    <row r="30702" spans="1:13" x14ac:dyDescent="0.25">
      <c r="A30702" s="17">
        <v>44015</v>
      </c>
      <c r="B30702" s="19">
        <v>2020</v>
      </c>
      <c r="C30702" s="19">
        <v>7</v>
      </c>
      <c r="D30702" s="19">
        <v>3</v>
      </c>
      <c r="E30702" s="19">
        <v>4</v>
      </c>
      <c r="F30702" s="40">
        <v>21278.29</v>
      </c>
      <c r="G30702" s="35">
        <f t="shared" si="479"/>
        <v>33058.69</v>
      </c>
      <c r="H30702" s="27">
        <v>365.79244059000001</v>
      </c>
      <c r="I30702" s="28">
        <v>1915.6011000000001</v>
      </c>
      <c r="J30702" s="28">
        <f>H30702/(INDEX(Installed_Capacity!$H$6:$S$11,MATCH(Source_Data!B30702,Installed_Capacity!$G$6:$G$11,0),MATCH(Source_Data!C30702,Installed_Capacity!$H$5:$S$5,0)))</f>
        <v>0.46011627747169814</v>
      </c>
      <c r="K30702" s="29">
        <f>I30702/(INDEX(Installed_Capacity!$H$15:$S$20,MATCH(Source_Data!B30702,Installed_Capacity!$G$15:$G$20,0),MATCH(Source_Data!C30702,Installed_Capacity!$H$14:$S$14,0)))</f>
        <v>0.2400009396565117</v>
      </c>
      <c r="L30702" s="21"/>
      <c r="M30702" s="2"/>
    </row>
    <row r="30703" spans="1:13" x14ac:dyDescent="0.25">
      <c r="A30703" s="17">
        <v>44015</v>
      </c>
      <c r="B30703" s="19">
        <v>2020</v>
      </c>
      <c r="C30703" s="19">
        <v>7</v>
      </c>
      <c r="D30703" s="19">
        <v>3</v>
      </c>
      <c r="E30703" s="19">
        <v>5</v>
      </c>
      <c r="F30703" s="40">
        <v>21515.97</v>
      </c>
      <c r="G30703" s="35">
        <f t="shared" si="479"/>
        <v>33058.69</v>
      </c>
      <c r="H30703" s="27">
        <v>225.60472014000001</v>
      </c>
      <c r="I30703" s="28">
        <v>3192.6641</v>
      </c>
      <c r="J30703" s="28">
        <f>H30703/(INDEX(Installed_Capacity!$H$6:$S$11,MATCH(Source_Data!B30703,Installed_Capacity!$G$6:$G$11,0),MATCH(Source_Data!C30703,Installed_Capacity!$H$5:$S$5,0)))</f>
        <v>0.28377952218867925</v>
      </c>
      <c r="K30703" s="29">
        <f>I30703/(INDEX(Installed_Capacity!$H$15:$S$20,MATCH(Source_Data!B30703,Installed_Capacity!$G$15:$G$20,0),MATCH(Source_Data!C30703,Installed_Capacity!$H$14:$S$14,0)))</f>
        <v>0.40000101482903261</v>
      </c>
      <c r="L30703" s="21"/>
      <c r="M30703" s="2"/>
    </row>
    <row r="30704" spans="1:13" x14ac:dyDescent="0.25">
      <c r="A30704" s="17">
        <v>44015</v>
      </c>
      <c r="B30704" s="19">
        <v>2020</v>
      </c>
      <c r="C30704" s="19">
        <v>7</v>
      </c>
      <c r="D30704" s="19">
        <v>3</v>
      </c>
      <c r="E30704" s="19">
        <v>6</v>
      </c>
      <c r="F30704" s="40">
        <v>21795.55</v>
      </c>
      <c r="G30704" s="35">
        <f t="shared" si="479"/>
        <v>33058.69</v>
      </c>
      <c r="H30704" s="27">
        <v>123.05057935000001</v>
      </c>
      <c r="I30704" s="28">
        <v>4389.91</v>
      </c>
      <c r="J30704" s="28">
        <f>H30704/(INDEX(Installed_Capacity!$H$6:$S$11,MATCH(Source_Data!B30704,Installed_Capacity!$G$6:$G$11,0),MATCH(Source_Data!C30704,Installed_Capacity!$H$5:$S$5,0)))</f>
        <v>0.15478060295597484</v>
      </c>
      <c r="K30704" s="29">
        <f>I30704/(INDEX(Installed_Capacity!$H$15:$S$20,MATCH(Source_Data!B30704,Installed_Capacity!$G$15:$G$20,0),MATCH(Source_Data!C30704,Installed_Capacity!$H$14:$S$14,0)))</f>
        <v>0.55000100230027915</v>
      </c>
      <c r="L30704" s="21"/>
      <c r="M30704" s="2"/>
    </row>
    <row r="30705" spans="1:13" x14ac:dyDescent="0.25">
      <c r="A30705" s="17">
        <v>44015</v>
      </c>
      <c r="B30705" s="19">
        <v>2020</v>
      </c>
      <c r="C30705" s="19">
        <v>7</v>
      </c>
      <c r="D30705" s="19">
        <v>3</v>
      </c>
      <c r="E30705" s="19">
        <v>7</v>
      </c>
      <c r="F30705" s="40">
        <v>22200.560000000001</v>
      </c>
      <c r="G30705" s="35">
        <f t="shared" si="479"/>
        <v>33058.69</v>
      </c>
      <c r="H30705" s="27">
        <v>25.061268795</v>
      </c>
      <c r="I30705" s="28">
        <v>4389.91</v>
      </c>
      <c r="J30705" s="28">
        <f>H30705/(INDEX(Installed_Capacity!$H$6:$S$11,MATCH(Source_Data!B30705,Installed_Capacity!$G$6:$G$11,0),MATCH(Source_Data!C30705,Installed_Capacity!$H$5:$S$5,0)))</f>
        <v>3.1523608547169811E-2</v>
      </c>
      <c r="K30705" s="29">
        <f>I30705/(INDEX(Installed_Capacity!$H$15:$S$20,MATCH(Source_Data!B30705,Installed_Capacity!$G$15:$G$20,0),MATCH(Source_Data!C30705,Installed_Capacity!$H$14:$S$14,0)))</f>
        <v>0.55000100230027915</v>
      </c>
      <c r="L30705" s="21"/>
      <c r="M30705" s="2"/>
    </row>
    <row r="30706" spans="1:13" x14ac:dyDescent="0.25">
      <c r="A30706" s="17">
        <v>44015</v>
      </c>
      <c r="B30706" s="19">
        <v>2020</v>
      </c>
      <c r="C30706" s="19">
        <v>7</v>
      </c>
      <c r="D30706" s="19">
        <v>3</v>
      </c>
      <c r="E30706" s="19">
        <v>8</v>
      </c>
      <c r="F30706" s="40">
        <v>22311.43</v>
      </c>
      <c r="G30706" s="35">
        <f t="shared" si="479"/>
        <v>33058.69</v>
      </c>
      <c r="H30706" s="27">
        <v>11.860189330000001</v>
      </c>
      <c r="I30706" s="28">
        <v>4549.5429999999997</v>
      </c>
      <c r="J30706" s="28">
        <f>H30706/(INDEX(Installed_Capacity!$H$6:$S$11,MATCH(Source_Data!B30706,Installed_Capacity!$G$6:$G$11,0),MATCH(Source_Data!C30706,Installed_Capacity!$H$5:$S$5,0)))</f>
        <v>1.4918477144654088E-2</v>
      </c>
      <c r="K30706" s="29">
        <f>I30706/(INDEX(Installed_Capacity!$H$15:$S$20,MATCH(Source_Data!B30706,Installed_Capacity!$G$15:$G$20,0),MATCH(Source_Data!C30706,Installed_Capacity!$H$14:$S$14,0)))</f>
        <v>0.57000102735778602</v>
      </c>
      <c r="L30706" s="21"/>
      <c r="M30706" s="2"/>
    </row>
    <row r="30707" spans="1:13" x14ac:dyDescent="0.25">
      <c r="A30707" s="17">
        <v>44015</v>
      </c>
      <c r="B30707" s="19">
        <v>2020</v>
      </c>
      <c r="C30707" s="19">
        <v>7</v>
      </c>
      <c r="D30707" s="19">
        <v>3</v>
      </c>
      <c r="E30707" s="19">
        <v>9</v>
      </c>
      <c r="F30707" s="40">
        <v>22386.1</v>
      </c>
      <c r="G30707" s="35">
        <f t="shared" si="479"/>
        <v>33058.69</v>
      </c>
      <c r="H30707" s="27">
        <v>10.24474378</v>
      </c>
      <c r="I30707" s="28">
        <v>5666.9735000000001</v>
      </c>
      <c r="J30707" s="28">
        <f>H30707/(INDEX(Installed_Capacity!$H$6:$S$11,MATCH(Source_Data!B30707,Installed_Capacity!$G$6:$G$11,0),MATCH(Source_Data!C30707,Installed_Capacity!$H$5:$S$5,0)))</f>
        <v>1.2886470163522012E-2</v>
      </c>
      <c r="K30707" s="29">
        <f>I30707/(INDEX(Installed_Capacity!$H$15:$S$20,MATCH(Source_Data!B30707,Installed_Capacity!$G$15:$G$20,0),MATCH(Source_Data!C30707,Installed_Capacity!$H$14:$S$14,0)))</f>
        <v>0.71000114011656745</v>
      </c>
      <c r="L30707" s="21"/>
      <c r="M30707" s="2"/>
    </row>
    <row r="30708" spans="1:13" x14ac:dyDescent="0.25">
      <c r="A30708" s="17">
        <v>44015</v>
      </c>
      <c r="B30708" s="19">
        <v>2020</v>
      </c>
      <c r="C30708" s="19">
        <v>7</v>
      </c>
      <c r="D30708" s="19">
        <v>3</v>
      </c>
      <c r="E30708" s="19">
        <v>10</v>
      </c>
      <c r="F30708" s="40">
        <v>22648.48</v>
      </c>
      <c r="G30708" s="35">
        <f t="shared" si="479"/>
        <v>33058.69</v>
      </c>
      <c r="H30708" s="27">
        <v>18.195267899000001</v>
      </c>
      <c r="I30708" s="28">
        <v>5267.8905000000004</v>
      </c>
      <c r="J30708" s="28">
        <f>H30708/(INDEX(Installed_Capacity!$H$6:$S$11,MATCH(Source_Data!B30708,Installed_Capacity!$G$6:$G$11,0),MATCH(Source_Data!C30708,Installed_Capacity!$H$5:$S$5,0)))</f>
        <v>2.2887129432704403E-2</v>
      </c>
      <c r="K30708" s="29">
        <f>I30708/(INDEX(Installed_Capacity!$H$15:$S$20,MATCH(Source_Data!B30708,Installed_Capacity!$G$15:$G$20,0),MATCH(Source_Data!C30708,Installed_Capacity!$H$14:$S$14,0)))</f>
        <v>0.66000101482903262</v>
      </c>
      <c r="L30708" s="21"/>
      <c r="M30708" s="2"/>
    </row>
    <row r="30709" spans="1:13" x14ac:dyDescent="0.25">
      <c r="A30709" s="17">
        <v>44015</v>
      </c>
      <c r="B30709" s="19">
        <v>2020</v>
      </c>
      <c r="C30709" s="19">
        <v>7</v>
      </c>
      <c r="D30709" s="19">
        <v>3</v>
      </c>
      <c r="E30709" s="19">
        <v>11</v>
      </c>
      <c r="F30709" s="40">
        <v>23265.24</v>
      </c>
      <c r="G30709" s="35">
        <f t="shared" si="479"/>
        <v>33058.69</v>
      </c>
      <c r="H30709" s="27">
        <v>31.828598149000001</v>
      </c>
      <c r="I30709" s="28">
        <v>5427.5244000000002</v>
      </c>
      <c r="J30709" s="28">
        <f>H30709/(INDEX(Installed_Capacity!$H$6:$S$11,MATCH(Source_Data!B30709,Installed_Capacity!$G$6:$G$11,0),MATCH(Source_Data!C30709,Installed_Capacity!$H$5:$S$5,0)))</f>
        <v>4.0035972514465411E-2</v>
      </c>
      <c r="K30709" s="29">
        <f>I30709/(INDEX(Installed_Capacity!$H$15:$S$20,MATCH(Source_Data!B30709,Installed_Capacity!$G$15:$G$20,0),MATCH(Source_Data!C30709,Installed_Capacity!$H$14:$S$14,0)))</f>
        <v>0.68000115264532102</v>
      </c>
      <c r="L30709" s="21"/>
      <c r="M30709" s="2"/>
    </row>
    <row r="30710" spans="1:13" x14ac:dyDescent="0.25">
      <c r="A30710" s="17">
        <v>44015</v>
      </c>
      <c r="B30710" s="19">
        <v>2020</v>
      </c>
      <c r="C30710" s="19">
        <v>7</v>
      </c>
      <c r="D30710" s="19">
        <v>3</v>
      </c>
      <c r="E30710" s="19">
        <v>12</v>
      </c>
      <c r="F30710" s="40">
        <v>23789.87</v>
      </c>
      <c r="G30710" s="35">
        <f t="shared" si="479"/>
        <v>33058.69</v>
      </c>
      <c r="H30710" s="27">
        <v>73.972370580000003</v>
      </c>
      <c r="I30710" s="28">
        <v>4709.1759999999995</v>
      </c>
      <c r="J30710" s="28">
        <f>H30710/(INDEX(Installed_Capacity!$H$6:$S$11,MATCH(Source_Data!B30710,Installed_Capacity!$G$6:$G$11,0),MATCH(Source_Data!C30710,Installed_Capacity!$H$5:$S$5,0)))</f>
        <v>9.3047007018867922E-2</v>
      </c>
      <c r="K30710" s="29">
        <f>I30710/(INDEX(Installed_Capacity!$H$15:$S$20,MATCH(Source_Data!B30710,Installed_Capacity!$G$15:$G$20,0),MATCH(Source_Data!C30710,Installed_Capacity!$H$14:$S$14,0)))</f>
        <v>0.59000105241529299</v>
      </c>
      <c r="L30710" s="21"/>
      <c r="M30710" s="2"/>
    </row>
    <row r="30711" spans="1:13" x14ac:dyDescent="0.25">
      <c r="A30711" s="17">
        <v>44015</v>
      </c>
      <c r="B30711" s="19">
        <v>2020</v>
      </c>
      <c r="C30711" s="19">
        <v>7</v>
      </c>
      <c r="D30711" s="19">
        <v>3</v>
      </c>
      <c r="E30711" s="19">
        <v>13</v>
      </c>
      <c r="F30711" s="40">
        <v>24887.9</v>
      </c>
      <c r="G30711" s="35">
        <f t="shared" si="479"/>
        <v>33058.69</v>
      </c>
      <c r="H30711" s="27">
        <v>147.88956791999999</v>
      </c>
      <c r="I30711" s="28">
        <v>5347.7075000000004</v>
      </c>
      <c r="J30711" s="28">
        <f>H30711/(INDEX(Installed_Capacity!$H$6:$S$11,MATCH(Source_Data!B30711,Installed_Capacity!$G$6:$G$11,0),MATCH(Source_Data!C30711,Installed_Capacity!$H$5:$S$5,0)))</f>
        <v>0.18602461373584905</v>
      </c>
      <c r="K30711" s="29">
        <f>I30711/(INDEX(Installed_Capacity!$H$15:$S$20,MATCH(Source_Data!B30711,Installed_Capacity!$G$15:$G$20,0),MATCH(Source_Data!C30711,Installed_Capacity!$H$14:$S$14,0)))</f>
        <v>0.67000109000155361</v>
      </c>
      <c r="L30711" s="21"/>
      <c r="M30711" s="2"/>
    </row>
    <row r="30712" spans="1:13" x14ac:dyDescent="0.25">
      <c r="A30712" s="17">
        <v>44015</v>
      </c>
      <c r="B30712" s="19">
        <v>2020</v>
      </c>
      <c r="C30712" s="19">
        <v>7</v>
      </c>
      <c r="D30712" s="19">
        <v>3</v>
      </c>
      <c r="E30712" s="19">
        <v>14</v>
      </c>
      <c r="F30712" s="40">
        <v>26458.59</v>
      </c>
      <c r="G30712" s="35">
        <f t="shared" si="479"/>
        <v>33058.69</v>
      </c>
      <c r="H30712" s="27">
        <v>151.53156641000001</v>
      </c>
      <c r="I30712" s="28">
        <v>4629.3590000000004</v>
      </c>
      <c r="J30712" s="28">
        <f>H30712/(INDEX(Installed_Capacity!$H$6:$S$11,MATCH(Source_Data!B30712,Installed_Capacity!$G$6:$G$11,0),MATCH(Source_Data!C30712,Installed_Capacity!$H$5:$S$5,0)))</f>
        <v>0.1906057439119497</v>
      </c>
      <c r="K30712" s="29">
        <f>I30712/(INDEX(Installed_Capacity!$H$15:$S$20,MATCH(Source_Data!B30712,Installed_Capacity!$G$15:$G$20,0),MATCH(Source_Data!C30712,Installed_Capacity!$H$14:$S$14,0)))</f>
        <v>0.58000097724277222</v>
      </c>
      <c r="L30712" s="21"/>
      <c r="M30712" s="2"/>
    </row>
    <row r="30713" spans="1:13" x14ac:dyDescent="0.25">
      <c r="A30713" s="17">
        <v>44015</v>
      </c>
      <c r="B30713" s="19">
        <v>2020</v>
      </c>
      <c r="C30713" s="19">
        <v>7</v>
      </c>
      <c r="D30713" s="19">
        <v>3</v>
      </c>
      <c r="E30713" s="19">
        <v>15</v>
      </c>
      <c r="F30713" s="40">
        <v>28329.53</v>
      </c>
      <c r="G30713" s="35">
        <f t="shared" si="479"/>
        <v>33058.69</v>
      </c>
      <c r="H30713" s="27">
        <v>166.14258154000001</v>
      </c>
      <c r="I30713" s="28">
        <v>4389.91</v>
      </c>
      <c r="J30713" s="28">
        <f>H30713/(INDEX(Installed_Capacity!$H$6:$S$11,MATCH(Source_Data!B30713,Installed_Capacity!$G$6:$G$11,0),MATCH(Source_Data!C30713,Installed_Capacity!$H$5:$S$5,0)))</f>
        <v>0.20898437929559749</v>
      </c>
      <c r="K30713" s="29">
        <f>I30713/(INDEX(Installed_Capacity!$H$15:$S$20,MATCH(Source_Data!B30713,Installed_Capacity!$G$15:$G$20,0),MATCH(Source_Data!C30713,Installed_Capacity!$H$14:$S$14,0)))</f>
        <v>0.55000100230027915</v>
      </c>
      <c r="L30713" s="21"/>
      <c r="M30713" s="2"/>
    </row>
    <row r="30714" spans="1:13" x14ac:dyDescent="0.25">
      <c r="A30714" s="17">
        <v>44015</v>
      </c>
      <c r="B30714" s="19">
        <v>2020</v>
      </c>
      <c r="C30714" s="19">
        <v>7</v>
      </c>
      <c r="D30714" s="19">
        <v>3</v>
      </c>
      <c r="E30714" s="19">
        <v>16</v>
      </c>
      <c r="F30714" s="40">
        <v>30253.14</v>
      </c>
      <c r="G30714" s="35">
        <f t="shared" si="479"/>
        <v>33058.69</v>
      </c>
      <c r="H30714" s="27">
        <v>345.57287588000003</v>
      </c>
      <c r="I30714" s="28">
        <v>4389.91</v>
      </c>
      <c r="J30714" s="28">
        <f>H30714/(INDEX(Installed_Capacity!$H$6:$S$11,MATCH(Source_Data!B30714,Installed_Capacity!$G$6:$G$11,0),MATCH(Source_Data!C30714,Installed_Capacity!$H$5:$S$5,0)))</f>
        <v>0.43468286274213841</v>
      </c>
      <c r="K30714" s="29">
        <f>I30714/(INDEX(Installed_Capacity!$H$15:$S$20,MATCH(Source_Data!B30714,Installed_Capacity!$G$15:$G$20,0),MATCH(Source_Data!C30714,Installed_Capacity!$H$14:$S$14,0)))</f>
        <v>0.55000100230027915</v>
      </c>
      <c r="L30714" s="21"/>
      <c r="M30714" s="2"/>
    </row>
    <row r="30715" spans="1:13" x14ac:dyDescent="0.25">
      <c r="A30715" s="17">
        <v>44015</v>
      </c>
      <c r="B30715" s="19">
        <v>2020</v>
      </c>
      <c r="C30715" s="19">
        <v>7</v>
      </c>
      <c r="D30715" s="19">
        <v>3</v>
      </c>
      <c r="E30715" s="19">
        <v>17</v>
      </c>
      <c r="F30715" s="40">
        <v>32045.17</v>
      </c>
      <c r="G30715" s="35">
        <f t="shared" si="479"/>
        <v>33058.69</v>
      </c>
      <c r="H30715" s="27">
        <v>324.56851654000002</v>
      </c>
      <c r="I30715" s="28">
        <v>3831.1959999999999</v>
      </c>
      <c r="J30715" s="28">
        <f>H30715/(INDEX(Installed_Capacity!$H$6:$S$11,MATCH(Source_Data!B30715,Installed_Capacity!$G$6:$G$11,0),MATCH(Source_Data!C30715,Installed_Capacity!$H$5:$S$5,0)))</f>
        <v>0.40826228495597489</v>
      </c>
      <c r="K30715" s="29">
        <f>I30715/(INDEX(Installed_Capacity!$H$15:$S$20,MATCH(Source_Data!B30715,Installed_Capacity!$G$15:$G$20,0),MATCH(Source_Data!C30715,Installed_Capacity!$H$14:$S$14,0)))</f>
        <v>0.48000110253030703</v>
      </c>
      <c r="L30715" s="21"/>
      <c r="M30715" s="2"/>
    </row>
    <row r="30716" spans="1:13" x14ac:dyDescent="0.25">
      <c r="A30716" s="17">
        <v>44015</v>
      </c>
      <c r="B30716" s="19">
        <v>2020</v>
      </c>
      <c r="C30716" s="19">
        <v>7</v>
      </c>
      <c r="D30716" s="19">
        <v>3</v>
      </c>
      <c r="E30716" s="19">
        <v>18</v>
      </c>
      <c r="F30716" s="40">
        <v>33058.69</v>
      </c>
      <c r="G30716" s="35">
        <f t="shared" si="479"/>
        <v>33058.69</v>
      </c>
      <c r="H30716" s="27">
        <v>168.50474775000001</v>
      </c>
      <c r="I30716" s="28">
        <v>3751.3780999999999</v>
      </c>
      <c r="J30716" s="28">
        <f>H30716/(INDEX(Installed_Capacity!$H$6:$S$11,MATCH(Source_Data!B30716,Installed_Capacity!$G$6:$G$11,0),MATCH(Source_Data!C30716,Installed_Capacity!$H$5:$S$5,0)))</f>
        <v>0.21195565754716983</v>
      </c>
      <c r="K30716" s="29">
        <f>I30716/(INDEX(Installed_Capacity!$H$15:$S$20,MATCH(Source_Data!B30716,Installed_Capacity!$G$15:$G$20,0),MATCH(Source_Data!C30716,Installed_Capacity!$H$14:$S$14,0)))</f>
        <v>0.47000091459900467</v>
      </c>
      <c r="L30716" s="21"/>
      <c r="M30716" s="2"/>
    </row>
    <row r="30717" spans="1:13" x14ac:dyDescent="0.25">
      <c r="A30717" s="17">
        <v>44015</v>
      </c>
      <c r="B30717" s="19">
        <v>2020</v>
      </c>
      <c r="C30717" s="19">
        <v>7</v>
      </c>
      <c r="D30717" s="19">
        <v>3</v>
      </c>
      <c r="E30717" s="19">
        <v>19</v>
      </c>
      <c r="F30717" s="40">
        <v>32719.5</v>
      </c>
      <c r="G30717" s="35">
        <f t="shared" si="479"/>
        <v>33058.69</v>
      </c>
      <c r="H30717" s="27">
        <v>460.23472600000002</v>
      </c>
      <c r="I30717" s="28">
        <v>3192.6641</v>
      </c>
      <c r="J30717" s="28">
        <f>H30717/(INDEX(Installed_Capacity!$H$6:$S$11,MATCH(Source_Data!B30717,Installed_Capacity!$G$6:$G$11,0),MATCH(Source_Data!C30717,Installed_Capacity!$H$5:$S$5,0)))</f>
        <v>0.57891160503144656</v>
      </c>
      <c r="K30717" s="29">
        <f>I30717/(INDEX(Installed_Capacity!$H$15:$S$20,MATCH(Source_Data!B30717,Installed_Capacity!$G$15:$G$20,0),MATCH(Source_Data!C30717,Installed_Capacity!$H$14:$S$14,0)))</f>
        <v>0.40000101482903261</v>
      </c>
      <c r="L30717" s="21"/>
      <c r="M30717" s="2"/>
    </row>
    <row r="30718" spans="1:13" x14ac:dyDescent="0.25">
      <c r="A30718" s="17">
        <v>44015</v>
      </c>
      <c r="B30718" s="19">
        <v>2020</v>
      </c>
      <c r="C30718" s="19">
        <v>7</v>
      </c>
      <c r="D30718" s="19">
        <v>3</v>
      </c>
      <c r="E30718" s="19">
        <v>20</v>
      </c>
      <c r="F30718" s="40">
        <v>31839.360000000001</v>
      </c>
      <c r="G30718" s="35">
        <f t="shared" si="479"/>
        <v>33058.69</v>
      </c>
      <c r="H30718" s="27">
        <v>725.94607629999996</v>
      </c>
      <c r="I30718" s="28">
        <v>3112.8481000000002</v>
      </c>
      <c r="J30718" s="28">
        <f>H30718/(INDEX(Installed_Capacity!$H$6:$S$11,MATCH(Source_Data!B30718,Installed_Capacity!$G$6:$G$11,0),MATCH(Source_Data!C30718,Installed_Capacity!$H$5:$S$5,0)))</f>
        <v>0.91313971861635213</v>
      </c>
      <c r="K30718" s="29">
        <f>I30718/(INDEX(Installed_Capacity!$H$15:$S$20,MATCH(Source_Data!B30718,Installed_Capacity!$G$15:$G$20,0),MATCH(Source_Data!C30718,Installed_Capacity!$H$14:$S$14,0)))</f>
        <v>0.39000106494404657</v>
      </c>
      <c r="L30718" s="21"/>
      <c r="M30718" s="2"/>
    </row>
    <row r="30719" spans="1:13" x14ac:dyDescent="0.25">
      <c r="A30719" s="17">
        <v>44015</v>
      </c>
      <c r="B30719" s="19">
        <v>2020</v>
      </c>
      <c r="C30719" s="19">
        <v>7</v>
      </c>
      <c r="D30719" s="19">
        <v>3</v>
      </c>
      <c r="E30719" s="19">
        <v>21</v>
      </c>
      <c r="F30719" s="40">
        <v>30796.5</v>
      </c>
      <c r="G30719" s="35">
        <f t="shared" si="479"/>
        <v>33058.69</v>
      </c>
      <c r="H30719" s="27">
        <v>672.6860203</v>
      </c>
      <c r="I30719" s="28">
        <v>4948.6242000000002</v>
      </c>
      <c r="J30719" s="28">
        <f>H30719/(INDEX(Installed_Capacity!$H$6:$S$11,MATCH(Source_Data!B30719,Installed_Capacity!$G$6:$G$11,0),MATCH(Source_Data!C30719,Installed_Capacity!$H$5:$S$5,0)))</f>
        <v>0.84614593748427669</v>
      </c>
      <c r="K30719" s="29">
        <f>I30719/(INDEX(Installed_Capacity!$H$15:$S$20,MATCH(Source_Data!B30719,Installed_Capacity!$G$15:$G$20,0),MATCH(Source_Data!C30719,Installed_Capacity!$H$14:$S$14,0)))</f>
        <v>0.62000092712775823</v>
      </c>
      <c r="L30719" s="21"/>
      <c r="M30719" s="2"/>
    </row>
    <row r="30720" spans="1:13" x14ac:dyDescent="0.25">
      <c r="A30720" s="17">
        <v>44015</v>
      </c>
      <c r="B30720" s="19">
        <v>2020</v>
      </c>
      <c r="C30720" s="19">
        <v>7</v>
      </c>
      <c r="D30720" s="19">
        <v>3</v>
      </c>
      <c r="E30720" s="19">
        <v>22</v>
      </c>
      <c r="F30720" s="40">
        <v>28603.7</v>
      </c>
      <c r="G30720" s="35">
        <f t="shared" si="479"/>
        <v>33058.69</v>
      </c>
      <c r="H30720" s="27">
        <v>353.47757233999999</v>
      </c>
      <c r="I30720" s="28">
        <v>4629.3590000000004</v>
      </c>
      <c r="J30720" s="28">
        <f>H30720/(INDEX(Installed_Capacity!$H$6:$S$11,MATCH(Source_Data!B30720,Installed_Capacity!$G$6:$G$11,0),MATCH(Source_Data!C30720,Installed_Capacity!$H$5:$S$5,0)))</f>
        <v>0.44462587715723267</v>
      </c>
      <c r="K30720" s="29">
        <f>I30720/(INDEX(Installed_Capacity!$H$15:$S$20,MATCH(Source_Data!B30720,Installed_Capacity!$G$15:$G$20,0),MATCH(Source_Data!C30720,Installed_Capacity!$H$14:$S$14,0)))</f>
        <v>0.58000097724277222</v>
      </c>
      <c r="L30720" s="21"/>
      <c r="M30720" s="2"/>
    </row>
    <row r="30721" spans="1:13" x14ac:dyDescent="0.25">
      <c r="A30721" s="17">
        <v>44015</v>
      </c>
      <c r="B30721" s="19">
        <v>2020</v>
      </c>
      <c r="C30721" s="19">
        <v>7</v>
      </c>
      <c r="D30721" s="19">
        <v>3</v>
      </c>
      <c r="E30721" s="19">
        <v>23</v>
      </c>
      <c r="F30721" s="40">
        <v>26339.58</v>
      </c>
      <c r="G30721" s="35">
        <f t="shared" si="479"/>
        <v>33058.69</v>
      </c>
      <c r="H30721" s="27">
        <v>305.13852571000001</v>
      </c>
      <c r="I30721" s="28">
        <v>2953.2141000000001</v>
      </c>
      <c r="J30721" s="28">
        <f>H30721/(INDEX(Installed_Capacity!$H$6:$S$11,MATCH(Source_Data!B30721,Installed_Capacity!$G$6:$G$11,0),MATCH(Source_Data!C30721,Installed_Capacity!$H$5:$S$5,0)))</f>
        <v>0.38382204491823901</v>
      </c>
      <c r="K30721" s="29">
        <f>I30721/(INDEX(Installed_Capacity!$H$15:$S$20,MATCH(Source_Data!B30721,Installed_Capacity!$G$15:$G$20,0),MATCH(Source_Data!C30721,Installed_Capacity!$H$14:$S$14,0)))</f>
        <v>0.37000091459900469</v>
      </c>
      <c r="L30721" s="21"/>
      <c r="M30721" s="2"/>
    </row>
    <row r="30722" spans="1:13" x14ac:dyDescent="0.25">
      <c r="A30722" s="17">
        <v>44015</v>
      </c>
      <c r="B30722" s="19">
        <v>2020</v>
      </c>
      <c r="C30722" s="19">
        <v>7</v>
      </c>
      <c r="D30722" s="19">
        <v>3</v>
      </c>
      <c r="E30722" s="19">
        <v>24</v>
      </c>
      <c r="F30722" s="40">
        <v>24593.7</v>
      </c>
      <c r="G30722" s="35">
        <f t="shared" si="479"/>
        <v>33058.69</v>
      </c>
      <c r="H30722" s="27">
        <v>217.49840337500001</v>
      </c>
      <c r="I30722" s="28">
        <v>1356.88705</v>
      </c>
      <c r="J30722" s="28">
        <f>H30722/(INDEX(Installed_Capacity!$H$6:$S$11,MATCH(Source_Data!B30722,Installed_Capacity!$G$6:$G$11,0),MATCH(Source_Data!C30722,Installed_Capacity!$H$5:$S$5,0)))</f>
        <v>0.27358289732704405</v>
      </c>
      <c r="K30722" s="29">
        <f>I30722/(INDEX(Installed_Capacity!$H$15:$S$20,MATCH(Source_Data!B30722,Installed_Capacity!$G$15:$G$20,0),MATCH(Source_Data!C30722,Installed_Capacity!$H$14:$S$14,0)))</f>
        <v>0.17000103362216287</v>
      </c>
      <c r="L30722" s="21"/>
      <c r="M30722" s="2"/>
    </row>
    <row r="30723" spans="1:13" x14ac:dyDescent="0.25">
      <c r="A30723" s="17">
        <v>44016</v>
      </c>
      <c r="B30723" s="19">
        <v>2020</v>
      </c>
      <c r="C30723" s="19">
        <v>7</v>
      </c>
      <c r="D30723" s="19">
        <v>4</v>
      </c>
      <c r="E30723" s="19">
        <v>1</v>
      </c>
      <c r="F30723" s="40">
        <v>23106.82</v>
      </c>
      <c r="G30723" s="35">
        <f t="shared" ref="G30723:G30786" si="480">_xlfn.MAXIFS($F:$F,$B:$B,B30723,$C:$C,C30723,$D:$D,D30723)</f>
        <v>33662.660000000003</v>
      </c>
      <c r="H30723" s="27">
        <v>111.55248399</v>
      </c>
      <c r="I30723" s="28">
        <v>638.53915999999992</v>
      </c>
      <c r="J30723" s="28">
        <f>H30723/(INDEX(Installed_Capacity!$H$6:$S$11,MATCH(Source_Data!B30723,Installed_Capacity!$G$6:$G$11,0),MATCH(Source_Data!C30723,Installed_Capacity!$H$5:$S$5,0)))</f>
        <v>0.14031758992452831</v>
      </c>
      <c r="K30723" s="29">
        <f>I30723/(INDEX(Installed_Capacity!$H$15:$S$20,MATCH(Source_Data!B30723,Installed_Capacity!$G$15:$G$20,0),MATCH(Source_Data!C30723,Installed_Capacity!$H$14:$S$14,0)))</f>
        <v>8.0000997288777728E-2</v>
      </c>
      <c r="L30723" s="21"/>
      <c r="M30723" s="2"/>
    </row>
    <row r="30724" spans="1:13" x14ac:dyDescent="0.25">
      <c r="A30724" s="17">
        <v>44016</v>
      </c>
      <c r="B30724" s="19">
        <v>2020</v>
      </c>
      <c r="C30724" s="19">
        <v>7</v>
      </c>
      <c r="D30724" s="19">
        <v>4</v>
      </c>
      <c r="E30724" s="19">
        <v>2</v>
      </c>
      <c r="F30724" s="40">
        <v>22018.22</v>
      </c>
      <c r="G30724" s="35">
        <f t="shared" si="480"/>
        <v>33662.660000000003</v>
      </c>
      <c r="H30724" s="27">
        <v>243.73150644</v>
      </c>
      <c r="I30724" s="28">
        <v>478.90644000000003</v>
      </c>
      <c r="J30724" s="28">
        <f>H30724/(INDEX(Installed_Capacity!$H$6:$S$11,MATCH(Source_Data!B30724,Installed_Capacity!$G$6:$G$11,0),MATCH(Source_Data!C30724,Installed_Capacity!$H$5:$S$5,0)))</f>
        <v>0.30658051124528302</v>
      </c>
      <c r="K30724" s="29">
        <f>I30724/(INDEX(Installed_Capacity!$H$15:$S$20,MATCH(Source_Data!B30724,Installed_Capacity!$G$15:$G$20,0),MATCH(Source_Data!C30724,Installed_Capacity!$H$14:$S$14,0)))</f>
        <v>6.0001007311780541E-2</v>
      </c>
      <c r="L30724" s="21"/>
      <c r="M30724" s="2"/>
    </row>
    <row r="30725" spans="1:13" x14ac:dyDescent="0.25">
      <c r="A30725" s="17">
        <v>44016</v>
      </c>
      <c r="B30725" s="19">
        <v>2020</v>
      </c>
      <c r="C30725" s="19">
        <v>7</v>
      </c>
      <c r="D30725" s="19">
        <v>4</v>
      </c>
      <c r="E30725" s="19">
        <v>3</v>
      </c>
      <c r="F30725" s="40">
        <v>21321.96</v>
      </c>
      <c r="G30725" s="35">
        <f t="shared" si="480"/>
        <v>33662.660000000003</v>
      </c>
      <c r="H30725" s="27">
        <v>184.23239296700001</v>
      </c>
      <c r="I30725" s="28">
        <v>478.90644000000003</v>
      </c>
      <c r="J30725" s="28">
        <f>H30725/(INDEX(Installed_Capacity!$H$6:$S$11,MATCH(Source_Data!B30725,Installed_Capacity!$G$6:$G$11,0),MATCH(Source_Data!C30725,Installed_Capacity!$H$5:$S$5,0)))</f>
        <v>0.23173885907798744</v>
      </c>
      <c r="K30725" s="29">
        <f>I30725/(INDEX(Installed_Capacity!$H$15:$S$20,MATCH(Source_Data!B30725,Installed_Capacity!$G$15:$G$20,0),MATCH(Source_Data!C30725,Installed_Capacity!$H$14:$S$14,0)))</f>
        <v>6.0001007311780541E-2</v>
      </c>
      <c r="L30725" s="21"/>
      <c r="M30725" s="2"/>
    </row>
    <row r="30726" spans="1:13" x14ac:dyDescent="0.25">
      <c r="A30726" s="17">
        <v>44016</v>
      </c>
      <c r="B30726" s="19">
        <v>2020</v>
      </c>
      <c r="C30726" s="19">
        <v>7</v>
      </c>
      <c r="D30726" s="19">
        <v>4</v>
      </c>
      <c r="E30726" s="19">
        <v>4</v>
      </c>
      <c r="F30726" s="40">
        <v>20974.74</v>
      </c>
      <c r="G30726" s="35">
        <f t="shared" si="480"/>
        <v>33662.660000000003</v>
      </c>
      <c r="H30726" s="27">
        <v>109.19261609</v>
      </c>
      <c r="I30726" s="28">
        <v>1676.1520599999999</v>
      </c>
      <c r="J30726" s="28">
        <f>H30726/(INDEX(Installed_Capacity!$H$6:$S$11,MATCH(Source_Data!B30726,Installed_Capacity!$G$6:$G$11,0),MATCH(Source_Data!C30726,Installed_Capacity!$H$5:$S$5,0)))</f>
        <v>0.13734920262893083</v>
      </c>
      <c r="K30726" s="29">
        <f>I30726/(INDEX(Installed_Capacity!$H$15:$S$20,MATCH(Source_Data!B30726,Installed_Capacity!$G$15:$G$20,0),MATCH(Source_Data!C30726,Installed_Capacity!$H$14:$S$14,0)))</f>
        <v>0.21000095970251725</v>
      </c>
      <c r="L30726" s="21"/>
      <c r="M30726" s="2"/>
    </row>
    <row r="30727" spans="1:13" x14ac:dyDescent="0.25">
      <c r="A30727" s="17">
        <v>44016</v>
      </c>
      <c r="B30727" s="19">
        <v>2020</v>
      </c>
      <c r="C30727" s="19">
        <v>7</v>
      </c>
      <c r="D30727" s="19">
        <v>4</v>
      </c>
      <c r="E30727" s="19">
        <v>5</v>
      </c>
      <c r="F30727" s="40">
        <v>20849.740000000002</v>
      </c>
      <c r="G30727" s="35">
        <f t="shared" si="480"/>
        <v>33662.660000000003</v>
      </c>
      <c r="H30727" s="27">
        <v>207.33772811</v>
      </c>
      <c r="I30727" s="28">
        <v>3033.0311000000002</v>
      </c>
      <c r="J30727" s="28">
        <f>H30727/(INDEX(Installed_Capacity!$H$6:$S$11,MATCH(Source_Data!B30727,Installed_Capacity!$G$6:$G$11,0),MATCH(Source_Data!C30727,Installed_Capacity!$H$5:$S$5,0)))</f>
        <v>0.26080217372327041</v>
      </c>
      <c r="K30727" s="29">
        <f>I30727/(INDEX(Installed_Capacity!$H$15:$S$20,MATCH(Source_Data!B30727,Installed_Capacity!$G$15:$G$20,0),MATCH(Source_Data!C30727,Installed_Capacity!$H$14:$S$14,0)))</f>
        <v>0.38000098977152563</v>
      </c>
      <c r="L30727" s="21"/>
      <c r="M30727" s="2"/>
    </row>
    <row r="30728" spans="1:13" x14ac:dyDescent="0.25">
      <c r="A30728" s="17">
        <v>44016</v>
      </c>
      <c r="B30728" s="19">
        <v>2020</v>
      </c>
      <c r="C30728" s="19">
        <v>7</v>
      </c>
      <c r="D30728" s="19">
        <v>4</v>
      </c>
      <c r="E30728" s="19">
        <v>6</v>
      </c>
      <c r="F30728" s="40">
        <v>20599.72</v>
      </c>
      <c r="G30728" s="35">
        <f t="shared" si="480"/>
        <v>33662.660000000003</v>
      </c>
      <c r="H30728" s="27">
        <v>160.98785576899999</v>
      </c>
      <c r="I30728" s="28">
        <v>3112.8481000000002</v>
      </c>
      <c r="J30728" s="28">
        <f>H30728/(INDEX(Installed_Capacity!$H$6:$S$11,MATCH(Source_Data!B30728,Installed_Capacity!$G$6:$G$11,0),MATCH(Source_Data!C30728,Installed_Capacity!$H$5:$S$5,0)))</f>
        <v>0.20250044750817608</v>
      </c>
      <c r="K30728" s="29">
        <f>I30728/(INDEX(Installed_Capacity!$H$15:$S$20,MATCH(Source_Data!B30728,Installed_Capacity!$G$15:$G$20,0),MATCH(Source_Data!C30728,Installed_Capacity!$H$14:$S$14,0)))</f>
        <v>0.39000106494404657</v>
      </c>
      <c r="L30728" s="21"/>
      <c r="M30728" s="2"/>
    </row>
    <row r="30729" spans="1:13" x14ac:dyDescent="0.25">
      <c r="A30729" s="17">
        <v>44016</v>
      </c>
      <c r="B30729" s="19">
        <v>2020</v>
      </c>
      <c r="C30729" s="19">
        <v>7</v>
      </c>
      <c r="D30729" s="19">
        <v>4</v>
      </c>
      <c r="E30729" s="19">
        <v>7</v>
      </c>
      <c r="F30729" s="40">
        <v>20846.09</v>
      </c>
      <c r="G30729" s="35">
        <f t="shared" si="480"/>
        <v>33662.660000000003</v>
      </c>
      <c r="H30729" s="27">
        <v>107.28443930100001</v>
      </c>
      <c r="I30729" s="28">
        <v>3033.0311000000002</v>
      </c>
      <c r="J30729" s="28">
        <f>H30729/(INDEX(Installed_Capacity!$H$6:$S$11,MATCH(Source_Data!B30729,Installed_Capacity!$G$6:$G$11,0),MATCH(Source_Data!C30729,Installed_Capacity!$H$5:$S$5,0)))</f>
        <v>0.1349489802528302</v>
      </c>
      <c r="K30729" s="29">
        <f>I30729/(INDEX(Installed_Capacity!$H$15:$S$20,MATCH(Source_Data!B30729,Installed_Capacity!$G$15:$G$20,0),MATCH(Source_Data!C30729,Installed_Capacity!$H$14:$S$14,0)))</f>
        <v>0.38000098977152563</v>
      </c>
      <c r="L30729" s="21"/>
      <c r="M30729" s="2"/>
    </row>
    <row r="30730" spans="1:13" x14ac:dyDescent="0.25">
      <c r="A30730" s="17">
        <v>44016</v>
      </c>
      <c r="B30730" s="19">
        <v>2020</v>
      </c>
      <c r="C30730" s="19">
        <v>7</v>
      </c>
      <c r="D30730" s="19">
        <v>4</v>
      </c>
      <c r="E30730" s="19">
        <v>8</v>
      </c>
      <c r="F30730" s="40">
        <v>20968.5</v>
      </c>
      <c r="G30730" s="35">
        <f t="shared" si="480"/>
        <v>33662.660000000003</v>
      </c>
      <c r="H30730" s="27">
        <v>107.378215482</v>
      </c>
      <c r="I30730" s="28">
        <v>2554.1331</v>
      </c>
      <c r="J30730" s="28">
        <f>H30730/(INDEX(Installed_Capacity!$H$6:$S$11,MATCH(Source_Data!B30730,Installed_Capacity!$G$6:$G$11,0),MATCH(Source_Data!C30730,Installed_Capacity!$H$5:$S$5,0)))</f>
        <v>0.13506693771320755</v>
      </c>
      <c r="K30730" s="29">
        <f>I30730/(INDEX(Installed_Capacity!$H$15:$S$20,MATCH(Source_Data!B30730,Installed_Capacity!$G$15:$G$20,0),MATCH(Source_Data!C30730,Installed_Capacity!$H$14:$S$14,0)))</f>
        <v>0.32000103988653961</v>
      </c>
      <c r="L30730" s="21"/>
      <c r="M30730" s="2"/>
    </row>
    <row r="30731" spans="1:13" x14ac:dyDescent="0.25">
      <c r="A30731" s="17">
        <v>44016</v>
      </c>
      <c r="B30731" s="19">
        <v>2020</v>
      </c>
      <c r="C30731" s="19">
        <v>7</v>
      </c>
      <c r="D30731" s="19">
        <v>4</v>
      </c>
      <c r="E30731" s="19">
        <v>9</v>
      </c>
      <c r="F30731" s="40">
        <v>21345.18</v>
      </c>
      <c r="G30731" s="35">
        <f t="shared" si="480"/>
        <v>33662.660000000003</v>
      </c>
      <c r="H30731" s="27">
        <v>77.002740465000002</v>
      </c>
      <c r="I30731" s="28">
        <v>2713.7661000000003</v>
      </c>
      <c r="J30731" s="28">
        <f>H30731/(INDEX(Installed_Capacity!$H$6:$S$11,MATCH(Source_Data!B30731,Installed_Capacity!$G$6:$G$11,0),MATCH(Source_Data!C30731,Installed_Capacity!$H$5:$S$5,0)))</f>
        <v>9.6858793037735855E-2</v>
      </c>
      <c r="K30731" s="29">
        <f>I30731/(INDEX(Installed_Capacity!$H$15:$S$20,MATCH(Source_Data!B30731,Installed_Capacity!$G$15:$G$20,0),MATCH(Source_Data!C30731,Installed_Capacity!$H$14:$S$14,0)))</f>
        <v>0.34000106494404658</v>
      </c>
      <c r="L30731" s="21"/>
      <c r="M30731" s="2"/>
    </row>
    <row r="30732" spans="1:13" x14ac:dyDescent="0.25">
      <c r="A30732" s="17">
        <v>44016</v>
      </c>
      <c r="B30732" s="19">
        <v>2020</v>
      </c>
      <c r="C30732" s="19">
        <v>7</v>
      </c>
      <c r="D30732" s="19">
        <v>4</v>
      </c>
      <c r="E30732" s="19">
        <v>10</v>
      </c>
      <c r="F30732" s="40">
        <v>22176.97</v>
      </c>
      <c r="G30732" s="35">
        <f t="shared" si="480"/>
        <v>33662.660000000003</v>
      </c>
      <c r="H30732" s="27">
        <v>46.231310647999997</v>
      </c>
      <c r="I30732" s="28">
        <v>3112.8481000000002</v>
      </c>
      <c r="J30732" s="28">
        <f>H30732/(INDEX(Installed_Capacity!$H$6:$S$11,MATCH(Source_Data!B30732,Installed_Capacity!$G$6:$G$11,0),MATCH(Source_Data!C30732,Installed_Capacity!$H$5:$S$5,0)))</f>
        <v>5.8152592010062891E-2</v>
      </c>
      <c r="K30732" s="29">
        <f>I30732/(INDEX(Installed_Capacity!$H$15:$S$20,MATCH(Source_Data!B30732,Installed_Capacity!$G$15:$G$20,0),MATCH(Source_Data!C30732,Installed_Capacity!$H$14:$S$14,0)))</f>
        <v>0.39000106494404657</v>
      </c>
      <c r="L30732" s="21"/>
      <c r="M30732" s="2"/>
    </row>
    <row r="30733" spans="1:13" x14ac:dyDescent="0.25">
      <c r="A30733" s="17">
        <v>44016</v>
      </c>
      <c r="B30733" s="19">
        <v>2020</v>
      </c>
      <c r="C30733" s="19">
        <v>7</v>
      </c>
      <c r="D30733" s="19">
        <v>4</v>
      </c>
      <c r="E30733" s="19">
        <v>11</v>
      </c>
      <c r="F30733" s="40">
        <v>23242.6</v>
      </c>
      <c r="G30733" s="35">
        <f t="shared" si="480"/>
        <v>33662.660000000003</v>
      </c>
      <c r="H30733" s="27">
        <v>16.096693723000001</v>
      </c>
      <c r="I30733" s="28">
        <v>3272.4799999999996</v>
      </c>
      <c r="J30733" s="28">
        <f>H30733/(INDEX(Installed_Capacity!$H$6:$S$11,MATCH(Source_Data!B30733,Installed_Capacity!$G$6:$G$11,0),MATCH(Source_Data!C30733,Installed_Capacity!$H$5:$S$5,0)))</f>
        <v>2.0247413488050318E-2</v>
      </c>
      <c r="K30733" s="29">
        <f>I30733/(INDEX(Installed_Capacity!$H$15:$S$20,MATCH(Source_Data!B30733,Installed_Capacity!$G$15:$G$20,0),MATCH(Source_Data!C30733,Installed_Capacity!$H$14:$S$14,0)))</f>
        <v>0.41000095218526511</v>
      </c>
      <c r="L30733" s="21"/>
      <c r="M30733" s="2"/>
    </row>
    <row r="30734" spans="1:13" x14ac:dyDescent="0.25">
      <c r="A30734" s="17">
        <v>44016</v>
      </c>
      <c r="B30734" s="19">
        <v>2020</v>
      </c>
      <c r="C30734" s="19">
        <v>7</v>
      </c>
      <c r="D30734" s="19">
        <v>4</v>
      </c>
      <c r="E30734" s="19">
        <v>12</v>
      </c>
      <c r="F30734" s="40">
        <v>24719.95</v>
      </c>
      <c r="G30734" s="35">
        <f t="shared" si="480"/>
        <v>33662.660000000003</v>
      </c>
      <c r="H30734" s="27">
        <v>24.982087688</v>
      </c>
      <c r="I30734" s="28">
        <v>3033.0311000000002</v>
      </c>
      <c r="J30734" s="28">
        <f>H30734/(INDEX(Installed_Capacity!$H$6:$S$11,MATCH(Source_Data!B30734,Installed_Capacity!$G$6:$G$11,0),MATCH(Source_Data!C30734,Installed_Capacity!$H$5:$S$5,0)))</f>
        <v>3.1424009670440255E-2</v>
      </c>
      <c r="K30734" s="29">
        <f>I30734/(INDEX(Installed_Capacity!$H$15:$S$20,MATCH(Source_Data!B30734,Installed_Capacity!$G$15:$G$20,0),MATCH(Source_Data!C30734,Installed_Capacity!$H$14:$S$14,0)))</f>
        <v>0.38000098977152563</v>
      </c>
      <c r="L30734" s="21"/>
      <c r="M30734" s="2"/>
    </row>
    <row r="30735" spans="1:13" x14ac:dyDescent="0.25">
      <c r="A30735" s="17">
        <v>44016</v>
      </c>
      <c r="B30735" s="19">
        <v>2020</v>
      </c>
      <c r="C30735" s="19">
        <v>7</v>
      </c>
      <c r="D30735" s="19">
        <v>4</v>
      </c>
      <c r="E30735" s="19">
        <v>13</v>
      </c>
      <c r="F30735" s="40">
        <v>26423.97</v>
      </c>
      <c r="G30735" s="35">
        <f t="shared" si="480"/>
        <v>33662.660000000003</v>
      </c>
      <c r="H30735" s="27">
        <v>37.224522274000002</v>
      </c>
      <c r="I30735" s="28">
        <v>2554.1331</v>
      </c>
      <c r="J30735" s="28">
        <f>H30735/(INDEX(Installed_Capacity!$H$6:$S$11,MATCH(Source_Data!B30735,Installed_Capacity!$G$6:$G$11,0),MATCH(Source_Data!C30735,Installed_Capacity!$H$5:$S$5,0)))</f>
        <v>4.6823298457861637E-2</v>
      </c>
      <c r="K30735" s="29">
        <f>I30735/(INDEX(Installed_Capacity!$H$15:$S$20,MATCH(Source_Data!B30735,Installed_Capacity!$G$15:$G$20,0),MATCH(Source_Data!C30735,Installed_Capacity!$H$14:$S$14,0)))</f>
        <v>0.32000103988653961</v>
      </c>
      <c r="L30735" s="21"/>
      <c r="M30735" s="2"/>
    </row>
    <row r="30736" spans="1:13" x14ac:dyDescent="0.25">
      <c r="A30736" s="17">
        <v>44016</v>
      </c>
      <c r="B30736" s="19">
        <v>2020</v>
      </c>
      <c r="C30736" s="19">
        <v>7</v>
      </c>
      <c r="D30736" s="19">
        <v>4</v>
      </c>
      <c r="E30736" s="19">
        <v>14</v>
      </c>
      <c r="F30736" s="40">
        <v>28139.93</v>
      </c>
      <c r="G30736" s="35">
        <f t="shared" si="480"/>
        <v>33662.660000000003</v>
      </c>
      <c r="H30736" s="27">
        <v>72.960154834999997</v>
      </c>
      <c r="I30736" s="28">
        <v>1755.9691</v>
      </c>
      <c r="J30736" s="28">
        <f>H30736/(INDEX(Installed_Capacity!$H$6:$S$11,MATCH(Source_Data!B30736,Installed_Capacity!$G$6:$G$11,0),MATCH(Source_Data!C30736,Installed_Capacity!$H$5:$S$5,0)))</f>
        <v>9.1773779666666666E-2</v>
      </c>
      <c r="K30736" s="29">
        <f>I30736/(INDEX(Installed_Capacity!$H$15:$S$20,MATCH(Source_Data!B30736,Installed_Capacity!$G$15:$G$20,0),MATCH(Source_Data!C30736,Installed_Capacity!$H$14:$S$14,0)))</f>
        <v>0.2200010398865396</v>
      </c>
      <c r="L30736" s="21"/>
      <c r="M30736" s="2"/>
    </row>
    <row r="30737" spans="1:13" x14ac:dyDescent="0.25">
      <c r="A30737" s="17">
        <v>44016</v>
      </c>
      <c r="B30737" s="19">
        <v>2020</v>
      </c>
      <c r="C30737" s="19">
        <v>7</v>
      </c>
      <c r="D30737" s="19">
        <v>4</v>
      </c>
      <c r="E30737" s="19">
        <v>15</v>
      </c>
      <c r="F30737" s="40">
        <v>29874.99</v>
      </c>
      <c r="G30737" s="35">
        <f t="shared" si="480"/>
        <v>33662.660000000003</v>
      </c>
      <c r="H30737" s="27">
        <v>103.8354458</v>
      </c>
      <c r="I30737" s="28">
        <v>1356.88705</v>
      </c>
      <c r="J30737" s="28">
        <f>H30737/(INDEX(Installed_Capacity!$H$6:$S$11,MATCH(Source_Data!B30737,Installed_Capacity!$G$6:$G$11,0),MATCH(Source_Data!C30737,Installed_Capacity!$H$5:$S$5,0)))</f>
        <v>0.13061062364779874</v>
      </c>
      <c r="K30737" s="29">
        <f>I30737/(INDEX(Installed_Capacity!$H$15:$S$20,MATCH(Source_Data!B30737,Installed_Capacity!$G$15:$G$20,0),MATCH(Source_Data!C30737,Installed_Capacity!$H$14:$S$14,0)))</f>
        <v>0.17000103362216287</v>
      </c>
      <c r="L30737" s="21"/>
      <c r="M30737" s="2"/>
    </row>
    <row r="30738" spans="1:13" x14ac:dyDescent="0.25">
      <c r="A30738" s="17">
        <v>44016</v>
      </c>
      <c r="B30738" s="19">
        <v>2020</v>
      </c>
      <c r="C30738" s="19">
        <v>7</v>
      </c>
      <c r="D30738" s="19">
        <v>4</v>
      </c>
      <c r="E30738" s="19">
        <v>16</v>
      </c>
      <c r="F30738" s="40">
        <v>31460.080000000002</v>
      </c>
      <c r="G30738" s="35">
        <f t="shared" si="480"/>
        <v>33662.660000000003</v>
      </c>
      <c r="H30738" s="27">
        <v>185.35000612600001</v>
      </c>
      <c r="I30738" s="28">
        <v>1516.5200599999998</v>
      </c>
      <c r="J30738" s="28">
        <f>H30738/(INDEX(Installed_Capacity!$H$6:$S$11,MATCH(Source_Data!B30738,Installed_Capacity!$G$6:$G$11,0),MATCH(Source_Data!C30738,Installed_Capacity!$H$5:$S$5,0)))</f>
        <v>0.23314466179371071</v>
      </c>
      <c r="K30738" s="29">
        <f>I30738/(INDEX(Installed_Capacity!$H$15:$S$20,MATCH(Source_Data!B30738,Installed_Capacity!$G$15:$G$20,0),MATCH(Source_Data!C30738,Installed_Capacity!$H$14:$S$14,0)))</f>
        <v>0.19000105993254515</v>
      </c>
      <c r="L30738" s="21"/>
      <c r="M30738" s="2"/>
    </row>
    <row r="30739" spans="1:13" x14ac:dyDescent="0.25">
      <c r="A30739" s="17">
        <v>44016</v>
      </c>
      <c r="B30739" s="19">
        <v>2020</v>
      </c>
      <c r="C30739" s="19">
        <v>7</v>
      </c>
      <c r="D30739" s="19">
        <v>4</v>
      </c>
      <c r="E30739" s="19">
        <v>17</v>
      </c>
      <c r="F30739" s="40">
        <v>32965.550000000003</v>
      </c>
      <c r="G30739" s="35">
        <f t="shared" si="480"/>
        <v>33662.660000000003</v>
      </c>
      <c r="H30739" s="27">
        <v>156.42197779</v>
      </c>
      <c r="I30739" s="28">
        <v>1596.3360600000001</v>
      </c>
      <c r="J30739" s="28">
        <f>H30739/(INDEX(Installed_Capacity!$H$6:$S$11,MATCH(Source_Data!B30739,Installed_Capacity!$G$6:$G$11,0),MATCH(Source_Data!C30739,Installed_Capacity!$H$5:$S$5,0)))</f>
        <v>0.19675720476729561</v>
      </c>
      <c r="K30739" s="29">
        <f>I30739/(INDEX(Installed_Capacity!$H$15:$S$20,MATCH(Source_Data!B30739,Installed_Capacity!$G$15:$G$20,0),MATCH(Source_Data!C30739,Installed_Capacity!$H$14:$S$14,0)))</f>
        <v>0.20000100981753124</v>
      </c>
      <c r="L30739" s="21"/>
      <c r="M30739" s="2"/>
    </row>
    <row r="30740" spans="1:13" x14ac:dyDescent="0.25">
      <c r="A30740" s="17">
        <v>44016</v>
      </c>
      <c r="B30740" s="19">
        <v>2020</v>
      </c>
      <c r="C30740" s="19">
        <v>7</v>
      </c>
      <c r="D30740" s="19">
        <v>4</v>
      </c>
      <c r="E30740" s="19">
        <v>18</v>
      </c>
      <c r="F30740" s="40">
        <v>33662.660000000003</v>
      </c>
      <c r="G30740" s="35">
        <f t="shared" si="480"/>
        <v>33662.660000000003</v>
      </c>
      <c r="H30740" s="27">
        <v>182.29490501399999</v>
      </c>
      <c r="I30740" s="28">
        <v>1277.0703599999999</v>
      </c>
      <c r="J30740" s="28">
        <f>H30740/(INDEX(Installed_Capacity!$H$6:$S$11,MATCH(Source_Data!B30740,Installed_Capacity!$G$6:$G$11,0),MATCH(Source_Data!C30740,Installed_Capacity!$H$5:$S$5,0)))</f>
        <v>0.22930176731320753</v>
      </c>
      <c r="K30740" s="29">
        <f>I30740/(INDEX(Installed_Capacity!$H$15:$S$20,MATCH(Source_Data!B30740,Installed_Capacity!$G$15:$G$20,0),MATCH(Source_Data!C30740,Installed_Capacity!$H$14:$S$14,0)))</f>
        <v>0.16000099728877773</v>
      </c>
      <c r="L30740" s="21"/>
      <c r="M30740" s="2"/>
    </row>
    <row r="30741" spans="1:13" x14ac:dyDescent="0.25">
      <c r="A30741" s="17">
        <v>44016</v>
      </c>
      <c r="B30741" s="19">
        <v>2020</v>
      </c>
      <c r="C30741" s="19">
        <v>7</v>
      </c>
      <c r="D30741" s="19">
        <v>4</v>
      </c>
      <c r="E30741" s="19">
        <v>19</v>
      </c>
      <c r="F30741" s="40">
        <v>32939.269999999997</v>
      </c>
      <c r="G30741" s="35">
        <f t="shared" si="480"/>
        <v>33662.660000000003</v>
      </c>
      <c r="H30741" s="27">
        <v>255.67164156000001</v>
      </c>
      <c r="I30741" s="28">
        <v>1197.25396</v>
      </c>
      <c r="J30741" s="28">
        <f>H30741/(INDEX(Installed_Capacity!$H$6:$S$11,MATCH(Source_Data!B30741,Installed_Capacity!$G$6:$G$11,0),MATCH(Source_Data!C30741,Installed_Capacity!$H$5:$S$5,0)))</f>
        <v>0.3215995491320755</v>
      </c>
      <c r="K30741" s="29">
        <f>I30741/(INDEX(Installed_Capacity!$H$15:$S$20,MATCH(Source_Data!B30741,Installed_Capacity!$G$15:$G$20,0),MATCH(Source_Data!C30741,Installed_Capacity!$H$14:$S$14,0)))</f>
        <v>0.15000099728877775</v>
      </c>
      <c r="L30741" s="21"/>
      <c r="M30741" s="2"/>
    </row>
    <row r="30742" spans="1:13" x14ac:dyDescent="0.25">
      <c r="A30742" s="17">
        <v>44016</v>
      </c>
      <c r="B30742" s="19">
        <v>2020</v>
      </c>
      <c r="C30742" s="19">
        <v>7</v>
      </c>
      <c r="D30742" s="19">
        <v>4</v>
      </c>
      <c r="E30742" s="19">
        <v>20</v>
      </c>
      <c r="F30742" s="40">
        <v>31648.26</v>
      </c>
      <c r="G30742" s="35">
        <f t="shared" si="480"/>
        <v>33662.660000000003</v>
      </c>
      <c r="H30742" s="27">
        <v>369.36674225000002</v>
      </c>
      <c r="I30742" s="28">
        <v>1037.6212600000001</v>
      </c>
      <c r="J30742" s="28">
        <f>H30742/(INDEX(Installed_Capacity!$H$6:$S$11,MATCH(Source_Data!B30742,Installed_Capacity!$G$6:$G$11,0),MATCH(Source_Data!C30742,Installed_Capacity!$H$5:$S$5,0)))</f>
        <v>0.46461225440251575</v>
      </c>
      <c r="K30742" s="29">
        <f>I30742/(INDEX(Installed_Capacity!$H$15:$S$20,MATCH(Source_Data!B30742,Installed_Capacity!$G$15:$G$20,0),MATCH(Source_Data!C30742,Installed_Capacity!$H$14:$S$14,0)))</f>
        <v>0.13000100981753124</v>
      </c>
      <c r="L30742" s="21"/>
      <c r="M30742" s="2"/>
    </row>
    <row r="30743" spans="1:13" x14ac:dyDescent="0.25">
      <c r="A30743" s="17">
        <v>44016</v>
      </c>
      <c r="B30743" s="19">
        <v>2020</v>
      </c>
      <c r="C30743" s="19">
        <v>7</v>
      </c>
      <c r="D30743" s="19">
        <v>4</v>
      </c>
      <c r="E30743" s="19">
        <v>21</v>
      </c>
      <c r="F30743" s="40">
        <v>30305.22</v>
      </c>
      <c r="G30743" s="35">
        <f t="shared" si="480"/>
        <v>33662.660000000003</v>
      </c>
      <c r="H30743" s="27">
        <v>215.93094568000001</v>
      </c>
      <c r="I30743" s="28">
        <v>2554.1331</v>
      </c>
      <c r="J30743" s="28">
        <f>H30743/(INDEX(Installed_Capacity!$H$6:$S$11,MATCH(Source_Data!B30743,Installed_Capacity!$G$6:$G$11,0),MATCH(Source_Data!C30743,Installed_Capacity!$H$5:$S$5,0)))</f>
        <v>0.27161125242767298</v>
      </c>
      <c r="K30743" s="29">
        <f>I30743/(INDEX(Installed_Capacity!$H$15:$S$20,MATCH(Source_Data!B30743,Installed_Capacity!$G$15:$G$20,0),MATCH(Source_Data!C30743,Installed_Capacity!$H$14:$S$14,0)))</f>
        <v>0.32000103988653961</v>
      </c>
      <c r="L30743" s="21"/>
      <c r="M30743" s="2"/>
    </row>
    <row r="30744" spans="1:13" x14ac:dyDescent="0.25">
      <c r="A30744" s="17">
        <v>44016</v>
      </c>
      <c r="B30744" s="19">
        <v>2020</v>
      </c>
      <c r="C30744" s="19">
        <v>7</v>
      </c>
      <c r="D30744" s="19">
        <v>4</v>
      </c>
      <c r="E30744" s="19">
        <v>22</v>
      </c>
      <c r="F30744" s="40">
        <v>28577.66</v>
      </c>
      <c r="G30744" s="35">
        <f t="shared" si="480"/>
        <v>33662.660000000003</v>
      </c>
      <c r="H30744" s="27">
        <v>203.17210438999999</v>
      </c>
      <c r="I30744" s="28">
        <v>2713.7661000000003</v>
      </c>
      <c r="J30744" s="28">
        <f>H30744/(INDEX(Installed_Capacity!$H$6:$S$11,MATCH(Source_Data!B30744,Installed_Capacity!$G$6:$G$11,0),MATCH(Source_Data!C30744,Installed_Capacity!$H$5:$S$5,0)))</f>
        <v>0.25556239545911946</v>
      </c>
      <c r="K30744" s="29">
        <f>I30744/(INDEX(Installed_Capacity!$H$15:$S$20,MATCH(Source_Data!B30744,Installed_Capacity!$G$15:$G$20,0),MATCH(Source_Data!C30744,Installed_Capacity!$H$14:$S$14,0)))</f>
        <v>0.34000106494404658</v>
      </c>
      <c r="L30744" s="21"/>
      <c r="M30744" s="2"/>
    </row>
    <row r="30745" spans="1:13" x14ac:dyDescent="0.25">
      <c r="A30745" s="17">
        <v>44016</v>
      </c>
      <c r="B30745" s="19">
        <v>2020</v>
      </c>
      <c r="C30745" s="19">
        <v>7</v>
      </c>
      <c r="D30745" s="19">
        <v>4</v>
      </c>
      <c r="E30745" s="19">
        <v>23</v>
      </c>
      <c r="F30745" s="40">
        <v>26556.94</v>
      </c>
      <c r="G30745" s="35">
        <f t="shared" si="480"/>
        <v>33662.660000000003</v>
      </c>
      <c r="H30745" s="27">
        <v>295.62128201000002</v>
      </c>
      <c r="I30745" s="28">
        <v>2314.6831000000002</v>
      </c>
      <c r="J30745" s="28">
        <f>H30745/(INDEX(Installed_Capacity!$H$6:$S$11,MATCH(Source_Data!B30745,Installed_Capacity!$G$6:$G$11,0),MATCH(Source_Data!C30745,Installed_Capacity!$H$5:$S$5,0)))</f>
        <v>0.37185066919496856</v>
      </c>
      <c r="K30745" s="29">
        <f>I30745/(INDEX(Installed_Capacity!$H$15:$S$20,MATCH(Source_Data!B30745,Installed_Capacity!$G$15:$G$20,0),MATCH(Source_Data!C30745,Installed_Capacity!$H$14:$S$14,0)))</f>
        <v>0.29000093965651169</v>
      </c>
      <c r="L30745" s="21"/>
      <c r="M30745" s="2"/>
    </row>
    <row r="30746" spans="1:13" x14ac:dyDescent="0.25">
      <c r="A30746" s="17">
        <v>44016</v>
      </c>
      <c r="B30746" s="19">
        <v>2020</v>
      </c>
      <c r="C30746" s="19">
        <v>7</v>
      </c>
      <c r="D30746" s="19">
        <v>4</v>
      </c>
      <c r="E30746" s="19">
        <v>24</v>
      </c>
      <c r="F30746" s="40">
        <v>24710.18</v>
      </c>
      <c r="G30746" s="35">
        <f t="shared" si="480"/>
        <v>33662.660000000003</v>
      </c>
      <c r="H30746" s="27">
        <v>298.08532022000003</v>
      </c>
      <c r="I30746" s="28">
        <v>1835.7851000000001</v>
      </c>
      <c r="J30746" s="28">
        <f>H30746/(INDEX(Installed_Capacity!$H$6:$S$11,MATCH(Source_Data!B30746,Installed_Capacity!$G$6:$G$11,0),MATCH(Source_Data!C30746,Installed_Capacity!$H$5:$S$5,0)))</f>
        <v>0.37495008832704407</v>
      </c>
      <c r="K30746" s="29">
        <f>I30746/(INDEX(Installed_Capacity!$H$15:$S$20,MATCH(Source_Data!B30746,Installed_Capacity!$G$15:$G$20,0),MATCH(Source_Data!C30746,Installed_Capacity!$H$14:$S$14,0)))</f>
        <v>0.23000098977152564</v>
      </c>
      <c r="L30746" s="21"/>
      <c r="M30746" s="2"/>
    </row>
    <row r="30747" spans="1:13" x14ac:dyDescent="0.25">
      <c r="A30747" s="17">
        <v>44017</v>
      </c>
      <c r="B30747" s="19">
        <v>2020</v>
      </c>
      <c r="C30747" s="19">
        <v>7</v>
      </c>
      <c r="D30747" s="19">
        <v>5</v>
      </c>
      <c r="E30747" s="19">
        <v>1</v>
      </c>
      <c r="F30747" s="40">
        <v>23217.54</v>
      </c>
      <c r="G30747" s="35">
        <f t="shared" si="480"/>
        <v>35910.94</v>
      </c>
      <c r="H30747" s="27">
        <v>231.17969578</v>
      </c>
      <c r="I30747" s="28">
        <v>1277.0703599999999</v>
      </c>
      <c r="J30747" s="28">
        <f>H30747/(INDEX(Installed_Capacity!$H$6:$S$11,MATCH(Source_Data!B30747,Installed_Capacity!$G$6:$G$11,0),MATCH(Source_Data!C30747,Installed_Capacity!$H$5:$S$5,0)))</f>
        <v>0.29079207016352204</v>
      </c>
      <c r="K30747" s="29">
        <f>I30747/(INDEX(Installed_Capacity!$H$15:$S$20,MATCH(Source_Data!B30747,Installed_Capacity!$G$15:$G$20,0),MATCH(Source_Data!C30747,Installed_Capacity!$H$14:$S$14,0)))</f>
        <v>0.16000099728877773</v>
      </c>
      <c r="L30747" s="21"/>
      <c r="M30747" s="2"/>
    </row>
    <row r="30748" spans="1:13" x14ac:dyDescent="0.25">
      <c r="A30748" s="17">
        <v>44017</v>
      </c>
      <c r="B30748" s="19">
        <v>2020</v>
      </c>
      <c r="C30748" s="19">
        <v>7</v>
      </c>
      <c r="D30748" s="19">
        <v>5</v>
      </c>
      <c r="E30748" s="19">
        <v>2</v>
      </c>
      <c r="F30748" s="40">
        <v>21997.25</v>
      </c>
      <c r="G30748" s="35">
        <f t="shared" si="480"/>
        <v>35910.94</v>
      </c>
      <c r="H30748" s="27">
        <v>181.04128503000001</v>
      </c>
      <c r="I30748" s="28">
        <v>718.35565999999994</v>
      </c>
      <c r="J30748" s="28">
        <f>H30748/(INDEX(Installed_Capacity!$H$6:$S$11,MATCH(Source_Data!B30748,Installed_Capacity!$G$6:$G$11,0),MATCH(Source_Data!C30748,Installed_Capacity!$H$5:$S$5,0)))</f>
        <v>0.22772488683018868</v>
      </c>
      <c r="K30748" s="29">
        <f>I30748/(INDEX(Installed_Capacity!$H$15:$S$20,MATCH(Source_Data!B30748,Installed_Capacity!$G$15:$G$20,0),MATCH(Source_Data!C30748,Installed_Capacity!$H$14:$S$14,0)))</f>
        <v>9.000100981753123E-2</v>
      </c>
      <c r="L30748" s="21"/>
      <c r="M30748" s="2"/>
    </row>
    <row r="30749" spans="1:13" x14ac:dyDescent="0.25">
      <c r="A30749" s="17">
        <v>44017</v>
      </c>
      <c r="B30749" s="19">
        <v>2020</v>
      </c>
      <c r="C30749" s="19">
        <v>7</v>
      </c>
      <c r="D30749" s="19">
        <v>5</v>
      </c>
      <c r="E30749" s="19">
        <v>3</v>
      </c>
      <c r="F30749" s="40">
        <v>21164.03</v>
      </c>
      <c r="G30749" s="35">
        <f t="shared" si="480"/>
        <v>35910.94</v>
      </c>
      <c r="H30749" s="27">
        <v>126.65347122999999</v>
      </c>
      <c r="I30749" s="28">
        <v>319.27364</v>
      </c>
      <c r="J30749" s="28">
        <f>H30749/(INDEX(Installed_Capacity!$H$6:$S$11,MATCH(Source_Data!B30749,Installed_Capacity!$G$6:$G$11,0),MATCH(Source_Data!C30749,Installed_Capacity!$H$5:$S$5,0)))</f>
        <v>0.15931254242767295</v>
      </c>
      <c r="K30749" s="29">
        <f>I30749/(INDEX(Installed_Capacity!$H$15:$S$20,MATCH(Source_Data!B30749,Installed_Capacity!$G$15:$G$20,0),MATCH(Source_Data!C30749,Installed_Capacity!$H$14:$S$14,0)))</f>
        <v>4.0001007311780537E-2</v>
      </c>
      <c r="L30749" s="21"/>
      <c r="M30749" s="2"/>
    </row>
    <row r="30750" spans="1:13" x14ac:dyDescent="0.25">
      <c r="A30750" s="17">
        <v>44017</v>
      </c>
      <c r="B30750" s="19">
        <v>2020</v>
      </c>
      <c r="C30750" s="19">
        <v>7</v>
      </c>
      <c r="D30750" s="19">
        <v>5</v>
      </c>
      <c r="E30750" s="19">
        <v>4</v>
      </c>
      <c r="F30750" s="40">
        <v>20717.97</v>
      </c>
      <c r="G30750" s="35">
        <f t="shared" si="480"/>
        <v>35910.94</v>
      </c>
      <c r="H30750" s="27">
        <v>70.459356800999998</v>
      </c>
      <c r="I30750" s="28">
        <v>159.640749</v>
      </c>
      <c r="J30750" s="28">
        <f>H30750/(INDEX(Installed_Capacity!$H$6:$S$11,MATCH(Source_Data!B30750,Installed_Capacity!$G$6:$G$11,0),MATCH(Source_Data!C30750,Installed_Capacity!$H$5:$S$5,0)))</f>
        <v>8.8628121762264145E-2</v>
      </c>
      <c r="K30750" s="29">
        <f>I30750/(INDEX(Installed_Capacity!$H$15:$S$20,MATCH(Source_Data!B30750,Installed_Capacity!$G$15:$G$20,0),MATCH(Source_Data!C30750,Installed_Capacity!$H$14:$S$14,0)))</f>
        <v>2.0000995910614862E-2</v>
      </c>
      <c r="L30750" s="21"/>
      <c r="M30750" s="2"/>
    </row>
    <row r="30751" spans="1:13" x14ac:dyDescent="0.25">
      <c r="A30751" s="17">
        <v>44017</v>
      </c>
      <c r="B30751" s="19">
        <v>2020</v>
      </c>
      <c r="C30751" s="19">
        <v>7</v>
      </c>
      <c r="D30751" s="19">
        <v>5</v>
      </c>
      <c r="E30751" s="19">
        <v>5</v>
      </c>
      <c r="F30751" s="40">
        <v>20475.37</v>
      </c>
      <c r="G30751" s="35">
        <f t="shared" si="480"/>
        <v>35910.94</v>
      </c>
      <c r="H30751" s="27">
        <v>25.489476005</v>
      </c>
      <c r="I30751" s="28">
        <v>79.824378999999993</v>
      </c>
      <c r="J30751" s="28">
        <f>H30751/(INDEX(Installed_Capacity!$H$6:$S$11,MATCH(Source_Data!B30751,Installed_Capacity!$G$6:$G$11,0),MATCH(Source_Data!C30751,Installed_Capacity!$H$5:$S$5,0)))</f>
        <v>3.2062233968553462E-2</v>
      </c>
      <c r="K30751" s="29">
        <f>I30751/(INDEX(Installed_Capacity!$H$15:$S$20,MATCH(Source_Data!B30751,Installed_Capacity!$G$15:$G$20,0),MATCH(Source_Data!C30751,Installed_Capacity!$H$14:$S$14,0)))</f>
        <v>1.0000999669240907E-2</v>
      </c>
      <c r="L30751" s="21"/>
      <c r="M30751" s="2"/>
    </row>
    <row r="30752" spans="1:13" x14ac:dyDescent="0.25">
      <c r="A30752" s="17">
        <v>44017</v>
      </c>
      <c r="B30752" s="19">
        <v>2020</v>
      </c>
      <c r="C30752" s="19">
        <v>7</v>
      </c>
      <c r="D30752" s="19">
        <v>5</v>
      </c>
      <c r="E30752" s="19">
        <v>6</v>
      </c>
      <c r="F30752" s="40">
        <v>20450.62</v>
      </c>
      <c r="G30752" s="35">
        <f t="shared" si="480"/>
        <v>35910.94</v>
      </c>
      <c r="H30752" s="27">
        <v>8.9999999909999993</v>
      </c>
      <c r="I30752" s="28">
        <v>79.824378999999993</v>
      </c>
      <c r="J30752" s="28">
        <f>H30752/(INDEX(Installed_Capacity!$H$6:$S$11,MATCH(Source_Data!B30752,Installed_Capacity!$G$6:$G$11,0),MATCH(Source_Data!C30752,Installed_Capacity!$H$5:$S$5,0)))</f>
        <v>1.1320754705660376E-2</v>
      </c>
      <c r="K30752" s="29">
        <f>I30752/(INDEX(Installed_Capacity!$H$15:$S$20,MATCH(Source_Data!B30752,Installed_Capacity!$G$15:$G$20,0),MATCH(Source_Data!C30752,Installed_Capacity!$H$14:$S$14,0)))</f>
        <v>1.0000999669240907E-2</v>
      </c>
      <c r="L30752" s="21"/>
      <c r="M30752" s="2"/>
    </row>
    <row r="30753" spans="1:13" x14ac:dyDescent="0.25">
      <c r="A30753" s="17">
        <v>44017</v>
      </c>
      <c r="B30753" s="19">
        <v>2020</v>
      </c>
      <c r="C30753" s="19">
        <v>7</v>
      </c>
      <c r="D30753" s="19">
        <v>5</v>
      </c>
      <c r="E30753" s="19">
        <v>7</v>
      </c>
      <c r="F30753" s="40">
        <v>20491.099999999999</v>
      </c>
      <c r="G30753" s="35">
        <f t="shared" si="480"/>
        <v>35910.94</v>
      </c>
      <c r="H30753" s="27">
        <v>18.933302466000001</v>
      </c>
      <c r="I30753" s="28">
        <v>79.824378999999993</v>
      </c>
      <c r="J30753" s="28">
        <f>H30753/(INDEX(Installed_Capacity!$H$6:$S$11,MATCH(Source_Data!B30753,Installed_Capacity!$G$6:$G$11,0),MATCH(Source_Data!C30753,Installed_Capacity!$H$5:$S$5,0)))</f>
        <v>2.38154748E-2</v>
      </c>
      <c r="K30753" s="29">
        <f>I30753/(INDEX(Installed_Capacity!$H$15:$S$20,MATCH(Source_Data!B30753,Installed_Capacity!$G$15:$G$20,0),MATCH(Source_Data!C30753,Installed_Capacity!$H$14:$S$14,0)))</f>
        <v>1.0000999669240907E-2</v>
      </c>
      <c r="L30753" s="21"/>
      <c r="M30753" s="2"/>
    </row>
    <row r="30754" spans="1:13" x14ac:dyDescent="0.25">
      <c r="A30754" s="17">
        <v>44017</v>
      </c>
      <c r="B30754" s="19">
        <v>2020</v>
      </c>
      <c r="C30754" s="19">
        <v>7</v>
      </c>
      <c r="D30754" s="19">
        <v>5</v>
      </c>
      <c r="E30754" s="19">
        <v>8</v>
      </c>
      <c r="F30754" s="40">
        <v>20607.78</v>
      </c>
      <c r="G30754" s="35">
        <f t="shared" si="480"/>
        <v>35910.94</v>
      </c>
      <c r="H30754" s="27">
        <v>32.525864798999997</v>
      </c>
      <c r="I30754" s="28">
        <v>7.9816399999999999E-3</v>
      </c>
      <c r="J30754" s="28">
        <f>H30754/(INDEX(Installed_Capacity!$H$6:$S$11,MATCH(Source_Data!B30754,Installed_Capacity!$G$6:$G$11,0),MATCH(Source_Data!C30754,Installed_Capacity!$H$5:$S$5,0)))</f>
        <v>4.0913037483018867E-2</v>
      </c>
      <c r="K30754" s="29">
        <f>I30754/(INDEX(Installed_Capacity!$H$15:$S$20,MATCH(Source_Data!B30754,Installed_Capacity!$G$15:$G$20,0),MATCH(Source_Data!C30754,Installed_Capacity!$H$14:$S$14,0)))</f>
        <v>9.9999999999999995E-7</v>
      </c>
      <c r="L30754" s="21"/>
      <c r="M30754" s="2"/>
    </row>
    <row r="30755" spans="1:13" x14ac:dyDescent="0.25">
      <c r="A30755" s="17">
        <v>44017</v>
      </c>
      <c r="B30755" s="19">
        <v>2020</v>
      </c>
      <c r="C30755" s="19">
        <v>7</v>
      </c>
      <c r="D30755" s="19">
        <v>5</v>
      </c>
      <c r="E30755" s="19">
        <v>9</v>
      </c>
      <c r="F30755" s="40">
        <v>21111.5</v>
      </c>
      <c r="G30755" s="35">
        <f t="shared" si="480"/>
        <v>35910.94</v>
      </c>
      <c r="H30755" s="27">
        <v>30.862556479999999</v>
      </c>
      <c r="I30755" s="28">
        <v>7.9816399999999999E-3</v>
      </c>
      <c r="J30755" s="28">
        <f>H30755/(INDEX(Installed_Capacity!$H$6:$S$11,MATCH(Source_Data!B30755,Installed_Capacity!$G$6:$G$11,0),MATCH(Source_Data!C30755,Installed_Capacity!$H$5:$S$5,0)))</f>
        <v>3.8820825761006289E-2</v>
      </c>
      <c r="K30755" s="29">
        <f>I30755/(INDEX(Installed_Capacity!$H$15:$S$20,MATCH(Source_Data!B30755,Installed_Capacity!$G$15:$G$20,0),MATCH(Source_Data!C30755,Installed_Capacity!$H$14:$S$14,0)))</f>
        <v>9.9999999999999995E-7</v>
      </c>
      <c r="L30755" s="21"/>
      <c r="M30755" s="2"/>
    </row>
    <row r="30756" spans="1:13" x14ac:dyDescent="0.25">
      <c r="A30756" s="17">
        <v>44017</v>
      </c>
      <c r="B30756" s="19">
        <v>2020</v>
      </c>
      <c r="C30756" s="19">
        <v>7</v>
      </c>
      <c r="D30756" s="19">
        <v>5</v>
      </c>
      <c r="E30756" s="19">
        <v>10</v>
      </c>
      <c r="F30756" s="40">
        <v>22224.68</v>
      </c>
      <c r="G30756" s="35">
        <f t="shared" si="480"/>
        <v>35910.94</v>
      </c>
      <c r="H30756" s="27">
        <v>79.206965014000005</v>
      </c>
      <c r="I30756" s="28">
        <v>7.9816399999999999E-3</v>
      </c>
      <c r="J30756" s="28">
        <f>H30756/(INDEX(Installed_Capacity!$H$6:$S$11,MATCH(Source_Data!B30756,Installed_Capacity!$G$6:$G$11,0),MATCH(Source_Data!C30756,Installed_Capacity!$H$5:$S$5,0)))</f>
        <v>9.9631402533333344E-2</v>
      </c>
      <c r="K30756" s="29">
        <f>I30756/(INDEX(Installed_Capacity!$H$15:$S$20,MATCH(Source_Data!B30756,Installed_Capacity!$G$15:$G$20,0),MATCH(Source_Data!C30756,Installed_Capacity!$H$14:$S$14,0)))</f>
        <v>9.9999999999999995E-7</v>
      </c>
      <c r="L30756" s="21"/>
      <c r="M30756" s="2"/>
    </row>
    <row r="30757" spans="1:13" x14ac:dyDescent="0.25">
      <c r="A30757" s="17">
        <v>44017</v>
      </c>
      <c r="B30757" s="19">
        <v>2020</v>
      </c>
      <c r="C30757" s="19">
        <v>7</v>
      </c>
      <c r="D30757" s="19">
        <v>5</v>
      </c>
      <c r="E30757" s="19">
        <v>11</v>
      </c>
      <c r="F30757" s="40">
        <v>23536.9</v>
      </c>
      <c r="G30757" s="35">
        <f t="shared" si="480"/>
        <v>35910.94</v>
      </c>
      <c r="H30757" s="27">
        <v>98.317718940000006</v>
      </c>
      <c r="I30757" s="28">
        <v>7.9816399999999999E-3</v>
      </c>
      <c r="J30757" s="28">
        <f>H30757/(INDEX(Installed_Capacity!$H$6:$S$11,MATCH(Source_Data!B30757,Installed_Capacity!$G$6:$G$11,0),MATCH(Source_Data!C30757,Installed_Capacity!$H$5:$S$5,0)))</f>
        <v>0.12367008671698114</v>
      </c>
      <c r="K30757" s="29">
        <f>I30757/(INDEX(Installed_Capacity!$H$15:$S$20,MATCH(Source_Data!B30757,Installed_Capacity!$G$15:$G$20,0),MATCH(Source_Data!C30757,Installed_Capacity!$H$14:$S$14,0)))</f>
        <v>9.9999999999999995E-7</v>
      </c>
      <c r="L30757" s="21"/>
      <c r="M30757" s="2"/>
    </row>
    <row r="30758" spans="1:13" x14ac:dyDescent="0.25">
      <c r="A30758" s="17">
        <v>44017</v>
      </c>
      <c r="B30758" s="19">
        <v>2020</v>
      </c>
      <c r="C30758" s="19">
        <v>7</v>
      </c>
      <c r="D30758" s="19">
        <v>5</v>
      </c>
      <c r="E30758" s="19">
        <v>12</v>
      </c>
      <c r="F30758" s="40">
        <v>25294.1</v>
      </c>
      <c r="G30758" s="35">
        <f t="shared" si="480"/>
        <v>35910.94</v>
      </c>
      <c r="H30758" s="27">
        <v>112.732672929</v>
      </c>
      <c r="I30758" s="28">
        <v>7.9816399999999999E-3</v>
      </c>
      <c r="J30758" s="28">
        <f>H30758/(INDEX(Installed_Capacity!$H$6:$S$11,MATCH(Source_Data!B30758,Installed_Capacity!$G$6:$G$11,0),MATCH(Source_Data!C30758,Installed_Capacity!$H$5:$S$5,0)))</f>
        <v>0.14180210431320756</v>
      </c>
      <c r="K30758" s="29">
        <f>I30758/(INDEX(Installed_Capacity!$H$15:$S$20,MATCH(Source_Data!B30758,Installed_Capacity!$G$15:$G$20,0),MATCH(Source_Data!C30758,Installed_Capacity!$H$14:$S$14,0)))</f>
        <v>9.9999999999999995E-7</v>
      </c>
      <c r="L30758" s="21"/>
      <c r="M30758" s="2"/>
    </row>
    <row r="30759" spans="1:13" x14ac:dyDescent="0.25">
      <c r="A30759" s="17">
        <v>44017</v>
      </c>
      <c r="B30759" s="19">
        <v>2020</v>
      </c>
      <c r="C30759" s="19">
        <v>7</v>
      </c>
      <c r="D30759" s="19">
        <v>5</v>
      </c>
      <c r="E30759" s="19">
        <v>13</v>
      </c>
      <c r="F30759" s="40">
        <v>27353.919999999998</v>
      </c>
      <c r="G30759" s="35">
        <f t="shared" si="480"/>
        <v>35910.94</v>
      </c>
      <c r="H30759" s="27">
        <v>206.78559034</v>
      </c>
      <c r="I30759" s="28">
        <v>7.9816399999999999E-3</v>
      </c>
      <c r="J30759" s="28">
        <f>H30759/(INDEX(Installed_Capacity!$H$6:$S$11,MATCH(Source_Data!B30759,Installed_Capacity!$G$6:$G$11,0),MATCH(Source_Data!C30759,Installed_Capacity!$H$5:$S$5,0)))</f>
        <v>0.26010766080503145</v>
      </c>
      <c r="K30759" s="29">
        <f>I30759/(INDEX(Installed_Capacity!$H$15:$S$20,MATCH(Source_Data!B30759,Installed_Capacity!$G$15:$G$20,0),MATCH(Source_Data!C30759,Installed_Capacity!$H$14:$S$14,0)))</f>
        <v>9.9999999999999995E-7</v>
      </c>
      <c r="L30759" s="21"/>
      <c r="M30759" s="2"/>
    </row>
    <row r="30760" spans="1:13" x14ac:dyDescent="0.25">
      <c r="A30760" s="17">
        <v>44017</v>
      </c>
      <c r="B30760" s="19">
        <v>2020</v>
      </c>
      <c r="C30760" s="19">
        <v>7</v>
      </c>
      <c r="D30760" s="19">
        <v>5</v>
      </c>
      <c r="E30760" s="19">
        <v>14</v>
      </c>
      <c r="F30760" s="40">
        <v>29473.73</v>
      </c>
      <c r="G30760" s="35">
        <f t="shared" si="480"/>
        <v>35910.94</v>
      </c>
      <c r="H30760" s="27">
        <v>109.42585108999999</v>
      </c>
      <c r="I30760" s="28">
        <v>7.9816399999999999E-3</v>
      </c>
      <c r="J30760" s="28">
        <f>H30760/(INDEX(Installed_Capacity!$H$6:$S$11,MATCH(Source_Data!B30760,Installed_Capacity!$G$6:$G$11,0),MATCH(Source_Data!C30760,Installed_Capacity!$H$5:$S$5,0)))</f>
        <v>0.13764257998742138</v>
      </c>
      <c r="K30760" s="29">
        <f>I30760/(INDEX(Installed_Capacity!$H$15:$S$20,MATCH(Source_Data!B30760,Installed_Capacity!$G$15:$G$20,0),MATCH(Source_Data!C30760,Installed_Capacity!$H$14:$S$14,0)))</f>
        <v>9.9999999999999995E-7</v>
      </c>
      <c r="L30760" s="21"/>
      <c r="M30760" s="2"/>
    </row>
    <row r="30761" spans="1:13" x14ac:dyDescent="0.25">
      <c r="A30761" s="17">
        <v>44017</v>
      </c>
      <c r="B30761" s="19">
        <v>2020</v>
      </c>
      <c r="C30761" s="19">
        <v>7</v>
      </c>
      <c r="D30761" s="19">
        <v>5</v>
      </c>
      <c r="E30761" s="19">
        <v>15</v>
      </c>
      <c r="F30761" s="40">
        <v>31512.15</v>
      </c>
      <c r="G30761" s="35">
        <f t="shared" si="480"/>
        <v>35910.94</v>
      </c>
      <c r="H30761" s="27">
        <v>201.79430159</v>
      </c>
      <c r="I30761" s="28">
        <v>7.9816399999999999E-3</v>
      </c>
      <c r="J30761" s="28">
        <f>H30761/(INDEX(Installed_Capacity!$H$6:$S$11,MATCH(Source_Data!B30761,Installed_Capacity!$G$6:$G$11,0),MATCH(Source_Data!C30761,Installed_Capacity!$H$5:$S$5,0)))</f>
        <v>0.25382931017610061</v>
      </c>
      <c r="K30761" s="29">
        <f>I30761/(INDEX(Installed_Capacity!$H$15:$S$20,MATCH(Source_Data!B30761,Installed_Capacity!$G$15:$G$20,0),MATCH(Source_Data!C30761,Installed_Capacity!$H$14:$S$14,0)))</f>
        <v>9.9999999999999995E-7</v>
      </c>
      <c r="L30761" s="21"/>
      <c r="M30761" s="2"/>
    </row>
    <row r="30762" spans="1:13" x14ac:dyDescent="0.25">
      <c r="A30762" s="17">
        <v>44017</v>
      </c>
      <c r="B30762" s="19">
        <v>2020</v>
      </c>
      <c r="C30762" s="19">
        <v>7</v>
      </c>
      <c r="D30762" s="19">
        <v>5</v>
      </c>
      <c r="E30762" s="19">
        <v>16</v>
      </c>
      <c r="F30762" s="40">
        <v>33513.919999999998</v>
      </c>
      <c r="G30762" s="35">
        <f t="shared" si="480"/>
        <v>35910.94</v>
      </c>
      <c r="H30762" s="27">
        <v>273.97418223</v>
      </c>
      <c r="I30762" s="28">
        <v>79.824378999999993</v>
      </c>
      <c r="J30762" s="28">
        <f>H30762/(INDEX(Installed_Capacity!$H$6:$S$11,MATCH(Source_Data!B30762,Installed_Capacity!$G$6:$G$11,0),MATCH(Source_Data!C30762,Installed_Capacity!$H$5:$S$5,0)))</f>
        <v>0.34462161286792453</v>
      </c>
      <c r="K30762" s="29">
        <f>I30762/(INDEX(Installed_Capacity!$H$15:$S$20,MATCH(Source_Data!B30762,Installed_Capacity!$G$15:$G$20,0),MATCH(Source_Data!C30762,Installed_Capacity!$H$14:$S$14,0)))</f>
        <v>1.0000999669240907E-2</v>
      </c>
      <c r="L30762" s="21"/>
      <c r="M30762" s="2"/>
    </row>
    <row r="30763" spans="1:13" x14ac:dyDescent="0.25">
      <c r="A30763" s="17">
        <v>44017</v>
      </c>
      <c r="B30763" s="19">
        <v>2020</v>
      </c>
      <c r="C30763" s="19">
        <v>7</v>
      </c>
      <c r="D30763" s="19">
        <v>5</v>
      </c>
      <c r="E30763" s="19">
        <v>17</v>
      </c>
      <c r="F30763" s="40">
        <v>35164.239999999998</v>
      </c>
      <c r="G30763" s="35">
        <f t="shared" si="480"/>
        <v>35910.94</v>
      </c>
      <c r="H30763" s="27">
        <v>344.55190307999999</v>
      </c>
      <c r="I30763" s="28">
        <v>7.9816399999999999E-3</v>
      </c>
      <c r="J30763" s="28">
        <f>H30763/(INDEX(Installed_Capacity!$H$6:$S$11,MATCH(Source_Data!B30763,Installed_Capacity!$G$6:$G$11,0),MATCH(Source_Data!C30763,Installed_Capacity!$H$5:$S$5,0)))</f>
        <v>0.43339862022641507</v>
      </c>
      <c r="K30763" s="29">
        <f>I30763/(INDEX(Installed_Capacity!$H$15:$S$20,MATCH(Source_Data!B30763,Installed_Capacity!$G$15:$G$20,0),MATCH(Source_Data!C30763,Installed_Capacity!$H$14:$S$14,0)))</f>
        <v>9.9999999999999995E-7</v>
      </c>
      <c r="L30763" s="21"/>
      <c r="M30763" s="2"/>
    </row>
    <row r="30764" spans="1:13" x14ac:dyDescent="0.25">
      <c r="A30764" s="17">
        <v>44017</v>
      </c>
      <c r="B30764" s="19">
        <v>2020</v>
      </c>
      <c r="C30764" s="19">
        <v>7</v>
      </c>
      <c r="D30764" s="19">
        <v>5</v>
      </c>
      <c r="E30764" s="19">
        <v>18</v>
      </c>
      <c r="F30764" s="40">
        <v>35910.94</v>
      </c>
      <c r="G30764" s="35">
        <f t="shared" si="480"/>
        <v>35910.94</v>
      </c>
      <c r="H30764" s="27">
        <v>273.77804809000003</v>
      </c>
      <c r="I30764" s="28">
        <v>159.640749</v>
      </c>
      <c r="J30764" s="28">
        <f>H30764/(INDEX(Installed_Capacity!$H$6:$S$11,MATCH(Source_Data!B30764,Installed_Capacity!$G$6:$G$11,0),MATCH(Source_Data!C30764,Installed_Capacity!$H$5:$S$5,0)))</f>
        <v>0.34437490325786169</v>
      </c>
      <c r="K30764" s="29">
        <f>I30764/(INDEX(Installed_Capacity!$H$15:$S$20,MATCH(Source_Data!B30764,Installed_Capacity!$G$15:$G$20,0),MATCH(Source_Data!C30764,Installed_Capacity!$H$14:$S$14,0)))</f>
        <v>2.0000995910614862E-2</v>
      </c>
      <c r="L30764" s="21"/>
      <c r="M30764" s="2"/>
    </row>
    <row r="30765" spans="1:13" x14ac:dyDescent="0.25">
      <c r="A30765" s="17">
        <v>44017</v>
      </c>
      <c r="B30765" s="19">
        <v>2020</v>
      </c>
      <c r="C30765" s="19">
        <v>7</v>
      </c>
      <c r="D30765" s="19">
        <v>5</v>
      </c>
      <c r="E30765" s="19">
        <v>19</v>
      </c>
      <c r="F30765" s="40">
        <v>35139.760000000002</v>
      </c>
      <c r="G30765" s="35">
        <f t="shared" si="480"/>
        <v>35910.94</v>
      </c>
      <c r="H30765" s="27">
        <v>233.11999109999999</v>
      </c>
      <c r="I30765" s="28">
        <v>159.640749</v>
      </c>
      <c r="J30765" s="28">
        <f>H30765/(INDEX(Installed_Capacity!$H$6:$S$11,MATCH(Source_Data!B30765,Installed_Capacity!$G$6:$G$11,0),MATCH(Source_Data!C30765,Installed_Capacity!$H$5:$S$5,0)))</f>
        <v>0.29323269320754713</v>
      </c>
      <c r="K30765" s="29">
        <f>I30765/(INDEX(Installed_Capacity!$H$15:$S$20,MATCH(Source_Data!B30765,Installed_Capacity!$G$15:$G$20,0),MATCH(Source_Data!C30765,Installed_Capacity!$H$14:$S$14,0)))</f>
        <v>2.0000995910614862E-2</v>
      </c>
      <c r="L30765" s="21"/>
      <c r="M30765" s="2"/>
    </row>
    <row r="30766" spans="1:13" x14ac:dyDescent="0.25">
      <c r="A30766" s="17">
        <v>44017</v>
      </c>
      <c r="B30766" s="19">
        <v>2020</v>
      </c>
      <c r="C30766" s="19">
        <v>7</v>
      </c>
      <c r="D30766" s="19">
        <v>5</v>
      </c>
      <c r="E30766" s="19">
        <v>20</v>
      </c>
      <c r="F30766" s="40">
        <v>33740.15</v>
      </c>
      <c r="G30766" s="35">
        <f t="shared" si="480"/>
        <v>35910.94</v>
      </c>
      <c r="H30766" s="27">
        <v>143.33309485999999</v>
      </c>
      <c r="I30766" s="28">
        <v>1436.7030699999998</v>
      </c>
      <c r="J30766" s="28">
        <f>H30766/(INDEX(Installed_Capacity!$H$6:$S$11,MATCH(Source_Data!B30766,Installed_Capacity!$G$6:$G$11,0),MATCH(Source_Data!C30766,Installed_Capacity!$H$5:$S$5,0)))</f>
        <v>0.180293201081761</v>
      </c>
      <c r="K30766" s="29">
        <f>I30766/(INDEX(Installed_Capacity!$H$15:$S$20,MATCH(Source_Data!B30766,Installed_Capacity!$G$15:$G$20,0),MATCH(Source_Data!C30766,Installed_Capacity!$H$14:$S$14,0)))</f>
        <v>0.18000098601289957</v>
      </c>
      <c r="L30766" s="21"/>
      <c r="M30766" s="2"/>
    </row>
    <row r="30767" spans="1:13" x14ac:dyDescent="0.25">
      <c r="A30767" s="17">
        <v>44017</v>
      </c>
      <c r="B30767" s="19">
        <v>2020</v>
      </c>
      <c r="C30767" s="19">
        <v>7</v>
      </c>
      <c r="D30767" s="19">
        <v>5</v>
      </c>
      <c r="E30767" s="19">
        <v>21</v>
      </c>
      <c r="F30767" s="40">
        <v>32080.67</v>
      </c>
      <c r="G30767" s="35">
        <f t="shared" si="480"/>
        <v>35910.94</v>
      </c>
      <c r="H30767" s="27">
        <v>145.08183147700001</v>
      </c>
      <c r="I30767" s="28">
        <v>1835.7851000000001</v>
      </c>
      <c r="J30767" s="28">
        <f>H30767/(INDEX(Installed_Capacity!$H$6:$S$11,MATCH(Source_Data!B30767,Installed_Capacity!$G$6:$G$11,0),MATCH(Source_Data!C30767,Installed_Capacity!$H$5:$S$5,0)))</f>
        <v>0.18249286978238996</v>
      </c>
      <c r="K30767" s="29">
        <f>I30767/(INDEX(Installed_Capacity!$H$15:$S$20,MATCH(Source_Data!B30767,Installed_Capacity!$G$15:$G$20,0),MATCH(Source_Data!C30767,Installed_Capacity!$H$14:$S$14,0)))</f>
        <v>0.23000098977152564</v>
      </c>
      <c r="L30767" s="21"/>
      <c r="M30767" s="2"/>
    </row>
    <row r="30768" spans="1:13" x14ac:dyDescent="0.25">
      <c r="A30768" s="17">
        <v>44017</v>
      </c>
      <c r="B30768" s="19">
        <v>2020</v>
      </c>
      <c r="C30768" s="19">
        <v>7</v>
      </c>
      <c r="D30768" s="19">
        <v>5</v>
      </c>
      <c r="E30768" s="19">
        <v>22</v>
      </c>
      <c r="F30768" s="40">
        <v>29243.11</v>
      </c>
      <c r="G30768" s="35">
        <f t="shared" si="480"/>
        <v>35910.94</v>
      </c>
      <c r="H30768" s="27">
        <v>142.99999990000001</v>
      </c>
      <c r="I30768" s="28">
        <v>319.27364</v>
      </c>
      <c r="J30768" s="28">
        <f>H30768/(INDEX(Installed_Capacity!$H$6:$S$11,MATCH(Source_Data!B30768,Installed_Capacity!$G$6:$G$11,0),MATCH(Source_Data!C30768,Installed_Capacity!$H$5:$S$5,0)))</f>
        <v>0.17987421371069184</v>
      </c>
      <c r="K30768" s="29">
        <f>I30768/(INDEX(Installed_Capacity!$H$15:$S$20,MATCH(Source_Data!B30768,Installed_Capacity!$G$15:$G$20,0),MATCH(Source_Data!C30768,Installed_Capacity!$H$14:$S$14,0)))</f>
        <v>4.0001007311780537E-2</v>
      </c>
      <c r="L30768" s="21"/>
      <c r="M30768" s="2"/>
    </row>
    <row r="30769" spans="1:13" x14ac:dyDescent="0.25">
      <c r="A30769" s="17">
        <v>44017</v>
      </c>
      <c r="B30769" s="19">
        <v>2020</v>
      </c>
      <c r="C30769" s="19">
        <v>7</v>
      </c>
      <c r="D30769" s="19">
        <v>5</v>
      </c>
      <c r="E30769" s="19">
        <v>23</v>
      </c>
      <c r="F30769" s="40">
        <v>26540.75</v>
      </c>
      <c r="G30769" s="35">
        <f t="shared" si="480"/>
        <v>35910.94</v>
      </c>
      <c r="H30769" s="27">
        <v>142.00000009999999</v>
      </c>
      <c r="I30769" s="28">
        <v>239.45715000000001</v>
      </c>
      <c r="J30769" s="28">
        <f>H30769/(INDEX(Installed_Capacity!$H$6:$S$11,MATCH(Source_Data!B30769,Installed_Capacity!$G$6:$G$11,0),MATCH(Source_Data!C30769,Installed_Capacity!$H$5:$S$5,0)))</f>
        <v>0.17861635232704401</v>
      </c>
      <c r="K30769" s="29">
        <f>I30769/(INDEX(Installed_Capacity!$H$15:$S$20,MATCH(Source_Data!B30769,Installed_Capacity!$G$15:$G$20,0),MATCH(Source_Data!C30769,Installed_Capacity!$H$14:$S$14,0)))</f>
        <v>3.0000996035902398E-2</v>
      </c>
      <c r="L30769" s="21"/>
      <c r="M30769" s="2"/>
    </row>
    <row r="30770" spans="1:13" x14ac:dyDescent="0.25">
      <c r="A30770" s="17">
        <v>44017</v>
      </c>
      <c r="B30770" s="19">
        <v>2020</v>
      </c>
      <c r="C30770" s="19">
        <v>7</v>
      </c>
      <c r="D30770" s="19">
        <v>5</v>
      </c>
      <c r="E30770" s="19">
        <v>24</v>
      </c>
      <c r="F30770" s="40">
        <v>24515.06</v>
      </c>
      <c r="G30770" s="35">
        <f t="shared" si="480"/>
        <v>35910.94</v>
      </c>
      <c r="H30770" s="27">
        <v>119.53943547999999</v>
      </c>
      <c r="I30770" s="28">
        <v>319.27364</v>
      </c>
      <c r="J30770" s="28">
        <f>H30770/(INDEX(Installed_Capacity!$H$6:$S$11,MATCH(Source_Data!B30770,Installed_Capacity!$G$6:$G$11,0),MATCH(Source_Data!C30770,Installed_Capacity!$H$5:$S$5,0)))</f>
        <v>0.15036406978616351</v>
      </c>
      <c r="K30770" s="29">
        <f>I30770/(INDEX(Installed_Capacity!$H$15:$S$20,MATCH(Source_Data!B30770,Installed_Capacity!$G$15:$G$20,0),MATCH(Source_Data!C30770,Installed_Capacity!$H$14:$S$14,0)))</f>
        <v>4.0001007311780537E-2</v>
      </c>
      <c r="L30770" s="21"/>
      <c r="M30770" s="2"/>
    </row>
    <row r="30771" spans="1:13" x14ac:dyDescent="0.25">
      <c r="A30771" s="17">
        <v>44018</v>
      </c>
      <c r="B30771" s="19">
        <v>2020</v>
      </c>
      <c r="C30771" s="19">
        <v>7</v>
      </c>
      <c r="D30771" s="19">
        <v>6</v>
      </c>
      <c r="E30771" s="19">
        <v>1</v>
      </c>
      <c r="F30771" s="40">
        <v>23008.76</v>
      </c>
      <c r="G30771" s="35">
        <f t="shared" si="480"/>
        <v>37344.720000000001</v>
      </c>
      <c r="H30771" s="27">
        <v>100.81624029</v>
      </c>
      <c r="I30771" s="28">
        <v>478.90644000000003</v>
      </c>
      <c r="J30771" s="28">
        <f>H30771/(INDEX(Installed_Capacity!$H$6:$S$11,MATCH(Source_Data!B30771,Installed_Capacity!$G$6:$G$11,0),MATCH(Source_Data!C30771,Installed_Capacity!$H$5:$S$5,0)))</f>
        <v>0.12681288086792453</v>
      </c>
      <c r="K30771" s="29">
        <f>I30771/(INDEX(Installed_Capacity!$H$15:$S$20,MATCH(Source_Data!B30771,Installed_Capacity!$G$15:$G$20,0),MATCH(Source_Data!C30771,Installed_Capacity!$H$14:$S$14,0)))</f>
        <v>6.0001007311780541E-2</v>
      </c>
      <c r="L30771" s="21"/>
      <c r="M30771" s="2"/>
    </row>
    <row r="30772" spans="1:13" x14ac:dyDescent="0.25">
      <c r="A30772" s="17">
        <v>44018</v>
      </c>
      <c r="B30772" s="19">
        <v>2020</v>
      </c>
      <c r="C30772" s="19">
        <v>7</v>
      </c>
      <c r="D30772" s="19">
        <v>6</v>
      </c>
      <c r="E30772" s="19">
        <v>2</v>
      </c>
      <c r="F30772" s="40">
        <v>21985.37</v>
      </c>
      <c r="G30772" s="35">
        <f t="shared" si="480"/>
        <v>37344.720000000001</v>
      </c>
      <c r="H30772" s="27">
        <v>137.81784331</v>
      </c>
      <c r="I30772" s="28">
        <v>399.08994999999999</v>
      </c>
      <c r="J30772" s="28">
        <f>H30772/(INDEX(Installed_Capacity!$H$6:$S$11,MATCH(Source_Data!B30772,Installed_Capacity!$G$6:$G$11,0),MATCH(Source_Data!C30772,Installed_Capacity!$H$5:$S$5,0)))</f>
        <v>0.17335577774842767</v>
      </c>
      <c r="K30772" s="29">
        <f>I30772/(INDEX(Installed_Capacity!$H$15:$S$20,MATCH(Source_Data!B30772,Installed_Capacity!$G$15:$G$20,0),MATCH(Source_Data!C30772,Installed_Capacity!$H$14:$S$14,0)))</f>
        <v>5.0000996035902391E-2</v>
      </c>
      <c r="L30772" s="21"/>
      <c r="M30772" s="2"/>
    </row>
    <row r="30773" spans="1:13" x14ac:dyDescent="0.25">
      <c r="A30773" s="17">
        <v>44018</v>
      </c>
      <c r="B30773" s="19">
        <v>2020</v>
      </c>
      <c r="C30773" s="19">
        <v>7</v>
      </c>
      <c r="D30773" s="19">
        <v>6</v>
      </c>
      <c r="E30773" s="19">
        <v>3</v>
      </c>
      <c r="F30773" s="40">
        <v>21745.56</v>
      </c>
      <c r="G30773" s="35">
        <f t="shared" si="480"/>
        <v>37344.720000000001</v>
      </c>
      <c r="H30773" s="27">
        <v>71.575529860000003</v>
      </c>
      <c r="I30773" s="28">
        <v>159.640749</v>
      </c>
      <c r="J30773" s="28">
        <f>H30773/(INDEX(Installed_Capacity!$H$6:$S$11,MATCH(Source_Data!B30773,Installed_Capacity!$G$6:$G$11,0),MATCH(Source_Data!C30773,Installed_Capacity!$H$5:$S$5,0)))</f>
        <v>9.0032113031446551E-2</v>
      </c>
      <c r="K30773" s="29">
        <f>I30773/(INDEX(Installed_Capacity!$H$15:$S$20,MATCH(Source_Data!B30773,Installed_Capacity!$G$15:$G$20,0),MATCH(Source_Data!C30773,Installed_Capacity!$H$14:$S$14,0)))</f>
        <v>2.0000995910614862E-2</v>
      </c>
      <c r="L30773" s="21"/>
      <c r="M30773" s="2"/>
    </row>
    <row r="30774" spans="1:13" x14ac:dyDescent="0.25">
      <c r="A30774" s="17">
        <v>44018</v>
      </c>
      <c r="B30774" s="19">
        <v>2020</v>
      </c>
      <c r="C30774" s="19">
        <v>7</v>
      </c>
      <c r="D30774" s="19">
        <v>6</v>
      </c>
      <c r="E30774" s="19">
        <v>4</v>
      </c>
      <c r="F30774" s="40">
        <v>21823.77</v>
      </c>
      <c r="G30774" s="35">
        <f t="shared" si="480"/>
        <v>37344.720000000001</v>
      </c>
      <c r="H30774" s="27">
        <v>17.82294568</v>
      </c>
      <c r="I30774" s="28">
        <v>7.9816399999999999E-3</v>
      </c>
      <c r="J30774" s="28">
        <f>H30774/(INDEX(Installed_Capacity!$H$6:$S$11,MATCH(Source_Data!B30774,Installed_Capacity!$G$6:$G$11,0),MATCH(Source_Data!C30774,Installed_Capacity!$H$5:$S$5,0)))</f>
        <v>2.2418799597484277E-2</v>
      </c>
      <c r="K30774" s="29">
        <f>I30774/(INDEX(Installed_Capacity!$H$15:$S$20,MATCH(Source_Data!B30774,Installed_Capacity!$G$15:$G$20,0),MATCH(Source_Data!C30774,Installed_Capacity!$H$14:$S$14,0)))</f>
        <v>9.9999999999999995E-7</v>
      </c>
      <c r="L30774" s="21"/>
      <c r="M30774" s="2"/>
    </row>
    <row r="30775" spans="1:13" x14ac:dyDescent="0.25">
      <c r="A30775" s="17">
        <v>44018</v>
      </c>
      <c r="B30775" s="19">
        <v>2020</v>
      </c>
      <c r="C30775" s="19">
        <v>7</v>
      </c>
      <c r="D30775" s="19">
        <v>6</v>
      </c>
      <c r="E30775" s="19">
        <v>5</v>
      </c>
      <c r="F30775" s="40">
        <v>22548.07</v>
      </c>
      <c r="G30775" s="35">
        <f t="shared" si="480"/>
        <v>37344.720000000001</v>
      </c>
      <c r="H30775" s="27">
        <v>17.733923424</v>
      </c>
      <c r="I30775" s="28">
        <v>79.824378999999993</v>
      </c>
      <c r="J30775" s="28">
        <f>H30775/(INDEX(Installed_Capacity!$H$6:$S$11,MATCH(Source_Data!B30775,Installed_Capacity!$G$6:$G$11,0),MATCH(Source_Data!C30775,Installed_Capacity!$H$5:$S$5,0)))</f>
        <v>2.2306821916981131E-2</v>
      </c>
      <c r="K30775" s="29">
        <f>I30775/(INDEX(Installed_Capacity!$H$15:$S$20,MATCH(Source_Data!B30775,Installed_Capacity!$G$15:$G$20,0),MATCH(Source_Data!C30775,Installed_Capacity!$H$14:$S$14,0)))</f>
        <v>1.0000999669240907E-2</v>
      </c>
      <c r="L30775" s="21"/>
      <c r="M30775" s="2"/>
    </row>
    <row r="30776" spans="1:13" x14ac:dyDescent="0.25">
      <c r="A30776" s="17">
        <v>44018</v>
      </c>
      <c r="B30776" s="19">
        <v>2020</v>
      </c>
      <c r="C30776" s="19">
        <v>7</v>
      </c>
      <c r="D30776" s="19">
        <v>6</v>
      </c>
      <c r="E30776" s="19">
        <v>6</v>
      </c>
      <c r="F30776" s="40">
        <v>23416.37</v>
      </c>
      <c r="G30776" s="35">
        <f t="shared" si="480"/>
        <v>37344.720000000001</v>
      </c>
      <c r="H30776" s="27">
        <v>33.999999930000001</v>
      </c>
      <c r="I30776" s="28">
        <v>7.9816399999999999E-3</v>
      </c>
      <c r="J30776" s="28">
        <f>H30776/(INDEX(Installed_Capacity!$H$6:$S$11,MATCH(Source_Data!B30776,Installed_Capacity!$G$6:$G$11,0),MATCH(Source_Data!C30776,Installed_Capacity!$H$5:$S$5,0)))</f>
        <v>4.2767295509433964E-2</v>
      </c>
      <c r="K30776" s="29">
        <f>I30776/(INDEX(Installed_Capacity!$H$15:$S$20,MATCH(Source_Data!B30776,Installed_Capacity!$G$15:$G$20,0),MATCH(Source_Data!C30776,Installed_Capacity!$H$14:$S$14,0)))</f>
        <v>9.9999999999999995E-7</v>
      </c>
      <c r="L30776" s="21"/>
      <c r="M30776" s="2"/>
    </row>
    <row r="30777" spans="1:13" x14ac:dyDescent="0.25">
      <c r="A30777" s="17">
        <v>44018</v>
      </c>
      <c r="B30777" s="19">
        <v>2020</v>
      </c>
      <c r="C30777" s="19">
        <v>7</v>
      </c>
      <c r="D30777" s="19">
        <v>6</v>
      </c>
      <c r="E30777" s="19">
        <v>7</v>
      </c>
      <c r="F30777" s="40">
        <v>24680.39</v>
      </c>
      <c r="G30777" s="35">
        <f t="shared" si="480"/>
        <v>37344.720000000001</v>
      </c>
      <c r="H30777" s="27">
        <v>46.000801082000002</v>
      </c>
      <c r="I30777" s="28">
        <v>7.9816399999999999E-3</v>
      </c>
      <c r="J30777" s="28">
        <f>H30777/(INDEX(Installed_Capacity!$H$6:$S$11,MATCH(Source_Data!B30777,Installed_Capacity!$G$6:$G$11,0),MATCH(Source_Data!C30777,Installed_Capacity!$H$5:$S$5,0)))</f>
        <v>5.7862642870440253E-2</v>
      </c>
      <c r="K30777" s="29">
        <f>I30777/(INDEX(Installed_Capacity!$H$15:$S$20,MATCH(Source_Data!B30777,Installed_Capacity!$G$15:$G$20,0),MATCH(Source_Data!C30777,Installed_Capacity!$H$14:$S$14,0)))</f>
        <v>9.9999999999999995E-7</v>
      </c>
      <c r="L30777" s="21"/>
      <c r="M30777" s="2"/>
    </row>
    <row r="30778" spans="1:13" x14ac:dyDescent="0.25">
      <c r="A30778" s="17">
        <v>44018</v>
      </c>
      <c r="B30778" s="19">
        <v>2020</v>
      </c>
      <c r="C30778" s="19">
        <v>7</v>
      </c>
      <c r="D30778" s="19">
        <v>6</v>
      </c>
      <c r="E30778" s="19">
        <v>8</v>
      </c>
      <c r="F30778" s="40">
        <v>25404.1</v>
      </c>
      <c r="G30778" s="35">
        <f t="shared" si="480"/>
        <v>37344.720000000001</v>
      </c>
      <c r="H30778" s="27">
        <v>39.818403082000003</v>
      </c>
      <c r="I30778" s="28">
        <v>7.9816399999999999E-3</v>
      </c>
      <c r="J30778" s="28">
        <f>H30778/(INDEX(Installed_Capacity!$H$6:$S$11,MATCH(Source_Data!B30778,Installed_Capacity!$G$6:$G$11,0),MATCH(Source_Data!C30778,Installed_Capacity!$H$5:$S$5,0)))</f>
        <v>5.0086041612578618E-2</v>
      </c>
      <c r="K30778" s="29">
        <f>I30778/(INDEX(Installed_Capacity!$H$15:$S$20,MATCH(Source_Data!B30778,Installed_Capacity!$G$15:$G$20,0),MATCH(Source_Data!C30778,Installed_Capacity!$H$14:$S$14,0)))</f>
        <v>9.9999999999999995E-7</v>
      </c>
      <c r="L30778" s="21"/>
      <c r="M30778" s="2"/>
    </row>
    <row r="30779" spans="1:13" x14ac:dyDescent="0.25">
      <c r="A30779" s="17">
        <v>44018</v>
      </c>
      <c r="B30779" s="19">
        <v>2020</v>
      </c>
      <c r="C30779" s="19">
        <v>7</v>
      </c>
      <c r="D30779" s="19">
        <v>6</v>
      </c>
      <c r="E30779" s="19">
        <v>9</v>
      </c>
      <c r="F30779" s="40">
        <v>26073.38</v>
      </c>
      <c r="G30779" s="35">
        <f t="shared" si="480"/>
        <v>37344.720000000001</v>
      </c>
      <c r="H30779" s="27">
        <v>28.173127145999999</v>
      </c>
      <c r="I30779" s="28">
        <v>79.824378999999993</v>
      </c>
      <c r="J30779" s="28">
        <f>H30779/(INDEX(Installed_Capacity!$H$6:$S$11,MATCH(Source_Data!B30779,Installed_Capacity!$G$6:$G$11,0),MATCH(Source_Data!C30779,Installed_Capacity!$H$5:$S$5,0)))</f>
        <v>3.5437895781132073E-2</v>
      </c>
      <c r="K30779" s="29">
        <f>I30779/(INDEX(Installed_Capacity!$H$15:$S$20,MATCH(Source_Data!B30779,Installed_Capacity!$G$15:$G$20,0),MATCH(Source_Data!C30779,Installed_Capacity!$H$14:$S$14,0)))</f>
        <v>1.0000999669240907E-2</v>
      </c>
      <c r="L30779" s="21"/>
      <c r="M30779" s="2"/>
    </row>
    <row r="30780" spans="1:13" x14ac:dyDescent="0.25">
      <c r="A30780" s="17">
        <v>44018</v>
      </c>
      <c r="B30780" s="19">
        <v>2020</v>
      </c>
      <c r="C30780" s="19">
        <v>7</v>
      </c>
      <c r="D30780" s="19">
        <v>6</v>
      </c>
      <c r="E30780" s="19">
        <v>10</v>
      </c>
      <c r="F30780" s="40">
        <v>26849.06</v>
      </c>
      <c r="G30780" s="35">
        <f t="shared" si="480"/>
        <v>37344.720000000001</v>
      </c>
      <c r="H30780" s="27">
        <v>17.03136774</v>
      </c>
      <c r="I30780" s="28">
        <v>159.640749</v>
      </c>
      <c r="J30780" s="28">
        <f>H30780/(INDEX(Installed_Capacity!$H$6:$S$11,MATCH(Source_Data!B30780,Installed_Capacity!$G$6:$G$11,0),MATCH(Source_Data!C30780,Installed_Capacity!$H$5:$S$5,0)))</f>
        <v>2.14231040754717E-2</v>
      </c>
      <c r="K30780" s="29">
        <f>I30780/(INDEX(Installed_Capacity!$H$15:$S$20,MATCH(Source_Data!B30780,Installed_Capacity!$G$15:$G$20,0),MATCH(Source_Data!C30780,Installed_Capacity!$H$14:$S$14,0)))</f>
        <v>2.0000995910614862E-2</v>
      </c>
      <c r="L30780" s="21"/>
      <c r="M30780" s="2"/>
    </row>
    <row r="30781" spans="1:13" x14ac:dyDescent="0.25">
      <c r="A30781" s="17">
        <v>44018</v>
      </c>
      <c r="B30781" s="19">
        <v>2020</v>
      </c>
      <c r="C30781" s="19">
        <v>7</v>
      </c>
      <c r="D30781" s="19">
        <v>6</v>
      </c>
      <c r="E30781" s="19">
        <v>11</v>
      </c>
      <c r="F30781" s="40">
        <v>28068.36</v>
      </c>
      <c r="G30781" s="35">
        <f t="shared" si="480"/>
        <v>37344.720000000001</v>
      </c>
      <c r="H30781" s="27">
        <v>23.535016128999999</v>
      </c>
      <c r="I30781" s="28">
        <v>79.824378999999993</v>
      </c>
      <c r="J30781" s="28">
        <f>H30781/(INDEX(Installed_Capacity!$H$6:$S$11,MATCH(Source_Data!B30781,Installed_Capacity!$G$6:$G$11,0),MATCH(Source_Data!C30781,Installed_Capacity!$H$5:$S$5,0)))</f>
        <v>2.9603793872955975E-2</v>
      </c>
      <c r="K30781" s="29">
        <f>I30781/(INDEX(Installed_Capacity!$H$15:$S$20,MATCH(Source_Data!B30781,Installed_Capacity!$G$15:$G$20,0),MATCH(Source_Data!C30781,Installed_Capacity!$H$14:$S$14,0)))</f>
        <v>1.0000999669240907E-2</v>
      </c>
      <c r="L30781" s="21"/>
      <c r="M30781" s="2"/>
    </row>
    <row r="30782" spans="1:13" x14ac:dyDescent="0.25">
      <c r="A30782" s="17">
        <v>44018</v>
      </c>
      <c r="B30782" s="19">
        <v>2020</v>
      </c>
      <c r="C30782" s="19">
        <v>7</v>
      </c>
      <c r="D30782" s="19">
        <v>6</v>
      </c>
      <c r="E30782" s="19">
        <v>12</v>
      </c>
      <c r="F30782" s="40">
        <v>29593.68</v>
      </c>
      <c r="G30782" s="35">
        <f t="shared" si="480"/>
        <v>37344.720000000001</v>
      </c>
      <c r="H30782" s="27">
        <v>20.542629356999999</v>
      </c>
      <c r="I30782" s="28">
        <v>79.824378999999993</v>
      </c>
      <c r="J30782" s="28">
        <f>H30782/(INDEX(Installed_Capacity!$H$6:$S$11,MATCH(Source_Data!B30782,Installed_Capacity!$G$6:$G$11,0),MATCH(Source_Data!C30782,Installed_Capacity!$H$5:$S$5,0)))</f>
        <v>2.5839785354716979E-2</v>
      </c>
      <c r="K30782" s="29">
        <f>I30782/(INDEX(Installed_Capacity!$H$15:$S$20,MATCH(Source_Data!B30782,Installed_Capacity!$G$15:$G$20,0),MATCH(Source_Data!C30782,Installed_Capacity!$H$14:$S$14,0)))</f>
        <v>1.0000999669240907E-2</v>
      </c>
      <c r="L30782" s="21"/>
      <c r="M30782" s="2"/>
    </row>
    <row r="30783" spans="1:13" x14ac:dyDescent="0.25">
      <c r="A30783" s="17">
        <v>44018</v>
      </c>
      <c r="B30783" s="19">
        <v>2020</v>
      </c>
      <c r="C30783" s="19">
        <v>7</v>
      </c>
      <c r="D30783" s="19">
        <v>6</v>
      </c>
      <c r="E30783" s="19">
        <v>13</v>
      </c>
      <c r="F30783" s="40">
        <v>31124.04</v>
      </c>
      <c r="G30783" s="35">
        <f t="shared" si="480"/>
        <v>37344.720000000001</v>
      </c>
      <c r="H30783" s="27">
        <v>28.986898200999999</v>
      </c>
      <c r="I30783" s="28">
        <v>79.824378999999993</v>
      </c>
      <c r="J30783" s="28">
        <f>H30783/(INDEX(Installed_Capacity!$H$6:$S$11,MATCH(Source_Data!B30783,Installed_Capacity!$G$6:$G$11,0),MATCH(Source_Data!C30783,Installed_Capacity!$H$5:$S$5,0)))</f>
        <v>3.6461507171069184E-2</v>
      </c>
      <c r="K30783" s="29">
        <f>I30783/(INDEX(Installed_Capacity!$H$15:$S$20,MATCH(Source_Data!B30783,Installed_Capacity!$G$15:$G$20,0),MATCH(Source_Data!C30783,Installed_Capacity!$H$14:$S$14,0)))</f>
        <v>1.0000999669240907E-2</v>
      </c>
      <c r="L30783" s="21"/>
      <c r="M30783" s="2"/>
    </row>
    <row r="30784" spans="1:13" x14ac:dyDescent="0.25">
      <c r="A30784" s="17">
        <v>44018</v>
      </c>
      <c r="B30784" s="19">
        <v>2020</v>
      </c>
      <c r="C30784" s="19">
        <v>7</v>
      </c>
      <c r="D30784" s="19">
        <v>6</v>
      </c>
      <c r="E30784" s="19">
        <v>14</v>
      </c>
      <c r="F30784" s="40">
        <v>32836.46</v>
      </c>
      <c r="G30784" s="35">
        <f t="shared" si="480"/>
        <v>37344.720000000001</v>
      </c>
      <c r="H30784" s="27">
        <v>50.876146587000001</v>
      </c>
      <c r="I30784" s="28">
        <v>79.824378999999993</v>
      </c>
      <c r="J30784" s="28">
        <f>H30784/(INDEX(Installed_Capacity!$H$6:$S$11,MATCH(Source_Data!B30784,Installed_Capacity!$G$6:$G$11,0),MATCH(Source_Data!C30784,Installed_Capacity!$H$5:$S$5,0)))</f>
        <v>6.3995152939622643E-2</v>
      </c>
      <c r="K30784" s="29">
        <f>I30784/(INDEX(Installed_Capacity!$H$15:$S$20,MATCH(Source_Data!B30784,Installed_Capacity!$G$15:$G$20,0),MATCH(Source_Data!C30784,Installed_Capacity!$H$14:$S$14,0)))</f>
        <v>1.0000999669240907E-2</v>
      </c>
      <c r="L30784" s="21"/>
      <c r="M30784" s="2"/>
    </row>
    <row r="30785" spans="1:13" x14ac:dyDescent="0.25">
      <c r="A30785" s="17">
        <v>44018</v>
      </c>
      <c r="B30785" s="19">
        <v>2020</v>
      </c>
      <c r="C30785" s="19">
        <v>7</v>
      </c>
      <c r="D30785" s="19">
        <v>6</v>
      </c>
      <c r="E30785" s="19">
        <v>15</v>
      </c>
      <c r="F30785" s="40">
        <v>34505.230000000003</v>
      </c>
      <c r="G30785" s="35">
        <f t="shared" si="480"/>
        <v>37344.720000000001</v>
      </c>
      <c r="H30785" s="27">
        <v>80.327292514000007</v>
      </c>
      <c r="I30785" s="28">
        <v>79.824378999999993</v>
      </c>
      <c r="J30785" s="28">
        <f>H30785/(INDEX(Installed_Capacity!$H$6:$S$11,MATCH(Source_Data!B30785,Installed_Capacity!$G$6:$G$11,0),MATCH(Source_Data!C30785,Installed_Capacity!$H$5:$S$5,0)))</f>
        <v>0.10104061951446541</v>
      </c>
      <c r="K30785" s="29">
        <f>I30785/(INDEX(Installed_Capacity!$H$15:$S$20,MATCH(Source_Data!B30785,Installed_Capacity!$G$15:$G$20,0),MATCH(Source_Data!C30785,Installed_Capacity!$H$14:$S$14,0)))</f>
        <v>1.0000999669240907E-2</v>
      </c>
      <c r="L30785" s="21"/>
      <c r="M30785" s="2"/>
    </row>
    <row r="30786" spans="1:13" x14ac:dyDescent="0.25">
      <c r="A30786" s="17">
        <v>44018</v>
      </c>
      <c r="B30786" s="19">
        <v>2020</v>
      </c>
      <c r="C30786" s="19">
        <v>7</v>
      </c>
      <c r="D30786" s="19">
        <v>6</v>
      </c>
      <c r="E30786" s="19">
        <v>16</v>
      </c>
      <c r="F30786" s="40">
        <v>35956.61</v>
      </c>
      <c r="G30786" s="35">
        <f t="shared" si="480"/>
        <v>37344.720000000001</v>
      </c>
      <c r="H30786" s="27">
        <v>167.75078677900001</v>
      </c>
      <c r="I30786" s="28">
        <v>319.27364</v>
      </c>
      <c r="J30786" s="28">
        <f>H30786/(INDEX(Installed_Capacity!$H$6:$S$11,MATCH(Source_Data!B30786,Installed_Capacity!$G$6:$G$11,0),MATCH(Source_Data!C30786,Installed_Capacity!$H$5:$S$5,0)))</f>
        <v>0.2110072789672956</v>
      </c>
      <c r="K30786" s="29">
        <f>I30786/(INDEX(Installed_Capacity!$H$15:$S$20,MATCH(Source_Data!B30786,Installed_Capacity!$G$15:$G$20,0),MATCH(Source_Data!C30786,Installed_Capacity!$H$14:$S$14,0)))</f>
        <v>4.0001007311780537E-2</v>
      </c>
      <c r="L30786" s="21"/>
      <c r="M30786" s="2"/>
    </row>
    <row r="30787" spans="1:13" x14ac:dyDescent="0.25">
      <c r="A30787" s="17">
        <v>44018</v>
      </c>
      <c r="B30787" s="19">
        <v>2020</v>
      </c>
      <c r="C30787" s="19">
        <v>7</v>
      </c>
      <c r="D30787" s="19">
        <v>6</v>
      </c>
      <c r="E30787" s="19">
        <v>17</v>
      </c>
      <c r="F30787" s="40">
        <v>37101.68</v>
      </c>
      <c r="G30787" s="35">
        <f t="shared" ref="G30787:G30850" si="481">_xlfn.MAXIFS($F:$F,$B:$B,B30787,$C:$C,C30787,$D:$D,D30787)</f>
        <v>37344.720000000001</v>
      </c>
      <c r="H30787" s="27">
        <v>230.19185205700001</v>
      </c>
      <c r="I30787" s="28">
        <v>638.53915999999992</v>
      </c>
      <c r="J30787" s="28">
        <f>H30787/(INDEX(Installed_Capacity!$H$6:$S$11,MATCH(Source_Data!B30787,Installed_Capacity!$G$6:$G$11,0),MATCH(Source_Data!C30787,Installed_Capacity!$H$5:$S$5,0)))</f>
        <v>0.28954949944276731</v>
      </c>
      <c r="K30787" s="29">
        <f>I30787/(INDEX(Installed_Capacity!$H$15:$S$20,MATCH(Source_Data!B30787,Installed_Capacity!$G$15:$G$20,0),MATCH(Source_Data!C30787,Installed_Capacity!$H$14:$S$14,0)))</f>
        <v>8.0000997288777728E-2</v>
      </c>
      <c r="L30787" s="21"/>
      <c r="M30787" s="2"/>
    </row>
    <row r="30788" spans="1:13" x14ac:dyDescent="0.25">
      <c r="A30788" s="17">
        <v>44018</v>
      </c>
      <c r="B30788" s="19">
        <v>2020</v>
      </c>
      <c r="C30788" s="19">
        <v>7</v>
      </c>
      <c r="D30788" s="19">
        <v>6</v>
      </c>
      <c r="E30788" s="19">
        <v>18</v>
      </c>
      <c r="F30788" s="40">
        <v>37344.720000000001</v>
      </c>
      <c r="G30788" s="35">
        <f t="shared" si="481"/>
        <v>37344.720000000001</v>
      </c>
      <c r="H30788" s="27">
        <v>222.690925155</v>
      </c>
      <c r="I30788" s="28">
        <v>1037.6212600000001</v>
      </c>
      <c r="J30788" s="28">
        <f>H30788/(INDEX(Installed_Capacity!$H$6:$S$11,MATCH(Source_Data!B30788,Installed_Capacity!$G$6:$G$11,0),MATCH(Source_Data!C30788,Installed_Capacity!$H$5:$S$5,0)))</f>
        <v>0.28011437126415095</v>
      </c>
      <c r="K30788" s="29">
        <f>I30788/(INDEX(Installed_Capacity!$H$15:$S$20,MATCH(Source_Data!B30788,Installed_Capacity!$G$15:$G$20,0),MATCH(Source_Data!C30788,Installed_Capacity!$H$14:$S$14,0)))</f>
        <v>0.13000100981753124</v>
      </c>
      <c r="L30788" s="21"/>
      <c r="M30788" s="2"/>
    </row>
    <row r="30789" spans="1:13" x14ac:dyDescent="0.25">
      <c r="A30789" s="17">
        <v>44018</v>
      </c>
      <c r="B30789" s="19">
        <v>2020</v>
      </c>
      <c r="C30789" s="19">
        <v>7</v>
      </c>
      <c r="D30789" s="19">
        <v>6</v>
      </c>
      <c r="E30789" s="19">
        <v>19</v>
      </c>
      <c r="F30789" s="40">
        <v>36091.1</v>
      </c>
      <c r="G30789" s="35">
        <f t="shared" si="481"/>
        <v>37344.720000000001</v>
      </c>
      <c r="H30789" s="27">
        <v>167.00240921700001</v>
      </c>
      <c r="I30789" s="28">
        <v>1755.9691</v>
      </c>
      <c r="J30789" s="28">
        <f>H30789/(INDEX(Installed_Capacity!$H$6:$S$11,MATCH(Source_Data!B30789,Installed_Capacity!$G$6:$G$11,0),MATCH(Source_Data!C30789,Installed_Capacity!$H$5:$S$5,0)))</f>
        <v>0.21006592354339623</v>
      </c>
      <c r="K30789" s="29">
        <f>I30789/(INDEX(Installed_Capacity!$H$15:$S$20,MATCH(Source_Data!B30789,Installed_Capacity!$G$15:$G$20,0),MATCH(Source_Data!C30789,Installed_Capacity!$H$14:$S$14,0)))</f>
        <v>0.2200010398865396</v>
      </c>
      <c r="L30789" s="21"/>
      <c r="M30789" s="2"/>
    </row>
    <row r="30790" spans="1:13" x14ac:dyDescent="0.25">
      <c r="A30790" s="17">
        <v>44018</v>
      </c>
      <c r="B30790" s="19">
        <v>2020</v>
      </c>
      <c r="C30790" s="19">
        <v>7</v>
      </c>
      <c r="D30790" s="19">
        <v>6</v>
      </c>
      <c r="E30790" s="19">
        <v>20</v>
      </c>
      <c r="F30790" s="40">
        <v>34688.68</v>
      </c>
      <c r="G30790" s="35">
        <f t="shared" si="481"/>
        <v>37344.720000000001</v>
      </c>
      <c r="H30790" s="27">
        <v>160.82146827</v>
      </c>
      <c r="I30790" s="28">
        <v>3033.0311000000002</v>
      </c>
      <c r="J30790" s="28">
        <f>H30790/(INDEX(Installed_Capacity!$H$6:$S$11,MATCH(Source_Data!B30790,Installed_Capacity!$G$6:$G$11,0),MATCH(Source_Data!C30790,Installed_Capacity!$H$5:$S$5,0)))</f>
        <v>0.20229115505660378</v>
      </c>
      <c r="K30790" s="29">
        <f>I30790/(INDEX(Installed_Capacity!$H$15:$S$20,MATCH(Source_Data!B30790,Installed_Capacity!$G$15:$G$20,0),MATCH(Source_Data!C30790,Installed_Capacity!$H$14:$S$14,0)))</f>
        <v>0.38000098977152563</v>
      </c>
      <c r="L30790" s="21"/>
      <c r="M30790" s="2"/>
    </row>
    <row r="30791" spans="1:13" x14ac:dyDescent="0.25">
      <c r="A30791" s="17">
        <v>44018</v>
      </c>
      <c r="B30791" s="19">
        <v>2020</v>
      </c>
      <c r="C30791" s="19">
        <v>7</v>
      </c>
      <c r="D30791" s="19">
        <v>6</v>
      </c>
      <c r="E30791" s="19">
        <v>21</v>
      </c>
      <c r="F30791" s="40">
        <v>33014.86</v>
      </c>
      <c r="G30791" s="35">
        <f t="shared" si="481"/>
        <v>37344.720000000001</v>
      </c>
      <c r="H30791" s="27">
        <v>317.12890607000003</v>
      </c>
      <c r="I30791" s="28">
        <v>2474.3161</v>
      </c>
      <c r="J30791" s="28">
        <f>H30791/(INDEX(Installed_Capacity!$H$6:$S$11,MATCH(Source_Data!B30791,Installed_Capacity!$G$6:$G$11,0),MATCH(Source_Data!C30791,Installed_Capacity!$H$5:$S$5,0)))</f>
        <v>0.39890428436477993</v>
      </c>
      <c r="K30791" s="29">
        <f>I30791/(INDEX(Installed_Capacity!$H$15:$S$20,MATCH(Source_Data!B30791,Installed_Capacity!$G$15:$G$20,0),MATCH(Source_Data!C30791,Installed_Capacity!$H$14:$S$14,0)))</f>
        <v>0.31000096471401867</v>
      </c>
      <c r="L30791" s="21"/>
      <c r="M30791" s="2"/>
    </row>
    <row r="30792" spans="1:13" x14ac:dyDescent="0.25">
      <c r="A30792" s="17">
        <v>44018</v>
      </c>
      <c r="B30792" s="19">
        <v>2020</v>
      </c>
      <c r="C30792" s="19">
        <v>7</v>
      </c>
      <c r="D30792" s="19">
        <v>6</v>
      </c>
      <c r="E30792" s="19">
        <v>22</v>
      </c>
      <c r="F30792" s="40">
        <v>30216.71</v>
      </c>
      <c r="G30792" s="35">
        <f t="shared" si="481"/>
        <v>37344.720000000001</v>
      </c>
      <c r="H30792" s="27">
        <v>374.95675463999999</v>
      </c>
      <c r="I30792" s="28">
        <v>2713.7661000000003</v>
      </c>
      <c r="J30792" s="28">
        <f>H30792/(INDEX(Installed_Capacity!$H$6:$S$11,MATCH(Source_Data!B30792,Installed_Capacity!$G$6:$G$11,0),MATCH(Source_Data!C30792,Installed_Capacity!$H$5:$S$5,0)))</f>
        <v>0.47164371652830189</v>
      </c>
      <c r="K30792" s="29">
        <f>I30792/(INDEX(Installed_Capacity!$H$15:$S$20,MATCH(Source_Data!B30792,Installed_Capacity!$G$15:$G$20,0),MATCH(Source_Data!C30792,Installed_Capacity!$H$14:$S$14,0)))</f>
        <v>0.34000106494404658</v>
      </c>
      <c r="L30792" s="21"/>
      <c r="M30792" s="2"/>
    </row>
    <row r="30793" spans="1:13" x14ac:dyDescent="0.25">
      <c r="A30793" s="17">
        <v>44018</v>
      </c>
      <c r="B30793" s="19">
        <v>2020</v>
      </c>
      <c r="C30793" s="19">
        <v>7</v>
      </c>
      <c r="D30793" s="19">
        <v>6</v>
      </c>
      <c r="E30793" s="19">
        <v>23</v>
      </c>
      <c r="F30793" s="40">
        <v>27505.17</v>
      </c>
      <c r="G30793" s="35">
        <f t="shared" si="481"/>
        <v>37344.720000000001</v>
      </c>
      <c r="H30793" s="27">
        <v>454.06496069999997</v>
      </c>
      <c r="I30793" s="28">
        <v>1676.1520599999999</v>
      </c>
      <c r="J30793" s="28">
        <f>H30793/(INDEX(Installed_Capacity!$H$6:$S$11,MATCH(Source_Data!B30793,Installed_Capacity!$G$6:$G$11,0),MATCH(Source_Data!C30793,Installed_Capacity!$H$5:$S$5,0)))</f>
        <v>0.57115089396226415</v>
      </c>
      <c r="K30793" s="29">
        <f>I30793/(INDEX(Installed_Capacity!$H$15:$S$20,MATCH(Source_Data!B30793,Installed_Capacity!$G$15:$G$20,0),MATCH(Source_Data!C30793,Installed_Capacity!$H$14:$S$14,0)))</f>
        <v>0.21000095970251725</v>
      </c>
      <c r="L30793" s="21"/>
      <c r="M30793" s="2"/>
    </row>
    <row r="30794" spans="1:13" x14ac:dyDescent="0.25">
      <c r="A30794" s="17">
        <v>44018</v>
      </c>
      <c r="B30794" s="19">
        <v>2020</v>
      </c>
      <c r="C30794" s="19">
        <v>7</v>
      </c>
      <c r="D30794" s="19">
        <v>6</v>
      </c>
      <c r="E30794" s="19">
        <v>24</v>
      </c>
      <c r="F30794" s="40">
        <v>25525.68</v>
      </c>
      <c r="G30794" s="35">
        <f t="shared" si="481"/>
        <v>37344.720000000001</v>
      </c>
      <c r="H30794" s="27">
        <v>368.84538484000001</v>
      </c>
      <c r="I30794" s="28">
        <v>1277.0703599999999</v>
      </c>
      <c r="J30794" s="28">
        <f>H30794/(INDEX(Installed_Capacity!$H$6:$S$11,MATCH(Source_Data!B30794,Installed_Capacity!$G$6:$G$11,0),MATCH(Source_Data!C30794,Installed_Capacity!$H$5:$S$5,0)))</f>
        <v>0.463956458918239</v>
      </c>
      <c r="K30794" s="29">
        <f>I30794/(INDEX(Installed_Capacity!$H$15:$S$20,MATCH(Source_Data!B30794,Installed_Capacity!$G$15:$G$20,0),MATCH(Source_Data!C30794,Installed_Capacity!$H$14:$S$14,0)))</f>
        <v>0.16000099728877773</v>
      </c>
      <c r="L30794" s="21"/>
      <c r="M30794" s="2"/>
    </row>
    <row r="30795" spans="1:13" x14ac:dyDescent="0.25">
      <c r="A30795" s="17">
        <v>44019</v>
      </c>
      <c r="B30795" s="19">
        <v>2020</v>
      </c>
      <c r="C30795" s="19">
        <v>7</v>
      </c>
      <c r="D30795" s="19">
        <v>7</v>
      </c>
      <c r="E30795" s="19">
        <v>1</v>
      </c>
      <c r="F30795" s="40">
        <v>24024.68</v>
      </c>
      <c r="G30795" s="35">
        <f t="shared" si="481"/>
        <v>36469.19</v>
      </c>
      <c r="H30795" s="27">
        <v>221.86284280800001</v>
      </c>
      <c r="I30795" s="28">
        <v>1676.1520599999999</v>
      </c>
      <c r="J30795" s="28">
        <f>H30795/(INDEX(Installed_Capacity!$H$6:$S$11,MATCH(Source_Data!B30795,Installed_Capacity!$G$6:$G$11,0),MATCH(Source_Data!C30795,Installed_Capacity!$H$5:$S$5,0)))</f>
        <v>0.27907275824905664</v>
      </c>
      <c r="K30795" s="29">
        <f>I30795/(INDEX(Installed_Capacity!$H$15:$S$20,MATCH(Source_Data!B30795,Installed_Capacity!$G$15:$G$20,0),MATCH(Source_Data!C30795,Installed_Capacity!$H$14:$S$14,0)))</f>
        <v>0.21000095970251725</v>
      </c>
      <c r="L30795" s="21"/>
      <c r="M30795" s="2"/>
    </row>
    <row r="30796" spans="1:13" x14ac:dyDescent="0.25">
      <c r="A30796" s="17">
        <v>44019</v>
      </c>
      <c r="B30796" s="19">
        <v>2020</v>
      </c>
      <c r="C30796" s="19">
        <v>7</v>
      </c>
      <c r="D30796" s="19">
        <v>7</v>
      </c>
      <c r="E30796" s="19">
        <v>2</v>
      </c>
      <c r="F30796" s="40">
        <v>22979.65</v>
      </c>
      <c r="G30796" s="35">
        <f t="shared" si="481"/>
        <v>36469.19</v>
      </c>
      <c r="H30796" s="27">
        <v>155.71631298700001</v>
      </c>
      <c r="I30796" s="28">
        <v>2234.8670999999999</v>
      </c>
      <c r="J30796" s="28">
        <f>H30796/(INDEX(Installed_Capacity!$H$6:$S$11,MATCH(Source_Data!B30796,Installed_Capacity!$G$6:$G$11,0),MATCH(Source_Data!C30796,Installed_Capacity!$H$5:$S$5,0)))</f>
        <v>0.19586957608427674</v>
      </c>
      <c r="K30796" s="29">
        <f>I30796/(INDEX(Installed_Capacity!$H$15:$S$20,MATCH(Source_Data!B30796,Installed_Capacity!$G$15:$G$20,0),MATCH(Source_Data!C30796,Installed_Capacity!$H$14:$S$14,0)))</f>
        <v>0.28000098977152565</v>
      </c>
      <c r="L30796" s="21"/>
      <c r="M30796" s="2"/>
    </row>
    <row r="30797" spans="1:13" x14ac:dyDescent="0.25">
      <c r="A30797" s="17">
        <v>44019</v>
      </c>
      <c r="B30797" s="19">
        <v>2020</v>
      </c>
      <c r="C30797" s="19">
        <v>7</v>
      </c>
      <c r="D30797" s="19">
        <v>7</v>
      </c>
      <c r="E30797" s="19">
        <v>3</v>
      </c>
      <c r="F30797" s="40">
        <v>22410.97</v>
      </c>
      <c r="G30797" s="35">
        <f t="shared" si="481"/>
        <v>36469.19</v>
      </c>
      <c r="H30797" s="27">
        <v>140.954881382</v>
      </c>
      <c r="I30797" s="28">
        <v>2873.3981000000003</v>
      </c>
      <c r="J30797" s="28">
        <f>H30797/(INDEX(Installed_Capacity!$H$6:$S$11,MATCH(Source_Data!B30797,Installed_Capacity!$G$6:$G$11,0),MATCH(Source_Data!C30797,Installed_Capacity!$H$5:$S$5,0)))</f>
        <v>0.17730173758742138</v>
      </c>
      <c r="K30797" s="29">
        <f>I30797/(INDEX(Installed_Capacity!$H$15:$S$20,MATCH(Source_Data!B30797,Installed_Capacity!$G$15:$G$20,0),MATCH(Source_Data!C30797,Installed_Capacity!$H$14:$S$14,0)))</f>
        <v>0.36000096471401871</v>
      </c>
      <c r="L30797" s="21"/>
      <c r="M30797" s="2"/>
    </row>
    <row r="30798" spans="1:13" x14ac:dyDescent="0.25">
      <c r="A30798" s="17">
        <v>44019</v>
      </c>
      <c r="B30798" s="19">
        <v>2020</v>
      </c>
      <c r="C30798" s="19">
        <v>7</v>
      </c>
      <c r="D30798" s="19">
        <v>7</v>
      </c>
      <c r="E30798" s="19">
        <v>4</v>
      </c>
      <c r="F30798" s="40">
        <v>22392.66</v>
      </c>
      <c r="G30798" s="35">
        <f t="shared" si="481"/>
        <v>36469.19</v>
      </c>
      <c r="H30798" s="27">
        <v>97.920437436</v>
      </c>
      <c r="I30798" s="28">
        <v>2873.3981000000003</v>
      </c>
      <c r="J30798" s="28">
        <f>H30798/(INDEX(Installed_Capacity!$H$6:$S$11,MATCH(Source_Data!B30798,Installed_Capacity!$G$6:$G$11,0),MATCH(Source_Data!C30798,Installed_Capacity!$H$5:$S$5,0)))</f>
        <v>0.12317036155471699</v>
      </c>
      <c r="K30798" s="29">
        <f>I30798/(INDEX(Installed_Capacity!$H$15:$S$20,MATCH(Source_Data!B30798,Installed_Capacity!$G$15:$G$20,0),MATCH(Source_Data!C30798,Installed_Capacity!$H$14:$S$14,0)))</f>
        <v>0.36000096471401871</v>
      </c>
      <c r="L30798" s="21"/>
      <c r="M30798" s="2"/>
    </row>
    <row r="30799" spans="1:13" x14ac:dyDescent="0.25">
      <c r="A30799" s="17">
        <v>44019</v>
      </c>
      <c r="B30799" s="19">
        <v>2020</v>
      </c>
      <c r="C30799" s="19">
        <v>7</v>
      </c>
      <c r="D30799" s="19">
        <v>7</v>
      </c>
      <c r="E30799" s="19">
        <v>5</v>
      </c>
      <c r="F30799" s="40">
        <v>23042.35</v>
      </c>
      <c r="G30799" s="35">
        <f t="shared" si="481"/>
        <v>36469.19</v>
      </c>
      <c r="H30799" s="27">
        <v>61.645321789999997</v>
      </c>
      <c r="I30799" s="28">
        <v>2873.3981000000003</v>
      </c>
      <c r="J30799" s="28">
        <f>H30799/(INDEX(Installed_Capacity!$H$6:$S$11,MATCH(Source_Data!B30799,Installed_Capacity!$G$6:$G$11,0),MATCH(Source_Data!C30799,Installed_Capacity!$H$5:$S$5,0)))</f>
        <v>7.7541285270440241E-2</v>
      </c>
      <c r="K30799" s="29">
        <f>I30799/(INDEX(Installed_Capacity!$H$15:$S$20,MATCH(Source_Data!B30799,Installed_Capacity!$G$15:$G$20,0),MATCH(Source_Data!C30799,Installed_Capacity!$H$14:$S$14,0)))</f>
        <v>0.36000096471401871</v>
      </c>
      <c r="L30799" s="21"/>
      <c r="M30799" s="2"/>
    </row>
    <row r="30800" spans="1:13" x14ac:dyDescent="0.25">
      <c r="A30800" s="17">
        <v>44019</v>
      </c>
      <c r="B30800" s="19">
        <v>2020</v>
      </c>
      <c r="C30800" s="19">
        <v>7</v>
      </c>
      <c r="D30800" s="19">
        <v>7</v>
      </c>
      <c r="E30800" s="19">
        <v>6</v>
      </c>
      <c r="F30800" s="40">
        <v>23821.7</v>
      </c>
      <c r="G30800" s="35">
        <f t="shared" si="481"/>
        <v>36469.19</v>
      </c>
      <c r="H30800" s="27">
        <v>47.36047104</v>
      </c>
      <c r="I30800" s="28">
        <v>2474.3161</v>
      </c>
      <c r="J30800" s="28">
        <f>H30800/(INDEX(Installed_Capacity!$H$6:$S$11,MATCH(Source_Data!B30800,Installed_Capacity!$G$6:$G$11,0),MATCH(Source_Data!C30800,Installed_Capacity!$H$5:$S$5,0)))</f>
        <v>5.9572919547169811E-2</v>
      </c>
      <c r="K30800" s="29">
        <f>I30800/(INDEX(Installed_Capacity!$H$15:$S$20,MATCH(Source_Data!B30800,Installed_Capacity!$G$15:$G$20,0),MATCH(Source_Data!C30800,Installed_Capacity!$H$14:$S$14,0)))</f>
        <v>0.31000096471401867</v>
      </c>
      <c r="L30800" s="21"/>
      <c r="M30800" s="2"/>
    </row>
    <row r="30801" spans="1:13" x14ac:dyDescent="0.25">
      <c r="A30801" s="17">
        <v>44019</v>
      </c>
      <c r="B30801" s="19">
        <v>2020</v>
      </c>
      <c r="C30801" s="19">
        <v>7</v>
      </c>
      <c r="D30801" s="19">
        <v>7</v>
      </c>
      <c r="E30801" s="19">
        <v>7</v>
      </c>
      <c r="F30801" s="40">
        <v>24683.67</v>
      </c>
      <c r="G30801" s="35">
        <f t="shared" si="481"/>
        <v>36469.19</v>
      </c>
      <c r="H30801" s="27">
        <v>36.980413974999998</v>
      </c>
      <c r="I30801" s="28">
        <v>1915.6011000000001</v>
      </c>
      <c r="J30801" s="28">
        <f>H30801/(INDEX(Installed_Capacity!$H$6:$S$11,MATCH(Source_Data!B30801,Installed_Capacity!$G$6:$G$11,0),MATCH(Source_Data!C30801,Installed_Capacity!$H$5:$S$5,0)))</f>
        <v>4.6516243993710689E-2</v>
      </c>
      <c r="K30801" s="29">
        <f>I30801/(INDEX(Installed_Capacity!$H$15:$S$20,MATCH(Source_Data!B30801,Installed_Capacity!$G$15:$G$20,0),MATCH(Source_Data!C30801,Installed_Capacity!$H$14:$S$14,0)))</f>
        <v>0.2400009396565117</v>
      </c>
      <c r="L30801" s="21"/>
      <c r="M30801" s="2"/>
    </row>
    <row r="30802" spans="1:13" x14ac:dyDescent="0.25">
      <c r="A30802" s="17">
        <v>44019</v>
      </c>
      <c r="B30802" s="19">
        <v>2020</v>
      </c>
      <c r="C30802" s="19">
        <v>7</v>
      </c>
      <c r="D30802" s="19">
        <v>7</v>
      </c>
      <c r="E30802" s="19">
        <v>8</v>
      </c>
      <c r="F30802" s="40">
        <v>25285.24</v>
      </c>
      <c r="G30802" s="35">
        <f t="shared" si="481"/>
        <v>36469.19</v>
      </c>
      <c r="H30802" s="27">
        <v>43.100845696999997</v>
      </c>
      <c r="I30802" s="28">
        <v>957.80485999999996</v>
      </c>
      <c r="J30802" s="28">
        <f>H30802/(INDEX(Installed_Capacity!$H$6:$S$11,MATCH(Source_Data!B30802,Installed_Capacity!$G$6:$G$11,0),MATCH(Source_Data!C30802,Installed_Capacity!$H$5:$S$5,0)))</f>
        <v>5.4214900247798736E-2</v>
      </c>
      <c r="K30802" s="29">
        <f>I30802/(INDEX(Installed_Capacity!$H$15:$S$20,MATCH(Source_Data!B30802,Installed_Capacity!$G$15:$G$20,0),MATCH(Source_Data!C30802,Installed_Capacity!$H$14:$S$14,0)))</f>
        <v>0.12000100981753123</v>
      </c>
      <c r="L30802" s="21"/>
      <c r="M30802" s="2"/>
    </row>
    <row r="30803" spans="1:13" x14ac:dyDescent="0.25">
      <c r="A30803" s="17">
        <v>44019</v>
      </c>
      <c r="B30803" s="19">
        <v>2020</v>
      </c>
      <c r="C30803" s="19">
        <v>7</v>
      </c>
      <c r="D30803" s="19">
        <v>7</v>
      </c>
      <c r="E30803" s="19">
        <v>9</v>
      </c>
      <c r="F30803" s="40">
        <v>25921.4</v>
      </c>
      <c r="G30803" s="35">
        <f t="shared" si="481"/>
        <v>36469.19</v>
      </c>
      <c r="H30803" s="27">
        <v>53.068415268000003</v>
      </c>
      <c r="I30803" s="28">
        <v>957.80485999999996</v>
      </c>
      <c r="J30803" s="28">
        <f>H30803/(INDEX(Installed_Capacity!$H$6:$S$11,MATCH(Source_Data!B30803,Installed_Capacity!$G$6:$G$11,0),MATCH(Source_Data!C30803,Installed_Capacity!$H$5:$S$5,0)))</f>
        <v>6.6752723607547179E-2</v>
      </c>
      <c r="K30803" s="29">
        <f>I30803/(INDEX(Installed_Capacity!$H$15:$S$20,MATCH(Source_Data!B30803,Installed_Capacity!$G$15:$G$20,0),MATCH(Source_Data!C30803,Installed_Capacity!$H$14:$S$14,0)))</f>
        <v>0.12000100981753123</v>
      </c>
      <c r="L30803" s="21"/>
      <c r="M30803" s="2"/>
    </row>
    <row r="30804" spans="1:13" x14ac:dyDescent="0.25">
      <c r="A30804" s="17">
        <v>44019</v>
      </c>
      <c r="B30804" s="19">
        <v>2020</v>
      </c>
      <c r="C30804" s="19">
        <v>7</v>
      </c>
      <c r="D30804" s="19">
        <v>7</v>
      </c>
      <c r="E30804" s="19">
        <v>10</v>
      </c>
      <c r="F30804" s="40">
        <v>26374.03</v>
      </c>
      <c r="G30804" s="35">
        <f t="shared" si="481"/>
        <v>36469.19</v>
      </c>
      <c r="H30804" s="27">
        <v>74.082818810000006</v>
      </c>
      <c r="I30804" s="28">
        <v>1197.25396</v>
      </c>
      <c r="J30804" s="28">
        <f>H30804/(INDEX(Installed_Capacity!$H$6:$S$11,MATCH(Source_Data!B30804,Installed_Capacity!$G$6:$G$11,0),MATCH(Source_Data!C30804,Installed_Capacity!$H$5:$S$5,0)))</f>
        <v>9.31859356100629E-2</v>
      </c>
      <c r="K30804" s="29">
        <f>I30804/(INDEX(Installed_Capacity!$H$15:$S$20,MATCH(Source_Data!B30804,Installed_Capacity!$G$15:$G$20,0),MATCH(Source_Data!C30804,Installed_Capacity!$H$14:$S$14,0)))</f>
        <v>0.15000099728877775</v>
      </c>
      <c r="L30804" s="21"/>
      <c r="M30804" s="2"/>
    </row>
    <row r="30805" spans="1:13" x14ac:dyDescent="0.25">
      <c r="A30805" s="17">
        <v>44019</v>
      </c>
      <c r="B30805" s="19">
        <v>2020</v>
      </c>
      <c r="C30805" s="19">
        <v>7</v>
      </c>
      <c r="D30805" s="19">
        <v>7</v>
      </c>
      <c r="E30805" s="19">
        <v>11</v>
      </c>
      <c r="F30805" s="40">
        <v>27335.68</v>
      </c>
      <c r="G30805" s="35">
        <f t="shared" si="481"/>
        <v>36469.19</v>
      </c>
      <c r="H30805" s="27">
        <v>90.637583710000001</v>
      </c>
      <c r="I30805" s="28">
        <v>319.27364</v>
      </c>
      <c r="J30805" s="28">
        <f>H30805/(INDEX(Installed_Capacity!$H$6:$S$11,MATCH(Source_Data!B30805,Installed_Capacity!$G$6:$G$11,0),MATCH(Source_Data!C30805,Installed_Capacity!$H$5:$S$5,0)))</f>
        <v>0.11400953925786164</v>
      </c>
      <c r="K30805" s="29">
        <f>I30805/(INDEX(Installed_Capacity!$H$15:$S$20,MATCH(Source_Data!B30805,Installed_Capacity!$G$15:$G$20,0),MATCH(Source_Data!C30805,Installed_Capacity!$H$14:$S$14,0)))</f>
        <v>4.0001007311780537E-2</v>
      </c>
      <c r="L30805" s="21"/>
      <c r="M30805" s="2"/>
    </row>
    <row r="30806" spans="1:13" x14ac:dyDescent="0.25">
      <c r="A30806" s="17">
        <v>44019</v>
      </c>
      <c r="B30806" s="19">
        <v>2020</v>
      </c>
      <c r="C30806" s="19">
        <v>7</v>
      </c>
      <c r="D30806" s="19">
        <v>7</v>
      </c>
      <c r="E30806" s="19">
        <v>12</v>
      </c>
      <c r="F30806" s="40">
        <v>28488.68</v>
      </c>
      <c r="G30806" s="35">
        <f t="shared" si="481"/>
        <v>36469.19</v>
      </c>
      <c r="H30806" s="27">
        <v>130.62312344</v>
      </c>
      <c r="I30806" s="28">
        <v>399.08994999999999</v>
      </c>
      <c r="J30806" s="28">
        <f>H30806/(INDEX(Installed_Capacity!$H$6:$S$11,MATCH(Source_Data!B30806,Installed_Capacity!$G$6:$G$11,0),MATCH(Source_Data!C30806,Installed_Capacity!$H$5:$S$5,0)))</f>
        <v>0.16430581564779875</v>
      </c>
      <c r="K30806" s="29">
        <f>I30806/(INDEX(Installed_Capacity!$H$15:$S$20,MATCH(Source_Data!B30806,Installed_Capacity!$G$15:$G$20,0),MATCH(Source_Data!C30806,Installed_Capacity!$H$14:$S$14,0)))</f>
        <v>5.0000996035902391E-2</v>
      </c>
      <c r="L30806" s="21"/>
      <c r="M30806" s="2"/>
    </row>
    <row r="30807" spans="1:13" x14ac:dyDescent="0.25">
      <c r="A30807" s="17">
        <v>44019</v>
      </c>
      <c r="B30807" s="19">
        <v>2020</v>
      </c>
      <c r="C30807" s="19">
        <v>7</v>
      </c>
      <c r="D30807" s="19">
        <v>7</v>
      </c>
      <c r="E30807" s="19">
        <v>13</v>
      </c>
      <c r="F30807" s="40">
        <v>30037.7</v>
      </c>
      <c r="G30807" s="35">
        <f t="shared" si="481"/>
        <v>36469.19</v>
      </c>
      <c r="H30807" s="27">
        <v>99.628045400000005</v>
      </c>
      <c r="I30807" s="28">
        <v>1037.6212600000001</v>
      </c>
      <c r="J30807" s="28">
        <f>H30807/(INDEX(Installed_Capacity!$H$6:$S$11,MATCH(Source_Data!B30807,Installed_Capacity!$G$6:$G$11,0),MATCH(Source_Data!C30807,Installed_Capacity!$H$5:$S$5,0)))</f>
        <v>0.12531829610062895</v>
      </c>
      <c r="K30807" s="29">
        <f>I30807/(INDEX(Installed_Capacity!$H$15:$S$20,MATCH(Source_Data!B30807,Installed_Capacity!$G$15:$G$20,0),MATCH(Source_Data!C30807,Installed_Capacity!$H$14:$S$14,0)))</f>
        <v>0.13000100981753124</v>
      </c>
      <c r="L30807" s="21"/>
      <c r="M30807" s="2"/>
    </row>
    <row r="30808" spans="1:13" x14ac:dyDescent="0.25">
      <c r="A30808" s="17">
        <v>44019</v>
      </c>
      <c r="B30808" s="19">
        <v>2020</v>
      </c>
      <c r="C30808" s="19">
        <v>7</v>
      </c>
      <c r="D30808" s="19">
        <v>7</v>
      </c>
      <c r="E30808" s="19">
        <v>14</v>
      </c>
      <c r="F30808" s="40">
        <v>31694.27</v>
      </c>
      <c r="G30808" s="35">
        <f t="shared" si="481"/>
        <v>36469.19</v>
      </c>
      <c r="H30808" s="27">
        <v>97.720831343</v>
      </c>
      <c r="I30808" s="28">
        <v>718.35565999999994</v>
      </c>
      <c r="J30808" s="28">
        <f>H30808/(INDEX(Installed_Capacity!$H$6:$S$11,MATCH(Source_Data!B30808,Installed_Capacity!$G$6:$G$11,0),MATCH(Source_Data!C30808,Installed_Capacity!$H$5:$S$5,0)))</f>
        <v>0.1229192847081761</v>
      </c>
      <c r="K30808" s="29">
        <f>I30808/(INDEX(Installed_Capacity!$H$15:$S$20,MATCH(Source_Data!B30808,Installed_Capacity!$G$15:$G$20,0),MATCH(Source_Data!C30808,Installed_Capacity!$H$14:$S$14,0)))</f>
        <v>9.000100981753123E-2</v>
      </c>
      <c r="L30808" s="21"/>
      <c r="M30808" s="2"/>
    </row>
    <row r="30809" spans="1:13" x14ac:dyDescent="0.25">
      <c r="A30809" s="17">
        <v>44019</v>
      </c>
      <c r="B30809" s="19">
        <v>2020</v>
      </c>
      <c r="C30809" s="19">
        <v>7</v>
      </c>
      <c r="D30809" s="19">
        <v>7</v>
      </c>
      <c r="E30809" s="19">
        <v>15</v>
      </c>
      <c r="F30809" s="40">
        <v>33387.599999999999</v>
      </c>
      <c r="G30809" s="35">
        <f t="shared" si="481"/>
        <v>36469.19</v>
      </c>
      <c r="H30809" s="27">
        <v>98.018084990999995</v>
      </c>
      <c r="I30809" s="28">
        <v>2075.2350999999999</v>
      </c>
      <c r="J30809" s="28">
        <f>H30809/(INDEX(Installed_Capacity!$H$6:$S$11,MATCH(Source_Data!B30809,Installed_Capacity!$G$6:$G$11,0),MATCH(Source_Data!C30809,Installed_Capacity!$H$5:$S$5,0)))</f>
        <v>0.12329318866792452</v>
      </c>
      <c r="K30809" s="29">
        <f>I30809/(INDEX(Installed_Capacity!$H$15:$S$20,MATCH(Source_Data!B30809,Installed_Capacity!$G$15:$G$20,0),MATCH(Source_Data!C30809,Installed_Capacity!$H$14:$S$14,0)))</f>
        <v>0.26000109000155353</v>
      </c>
      <c r="L30809" s="21"/>
      <c r="M30809" s="2"/>
    </row>
    <row r="30810" spans="1:13" x14ac:dyDescent="0.25">
      <c r="A30810" s="17">
        <v>44019</v>
      </c>
      <c r="B30810" s="19">
        <v>2020</v>
      </c>
      <c r="C30810" s="19">
        <v>7</v>
      </c>
      <c r="D30810" s="19">
        <v>7</v>
      </c>
      <c r="E30810" s="19">
        <v>16</v>
      </c>
      <c r="F30810" s="40">
        <v>34761.24</v>
      </c>
      <c r="G30810" s="35">
        <f t="shared" si="481"/>
        <v>36469.19</v>
      </c>
      <c r="H30810" s="27">
        <v>87.960904529999993</v>
      </c>
      <c r="I30810" s="28">
        <v>1676.1520599999999</v>
      </c>
      <c r="J30810" s="28">
        <f>H30810/(INDEX(Installed_Capacity!$H$6:$S$11,MATCH(Source_Data!B30810,Installed_Capacity!$G$6:$G$11,0),MATCH(Source_Data!C30810,Installed_Capacity!$H$5:$S$5,0)))</f>
        <v>0.11064264720754716</v>
      </c>
      <c r="K30810" s="29">
        <f>I30810/(INDEX(Installed_Capacity!$H$15:$S$20,MATCH(Source_Data!B30810,Installed_Capacity!$G$15:$G$20,0),MATCH(Source_Data!C30810,Installed_Capacity!$H$14:$S$14,0)))</f>
        <v>0.21000095970251725</v>
      </c>
      <c r="L30810" s="21"/>
      <c r="M30810" s="2"/>
    </row>
    <row r="30811" spans="1:13" x14ac:dyDescent="0.25">
      <c r="A30811" s="17">
        <v>44019</v>
      </c>
      <c r="B30811" s="19">
        <v>2020</v>
      </c>
      <c r="C30811" s="19">
        <v>7</v>
      </c>
      <c r="D30811" s="19">
        <v>7</v>
      </c>
      <c r="E30811" s="19">
        <v>17</v>
      </c>
      <c r="F30811" s="40">
        <v>36057.769999999997</v>
      </c>
      <c r="G30811" s="35">
        <f t="shared" si="481"/>
        <v>36469.19</v>
      </c>
      <c r="H30811" s="27">
        <v>150.76982014000001</v>
      </c>
      <c r="I30811" s="28">
        <v>2394.5002000000004</v>
      </c>
      <c r="J30811" s="28">
        <f>H30811/(INDEX(Installed_Capacity!$H$6:$S$11,MATCH(Source_Data!B30811,Installed_Capacity!$G$6:$G$11,0),MATCH(Source_Data!C30811,Installed_Capacity!$H$5:$S$5,0)))</f>
        <v>0.18964757250314465</v>
      </c>
      <c r="K30811" s="29">
        <f>I30811/(INDEX(Installed_Capacity!$H$15:$S$20,MATCH(Source_Data!B30811,Installed_Capacity!$G$15:$G$20,0),MATCH(Source_Data!C30811,Installed_Capacity!$H$14:$S$14,0)))</f>
        <v>0.30000102735778617</v>
      </c>
      <c r="L30811" s="21"/>
      <c r="M30811" s="2"/>
    </row>
    <row r="30812" spans="1:13" x14ac:dyDescent="0.25">
      <c r="A30812" s="17">
        <v>44019</v>
      </c>
      <c r="B30812" s="19">
        <v>2020</v>
      </c>
      <c r="C30812" s="19">
        <v>7</v>
      </c>
      <c r="D30812" s="19">
        <v>7</v>
      </c>
      <c r="E30812" s="19">
        <v>18</v>
      </c>
      <c r="F30812" s="40">
        <v>36469.19</v>
      </c>
      <c r="G30812" s="35">
        <f t="shared" si="481"/>
        <v>36469.19</v>
      </c>
      <c r="H30812" s="27">
        <v>243.57209374999999</v>
      </c>
      <c r="I30812" s="28">
        <v>3033.0311000000002</v>
      </c>
      <c r="J30812" s="28">
        <f>H30812/(INDEX(Installed_Capacity!$H$6:$S$11,MATCH(Source_Data!B30812,Installed_Capacity!$G$6:$G$11,0),MATCH(Source_Data!C30812,Installed_Capacity!$H$5:$S$5,0)))</f>
        <v>0.30637999213836475</v>
      </c>
      <c r="K30812" s="29">
        <f>I30812/(INDEX(Installed_Capacity!$H$15:$S$20,MATCH(Source_Data!B30812,Installed_Capacity!$G$15:$G$20,0),MATCH(Source_Data!C30812,Installed_Capacity!$H$14:$S$14,0)))</f>
        <v>0.38000098977152563</v>
      </c>
      <c r="L30812" s="21"/>
      <c r="M30812" s="2"/>
    </row>
    <row r="30813" spans="1:13" x14ac:dyDescent="0.25">
      <c r="A30813" s="17">
        <v>44019</v>
      </c>
      <c r="B30813" s="19">
        <v>2020</v>
      </c>
      <c r="C30813" s="19">
        <v>7</v>
      </c>
      <c r="D30813" s="19">
        <v>7</v>
      </c>
      <c r="E30813" s="19">
        <v>19</v>
      </c>
      <c r="F30813" s="40">
        <v>35525.57</v>
      </c>
      <c r="G30813" s="35">
        <f t="shared" si="481"/>
        <v>36469.19</v>
      </c>
      <c r="H30813" s="27">
        <v>334.99250194000001</v>
      </c>
      <c r="I30813" s="28">
        <v>3033.0311000000002</v>
      </c>
      <c r="J30813" s="28">
        <f>H30813/(INDEX(Installed_Capacity!$H$6:$S$11,MATCH(Source_Data!B30813,Installed_Capacity!$G$6:$G$11,0),MATCH(Source_Data!C30813,Installed_Capacity!$H$5:$S$5,0)))</f>
        <v>0.42137421627672955</v>
      </c>
      <c r="K30813" s="29">
        <f>I30813/(INDEX(Installed_Capacity!$H$15:$S$20,MATCH(Source_Data!B30813,Installed_Capacity!$G$15:$G$20,0),MATCH(Source_Data!C30813,Installed_Capacity!$H$14:$S$14,0)))</f>
        <v>0.38000098977152563</v>
      </c>
      <c r="L30813" s="21"/>
      <c r="M30813" s="2"/>
    </row>
    <row r="30814" spans="1:13" x14ac:dyDescent="0.25">
      <c r="A30814" s="17">
        <v>44019</v>
      </c>
      <c r="B30814" s="19">
        <v>2020</v>
      </c>
      <c r="C30814" s="19">
        <v>7</v>
      </c>
      <c r="D30814" s="19">
        <v>7</v>
      </c>
      <c r="E30814" s="19">
        <v>20</v>
      </c>
      <c r="F30814" s="40">
        <v>34234.35</v>
      </c>
      <c r="G30814" s="35">
        <f t="shared" si="481"/>
        <v>36469.19</v>
      </c>
      <c r="H30814" s="27">
        <v>668.58817490000001</v>
      </c>
      <c r="I30814" s="28">
        <v>2474.3161</v>
      </c>
      <c r="J30814" s="28">
        <f>H30814/(INDEX(Installed_Capacity!$H$6:$S$11,MATCH(Source_Data!B30814,Installed_Capacity!$G$6:$G$11,0),MATCH(Source_Data!C30814,Installed_Capacity!$H$5:$S$5,0)))</f>
        <v>0.84099141496855345</v>
      </c>
      <c r="K30814" s="29">
        <f>I30814/(INDEX(Installed_Capacity!$H$15:$S$20,MATCH(Source_Data!B30814,Installed_Capacity!$G$15:$G$20,0),MATCH(Source_Data!C30814,Installed_Capacity!$H$14:$S$14,0)))</f>
        <v>0.31000096471401867</v>
      </c>
      <c r="L30814" s="21"/>
      <c r="M30814" s="2"/>
    </row>
    <row r="30815" spans="1:13" x14ac:dyDescent="0.25">
      <c r="A30815" s="17">
        <v>44019</v>
      </c>
      <c r="B30815" s="19">
        <v>2020</v>
      </c>
      <c r="C30815" s="19">
        <v>7</v>
      </c>
      <c r="D30815" s="19">
        <v>7</v>
      </c>
      <c r="E30815" s="19">
        <v>21</v>
      </c>
      <c r="F30815" s="40">
        <v>32910.99</v>
      </c>
      <c r="G30815" s="35">
        <f t="shared" si="481"/>
        <v>36469.19</v>
      </c>
      <c r="H30815" s="27">
        <v>675.6335881</v>
      </c>
      <c r="I30815" s="28">
        <v>3591.7462</v>
      </c>
      <c r="J30815" s="28">
        <f>H30815/(INDEX(Installed_Capacity!$H$6:$S$11,MATCH(Source_Data!B30815,Installed_Capacity!$G$6:$G$11,0),MATCH(Source_Data!C30815,Installed_Capacity!$H$5:$S$5,0)))</f>
        <v>0.84985356993710692</v>
      </c>
      <c r="K30815" s="29">
        <f>I30815/(INDEX(Installed_Capacity!$H$15:$S$20,MATCH(Source_Data!B30815,Installed_Capacity!$G$15:$G$20,0),MATCH(Source_Data!C30815,Installed_Capacity!$H$14:$S$14,0)))</f>
        <v>0.45000102735778613</v>
      </c>
      <c r="L30815" s="21"/>
      <c r="M30815" s="2"/>
    </row>
    <row r="30816" spans="1:13" x14ac:dyDescent="0.25">
      <c r="A30816" s="17">
        <v>44019</v>
      </c>
      <c r="B30816" s="19">
        <v>2020</v>
      </c>
      <c r="C30816" s="19">
        <v>7</v>
      </c>
      <c r="D30816" s="19">
        <v>7</v>
      </c>
      <c r="E30816" s="19">
        <v>22</v>
      </c>
      <c r="F30816" s="40">
        <v>30241.06</v>
      </c>
      <c r="G30816" s="35">
        <f t="shared" si="481"/>
        <v>36469.19</v>
      </c>
      <c r="H30816" s="27">
        <v>663.16786590000004</v>
      </c>
      <c r="I30816" s="28">
        <v>4310.0942000000005</v>
      </c>
      <c r="J30816" s="28">
        <f>H30816/(INDEX(Installed_Capacity!$H$6:$S$11,MATCH(Source_Data!B30816,Installed_Capacity!$G$6:$G$11,0),MATCH(Source_Data!C30816,Installed_Capacity!$H$5:$S$5,0)))</f>
        <v>0.83417341622641517</v>
      </c>
      <c r="K30816" s="29">
        <f>I30816/(INDEX(Installed_Capacity!$H$15:$S$20,MATCH(Source_Data!B30816,Installed_Capacity!$G$15:$G$20,0),MATCH(Source_Data!C30816,Installed_Capacity!$H$14:$S$14,0)))</f>
        <v>0.54000107747280013</v>
      </c>
      <c r="L30816" s="21"/>
      <c r="M30816" s="2"/>
    </row>
    <row r="30817" spans="1:13" x14ac:dyDescent="0.25">
      <c r="A30817" s="17">
        <v>44019</v>
      </c>
      <c r="B30817" s="19">
        <v>2020</v>
      </c>
      <c r="C30817" s="19">
        <v>7</v>
      </c>
      <c r="D30817" s="19">
        <v>7</v>
      </c>
      <c r="E30817" s="19">
        <v>23</v>
      </c>
      <c r="F30817" s="40">
        <v>27617.43</v>
      </c>
      <c r="G30817" s="35">
        <f t="shared" si="481"/>
        <v>36469.19</v>
      </c>
      <c r="H30817" s="27">
        <v>504.56000330000001</v>
      </c>
      <c r="I30817" s="28">
        <v>3033.0311000000002</v>
      </c>
      <c r="J30817" s="28">
        <f>H30817/(INDEX(Installed_Capacity!$H$6:$S$11,MATCH(Source_Data!B30817,Installed_Capacity!$G$6:$G$11,0),MATCH(Source_Data!C30817,Installed_Capacity!$H$5:$S$5,0)))</f>
        <v>0.63466667081761008</v>
      </c>
      <c r="K30817" s="29">
        <f>I30817/(INDEX(Installed_Capacity!$H$15:$S$20,MATCH(Source_Data!B30817,Installed_Capacity!$G$15:$G$20,0),MATCH(Source_Data!C30817,Installed_Capacity!$H$14:$S$14,0)))</f>
        <v>0.38000098977152563</v>
      </c>
      <c r="L30817" s="21"/>
      <c r="M30817" s="2"/>
    </row>
    <row r="30818" spans="1:13" x14ac:dyDescent="0.25">
      <c r="A30818" s="17">
        <v>44019</v>
      </c>
      <c r="B30818" s="19">
        <v>2020</v>
      </c>
      <c r="C30818" s="19">
        <v>7</v>
      </c>
      <c r="D30818" s="19">
        <v>7</v>
      </c>
      <c r="E30818" s="19">
        <v>24</v>
      </c>
      <c r="F30818" s="40">
        <v>25627.14</v>
      </c>
      <c r="G30818" s="35">
        <f t="shared" si="481"/>
        <v>36469.19</v>
      </c>
      <c r="H30818" s="27">
        <v>593.45803030000002</v>
      </c>
      <c r="I30818" s="28">
        <v>1755.9691</v>
      </c>
      <c r="J30818" s="28">
        <f>H30818/(INDEX(Installed_Capacity!$H$6:$S$11,MATCH(Source_Data!B30818,Installed_Capacity!$G$6:$G$11,0),MATCH(Source_Data!C30818,Installed_Capacity!$H$5:$S$5,0)))</f>
        <v>0.746488088427673</v>
      </c>
      <c r="K30818" s="29">
        <f>I30818/(INDEX(Installed_Capacity!$H$15:$S$20,MATCH(Source_Data!B30818,Installed_Capacity!$G$15:$G$20,0),MATCH(Source_Data!C30818,Installed_Capacity!$H$14:$S$14,0)))</f>
        <v>0.2200010398865396</v>
      </c>
      <c r="L30818" s="21"/>
      <c r="M30818" s="2"/>
    </row>
    <row r="30819" spans="1:13" x14ac:dyDescent="0.25">
      <c r="A30819" s="17">
        <v>44020</v>
      </c>
      <c r="B30819" s="19">
        <v>2020</v>
      </c>
      <c r="C30819" s="19">
        <v>7</v>
      </c>
      <c r="D30819" s="19">
        <v>8</v>
      </c>
      <c r="E30819" s="19">
        <v>1</v>
      </c>
      <c r="F30819" s="40">
        <v>24000.560000000001</v>
      </c>
      <c r="G30819" s="35">
        <f t="shared" si="481"/>
        <v>36625.050000000003</v>
      </c>
      <c r="H30819" s="27">
        <v>468.32320399999998</v>
      </c>
      <c r="I30819" s="28">
        <v>1037.6212600000001</v>
      </c>
      <c r="J30819" s="28">
        <f>H30819/(INDEX(Installed_Capacity!$H$6:$S$11,MATCH(Source_Data!B30819,Installed_Capacity!$G$6:$G$11,0),MATCH(Source_Data!C30819,Installed_Capacity!$H$5:$S$5,0)))</f>
        <v>0.58908579119496851</v>
      </c>
      <c r="K30819" s="29">
        <f>I30819/(INDEX(Installed_Capacity!$H$15:$S$20,MATCH(Source_Data!B30819,Installed_Capacity!$G$15:$G$20,0),MATCH(Source_Data!C30819,Installed_Capacity!$H$14:$S$14,0)))</f>
        <v>0.13000100981753124</v>
      </c>
      <c r="L30819" s="21"/>
      <c r="M30819" s="2"/>
    </row>
    <row r="30820" spans="1:13" x14ac:dyDescent="0.25">
      <c r="A30820" s="17">
        <v>44020</v>
      </c>
      <c r="B30820" s="19">
        <v>2020</v>
      </c>
      <c r="C30820" s="19">
        <v>7</v>
      </c>
      <c r="D30820" s="19">
        <v>8</v>
      </c>
      <c r="E30820" s="19">
        <v>2</v>
      </c>
      <c r="F30820" s="40">
        <v>23012.59</v>
      </c>
      <c r="G30820" s="35">
        <f t="shared" si="481"/>
        <v>36625.050000000003</v>
      </c>
      <c r="H30820" s="27">
        <v>713.66576789999999</v>
      </c>
      <c r="I30820" s="28">
        <v>798.17186000000004</v>
      </c>
      <c r="J30820" s="28">
        <f>H30820/(INDEX(Installed_Capacity!$H$6:$S$11,MATCH(Source_Data!B30820,Installed_Capacity!$G$6:$G$11,0),MATCH(Source_Data!C30820,Installed_Capacity!$H$5:$S$5,0)))</f>
        <v>0.89769278981132072</v>
      </c>
      <c r="K30820" s="29">
        <f>I30820/(INDEX(Installed_Capacity!$H$15:$S$20,MATCH(Source_Data!B30820,Installed_Capacity!$G$15:$G$20,0),MATCH(Source_Data!C30820,Installed_Capacity!$H$14:$S$14,0)))</f>
        <v>0.10000098476002425</v>
      </c>
      <c r="L30820" s="21"/>
      <c r="M30820" s="2"/>
    </row>
    <row r="30821" spans="1:13" x14ac:dyDescent="0.25">
      <c r="A30821" s="17">
        <v>44020</v>
      </c>
      <c r="B30821" s="19">
        <v>2020</v>
      </c>
      <c r="C30821" s="19">
        <v>7</v>
      </c>
      <c r="D30821" s="19">
        <v>8</v>
      </c>
      <c r="E30821" s="19">
        <v>3</v>
      </c>
      <c r="F30821" s="40">
        <v>22462.03</v>
      </c>
      <c r="G30821" s="35">
        <f t="shared" si="481"/>
        <v>36625.050000000003</v>
      </c>
      <c r="H30821" s="27">
        <v>671.92542030000004</v>
      </c>
      <c r="I30821" s="28">
        <v>798.17186000000004</v>
      </c>
      <c r="J30821" s="28">
        <f>H30821/(INDEX(Installed_Capacity!$H$6:$S$11,MATCH(Source_Data!B30821,Installed_Capacity!$G$6:$G$11,0),MATCH(Source_Data!C30821,Installed_Capacity!$H$5:$S$5,0)))</f>
        <v>0.84518920792452834</v>
      </c>
      <c r="K30821" s="29">
        <f>I30821/(INDEX(Installed_Capacity!$H$15:$S$20,MATCH(Source_Data!B30821,Installed_Capacity!$G$15:$G$20,0),MATCH(Source_Data!C30821,Installed_Capacity!$H$14:$S$14,0)))</f>
        <v>0.10000098476002425</v>
      </c>
      <c r="L30821" s="21"/>
      <c r="M30821" s="2"/>
    </row>
    <row r="30822" spans="1:13" x14ac:dyDescent="0.25">
      <c r="A30822" s="17">
        <v>44020</v>
      </c>
      <c r="B30822" s="19">
        <v>2020</v>
      </c>
      <c r="C30822" s="19">
        <v>7</v>
      </c>
      <c r="D30822" s="19">
        <v>8</v>
      </c>
      <c r="E30822" s="19">
        <v>4</v>
      </c>
      <c r="F30822" s="40">
        <v>22488.25</v>
      </c>
      <c r="G30822" s="35">
        <f t="shared" si="481"/>
        <v>36625.050000000003</v>
      </c>
      <c r="H30822" s="27">
        <v>599.96880469999996</v>
      </c>
      <c r="I30822" s="28">
        <v>1117.43786</v>
      </c>
      <c r="J30822" s="28">
        <f>H30822/(INDEX(Installed_Capacity!$H$6:$S$11,MATCH(Source_Data!B30822,Installed_Capacity!$G$6:$G$11,0),MATCH(Source_Data!C30822,Installed_Capacity!$H$5:$S$5,0)))</f>
        <v>0.75467774176100622</v>
      </c>
      <c r="K30822" s="29">
        <f>I30822/(INDEX(Installed_Capacity!$H$15:$S$20,MATCH(Source_Data!B30822,Installed_Capacity!$G$15:$G$20,0),MATCH(Source_Data!C30822,Installed_Capacity!$H$14:$S$14,0)))</f>
        <v>0.1400010348750382</v>
      </c>
      <c r="L30822" s="21"/>
      <c r="M30822" s="2"/>
    </row>
    <row r="30823" spans="1:13" x14ac:dyDescent="0.25">
      <c r="A30823" s="17">
        <v>44020</v>
      </c>
      <c r="B30823" s="19">
        <v>2020</v>
      </c>
      <c r="C30823" s="19">
        <v>7</v>
      </c>
      <c r="D30823" s="19">
        <v>8</v>
      </c>
      <c r="E30823" s="19">
        <v>5</v>
      </c>
      <c r="F30823" s="40">
        <v>23228.240000000002</v>
      </c>
      <c r="G30823" s="35">
        <f t="shared" si="481"/>
        <v>36625.050000000003</v>
      </c>
      <c r="H30823" s="27">
        <v>518.51516019999997</v>
      </c>
      <c r="I30823" s="28">
        <v>798.17186000000004</v>
      </c>
      <c r="J30823" s="28">
        <f>H30823/(INDEX(Installed_Capacity!$H$6:$S$11,MATCH(Source_Data!B30823,Installed_Capacity!$G$6:$G$11,0),MATCH(Source_Data!C30823,Installed_Capacity!$H$5:$S$5,0)))</f>
        <v>0.65222032729559742</v>
      </c>
      <c r="K30823" s="29">
        <f>I30823/(INDEX(Installed_Capacity!$H$15:$S$20,MATCH(Source_Data!B30823,Installed_Capacity!$G$15:$G$20,0),MATCH(Source_Data!C30823,Installed_Capacity!$H$14:$S$14,0)))</f>
        <v>0.10000098476002425</v>
      </c>
      <c r="L30823" s="21"/>
      <c r="M30823" s="2"/>
    </row>
    <row r="30824" spans="1:13" x14ac:dyDescent="0.25">
      <c r="A30824" s="17">
        <v>44020</v>
      </c>
      <c r="B30824" s="19">
        <v>2020</v>
      </c>
      <c r="C30824" s="19">
        <v>7</v>
      </c>
      <c r="D30824" s="19">
        <v>8</v>
      </c>
      <c r="E30824" s="19">
        <v>6</v>
      </c>
      <c r="F30824" s="40">
        <v>23979.71</v>
      </c>
      <c r="G30824" s="35">
        <f t="shared" si="481"/>
        <v>36625.050000000003</v>
      </c>
      <c r="H30824" s="27">
        <v>404.12631040999997</v>
      </c>
      <c r="I30824" s="28">
        <v>319.27364</v>
      </c>
      <c r="J30824" s="28">
        <f>H30824/(INDEX(Installed_Capacity!$H$6:$S$11,MATCH(Source_Data!B30824,Installed_Capacity!$G$6:$G$11,0),MATCH(Source_Data!C30824,Installed_Capacity!$H$5:$S$5,0)))</f>
        <v>0.50833498164779867</v>
      </c>
      <c r="K30824" s="29">
        <f>I30824/(INDEX(Installed_Capacity!$H$15:$S$20,MATCH(Source_Data!B30824,Installed_Capacity!$G$15:$G$20,0),MATCH(Source_Data!C30824,Installed_Capacity!$H$14:$S$14,0)))</f>
        <v>4.0001007311780537E-2</v>
      </c>
      <c r="L30824" s="21"/>
      <c r="M30824" s="2"/>
    </row>
    <row r="30825" spans="1:13" x14ac:dyDescent="0.25">
      <c r="A30825" s="17">
        <v>44020</v>
      </c>
      <c r="B30825" s="19">
        <v>2020</v>
      </c>
      <c r="C30825" s="19">
        <v>7</v>
      </c>
      <c r="D30825" s="19">
        <v>8</v>
      </c>
      <c r="E30825" s="19">
        <v>7</v>
      </c>
      <c r="F30825" s="40">
        <v>24767.48</v>
      </c>
      <c r="G30825" s="35">
        <f t="shared" si="481"/>
        <v>36625.050000000003</v>
      </c>
      <c r="H30825" s="27">
        <v>308.53391496</v>
      </c>
      <c r="I30825" s="28">
        <v>319.27364</v>
      </c>
      <c r="J30825" s="28">
        <f>H30825/(INDEX(Installed_Capacity!$H$6:$S$11,MATCH(Source_Data!B30825,Installed_Capacity!$G$6:$G$11,0),MATCH(Source_Data!C30825,Installed_Capacity!$H$5:$S$5,0)))</f>
        <v>0.38809297479245286</v>
      </c>
      <c r="K30825" s="29">
        <f>I30825/(INDEX(Installed_Capacity!$H$15:$S$20,MATCH(Source_Data!B30825,Installed_Capacity!$G$15:$G$20,0),MATCH(Source_Data!C30825,Installed_Capacity!$H$14:$S$14,0)))</f>
        <v>4.0001007311780537E-2</v>
      </c>
      <c r="L30825" s="21"/>
      <c r="M30825" s="2"/>
    </row>
    <row r="30826" spans="1:13" x14ac:dyDescent="0.25">
      <c r="A30826" s="17">
        <v>44020</v>
      </c>
      <c r="B30826" s="19">
        <v>2020</v>
      </c>
      <c r="C30826" s="19">
        <v>7</v>
      </c>
      <c r="D30826" s="19">
        <v>8</v>
      </c>
      <c r="E30826" s="19">
        <v>8</v>
      </c>
      <c r="F30826" s="40">
        <v>25189.97</v>
      </c>
      <c r="G30826" s="35">
        <f t="shared" si="481"/>
        <v>36625.050000000003</v>
      </c>
      <c r="H30826" s="27">
        <v>276.61818168000002</v>
      </c>
      <c r="I30826" s="28">
        <v>319.27364</v>
      </c>
      <c r="J30826" s="28">
        <f>H30826/(INDEX(Installed_Capacity!$H$6:$S$11,MATCH(Source_Data!B30826,Installed_Capacity!$G$6:$G$11,0),MATCH(Source_Data!C30826,Installed_Capacity!$H$5:$S$5,0)))</f>
        <v>0.34794739833962268</v>
      </c>
      <c r="K30826" s="29">
        <f>I30826/(INDEX(Installed_Capacity!$H$15:$S$20,MATCH(Source_Data!B30826,Installed_Capacity!$G$15:$G$20,0),MATCH(Source_Data!C30826,Installed_Capacity!$H$14:$S$14,0)))</f>
        <v>4.0001007311780537E-2</v>
      </c>
      <c r="L30826" s="21"/>
      <c r="M30826" s="2"/>
    </row>
    <row r="30827" spans="1:13" x14ac:dyDescent="0.25">
      <c r="A30827" s="17">
        <v>44020</v>
      </c>
      <c r="B30827" s="19">
        <v>2020</v>
      </c>
      <c r="C30827" s="19">
        <v>7</v>
      </c>
      <c r="D30827" s="19">
        <v>8</v>
      </c>
      <c r="E30827" s="19">
        <v>9</v>
      </c>
      <c r="F30827" s="40">
        <v>25459.74</v>
      </c>
      <c r="G30827" s="35">
        <f t="shared" si="481"/>
        <v>36625.050000000003</v>
      </c>
      <c r="H30827" s="27">
        <v>326.87150688999998</v>
      </c>
      <c r="I30827" s="28">
        <v>79.824378999999993</v>
      </c>
      <c r="J30827" s="28">
        <f>H30827/(INDEX(Installed_Capacity!$H$6:$S$11,MATCH(Source_Data!B30827,Installed_Capacity!$G$6:$G$11,0),MATCH(Source_Data!C30827,Installed_Capacity!$H$5:$S$5,0)))</f>
        <v>0.41115912816352196</v>
      </c>
      <c r="K30827" s="29">
        <f>I30827/(INDEX(Installed_Capacity!$H$15:$S$20,MATCH(Source_Data!B30827,Installed_Capacity!$G$15:$G$20,0),MATCH(Source_Data!C30827,Installed_Capacity!$H$14:$S$14,0)))</f>
        <v>1.0000999669240907E-2</v>
      </c>
      <c r="L30827" s="21"/>
      <c r="M30827" s="2"/>
    </row>
    <row r="30828" spans="1:13" x14ac:dyDescent="0.25">
      <c r="A30828" s="17">
        <v>44020</v>
      </c>
      <c r="B30828" s="19">
        <v>2020</v>
      </c>
      <c r="C30828" s="19">
        <v>7</v>
      </c>
      <c r="D30828" s="19">
        <v>8</v>
      </c>
      <c r="E30828" s="19">
        <v>10</v>
      </c>
      <c r="F30828" s="40">
        <v>26084.73</v>
      </c>
      <c r="G30828" s="35">
        <f t="shared" si="481"/>
        <v>36625.050000000003</v>
      </c>
      <c r="H30828" s="27">
        <v>368.55514905000001</v>
      </c>
      <c r="I30828" s="28">
        <v>7.9816399999999999E-3</v>
      </c>
      <c r="J30828" s="28">
        <f>H30828/(INDEX(Installed_Capacity!$H$6:$S$11,MATCH(Source_Data!B30828,Installed_Capacity!$G$6:$G$11,0),MATCH(Source_Data!C30828,Installed_Capacity!$H$5:$S$5,0)))</f>
        <v>0.46359138245283021</v>
      </c>
      <c r="K30828" s="29">
        <f>I30828/(INDEX(Installed_Capacity!$H$15:$S$20,MATCH(Source_Data!B30828,Installed_Capacity!$G$15:$G$20,0),MATCH(Source_Data!C30828,Installed_Capacity!$H$14:$S$14,0)))</f>
        <v>9.9999999999999995E-7</v>
      </c>
      <c r="L30828" s="21"/>
      <c r="M30828" s="2"/>
    </row>
    <row r="30829" spans="1:13" x14ac:dyDescent="0.25">
      <c r="A30829" s="17">
        <v>44020</v>
      </c>
      <c r="B30829" s="19">
        <v>2020</v>
      </c>
      <c r="C30829" s="19">
        <v>7</v>
      </c>
      <c r="D30829" s="19">
        <v>8</v>
      </c>
      <c r="E30829" s="19">
        <v>11</v>
      </c>
      <c r="F30829" s="40">
        <v>27121.85</v>
      </c>
      <c r="G30829" s="35">
        <f t="shared" si="481"/>
        <v>36625.050000000003</v>
      </c>
      <c r="H30829" s="27">
        <v>255.74378540999999</v>
      </c>
      <c r="I30829" s="28">
        <v>79.824378999999993</v>
      </c>
      <c r="J30829" s="28">
        <f>H30829/(INDEX(Installed_Capacity!$H$6:$S$11,MATCH(Source_Data!B30829,Installed_Capacity!$G$6:$G$11,0),MATCH(Source_Data!C30829,Installed_Capacity!$H$5:$S$5,0)))</f>
        <v>0.32169029611320754</v>
      </c>
      <c r="K30829" s="29">
        <f>I30829/(INDEX(Installed_Capacity!$H$15:$S$20,MATCH(Source_Data!B30829,Installed_Capacity!$G$15:$G$20,0),MATCH(Source_Data!C30829,Installed_Capacity!$H$14:$S$14,0)))</f>
        <v>1.0000999669240907E-2</v>
      </c>
      <c r="L30829" s="21"/>
      <c r="M30829" s="2"/>
    </row>
    <row r="30830" spans="1:13" x14ac:dyDescent="0.25">
      <c r="A30830" s="17">
        <v>44020</v>
      </c>
      <c r="B30830" s="19">
        <v>2020</v>
      </c>
      <c r="C30830" s="19">
        <v>7</v>
      </c>
      <c r="D30830" s="19">
        <v>8</v>
      </c>
      <c r="E30830" s="19">
        <v>12</v>
      </c>
      <c r="F30830" s="40">
        <v>28443.96</v>
      </c>
      <c r="G30830" s="35">
        <f t="shared" si="481"/>
        <v>36625.050000000003</v>
      </c>
      <c r="H30830" s="27">
        <v>178.50255916</v>
      </c>
      <c r="I30830" s="28">
        <v>79.824378999999993</v>
      </c>
      <c r="J30830" s="28">
        <f>H30830/(INDEX(Installed_Capacity!$H$6:$S$11,MATCH(Source_Data!B30830,Installed_Capacity!$G$6:$G$11,0),MATCH(Source_Data!C30830,Installed_Capacity!$H$5:$S$5,0)))</f>
        <v>0.22453152095597484</v>
      </c>
      <c r="K30830" s="29">
        <f>I30830/(INDEX(Installed_Capacity!$H$15:$S$20,MATCH(Source_Data!B30830,Installed_Capacity!$G$15:$G$20,0),MATCH(Source_Data!C30830,Installed_Capacity!$H$14:$S$14,0)))</f>
        <v>1.0000999669240907E-2</v>
      </c>
      <c r="L30830" s="21"/>
      <c r="M30830" s="2"/>
    </row>
    <row r="30831" spans="1:13" x14ac:dyDescent="0.25">
      <c r="A30831" s="17">
        <v>44020</v>
      </c>
      <c r="B30831" s="19">
        <v>2020</v>
      </c>
      <c r="C30831" s="19">
        <v>7</v>
      </c>
      <c r="D30831" s="19">
        <v>8</v>
      </c>
      <c r="E30831" s="19">
        <v>13</v>
      </c>
      <c r="F30831" s="40">
        <v>30232.18</v>
      </c>
      <c r="G30831" s="35">
        <f t="shared" si="481"/>
        <v>36625.050000000003</v>
      </c>
      <c r="H30831" s="27">
        <v>164.27350268000001</v>
      </c>
      <c r="I30831" s="28">
        <v>79.824378999999993</v>
      </c>
      <c r="J30831" s="28">
        <f>H30831/(INDEX(Installed_Capacity!$H$6:$S$11,MATCH(Source_Data!B30831,Installed_Capacity!$G$6:$G$11,0),MATCH(Source_Data!C30831,Installed_Capacity!$H$5:$S$5,0)))</f>
        <v>0.20663333670440254</v>
      </c>
      <c r="K30831" s="29">
        <f>I30831/(INDEX(Installed_Capacity!$H$15:$S$20,MATCH(Source_Data!B30831,Installed_Capacity!$G$15:$G$20,0),MATCH(Source_Data!C30831,Installed_Capacity!$H$14:$S$14,0)))</f>
        <v>1.0000999669240907E-2</v>
      </c>
      <c r="L30831" s="21"/>
      <c r="M30831" s="2"/>
    </row>
    <row r="30832" spans="1:13" x14ac:dyDescent="0.25">
      <c r="A30832" s="17">
        <v>44020</v>
      </c>
      <c r="B30832" s="19">
        <v>2020</v>
      </c>
      <c r="C30832" s="19">
        <v>7</v>
      </c>
      <c r="D30832" s="19">
        <v>8</v>
      </c>
      <c r="E30832" s="19">
        <v>14</v>
      </c>
      <c r="F30832" s="40">
        <v>31999.49</v>
      </c>
      <c r="G30832" s="35">
        <f t="shared" si="481"/>
        <v>36625.050000000003</v>
      </c>
      <c r="H30832" s="27">
        <v>187.29985173899999</v>
      </c>
      <c r="I30832" s="28">
        <v>558.72266000000002</v>
      </c>
      <c r="J30832" s="28">
        <f>H30832/(INDEX(Installed_Capacity!$H$6:$S$11,MATCH(Source_Data!B30832,Installed_Capacity!$G$6:$G$11,0),MATCH(Source_Data!C30832,Installed_Capacity!$H$5:$S$5,0)))</f>
        <v>0.23559729778490565</v>
      </c>
      <c r="K30832" s="29">
        <f>I30832/(INDEX(Installed_Capacity!$H$15:$S$20,MATCH(Source_Data!B30832,Installed_Capacity!$G$15:$G$20,0),MATCH(Source_Data!C30832,Installed_Capacity!$H$14:$S$14,0)))</f>
        <v>7.0000984760024254E-2</v>
      </c>
      <c r="L30832" s="21"/>
      <c r="M30832" s="2"/>
    </row>
    <row r="30833" spans="1:13" x14ac:dyDescent="0.25">
      <c r="A30833" s="17">
        <v>44020</v>
      </c>
      <c r="B30833" s="19">
        <v>2020</v>
      </c>
      <c r="C30833" s="19">
        <v>7</v>
      </c>
      <c r="D30833" s="19">
        <v>8</v>
      </c>
      <c r="E30833" s="19">
        <v>15</v>
      </c>
      <c r="F30833" s="40">
        <v>33621.550000000003</v>
      </c>
      <c r="G30833" s="35">
        <f t="shared" si="481"/>
        <v>36625.050000000003</v>
      </c>
      <c r="H30833" s="27">
        <v>235.56297864999999</v>
      </c>
      <c r="I30833" s="28">
        <v>558.72266000000002</v>
      </c>
      <c r="J30833" s="28">
        <f>H30833/(INDEX(Installed_Capacity!$H$6:$S$11,MATCH(Source_Data!B30833,Installed_Capacity!$G$6:$G$11,0),MATCH(Source_Data!C30833,Installed_Capacity!$H$5:$S$5,0)))</f>
        <v>0.29630563352201256</v>
      </c>
      <c r="K30833" s="29">
        <f>I30833/(INDEX(Installed_Capacity!$H$15:$S$20,MATCH(Source_Data!B30833,Installed_Capacity!$G$15:$G$20,0),MATCH(Source_Data!C30833,Installed_Capacity!$H$14:$S$14,0)))</f>
        <v>7.0000984760024254E-2</v>
      </c>
      <c r="L30833" s="21"/>
      <c r="M30833" s="2"/>
    </row>
    <row r="30834" spans="1:13" x14ac:dyDescent="0.25">
      <c r="A30834" s="17">
        <v>44020</v>
      </c>
      <c r="B30834" s="19">
        <v>2020</v>
      </c>
      <c r="C30834" s="19">
        <v>7</v>
      </c>
      <c r="D30834" s="19">
        <v>8</v>
      </c>
      <c r="E30834" s="19">
        <v>16</v>
      </c>
      <c r="F30834" s="40">
        <v>34918.68</v>
      </c>
      <c r="G30834" s="35">
        <f t="shared" si="481"/>
        <v>36625.050000000003</v>
      </c>
      <c r="H30834" s="27">
        <v>212.36401807999999</v>
      </c>
      <c r="I30834" s="28">
        <v>638.53915999999992</v>
      </c>
      <c r="J30834" s="28">
        <f>H30834/(INDEX(Installed_Capacity!$H$6:$S$11,MATCH(Source_Data!B30834,Installed_Capacity!$G$6:$G$11,0),MATCH(Source_Data!C30834,Installed_Capacity!$H$5:$S$5,0)))</f>
        <v>0.26712455104402516</v>
      </c>
      <c r="K30834" s="29">
        <f>I30834/(INDEX(Installed_Capacity!$H$15:$S$20,MATCH(Source_Data!B30834,Installed_Capacity!$G$15:$G$20,0),MATCH(Source_Data!C30834,Installed_Capacity!$H$14:$S$14,0)))</f>
        <v>8.0000997288777728E-2</v>
      </c>
      <c r="L30834" s="21"/>
      <c r="M30834" s="2"/>
    </row>
    <row r="30835" spans="1:13" x14ac:dyDescent="0.25">
      <c r="A30835" s="17">
        <v>44020</v>
      </c>
      <c r="B30835" s="19">
        <v>2020</v>
      </c>
      <c r="C30835" s="19">
        <v>7</v>
      </c>
      <c r="D30835" s="19">
        <v>8</v>
      </c>
      <c r="E30835" s="19">
        <v>17</v>
      </c>
      <c r="F30835" s="40">
        <v>36322.959999999999</v>
      </c>
      <c r="G30835" s="35">
        <f t="shared" si="481"/>
        <v>36625.050000000003</v>
      </c>
      <c r="H30835" s="27">
        <v>234.52315820999999</v>
      </c>
      <c r="I30835" s="28">
        <v>1037.6212600000001</v>
      </c>
      <c r="J30835" s="28">
        <f>H30835/(INDEX(Installed_Capacity!$H$6:$S$11,MATCH(Source_Data!B30835,Installed_Capacity!$G$6:$G$11,0),MATCH(Source_Data!C30835,Installed_Capacity!$H$5:$S$5,0)))</f>
        <v>0.29499768328301884</v>
      </c>
      <c r="K30835" s="29">
        <f>I30835/(INDEX(Installed_Capacity!$H$15:$S$20,MATCH(Source_Data!B30835,Installed_Capacity!$G$15:$G$20,0),MATCH(Source_Data!C30835,Installed_Capacity!$H$14:$S$14,0)))</f>
        <v>0.13000100981753124</v>
      </c>
      <c r="L30835" s="21"/>
      <c r="M30835" s="2"/>
    </row>
    <row r="30836" spans="1:13" x14ac:dyDescent="0.25">
      <c r="A30836" s="17">
        <v>44020</v>
      </c>
      <c r="B30836" s="19">
        <v>2020</v>
      </c>
      <c r="C30836" s="19">
        <v>7</v>
      </c>
      <c r="D30836" s="19">
        <v>8</v>
      </c>
      <c r="E30836" s="19">
        <v>18</v>
      </c>
      <c r="F30836" s="40">
        <v>36625.050000000003</v>
      </c>
      <c r="G30836" s="35">
        <f t="shared" si="481"/>
        <v>36625.050000000003</v>
      </c>
      <c r="H30836" s="27">
        <v>339.67067753999999</v>
      </c>
      <c r="I30836" s="28">
        <v>3033.0311000000002</v>
      </c>
      <c r="J30836" s="28">
        <f>H30836/(INDEX(Installed_Capacity!$H$6:$S$11,MATCH(Source_Data!B30836,Installed_Capacity!$G$6:$G$11,0),MATCH(Source_Data!C30836,Installed_Capacity!$H$5:$S$5,0)))</f>
        <v>0.42725871388679243</v>
      </c>
      <c r="K30836" s="29">
        <f>I30836/(INDEX(Installed_Capacity!$H$15:$S$20,MATCH(Source_Data!B30836,Installed_Capacity!$G$15:$G$20,0),MATCH(Source_Data!C30836,Installed_Capacity!$H$14:$S$14,0)))</f>
        <v>0.38000098977152563</v>
      </c>
      <c r="L30836" s="21"/>
      <c r="M30836" s="2"/>
    </row>
    <row r="30837" spans="1:13" x14ac:dyDescent="0.25">
      <c r="A30837" s="17">
        <v>44020</v>
      </c>
      <c r="B30837" s="19">
        <v>2020</v>
      </c>
      <c r="C30837" s="19">
        <v>7</v>
      </c>
      <c r="D30837" s="19">
        <v>8</v>
      </c>
      <c r="E30837" s="19">
        <v>19</v>
      </c>
      <c r="F30837" s="40">
        <v>35619.730000000003</v>
      </c>
      <c r="G30837" s="35">
        <f t="shared" si="481"/>
        <v>36625.050000000003</v>
      </c>
      <c r="H30837" s="27">
        <v>377.89116023000003</v>
      </c>
      <c r="I30837" s="28">
        <v>5507.3395</v>
      </c>
      <c r="J30837" s="28">
        <f>H30837/(INDEX(Installed_Capacity!$H$6:$S$11,MATCH(Source_Data!B30837,Installed_Capacity!$G$6:$G$11,0),MATCH(Source_Data!C30837,Installed_Capacity!$H$5:$S$5,0)))</f>
        <v>0.47533479274213841</v>
      </c>
      <c r="K30837" s="29">
        <f>I30837/(INDEX(Installed_Capacity!$H$15:$S$20,MATCH(Source_Data!B30837,Installed_Capacity!$G$15:$G$20,0),MATCH(Source_Data!C30837,Installed_Capacity!$H$14:$S$14,0)))</f>
        <v>0.69000098977152557</v>
      </c>
      <c r="L30837" s="21"/>
      <c r="M30837" s="2"/>
    </row>
    <row r="30838" spans="1:13" x14ac:dyDescent="0.25">
      <c r="A30838" s="17">
        <v>44020</v>
      </c>
      <c r="B30838" s="19">
        <v>2020</v>
      </c>
      <c r="C30838" s="19">
        <v>7</v>
      </c>
      <c r="D30838" s="19">
        <v>8</v>
      </c>
      <c r="E30838" s="19">
        <v>20</v>
      </c>
      <c r="F30838" s="40">
        <v>34237.68</v>
      </c>
      <c r="G30838" s="35">
        <f t="shared" si="481"/>
        <v>36625.050000000003</v>
      </c>
      <c r="H30838" s="27">
        <v>523.89169589999995</v>
      </c>
      <c r="I30838" s="28">
        <v>5986.2394999999997</v>
      </c>
      <c r="J30838" s="28">
        <f>H30838/(INDEX(Installed_Capacity!$H$6:$S$11,MATCH(Source_Data!B30838,Installed_Capacity!$G$6:$G$11,0),MATCH(Source_Data!C30838,Installed_Capacity!$H$5:$S$5,0)))</f>
        <v>0.65898326528301876</v>
      </c>
      <c r="K30838" s="29">
        <f>I30838/(INDEX(Installed_Capacity!$H$15:$S$20,MATCH(Source_Data!B30838,Installed_Capacity!$G$15:$G$20,0),MATCH(Source_Data!C30838,Installed_Capacity!$H$14:$S$14,0)))</f>
        <v>0.7500011902315814</v>
      </c>
      <c r="L30838" s="21"/>
      <c r="M30838" s="2"/>
    </row>
    <row r="30839" spans="1:13" x14ac:dyDescent="0.25">
      <c r="A30839" s="17">
        <v>44020</v>
      </c>
      <c r="B30839" s="19">
        <v>2020</v>
      </c>
      <c r="C30839" s="19">
        <v>7</v>
      </c>
      <c r="D30839" s="19">
        <v>8</v>
      </c>
      <c r="E30839" s="19">
        <v>21</v>
      </c>
      <c r="F30839" s="40">
        <v>32720.02</v>
      </c>
      <c r="G30839" s="35">
        <f t="shared" si="481"/>
        <v>36625.050000000003</v>
      </c>
      <c r="H30839" s="27">
        <v>574.83842170000003</v>
      </c>
      <c r="I30839" s="28">
        <v>4868.8071</v>
      </c>
      <c r="J30839" s="28">
        <f>H30839/(INDEX(Installed_Capacity!$H$6:$S$11,MATCH(Source_Data!B30839,Installed_Capacity!$G$6:$G$11,0),MATCH(Source_Data!C30839,Installed_Capacity!$H$5:$S$5,0)))</f>
        <v>0.72306719710691825</v>
      </c>
      <c r="K30839" s="29">
        <f>I30839/(INDEX(Installed_Capacity!$H$15:$S$20,MATCH(Source_Data!B30839,Installed_Capacity!$G$15:$G$20,0),MATCH(Source_Data!C30839,Installed_Capacity!$H$14:$S$14,0)))</f>
        <v>0.61000083942648375</v>
      </c>
      <c r="L30839" s="21"/>
      <c r="M30839" s="2"/>
    </row>
    <row r="30840" spans="1:13" x14ac:dyDescent="0.25">
      <c r="A30840" s="17">
        <v>44020</v>
      </c>
      <c r="B30840" s="19">
        <v>2020</v>
      </c>
      <c r="C30840" s="19">
        <v>7</v>
      </c>
      <c r="D30840" s="19">
        <v>8</v>
      </c>
      <c r="E30840" s="19">
        <v>22</v>
      </c>
      <c r="F30840" s="40">
        <v>30037.55</v>
      </c>
      <c r="G30840" s="35">
        <f t="shared" si="481"/>
        <v>36625.050000000003</v>
      </c>
      <c r="H30840" s="27">
        <v>556.88260939999998</v>
      </c>
      <c r="I30840" s="28">
        <v>3112.8481000000002</v>
      </c>
      <c r="J30840" s="28">
        <f>H30840/(INDEX(Installed_Capacity!$H$6:$S$11,MATCH(Source_Data!B30840,Installed_Capacity!$G$6:$G$11,0),MATCH(Source_Data!C30840,Installed_Capacity!$H$5:$S$5,0)))</f>
        <v>0.70048126968553459</v>
      </c>
      <c r="K30840" s="29">
        <f>I30840/(INDEX(Installed_Capacity!$H$15:$S$20,MATCH(Source_Data!B30840,Installed_Capacity!$G$15:$G$20,0),MATCH(Source_Data!C30840,Installed_Capacity!$H$14:$S$14,0)))</f>
        <v>0.39000106494404657</v>
      </c>
      <c r="L30840" s="21"/>
      <c r="M30840" s="2"/>
    </row>
    <row r="30841" spans="1:13" x14ac:dyDescent="0.25">
      <c r="A30841" s="17">
        <v>44020</v>
      </c>
      <c r="B30841" s="19">
        <v>2020</v>
      </c>
      <c r="C30841" s="19">
        <v>7</v>
      </c>
      <c r="D30841" s="19">
        <v>8</v>
      </c>
      <c r="E30841" s="19">
        <v>23</v>
      </c>
      <c r="F30841" s="40">
        <v>27406.59</v>
      </c>
      <c r="G30841" s="35">
        <f t="shared" si="481"/>
        <v>36625.050000000003</v>
      </c>
      <c r="H30841" s="27">
        <v>530.89540813999997</v>
      </c>
      <c r="I30841" s="28">
        <v>2234.8670999999999</v>
      </c>
      <c r="J30841" s="28">
        <f>H30841/(INDEX(Installed_Capacity!$H$6:$S$11,MATCH(Source_Data!B30841,Installed_Capacity!$G$6:$G$11,0),MATCH(Source_Data!C30841,Installed_Capacity!$H$5:$S$5,0)))</f>
        <v>0.66779296621383644</v>
      </c>
      <c r="K30841" s="29">
        <f>I30841/(INDEX(Installed_Capacity!$H$15:$S$20,MATCH(Source_Data!B30841,Installed_Capacity!$G$15:$G$20,0),MATCH(Source_Data!C30841,Installed_Capacity!$H$14:$S$14,0)))</f>
        <v>0.28000098977152565</v>
      </c>
      <c r="L30841" s="21"/>
      <c r="M30841" s="2"/>
    </row>
    <row r="30842" spans="1:13" x14ac:dyDescent="0.25">
      <c r="A30842" s="17">
        <v>44020</v>
      </c>
      <c r="B30842" s="19">
        <v>2020</v>
      </c>
      <c r="C30842" s="19">
        <v>7</v>
      </c>
      <c r="D30842" s="19">
        <v>8</v>
      </c>
      <c r="E30842" s="19">
        <v>24</v>
      </c>
      <c r="F30842" s="40">
        <v>25368.74</v>
      </c>
      <c r="G30842" s="35">
        <f t="shared" si="481"/>
        <v>36625.050000000003</v>
      </c>
      <c r="H30842" s="27">
        <v>523.89983559999996</v>
      </c>
      <c r="I30842" s="28">
        <v>2314.6831000000002</v>
      </c>
      <c r="J30842" s="28">
        <f>H30842/(INDEX(Installed_Capacity!$H$6:$S$11,MATCH(Source_Data!B30842,Installed_Capacity!$G$6:$G$11,0),MATCH(Source_Data!C30842,Installed_Capacity!$H$5:$S$5,0)))</f>
        <v>0.65899350389937106</v>
      </c>
      <c r="K30842" s="29">
        <f>I30842/(INDEX(Installed_Capacity!$H$15:$S$20,MATCH(Source_Data!B30842,Installed_Capacity!$G$15:$G$20,0),MATCH(Source_Data!C30842,Installed_Capacity!$H$14:$S$14,0)))</f>
        <v>0.29000093965651169</v>
      </c>
      <c r="L30842" s="21"/>
      <c r="M30842" s="2"/>
    </row>
    <row r="30843" spans="1:13" x14ac:dyDescent="0.25">
      <c r="A30843" s="17">
        <v>44021</v>
      </c>
      <c r="B30843" s="19">
        <v>2020</v>
      </c>
      <c r="C30843" s="19">
        <v>7</v>
      </c>
      <c r="D30843" s="19">
        <v>9</v>
      </c>
      <c r="E30843" s="19">
        <v>1</v>
      </c>
      <c r="F30843" s="40">
        <v>24006.42</v>
      </c>
      <c r="G30843" s="35">
        <f t="shared" si="481"/>
        <v>38420.199999999997</v>
      </c>
      <c r="H30843" s="27">
        <v>530.91257629999996</v>
      </c>
      <c r="I30843" s="28">
        <v>3511.9301</v>
      </c>
      <c r="J30843" s="28">
        <f>H30843/(INDEX(Installed_Capacity!$H$6:$S$11,MATCH(Source_Data!B30843,Installed_Capacity!$G$6:$G$11,0),MATCH(Source_Data!C30843,Installed_Capacity!$H$5:$S$5,0)))</f>
        <v>0.6678145613836477</v>
      </c>
      <c r="K30843" s="29">
        <f>I30843/(INDEX(Installed_Capacity!$H$15:$S$20,MATCH(Source_Data!B30843,Installed_Capacity!$G$15:$G$20,0),MATCH(Source_Data!C30843,Installed_Capacity!$H$14:$S$14,0)))</f>
        <v>0.44000106494404656</v>
      </c>
      <c r="L30843" s="21"/>
      <c r="M30843" s="2"/>
    </row>
    <row r="30844" spans="1:13" x14ac:dyDescent="0.25">
      <c r="A30844" s="17">
        <v>44021</v>
      </c>
      <c r="B30844" s="19">
        <v>2020</v>
      </c>
      <c r="C30844" s="19">
        <v>7</v>
      </c>
      <c r="D30844" s="19">
        <v>9</v>
      </c>
      <c r="E30844" s="19">
        <v>2</v>
      </c>
      <c r="F30844" s="40">
        <v>23107.06</v>
      </c>
      <c r="G30844" s="35">
        <f t="shared" si="481"/>
        <v>38420.199999999997</v>
      </c>
      <c r="H30844" s="27">
        <v>530.92958996000004</v>
      </c>
      <c r="I30844" s="28">
        <v>4230.277</v>
      </c>
      <c r="J30844" s="28">
        <f>H30844/(INDEX(Installed_Capacity!$H$6:$S$11,MATCH(Source_Data!B30844,Installed_Capacity!$G$6:$G$11,0),MATCH(Source_Data!C30844,Installed_Capacity!$H$5:$S$5,0)))</f>
        <v>0.66783596221383656</v>
      </c>
      <c r="K30844" s="29">
        <f>I30844/(INDEX(Installed_Capacity!$H$15:$S$20,MATCH(Source_Data!B30844,Installed_Capacity!$G$15:$G$20,0),MATCH(Source_Data!C30844,Installed_Capacity!$H$14:$S$14,0)))</f>
        <v>0.53000097724277218</v>
      </c>
      <c r="L30844" s="21"/>
      <c r="M30844" s="2"/>
    </row>
    <row r="30845" spans="1:13" x14ac:dyDescent="0.25">
      <c r="A30845" s="17">
        <v>44021</v>
      </c>
      <c r="B30845" s="19">
        <v>2020</v>
      </c>
      <c r="C30845" s="19">
        <v>7</v>
      </c>
      <c r="D30845" s="19">
        <v>9</v>
      </c>
      <c r="E30845" s="19">
        <v>3</v>
      </c>
      <c r="F30845" s="40">
        <v>22569.27</v>
      </c>
      <c r="G30845" s="35">
        <f t="shared" si="481"/>
        <v>38420.199999999997</v>
      </c>
      <c r="H30845" s="27">
        <v>576.91407809999998</v>
      </c>
      <c r="I30845" s="28">
        <v>4389.91</v>
      </c>
      <c r="J30845" s="28">
        <f>H30845/(INDEX(Installed_Capacity!$H$6:$S$11,MATCH(Source_Data!B30845,Installed_Capacity!$G$6:$G$11,0),MATCH(Source_Data!C30845,Installed_Capacity!$H$5:$S$5,0)))</f>
        <v>0.72567808566037739</v>
      </c>
      <c r="K30845" s="29">
        <f>I30845/(INDEX(Installed_Capacity!$H$15:$S$20,MATCH(Source_Data!B30845,Installed_Capacity!$G$15:$G$20,0),MATCH(Source_Data!C30845,Installed_Capacity!$H$14:$S$14,0)))</f>
        <v>0.55000100230027915</v>
      </c>
      <c r="L30845" s="21"/>
      <c r="M30845" s="2"/>
    </row>
    <row r="30846" spans="1:13" x14ac:dyDescent="0.25">
      <c r="A30846" s="17">
        <v>44021</v>
      </c>
      <c r="B30846" s="19">
        <v>2020</v>
      </c>
      <c r="C30846" s="19">
        <v>7</v>
      </c>
      <c r="D30846" s="19">
        <v>9</v>
      </c>
      <c r="E30846" s="19">
        <v>4</v>
      </c>
      <c r="F30846" s="40">
        <v>22600.36</v>
      </c>
      <c r="G30846" s="35">
        <f t="shared" si="481"/>
        <v>38420.199999999997</v>
      </c>
      <c r="H30846" s="27">
        <v>666.32941359999995</v>
      </c>
      <c r="I30846" s="28">
        <v>2713.7661000000003</v>
      </c>
      <c r="J30846" s="28">
        <f>H30846/(INDEX(Installed_Capacity!$H$6:$S$11,MATCH(Source_Data!B30846,Installed_Capacity!$G$6:$G$11,0),MATCH(Source_Data!C30846,Installed_Capacity!$H$5:$S$5,0)))</f>
        <v>0.8381502057861635</v>
      </c>
      <c r="K30846" s="29">
        <f>I30846/(INDEX(Installed_Capacity!$H$15:$S$20,MATCH(Source_Data!B30846,Installed_Capacity!$G$15:$G$20,0),MATCH(Source_Data!C30846,Installed_Capacity!$H$14:$S$14,0)))</f>
        <v>0.34000106494404658</v>
      </c>
      <c r="L30846" s="21"/>
      <c r="M30846" s="2"/>
    </row>
    <row r="30847" spans="1:13" x14ac:dyDescent="0.25">
      <c r="A30847" s="17">
        <v>44021</v>
      </c>
      <c r="B30847" s="19">
        <v>2020</v>
      </c>
      <c r="C30847" s="19">
        <v>7</v>
      </c>
      <c r="D30847" s="19">
        <v>9</v>
      </c>
      <c r="E30847" s="19">
        <v>5</v>
      </c>
      <c r="F30847" s="40">
        <v>23302.69</v>
      </c>
      <c r="G30847" s="35">
        <f t="shared" si="481"/>
        <v>38420.199999999997</v>
      </c>
      <c r="H30847" s="27">
        <v>579.65255090000005</v>
      </c>
      <c r="I30847" s="28">
        <v>1596.3360600000001</v>
      </c>
      <c r="J30847" s="28">
        <f>H30847/(INDEX(Installed_Capacity!$H$6:$S$11,MATCH(Source_Data!B30847,Installed_Capacity!$G$6:$G$11,0),MATCH(Source_Data!C30847,Installed_Capacity!$H$5:$S$5,0)))</f>
        <v>0.72912270553459124</v>
      </c>
      <c r="K30847" s="29">
        <f>I30847/(INDEX(Installed_Capacity!$H$15:$S$20,MATCH(Source_Data!B30847,Installed_Capacity!$G$15:$G$20,0),MATCH(Source_Data!C30847,Installed_Capacity!$H$14:$S$14,0)))</f>
        <v>0.20000100981753124</v>
      </c>
      <c r="L30847" s="21"/>
      <c r="M30847" s="2"/>
    </row>
    <row r="30848" spans="1:13" x14ac:dyDescent="0.25">
      <c r="A30848" s="17">
        <v>44021</v>
      </c>
      <c r="B30848" s="19">
        <v>2020</v>
      </c>
      <c r="C30848" s="19">
        <v>7</v>
      </c>
      <c r="D30848" s="19">
        <v>9</v>
      </c>
      <c r="E30848" s="19">
        <v>6</v>
      </c>
      <c r="F30848" s="40">
        <v>24090.94</v>
      </c>
      <c r="G30848" s="35">
        <f t="shared" si="481"/>
        <v>38420.199999999997</v>
      </c>
      <c r="H30848" s="27">
        <v>564.65665740999998</v>
      </c>
      <c r="I30848" s="28">
        <v>1277.0703599999999</v>
      </c>
      <c r="J30848" s="28">
        <f>H30848/(INDEX(Installed_Capacity!$H$6:$S$11,MATCH(Source_Data!B30848,Installed_Capacity!$G$6:$G$11,0),MATCH(Source_Data!C30848,Installed_Capacity!$H$5:$S$5,0)))</f>
        <v>0.71025994642767298</v>
      </c>
      <c r="K30848" s="29">
        <f>I30848/(INDEX(Installed_Capacity!$H$15:$S$20,MATCH(Source_Data!B30848,Installed_Capacity!$G$15:$G$20,0),MATCH(Source_Data!C30848,Installed_Capacity!$H$14:$S$14,0)))</f>
        <v>0.16000099728877773</v>
      </c>
      <c r="L30848" s="21"/>
      <c r="M30848" s="2"/>
    </row>
    <row r="30849" spans="1:13" x14ac:dyDescent="0.25">
      <c r="A30849" s="17">
        <v>44021</v>
      </c>
      <c r="B30849" s="19">
        <v>2020</v>
      </c>
      <c r="C30849" s="19">
        <v>7</v>
      </c>
      <c r="D30849" s="19">
        <v>9</v>
      </c>
      <c r="E30849" s="19">
        <v>7</v>
      </c>
      <c r="F30849" s="40">
        <v>25051.96</v>
      </c>
      <c r="G30849" s="35">
        <f t="shared" si="481"/>
        <v>38420.199999999997</v>
      </c>
      <c r="H30849" s="27">
        <v>520.6439335</v>
      </c>
      <c r="I30849" s="28">
        <v>877.98834999999997</v>
      </c>
      <c r="J30849" s="28">
        <f>H30849/(INDEX(Installed_Capacity!$H$6:$S$11,MATCH(Source_Data!B30849,Installed_Capacity!$G$6:$G$11,0),MATCH(Source_Data!C30849,Installed_Capacity!$H$5:$S$5,0)))</f>
        <v>0.65489802955974841</v>
      </c>
      <c r="K30849" s="29">
        <f>I30849/(INDEX(Installed_Capacity!$H$15:$S$20,MATCH(Source_Data!B30849,Installed_Capacity!$G$15:$G$20,0),MATCH(Source_Data!C30849,Installed_Capacity!$H$14:$S$14,0)))</f>
        <v>0.11000099603590238</v>
      </c>
      <c r="L30849" s="21"/>
      <c r="M30849" s="2"/>
    </row>
    <row r="30850" spans="1:13" x14ac:dyDescent="0.25">
      <c r="A30850" s="17">
        <v>44021</v>
      </c>
      <c r="B30850" s="19">
        <v>2020</v>
      </c>
      <c r="C30850" s="19">
        <v>7</v>
      </c>
      <c r="D30850" s="19">
        <v>9</v>
      </c>
      <c r="E30850" s="19">
        <v>8</v>
      </c>
      <c r="F30850" s="40">
        <v>25625.97</v>
      </c>
      <c r="G30850" s="35">
        <f t="shared" si="481"/>
        <v>38420.199999999997</v>
      </c>
      <c r="H30850" s="27">
        <v>423.37106684000003</v>
      </c>
      <c r="I30850" s="28">
        <v>1037.6212600000001</v>
      </c>
      <c r="J30850" s="28">
        <f>H30850/(INDEX(Installed_Capacity!$H$6:$S$11,MATCH(Source_Data!B30850,Installed_Capacity!$G$6:$G$11,0),MATCH(Source_Data!C30850,Installed_Capacity!$H$5:$S$5,0)))</f>
        <v>0.53254222244025162</v>
      </c>
      <c r="K30850" s="29">
        <f>I30850/(INDEX(Installed_Capacity!$H$15:$S$20,MATCH(Source_Data!B30850,Installed_Capacity!$G$15:$G$20,0),MATCH(Source_Data!C30850,Installed_Capacity!$H$14:$S$14,0)))</f>
        <v>0.13000100981753124</v>
      </c>
      <c r="L30850" s="21"/>
      <c r="M30850" s="2"/>
    </row>
    <row r="30851" spans="1:13" x14ac:dyDescent="0.25">
      <c r="A30851" s="17">
        <v>44021</v>
      </c>
      <c r="B30851" s="19">
        <v>2020</v>
      </c>
      <c r="C30851" s="19">
        <v>7</v>
      </c>
      <c r="D30851" s="19">
        <v>9</v>
      </c>
      <c r="E30851" s="19">
        <v>9</v>
      </c>
      <c r="F30851" s="40">
        <v>25903.77</v>
      </c>
      <c r="G30851" s="35">
        <f t="shared" ref="G30851:G30914" si="482">_xlfn.MAXIFS($F:$F,$B:$B,B30851,$C:$C,C30851,$D:$D,D30851)</f>
        <v>38420.199999999997</v>
      </c>
      <c r="H30851" s="27">
        <v>259.09295503999999</v>
      </c>
      <c r="I30851" s="28">
        <v>1277.0703599999999</v>
      </c>
      <c r="J30851" s="28">
        <f>H30851/(INDEX(Installed_Capacity!$H$6:$S$11,MATCH(Source_Data!B30851,Installed_Capacity!$G$6:$G$11,0),MATCH(Source_Data!C30851,Installed_Capacity!$H$5:$S$5,0)))</f>
        <v>0.3259030881006289</v>
      </c>
      <c r="K30851" s="29">
        <f>I30851/(INDEX(Installed_Capacity!$H$15:$S$20,MATCH(Source_Data!B30851,Installed_Capacity!$G$15:$G$20,0),MATCH(Source_Data!C30851,Installed_Capacity!$H$14:$S$14,0)))</f>
        <v>0.16000099728877773</v>
      </c>
      <c r="L30851" s="21"/>
      <c r="M30851" s="2"/>
    </row>
    <row r="30852" spans="1:13" x14ac:dyDescent="0.25">
      <c r="A30852" s="17">
        <v>44021</v>
      </c>
      <c r="B30852" s="19">
        <v>2020</v>
      </c>
      <c r="C30852" s="19">
        <v>7</v>
      </c>
      <c r="D30852" s="19">
        <v>9</v>
      </c>
      <c r="E30852" s="19">
        <v>10</v>
      </c>
      <c r="F30852" s="40">
        <v>26583.49</v>
      </c>
      <c r="G30852" s="35">
        <f t="shared" si="482"/>
        <v>38420.199999999997</v>
      </c>
      <c r="H30852" s="27">
        <v>170.58284206799999</v>
      </c>
      <c r="I30852" s="28">
        <v>1356.88705</v>
      </c>
      <c r="J30852" s="28">
        <f>H30852/(INDEX(Installed_Capacity!$H$6:$S$11,MATCH(Source_Data!B30852,Installed_Capacity!$G$6:$G$11,0),MATCH(Source_Data!C30852,Installed_Capacity!$H$5:$S$5,0)))</f>
        <v>0.21456961266415092</v>
      </c>
      <c r="K30852" s="29">
        <f>I30852/(INDEX(Installed_Capacity!$H$15:$S$20,MATCH(Source_Data!B30852,Installed_Capacity!$G$15:$G$20,0),MATCH(Source_Data!C30852,Installed_Capacity!$H$14:$S$14,0)))</f>
        <v>0.17000103362216287</v>
      </c>
      <c r="L30852" s="21"/>
      <c r="M30852" s="2"/>
    </row>
    <row r="30853" spans="1:13" x14ac:dyDescent="0.25">
      <c r="A30853" s="17">
        <v>44021</v>
      </c>
      <c r="B30853" s="19">
        <v>2020</v>
      </c>
      <c r="C30853" s="19">
        <v>7</v>
      </c>
      <c r="D30853" s="19">
        <v>9</v>
      </c>
      <c r="E30853" s="19">
        <v>11</v>
      </c>
      <c r="F30853" s="40">
        <v>27574.47</v>
      </c>
      <c r="G30853" s="35">
        <f t="shared" si="482"/>
        <v>38420.199999999997</v>
      </c>
      <c r="H30853" s="27">
        <v>163.21687937999999</v>
      </c>
      <c r="I30853" s="28">
        <v>1356.88705</v>
      </c>
      <c r="J30853" s="28">
        <f>H30853/(INDEX(Installed_Capacity!$H$6:$S$11,MATCH(Source_Data!B30853,Installed_Capacity!$G$6:$G$11,0),MATCH(Source_Data!C30853,Installed_Capacity!$H$5:$S$5,0)))</f>
        <v>0.20530425079245282</v>
      </c>
      <c r="K30853" s="29">
        <f>I30853/(INDEX(Installed_Capacity!$H$15:$S$20,MATCH(Source_Data!B30853,Installed_Capacity!$G$15:$G$20,0),MATCH(Source_Data!C30853,Installed_Capacity!$H$14:$S$14,0)))</f>
        <v>0.17000103362216287</v>
      </c>
      <c r="L30853" s="21"/>
      <c r="M30853" s="2"/>
    </row>
    <row r="30854" spans="1:13" x14ac:dyDescent="0.25">
      <c r="A30854" s="17">
        <v>44021</v>
      </c>
      <c r="B30854" s="19">
        <v>2020</v>
      </c>
      <c r="C30854" s="19">
        <v>7</v>
      </c>
      <c r="D30854" s="19">
        <v>9</v>
      </c>
      <c r="E30854" s="19">
        <v>12</v>
      </c>
      <c r="F30854" s="40">
        <v>28984.3</v>
      </c>
      <c r="G30854" s="35">
        <f t="shared" si="482"/>
        <v>38420.199999999997</v>
      </c>
      <c r="H30854" s="27">
        <v>119.641980272</v>
      </c>
      <c r="I30854" s="28">
        <v>1596.3360600000001</v>
      </c>
      <c r="J30854" s="28">
        <f>H30854/(INDEX(Installed_Capacity!$H$6:$S$11,MATCH(Source_Data!B30854,Installed_Capacity!$G$6:$G$11,0),MATCH(Source_Data!C30854,Installed_Capacity!$H$5:$S$5,0)))</f>
        <v>0.15049305694591195</v>
      </c>
      <c r="K30854" s="29">
        <f>I30854/(INDEX(Installed_Capacity!$H$15:$S$20,MATCH(Source_Data!B30854,Installed_Capacity!$G$15:$G$20,0),MATCH(Source_Data!C30854,Installed_Capacity!$H$14:$S$14,0)))</f>
        <v>0.20000100981753124</v>
      </c>
      <c r="L30854" s="21"/>
      <c r="M30854" s="2"/>
    </row>
    <row r="30855" spans="1:13" x14ac:dyDescent="0.25">
      <c r="A30855" s="17">
        <v>44021</v>
      </c>
      <c r="B30855" s="19">
        <v>2020</v>
      </c>
      <c r="C30855" s="19">
        <v>7</v>
      </c>
      <c r="D30855" s="19">
        <v>9</v>
      </c>
      <c r="E30855" s="19">
        <v>13</v>
      </c>
      <c r="F30855" s="40">
        <v>30933.38</v>
      </c>
      <c r="G30855" s="35">
        <f t="shared" si="482"/>
        <v>38420.199999999997</v>
      </c>
      <c r="H30855" s="27">
        <v>105.720863675</v>
      </c>
      <c r="I30855" s="28">
        <v>1436.7030699999998</v>
      </c>
      <c r="J30855" s="28">
        <f>H30855/(INDEX(Installed_Capacity!$H$6:$S$11,MATCH(Source_Data!B30855,Installed_Capacity!$G$6:$G$11,0),MATCH(Source_Data!C30855,Installed_Capacity!$H$5:$S$5,0)))</f>
        <v>0.13298221845911951</v>
      </c>
      <c r="K30855" s="29">
        <f>I30855/(INDEX(Installed_Capacity!$H$15:$S$20,MATCH(Source_Data!B30855,Installed_Capacity!$G$15:$G$20,0),MATCH(Source_Data!C30855,Installed_Capacity!$H$14:$S$14,0)))</f>
        <v>0.18000098601289957</v>
      </c>
      <c r="L30855" s="21"/>
      <c r="M30855" s="2"/>
    </row>
    <row r="30856" spans="1:13" x14ac:dyDescent="0.25">
      <c r="A30856" s="17">
        <v>44021</v>
      </c>
      <c r="B30856" s="19">
        <v>2020</v>
      </c>
      <c r="C30856" s="19">
        <v>7</v>
      </c>
      <c r="D30856" s="19">
        <v>9</v>
      </c>
      <c r="E30856" s="19">
        <v>14</v>
      </c>
      <c r="F30856" s="40">
        <v>32857.26</v>
      </c>
      <c r="G30856" s="35">
        <f t="shared" si="482"/>
        <v>38420.199999999997</v>
      </c>
      <c r="H30856" s="27">
        <v>155.91532924399999</v>
      </c>
      <c r="I30856" s="28">
        <v>1676.1520599999999</v>
      </c>
      <c r="J30856" s="28">
        <f>H30856/(INDEX(Installed_Capacity!$H$6:$S$11,MATCH(Source_Data!B30856,Installed_Capacity!$G$6:$G$11,0),MATCH(Source_Data!C30856,Installed_Capacity!$H$5:$S$5,0)))</f>
        <v>0.19611991099874213</v>
      </c>
      <c r="K30856" s="29">
        <f>I30856/(INDEX(Installed_Capacity!$H$15:$S$20,MATCH(Source_Data!B30856,Installed_Capacity!$G$15:$G$20,0),MATCH(Source_Data!C30856,Installed_Capacity!$H$14:$S$14,0)))</f>
        <v>0.21000095970251725</v>
      </c>
      <c r="L30856" s="21"/>
      <c r="M30856" s="2"/>
    </row>
    <row r="30857" spans="1:13" x14ac:dyDescent="0.25">
      <c r="A30857" s="17">
        <v>44021</v>
      </c>
      <c r="B30857" s="19">
        <v>2020</v>
      </c>
      <c r="C30857" s="19">
        <v>7</v>
      </c>
      <c r="D30857" s="19">
        <v>9</v>
      </c>
      <c r="E30857" s="19">
        <v>15</v>
      </c>
      <c r="F30857" s="40">
        <v>34859.33</v>
      </c>
      <c r="G30857" s="35">
        <f t="shared" si="482"/>
        <v>38420.199999999997</v>
      </c>
      <c r="H30857" s="27">
        <v>203.54014761600001</v>
      </c>
      <c r="I30857" s="28">
        <v>1676.1520599999999</v>
      </c>
      <c r="J30857" s="28">
        <f>H30857/(INDEX(Installed_Capacity!$H$6:$S$11,MATCH(Source_Data!B30857,Installed_Capacity!$G$6:$G$11,0),MATCH(Source_Data!C30857,Installed_Capacity!$H$5:$S$5,0)))</f>
        <v>0.25602534291320755</v>
      </c>
      <c r="K30857" s="29">
        <f>I30857/(INDEX(Installed_Capacity!$H$15:$S$20,MATCH(Source_Data!B30857,Installed_Capacity!$G$15:$G$20,0),MATCH(Source_Data!C30857,Installed_Capacity!$H$14:$S$14,0)))</f>
        <v>0.21000095970251725</v>
      </c>
      <c r="L30857" s="21"/>
      <c r="M30857" s="2"/>
    </row>
    <row r="30858" spans="1:13" x14ac:dyDescent="0.25">
      <c r="A30858" s="17">
        <v>44021</v>
      </c>
      <c r="B30858" s="19">
        <v>2020</v>
      </c>
      <c r="C30858" s="19">
        <v>7</v>
      </c>
      <c r="D30858" s="19">
        <v>9</v>
      </c>
      <c r="E30858" s="19">
        <v>16</v>
      </c>
      <c r="F30858" s="40">
        <v>36524.9</v>
      </c>
      <c r="G30858" s="35">
        <f t="shared" si="482"/>
        <v>38420.199999999997</v>
      </c>
      <c r="H30858" s="27">
        <v>168.61399931299999</v>
      </c>
      <c r="I30858" s="28">
        <v>2713.7661000000003</v>
      </c>
      <c r="J30858" s="28">
        <f>H30858/(INDEX(Installed_Capacity!$H$6:$S$11,MATCH(Source_Data!B30858,Installed_Capacity!$G$6:$G$11,0),MATCH(Source_Data!C30858,Installed_Capacity!$H$5:$S$5,0)))</f>
        <v>0.21209308089685533</v>
      </c>
      <c r="K30858" s="29">
        <f>I30858/(INDEX(Installed_Capacity!$H$15:$S$20,MATCH(Source_Data!B30858,Installed_Capacity!$G$15:$G$20,0),MATCH(Source_Data!C30858,Installed_Capacity!$H$14:$S$14,0)))</f>
        <v>0.34000106494404658</v>
      </c>
      <c r="L30858" s="21"/>
      <c r="M30858" s="2"/>
    </row>
    <row r="30859" spans="1:13" x14ac:dyDescent="0.25">
      <c r="A30859" s="17">
        <v>44021</v>
      </c>
      <c r="B30859" s="19">
        <v>2020</v>
      </c>
      <c r="C30859" s="19">
        <v>7</v>
      </c>
      <c r="D30859" s="19">
        <v>9</v>
      </c>
      <c r="E30859" s="19">
        <v>17</v>
      </c>
      <c r="F30859" s="40">
        <v>37858.28</v>
      </c>
      <c r="G30859" s="35">
        <f t="shared" si="482"/>
        <v>38420.199999999997</v>
      </c>
      <c r="H30859" s="27">
        <v>128.34678874400001</v>
      </c>
      <c r="I30859" s="28">
        <v>2873.3981000000003</v>
      </c>
      <c r="J30859" s="28">
        <f>H30859/(INDEX(Installed_Capacity!$H$6:$S$11,MATCH(Source_Data!B30859,Installed_Capacity!$G$6:$G$11,0),MATCH(Source_Data!C30859,Installed_Capacity!$H$5:$S$5,0)))</f>
        <v>0.16144250156477988</v>
      </c>
      <c r="K30859" s="29">
        <f>I30859/(INDEX(Installed_Capacity!$H$15:$S$20,MATCH(Source_Data!B30859,Installed_Capacity!$G$15:$G$20,0),MATCH(Source_Data!C30859,Installed_Capacity!$H$14:$S$14,0)))</f>
        <v>0.36000096471401871</v>
      </c>
      <c r="L30859" s="21"/>
      <c r="M30859" s="2"/>
    </row>
    <row r="30860" spans="1:13" x14ac:dyDescent="0.25">
      <c r="A30860" s="17">
        <v>44021</v>
      </c>
      <c r="B30860" s="19">
        <v>2020</v>
      </c>
      <c r="C30860" s="19">
        <v>7</v>
      </c>
      <c r="D30860" s="19">
        <v>9</v>
      </c>
      <c r="E30860" s="19">
        <v>18</v>
      </c>
      <c r="F30860" s="40">
        <v>38420.199999999997</v>
      </c>
      <c r="G30860" s="35">
        <f t="shared" si="482"/>
        <v>38420.199999999997</v>
      </c>
      <c r="H30860" s="27">
        <v>128.273619333</v>
      </c>
      <c r="I30860" s="28">
        <v>3911.0120999999999</v>
      </c>
      <c r="J30860" s="28">
        <f>H30860/(INDEX(Installed_Capacity!$H$6:$S$11,MATCH(Source_Data!B30860,Installed_Capacity!$G$6:$G$11,0),MATCH(Source_Data!C30860,Installed_Capacity!$H$5:$S$5,0)))</f>
        <v>0.16135046456981131</v>
      </c>
      <c r="K30860" s="29">
        <f>I30860/(INDEX(Installed_Capacity!$H$15:$S$20,MATCH(Source_Data!B30860,Installed_Capacity!$G$15:$G$20,0),MATCH(Source_Data!C30860,Installed_Capacity!$H$14:$S$14,0)))</f>
        <v>0.49000106494404655</v>
      </c>
      <c r="L30860" s="21"/>
      <c r="M30860" s="2"/>
    </row>
    <row r="30861" spans="1:13" x14ac:dyDescent="0.25">
      <c r="A30861" s="17">
        <v>44021</v>
      </c>
      <c r="B30861" s="19">
        <v>2020</v>
      </c>
      <c r="C30861" s="19">
        <v>7</v>
      </c>
      <c r="D30861" s="19">
        <v>9</v>
      </c>
      <c r="E30861" s="19">
        <v>19</v>
      </c>
      <c r="F30861" s="40">
        <v>37564.86</v>
      </c>
      <c r="G30861" s="35">
        <f t="shared" si="482"/>
        <v>38420.199999999997</v>
      </c>
      <c r="H30861" s="27">
        <v>120.63524353</v>
      </c>
      <c r="I30861" s="28">
        <v>4709.1759999999995</v>
      </c>
      <c r="J30861" s="28">
        <f>H30861/(INDEX(Installed_Capacity!$H$6:$S$11,MATCH(Source_Data!B30861,Installed_Capacity!$G$6:$G$11,0),MATCH(Source_Data!C30861,Installed_Capacity!$H$5:$S$5,0)))</f>
        <v>0.15174244469182391</v>
      </c>
      <c r="K30861" s="29">
        <f>I30861/(INDEX(Installed_Capacity!$H$15:$S$20,MATCH(Source_Data!B30861,Installed_Capacity!$G$15:$G$20,0),MATCH(Source_Data!C30861,Installed_Capacity!$H$14:$S$14,0)))</f>
        <v>0.59000105241529299</v>
      </c>
      <c r="L30861" s="21"/>
      <c r="M30861" s="2"/>
    </row>
    <row r="30862" spans="1:13" x14ac:dyDescent="0.25">
      <c r="A30862" s="17">
        <v>44021</v>
      </c>
      <c r="B30862" s="19">
        <v>2020</v>
      </c>
      <c r="C30862" s="19">
        <v>7</v>
      </c>
      <c r="D30862" s="19">
        <v>9</v>
      </c>
      <c r="E30862" s="19">
        <v>20</v>
      </c>
      <c r="F30862" s="40">
        <v>35969.800000000003</v>
      </c>
      <c r="G30862" s="35">
        <f t="shared" si="482"/>
        <v>38420.199999999997</v>
      </c>
      <c r="H30862" s="27">
        <v>175.87119941</v>
      </c>
      <c r="I30862" s="28">
        <v>5746.7894999999999</v>
      </c>
      <c r="J30862" s="28">
        <f>H30862/(INDEX(Installed_Capacity!$H$6:$S$11,MATCH(Source_Data!B30862,Installed_Capacity!$G$6:$G$11,0),MATCH(Source_Data!C30862,Installed_Capacity!$H$5:$S$5,0)))</f>
        <v>0.22122163447798743</v>
      </c>
      <c r="K30862" s="29">
        <f>I30862/(INDEX(Installed_Capacity!$H$15:$S$20,MATCH(Source_Data!B30862,Installed_Capacity!$G$15:$G$20,0),MATCH(Source_Data!C30862,Installed_Capacity!$H$14:$S$14,0)))</f>
        <v>0.72000109000155355</v>
      </c>
      <c r="L30862" s="21"/>
      <c r="M30862" s="2"/>
    </row>
    <row r="30863" spans="1:13" x14ac:dyDescent="0.25">
      <c r="A30863" s="17">
        <v>44021</v>
      </c>
      <c r="B30863" s="19">
        <v>2020</v>
      </c>
      <c r="C30863" s="19">
        <v>7</v>
      </c>
      <c r="D30863" s="19">
        <v>9</v>
      </c>
      <c r="E30863" s="19">
        <v>21</v>
      </c>
      <c r="F30863" s="40">
        <v>34212.26</v>
      </c>
      <c r="G30863" s="35">
        <f t="shared" si="482"/>
        <v>38420.199999999997</v>
      </c>
      <c r="H30863" s="27">
        <v>211.23124673999999</v>
      </c>
      <c r="I30863" s="28">
        <v>5267.8905000000004</v>
      </c>
      <c r="J30863" s="28">
        <f>H30863/(INDEX(Installed_Capacity!$H$6:$S$11,MATCH(Source_Data!B30863,Installed_Capacity!$G$6:$G$11,0),MATCH(Source_Data!C30863,Installed_Capacity!$H$5:$S$5,0)))</f>
        <v>0.26569968143396228</v>
      </c>
      <c r="K30863" s="29">
        <f>I30863/(INDEX(Installed_Capacity!$H$15:$S$20,MATCH(Source_Data!B30863,Installed_Capacity!$G$15:$G$20,0),MATCH(Source_Data!C30863,Installed_Capacity!$H$14:$S$14,0)))</f>
        <v>0.66000101482903262</v>
      </c>
      <c r="L30863" s="21"/>
      <c r="M30863" s="2"/>
    </row>
    <row r="30864" spans="1:13" x14ac:dyDescent="0.25">
      <c r="A30864" s="17">
        <v>44021</v>
      </c>
      <c r="B30864" s="19">
        <v>2020</v>
      </c>
      <c r="C30864" s="19">
        <v>7</v>
      </c>
      <c r="D30864" s="19">
        <v>9</v>
      </c>
      <c r="E30864" s="19">
        <v>22</v>
      </c>
      <c r="F30864" s="40">
        <v>31473.68</v>
      </c>
      <c r="G30864" s="35">
        <f t="shared" si="482"/>
        <v>38420.199999999997</v>
      </c>
      <c r="H30864" s="27">
        <v>298.50254346000003</v>
      </c>
      <c r="I30864" s="28">
        <v>4070.6440999999995</v>
      </c>
      <c r="J30864" s="28">
        <f>H30864/(INDEX(Installed_Capacity!$H$6:$S$11,MATCH(Source_Data!B30864,Installed_Capacity!$G$6:$G$11,0),MATCH(Source_Data!C30864,Installed_Capacity!$H$5:$S$5,0)))</f>
        <v>0.37547489743396228</v>
      </c>
      <c r="K30864" s="29">
        <f>I30864/(INDEX(Installed_Capacity!$H$15:$S$20,MATCH(Source_Data!B30864,Installed_Capacity!$G$15:$G$20,0),MATCH(Source_Data!C30864,Installed_Capacity!$H$14:$S$14,0)))</f>
        <v>0.51000096471401857</v>
      </c>
      <c r="L30864" s="21"/>
      <c r="M30864" s="2"/>
    </row>
    <row r="30865" spans="1:13" x14ac:dyDescent="0.25">
      <c r="A30865" s="17">
        <v>44021</v>
      </c>
      <c r="B30865" s="19">
        <v>2020</v>
      </c>
      <c r="C30865" s="19">
        <v>7</v>
      </c>
      <c r="D30865" s="19">
        <v>9</v>
      </c>
      <c r="E30865" s="19">
        <v>23</v>
      </c>
      <c r="F30865" s="40">
        <v>28607.42</v>
      </c>
      <c r="G30865" s="35">
        <f t="shared" si="482"/>
        <v>38420.199999999997</v>
      </c>
      <c r="H30865" s="27">
        <v>424.09656360000002</v>
      </c>
      <c r="I30865" s="28">
        <v>3511.9301</v>
      </c>
      <c r="J30865" s="28">
        <f>H30865/(INDEX(Installed_Capacity!$H$6:$S$11,MATCH(Source_Data!B30865,Installed_Capacity!$G$6:$G$11,0),MATCH(Source_Data!C30865,Installed_Capacity!$H$5:$S$5,0)))</f>
        <v>0.53345479698113207</v>
      </c>
      <c r="K30865" s="29">
        <f>I30865/(INDEX(Installed_Capacity!$H$15:$S$20,MATCH(Source_Data!B30865,Installed_Capacity!$G$15:$G$20,0),MATCH(Source_Data!C30865,Installed_Capacity!$H$14:$S$14,0)))</f>
        <v>0.44000106494404656</v>
      </c>
      <c r="L30865" s="21"/>
      <c r="M30865" s="2"/>
    </row>
    <row r="30866" spans="1:13" x14ac:dyDescent="0.25">
      <c r="A30866" s="17">
        <v>44021</v>
      </c>
      <c r="B30866" s="19">
        <v>2020</v>
      </c>
      <c r="C30866" s="19">
        <v>7</v>
      </c>
      <c r="D30866" s="19">
        <v>9</v>
      </c>
      <c r="E30866" s="19">
        <v>24</v>
      </c>
      <c r="F30866" s="40">
        <v>26716.54</v>
      </c>
      <c r="G30866" s="35">
        <f t="shared" si="482"/>
        <v>38420.199999999997</v>
      </c>
      <c r="H30866" s="27">
        <v>420.252455091</v>
      </c>
      <c r="I30866" s="28">
        <v>2873.3981000000003</v>
      </c>
      <c r="J30866" s="28">
        <f>H30866/(INDEX(Installed_Capacity!$H$6:$S$11,MATCH(Source_Data!B30866,Installed_Capacity!$G$6:$G$11,0),MATCH(Source_Data!C30866,Installed_Capacity!$H$5:$S$5,0)))</f>
        <v>0.5286194403660377</v>
      </c>
      <c r="K30866" s="29">
        <f>I30866/(INDEX(Installed_Capacity!$H$15:$S$20,MATCH(Source_Data!B30866,Installed_Capacity!$G$15:$G$20,0),MATCH(Source_Data!C30866,Installed_Capacity!$H$14:$S$14,0)))</f>
        <v>0.36000096471401871</v>
      </c>
      <c r="L30866" s="21"/>
      <c r="M30866" s="2"/>
    </row>
    <row r="30867" spans="1:13" x14ac:dyDescent="0.25">
      <c r="A30867" s="17">
        <v>44022</v>
      </c>
      <c r="B30867" s="19">
        <v>2020</v>
      </c>
      <c r="C30867" s="19">
        <v>7</v>
      </c>
      <c r="D30867" s="19">
        <v>10</v>
      </c>
      <c r="E30867" s="19">
        <v>1</v>
      </c>
      <c r="F30867" s="40">
        <v>25354.6</v>
      </c>
      <c r="G30867" s="35">
        <f t="shared" si="482"/>
        <v>40518.239999999998</v>
      </c>
      <c r="H30867" s="27">
        <v>418.34613089999999</v>
      </c>
      <c r="I30867" s="28">
        <v>1915.6011000000001</v>
      </c>
      <c r="J30867" s="28">
        <f>H30867/(INDEX(Installed_Capacity!$H$6:$S$11,MATCH(Source_Data!B30867,Installed_Capacity!$G$6:$G$11,0),MATCH(Source_Data!C30867,Installed_Capacity!$H$5:$S$5,0)))</f>
        <v>0.52622154830188683</v>
      </c>
      <c r="K30867" s="29">
        <f>I30867/(INDEX(Installed_Capacity!$H$15:$S$20,MATCH(Source_Data!B30867,Installed_Capacity!$G$15:$G$20,0),MATCH(Source_Data!C30867,Installed_Capacity!$H$14:$S$14,0)))</f>
        <v>0.2400009396565117</v>
      </c>
      <c r="L30867" s="21"/>
      <c r="M30867" s="2"/>
    </row>
    <row r="30868" spans="1:13" x14ac:dyDescent="0.25">
      <c r="A30868" s="17">
        <v>44022</v>
      </c>
      <c r="B30868" s="19">
        <v>2020</v>
      </c>
      <c r="C30868" s="19">
        <v>7</v>
      </c>
      <c r="D30868" s="19">
        <v>10</v>
      </c>
      <c r="E30868" s="19">
        <v>2</v>
      </c>
      <c r="F30868" s="40">
        <v>24224.9</v>
      </c>
      <c r="G30868" s="35">
        <f t="shared" si="482"/>
        <v>40518.239999999998</v>
      </c>
      <c r="H30868" s="27">
        <v>468.90504392000003</v>
      </c>
      <c r="I30868" s="28">
        <v>1037.6212600000001</v>
      </c>
      <c r="J30868" s="28">
        <f>H30868/(INDEX(Installed_Capacity!$H$6:$S$11,MATCH(Source_Data!B30868,Installed_Capacity!$G$6:$G$11,0),MATCH(Source_Data!C30868,Installed_Capacity!$H$5:$S$5,0)))</f>
        <v>0.58981766530817614</v>
      </c>
      <c r="K30868" s="29">
        <f>I30868/(INDEX(Installed_Capacity!$H$15:$S$20,MATCH(Source_Data!B30868,Installed_Capacity!$G$15:$G$20,0),MATCH(Source_Data!C30868,Installed_Capacity!$H$14:$S$14,0)))</f>
        <v>0.13000100981753124</v>
      </c>
      <c r="L30868" s="21"/>
      <c r="M30868" s="2"/>
    </row>
    <row r="30869" spans="1:13" x14ac:dyDescent="0.25">
      <c r="A30869" s="17">
        <v>44022</v>
      </c>
      <c r="B30869" s="19">
        <v>2020</v>
      </c>
      <c r="C30869" s="19">
        <v>7</v>
      </c>
      <c r="D30869" s="19">
        <v>10</v>
      </c>
      <c r="E30869" s="19">
        <v>3</v>
      </c>
      <c r="F30869" s="40">
        <v>23340.49</v>
      </c>
      <c r="G30869" s="35">
        <f t="shared" si="482"/>
        <v>40518.239999999998</v>
      </c>
      <c r="H30869" s="27">
        <v>497.84656864999999</v>
      </c>
      <c r="I30869" s="28">
        <v>319.27364</v>
      </c>
      <c r="J30869" s="28">
        <f>H30869/(INDEX(Installed_Capacity!$H$6:$S$11,MATCH(Source_Data!B30869,Installed_Capacity!$G$6:$G$11,0),MATCH(Source_Data!C30869,Installed_Capacity!$H$5:$S$5,0)))</f>
        <v>0.62622209893081759</v>
      </c>
      <c r="K30869" s="29">
        <f>I30869/(INDEX(Installed_Capacity!$H$15:$S$20,MATCH(Source_Data!B30869,Installed_Capacity!$G$15:$G$20,0),MATCH(Source_Data!C30869,Installed_Capacity!$H$14:$S$14,0)))</f>
        <v>4.0001007311780537E-2</v>
      </c>
      <c r="L30869" s="21"/>
      <c r="M30869" s="2"/>
    </row>
    <row r="30870" spans="1:13" x14ac:dyDescent="0.25">
      <c r="A30870" s="17">
        <v>44022</v>
      </c>
      <c r="B30870" s="19">
        <v>2020</v>
      </c>
      <c r="C30870" s="19">
        <v>7</v>
      </c>
      <c r="D30870" s="19">
        <v>10</v>
      </c>
      <c r="E30870" s="19">
        <v>4</v>
      </c>
      <c r="F30870" s="40">
        <v>23110.39</v>
      </c>
      <c r="G30870" s="35">
        <f t="shared" si="482"/>
        <v>40518.239999999998</v>
      </c>
      <c r="H30870" s="27">
        <v>435.66456137</v>
      </c>
      <c r="I30870" s="28">
        <v>159.640749</v>
      </c>
      <c r="J30870" s="28">
        <f>H30870/(INDEX(Installed_Capacity!$H$6:$S$11,MATCH(Source_Data!B30870,Installed_Capacity!$G$6:$G$11,0),MATCH(Source_Data!C30870,Installed_Capacity!$H$5:$S$5,0)))</f>
        <v>0.54800573757232707</v>
      </c>
      <c r="K30870" s="29">
        <f>I30870/(INDEX(Installed_Capacity!$H$15:$S$20,MATCH(Source_Data!B30870,Installed_Capacity!$G$15:$G$20,0),MATCH(Source_Data!C30870,Installed_Capacity!$H$14:$S$14,0)))</f>
        <v>2.0000995910614862E-2</v>
      </c>
      <c r="L30870" s="21"/>
      <c r="M30870" s="2"/>
    </row>
    <row r="30871" spans="1:13" x14ac:dyDescent="0.25">
      <c r="A30871" s="17">
        <v>44022</v>
      </c>
      <c r="B30871" s="19">
        <v>2020</v>
      </c>
      <c r="C30871" s="19">
        <v>7</v>
      </c>
      <c r="D30871" s="19">
        <v>10</v>
      </c>
      <c r="E30871" s="19">
        <v>5</v>
      </c>
      <c r="F30871" s="40">
        <v>23699.41</v>
      </c>
      <c r="G30871" s="35">
        <f t="shared" si="482"/>
        <v>40518.239999999998</v>
      </c>
      <c r="H30871" s="27">
        <v>355.81765615</v>
      </c>
      <c r="I30871" s="28">
        <v>79.824378999999993</v>
      </c>
      <c r="J30871" s="28">
        <f>H30871/(INDEX(Installed_Capacity!$H$6:$S$11,MATCH(Source_Data!B30871,Installed_Capacity!$G$6:$G$11,0),MATCH(Source_Data!C30871,Installed_Capacity!$H$5:$S$5,0)))</f>
        <v>0.44756937880503145</v>
      </c>
      <c r="K30871" s="29">
        <f>I30871/(INDEX(Installed_Capacity!$H$15:$S$20,MATCH(Source_Data!B30871,Installed_Capacity!$G$15:$G$20,0),MATCH(Source_Data!C30871,Installed_Capacity!$H$14:$S$14,0)))</f>
        <v>1.0000999669240907E-2</v>
      </c>
      <c r="L30871" s="21"/>
      <c r="M30871" s="2"/>
    </row>
    <row r="30872" spans="1:13" x14ac:dyDescent="0.25">
      <c r="A30872" s="17">
        <v>44022</v>
      </c>
      <c r="B30872" s="19">
        <v>2020</v>
      </c>
      <c r="C30872" s="19">
        <v>7</v>
      </c>
      <c r="D30872" s="19">
        <v>10</v>
      </c>
      <c r="E30872" s="19">
        <v>6</v>
      </c>
      <c r="F30872" s="40">
        <v>24415.52</v>
      </c>
      <c r="G30872" s="35">
        <f t="shared" si="482"/>
        <v>40518.239999999998</v>
      </c>
      <c r="H30872" s="27">
        <v>242.7263394</v>
      </c>
      <c r="I30872" s="28">
        <v>7.9816399999999999E-3</v>
      </c>
      <c r="J30872" s="28">
        <f>H30872/(INDEX(Installed_Capacity!$H$6:$S$11,MATCH(Source_Data!B30872,Installed_Capacity!$G$6:$G$11,0),MATCH(Source_Data!C30872,Installed_Capacity!$H$5:$S$5,0)))</f>
        <v>0.30531615018867925</v>
      </c>
      <c r="K30872" s="29">
        <f>I30872/(INDEX(Installed_Capacity!$H$15:$S$20,MATCH(Source_Data!B30872,Installed_Capacity!$G$15:$G$20,0),MATCH(Source_Data!C30872,Installed_Capacity!$H$14:$S$14,0)))</f>
        <v>9.9999999999999995E-7</v>
      </c>
      <c r="L30872" s="21"/>
      <c r="M30872" s="2"/>
    </row>
    <row r="30873" spans="1:13" x14ac:dyDescent="0.25">
      <c r="A30873" s="17">
        <v>44022</v>
      </c>
      <c r="B30873" s="19">
        <v>2020</v>
      </c>
      <c r="C30873" s="19">
        <v>7</v>
      </c>
      <c r="D30873" s="19">
        <v>10</v>
      </c>
      <c r="E30873" s="19">
        <v>7</v>
      </c>
      <c r="F30873" s="40">
        <v>25286.7</v>
      </c>
      <c r="G30873" s="35">
        <f t="shared" si="482"/>
        <v>40518.239999999998</v>
      </c>
      <c r="H30873" s="27">
        <v>165.74784364499999</v>
      </c>
      <c r="I30873" s="28">
        <v>159.640749</v>
      </c>
      <c r="J30873" s="28">
        <f>H30873/(INDEX(Installed_Capacity!$H$6:$S$11,MATCH(Source_Data!B30873,Installed_Capacity!$G$6:$G$11,0),MATCH(Source_Data!C30873,Installed_Capacity!$H$5:$S$5,0)))</f>
        <v>0.20848785364150943</v>
      </c>
      <c r="K30873" s="29">
        <f>I30873/(INDEX(Installed_Capacity!$H$15:$S$20,MATCH(Source_Data!B30873,Installed_Capacity!$G$15:$G$20,0),MATCH(Source_Data!C30873,Installed_Capacity!$H$14:$S$14,0)))</f>
        <v>2.0000995910614862E-2</v>
      </c>
      <c r="L30873" s="21"/>
      <c r="M30873" s="2"/>
    </row>
    <row r="30874" spans="1:13" x14ac:dyDescent="0.25">
      <c r="A30874" s="17">
        <v>44022</v>
      </c>
      <c r="B30874" s="19">
        <v>2020</v>
      </c>
      <c r="C30874" s="19">
        <v>7</v>
      </c>
      <c r="D30874" s="19">
        <v>10</v>
      </c>
      <c r="E30874" s="19">
        <v>8</v>
      </c>
      <c r="F30874" s="40">
        <v>25886.9</v>
      </c>
      <c r="G30874" s="35">
        <f t="shared" si="482"/>
        <v>40518.239999999998</v>
      </c>
      <c r="H30874" s="27">
        <v>89.609780790000002</v>
      </c>
      <c r="I30874" s="28">
        <v>7.9816399999999999E-3</v>
      </c>
      <c r="J30874" s="28">
        <f>H30874/(INDEX(Installed_Capacity!$H$6:$S$11,MATCH(Source_Data!B30874,Installed_Capacity!$G$6:$G$11,0),MATCH(Source_Data!C30874,Installed_Capacity!$H$5:$S$5,0)))</f>
        <v>0.11271670539622641</v>
      </c>
      <c r="K30874" s="29">
        <f>I30874/(INDEX(Installed_Capacity!$H$15:$S$20,MATCH(Source_Data!B30874,Installed_Capacity!$G$15:$G$20,0),MATCH(Source_Data!C30874,Installed_Capacity!$H$14:$S$14,0)))</f>
        <v>9.9999999999999995E-7</v>
      </c>
      <c r="L30874" s="21"/>
      <c r="M30874" s="2"/>
    </row>
    <row r="30875" spans="1:13" x14ac:dyDescent="0.25">
      <c r="A30875" s="17">
        <v>44022</v>
      </c>
      <c r="B30875" s="19">
        <v>2020</v>
      </c>
      <c r="C30875" s="19">
        <v>7</v>
      </c>
      <c r="D30875" s="19">
        <v>10</v>
      </c>
      <c r="E30875" s="19">
        <v>9</v>
      </c>
      <c r="F30875" s="40">
        <v>26568.45</v>
      </c>
      <c r="G30875" s="35">
        <f t="shared" si="482"/>
        <v>40518.239999999998</v>
      </c>
      <c r="H30875" s="27">
        <v>65.351635189999996</v>
      </c>
      <c r="I30875" s="28">
        <v>7.9816399999999999E-3</v>
      </c>
      <c r="J30875" s="28">
        <f>H30875/(INDEX(Installed_Capacity!$H$6:$S$11,MATCH(Source_Data!B30875,Installed_Capacity!$G$6:$G$11,0),MATCH(Source_Data!C30875,Installed_Capacity!$H$5:$S$5,0)))</f>
        <v>8.2203314704402508E-2</v>
      </c>
      <c r="K30875" s="29">
        <f>I30875/(INDEX(Installed_Capacity!$H$15:$S$20,MATCH(Source_Data!B30875,Installed_Capacity!$G$15:$G$20,0),MATCH(Source_Data!C30875,Installed_Capacity!$H$14:$S$14,0)))</f>
        <v>9.9999999999999995E-7</v>
      </c>
      <c r="L30875" s="21"/>
      <c r="M30875" s="2"/>
    </row>
    <row r="30876" spans="1:13" x14ac:dyDescent="0.25">
      <c r="A30876" s="17">
        <v>44022</v>
      </c>
      <c r="B30876" s="19">
        <v>2020</v>
      </c>
      <c r="C30876" s="19">
        <v>7</v>
      </c>
      <c r="D30876" s="19">
        <v>10</v>
      </c>
      <c r="E30876" s="19">
        <v>10</v>
      </c>
      <c r="F30876" s="40">
        <v>27681.23</v>
      </c>
      <c r="G30876" s="35">
        <f t="shared" si="482"/>
        <v>40518.239999999998</v>
      </c>
      <c r="H30876" s="27">
        <v>42.324368352999997</v>
      </c>
      <c r="I30876" s="28">
        <v>7.9816399999999999E-3</v>
      </c>
      <c r="J30876" s="28">
        <f>H30876/(INDEX(Installed_Capacity!$H$6:$S$11,MATCH(Source_Data!B30876,Installed_Capacity!$G$6:$G$11,0),MATCH(Source_Data!C30876,Installed_Capacity!$H$5:$S$5,0)))</f>
        <v>5.3238199186163515E-2</v>
      </c>
      <c r="K30876" s="29">
        <f>I30876/(INDEX(Installed_Capacity!$H$15:$S$20,MATCH(Source_Data!B30876,Installed_Capacity!$G$15:$G$20,0),MATCH(Source_Data!C30876,Installed_Capacity!$H$14:$S$14,0)))</f>
        <v>9.9999999999999995E-7</v>
      </c>
      <c r="L30876" s="21"/>
      <c r="M30876" s="2"/>
    </row>
    <row r="30877" spans="1:13" x14ac:dyDescent="0.25">
      <c r="A30877" s="17">
        <v>44022</v>
      </c>
      <c r="B30877" s="19">
        <v>2020</v>
      </c>
      <c r="C30877" s="19">
        <v>7</v>
      </c>
      <c r="D30877" s="19">
        <v>10</v>
      </c>
      <c r="E30877" s="19">
        <v>11</v>
      </c>
      <c r="F30877" s="40">
        <v>29233.439999999999</v>
      </c>
      <c r="G30877" s="35">
        <f t="shared" si="482"/>
        <v>40518.239999999998</v>
      </c>
      <c r="H30877" s="27">
        <v>30.236889594000001</v>
      </c>
      <c r="I30877" s="28">
        <v>79.824378999999993</v>
      </c>
      <c r="J30877" s="28">
        <f>H30877/(INDEX(Installed_Capacity!$H$6:$S$11,MATCH(Source_Data!B30877,Installed_Capacity!$G$6:$G$11,0),MATCH(Source_Data!C30877,Installed_Capacity!$H$5:$S$5,0)))</f>
        <v>3.803382338867925E-2</v>
      </c>
      <c r="K30877" s="29">
        <f>I30877/(INDEX(Installed_Capacity!$H$15:$S$20,MATCH(Source_Data!B30877,Installed_Capacity!$G$15:$G$20,0),MATCH(Source_Data!C30877,Installed_Capacity!$H$14:$S$14,0)))</f>
        <v>1.0000999669240907E-2</v>
      </c>
      <c r="L30877" s="21"/>
      <c r="M30877" s="2"/>
    </row>
    <row r="30878" spans="1:13" x14ac:dyDescent="0.25">
      <c r="A30878" s="17">
        <v>44022</v>
      </c>
      <c r="B30878" s="19">
        <v>2020</v>
      </c>
      <c r="C30878" s="19">
        <v>7</v>
      </c>
      <c r="D30878" s="19">
        <v>10</v>
      </c>
      <c r="E30878" s="19">
        <v>12</v>
      </c>
      <c r="F30878" s="40">
        <v>31124.49</v>
      </c>
      <c r="G30878" s="35">
        <f t="shared" si="482"/>
        <v>40518.239999999998</v>
      </c>
      <c r="H30878" s="27">
        <v>26.06079652</v>
      </c>
      <c r="I30878" s="28">
        <v>239.45715000000001</v>
      </c>
      <c r="J30878" s="28">
        <f>H30878/(INDEX(Installed_Capacity!$H$6:$S$11,MATCH(Source_Data!B30878,Installed_Capacity!$G$6:$G$11,0),MATCH(Source_Data!C30878,Installed_Capacity!$H$5:$S$5,0)))</f>
        <v>3.2780876125786167E-2</v>
      </c>
      <c r="K30878" s="29">
        <f>I30878/(INDEX(Installed_Capacity!$H$15:$S$20,MATCH(Source_Data!B30878,Installed_Capacity!$G$15:$G$20,0),MATCH(Source_Data!C30878,Installed_Capacity!$H$14:$S$14,0)))</f>
        <v>3.0000996035902398E-2</v>
      </c>
      <c r="L30878" s="21"/>
      <c r="M30878" s="2"/>
    </row>
    <row r="30879" spans="1:13" x14ac:dyDescent="0.25">
      <c r="A30879" s="17">
        <v>44022</v>
      </c>
      <c r="B30879" s="19">
        <v>2020</v>
      </c>
      <c r="C30879" s="19">
        <v>7</v>
      </c>
      <c r="D30879" s="19">
        <v>10</v>
      </c>
      <c r="E30879" s="19">
        <v>13</v>
      </c>
      <c r="F30879" s="40">
        <v>33429.01</v>
      </c>
      <c r="G30879" s="35">
        <f t="shared" si="482"/>
        <v>40518.239999999998</v>
      </c>
      <c r="H30879" s="27">
        <v>26.891950872999999</v>
      </c>
      <c r="I30879" s="28">
        <v>239.45715000000001</v>
      </c>
      <c r="J30879" s="28">
        <f>H30879/(INDEX(Installed_Capacity!$H$6:$S$11,MATCH(Source_Data!B30879,Installed_Capacity!$G$6:$G$11,0),MATCH(Source_Data!C30879,Installed_Capacity!$H$5:$S$5,0)))</f>
        <v>3.3826353299371066E-2</v>
      </c>
      <c r="K30879" s="29">
        <f>I30879/(INDEX(Installed_Capacity!$H$15:$S$20,MATCH(Source_Data!B30879,Installed_Capacity!$G$15:$G$20,0),MATCH(Source_Data!C30879,Installed_Capacity!$H$14:$S$14,0)))</f>
        <v>3.0000996035902398E-2</v>
      </c>
      <c r="L30879" s="21"/>
      <c r="M30879" s="2"/>
    </row>
    <row r="30880" spans="1:13" x14ac:dyDescent="0.25">
      <c r="A30880" s="17">
        <v>44022</v>
      </c>
      <c r="B30880" s="19">
        <v>2020</v>
      </c>
      <c r="C30880" s="19">
        <v>7</v>
      </c>
      <c r="D30880" s="19">
        <v>10</v>
      </c>
      <c r="E30880" s="19">
        <v>14</v>
      </c>
      <c r="F30880" s="40">
        <v>35648.449999999997</v>
      </c>
      <c r="G30880" s="35">
        <f t="shared" si="482"/>
        <v>40518.239999999998</v>
      </c>
      <c r="H30880" s="27">
        <v>32.328316010999998</v>
      </c>
      <c r="I30880" s="28">
        <v>319.27364</v>
      </c>
      <c r="J30880" s="28">
        <f>H30880/(INDEX(Installed_Capacity!$H$6:$S$11,MATCH(Source_Data!B30880,Installed_Capacity!$G$6:$G$11,0),MATCH(Source_Data!C30880,Installed_Capacity!$H$5:$S$5,0)))</f>
        <v>4.0664548441509435E-2</v>
      </c>
      <c r="K30880" s="29">
        <f>I30880/(INDEX(Installed_Capacity!$H$15:$S$20,MATCH(Source_Data!B30880,Installed_Capacity!$G$15:$G$20,0),MATCH(Source_Data!C30880,Installed_Capacity!$H$14:$S$14,0)))</f>
        <v>4.0001007311780537E-2</v>
      </c>
      <c r="L30880" s="21"/>
      <c r="M30880" s="2"/>
    </row>
    <row r="30881" spans="1:13" x14ac:dyDescent="0.25">
      <c r="A30881" s="17">
        <v>44022</v>
      </c>
      <c r="B30881" s="19">
        <v>2020</v>
      </c>
      <c r="C30881" s="19">
        <v>7</v>
      </c>
      <c r="D30881" s="19">
        <v>10</v>
      </c>
      <c r="E30881" s="19">
        <v>15</v>
      </c>
      <c r="F30881" s="40">
        <v>37756.19</v>
      </c>
      <c r="G30881" s="35">
        <f t="shared" si="482"/>
        <v>40518.239999999998</v>
      </c>
      <c r="H30881" s="27">
        <v>41.370467984999998</v>
      </c>
      <c r="I30881" s="28">
        <v>718.35565999999994</v>
      </c>
      <c r="J30881" s="28">
        <f>H30881/(INDEX(Installed_Capacity!$H$6:$S$11,MATCH(Source_Data!B30881,Installed_Capacity!$G$6:$G$11,0),MATCH(Source_Data!C30881,Installed_Capacity!$H$5:$S$5,0)))</f>
        <v>5.2038324509433957E-2</v>
      </c>
      <c r="K30881" s="29">
        <f>I30881/(INDEX(Installed_Capacity!$H$15:$S$20,MATCH(Source_Data!B30881,Installed_Capacity!$G$15:$G$20,0),MATCH(Source_Data!C30881,Installed_Capacity!$H$14:$S$14,0)))</f>
        <v>9.000100981753123E-2</v>
      </c>
      <c r="L30881" s="21"/>
      <c r="M30881" s="2"/>
    </row>
    <row r="30882" spans="1:13" x14ac:dyDescent="0.25">
      <c r="A30882" s="17">
        <v>44022</v>
      </c>
      <c r="B30882" s="19">
        <v>2020</v>
      </c>
      <c r="C30882" s="19">
        <v>7</v>
      </c>
      <c r="D30882" s="19">
        <v>10</v>
      </c>
      <c r="E30882" s="19">
        <v>16</v>
      </c>
      <c r="F30882" s="40">
        <v>39323.589999999997</v>
      </c>
      <c r="G30882" s="35">
        <f t="shared" si="482"/>
        <v>40518.239999999998</v>
      </c>
      <c r="H30882" s="27">
        <v>74.111124739999994</v>
      </c>
      <c r="I30882" s="28">
        <v>1676.1520599999999</v>
      </c>
      <c r="J30882" s="28">
        <f>H30882/(INDEX(Installed_Capacity!$H$6:$S$11,MATCH(Source_Data!B30882,Installed_Capacity!$G$6:$G$11,0),MATCH(Source_Data!C30882,Installed_Capacity!$H$5:$S$5,0)))</f>
        <v>9.3221540553459117E-2</v>
      </c>
      <c r="K30882" s="29">
        <f>I30882/(INDEX(Installed_Capacity!$H$15:$S$20,MATCH(Source_Data!B30882,Installed_Capacity!$G$15:$G$20,0),MATCH(Source_Data!C30882,Installed_Capacity!$H$14:$S$14,0)))</f>
        <v>0.21000095970251725</v>
      </c>
      <c r="L30882" s="21"/>
      <c r="M30882" s="2"/>
    </row>
    <row r="30883" spans="1:13" x14ac:dyDescent="0.25">
      <c r="A30883" s="17">
        <v>44022</v>
      </c>
      <c r="B30883" s="19">
        <v>2020</v>
      </c>
      <c r="C30883" s="19">
        <v>7</v>
      </c>
      <c r="D30883" s="19">
        <v>10</v>
      </c>
      <c r="E30883" s="19">
        <v>17</v>
      </c>
      <c r="F30883" s="40">
        <v>40364.49</v>
      </c>
      <c r="G30883" s="35">
        <f t="shared" si="482"/>
        <v>40518.239999999998</v>
      </c>
      <c r="H30883" s="27">
        <v>79.449385939999999</v>
      </c>
      <c r="I30883" s="28">
        <v>2873.3981000000003</v>
      </c>
      <c r="J30883" s="28">
        <f>H30883/(INDEX(Installed_Capacity!$H$6:$S$11,MATCH(Source_Data!B30883,Installed_Capacity!$G$6:$G$11,0),MATCH(Source_Data!C30883,Installed_Capacity!$H$5:$S$5,0)))</f>
        <v>9.9936334515723271E-2</v>
      </c>
      <c r="K30883" s="29">
        <f>I30883/(INDEX(Installed_Capacity!$H$15:$S$20,MATCH(Source_Data!B30883,Installed_Capacity!$G$15:$G$20,0),MATCH(Source_Data!C30883,Installed_Capacity!$H$14:$S$14,0)))</f>
        <v>0.36000096471401871</v>
      </c>
      <c r="L30883" s="21"/>
      <c r="M30883" s="2"/>
    </row>
    <row r="30884" spans="1:13" x14ac:dyDescent="0.25">
      <c r="A30884" s="17">
        <v>44022</v>
      </c>
      <c r="B30884" s="19">
        <v>2020</v>
      </c>
      <c r="C30884" s="19">
        <v>7</v>
      </c>
      <c r="D30884" s="19">
        <v>10</v>
      </c>
      <c r="E30884" s="19">
        <v>18</v>
      </c>
      <c r="F30884" s="40">
        <v>40518.239999999998</v>
      </c>
      <c r="G30884" s="35">
        <f t="shared" si="482"/>
        <v>40518.239999999998</v>
      </c>
      <c r="H30884" s="27">
        <v>297.01349926</v>
      </c>
      <c r="I30884" s="28">
        <v>3591.7462</v>
      </c>
      <c r="J30884" s="28">
        <f>H30884/(INDEX(Installed_Capacity!$H$6:$S$11,MATCH(Source_Data!B30884,Installed_Capacity!$G$6:$G$11,0),MATCH(Source_Data!C30884,Installed_Capacity!$H$5:$S$5,0)))</f>
        <v>0.37360188586163523</v>
      </c>
      <c r="K30884" s="29">
        <f>I30884/(INDEX(Installed_Capacity!$H$15:$S$20,MATCH(Source_Data!B30884,Installed_Capacity!$G$15:$G$20,0),MATCH(Source_Data!C30884,Installed_Capacity!$H$14:$S$14,0)))</f>
        <v>0.45000102735778613</v>
      </c>
      <c r="L30884" s="21"/>
      <c r="M30884" s="2"/>
    </row>
    <row r="30885" spans="1:13" x14ac:dyDescent="0.25">
      <c r="A30885" s="17">
        <v>44022</v>
      </c>
      <c r="B30885" s="19">
        <v>2020</v>
      </c>
      <c r="C30885" s="19">
        <v>7</v>
      </c>
      <c r="D30885" s="19">
        <v>10</v>
      </c>
      <c r="E30885" s="19">
        <v>19</v>
      </c>
      <c r="F30885" s="40">
        <v>39483.21</v>
      </c>
      <c r="G30885" s="35">
        <f t="shared" si="482"/>
        <v>40518.239999999998</v>
      </c>
      <c r="H30885" s="27">
        <v>540.38209115999996</v>
      </c>
      <c r="I30885" s="28">
        <v>5108.2585000000008</v>
      </c>
      <c r="J30885" s="28">
        <f>H30885/(INDEX(Installed_Capacity!$H$6:$S$11,MATCH(Source_Data!B30885,Installed_Capacity!$G$6:$G$11,0),MATCH(Source_Data!C30885,Installed_Capacity!$H$5:$S$5,0)))</f>
        <v>0.67972590083018858</v>
      </c>
      <c r="K30885" s="29">
        <f>I30885/(INDEX(Installed_Capacity!$H$15:$S$20,MATCH(Source_Data!B30885,Installed_Capacity!$G$15:$G$20,0),MATCH(Source_Data!C30885,Installed_Capacity!$H$14:$S$14,0)))</f>
        <v>0.64000111505906065</v>
      </c>
      <c r="L30885" s="21"/>
      <c r="M30885" s="2"/>
    </row>
    <row r="30886" spans="1:13" x14ac:dyDescent="0.25">
      <c r="A30886" s="17">
        <v>44022</v>
      </c>
      <c r="B30886" s="19">
        <v>2020</v>
      </c>
      <c r="C30886" s="19">
        <v>7</v>
      </c>
      <c r="D30886" s="19">
        <v>10</v>
      </c>
      <c r="E30886" s="19">
        <v>20</v>
      </c>
      <c r="F30886" s="40">
        <v>37896.86</v>
      </c>
      <c r="G30886" s="35">
        <f t="shared" si="482"/>
        <v>40518.239999999998</v>
      </c>
      <c r="H30886" s="27">
        <v>578.85685369999999</v>
      </c>
      <c r="I30886" s="28">
        <v>6465.1364999999996</v>
      </c>
      <c r="J30886" s="28">
        <f>H30886/(INDEX(Installed_Capacity!$H$6:$S$11,MATCH(Source_Data!B30886,Installed_Capacity!$G$6:$G$11,0),MATCH(Source_Data!C30886,Installed_Capacity!$H$5:$S$5,0)))</f>
        <v>0.72812182855345908</v>
      </c>
      <c r="K30886" s="29">
        <f>I30886/(INDEX(Installed_Capacity!$H$15:$S$20,MATCH(Source_Data!B30886,Installed_Capacity!$G$15:$G$20,0),MATCH(Source_Data!C30886,Installed_Capacity!$H$14:$S$14,0)))</f>
        <v>0.81000101482903253</v>
      </c>
      <c r="L30886" s="21"/>
      <c r="M30886" s="2"/>
    </row>
    <row r="30887" spans="1:13" x14ac:dyDescent="0.25">
      <c r="A30887" s="17">
        <v>44022</v>
      </c>
      <c r="B30887" s="19">
        <v>2020</v>
      </c>
      <c r="C30887" s="19">
        <v>7</v>
      </c>
      <c r="D30887" s="19">
        <v>10</v>
      </c>
      <c r="E30887" s="19">
        <v>21</v>
      </c>
      <c r="F30887" s="40">
        <v>36207.26</v>
      </c>
      <c r="G30887" s="35">
        <f t="shared" si="482"/>
        <v>40518.239999999998</v>
      </c>
      <c r="H30887" s="27">
        <v>590.85366590000001</v>
      </c>
      <c r="I30887" s="28">
        <v>5986.2394999999997</v>
      </c>
      <c r="J30887" s="28">
        <f>H30887/(INDEX(Installed_Capacity!$H$6:$S$11,MATCH(Source_Data!B30887,Installed_Capacity!$G$6:$G$11,0),MATCH(Source_Data!C30887,Installed_Capacity!$H$5:$S$5,0)))</f>
        <v>0.74321215836477994</v>
      </c>
      <c r="K30887" s="29">
        <f>I30887/(INDEX(Installed_Capacity!$H$15:$S$20,MATCH(Source_Data!B30887,Installed_Capacity!$G$15:$G$20,0),MATCH(Source_Data!C30887,Installed_Capacity!$H$14:$S$14,0)))</f>
        <v>0.7500011902315814</v>
      </c>
      <c r="L30887" s="21"/>
      <c r="M30887" s="2"/>
    </row>
    <row r="30888" spans="1:13" x14ac:dyDescent="0.25">
      <c r="A30888" s="17">
        <v>44022</v>
      </c>
      <c r="B30888" s="19">
        <v>2020</v>
      </c>
      <c r="C30888" s="19">
        <v>7</v>
      </c>
      <c r="D30888" s="19">
        <v>10</v>
      </c>
      <c r="E30888" s="19">
        <v>22</v>
      </c>
      <c r="F30888" s="40">
        <v>33264.57</v>
      </c>
      <c r="G30888" s="35">
        <f t="shared" si="482"/>
        <v>40518.239999999998</v>
      </c>
      <c r="H30888" s="27">
        <v>595.87993349999999</v>
      </c>
      <c r="I30888" s="28">
        <v>4948.6242000000002</v>
      </c>
      <c r="J30888" s="28">
        <f>H30888/(INDEX(Installed_Capacity!$H$6:$S$11,MATCH(Source_Data!B30888,Installed_Capacity!$G$6:$G$11,0),MATCH(Source_Data!C30888,Installed_Capacity!$H$5:$S$5,0)))</f>
        <v>0.74953450754716977</v>
      </c>
      <c r="K30888" s="29">
        <f>I30888/(INDEX(Installed_Capacity!$H$15:$S$20,MATCH(Source_Data!B30888,Installed_Capacity!$G$15:$G$20,0),MATCH(Source_Data!C30888,Installed_Capacity!$H$14:$S$14,0)))</f>
        <v>0.62000092712775823</v>
      </c>
      <c r="L30888" s="21"/>
      <c r="M30888" s="2"/>
    </row>
    <row r="30889" spans="1:13" x14ac:dyDescent="0.25">
      <c r="A30889" s="17">
        <v>44022</v>
      </c>
      <c r="B30889" s="19">
        <v>2020</v>
      </c>
      <c r="C30889" s="19">
        <v>7</v>
      </c>
      <c r="D30889" s="19">
        <v>10</v>
      </c>
      <c r="E30889" s="19">
        <v>23</v>
      </c>
      <c r="F30889" s="40">
        <v>30260.959999999999</v>
      </c>
      <c r="G30889" s="35">
        <f t="shared" si="482"/>
        <v>40518.239999999998</v>
      </c>
      <c r="H30889" s="27">
        <v>588.86628121000001</v>
      </c>
      <c r="I30889" s="28">
        <v>4629.3590000000004</v>
      </c>
      <c r="J30889" s="28">
        <f>H30889/(INDEX(Installed_Capacity!$H$6:$S$11,MATCH(Source_Data!B30889,Installed_Capacity!$G$6:$G$11,0),MATCH(Source_Data!C30889,Installed_Capacity!$H$5:$S$5,0)))</f>
        <v>0.74071230340880501</v>
      </c>
      <c r="K30889" s="29">
        <f>I30889/(INDEX(Installed_Capacity!$H$15:$S$20,MATCH(Source_Data!B30889,Installed_Capacity!$G$15:$G$20,0),MATCH(Source_Data!C30889,Installed_Capacity!$H$14:$S$14,0)))</f>
        <v>0.58000097724277222</v>
      </c>
      <c r="L30889" s="21"/>
      <c r="M30889" s="2"/>
    </row>
    <row r="30890" spans="1:13" x14ac:dyDescent="0.25">
      <c r="A30890" s="17">
        <v>44022</v>
      </c>
      <c r="B30890" s="19">
        <v>2020</v>
      </c>
      <c r="C30890" s="19">
        <v>7</v>
      </c>
      <c r="D30890" s="19">
        <v>10</v>
      </c>
      <c r="E30890" s="19">
        <v>24</v>
      </c>
      <c r="F30890" s="40">
        <v>27984.6</v>
      </c>
      <c r="G30890" s="35">
        <f t="shared" si="482"/>
        <v>40518.239999999998</v>
      </c>
      <c r="H30890" s="27">
        <v>527.86381513000003</v>
      </c>
      <c r="I30890" s="28">
        <v>4150.4611000000004</v>
      </c>
      <c r="J30890" s="28">
        <f>H30890/(INDEX(Installed_Capacity!$H$6:$S$11,MATCH(Source_Data!B30890,Installed_Capacity!$G$6:$G$11,0),MATCH(Source_Data!C30890,Installed_Capacity!$H$5:$S$5,0)))</f>
        <v>0.66397964167295598</v>
      </c>
      <c r="K30890" s="29">
        <f>I30890/(INDEX(Installed_Capacity!$H$15:$S$20,MATCH(Source_Data!B30890,Installed_Capacity!$G$15:$G$20,0),MATCH(Source_Data!C30890,Installed_Capacity!$H$14:$S$14,0)))</f>
        <v>0.52000103988653967</v>
      </c>
      <c r="L30890" s="21"/>
      <c r="M30890" s="2"/>
    </row>
    <row r="30891" spans="1:13" x14ac:dyDescent="0.25">
      <c r="A30891" s="17">
        <v>44023</v>
      </c>
      <c r="B30891" s="19">
        <v>2020</v>
      </c>
      <c r="C30891" s="19">
        <v>7</v>
      </c>
      <c r="D30891" s="19">
        <v>11</v>
      </c>
      <c r="E30891" s="19">
        <v>1</v>
      </c>
      <c r="F30891" s="40">
        <v>26129</v>
      </c>
      <c r="G30891" s="35">
        <f t="shared" si="482"/>
        <v>41409.769999999997</v>
      </c>
      <c r="H30891" s="27">
        <v>494.45163079999998</v>
      </c>
      <c r="I30891" s="28">
        <v>3751.3780999999999</v>
      </c>
      <c r="J30891" s="28">
        <f>H30891/(INDEX(Installed_Capacity!$H$6:$S$11,MATCH(Source_Data!B30891,Installed_Capacity!$G$6:$G$11,0),MATCH(Source_Data!C30891,Installed_Capacity!$H$5:$S$5,0)))</f>
        <v>0.62195173685534588</v>
      </c>
      <c r="K30891" s="29">
        <f>I30891/(INDEX(Installed_Capacity!$H$15:$S$20,MATCH(Source_Data!B30891,Installed_Capacity!$G$15:$G$20,0),MATCH(Source_Data!C30891,Installed_Capacity!$H$14:$S$14,0)))</f>
        <v>0.47000091459900467</v>
      </c>
      <c r="L30891" s="21"/>
      <c r="M30891" s="2"/>
    </row>
    <row r="30892" spans="1:13" x14ac:dyDescent="0.25">
      <c r="A30892" s="17">
        <v>44023</v>
      </c>
      <c r="B30892" s="19">
        <v>2020</v>
      </c>
      <c r="C30892" s="19">
        <v>7</v>
      </c>
      <c r="D30892" s="19">
        <v>11</v>
      </c>
      <c r="E30892" s="19">
        <v>2</v>
      </c>
      <c r="F30892" s="40">
        <v>24885.21</v>
      </c>
      <c r="G30892" s="35">
        <f t="shared" si="482"/>
        <v>41409.769999999997</v>
      </c>
      <c r="H30892" s="27">
        <v>511.67174589000001</v>
      </c>
      <c r="I30892" s="28">
        <v>3671.5630999999998</v>
      </c>
      <c r="J30892" s="28">
        <f>H30892/(INDEX(Installed_Capacity!$H$6:$S$11,MATCH(Source_Data!B30892,Installed_Capacity!$G$6:$G$11,0),MATCH(Source_Data!C30892,Installed_Capacity!$H$5:$S$5,0)))</f>
        <v>0.64361225898113206</v>
      </c>
      <c r="K30892" s="29">
        <f>I30892/(INDEX(Installed_Capacity!$H$15:$S$20,MATCH(Source_Data!B30892,Installed_Capacity!$G$15:$G$20,0),MATCH(Source_Data!C30892,Installed_Capacity!$H$14:$S$14,0)))</f>
        <v>0.46000109000155354</v>
      </c>
      <c r="L30892" s="21"/>
      <c r="M30892" s="2"/>
    </row>
    <row r="30893" spans="1:13" x14ac:dyDescent="0.25">
      <c r="A30893" s="17">
        <v>44023</v>
      </c>
      <c r="B30893" s="19">
        <v>2020</v>
      </c>
      <c r="C30893" s="19">
        <v>7</v>
      </c>
      <c r="D30893" s="19">
        <v>11</v>
      </c>
      <c r="E30893" s="19">
        <v>3</v>
      </c>
      <c r="F30893" s="40">
        <v>23949.01</v>
      </c>
      <c r="G30893" s="35">
        <f t="shared" si="482"/>
        <v>41409.769999999997</v>
      </c>
      <c r="H30893" s="27">
        <v>571.89830859999995</v>
      </c>
      <c r="I30893" s="28">
        <v>4070.6440999999995</v>
      </c>
      <c r="J30893" s="28">
        <f>H30893/(INDEX(Installed_Capacity!$H$6:$S$11,MATCH(Source_Data!B30893,Installed_Capacity!$G$6:$G$11,0),MATCH(Source_Data!C30893,Installed_Capacity!$H$5:$S$5,0)))</f>
        <v>0.71936894163522003</v>
      </c>
      <c r="K30893" s="29">
        <f>I30893/(INDEX(Installed_Capacity!$H$15:$S$20,MATCH(Source_Data!B30893,Installed_Capacity!$G$15:$G$20,0),MATCH(Source_Data!C30893,Installed_Capacity!$H$14:$S$14,0)))</f>
        <v>0.51000096471401857</v>
      </c>
      <c r="L30893" s="21"/>
      <c r="M30893" s="2"/>
    </row>
    <row r="30894" spans="1:13" x14ac:dyDescent="0.25">
      <c r="A30894" s="17">
        <v>44023</v>
      </c>
      <c r="B30894" s="19">
        <v>2020</v>
      </c>
      <c r="C30894" s="19">
        <v>7</v>
      </c>
      <c r="D30894" s="19">
        <v>11</v>
      </c>
      <c r="E30894" s="19">
        <v>4</v>
      </c>
      <c r="F30894" s="40">
        <v>23491.74</v>
      </c>
      <c r="G30894" s="35">
        <f t="shared" si="482"/>
        <v>41409.769999999997</v>
      </c>
      <c r="H30894" s="27">
        <v>496.93372955000001</v>
      </c>
      <c r="I30894" s="28">
        <v>4469.7261000000008</v>
      </c>
      <c r="J30894" s="28">
        <f>H30894/(INDEX(Installed_Capacity!$H$6:$S$11,MATCH(Source_Data!B30894,Installed_Capacity!$G$6:$G$11,0),MATCH(Source_Data!C30894,Installed_Capacity!$H$5:$S$5,0)))</f>
        <v>0.62507387364779876</v>
      </c>
      <c r="K30894" s="29">
        <f>I30894/(INDEX(Installed_Capacity!$H$15:$S$20,MATCH(Source_Data!B30894,Installed_Capacity!$G$15:$G$20,0),MATCH(Source_Data!C30894,Installed_Capacity!$H$14:$S$14,0)))</f>
        <v>0.56000096471401872</v>
      </c>
      <c r="L30894" s="21"/>
      <c r="M30894" s="2"/>
    </row>
    <row r="30895" spans="1:13" x14ac:dyDescent="0.25">
      <c r="A30895" s="17">
        <v>44023</v>
      </c>
      <c r="B30895" s="19">
        <v>2020</v>
      </c>
      <c r="C30895" s="19">
        <v>7</v>
      </c>
      <c r="D30895" s="19">
        <v>11</v>
      </c>
      <c r="E30895" s="19">
        <v>5</v>
      </c>
      <c r="F30895" s="40">
        <v>23367.279999999999</v>
      </c>
      <c r="G30895" s="35">
        <f t="shared" si="482"/>
        <v>41409.769999999997</v>
      </c>
      <c r="H30895" s="27">
        <v>298.17298677000002</v>
      </c>
      <c r="I30895" s="28">
        <v>4389.91</v>
      </c>
      <c r="J30895" s="28">
        <f>H30895/(INDEX(Installed_Capacity!$H$6:$S$11,MATCH(Source_Data!B30895,Installed_Capacity!$G$6:$G$11,0),MATCH(Source_Data!C30895,Installed_Capacity!$H$5:$S$5,0)))</f>
        <v>0.37506036071698118</v>
      </c>
      <c r="K30895" s="29">
        <f>I30895/(INDEX(Installed_Capacity!$H$15:$S$20,MATCH(Source_Data!B30895,Installed_Capacity!$G$15:$G$20,0),MATCH(Source_Data!C30895,Installed_Capacity!$H$14:$S$14,0)))</f>
        <v>0.55000100230027915</v>
      </c>
      <c r="L30895" s="21"/>
      <c r="M30895" s="2"/>
    </row>
    <row r="30896" spans="1:13" x14ac:dyDescent="0.25">
      <c r="A30896" s="17">
        <v>44023</v>
      </c>
      <c r="B30896" s="19">
        <v>2020</v>
      </c>
      <c r="C30896" s="19">
        <v>7</v>
      </c>
      <c r="D30896" s="19">
        <v>11</v>
      </c>
      <c r="E30896" s="19">
        <v>6</v>
      </c>
      <c r="F30896" s="40">
        <v>23191.65</v>
      </c>
      <c r="G30896" s="35">
        <f t="shared" si="482"/>
        <v>41409.769999999997</v>
      </c>
      <c r="H30896" s="27">
        <v>410.12666632000003</v>
      </c>
      <c r="I30896" s="28">
        <v>4230.277</v>
      </c>
      <c r="J30896" s="28">
        <f>H30896/(INDEX(Installed_Capacity!$H$6:$S$11,MATCH(Source_Data!B30896,Installed_Capacity!$G$6:$G$11,0),MATCH(Source_Data!C30896,Installed_Capacity!$H$5:$S$5,0)))</f>
        <v>0.51588259914465417</v>
      </c>
      <c r="K30896" s="29">
        <f>I30896/(INDEX(Installed_Capacity!$H$15:$S$20,MATCH(Source_Data!B30896,Installed_Capacity!$G$15:$G$20,0),MATCH(Source_Data!C30896,Installed_Capacity!$H$14:$S$14,0)))</f>
        <v>0.53000097724277218</v>
      </c>
      <c r="L30896" s="21"/>
      <c r="M30896" s="2"/>
    </row>
    <row r="30897" spans="1:13" x14ac:dyDescent="0.25">
      <c r="A30897" s="17">
        <v>44023</v>
      </c>
      <c r="B30897" s="19">
        <v>2020</v>
      </c>
      <c r="C30897" s="19">
        <v>7</v>
      </c>
      <c r="D30897" s="19">
        <v>11</v>
      </c>
      <c r="E30897" s="19">
        <v>7</v>
      </c>
      <c r="F30897" s="40">
        <v>23862.43</v>
      </c>
      <c r="G30897" s="35">
        <f t="shared" si="482"/>
        <v>41409.769999999997</v>
      </c>
      <c r="H30897" s="27">
        <v>469.76795628000002</v>
      </c>
      <c r="I30897" s="28">
        <v>3192.6641</v>
      </c>
      <c r="J30897" s="28">
        <f>H30897/(INDEX(Installed_Capacity!$H$6:$S$11,MATCH(Source_Data!B30897,Installed_Capacity!$G$6:$G$11,0),MATCH(Source_Data!C30897,Installed_Capacity!$H$5:$S$5,0)))</f>
        <v>0.59090308966037741</v>
      </c>
      <c r="K30897" s="29">
        <f>I30897/(INDEX(Installed_Capacity!$H$15:$S$20,MATCH(Source_Data!B30897,Installed_Capacity!$G$15:$G$20,0),MATCH(Source_Data!C30897,Installed_Capacity!$H$14:$S$14,0)))</f>
        <v>0.40000101482903261</v>
      </c>
      <c r="L30897" s="21"/>
      <c r="M30897" s="2"/>
    </row>
    <row r="30898" spans="1:13" x14ac:dyDescent="0.25">
      <c r="A30898" s="17">
        <v>44023</v>
      </c>
      <c r="B30898" s="19">
        <v>2020</v>
      </c>
      <c r="C30898" s="19">
        <v>7</v>
      </c>
      <c r="D30898" s="19">
        <v>11</v>
      </c>
      <c r="E30898" s="19">
        <v>8</v>
      </c>
      <c r="F30898" s="40">
        <v>24991.53</v>
      </c>
      <c r="G30898" s="35">
        <f t="shared" si="482"/>
        <v>41409.769999999997</v>
      </c>
      <c r="H30898" s="27">
        <v>416.58786129999999</v>
      </c>
      <c r="I30898" s="28">
        <v>2633.9491000000003</v>
      </c>
      <c r="J30898" s="28">
        <f>H30898/(INDEX(Installed_Capacity!$H$6:$S$11,MATCH(Source_Data!B30898,Installed_Capacity!$G$6:$G$11,0),MATCH(Source_Data!C30898,Installed_Capacity!$H$5:$S$5,0)))</f>
        <v>0.52400988842767293</v>
      </c>
      <c r="K30898" s="29">
        <f>I30898/(INDEX(Installed_Capacity!$H$15:$S$20,MATCH(Source_Data!B30898,Installed_Capacity!$G$15:$G$20,0),MATCH(Source_Data!C30898,Installed_Capacity!$H$14:$S$14,0)))</f>
        <v>0.3300009897715257</v>
      </c>
      <c r="L30898" s="21"/>
      <c r="M30898" s="2"/>
    </row>
    <row r="30899" spans="1:13" x14ac:dyDescent="0.25">
      <c r="A30899" s="17">
        <v>44023</v>
      </c>
      <c r="B30899" s="19">
        <v>2020</v>
      </c>
      <c r="C30899" s="19">
        <v>7</v>
      </c>
      <c r="D30899" s="19">
        <v>11</v>
      </c>
      <c r="E30899" s="19">
        <v>9</v>
      </c>
      <c r="F30899" s="40">
        <v>26363.84</v>
      </c>
      <c r="G30899" s="35">
        <f t="shared" si="482"/>
        <v>41409.769999999997</v>
      </c>
      <c r="H30899" s="27">
        <v>296.36000168999999</v>
      </c>
      <c r="I30899" s="28">
        <v>2075.2350999999999</v>
      </c>
      <c r="J30899" s="28">
        <f>H30899/(INDEX(Installed_Capacity!$H$6:$S$11,MATCH(Source_Data!B30899,Installed_Capacity!$G$6:$G$11,0),MATCH(Source_Data!C30899,Installed_Capacity!$H$5:$S$5,0)))</f>
        <v>0.37277987633962262</v>
      </c>
      <c r="K30899" s="29">
        <f>I30899/(INDEX(Installed_Capacity!$H$15:$S$20,MATCH(Source_Data!B30899,Installed_Capacity!$G$15:$G$20,0),MATCH(Source_Data!C30899,Installed_Capacity!$H$14:$S$14,0)))</f>
        <v>0.26000109000155353</v>
      </c>
      <c r="L30899" s="21"/>
      <c r="M30899" s="2"/>
    </row>
    <row r="30900" spans="1:13" x14ac:dyDescent="0.25">
      <c r="A30900" s="17">
        <v>44023</v>
      </c>
      <c r="B30900" s="19">
        <v>2020</v>
      </c>
      <c r="C30900" s="19">
        <v>7</v>
      </c>
      <c r="D30900" s="19">
        <v>11</v>
      </c>
      <c r="E30900" s="19">
        <v>10</v>
      </c>
      <c r="F30900" s="40">
        <v>28256.87</v>
      </c>
      <c r="G30900" s="35">
        <f t="shared" si="482"/>
        <v>41409.769999999997</v>
      </c>
      <c r="H30900" s="27">
        <v>180.94007361000001</v>
      </c>
      <c r="I30900" s="28">
        <v>957.80485999999996</v>
      </c>
      <c r="J30900" s="28">
        <f>H30900/(INDEX(Installed_Capacity!$H$6:$S$11,MATCH(Source_Data!B30900,Installed_Capacity!$G$6:$G$11,0),MATCH(Source_Data!C30900,Installed_Capacity!$H$5:$S$5,0)))</f>
        <v>0.22759757686792453</v>
      </c>
      <c r="K30900" s="29">
        <f>I30900/(INDEX(Installed_Capacity!$H$15:$S$20,MATCH(Source_Data!B30900,Installed_Capacity!$G$15:$G$20,0),MATCH(Source_Data!C30900,Installed_Capacity!$H$14:$S$14,0)))</f>
        <v>0.12000100981753123</v>
      </c>
      <c r="L30900" s="21"/>
      <c r="M30900" s="2"/>
    </row>
    <row r="30901" spans="1:13" x14ac:dyDescent="0.25">
      <c r="A30901" s="17">
        <v>44023</v>
      </c>
      <c r="B30901" s="19">
        <v>2020</v>
      </c>
      <c r="C30901" s="19">
        <v>7</v>
      </c>
      <c r="D30901" s="19">
        <v>11</v>
      </c>
      <c r="E30901" s="19">
        <v>11</v>
      </c>
      <c r="F30901" s="40">
        <v>30096.1</v>
      </c>
      <c r="G30901" s="35">
        <f t="shared" si="482"/>
        <v>41409.769999999997</v>
      </c>
      <c r="H30901" s="27">
        <v>114.51446091</v>
      </c>
      <c r="I30901" s="28">
        <v>798.17186000000004</v>
      </c>
      <c r="J30901" s="28">
        <f>H30901/(INDEX(Installed_Capacity!$H$6:$S$11,MATCH(Source_Data!B30901,Installed_Capacity!$G$6:$G$11,0),MATCH(Source_Data!C30901,Installed_Capacity!$H$5:$S$5,0)))</f>
        <v>0.14404334705660377</v>
      </c>
      <c r="K30901" s="29">
        <f>I30901/(INDEX(Installed_Capacity!$H$15:$S$20,MATCH(Source_Data!B30901,Installed_Capacity!$G$15:$G$20,0),MATCH(Source_Data!C30901,Installed_Capacity!$H$14:$S$14,0)))</f>
        <v>0.10000098476002425</v>
      </c>
      <c r="L30901" s="21"/>
      <c r="M30901" s="2"/>
    </row>
    <row r="30902" spans="1:13" x14ac:dyDescent="0.25">
      <c r="A30902" s="17">
        <v>44023</v>
      </c>
      <c r="B30902" s="19">
        <v>2020</v>
      </c>
      <c r="C30902" s="19">
        <v>7</v>
      </c>
      <c r="D30902" s="19">
        <v>11</v>
      </c>
      <c r="E30902" s="19">
        <v>12</v>
      </c>
      <c r="F30902" s="40">
        <v>32206.240000000002</v>
      </c>
      <c r="G30902" s="35">
        <f t="shared" si="482"/>
        <v>41409.769999999997</v>
      </c>
      <c r="H30902" s="27">
        <v>44.156463002000002</v>
      </c>
      <c r="I30902" s="28">
        <v>638.53915999999992</v>
      </c>
      <c r="J30902" s="28">
        <f>H30902/(INDEX(Installed_Capacity!$H$6:$S$11,MATCH(Source_Data!B30902,Installed_Capacity!$G$6:$G$11,0),MATCH(Source_Data!C30902,Installed_Capacity!$H$5:$S$5,0)))</f>
        <v>5.5542720757232711E-2</v>
      </c>
      <c r="K30902" s="29">
        <f>I30902/(INDEX(Installed_Capacity!$H$15:$S$20,MATCH(Source_Data!B30902,Installed_Capacity!$G$15:$G$20,0),MATCH(Source_Data!C30902,Installed_Capacity!$H$14:$S$14,0)))</f>
        <v>8.0000997288777728E-2</v>
      </c>
      <c r="L30902" s="21"/>
      <c r="M30902" s="2"/>
    </row>
    <row r="30903" spans="1:13" x14ac:dyDescent="0.25">
      <c r="A30903" s="17">
        <v>44023</v>
      </c>
      <c r="B30903" s="19">
        <v>2020</v>
      </c>
      <c r="C30903" s="19">
        <v>7</v>
      </c>
      <c r="D30903" s="19">
        <v>11</v>
      </c>
      <c r="E30903" s="19">
        <v>13</v>
      </c>
      <c r="F30903" s="40">
        <v>34548.78</v>
      </c>
      <c r="G30903" s="35">
        <f t="shared" si="482"/>
        <v>41409.769999999997</v>
      </c>
      <c r="H30903" s="27">
        <v>20.295534420999999</v>
      </c>
      <c r="I30903" s="28">
        <v>558.72266000000002</v>
      </c>
      <c r="J30903" s="28">
        <f>H30903/(INDEX(Installed_Capacity!$H$6:$S$11,MATCH(Source_Data!B30903,Installed_Capacity!$G$6:$G$11,0),MATCH(Source_Data!C30903,Installed_Capacity!$H$5:$S$5,0)))</f>
        <v>2.5528974114465409E-2</v>
      </c>
      <c r="K30903" s="29">
        <f>I30903/(INDEX(Installed_Capacity!$H$15:$S$20,MATCH(Source_Data!B30903,Installed_Capacity!$G$15:$G$20,0),MATCH(Source_Data!C30903,Installed_Capacity!$H$14:$S$14,0)))</f>
        <v>7.0000984760024254E-2</v>
      </c>
      <c r="L30903" s="21"/>
      <c r="M30903" s="2"/>
    </row>
    <row r="30904" spans="1:13" x14ac:dyDescent="0.25">
      <c r="A30904" s="17">
        <v>44023</v>
      </c>
      <c r="B30904" s="19">
        <v>2020</v>
      </c>
      <c r="C30904" s="19">
        <v>7</v>
      </c>
      <c r="D30904" s="19">
        <v>11</v>
      </c>
      <c r="E30904" s="19">
        <v>14</v>
      </c>
      <c r="F30904" s="40">
        <v>36615.81</v>
      </c>
      <c r="G30904" s="35">
        <f t="shared" si="482"/>
        <v>41409.769999999997</v>
      </c>
      <c r="H30904" s="27">
        <v>14.873322916999999</v>
      </c>
      <c r="I30904" s="28">
        <v>877.98834999999997</v>
      </c>
      <c r="J30904" s="28">
        <f>H30904/(INDEX(Installed_Capacity!$H$6:$S$11,MATCH(Source_Data!B30904,Installed_Capacity!$G$6:$G$11,0),MATCH(Source_Data!C30904,Installed_Capacity!$H$5:$S$5,0)))</f>
        <v>1.870858228553459E-2</v>
      </c>
      <c r="K30904" s="29">
        <f>I30904/(INDEX(Installed_Capacity!$H$15:$S$20,MATCH(Source_Data!B30904,Installed_Capacity!$G$15:$G$20,0),MATCH(Source_Data!C30904,Installed_Capacity!$H$14:$S$14,0)))</f>
        <v>0.11000099603590238</v>
      </c>
      <c r="L30904" s="21"/>
      <c r="M30904" s="2"/>
    </row>
    <row r="30905" spans="1:13" x14ac:dyDescent="0.25">
      <c r="A30905" s="17">
        <v>44023</v>
      </c>
      <c r="B30905" s="19">
        <v>2020</v>
      </c>
      <c r="C30905" s="19">
        <v>7</v>
      </c>
      <c r="D30905" s="19">
        <v>11</v>
      </c>
      <c r="E30905" s="19">
        <v>15</v>
      </c>
      <c r="F30905" s="40">
        <v>38620.31</v>
      </c>
      <c r="G30905" s="35">
        <f t="shared" si="482"/>
        <v>41409.769999999997</v>
      </c>
      <c r="H30905" s="27">
        <v>16.324152867999999</v>
      </c>
      <c r="I30905" s="28">
        <v>1037.6212600000001</v>
      </c>
      <c r="J30905" s="28">
        <f>H30905/(INDEX(Installed_Capacity!$H$6:$S$11,MATCH(Source_Data!B30905,Installed_Capacity!$G$6:$G$11,0),MATCH(Source_Data!C30905,Installed_Capacity!$H$5:$S$5,0)))</f>
        <v>2.0533525620125784E-2</v>
      </c>
      <c r="K30905" s="29">
        <f>I30905/(INDEX(Installed_Capacity!$H$15:$S$20,MATCH(Source_Data!B30905,Installed_Capacity!$G$15:$G$20,0),MATCH(Source_Data!C30905,Installed_Capacity!$H$14:$S$14,0)))</f>
        <v>0.13000100981753124</v>
      </c>
      <c r="L30905" s="21"/>
      <c r="M30905" s="2"/>
    </row>
    <row r="30906" spans="1:13" x14ac:dyDescent="0.25">
      <c r="A30906" s="17">
        <v>44023</v>
      </c>
      <c r="B30906" s="19">
        <v>2020</v>
      </c>
      <c r="C30906" s="19">
        <v>7</v>
      </c>
      <c r="D30906" s="19">
        <v>11</v>
      </c>
      <c r="E30906" s="19">
        <v>16</v>
      </c>
      <c r="F30906" s="40">
        <v>40131.67</v>
      </c>
      <c r="G30906" s="35">
        <f t="shared" si="482"/>
        <v>41409.769999999997</v>
      </c>
      <c r="H30906" s="27">
        <v>38.944783510999997</v>
      </c>
      <c r="I30906" s="28">
        <v>1277.0703599999999</v>
      </c>
      <c r="J30906" s="28">
        <f>H30906/(INDEX(Installed_Capacity!$H$6:$S$11,MATCH(Source_Data!B30906,Installed_Capacity!$G$6:$G$11,0),MATCH(Source_Data!C30906,Installed_Capacity!$H$5:$S$5,0)))</f>
        <v>4.8987149070440245E-2</v>
      </c>
      <c r="K30906" s="29">
        <f>I30906/(INDEX(Installed_Capacity!$H$15:$S$20,MATCH(Source_Data!B30906,Installed_Capacity!$G$15:$G$20,0),MATCH(Source_Data!C30906,Installed_Capacity!$H$14:$S$14,0)))</f>
        <v>0.16000099728877773</v>
      </c>
      <c r="L30906" s="21"/>
      <c r="M30906" s="2"/>
    </row>
    <row r="30907" spans="1:13" x14ac:dyDescent="0.25">
      <c r="A30907" s="17">
        <v>44023</v>
      </c>
      <c r="B30907" s="19">
        <v>2020</v>
      </c>
      <c r="C30907" s="19">
        <v>7</v>
      </c>
      <c r="D30907" s="19">
        <v>11</v>
      </c>
      <c r="E30907" s="19">
        <v>17</v>
      </c>
      <c r="F30907" s="40">
        <v>41120.080000000002</v>
      </c>
      <c r="G30907" s="35">
        <f t="shared" si="482"/>
        <v>41409.769999999997</v>
      </c>
      <c r="H30907" s="27">
        <v>187.585756707</v>
      </c>
      <c r="I30907" s="28">
        <v>2554.1331</v>
      </c>
      <c r="J30907" s="28">
        <f>H30907/(INDEX(Installed_Capacity!$H$6:$S$11,MATCH(Source_Data!B30907,Installed_Capacity!$G$6:$G$11,0),MATCH(Source_Data!C30907,Installed_Capacity!$H$5:$S$5,0)))</f>
        <v>0.23595692667547169</v>
      </c>
      <c r="K30907" s="29">
        <f>I30907/(INDEX(Installed_Capacity!$H$15:$S$20,MATCH(Source_Data!B30907,Installed_Capacity!$G$15:$G$20,0),MATCH(Source_Data!C30907,Installed_Capacity!$H$14:$S$14,0)))</f>
        <v>0.32000103988653961</v>
      </c>
      <c r="L30907" s="21"/>
      <c r="M30907" s="2"/>
    </row>
    <row r="30908" spans="1:13" x14ac:dyDescent="0.25">
      <c r="A30908" s="17">
        <v>44023</v>
      </c>
      <c r="B30908" s="19">
        <v>2020</v>
      </c>
      <c r="C30908" s="19">
        <v>7</v>
      </c>
      <c r="D30908" s="19">
        <v>11</v>
      </c>
      <c r="E30908" s="19">
        <v>18</v>
      </c>
      <c r="F30908" s="40">
        <v>41409.769999999997</v>
      </c>
      <c r="G30908" s="35">
        <f t="shared" si="482"/>
        <v>41409.769999999997</v>
      </c>
      <c r="H30908" s="27">
        <v>186.94186920800001</v>
      </c>
      <c r="I30908" s="28">
        <v>2953.2141000000001</v>
      </c>
      <c r="J30908" s="28">
        <f>H30908/(INDEX(Installed_Capacity!$H$6:$S$11,MATCH(Source_Data!B30908,Installed_Capacity!$G$6:$G$11,0),MATCH(Source_Data!C30908,Installed_Capacity!$H$5:$S$5,0)))</f>
        <v>0.23514700529308177</v>
      </c>
      <c r="K30908" s="29">
        <f>I30908/(INDEX(Installed_Capacity!$H$15:$S$20,MATCH(Source_Data!B30908,Installed_Capacity!$G$15:$G$20,0),MATCH(Source_Data!C30908,Installed_Capacity!$H$14:$S$14,0)))</f>
        <v>0.37000091459900469</v>
      </c>
      <c r="L30908" s="21"/>
      <c r="M30908" s="2"/>
    </row>
    <row r="30909" spans="1:13" x14ac:dyDescent="0.25">
      <c r="A30909" s="17">
        <v>44023</v>
      </c>
      <c r="B30909" s="19">
        <v>2020</v>
      </c>
      <c r="C30909" s="19">
        <v>7</v>
      </c>
      <c r="D30909" s="19">
        <v>11</v>
      </c>
      <c r="E30909" s="19">
        <v>19</v>
      </c>
      <c r="F30909" s="40">
        <v>40350.44</v>
      </c>
      <c r="G30909" s="35">
        <f t="shared" si="482"/>
        <v>41409.769999999997</v>
      </c>
      <c r="H30909" s="27">
        <v>247.54227263499999</v>
      </c>
      <c r="I30909" s="28">
        <v>4070.6440999999995</v>
      </c>
      <c r="J30909" s="28">
        <f>H30909/(INDEX(Installed_Capacity!$H$6:$S$11,MATCH(Source_Data!B30909,Installed_Capacity!$G$6:$G$11,0),MATCH(Source_Data!C30909,Installed_Capacity!$H$5:$S$5,0)))</f>
        <v>0.3113739278427673</v>
      </c>
      <c r="K30909" s="29">
        <f>I30909/(INDEX(Installed_Capacity!$H$15:$S$20,MATCH(Source_Data!B30909,Installed_Capacity!$G$15:$G$20,0),MATCH(Source_Data!C30909,Installed_Capacity!$H$14:$S$14,0)))</f>
        <v>0.51000096471401857</v>
      </c>
      <c r="L30909" s="21"/>
      <c r="M30909" s="2"/>
    </row>
    <row r="30910" spans="1:13" x14ac:dyDescent="0.25">
      <c r="A30910" s="17">
        <v>44023</v>
      </c>
      <c r="B30910" s="19">
        <v>2020</v>
      </c>
      <c r="C30910" s="19">
        <v>7</v>
      </c>
      <c r="D30910" s="19">
        <v>11</v>
      </c>
      <c r="E30910" s="19">
        <v>20</v>
      </c>
      <c r="F30910" s="40">
        <v>38509.769999999997</v>
      </c>
      <c r="G30910" s="35">
        <f t="shared" si="482"/>
        <v>41409.769999999997</v>
      </c>
      <c r="H30910" s="27">
        <v>559.32912399999998</v>
      </c>
      <c r="I30910" s="28">
        <v>4948.6242000000002</v>
      </c>
      <c r="J30910" s="28">
        <f>H30910/(INDEX(Installed_Capacity!$H$6:$S$11,MATCH(Source_Data!B30910,Installed_Capacity!$G$6:$G$11,0),MATCH(Source_Data!C30910,Installed_Capacity!$H$5:$S$5,0)))</f>
        <v>0.70355864654088052</v>
      </c>
      <c r="K30910" s="29">
        <f>I30910/(INDEX(Installed_Capacity!$H$15:$S$20,MATCH(Source_Data!B30910,Installed_Capacity!$G$15:$G$20,0),MATCH(Source_Data!C30910,Installed_Capacity!$H$14:$S$14,0)))</f>
        <v>0.62000092712775823</v>
      </c>
      <c r="L30910" s="21"/>
      <c r="M30910" s="2"/>
    </row>
    <row r="30911" spans="1:13" x14ac:dyDescent="0.25">
      <c r="A30911" s="17">
        <v>44023</v>
      </c>
      <c r="B30911" s="19">
        <v>2020</v>
      </c>
      <c r="C30911" s="19">
        <v>7</v>
      </c>
      <c r="D30911" s="19">
        <v>11</v>
      </c>
      <c r="E30911" s="19">
        <v>21</v>
      </c>
      <c r="F30911" s="40">
        <v>36463.25</v>
      </c>
      <c r="G30911" s="35">
        <f t="shared" si="482"/>
        <v>41409.769999999997</v>
      </c>
      <c r="H30911" s="27">
        <v>575.07905771000003</v>
      </c>
      <c r="I30911" s="28">
        <v>4709.1759999999995</v>
      </c>
      <c r="J30911" s="28">
        <f>H30911/(INDEX(Installed_Capacity!$H$6:$S$11,MATCH(Source_Data!B30911,Installed_Capacity!$G$6:$G$11,0),MATCH(Source_Data!C30911,Installed_Capacity!$H$5:$S$5,0)))</f>
        <v>0.72336988391194967</v>
      </c>
      <c r="K30911" s="29">
        <f>I30911/(INDEX(Installed_Capacity!$H$15:$S$20,MATCH(Source_Data!B30911,Installed_Capacity!$G$15:$G$20,0),MATCH(Source_Data!C30911,Installed_Capacity!$H$14:$S$14,0)))</f>
        <v>0.59000105241529299</v>
      </c>
      <c r="L30911" s="21"/>
      <c r="M30911" s="2"/>
    </row>
    <row r="30912" spans="1:13" x14ac:dyDescent="0.25">
      <c r="A30912" s="17">
        <v>44023</v>
      </c>
      <c r="B30912" s="19">
        <v>2020</v>
      </c>
      <c r="C30912" s="19">
        <v>7</v>
      </c>
      <c r="D30912" s="19">
        <v>11</v>
      </c>
      <c r="E30912" s="19">
        <v>22</v>
      </c>
      <c r="F30912" s="40">
        <v>33578.480000000003</v>
      </c>
      <c r="G30912" s="35">
        <f t="shared" si="482"/>
        <v>41409.769999999997</v>
      </c>
      <c r="H30912" s="27">
        <v>527.26618740000004</v>
      </c>
      <c r="I30912" s="28">
        <v>4150.4611000000004</v>
      </c>
      <c r="J30912" s="28">
        <f>H30912/(INDEX(Installed_Capacity!$H$6:$S$11,MATCH(Source_Data!B30912,Installed_Capacity!$G$6:$G$11,0),MATCH(Source_Data!C30912,Installed_Capacity!$H$5:$S$5,0)))</f>
        <v>0.6632279086792453</v>
      </c>
      <c r="K30912" s="29">
        <f>I30912/(INDEX(Installed_Capacity!$H$15:$S$20,MATCH(Source_Data!B30912,Installed_Capacity!$G$15:$G$20,0),MATCH(Source_Data!C30912,Installed_Capacity!$H$14:$S$14,0)))</f>
        <v>0.52000103988653967</v>
      </c>
      <c r="L30912" s="21"/>
      <c r="M30912" s="2"/>
    </row>
    <row r="30913" spans="1:13" x14ac:dyDescent="0.25">
      <c r="A30913" s="17">
        <v>44023</v>
      </c>
      <c r="B30913" s="19">
        <v>2020</v>
      </c>
      <c r="C30913" s="19">
        <v>7</v>
      </c>
      <c r="D30913" s="19">
        <v>11</v>
      </c>
      <c r="E30913" s="19">
        <v>23</v>
      </c>
      <c r="F30913" s="40">
        <v>30691.5</v>
      </c>
      <c r="G30913" s="35">
        <f t="shared" si="482"/>
        <v>41409.769999999997</v>
      </c>
      <c r="H30913" s="27">
        <v>343.09433584999999</v>
      </c>
      <c r="I30913" s="28">
        <v>2394.5002000000004</v>
      </c>
      <c r="J30913" s="28">
        <f>H30913/(INDEX(Installed_Capacity!$H$6:$S$11,MATCH(Source_Data!B30913,Installed_Capacity!$G$6:$G$11,0),MATCH(Source_Data!C30913,Installed_Capacity!$H$5:$S$5,0)))</f>
        <v>0.43156520232704404</v>
      </c>
      <c r="K30913" s="29">
        <f>I30913/(INDEX(Installed_Capacity!$H$15:$S$20,MATCH(Source_Data!B30913,Installed_Capacity!$G$15:$G$20,0),MATCH(Source_Data!C30913,Installed_Capacity!$H$14:$S$14,0)))</f>
        <v>0.30000102735778617</v>
      </c>
      <c r="L30913" s="21"/>
      <c r="M30913" s="2"/>
    </row>
    <row r="30914" spans="1:13" x14ac:dyDescent="0.25">
      <c r="A30914" s="17">
        <v>44023</v>
      </c>
      <c r="B30914" s="19">
        <v>2020</v>
      </c>
      <c r="C30914" s="19">
        <v>7</v>
      </c>
      <c r="D30914" s="19">
        <v>11</v>
      </c>
      <c r="E30914" s="19">
        <v>24</v>
      </c>
      <c r="F30914" s="40">
        <v>28218.5</v>
      </c>
      <c r="G30914" s="35">
        <f t="shared" si="482"/>
        <v>41409.769999999997</v>
      </c>
      <c r="H30914" s="27">
        <v>327.27645553999997</v>
      </c>
      <c r="I30914" s="28">
        <v>1755.9691</v>
      </c>
      <c r="J30914" s="28">
        <f>H30914/(INDEX(Installed_Capacity!$H$6:$S$11,MATCH(Source_Data!B30914,Installed_Capacity!$G$6:$G$11,0),MATCH(Source_Data!C30914,Installed_Capacity!$H$5:$S$5,0)))</f>
        <v>0.41166849753459117</v>
      </c>
      <c r="K30914" s="29">
        <f>I30914/(INDEX(Installed_Capacity!$H$15:$S$20,MATCH(Source_Data!B30914,Installed_Capacity!$G$15:$G$20,0),MATCH(Source_Data!C30914,Installed_Capacity!$H$14:$S$14,0)))</f>
        <v>0.2200010398865396</v>
      </c>
      <c r="L30914" s="21"/>
      <c r="M30914" s="2"/>
    </row>
    <row r="30915" spans="1:13" x14ac:dyDescent="0.25">
      <c r="A30915" s="17">
        <v>44024</v>
      </c>
      <c r="B30915" s="19">
        <v>2020</v>
      </c>
      <c r="C30915" s="19">
        <v>7</v>
      </c>
      <c r="D30915" s="19">
        <v>12</v>
      </c>
      <c r="E30915" s="19">
        <v>1</v>
      </c>
      <c r="F30915" s="40">
        <v>26401.119999999999</v>
      </c>
      <c r="G30915" s="35">
        <f t="shared" ref="G30915:G30978" si="483">_xlfn.MAXIFS($F:$F,$B:$B,B30915,$C:$C,C30915,$D:$D,D30915)</f>
        <v>41535.69</v>
      </c>
      <c r="H30915" s="27">
        <v>273.49293354999998</v>
      </c>
      <c r="I30915" s="28">
        <v>1835.7851000000001</v>
      </c>
      <c r="J30915" s="28">
        <f>H30915/(INDEX(Installed_Capacity!$H$6:$S$11,MATCH(Source_Data!B30915,Installed_Capacity!$G$6:$G$11,0),MATCH(Source_Data!C30915,Installed_Capacity!$H$5:$S$5,0)))</f>
        <v>0.34401626861635215</v>
      </c>
      <c r="K30915" s="29">
        <f>I30915/(INDEX(Installed_Capacity!$H$15:$S$20,MATCH(Source_Data!B30915,Installed_Capacity!$G$15:$G$20,0),MATCH(Source_Data!C30915,Installed_Capacity!$H$14:$S$14,0)))</f>
        <v>0.23000098977152564</v>
      </c>
      <c r="L30915" s="21"/>
      <c r="M30915" s="2"/>
    </row>
    <row r="30916" spans="1:13" x14ac:dyDescent="0.25">
      <c r="A30916" s="17">
        <v>44024</v>
      </c>
      <c r="B30916" s="19">
        <v>2020</v>
      </c>
      <c r="C30916" s="19">
        <v>7</v>
      </c>
      <c r="D30916" s="19">
        <v>12</v>
      </c>
      <c r="E30916" s="19">
        <v>2</v>
      </c>
      <c r="F30916" s="40">
        <v>25134.35</v>
      </c>
      <c r="G30916" s="35">
        <f t="shared" si="483"/>
        <v>41535.69</v>
      </c>
      <c r="H30916" s="27">
        <v>265.99190857999997</v>
      </c>
      <c r="I30916" s="28">
        <v>2554.1331</v>
      </c>
      <c r="J30916" s="28">
        <f>H30916/(INDEX(Installed_Capacity!$H$6:$S$11,MATCH(Source_Data!B30916,Installed_Capacity!$G$6:$G$11,0),MATCH(Source_Data!C30916,Installed_Capacity!$H$5:$S$5,0)))</f>
        <v>0.33458101708176097</v>
      </c>
      <c r="K30916" s="29">
        <f>I30916/(INDEX(Installed_Capacity!$H$15:$S$20,MATCH(Source_Data!B30916,Installed_Capacity!$G$15:$G$20,0),MATCH(Source_Data!C30916,Installed_Capacity!$H$14:$S$14,0)))</f>
        <v>0.32000103988653961</v>
      </c>
      <c r="L30916" s="21"/>
      <c r="M30916" s="2"/>
    </row>
    <row r="30917" spans="1:13" x14ac:dyDescent="0.25">
      <c r="A30917" s="17">
        <v>44024</v>
      </c>
      <c r="B30917" s="19">
        <v>2020</v>
      </c>
      <c r="C30917" s="19">
        <v>7</v>
      </c>
      <c r="D30917" s="19">
        <v>12</v>
      </c>
      <c r="E30917" s="19">
        <v>3</v>
      </c>
      <c r="F30917" s="40">
        <v>24066.89</v>
      </c>
      <c r="G30917" s="35">
        <f t="shared" si="483"/>
        <v>41535.69</v>
      </c>
      <c r="H30917" s="27">
        <v>321.79592640999999</v>
      </c>
      <c r="I30917" s="28">
        <v>2793.5821000000001</v>
      </c>
      <c r="J30917" s="28">
        <f>H30917/(INDEX(Installed_Capacity!$H$6:$S$11,MATCH(Source_Data!B30917,Installed_Capacity!$G$6:$G$11,0),MATCH(Source_Data!C30917,Installed_Capacity!$H$5:$S$5,0)))</f>
        <v>0.40477475020125786</v>
      </c>
      <c r="K30917" s="29">
        <f>I30917/(INDEX(Installed_Capacity!$H$15:$S$20,MATCH(Source_Data!B30917,Installed_Capacity!$G$15:$G$20,0),MATCH(Source_Data!C30917,Installed_Capacity!$H$14:$S$14,0)))</f>
        <v>0.35000101482903262</v>
      </c>
      <c r="L30917" s="21"/>
      <c r="M30917" s="2"/>
    </row>
    <row r="30918" spans="1:13" x14ac:dyDescent="0.25">
      <c r="A30918" s="17">
        <v>44024</v>
      </c>
      <c r="B30918" s="19">
        <v>2020</v>
      </c>
      <c r="C30918" s="19">
        <v>7</v>
      </c>
      <c r="D30918" s="19">
        <v>12</v>
      </c>
      <c r="E30918" s="19">
        <v>4</v>
      </c>
      <c r="F30918" s="40">
        <v>23440.02</v>
      </c>
      <c r="G30918" s="35">
        <f t="shared" si="483"/>
        <v>41535.69</v>
      </c>
      <c r="H30918" s="27">
        <v>404.01521380000003</v>
      </c>
      <c r="I30918" s="28">
        <v>2633.9491000000003</v>
      </c>
      <c r="J30918" s="28">
        <f>H30918/(INDEX(Installed_Capacity!$H$6:$S$11,MATCH(Source_Data!B30918,Installed_Capacity!$G$6:$G$11,0),MATCH(Source_Data!C30918,Installed_Capacity!$H$5:$S$5,0)))</f>
        <v>0.50819523748427675</v>
      </c>
      <c r="K30918" s="29">
        <f>I30918/(INDEX(Installed_Capacity!$H$15:$S$20,MATCH(Source_Data!B30918,Installed_Capacity!$G$15:$G$20,0),MATCH(Source_Data!C30918,Installed_Capacity!$H$14:$S$14,0)))</f>
        <v>0.3300009897715257</v>
      </c>
      <c r="L30918" s="21"/>
      <c r="M30918" s="2"/>
    </row>
    <row r="30919" spans="1:13" x14ac:dyDescent="0.25">
      <c r="A30919" s="17">
        <v>44024</v>
      </c>
      <c r="B30919" s="19">
        <v>2020</v>
      </c>
      <c r="C30919" s="19">
        <v>7</v>
      </c>
      <c r="D30919" s="19">
        <v>12</v>
      </c>
      <c r="E30919" s="19">
        <v>5</v>
      </c>
      <c r="F30919" s="40">
        <v>23127.79</v>
      </c>
      <c r="G30919" s="35">
        <f t="shared" si="483"/>
        <v>41535.69</v>
      </c>
      <c r="H30919" s="27">
        <v>222.94740945999999</v>
      </c>
      <c r="I30919" s="28">
        <v>2394.5002000000004</v>
      </c>
      <c r="J30919" s="28">
        <f>H30919/(INDEX(Installed_Capacity!$H$6:$S$11,MATCH(Source_Data!B30919,Installed_Capacity!$G$6:$G$11,0),MATCH(Source_Data!C30919,Installed_Capacity!$H$5:$S$5,0)))</f>
        <v>0.28043699303144654</v>
      </c>
      <c r="K30919" s="29">
        <f>I30919/(INDEX(Installed_Capacity!$H$15:$S$20,MATCH(Source_Data!B30919,Installed_Capacity!$G$15:$G$20,0),MATCH(Source_Data!C30919,Installed_Capacity!$H$14:$S$14,0)))</f>
        <v>0.30000102735778617</v>
      </c>
      <c r="L30919" s="21"/>
      <c r="M30919" s="2"/>
    </row>
    <row r="30920" spans="1:13" x14ac:dyDescent="0.25">
      <c r="A30920" s="17">
        <v>44024</v>
      </c>
      <c r="B30920" s="19">
        <v>2020</v>
      </c>
      <c r="C30920" s="19">
        <v>7</v>
      </c>
      <c r="D30920" s="19">
        <v>12</v>
      </c>
      <c r="E30920" s="19">
        <v>6</v>
      </c>
      <c r="F30920" s="40">
        <v>22602.46</v>
      </c>
      <c r="G30920" s="35">
        <f t="shared" si="483"/>
        <v>41535.69</v>
      </c>
      <c r="H30920" s="27">
        <v>119.16740661</v>
      </c>
      <c r="I30920" s="28">
        <v>1915.6011000000001</v>
      </c>
      <c r="J30920" s="28">
        <f>H30920/(INDEX(Installed_Capacity!$H$6:$S$11,MATCH(Source_Data!B30920,Installed_Capacity!$G$6:$G$11,0),MATCH(Source_Data!C30920,Installed_Capacity!$H$5:$S$5,0)))</f>
        <v>0.14989610894339622</v>
      </c>
      <c r="K30920" s="29">
        <f>I30920/(INDEX(Installed_Capacity!$H$15:$S$20,MATCH(Source_Data!B30920,Installed_Capacity!$G$15:$G$20,0),MATCH(Source_Data!C30920,Installed_Capacity!$H$14:$S$14,0)))</f>
        <v>0.2400009396565117</v>
      </c>
      <c r="L30920" s="21"/>
      <c r="M30920" s="2"/>
    </row>
    <row r="30921" spans="1:13" x14ac:dyDescent="0.25">
      <c r="A30921" s="17">
        <v>44024</v>
      </c>
      <c r="B30921" s="19">
        <v>2020</v>
      </c>
      <c r="C30921" s="19">
        <v>7</v>
      </c>
      <c r="D30921" s="19">
        <v>12</v>
      </c>
      <c r="E30921" s="19">
        <v>7</v>
      </c>
      <c r="F30921" s="40">
        <v>22652.34</v>
      </c>
      <c r="G30921" s="35">
        <f t="shared" si="483"/>
        <v>41535.69</v>
      </c>
      <c r="H30921" s="27">
        <v>132.06464487</v>
      </c>
      <c r="I30921" s="28">
        <v>1596.3360600000001</v>
      </c>
      <c r="J30921" s="28">
        <f>H30921/(INDEX(Installed_Capacity!$H$6:$S$11,MATCH(Source_Data!B30921,Installed_Capacity!$G$6:$G$11,0),MATCH(Source_Data!C30921,Installed_Capacity!$H$5:$S$5,0)))</f>
        <v>0.16611905015094339</v>
      </c>
      <c r="K30921" s="29">
        <f>I30921/(INDEX(Installed_Capacity!$H$15:$S$20,MATCH(Source_Data!B30921,Installed_Capacity!$G$15:$G$20,0),MATCH(Source_Data!C30921,Installed_Capacity!$H$14:$S$14,0)))</f>
        <v>0.20000100981753124</v>
      </c>
      <c r="L30921" s="21"/>
      <c r="M30921" s="2"/>
    </row>
    <row r="30922" spans="1:13" x14ac:dyDescent="0.25">
      <c r="A30922" s="17">
        <v>44024</v>
      </c>
      <c r="B30922" s="19">
        <v>2020</v>
      </c>
      <c r="C30922" s="19">
        <v>7</v>
      </c>
      <c r="D30922" s="19">
        <v>12</v>
      </c>
      <c r="E30922" s="19">
        <v>8</v>
      </c>
      <c r="F30922" s="40">
        <v>23631.62</v>
      </c>
      <c r="G30922" s="35">
        <f t="shared" si="483"/>
        <v>41535.69</v>
      </c>
      <c r="H30922" s="27">
        <v>68.590522452000002</v>
      </c>
      <c r="I30922" s="28">
        <v>957.80485999999996</v>
      </c>
      <c r="J30922" s="28">
        <f>H30922/(INDEX(Installed_Capacity!$H$6:$S$11,MATCH(Source_Data!B30922,Installed_Capacity!$G$6:$G$11,0),MATCH(Source_Data!C30922,Installed_Capacity!$H$5:$S$5,0)))</f>
        <v>8.6277386732075467E-2</v>
      </c>
      <c r="K30922" s="29">
        <f>I30922/(INDEX(Installed_Capacity!$H$15:$S$20,MATCH(Source_Data!B30922,Installed_Capacity!$G$15:$G$20,0),MATCH(Source_Data!C30922,Installed_Capacity!$H$14:$S$14,0)))</f>
        <v>0.12000100981753123</v>
      </c>
      <c r="L30922" s="21"/>
      <c r="M30922" s="2"/>
    </row>
    <row r="30923" spans="1:13" x14ac:dyDescent="0.25">
      <c r="A30923" s="17">
        <v>44024</v>
      </c>
      <c r="B30923" s="19">
        <v>2020</v>
      </c>
      <c r="C30923" s="19">
        <v>7</v>
      </c>
      <c r="D30923" s="19">
        <v>12</v>
      </c>
      <c r="E30923" s="19">
        <v>9</v>
      </c>
      <c r="F30923" s="40">
        <v>24994.5</v>
      </c>
      <c r="G30923" s="35">
        <f t="shared" si="483"/>
        <v>41535.69</v>
      </c>
      <c r="H30923" s="27">
        <v>38.936162789999997</v>
      </c>
      <c r="I30923" s="28">
        <v>718.35565999999994</v>
      </c>
      <c r="J30923" s="28">
        <f>H30923/(INDEX(Installed_Capacity!$H$6:$S$11,MATCH(Source_Data!B30923,Installed_Capacity!$G$6:$G$11,0),MATCH(Source_Data!C30923,Installed_Capacity!$H$5:$S$5,0)))</f>
        <v>4.8976305396226411E-2</v>
      </c>
      <c r="K30923" s="29">
        <f>I30923/(INDEX(Installed_Capacity!$H$15:$S$20,MATCH(Source_Data!B30923,Installed_Capacity!$G$15:$G$20,0),MATCH(Source_Data!C30923,Installed_Capacity!$H$14:$S$14,0)))</f>
        <v>9.000100981753123E-2</v>
      </c>
      <c r="L30923" s="21"/>
      <c r="M30923" s="2"/>
    </row>
    <row r="30924" spans="1:13" x14ac:dyDescent="0.25">
      <c r="A30924" s="17">
        <v>44024</v>
      </c>
      <c r="B30924" s="19">
        <v>2020</v>
      </c>
      <c r="C30924" s="19">
        <v>7</v>
      </c>
      <c r="D30924" s="19">
        <v>12</v>
      </c>
      <c r="E30924" s="19">
        <v>10</v>
      </c>
      <c r="F30924" s="40">
        <v>26833.279999999999</v>
      </c>
      <c r="G30924" s="35">
        <f t="shared" si="483"/>
        <v>41535.69</v>
      </c>
      <c r="H30924" s="27">
        <v>23.134268816999999</v>
      </c>
      <c r="I30924" s="28">
        <v>399.08994999999999</v>
      </c>
      <c r="J30924" s="28">
        <f>H30924/(INDEX(Installed_Capacity!$H$6:$S$11,MATCH(Source_Data!B30924,Installed_Capacity!$G$6:$G$11,0),MATCH(Source_Data!C30924,Installed_Capacity!$H$5:$S$5,0)))</f>
        <v>2.9099709203773583E-2</v>
      </c>
      <c r="K30924" s="29">
        <f>I30924/(INDEX(Installed_Capacity!$H$15:$S$20,MATCH(Source_Data!B30924,Installed_Capacity!$G$15:$G$20,0),MATCH(Source_Data!C30924,Installed_Capacity!$H$14:$S$14,0)))</f>
        <v>5.0000996035902391E-2</v>
      </c>
      <c r="L30924" s="21"/>
      <c r="M30924" s="2"/>
    </row>
    <row r="30925" spans="1:13" x14ac:dyDescent="0.25">
      <c r="A30925" s="17">
        <v>44024</v>
      </c>
      <c r="B30925" s="19">
        <v>2020</v>
      </c>
      <c r="C30925" s="19">
        <v>7</v>
      </c>
      <c r="D30925" s="19">
        <v>12</v>
      </c>
      <c r="E30925" s="19">
        <v>11</v>
      </c>
      <c r="F30925" s="40">
        <v>29064.44</v>
      </c>
      <c r="G30925" s="35">
        <f t="shared" si="483"/>
        <v>41535.69</v>
      </c>
      <c r="H30925" s="27">
        <v>26.479979423</v>
      </c>
      <c r="I30925" s="28">
        <v>239.45715000000001</v>
      </c>
      <c r="J30925" s="28">
        <f>H30925/(INDEX(Installed_Capacity!$H$6:$S$11,MATCH(Source_Data!B30925,Installed_Capacity!$G$6:$G$11,0),MATCH(Source_Data!C30925,Installed_Capacity!$H$5:$S$5,0)))</f>
        <v>3.3308150217610064E-2</v>
      </c>
      <c r="K30925" s="29">
        <f>I30925/(INDEX(Installed_Capacity!$H$15:$S$20,MATCH(Source_Data!B30925,Installed_Capacity!$G$15:$G$20,0),MATCH(Source_Data!C30925,Installed_Capacity!$H$14:$S$14,0)))</f>
        <v>3.0000996035902398E-2</v>
      </c>
      <c r="L30925" s="21"/>
      <c r="M30925" s="2"/>
    </row>
    <row r="30926" spans="1:13" x14ac:dyDescent="0.25">
      <c r="A30926" s="17">
        <v>44024</v>
      </c>
      <c r="B30926" s="19">
        <v>2020</v>
      </c>
      <c r="C30926" s="19">
        <v>7</v>
      </c>
      <c r="D30926" s="19">
        <v>12</v>
      </c>
      <c r="E30926" s="19">
        <v>12</v>
      </c>
      <c r="F30926" s="40">
        <v>31494.38</v>
      </c>
      <c r="G30926" s="35">
        <f t="shared" si="483"/>
        <v>41535.69</v>
      </c>
      <c r="H30926" s="27">
        <v>39.732920798999999</v>
      </c>
      <c r="I30926" s="28">
        <v>159.640749</v>
      </c>
      <c r="J30926" s="28">
        <f>H30926/(INDEX(Installed_Capacity!$H$6:$S$11,MATCH(Source_Data!B30926,Installed_Capacity!$G$6:$G$11,0),MATCH(Source_Data!C30926,Installed_Capacity!$H$5:$S$5,0)))</f>
        <v>4.9978516728301885E-2</v>
      </c>
      <c r="K30926" s="29">
        <f>I30926/(INDEX(Installed_Capacity!$H$15:$S$20,MATCH(Source_Data!B30926,Installed_Capacity!$G$15:$G$20,0),MATCH(Source_Data!C30926,Installed_Capacity!$H$14:$S$14,0)))</f>
        <v>2.0000995910614862E-2</v>
      </c>
      <c r="L30926" s="21"/>
      <c r="M30926" s="2"/>
    </row>
    <row r="30927" spans="1:13" x14ac:dyDescent="0.25">
      <c r="A30927" s="17">
        <v>44024</v>
      </c>
      <c r="B30927" s="19">
        <v>2020</v>
      </c>
      <c r="C30927" s="19">
        <v>7</v>
      </c>
      <c r="D30927" s="19">
        <v>12</v>
      </c>
      <c r="E30927" s="19">
        <v>13</v>
      </c>
      <c r="F30927" s="40">
        <v>33611.81</v>
      </c>
      <c r="G30927" s="35">
        <f t="shared" si="483"/>
        <v>41535.69</v>
      </c>
      <c r="H30927" s="27">
        <v>94.492917860000006</v>
      </c>
      <c r="I30927" s="28">
        <v>159.640749</v>
      </c>
      <c r="J30927" s="28">
        <f>H30927/(INDEX(Installed_Capacity!$H$6:$S$11,MATCH(Source_Data!B30927,Installed_Capacity!$G$6:$G$11,0),MATCH(Source_Data!C30927,Installed_Capacity!$H$5:$S$5,0)))</f>
        <v>0.11885901617610063</v>
      </c>
      <c r="K30927" s="29">
        <f>I30927/(INDEX(Installed_Capacity!$H$15:$S$20,MATCH(Source_Data!B30927,Installed_Capacity!$G$15:$G$20,0),MATCH(Source_Data!C30927,Installed_Capacity!$H$14:$S$14,0)))</f>
        <v>2.0000995910614862E-2</v>
      </c>
      <c r="L30927" s="21"/>
      <c r="M30927" s="2"/>
    </row>
    <row r="30928" spans="1:13" x14ac:dyDescent="0.25">
      <c r="A30928" s="17">
        <v>44024</v>
      </c>
      <c r="B30928" s="19">
        <v>2020</v>
      </c>
      <c r="C30928" s="19">
        <v>7</v>
      </c>
      <c r="D30928" s="19">
        <v>12</v>
      </c>
      <c r="E30928" s="19">
        <v>14</v>
      </c>
      <c r="F30928" s="40">
        <v>35763.25</v>
      </c>
      <c r="G30928" s="35">
        <f t="shared" si="483"/>
        <v>41535.69</v>
      </c>
      <c r="H30928" s="27">
        <v>172.11600652999999</v>
      </c>
      <c r="I30928" s="28">
        <v>159.640749</v>
      </c>
      <c r="J30928" s="28">
        <f>H30928/(INDEX(Installed_Capacity!$H$6:$S$11,MATCH(Source_Data!B30928,Installed_Capacity!$G$6:$G$11,0),MATCH(Source_Data!C30928,Installed_Capacity!$H$5:$S$5,0)))</f>
        <v>0.21649812142138364</v>
      </c>
      <c r="K30928" s="29">
        <f>I30928/(INDEX(Installed_Capacity!$H$15:$S$20,MATCH(Source_Data!B30928,Installed_Capacity!$G$15:$G$20,0),MATCH(Source_Data!C30928,Installed_Capacity!$H$14:$S$14,0)))</f>
        <v>2.0000995910614862E-2</v>
      </c>
      <c r="L30928" s="21"/>
      <c r="M30928" s="2"/>
    </row>
    <row r="30929" spans="1:13" x14ac:dyDescent="0.25">
      <c r="A30929" s="17">
        <v>44024</v>
      </c>
      <c r="B30929" s="19">
        <v>2020</v>
      </c>
      <c r="C30929" s="19">
        <v>7</v>
      </c>
      <c r="D30929" s="19">
        <v>12</v>
      </c>
      <c r="E30929" s="19">
        <v>15</v>
      </c>
      <c r="F30929" s="40">
        <v>37831.800000000003</v>
      </c>
      <c r="G30929" s="35">
        <f t="shared" si="483"/>
        <v>41535.69</v>
      </c>
      <c r="H30929" s="27">
        <v>212.01494962000001</v>
      </c>
      <c r="I30929" s="28">
        <v>159.640749</v>
      </c>
      <c r="J30929" s="28">
        <f>H30929/(INDEX(Installed_Capacity!$H$6:$S$11,MATCH(Source_Data!B30929,Installed_Capacity!$G$6:$G$11,0),MATCH(Source_Data!C30929,Installed_Capacity!$H$5:$S$5,0)))</f>
        <v>0.26668547122012581</v>
      </c>
      <c r="K30929" s="29">
        <f>I30929/(INDEX(Installed_Capacity!$H$15:$S$20,MATCH(Source_Data!B30929,Installed_Capacity!$G$15:$G$20,0),MATCH(Source_Data!C30929,Installed_Capacity!$H$14:$S$14,0)))</f>
        <v>2.0000995910614862E-2</v>
      </c>
      <c r="L30929" s="21"/>
      <c r="M30929" s="2"/>
    </row>
    <row r="30930" spans="1:13" x14ac:dyDescent="0.25">
      <c r="A30930" s="17">
        <v>44024</v>
      </c>
      <c r="B30930" s="19">
        <v>2020</v>
      </c>
      <c r="C30930" s="19">
        <v>7</v>
      </c>
      <c r="D30930" s="19">
        <v>12</v>
      </c>
      <c r="E30930" s="19">
        <v>16</v>
      </c>
      <c r="F30930" s="40">
        <v>39463.14</v>
      </c>
      <c r="G30930" s="35">
        <f t="shared" si="483"/>
        <v>41535.69</v>
      </c>
      <c r="H30930" s="27">
        <v>163.53010409000001</v>
      </c>
      <c r="I30930" s="28">
        <v>159.640749</v>
      </c>
      <c r="J30930" s="28">
        <f>H30930/(INDEX(Installed_Capacity!$H$6:$S$11,MATCH(Source_Data!B30930,Installed_Capacity!$G$6:$G$11,0),MATCH(Source_Data!C30930,Installed_Capacity!$H$5:$S$5,0)))</f>
        <v>0.20569824413836479</v>
      </c>
      <c r="K30930" s="29">
        <f>I30930/(INDEX(Installed_Capacity!$H$15:$S$20,MATCH(Source_Data!B30930,Installed_Capacity!$G$15:$G$20,0),MATCH(Source_Data!C30930,Installed_Capacity!$H$14:$S$14,0)))</f>
        <v>2.0000995910614862E-2</v>
      </c>
      <c r="L30930" s="21"/>
      <c r="M30930" s="2"/>
    </row>
    <row r="30931" spans="1:13" x14ac:dyDescent="0.25">
      <c r="A30931" s="17">
        <v>44024</v>
      </c>
      <c r="B30931" s="19">
        <v>2020</v>
      </c>
      <c r="C30931" s="19">
        <v>7</v>
      </c>
      <c r="D30931" s="19">
        <v>12</v>
      </c>
      <c r="E30931" s="19">
        <v>17</v>
      </c>
      <c r="F30931" s="40">
        <v>40887.449999999997</v>
      </c>
      <c r="G30931" s="35">
        <f t="shared" si="483"/>
        <v>41535.69</v>
      </c>
      <c r="H30931" s="27">
        <v>169.757155544</v>
      </c>
      <c r="I30931" s="28">
        <v>239.45715000000001</v>
      </c>
      <c r="J30931" s="28">
        <f>H30931/(INDEX(Installed_Capacity!$H$6:$S$11,MATCH(Source_Data!B30931,Installed_Capacity!$G$6:$G$11,0),MATCH(Source_Data!C30931,Installed_Capacity!$H$5:$S$5,0)))</f>
        <v>0.21353101326289309</v>
      </c>
      <c r="K30931" s="29">
        <f>I30931/(INDEX(Installed_Capacity!$H$15:$S$20,MATCH(Source_Data!B30931,Installed_Capacity!$G$15:$G$20,0),MATCH(Source_Data!C30931,Installed_Capacity!$H$14:$S$14,0)))</f>
        <v>3.0000996035902398E-2</v>
      </c>
      <c r="L30931" s="21"/>
      <c r="M30931" s="2"/>
    </row>
    <row r="30932" spans="1:13" x14ac:dyDescent="0.25">
      <c r="A30932" s="17">
        <v>44024</v>
      </c>
      <c r="B30932" s="19">
        <v>2020</v>
      </c>
      <c r="C30932" s="19">
        <v>7</v>
      </c>
      <c r="D30932" s="19">
        <v>12</v>
      </c>
      <c r="E30932" s="19">
        <v>18</v>
      </c>
      <c r="F30932" s="40">
        <v>41535.69</v>
      </c>
      <c r="G30932" s="35">
        <f t="shared" si="483"/>
        <v>41535.69</v>
      </c>
      <c r="H30932" s="27">
        <v>76.935293388000005</v>
      </c>
      <c r="I30932" s="28">
        <v>239.45715000000001</v>
      </c>
      <c r="J30932" s="28">
        <f>H30932/(INDEX(Installed_Capacity!$H$6:$S$11,MATCH(Source_Data!B30932,Installed_Capacity!$G$6:$G$11,0),MATCH(Source_Data!C30932,Installed_Capacity!$H$5:$S$5,0)))</f>
        <v>9.6773953947169825E-2</v>
      </c>
      <c r="K30932" s="29">
        <f>I30932/(INDEX(Installed_Capacity!$H$15:$S$20,MATCH(Source_Data!B30932,Installed_Capacity!$G$15:$G$20,0),MATCH(Source_Data!C30932,Installed_Capacity!$H$14:$S$14,0)))</f>
        <v>3.0000996035902398E-2</v>
      </c>
      <c r="L30932" s="21"/>
      <c r="M30932" s="2"/>
    </row>
    <row r="30933" spans="1:13" x14ac:dyDescent="0.25">
      <c r="A30933" s="17">
        <v>44024</v>
      </c>
      <c r="B30933" s="19">
        <v>2020</v>
      </c>
      <c r="C30933" s="19">
        <v>7</v>
      </c>
      <c r="D30933" s="19">
        <v>12</v>
      </c>
      <c r="E30933" s="19">
        <v>19</v>
      </c>
      <c r="F30933" s="40">
        <v>40326.61</v>
      </c>
      <c r="G30933" s="35">
        <f t="shared" si="483"/>
        <v>41535.69</v>
      </c>
      <c r="H30933" s="27">
        <v>405.99094729000001</v>
      </c>
      <c r="I30933" s="28">
        <v>239.45715000000001</v>
      </c>
      <c r="J30933" s="28">
        <f>H30933/(INDEX(Installed_Capacity!$H$6:$S$11,MATCH(Source_Data!B30933,Installed_Capacity!$G$6:$G$11,0),MATCH(Source_Data!C30933,Installed_Capacity!$H$5:$S$5,0)))</f>
        <v>0.51068043684276732</v>
      </c>
      <c r="K30933" s="29">
        <f>I30933/(INDEX(Installed_Capacity!$H$15:$S$20,MATCH(Source_Data!B30933,Installed_Capacity!$G$15:$G$20,0),MATCH(Source_Data!C30933,Installed_Capacity!$H$14:$S$14,0)))</f>
        <v>3.0000996035902398E-2</v>
      </c>
      <c r="L30933" s="21"/>
      <c r="M30933" s="2"/>
    </row>
    <row r="30934" spans="1:13" x14ac:dyDescent="0.25">
      <c r="A30934" s="17">
        <v>44024</v>
      </c>
      <c r="B30934" s="19">
        <v>2020</v>
      </c>
      <c r="C30934" s="19">
        <v>7</v>
      </c>
      <c r="D30934" s="19">
        <v>12</v>
      </c>
      <c r="E30934" s="19">
        <v>20</v>
      </c>
      <c r="F30934" s="40">
        <v>38481.49</v>
      </c>
      <c r="G30934" s="35">
        <f t="shared" si="483"/>
        <v>41535.69</v>
      </c>
      <c r="H30934" s="27">
        <v>380.31712311000001</v>
      </c>
      <c r="I30934" s="28">
        <v>239.45715000000001</v>
      </c>
      <c r="J30934" s="28">
        <f>H30934/(INDEX(Installed_Capacity!$H$6:$S$11,MATCH(Source_Data!B30934,Installed_Capacity!$G$6:$G$11,0),MATCH(Source_Data!C30934,Installed_Capacity!$H$5:$S$5,0)))</f>
        <v>0.47838631837735851</v>
      </c>
      <c r="K30934" s="29">
        <f>I30934/(INDEX(Installed_Capacity!$H$15:$S$20,MATCH(Source_Data!B30934,Installed_Capacity!$G$15:$G$20,0),MATCH(Source_Data!C30934,Installed_Capacity!$H$14:$S$14,0)))</f>
        <v>3.0000996035902398E-2</v>
      </c>
      <c r="L30934" s="21"/>
      <c r="M30934" s="2"/>
    </row>
    <row r="30935" spans="1:13" x14ac:dyDescent="0.25">
      <c r="A30935" s="17">
        <v>44024</v>
      </c>
      <c r="B30935" s="19">
        <v>2020</v>
      </c>
      <c r="C30935" s="19">
        <v>7</v>
      </c>
      <c r="D30935" s="19">
        <v>12</v>
      </c>
      <c r="E30935" s="19">
        <v>21</v>
      </c>
      <c r="F30935" s="40">
        <v>36497.46</v>
      </c>
      <c r="G30935" s="35">
        <f t="shared" si="483"/>
        <v>41535.69</v>
      </c>
      <c r="H30935" s="27">
        <v>251.25578691000001</v>
      </c>
      <c r="I30935" s="28">
        <v>239.45715000000001</v>
      </c>
      <c r="J30935" s="28">
        <f>H30935/(INDEX(Installed_Capacity!$H$6:$S$11,MATCH(Source_Data!B30935,Installed_Capacity!$G$6:$G$11,0),MATCH(Source_Data!C30935,Installed_Capacity!$H$5:$S$5,0)))</f>
        <v>0.31604501498113208</v>
      </c>
      <c r="K30935" s="29">
        <f>I30935/(INDEX(Installed_Capacity!$H$15:$S$20,MATCH(Source_Data!B30935,Installed_Capacity!$G$15:$G$20,0),MATCH(Source_Data!C30935,Installed_Capacity!$H$14:$S$14,0)))</f>
        <v>3.0000996035902398E-2</v>
      </c>
      <c r="L30935" s="21"/>
      <c r="M30935" s="2"/>
    </row>
    <row r="30936" spans="1:13" x14ac:dyDescent="0.25">
      <c r="A30936" s="17">
        <v>44024</v>
      </c>
      <c r="B30936" s="19">
        <v>2020</v>
      </c>
      <c r="C30936" s="19">
        <v>7</v>
      </c>
      <c r="D30936" s="19">
        <v>12</v>
      </c>
      <c r="E30936" s="19">
        <v>22</v>
      </c>
      <c r="F30936" s="40">
        <v>33316.68</v>
      </c>
      <c r="G30936" s="35">
        <f t="shared" si="483"/>
        <v>41535.69</v>
      </c>
      <c r="H30936" s="27">
        <v>151.382308405</v>
      </c>
      <c r="I30936" s="28">
        <v>239.45715000000001</v>
      </c>
      <c r="J30936" s="28">
        <f>H30936/(INDEX(Installed_Capacity!$H$6:$S$11,MATCH(Source_Data!B30936,Installed_Capacity!$G$6:$G$11,0),MATCH(Source_Data!C30936,Installed_Capacity!$H$5:$S$5,0)))</f>
        <v>0.1904179979937107</v>
      </c>
      <c r="K30936" s="29">
        <f>I30936/(INDEX(Installed_Capacity!$H$15:$S$20,MATCH(Source_Data!B30936,Installed_Capacity!$G$15:$G$20,0),MATCH(Source_Data!C30936,Installed_Capacity!$H$14:$S$14,0)))</f>
        <v>3.0000996035902398E-2</v>
      </c>
      <c r="L30936" s="21"/>
      <c r="M30936" s="2"/>
    </row>
    <row r="30937" spans="1:13" x14ac:dyDescent="0.25">
      <c r="A30937" s="17">
        <v>44024</v>
      </c>
      <c r="B30937" s="19">
        <v>2020</v>
      </c>
      <c r="C30937" s="19">
        <v>7</v>
      </c>
      <c r="D30937" s="19">
        <v>12</v>
      </c>
      <c r="E30937" s="19">
        <v>23</v>
      </c>
      <c r="F30937" s="40">
        <v>30162.65</v>
      </c>
      <c r="G30937" s="35">
        <f t="shared" si="483"/>
        <v>41535.69</v>
      </c>
      <c r="H30937" s="27">
        <v>520.69740850000005</v>
      </c>
      <c r="I30937" s="28">
        <v>239.45715000000001</v>
      </c>
      <c r="J30937" s="28">
        <f>H30937/(INDEX(Installed_Capacity!$H$6:$S$11,MATCH(Source_Data!B30937,Installed_Capacity!$G$6:$G$11,0),MATCH(Source_Data!C30937,Installed_Capacity!$H$5:$S$5,0)))</f>
        <v>0.6549652937106919</v>
      </c>
      <c r="K30937" s="29">
        <f>I30937/(INDEX(Installed_Capacity!$H$15:$S$20,MATCH(Source_Data!B30937,Installed_Capacity!$G$15:$G$20,0),MATCH(Source_Data!C30937,Installed_Capacity!$H$14:$S$14,0)))</f>
        <v>3.0000996035902398E-2</v>
      </c>
      <c r="L30937" s="21"/>
      <c r="M30937" s="2"/>
    </row>
    <row r="30938" spans="1:13" x14ac:dyDescent="0.25">
      <c r="A30938" s="17">
        <v>44024</v>
      </c>
      <c r="B30938" s="19">
        <v>2020</v>
      </c>
      <c r="C30938" s="19">
        <v>7</v>
      </c>
      <c r="D30938" s="19">
        <v>12</v>
      </c>
      <c r="E30938" s="19">
        <v>24</v>
      </c>
      <c r="F30938" s="40">
        <v>27810.639999999999</v>
      </c>
      <c r="G30938" s="35">
        <f t="shared" si="483"/>
        <v>41535.69</v>
      </c>
      <c r="H30938" s="27">
        <v>399.78475594999998</v>
      </c>
      <c r="I30938" s="28">
        <v>239.45715000000001</v>
      </c>
      <c r="J30938" s="28">
        <f>H30938/(INDEX(Installed_Capacity!$H$6:$S$11,MATCH(Source_Data!B30938,Installed_Capacity!$G$6:$G$11,0),MATCH(Source_Data!C30938,Installed_Capacity!$H$5:$S$5,0)))</f>
        <v>0.50287390685534583</v>
      </c>
      <c r="K30938" s="29">
        <f>I30938/(INDEX(Installed_Capacity!$H$15:$S$20,MATCH(Source_Data!B30938,Installed_Capacity!$G$15:$G$20,0),MATCH(Source_Data!C30938,Installed_Capacity!$H$14:$S$14,0)))</f>
        <v>3.0000996035902398E-2</v>
      </c>
      <c r="L30938" s="21"/>
      <c r="M30938" s="2"/>
    </row>
    <row r="30939" spans="1:13" x14ac:dyDescent="0.25">
      <c r="A30939" s="17">
        <v>44025</v>
      </c>
      <c r="B30939" s="19">
        <v>2020</v>
      </c>
      <c r="C30939" s="19">
        <v>7</v>
      </c>
      <c r="D30939" s="19">
        <v>13</v>
      </c>
      <c r="E30939" s="19">
        <v>1</v>
      </c>
      <c r="F30939" s="40">
        <v>26042.85</v>
      </c>
      <c r="G30939" s="35">
        <f t="shared" si="483"/>
        <v>39833.379999999997</v>
      </c>
      <c r="H30939" s="27">
        <v>233.81080047</v>
      </c>
      <c r="I30939" s="28">
        <v>239.45715000000001</v>
      </c>
      <c r="J30939" s="28">
        <f>H30939/(INDEX(Installed_Capacity!$H$6:$S$11,MATCH(Source_Data!B30939,Installed_Capacity!$G$6:$G$11,0),MATCH(Source_Data!C30939,Installed_Capacity!$H$5:$S$5,0)))</f>
        <v>0.29410163581132076</v>
      </c>
      <c r="K30939" s="29">
        <f>I30939/(INDEX(Installed_Capacity!$H$15:$S$20,MATCH(Source_Data!B30939,Installed_Capacity!$G$15:$G$20,0),MATCH(Source_Data!C30939,Installed_Capacity!$H$14:$S$14,0)))</f>
        <v>3.0000996035902398E-2</v>
      </c>
      <c r="L30939" s="21"/>
      <c r="M30939" s="2"/>
    </row>
    <row r="30940" spans="1:13" x14ac:dyDescent="0.25">
      <c r="A30940" s="17">
        <v>44025</v>
      </c>
      <c r="B30940" s="19">
        <v>2020</v>
      </c>
      <c r="C30940" s="19">
        <v>7</v>
      </c>
      <c r="D30940" s="19">
        <v>13</v>
      </c>
      <c r="E30940" s="19">
        <v>2</v>
      </c>
      <c r="F30940" s="40">
        <v>24799.85</v>
      </c>
      <c r="G30940" s="35">
        <f t="shared" si="483"/>
        <v>39833.379999999997</v>
      </c>
      <c r="H30940" s="27">
        <v>34.364841062000004</v>
      </c>
      <c r="I30940" s="28">
        <v>159.640749</v>
      </c>
      <c r="J30940" s="28">
        <f>H30940/(INDEX(Installed_Capacity!$H$6:$S$11,MATCH(Source_Data!B30940,Installed_Capacity!$G$6:$G$11,0),MATCH(Source_Data!C30940,Installed_Capacity!$H$5:$S$5,0)))</f>
        <v>4.3226215172327047E-2</v>
      </c>
      <c r="K30940" s="29">
        <f>I30940/(INDEX(Installed_Capacity!$H$15:$S$20,MATCH(Source_Data!B30940,Installed_Capacity!$G$15:$G$20,0),MATCH(Source_Data!C30940,Installed_Capacity!$H$14:$S$14,0)))</f>
        <v>2.0000995910614862E-2</v>
      </c>
      <c r="L30940" s="21"/>
      <c r="M30940" s="2"/>
    </row>
    <row r="30941" spans="1:13" x14ac:dyDescent="0.25">
      <c r="A30941" s="17">
        <v>44025</v>
      </c>
      <c r="B30941" s="19">
        <v>2020</v>
      </c>
      <c r="C30941" s="19">
        <v>7</v>
      </c>
      <c r="D30941" s="19">
        <v>13</v>
      </c>
      <c r="E30941" s="19">
        <v>3</v>
      </c>
      <c r="F30941" s="40">
        <v>24062.080000000002</v>
      </c>
      <c r="G30941" s="35">
        <f t="shared" si="483"/>
        <v>39833.379999999997</v>
      </c>
      <c r="H30941" s="27">
        <v>113.178392437</v>
      </c>
      <c r="I30941" s="28">
        <v>159.640749</v>
      </c>
      <c r="J30941" s="28">
        <f>H30941/(INDEX(Installed_Capacity!$H$6:$S$11,MATCH(Source_Data!B30941,Installed_Capacity!$G$6:$G$11,0),MATCH(Source_Data!C30941,Installed_Capacity!$H$5:$S$5,0)))</f>
        <v>0.14236275778238994</v>
      </c>
      <c r="K30941" s="29">
        <f>I30941/(INDEX(Installed_Capacity!$H$15:$S$20,MATCH(Source_Data!B30941,Installed_Capacity!$G$15:$G$20,0),MATCH(Source_Data!C30941,Installed_Capacity!$H$14:$S$14,0)))</f>
        <v>2.0000995910614862E-2</v>
      </c>
      <c r="L30941" s="21"/>
      <c r="M30941" s="2"/>
    </row>
    <row r="30942" spans="1:13" x14ac:dyDescent="0.25">
      <c r="A30942" s="17">
        <v>44025</v>
      </c>
      <c r="B30942" s="19">
        <v>2020</v>
      </c>
      <c r="C30942" s="19">
        <v>7</v>
      </c>
      <c r="D30942" s="19">
        <v>13</v>
      </c>
      <c r="E30942" s="19">
        <v>4</v>
      </c>
      <c r="F30942" s="40">
        <v>24174.55</v>
      </c>
      <c r="G30942" s="35">
        <f t="shared" si="483"/>
        <v>39833.379999999997</v>
      </c>
      <c r="H30942" s="27">
        <v>318.556248235</v>
      </c>
      <c r="I30942" s="28">
        <v>159.640749</v>
      </c>
      <c r="J30942" s="28">
        <f>H30942/(INDEX(Installed_Capacity!$H$6:$S$11,MATCH(Source_Data!B30942,Installed_Capacity!$G$6:$G$11,0),MATCH(Source_Data!C30942,Installed_Capacity!$H$5:$S$5,0)))</f>
        <v>0.40069968331446543</v>
      </c>
      <c r="K30942" s="29">
        <f>I30942/(INDEX(Installed_Capacity!$H$15:$S$20,MATCH(Source_Data!B30942,Installed_Capacity!$G$15:$G$20,0),MATCH(Source_Data!C30942,Installed_Capacity!$H$14:$S$14,0)))</f>
        <v>2.0000995910614862E-2</v>
      </c>
      <c r="L30942" s="21"/>
      <c r="M30942" s="2"/>
    </row>
    <row r="30943" spans="1:13" x14ac:dyDescent="0.25">
      <c r="A30943" s="17">
        <v>44025</v>
      </c>
      <c r="B30943" s="19">
        <v>2020</v>
      </c>
      <c r="C30943" s="19">
        <v>7</v>
      </c>
      <c r="D30943" s="19">
        <v>13</v>
      </c>
      <c r="E30943" s="19">
        <v>5</v>
      </c>
      <c r="F30943" s="40">
        <v>25068.959999999999</v>
      </c>
      <c r="G30943" s="35">
        <f t="shared" si="483"/>
        <v>39833.379999999997</v>
      </c>
      <c r="H30943" s="27">
        <v>484.02690209999997</v>
      </c>
      <c r="I30943" s="28">
        <v>159.640749</v>
      </c>
      <c r="J30943" s="28">
        <f>H30943/(INDEX(Installed_Capacity!$H$6:$S$11,MATCH(Source_Data!B30943,Installed_Capacity!$G$6:$G$11,0),MATCH(Source_Data!C30943,Installed_Capacity!$H$5:$S$5,0)))</f>
        <v>0.60883887056603769</v>
      </c>
      <c r="K30943" s="29">
        <f>I30943/(INDEX(Installed_Capacity!$H$15:$S$20,MATCH(Source_Data!B30943,Installed_Capacity!$G$15:$G$20,0),MATCH(Source_Data!C30943,Installed_Capacity!$H$14:$S$14,0)))</f>
        <v>2.0000995910614862E-2</v>
      </c>
      <c r="L30943" s="21"/>
      <c r="M30943" s="2"/>
    </row>
    <row r="30944" spans="1:13" x14ac:dyDescent="0.25">
      <c r="A30944" s="17">
        <v>44025</v>
      </c>
      <c r="B30944" s="19">
        <v>2020</v>
      </c>
      <c r="C30944" s="19">
        <v>7</v>
      </c>
      <c r="D30944" s="19">
        <v>13</v>
      </c>
      <c r="E30944" s="19">
        <v>6</v>
      </c>
      <c r="F30944" s="40">
        <v>26195.07</v>
      </c>
      <c r="G30944" s="35">
        <f t="shared" si="483"/>
        <v>39833.379999999997</v>
      </c>
      <c r="H30944" s="27">
        <v>514.67029103000004</v>
      </c>
      <c r="I30944" s="28">
        <v>159.640749</v>
      </c>
      <c r="J30944" s="28">
        <f>H30944/(INDEX(Installed_Capacity!$H$6:$S$11,MATCH(Source_Data!B30944,Installed_Capacity!$G$6:$G$11,0),MATCH(Source_Data!C30944,Installed_Capacity!$H$5:$S$5,0)))</f>
        <v>0.64738401387421385</v>
      </c>
      <c r="K30944" s="29">
        <f>I30944/(INDEX(Installed_Capacity!$H$15:$S$20,MATCH(Source_Data!B30944,Installed_Capacity!$G$15:$G$20,0),MATCH(Source_Data!C30944,Installed_Capacity!$H$14:$S$14,0)))</f>
        <v>2.0000995910614862E-2</v>
      </c>
      <c r="L30944" s="21"/>
      <c r="M30944" s="2"/>
    </row>
    <row r="30945" spans="1:13" x14ac:dyDescent="0.25">
      <c r="A30945" s="17">
        <v>44025</v>
      </c>
      <c r="B30945" s="19">
        <v>2020</v>
      </c>
      <c r="C30945" s="19">
        <v>7</v>
      </c>
      <c r="D30945" s="19">
        <v>13</v>
      </c>
      <c r="E30945" s="19">
        <v>7</v>
      </c>
      <c r="F30945" s="40">
        <v>27634.25</v>
      </c>
      <c r="G30945" s="35">
        <f t="shared" si="483"/>
        <v>39833.379999999997</v>
      </c>
      <c r="H30945" s="27">
        <v>361.70926689999999</v>
      </c>
      <c r="I30945" s="28">
        <v>159.640749</v>
      </c>
      <c r="J30945" s="28">
        <f>H30945/(INDEX(Installed_Capacity!$H$6:$S$11,MATCH(Source_Data!B30945,Installed_Capacity!$G$6:$G$11,0),MATCH(Source_Data!C30945,Installed_Capacity!$H$5:$S$5,0)))</f>
        <v>0.45498020993710692</v>
      </c>
      <c r="K30945" s="29">
        <f>I30945/(INDEX(Installed_Capacity!$H$15:$S$20,MATCH(Source_Data!B30945,Installed_Capacity!$G$15:$G$20,0),MATCH(Source_Data!C30945,Installed_Capacity!$H$14:$S$14,0)))</f>
        <v>2.0000995910614862E-2</v>
      </c>
      <c r="L30945" s="21"/>
      <c r="M30945" s="2"/>
    </row>
    <row r="30946" spans="1:13" x14ac:dyDescent="0.25">
      <c r="A30946" s="17">
        <v>44025</v>
      </c>
      <c r="B30946" s="19">
        <v>2020</v>
      </c>
      <c r="C30946" s="19">
        <v>7</v>
      </c>
      <c r="D30946" s="19">
        <v>13</v>
      </c>
      <c r="E30946" s="19">
        <v>8</v>
      </c>
      <c r="F30946" s="40">
        <v>28699.23</v>
      </c>
      <c r="G30946" s="35">
        <f t="shared" si="483"/>
        <v>39833.379999999997</v>
      </c>
      <c r="H30946" s="27">
        <v>234.18322164</v>
      </c>
      <c r="I30946" s="28">
        <v>159.640749</v>
      </c>
      <c r="J30946" s="28">
        <f>H30946/(INDEX(Installed_Capacity!$H$6:$S$11,MATCH(Source_Data!B30946,Installed_Capacity!$G$6:$G$11,0),MATCH(Source_Data!C30946,Installed_Capacity!$H$5:$S$5,0)))</f>
        <v>0.29457009011320756</v>
      </c>
      <c r="K30946" s="29">
        <f>I30946/(INDEX(Installed_Capacity!$H$15:$S$20,MATCH(Source_Data!B30946,Installed_Capacity!$G$15:$G$20,0),MATCH(Source_Data!C30946,Installed_Capacity!$H$14:$S$14,0)))</f>
        <v>2.0000995910614862E-2</v>
      </c>
      <c r="L30946" s="21"/>
      <c r="M30946" s="2"/>
    </row>
    <row r="30947" spans="1:13" x14ac:dyDescent="0.25">
      <c r="A30947" s="17">
        <v>44025</v>
      </c>
      <c r="B30947" s="19">
        <v>2020</v>
      </c>
      <c r="C30947" s="19">
        <v>7</v>
      </c>
      <c r="D30947" s="19">
        <v>13</v>
      </c>
      <c r="E30947" s="19">
        <v>9</v>
      </c>
      <c r="F30947" s="40">
        <v>29770.38</v>
      </c>
      <c r="G30947" s="35">
        <f t="shared" si="483"/>
        <v>39833.379999999997</v>
      </c>
      <c r="H30947" s="27">
        <v>216.12411410000001</v>
      </c>
      <c r="I30947" s="28">
        <v>159.640749</v>
      </c>
      <c r="J30947" s="28">
        <f>H30947/(INDEX(Installed_Capacity!$H$6:$S$11,MATCH(Source_Data!B30947,Installed_Capacity!$G$6:$G$11,0),MATCH(Source_Data!C30947,Installed_Capacity!$H$5:$S$5,0)))</f>
        <v>0.27185423157232708</v>
      </c>
      <c r="K30947" s="29">
        <f>I30947/(INDEX(Installed_Capacity!$H$15:$S$20,MATCH(Source_Data!B30947,Installed_Capacity!$G$15:$G$20,0),MATCH(Source_Data!C30947,Installed_Capacity!$H$14:$S$14,0)))</f>
        <v>2.0000995910614862E-2</v>
      </c>
      <c r="L30947" s="21"/>
      <c r="M30947" s="2"/>
    </row>
    <row r="30948" spans="1:13" x14ac:dyDescent="0.25">
      <c r="A30948" s="17">
        <v>44025</v>
      </c>
      <c r="B30948" s="19">
        <v>2020</v>
      </c>
      <c r="C30948" s="19">
        <v>7</v>
      </c>
      <c r="D30948" s="19">
        <v>13</v>
      </c>
      <c r="E30948" s="19">
        <v>10</v>
      </c>
      <c r="F30948" s="40">
        <v>30970.43</v>
      </c>
      <c r="G30948" s="35">
        <f t="shared" si="483"/>
        <v>39833.379999999997</v>
      </c>
      <c r="H30948" s="27">
        <v>218.16865238</v>
      </c>
      <c r="I30948" s="28">
        <v>159.640749</v>
      </c>
      <c r="J30948" s="28">
        <f>H30948/(INDEX(Installed_Capacity!$H$6:$S$11,MATCH(Source_Data!B30948,Installed_Capacity!$G$6:$G$11,0),MATCH(Source_Data!C30948,Installed_Capacity!$H$5:$S$5,0)))</f>
        <v>0.27442597783647799</v>
      </c>
      <c r="K30948" s="29">
        <f>I30948/(INDEX(Installed_Capacity!$H$15:$S$20,MATCH(Source_Data!B30948,Installed_Capacity!$G$15:$G$20,0),MATCH(Source_Data!C30948,Installed_Capacity!$H$14:$S$14,0)))</f>
        <v>2.0000995910614862E-2</v>
      </c>
      <c r="L30948" s="21"/>
      <c r="M30948" s="2"/>
    </row>
    <row r="30949" spans="1:13" x14ac:dyDescent="0.25">
      <c r="A30949" s="17">
        <v>44025</v>
      </c>
      <c r="B30949" s="19">
        <v>2020</v>
      </c>
      <c r="C30949" s="19">
        <v>7</v>
      </c>
      <c r="D30949" s="19">
        <v>13</v>
      </c>
      <c r="E30949" s="19">
        <v>11</v>
      </c>
      <c r="F30949" s="40">
        <v>32111.55</v>
      </c>
      <c r="G30949" s="35">
        <f t="shared" si="483"/>
        <v>39833.379999999997</v>
      </c>
      <c r="H30949" s="27">
        <v>269.50394483999997</v>
      </c>
      <c r="I30949" s="28">
        <v>159.640749</v>
      </c>
      <c r="J30949" s="28">
        <f>H30949/(INDEX(Installed_Capacity!$H$6:$S$11,MATCH(Source_Data!B30949,Installed_Capacity!$G$6:$G$11,0),MATCH(Source_Data!C30949,Installed_Capacity!$H$5:$S$5,0)))</f>
        <v>0.33899867275471696</v>
      </c>
      <c r="K30949" s="29">
        <f>I30949/(INDEX(Installed_Capacity!$H$15:$S$20,MATCH(Source_Data!B30949,Installed_Capacity!$G$15:$G$20,0),MATCH(Source_Data!C30949,Installed_Capacity!$H$14:$S$14,0)))</f>
        <v>2.0000995910614862E-2</v>
      </c>
      <c r="L30949" s="21"/>
      <c r="M30949" s="2"/>
    </row>
    <row r="30950" spans="1:13" x14ac:dyDescent="0.25">
      <c r="A30950" s="17">
        <v>44025</v>
      </c>
      <c r="B30950" s="19">
        <v>2020</v>
      </c>
      <c r="C30950" s="19">
        <v>7</v>
      </c>
      <c r="D30950" s="19">
        <v>13</v>
      </c>
      <c r="E30950" s="19">
        <v>12</v>
      </c>
      <c r="F30950" s="40">
        <v>33769.339999999997</v>
      </c>
      <c r="G30950" s="35">
        <f t="shared" si="483"/>
        <v>39833.379999999997</v>
      </c>
      <c r="H30950" s="27">
        <v>295.87007605999997</v>
      </c>
      <c r="I30950" s="28">
        <v>239.45715000000001</v>
      </c>
      <c r="J30950" s="28">
        <f>H30950/(INDEX(Installed_Capacity!$H$6:$S$11,MATCH(Source_Data!B30950,Installed_Capacity!$G$6:$G$11,0),MATCH(Source_Data!C30950,Installed_Capacity!$H$5:$S$5,0)))</f>
        <v>0.37216361768553458</v>
      </c>
      <c r="K30950" s="29">
        <f>I30950/(INDEX(Installed_Capacity!$H$15:$S$20,MATCH(Source_Data!B30950,Installed_Capacity!$G$15:$G$20,0),MATCH(Source_Data!C30950,Installed_Capacity!$H$14:$S$14,0)))</f>
        <v>3.0000996035902398E-2</v>
      </c>
      <c r="L30950" s="21"/>
      <c r="M30950" s="2"/>
    </row>
    <row r="30951" spans="1:13" x14ac:dyDescent="0.25">
      <c r="A30951" s="17">
        <v>44025</v>
      </c>
      <c r="B30951" s="19">
        <v>2020</v>
      </c>
      <c r="C30951" s="19">
        <v>7</v>
      </c>
      <c r="D30951" s="19">
        <v>13</v>
      </c>
      <c r="E30951" s="19">
        <v>13</v>
      </c>
      <c r="F30951" s="40">
        <v>35570.870000000003</v>
      </c>
      <c r="G30951" s="35">
        <f t="shared" si="483"/>
        <v>39833.379999999997</v>
      </c>
      <c r="H30951" s="27">
        <v>235.98561348999999</v>
      </c>
      <c r="I30951" s="28">
        <v>319.27364</v>
      </c>
      <c r="J30951" s="28">
        <f>H30951/(INDEX(Installed_Capacity!$H$6:$S$11,MATCH(Source_Data!B30951,Installed_Capacity!$G$6:$G$11,0),MATCH(Source_Data!C30951,Installed_Capacity!$H$5:$S$5,0)))</f>
        <v>0.29683724967295594</v>
      </c>
      <c r="K30951" s="29">
        <f>I30951/(INDEX(Installed_Capacity!$H$15:$S$20,MATCH(Source_Data!B30951,Installed_Capacity!$G$15:$G$20,0),MATCH(Source_Data!C30951,Installed_Capacity!$H$14:$S$14,0)))</f>
        <v>4.0001007311780537E-2</v>
      </c>
      <c r="L30951" s="21"/>
      <c r="M30951" s="2"/>
    </row>
    <row r="30952" spans="1:13" x14ac:dyDescent="0.25">
      <c r="A30952" s="17">
        <v>44025</v>
      </c>
      <c r="B30952" s="19">
        <v>2020</v>
      </c>
      <c r="C30952" s="19">
        <v>7</v>
      </c>
      <c r="D30952" s="19">
        <v>13</v>
      </c>
      <c r="E30952" s="19">
        <v>14</v>
      </c>
      <c r="F30952" s="40">
        <v>37077.07</v>
      </c>
      <c r="G30952" s="35">
        <f t="shared" si="483"/>
        <v>39833.379999999997</v>
      </c>
      <c r="H30952" s="27">
        <v>202.91535128000001</v>
      </c>
      <c r="I30952" s="28">
        <v>319.27364</v>
      </c>
      <c r="J30952" s="28">
        <f>H30952/(INDEX(Installed_Capacity!$H$6:$S$11,MATCH(Source_Data!B30952,Installed_Capacity!$G$6:$G$11,0),MATCH(Source_Data!C30952,Installed_Capacity!$H$5:$S$5,0)))</f>
        <v>0.25523943557232703</v>
      </c>
      <c r="K30952" s="29">
        <f>I30952/(INDEX(Installed_Capacity!$H$15:$S$20,MATCH(Source_Data!B30952,Installed_Capacity!$G$15:$G$20,0),MATCH(Source_Data!C30952,Installed_Capacity!$H$14:$S$14,0)))</f>
        <v>4.0001007311780537E-2</v>
      </c>
      <c r="L30952" s="21"/>
      <c r="M30952" s="2"/>
    </row>
    <row r="30953" spans="1:13" x14ac:dyDescent="0.25">
      <c r="A30953" s="17">
        <v>44025</v>
      </c>
      <c r="B30953" s="19">
        <v>2020</v>
      </c>
      <c r="C30953" s="19">
        <v>7</v>
      </c>
      <c r="D30953" s="19">
        <v>13</v>
      </c>
      <c r="E30953" s="19">
        <v>15</v>
      </c>
      <c r="F30953" s="40">
        <v>38609.29</v>
      </c>
      <c r="G30953" s="35">
        <f t="shared" si="483"/>
        <v>39833.379999999997</v>
      </c>
      <c r="H30953" s="27">
        <v>184.11979885</v>
      </c>
      <c r="I30953" s="28">
        <v>239.45715000000001</v>
      </c>
      <c r="J30953" s="28">
        <f>H30953/(INDEX(Installed_Capacity!$H$6:$S$11,MATCH(Source_Data!B30953,Installed_Capacity!$G$6:$G$11,0),MATCH(Source_Data!C30953,Installed_Capacity!$H$5:$S$5,0)))</f>
        <v>0.23159723125786164</v>
      </c>
      <c r="K30953" s="29">
        <f>I30953/(INDEX(Installed_Capacity!$H$15:$S$20,MATCH(Source_Data!B30953,Installed_Capacity!$G$15:$G$20,0),MATCH(Source_Data!C30953,Installed_Capacity!$H$14:$S$14,0)))</f>
        <v>3.0000996035902398E-2</v>
      </c>
      <c r="L30953" s="21"/>
      <c r="M30953" s="2"/>
    </row>
    <row r="30954" spans="1:13" x14ac:dyDescent="0.25">
      <c r="A30954" s="17">
        <v>44025</v>
      </c>
      <c r="B30954" s="19">
        <v>2020</v>
      </c>
      <c r="C30954" s="19">
        <v>7</v>
      </c>
      <c r="D30954" s="19">
        <v>13</v>
      </c>
      <c r="E30954" s="19">
        <v>16</v>
      </c>
      <c r="F30954" s="40">
        <v>39210.19</v>
      </c>
      <c r="G30954" s="35">
        <f t="shared" si="483"/>
        <v>39833.379999999997</v>
      </c>
      <c r="H30954" s="27">
        <v>333.37713989999997</v>
      </c>
      <c r="I30954" s="28">
        <v>239.45715000000001</v>
      </c>
      <c r="J30954" s="28">
        <f>H30954/(INDEX(Installed_Capacity!$H$6:$S$11,MATCH(Source_Data!B30954,Installed_Capacity!$G$6:$G$11,0),MATCH(Source_Data!C30954,Installed_Capacity!$H$5:$S$5,0)))</f>
        <v>0.4193423143396226</v>
      </c>
      <c r="K30954" s="29">
        <f>I30954/(INDEX(Installed_Capacity!$H$15:$S$20,MATCH(Source_Data!B30954,Installed_Capacity!$G$15:$G$20,0),MATCH(Source_Data!C30954,Installed_Capacity!$H$14:$S$14,0)))</f>
        <v>3.0000996035902398E-2</v>
      </c>
      <c r="L30954" s="21"/>
      <c r="M30954" s="2"/>
    </row>
    <row r="30955" spans="1:13" x14ac:dyDescent="0.25">
      <c r="A30955" s="17">
        <v>44025</v>
      </c>
      <c r="B30955" s="19">
        <v>2020</v>
      </c>
      <c r="C30955" s="19">
        <v>7</v>
      </c>
      <c r="D30955" s="19">
        <v>13</v>
      </c>
      <c r="E30955" s="19">
        <v>17</v>
      </c>
      <c r="F30955" s="40">
        <v>39833.379999999997</v>
      </c>
      <c r="G30955" s="35">
        <f t="shared" si="483"/>
        <v>39833.379999999997</v>
      </c>
      <c r="H30955" s="27">
        <v>599.65842459999999</v>
      </c>
      <c r="I30955" s="28">
        <v>239.45715000000001</v>
      </c>
      <c r="J30955" s="28">
        <f>H30955/(INDEX(Installed_Capacity!$H$6:$S$11,MATCH(Source_Data!B30955,Installed_Capacity!$G$6:$G$11,0),MATCH(Source_Data!C30955,Installed_Capacity!$H$5:$S$5,0)))</f>
        <v>0.75428732654088049</v>
      </c>
      <c r="K30955" s="29">
        <f>I30955/(INDEX(Installed_Capacity!$H$15:$S$20,MATCH(Source_Data!B30955,Installed_Capacity!$G$15:$G$20,0),MATCH(Source_Data!C30955,Installed_Capacity!$H$14:$S$14,0)))</f>
        <v>3.0000996035902398E-2</v>
      </c>
      <c r="L30955" s="21"/>
      <c r="M30955" s="2"/>
    </row>
    <row r="30956" spans="1:13" x14ac:dyDescent="0.25">
      <c r="A30956" s="17">
        <v>44025</v>
      </c>
      <c r="B30956" s="19">
        <v>2020</v>
      </c>
      <c r="C30956" s="19">
        <v>7</v>
      </c>
      <c r="D30956" s="19">
        <v>13</v>
      </c>
      <c r="E30956" s="19">
        <v>18</v>
      </c>
      <c r="F30956" s="40">
        <v>39462.32</v>
      </c>
      <c r="G30956" s="35">
        <f t="shared" si="483"/>
        <v>39833.379999999997</v>
      </c>
      <c r="H30956" s="27">
        <v>472.80833405999999</v>
      </c>
      <c r="I30956" s="28">
        <v>239.45715000000001</v>
      </c>
      <c r="J30956" s="28">
        <f>H30956/(INDEX(Installed_Capacity!$H$6:$S$11,MATCH(Source_Data!B30956,Installed_Capacity!$G$6:$G$11,0),MATCH(Source_Data!C30956,Installed_Capacity!$H$5:$S$5,0)))</f>
        <v>0.59472746422641509</v>
      </c>
      <c r="K30956" s="29">
        <f>I30956/(INDEX(Installed_Capacity!$H$15:$S$20,MATCH(Source_Data!B30956,Installed_Capacity!$G$15:$G$20,0),MATCH(Source_Data!C30956,Installed_Capacity!$H$14:$S$14,0)))</f>
        <v>3.0000996035902398E-2</v>
      </c>
      <c r="L30956" s="21"/>
      <c r="M30956" s="2"/>
    </row>
    <row r="30957" spans="1:13" x14ac:dyDescent="0.25">
      <c r="A30957" s="17">
        <v>44025</v>
      </c>
      <c r="B30957" s="19">
        <v>2020</v>
      </c>
      <c r="C30957" s="19">
        <v>7</v>
      </c>
      <c r="D30957" s="19">
        <v>13</v>
      </c>
      <c r="E30957" s="19">
        <v>19</v>
      </c>
      <c r="F30957" s="40">
        <v>37850.660000000003</v>
      </c>
      <c r="G30957" s="35">
        <f t="shared" si="483"/>
        <v>39833.379999999997</v>
      </c>
      <c r="H30957" s="27">
        <v>294.01561814000002</v>
      </c>
      <c r="I30957" s="28">
        <v>159.640749</v>
      </c>
      <c r="J30957" s="28">
        <f>H30957/(INDEX(Installed_Capacity!$H$6:$S$11,MATCH(Source_Data!B30957,Installed_Capacity!$G$6:$G$11,0),MATCH(Source_Data!C30957,Installed_Capacity!$H$5:$S$5,0)))</f>
        <v>0.36983096621383649</v>
      </c>
      <c r="K30957" s="29">
        <f>I30957/(INDEX(Installed_Capacity!$H$15:$S$20,MATCH(Source_Data!B30957,Installed_Capacity!$G$15:$G$20,0),MATCH(Source_Data!C30957,Installed_Capacity!$H$14:$S$14,0)))</f>
        <v>2.0000995910614862E-2</v>
      </c>
      <c r="L30957" s="21"/>
      <c r="M30957" s="2"/>
    </row>
    <row r="30958" spans="1:13" x14ac:dyDescent="0.25">
      <c r="A30958" s="17">
        <v>44025</v>
      </c>
      <c r="B30958" s="19">
        <v>2020</v>
      </c>
      <c r="C30958" s="19">
        <v>7</v>
      </c>
      <c r="D30958" s="19">
        <v>13</v>
      </c>
      <c r="E30958" s="19">
        <v>20</v>
      </c>
      <c r="F30958" s="40">
        <v>36078.959999999999</v>
      </c>
      <c r="G30958" s="35">
        <f t="shared" si="483"/>
        <v>39833.379999999997</v>
      </c>
      <c r="H30958" s="27">
        <v>202.00357498</v>
      </c>
      <c r="I30958" s="28">
        <v>159.640749</v>
      </c>
      <c r="J30958" s="28">
        <f>H30958/(INDEX(Installed_Capacity!$H$6:$S$11,MATCH(Source_Data!B30958,Installed_Capacity!$G$6:$G$11,0),MATCH(Source_Data!C30958,Installed_Capacity!$H$5:$S$5,0)))</f>
        <v>0.25409254714465407</v>
      </c>
      <c r="K30958" s="29">
        <f>I30958/(INDEX(Installed_Capacity!$H$15:$S$20,MATCH(Source_Data!B30958,Installed_Capacity!$G$15:$G$20,0),MATCH(Source_Data!C30958,Installed_Capacity!$H$14:$S$14,0)))</f>
        <v>2.0000995910614862E-2</v>
      </c>
      <c r="L30958" s="21"/>
      <c r="M30958" s="2"/>
    </row>
    <row r="30959" spans="1:13" x14ac:dyDescent="0.25">
      <c r="A30959" s="17">
        <v>44025</v>
      </c>
      <c r="B30959" s="19">
        <v>2020</v>
      </c>
      <c r="C30959" s="19">
        <v>7</v>
      </c>
      <c r="D30959" s="19">
        <v>13</v>
      </c>
      <c r="E30959" s="19">
        <v>21</v>
      </c>
      <c r="F30959" s="40">
        <v>34486.050000000003</v>
      </c>
      <c r="G30959" s="35">
        <f t="shared" si="483"/>
        <v>39833.379999999997</v>
      </c>
      <c r="H30959" s="27">
        <v>363.89121603000001</v>
      </c>
      <c r="I30959" s="28">
        <v>159.640749</v>
      </c>
      <c r="J30959" s="28">
        <f>H30959/(INDEX(Installed_Capacity!$H$6:$S$11,MATCH(Source_Data!B30959,Installed_Capacity!$G$6:$G$11,0),MATCH(Source_Data!C30959,Installed_Capacity!$H$5:$S$5,0)))</f>
        <v>0.45772480003773586</v>
      </c>
      <c r="K30959" s="29">
        <f>I30959/(INDEX(Installed_Capacity!$H$15:$S$20,MATCH(Source_Data!B30959,Installed_Capacity!$G$15:$G$20,0),MATCH(Source_Data!C30959,Installed_Capacity!$H$14:$S$14,0)))</f>
        <v>2.0000995910614862E-2</v>
      </c>
      <c r="L30959" s="21"/>
      <c r="M30959" s="2"/>
    </row>
    <row r="30960" spans="1:13" x14ac:dyDescent="0.25">
      <c r="A30960" s="17">
        <v>44025</v>
      </c>
      <c r="B30960" s="19">
        <v>2020</v>
      </c>
      <c r="C30960" s="19">
        <v>7</v>
      </c>
      <c r="D30960" s="19">
        <v>13</v>
      </c>
      <c r="E30960" s="19">
        <v>22</v>
      </c>
      <c r="F30960" s="40">
        <v>31582.23</v>
      </c>
      <c r="G30960" s="35">
        <f t="shared" si="483"/>
        <v>39833.379999999997</v>
      </c>
      <c r="H30960" s="27">
        <v>274.69982958999998</v>
      </c>
      <c r="I30960" s="28">
        <v>159.640749</v>
      </c>
      <c r="J30960" s="28">
        <f>H30960/(INDEX(Installed_Capacity!$H$6:$S$11,MATCH(Source_Data!B30960,Installed_Capacity!$G$6:$G$11,0),MATCH(Source_Data!C30960,Installed_Capacity!$H$5:$S$5,0)))</f>
        <v>0.34553437684276728</v>
      </c>
      <c r="K30960" s="29">
        <f>I30960/(INDEX(Installed_Capacity!$H$15:$S$20,MATCH(Source_Data!B30960,Installed_Capacity!$G$15:$G$20,0),MATCH(Source_Data!C30960,Installed_Capacity!$H$14:$S$14,0)))</f>
        <v>2.0000995910614862E-2</v>
      </c>
      <c r="L30960" s="21"/>
      <c r="M30960" s="2"/>
    </row>
    <row r="30961" spans="1:13" x14ac:dyDescent="0.25">
      <c r="A30961" s="17">
        <v>44025</v>
      </c>
      <c r="B30961" s="19">
        <v>2020</v>
      </c>
      <c r="C30961" s="19">
        <v>7</v>
      </c>
      <c r="D30961" s="19">
        <v>13</v>
      </c>
      <c r="E30961" s="19">
        <v>23</v>
      </c>
      <c r="F30961" s="40">
        <v>28818.720000000001</v>
      </c>
      <c r="G30961" s="35">
        <f t="shared" si="483"/>
        <v>39833.379999999997</v>
      </c>
      <c r="H30961" s="27">
        <v>289.30156197000002</v>
      </c>
      <c r="I30961" s="28">
        <v>159.640749</v>
      </c>
      <c r="J30961" s="28">
        <f>H30961/(INDEX(Installed_Capacity!$H$6:$S$11,MATCH(Source_Data!B30961,Installed_Capacity!$G$6:$G$11,0),MATCH(Source_Data!C30961,Installed_Capacity!$H$5:$S$5,0)))</f>
        <v>0.36390133581132078</v>
      </c>
      <c r="K30961" s="29">
        <f>I30961/(INDEX(Installed_Capacity!$H$15:$S$20,MATCH(Source_Data!B30961,Installed_Capacity!$G$15:$G$20,0),MATCH(Source_Data!C30961,Installed_Capacity!$H$14:$S$14,0)))</f>
        <v>2.0000995910614862E-2</v>
      </c>
      <c r="L30961" s="21"/>
      <c r="M30961" s="2"/>
    </row>
    <row r="30962" spans="1:13" x14ac:dyDescent="0.25">
      <c r="A30962" s="17">
        <v>44025</v>
      </c>
      <c r="B30962" s="19">
        <v>2020</v>
      </c>
      <c r="C30962" s="19">
        <v>7</v>
      </c>
      <c r="D30962" s="19">
        <v>13</v>
      </c>
      <c r="E30962" s="19">
        <v>24</v>
      </c>
      <c r="F30962" s="40">
        <v>26697.32</v>
      </c>
      <c r="G30962" s="35">
        <f t="shared" si="483"/>
        <v>39833.379999999997</v>
      </c>
      <c r="H30962" s="27">
        <v>291.01384443000001</v>
      </c>
      <c r="I30962" s="28">
        <v>478.90644000000003</v>
      </c>
      <c r="J30962" s="28">
        <f>H30962/(INDEX(Installed_Capacity!$H$6:$S$11,MATCH(Source_Data!B30962,Installed_Capacity!$G$6:$G$11,0),MATCH(Source_Data!C30962,Installed_Capacity!$H$5:$S$5,0)))</f>
        <v>0.3660551502264151</v>
      </c>
      <c r="K30962" s="29">
        <f>I30962/(INDEX(Installed_Capacity!$H$15:$S$20,MATCH(Source_Data!B30962,Installed_Capacity!$G$15:$G$20,0),MATCH(Source_Data!C30962,Installed_Capacity!$H$14:$S$14,0)))</f>
        <v>6.0001007311780541E-2</v>
      </c>
      <c r="L30962" s="21"/>
      <c r="M30962" s="2"/>
    </row>
    <row r="30963" spans="1:13" x14ac:dyDescent="0.25">
      <c r="A30963" s="17">
        <v>44026</v>
      </c>
      <c r="B30963" s="19">
        <v>2020</v>
      </c>
      <c r="C30963" s="19">
        <v>7</v>
      </c>
      <c r="D30963" s="19">
        <v>14</v>
      </c>
      <c r="E30963" s="19">
        <v>1</v>
      </c>
      <c r="F30963" s="40">
        <v>25098.87</v>
      </c>
      <c r="G30963" s="35">
        <f t="shared" si="483"/>
        <v>37010.69</v>
      </c>
      <c r="H30963" s="27">
        <v>362.26759929000002</v>
      </c>
      <c r="I30963" s="28">
        <v>718.35565999999994</v>
      </c>
      <c r="J30963" s="28">
        <f>H30963/(INDEX(Installed_Capacity!$H$6:$S$11,MATCH(Source_Data!B30963,Installed_Capacity!$G$6:$G$11,0),MATCH(Source_Data!C30963,Installed_Capacity!$H$5:$S$5,0)))</f>
        <v>0.45568251483018868</v>
      </c>
      <c r="K30963" s="29">
        <f>I30963/(INDEX(Installed_Capacity!$H$15:$S$20,MATCH(Source_Data!B30963,Installed_Capacity!$G$15:$G$20,0),MATCH(Source_Data!C30963,Installed_Capacity!$H$14:$S$14,0)))</f>
        <v>9.000100981753123E-2</v>
      </c>
      <c r="L30963" s="21"/>
      <c r="M30963" s="2"/>
    </row>
    <row r="30964" spans="1:13" x14ac:dyDescent="0.25">
      <c r="A30964" s="17">
        <v>44026</v>
      </c>
      <c r="B30964" s="19">
        <v>2020</v>
      </c>
      <c r="C30964" s="19">
        <v>7</v>
      </c>
      <c r="D30964" s="19">
        <v>14</v>
      </c>
      <c r="E30964" s="19">
        <v>2</v>
      </c>
      <c r="F30964" s="40">
        <v>23940.49</v>
      </c>
      <c r="G30964" s="35">
        <f t="shared" si="483"/>
        <v>37010.69</v>
      </c>
      <c r="H30964" s="27">
        <v>457.60210628999999</v>
      </c>
      <c r="I30964" s="28">
        <v>798.17186000000004</v>
      </c>
      <c r="J30964" s="28">
        <f>H30964/(INDEX(Installed_Capacity!$H$6:$S$11,MATCH(Source_Data!B30964,Installed_Capacity!$G$6:$G$11,0),MATCH(Source_Data!C30964,Installed_Capacity!$H$5:$S$5,0)))</f>
        <v>0.57560013369811325</v>
      </c>
      <c r="K30964" s="29">
        <f>I30964/(INDEX(Installed_Capacity!$H$15:$S$20,MATCH(Source_Data!B30964,Installed_Capacity!$G$15:$G$20,0),MATCH(Source_Data!C30964,Installed_Capacity!$H$14:$S$14,0)))</f>
        <v>0.10000098476002425</v>
      </c>
      <c r="L30964" s="21"/>
      <c r="M30964" s="2"/>
    </row>
    <row r="30965" spans="1:13" x14ac:dyDescent="0.25">
      <c r="A30965" s="17">
        <v>44026</v>
      </c>
      <c r="B30965" s="19">
        <v>2020</v>
      </c>
      <c r="C30965" s="19">
        <v>7</v>
      </c>
      <c r="D30965" s="19">
        <v>14</v>
      </c>
      <c r="E30965" s="19">
        <v>3</v>
      </c>
      <c r="F30965" s="40">
        <v>23671.29</v>
      </c>
      <c r="G30965" s="35">
        <f t="shared" si="483"/>
        <v>37010.69</v>
      </c>
      <c r="H30965" s="27">
        <v>355.79866457999998</v>
      </c>
      <c r="I30965" s="28">
        <v>319.27364</v>
      </c>
      <c r="J30965" s="28">
        <f>H30965/(INDEX(Installed_Capacity!$H$6:$S$11,MATCH(Source_Data!B30965,Installed_Capacity!$G$6:$G$11,0),MATCH(Source_Data!C30965,Installed_Capacity!$H$5:$S$5,0)))</f>
        <v>0.4475454900377358</v>
      </c>
      <c r="K30965" s="29">
        <f>I30965/(INDEX(Installed_Capacity!$H$15:$S$20,MATCH(Source_Data!B30965,Installed_Capacity!$G$15:$G$20,0),MATCH(Source_Data!C30965,Installed_Capacity!$H$14:$S$14,0)))</f>
        <v>4.0001007311780537E-2</v>
      </c>
      <c r="L30965" s="21"/>
      <c r="M30965" s="2"/>
    </row>
    <row r="30966" spans="1:13" x14ac:dyDescent="0.25">
      <c r="A30966" s="17">
        <v>44026</v>
      </c>
      <c r="B30966" s="19">
        <v>2020</v>
      </c>
      <c r="C30966" s="19">
        <v>7</v>
      </c>
      <c r="D30966" s="19">
        <v>14</v>
      </c>
      <c r="E30966" s="19">
        <v>4</v>
      </c>
      <c r="F30966" s="40">
        <v>23683.91</v>
      </c>
      <c r="G30966" s="35">
        <f t="shared" si="483"/>
        <v>37010.69</v>
      </c>
      <c r="H30966" s="27">
        <v>323.84989861000003</v>
      </c>
      <c r="I30966" s="28">
        <v>239.45715000000001</v>
      </c>
      <c r="J30966" s="28">
        <f>H30966/(INDEX(Installed_Capacity!$H$6:$S$11,MATCH(Source_Data!B30966,Installed_Capacity!$G$6:$G$11,0),MATCH(Source_Data!C30966,Installed_Capacity!$H$5:$S$5,0)))</f>
        <v>0.40735836303144657</v>
      </c>
      <c r="K30966" s="29">
        <f>I30966/(INDEX(Installed_Capacity!$H$15:$S$20,MATCH(Source_Data!B30966,Installed_Capacity!$G$15:$G$20,0),MATCH(Source_Data!C30966,Installed_Capacity!$H$14:$S$14,0)))</f>
        <v>3.0000996035902398E-2</v>
      </c>
      <c r="L30966" s="21"/>
      <c r="M30966" s="2"/>
    </row>
    <row r="30967" spans="1:13" x14ac:dyDescent="0.25">
      <c r="A30967" s="17">
        <v>44026</v>
      </c>
      <c r="B30967" s="19">
        <v>2020</v>
      </c>
      <c r="C30967" s="19">
        <v>7</v>
      </c>
      <c r="D30967" s="19">
        <v>14</v>
      </c>
      <c r="E30967" s="19">
        <v>5</v>
      </c>
      <c r="F30967" s="40">
        <v>24409.93</v>
      </c>
      <c r="G30967" s="35">
        <f t="shared" si="483"/>
        <v>37010.69</v>
      </c>
      <c r="H30967" s="27">
        <v>383.49347654000002</v>
      </c>
      <c r="I30967" s="28">
        <v>79.824378999999993</v>
      </c>
      <c r="J30967" s="28">
        <f>H30967/(INDEX(Installed_Capacity!$H$6:$S$11,MATCH(Source_Data!B30967,Installed_Capacity!$G$6:$G$11,0),MATCH(Source_Data!C30967,Installed_Capacity!$H$5:$S$5,0)))</f>
        <v>0.48238173149685537</v>
      </c>
      <c r="K30967" s="29">
        <f>I30967/(INDEX(Installed_Capacity!$H$15:$S$20,MATCH(Source_Data!B30967,Installed_Capacity!$G$15:$G$20,0),MATCH(Source_Data!C30967,Installed_Capacity!$H$14:$S$14,0)))</f>
        <v>1.0000999669240907E-2</v>
      </c>
      <c r="L30967" s="21"/>
      <c r="M30967" s="2"/>
    </row>
    <row r="30968" spans="1:13" x14ac:dyDescent="0.25">
      <c r="A30968" s="17">
        <v>44026</v>
      </c>
      <c r="B30968" s="19">
        <v>2020</v>
      </c>
      <c r="C30968" s="19">
        <v>7</v>
      </c>
      <c r="D30968" s="19">
        <v>14</v>
      </c>
      <c r="E30968" s="19">
        <v>6</v>
      </c>
      <c r="F30968" s="40">
        <v>25138.16</v>
      </c>
      <c r="G30968" s="35">
        <f t="shared" si="483"/>
        <v>37010.69</v>
      </c>
      <c r="H30968" s="27">
        <v>352.06698249999999</v>
      </c>
      <c r="I30968" s="28">
        <v>7.9816399999999999E-3</v>
      </c>
      <c r="J30968" s="28">
        <f>H30968/(INDEX(Installed_Capacity!$H$6:$S$11,MATCH(Source_Data!B30968,Installed_Capacity!$G$6:$G$11,0),MATCH(Source_Data!C30968,Installed_Capacity!$H$5:$S$5,0)))</f>
        <v>0.44285155031446538</v>
      </c>
      <c r="K30968" s="29">
        <f>I30968/(INDEX(Installed_Capacity!$H$15:$S$20,MATCH(Source_Data!B30968,Installed_Capacity!$G$15:$G$20,0),MATCH(Source_Data!C30968,Installed_Capacity!$H$14:$S$14,0)))</f>
        <v>9.9999999999999995E-7</v>
      </c>
      <c r="L30968" s="21"/>
      <c r="M30968" s="2"/>
    </row>
    <row r="30969" spans="1:13" x14ac:dyDescent="0.25">
      <c r="A30969" s="17">
        <v>44026</v>
      </c>
      <c r="B30969" s="19">
        <v>2020</v>
      </c>
      <c r="C30969" s="19">
        <v>7</v>
      </c>
      <c r="D30969" s="19">
        <v>14</v>
      </c>
      <c r="E30969" s="19">
        <v>7</v>
      </c>
      <c r="F30969" s="40">
        <v>25956.35</v>
      </c>
      <c r="G30969" s="35">
        <f t="shared" si="483"/>
        <v>37010.69</v>
      </c>
      <c r="H30969" s="27">
        <v>322.87390605000002</v>
      </c>
      <c r="I30969" s="28">
        <v>7.9816399999999999E-3</v>
      </c>
      <c r="J30969" s="28">
        <f>H30969/(INDEX(Installed_Capacity!$H$6:$S$11,MATCH(Source_Data!B30969,Installed_Capacity!$G$6:$G$11,0),MATCH(Source_Data!C30969,Installed_Capacity!$H$5:$S$5,0)))</f>
        <v>0.40613069943396229</v>
      </c>
      <c r="K30969" s="29">
        <f>I30969/(INDEX(Installed_Capacity!$H$15:$S$20,MATCH(Source_Data!B30969,Installed_Capacity!$G$15:$G$20,0),MATCH(Source_Data!C30969,Installed_Capacity!$H$14:$S$14,0)))</f>
        <v>9.9999999999999995E-7</v>
      </c>
      <c r="L30969" s="21"/>
      <c r="M30969" s="2"/>
    </row>
    <row r="30970" spans="1:13" x14ac:dyDescent="0.25">
      <c r="A30970" s="17">
        <v>44026</v>
      </c>
      <c r="B30970" s="19">
        <v>2020</v>
      </c>
      <c r="C30970" s="19">
        <v>7</v>
      </c>
      <c r="D30970" s="19">
        <v>14</v>
      </c>
      <c r="E30970" s="19">
        <v>8</v>
      </c>
      <c r="F30970" s="40">
        <v>26600.560000000001</v>
      </c>
      <c r="G30970" s="35">
        <f t="shared" si="483"/>
        <v>37010.69</v>
      </c>
      <c r="H30970" s="27">
        <v>218.15503534000001</v>
      </c>
      <c r="I30970" s="28">
        <v>7.9816399999999999E-3</v>
      </c>
      <c r="J30970" s="28">
        <f>H30970/(INDEX(Installed_Capacity!$H$6:$S$11,MATCH(Source_Data!B30970,Installed_Capacity!$G$6:$G$11,0),MATCH(Source_Data!C30970,Installed_Capacity!$H$5:$S$5,0)))</f>
        <v>0.27440884948427674</v>
      </c>
      <c r="K30970" s="29">
        <f>I30970/(INDEX(Installed_Capacity!$H$15:$S$20,MATCH(Source_Data!B30970,Installed_Capacity!$G$15:$G$20,0),MATCH(Source_Data!C30970,Installed_Capacity!$H$14:$S$14,0)))</f>
        <v>9.9999999999999995E-7</v>
      </c>
      <c r="L30970" s="21"/>
      <c r="M30970" s="2"/>
    </row>
    <row r="30971" spans="1:13" x14ac:dyDescent="0.25">
      <c r="A30971" s="17">
        <v>44026</v>
      </c>
      <c r="B30971" s="19">
        <v>2020</v>
      </c>
      <c r="C30971" s="19">
        <v>7</v>
      </c>
      <c r="D30971" s="19">
        <v>14</v>
      </c>
      <c r="E30971" s="19">
        <v>9</v>
      </c>
      <c r="F30971" s="40">
        <v>27653.14</v>
      </c>
      <c r="G30971" s="35">
        <f t="shared" si="483"/>
        <v>37010.69</v>
      </c>
      <c r="H30971" s="27">
        <v>169.16233025099999</v>
      </c>
      <c r="I30971" s="28">
        <v>7.9816399999999999E-3</v>
      </c>
      <c r="J30971" s="28">
        <f>H30971/(INDEX(Installed_Capacity!$H$6:$S$11,MATCH(Source_Data!B30971,Installed_Capacity!$G$6:$G$11,0),MATCH(Source_Data!C30971,Installed_Capacity!$H$5:$S$5,0)))</f>
        <v>0.21278280534716978</v>
      </c>
      <c r="K30971" s="29">
        <f>I30971/(INDEX(Installed_Capacity!$H$15:$S$20,MATCH(Source_Data!B30971,Installed_Capacity!$G$15:$G$20,0),MATCH(Source_Data!C30971,Installed_Capacity!$H$14:$S$14,0)))</f>
        <v>9.9999999999999995E-7</v>
      </c>
      <c r="L30971" s="21"/>
      <c r="M30971" s="2"/>
    </row>
    <row r="30972" spans="1:13" x14ac:dyDescent="0.25">
      <c r="A30972" s="17">
        <v>44026</v>
      </c>
      <c r="B30972" s="19">
        <v>2020</v>
      </c>
      <c r="C30972" s="19">
        <v>7</v>
      </c>
      <c r="D30972" s="19">
        <v>14</v>
      </c>
      <c r="E30972" s="19">
        <v>10</v>
      </c>
      <c r="F30972" s="40">
        <v>28199.53</v>
      </c>
      <c r="G30972" s="35">
        <f t="shared" si="483"/>
        <v>37010.69</v>
      </c>
      <c r="H30972" s="27">
        <v>171.699132601</v>
      </c>
      <c r="I30972" s="28">
        <v>79.824378999999993</v>
      </c>
      <c r="J30972" s="28">
        <f>H30972/(INDEX(Installed_Capacity!$H$6:$S$11,MATCH(Source_Data!B30972,Installed_Capacity!$G$6:$G$11,0),MATCH(Source_Data!C30972,Installed_Capacity!$H$5:$S$5,0)))</f>
        <v>0.21597375169937108</v>
      </c>
      <c r="K30972" s="29">
        <f>I30972/(INDEX(Installed_Capacity!$H$15:$S$20,MATCH(Source_Data!B30972,Installed_Capacity!$G$15:$G$20,0),MATCH(Source_Data!C30972,Installed_Capacity!$H$14:$S$14,0)))</f>
        <v>1.0000999669240907E-2</v>
      </c>
      <c r="L30972" s="21"/>
      <c r="M30972" s="2"/>
    </row>
    <row r="30973" spans="1:13" x14ac:dyDescent="0.25">
      <c r="A30973" s="17">
        <v>44026</v>
      </c>
      <c r="B30973" s="19">
        <v>2020</v>
      </c>
      <c r="C30973" s="19">
        <v>7</v>
      </c>
      <c r="D30973" s="19">
        <v>14</v>
      </c>
      <c r="E30973" s="19">
        <v>11</v>
      </c>
      <c r="F30973" s="40">
        <v>28988.68</v>
      </c>
      <c r="G30973" s="35">
        <f t="shared" si="483"/>
        <v>37010.69</v>
      </c>
      <c r="H30973" s="27">
        <v>143.951670933</v>
      </c>
      <c r="I30973" s="28">
        <v>79.824378999999993</v>
      </c>
      <c r="J30973" s="28">
        <f>H30973/(INDEX(Installed_Capacity!$H$6:$S$11,MATCH(Source_Data!B30973,Installed_Capacity!$G$6:$G$11,0),MATCH(Source_Data!C30973,Installed_Capacity!$H$5:$S$5,0)))</f>
        <v>0.18107128419245283</v>
      </c>
      <c r="K30973" s="29">
        <f>I30973/(INDEX(Installed_Capacity!$H$15:$S$20,MATCH(Source_Data!B30973,Installed_Capacity!$G$15:$G$20,0),MATCH(Source_Data!C30973,Installed_Capacity!$H$14:$S$14,0)))</f>
        <v>1.0000999669240907E-2</v>
      </c>
      <c r="L30973" s="21"/>
      <c r="M30973" s="2"/>
    </row>
    <row r="30974" spans="1:13" x14ac:dyDescent="0.25">
      <c r="A30974" s="17">
        <v>44026</v>
      </c>
      <c r="B30974" s="19">
        <v>2020</v>
      </c>
      <c r="C30974" s="19">
        <v>7</v>
      </c>
      <c r="D30974" s="19">
        <v>14</v>
      </c>
      <c r="E30974" s="19">
        <v>12</v>
      </c>
      <c r="F30974" s="40">
        <v>29967.52</v>
      </c>
      <c r="G30974" s="35">
        <f t="shared" si="483"/>
        <v>37010.69</v>
      </c>
      <c r="H30974" s="27">
        <v>156.689227829</v>
      </c>
      <c r="I30974" s="28">
        <v>159.640749</v>
      </c>
      <c r="J30974" s="28">
        <f>H30974/(INDEX(Installed_Capacity!$H$6:$S$11,MATCH(Source_Data!B30974,Installed_Capacity!$G$6:$G$11,0),MATCH(Source_Data!C30974,Installed_Capacity!$H$5:$S$5,0)))</f>
        <v>0.19709336833836477</v>
      </c>
      <c r="K30974" s="29">
        <f>I30974/(INDEX(Installed_Capacity!$H$15:$S$20,MATCH(Source_Data!B30974,Installed_Capacity!$G$15:$G$20,0),MATCH(Source_Data!C30974,Installed_Capacity!$H$14:$S$14,0)))</f>
        <v>2.0000995910614862E-2</v>
      </c>
      <c r="L30974" s="21"/>
      <c r="M30974" s="2"/>
    </row>
    <row r="30975" spans="1:13" x14ac:dyDescent="0.25">
      <c r="A30975" s="17">
        <v>44026</v>
      </c>
      <c r="B30975" s="19">
        <v>2020</v>
      </c>
      <c r="C30975" s="19">
        <v>7</v>
      </c>
      <c r="D30975" s="19">
        <v>14</v>
      </c>
      <c r="E30975" s="19">
        <v>13</v>
      </c>
      <c r="F30975" s="40">
        <v>31288.51</v>
      </c>
      <c r="G30975" s="35">
        <f t="shared" si="483"/>
        <v>37010.69</v>
      </c>
      <c r="H30975" s="27">
        <v>148.57153154</v>
      </c>
      <c r="I30975" s="28">
        <v>239.45715000000001</v>
      </c>
      <c r="J30975" s="28">
        <f>H30975/(INDEX(Installed_Capacity!$H$6:$S$11,MATCH(Source_Data!B30975,Installed_Capacity!$G$6:$G$11,0),MATCH(Source_Data!C30975,Installed_Capacity!$H$5:$S$5,0)))</f>
        <v>0.18688242961006288</v>
      </c>
      <c r="K30975" s="29">
        <f>I30975/(INDEX(Installed_Capacity!$H$15:$S$20,MATCH(Source_Data!B30975,Installed_Capacity!$G$15:$G$20,0),MATCH(Source_Data!C30975,Installed_Capacity!$H$14:$S$14,0)))</f>
        <v>3.0000996035902398E-2</v>
      </c>
      <c r="L30975" s="21"/>
      <c r="M30975" s="2"/>
    </row>
    <row r="30976" spans="1:13" x14ac:dyDescent="0.25">
      <c r="A30976" s="17">
        <v>44026</v>
      </c>
      <c r="B30976" s="19">
        <v>2020</v>
      </c>
      <c r="C30976" s="19">
        <v>7</v>
      </c>
      <c r="D30976" s="19">
        <v>14</v>
      </c>
      <c r="E30976" s="19">
        <v>14</v>
      </c>
      <c r="F30976" s="40">
        <v>33001.69</v>
      </c>
      <c r="G30976" s="35">
        <f t="shared" si="483"/>
        <v>37010.69</v>
      </c>
      <c r="H30976" s="27">
        <v>237.41904653</v>
      </c>
      <c r="I30976" s="28">
        <v>159.640749</v>
      </c>
      <c r="J30976" s="28">
        <f>H30976/(INDEX(Installed_Capacity!$H$6:$S$11,MATCH(Source_Data!B30976,Installed_Capacity!$G$6:$G$11,0),MATCH(Source_Data!C30976,Installed_Capacity!$H$5:$S$5,0)))</f>
        <v>0.29864031010062891</v>
      </c>
      <c r="K30976" s="29">
        <f>I30976/(INDEX(Installed_Capacity!$H$15:$S$20,MATCH(Source_Data!B30976,Installed_Capacity!$G$15:$G$20,0),MATCH(Source_Data!C30976,Installed_Capacity!$H$14:$S$14,0)))</f>
        <v>2.0000995910614862E-2</v>
      </c>
      <c r="L30976" s="21"/>
      <c r="M30976" s="2"/>
    </row>
    <row r="30977" spans="1:13" x14ac:dyDescent="0.25">
      <c r="A30977" s="17">
        <v>44026</v>
      </c>
      <c r="B30977" s="19">
        <v>2020</v>
      </c>
      <c r="C30977" s="19">
        <v>7</v>
      </c>
      <c r="D30977" s="19">
        <v>14</v>
      </c>
      <c r="E30977" s="19">
        <v>15</v>
      </c>
      <c r="F30977" s="40">
        <v>34680.28</v>
      </c>
      <c r="G30977" s="35">
        <f t="shared" si="483"/>
        <v>37010.69</v>
      </c>
      <c r="H30977" s="27">
        <v>356.059078</v>
      </c>
      <c r="I30977" s="28">
        <v>319.27364</v>
      </c>
      <c r="J30977" s="28">
        <f>H30977/(INDEX(Installed_Capacity!$H$6:$S$11,MATCH(Source_Data!B30977,Installed_Capacity!$G$6:$G$11,0),MATCH(Source_Data!C30977,Installed_Capacity!$H$5:$S$5,0)))</f>
        <v>0.44787305408805034</v>
      </c>
      <c r="K30977" s="29">
        <f>I30977/(INDEX(Installed_Capacity!$H$15:$S$20,MATCH(Source_Data!B30977,Installed_Capacity!$G$15:$G$20,0),MATCH(Source_Data!C30977,Installed_Capacity!$H$14:$S$14,0)))</f>
        <v>4.0001007311780537E-2</v>
      </c>
      <c r="L30977" s="21"/>
      <c r="M30977" s="2"/>
    </row>
    <row r="30978" spans="1:13" x14ac:dyDescent="0.25">
      <c r="A30978" s="17">
        <v>44026</v>
      </c>
      <c r="B30978" s="19">
        <v>2020</v>
      </c>
      <c r="C30978" s="19">
        <v>7</v>
      </c>
      <c r="D30978" s="19">
        <v>14</v>
      </c>
      <c r="E30978" s="19">
        <v>16</v>
      </c>
      <c r="F30978" s="40">
        <v>35654.67</v>
      </c>
      <c r="G30978" s="35">
        <f t="shared" si="483"/>
        <v>37010.69</v>
      </c>
      <c r="H30978" s="27">
        <v>411.25853065000001</v>
      </c>
      <c r="I30978" s="28">
        <v>558.72266000000002</v>
      </c>
      <c r="J30978" s="28">
        <f>H30978/(INDEX(Installed_Capacity!$H$6:$S$11,MATCH(Source_Data!B30978,Installed_Capacity!$G$6:$G$11,0),MATCH(Source_Data!C30978,Installed_Capacity!$H$5:$S$5,0)))</f>
        <v>0.51730632786163522</v>
      </c>
      <c r="K30978" s="29">
        <f>I30978/(INDEX(Installed_Capacity!$H$15:$S$20,MATCH(Source_Data!B30978,Installed_Capacity!$G$15:$G$20,0),MATCH(Source_Data!C30978,Installed_Capacity!$H$14:$S$14,0)))</f>
        <v>7.0000984760024254E-2</v>
      </c>
      <c r="L30978" s="21"/>
      <c r="M30978" s="2"/>
    </row>
    <row r="30979" spans="1:13" x14ac:dyDescent="0.25">
      <c r="A30979" s="17">
        <v>44026</v>
      </c>
      <c r="B30979" s="19">
        <v>2020</v>
      </c>
      <c r="C30979" s="19">
        <v>7</v>
      </c>
      <c r="D30979" s="19">
        <v>14</v>
      </c>
      <c r="E30979" s="19">
        <v>17</v>
      </c>
      <c r="F30979" s="40">
        <v>36743.15</v>
      </c>
      <c r="G30979" s="35">
        <f t="shared" ref="G30979:G31042" si="484">_xlfn.MAXIFS($F:$F,$B:$B,B30979,$C:$C,C30979,$D:$D,D30979)</f>
        <v>37010.69</v>
      </c>
      <c r="H30979" s="27">
        <v>466.46164706000002</v>
      </c>
      <c r="I30979" s="28">
        <v>1835.7851000000001</v>
      </c>
      <c r="J30979" s="28">
        <f>H30979/(INDEX(Installed_Capacity!$H$6:$S$11,MATCH(Source_Data!B30979,Installed_Capacity!$G$6:$G$11,0),MATCH(Source_Data!C30979,Installed_Capacity!$H$5:$S$5,0)))</f>
        <v>0.58674421013836475</v>
      </c>
      <c r="K30979" s="29">
        <f>I30979/(INDEX(Installed_Capacity!$H$15:$S$20,MATCH(Source_Data!B30979,Installed_Capacity!$G$15:$G$20,0),MATCH(Source_Data!C30979,Installed_Capacity!$H$14:$S$14,0)))</f>
        <v>0.23000098977152564</v>
      </c>
      <c r="L30979" s="21"/>
      <c r="M30979" s="2"/>
    </row>
    <row r="30980" spans="1:13" x14ac:dyDescent="0.25">
      <c r="A30980" s="17">
        <v>44026</v>
      </c>
      <c r="B30980" s="19">
        <v>2020</v>
      </c>
      <c r="C30980" s="19">
        <v>7</v>
      </c>
      <c r="D30980" s="19">
        <v>14</v>
      </c>
      <c r="E30980" s="19">
        <v>18</v>
      </c>
      <c r="F30980" s="40">
        <v>37010.69</v>
      </c>
      <c r="G30980" s="35">
        <f t="shared" si="484"/>
        <v>37010.69</v>
      </c>
      <c r="H30980" s="27">
        <v>413.43442178999999</v>
      </c>
      <c r="I30980" s="28">
        <v>3192.6641</v>
      </c>
      <c r="J30980" s="28">
        <f>H30980/(INDEX(Installed_Capacity!$H$6:$S$11,MATCH(Source_Data!B30980,Installed_Capacity!$G$6:$G$11,0),MATCH(Source_Data!C30980,Installed_Capacity!$H$5:$S$5,0)))</f>
        <v>0.52004329784905656</v>
      </c>
      <c r="K30980" s="29">
        <f>I30980/(INDEX(Installed_Capacity!$H$15:$S$20,MATCH(Source_Data!B30980,Installed_Capacity!$G$15:$G$20,0),MATCH(Source_Data!C30980,Installed_Capacity!$H$14:$S$14,0)))</f>
        <v>0.40000101482903261</v>
      </c>
      <c r="L30980" s="21"/>
      <c r="M30980" s="2"/>
    </row>
    <row r="30981" spans="1:13" x14ac:dyDescent="0.25">
      <c r="A30981" s="17">
        <v>44026</v>
      </c>
      <c r="B30981" s="19">
        <v>2020</v>
      </c>
      <c r="C30981" s="19">
        <v>7</v>
      </c>
      <c r="D30981" s="19">
        <v>14</v>
      </c>
      <c r="E30981" s="19">
        <v>19</v>
      </c>
      <c r="F30981" s="40">
        <v>35925.589999999997</v>
      </c>
      <c r="G30981" s="35">
        <f t="shared" si="484"/>
        <v>37010.69</v>
      </c>
      <c r="H30981" s="27">
        <v>482.35703611000002</v>
      </c>
      <c r="I30981" s="28">
        <v>4629.3590000000004</v>
      </c>
      <c r="J30981" s="28">
        <f>H30981/(INDEX(Installed_Capacity!$H$6:$S$11,MATCH(Source_Data!B30981,Installed_Capacity!$G$6:$G$11,0),MATCH(Source_Data!C30981,Installed_Capacity!$H$5:$S$5,0)))</f>
        <v>0.60673841020125785</v>
      </c>
      <c r="K30981" s="29">
        <f>I30981/(INDEX(Installed_Capacity!$H$15:$S$20,MATCH(Source_Data!B30981,Installed_Capacity!$G$15:$G$20,0),MATCH(Source_Data!C30981,Installed_Capacity!$H$14:$S$14,0)))</f>
        <v>0.58000097724277222</v>
      </c>
      <c r="L30981" s="21"/>
      <c r="M30981" s="2"/>
    </row>
    <row r="30982" spans="1:13" x14ac:dyDescent="0.25">
      <c r="A30982" s="17">
        <v>44026</v>
      </c>
      <c r="B30982" s="19">
        <v>2020</v>
      </c>
      <c r="C30982" s="19">
        <v>7</v>
      </c>
      <c r="D30982" s="19">
        <v>14</v>
      </c>
      <c r="E30982" s="19">
        <v>20</v>
      </c>
      <c r="F30982" s="40">
        <v>34699.449999999997</v>
      </c>
      <c r="G30982" s="35">
        <f t="shared" si="484"/>
        <v>37010.69</v>
      </c>
      <c r="H30982" s="27">
        <v>275.28052050000002</v>
      </c>
      <c r="I30982" s="28">
        <v>5267.8905000000004</v>
      </c>
      <c r="J30982" s="28">
        <f>H30982/(INDEX(Installed_Capacity!$H$6:$S$11,MATCH(Source_Data!B30982,Installed_Capacity!$G$6:$G$11,0),MATCH(Source_Data!C30982,Installed_Capacity!$H$5:$S$5,0)))</f>
        <v>0.34626480566037737</v>
      </c>
      <c r="K30982" s="29">
        <f>I30982/(INDEX(Installed_Capacity!$H$15:$S$20,MATCH(Source_Data!B30982,Installed_Capacity!$G$15:$G$20,0),MATCH(Source_Data!C30982,Installed_Capacity!$H$14:$S$14,0)))</f>
        <v>0.66000101482903262</v>
      </c>
      <c r="L30982" s="21"/>
      <c r="M30982" s="2"/>
    </row>
    <row r="30983" spans="1:13" x14ac:dyDescent="0.25">
      <c r="A30983" s="17">
        <v>44026</v>
      </c>
      <c r="B30983" s="19">
        <v>2020</v>
      </c>
      <c r="C30983" s="19">
        <v>7</v>
      </c>
      <c r="D30983" s="19">
        <v>14</v>
      </c>
      <c r="E30983" s="19">
        <v>21</v>
      </c>
      <c r="F30983" s="40">
        <v>33157.47</v>
      </c>
      <c r="G30983" s="35">
        <f t="shared" si="484"/>
        <v>37010.69</v>
      </c>
      <c r="H30983" s="27">
        <v>306.57751445999997</v>
      </c>
      <c r="I30983" s="28">
        <v>4788.9931000000006</v>
      </c>
      <c r="J30983" s="28">
        <f>H30983/(INDEX(Installed_Capacity!$H$6:$S$11,MATCH(Source_Data!B30983,Installed_Capacity!$G$6:$G$11,0),MATCH(Source_Data!C30983,Installed_Capacity!$H$5:$S$5,0)))</f>
        <v>0.38563209366037732</v>
      </c>
      <c r="K30983" s="29">
        <f>I30983/(INDEX(Installed_Capacity!$H$15:$S$20,MATCH(Source_Data!B30983,Installed_Capacity!$G$15:$G$20,0),MATCH(Source_Data!C30983,Installed_Capacity!$H$14:$S$14,0)))</f>
        <v>0.60000114011656758</v>
      </c>
      <c r="L30983" s="21"/>
      <c r="M30983" s="2"/>
    </row>
    <row r="30984" spans="1:13" x14ac:dyDescent="0.25">
      <c r="A30984" s="17">
        <v>44026</v>
      </c>
      <c r="B30984" s="19">
        <v>2020</v>
      </c>
      <c r="C30984" s="19">
        <v>7</v>
      </c>
      <c r="D30984" s="19">
        <v>14</v>
      </c>
      <c r="E30984" s="19">
        <v>22</v>
      </c>
      <c r="F30984" s="40">
        <v>30561.18</v>
      </c>
      <c r="G30984" s="35">
        <f t="shared" si="484"/>
        <v>37010.69</v>
      </c>
      <c r="H30984" s="27">
        <v>248.37912046</v>
      </c>
      <c r="I30984" s="28">
        <v>4469.7261000000008</v>
      </c>
      <c r="J30984" s="28">
        <f>H30984/(INDEX(Installed_Capacity!$H$6:$S$11,MATCH(Source_Data!B30984,Installed_Capacity!$G$6:$G$11,0),MATCH(Source_Data!C30984,Installed_Capacity!$H$5:$S$5,0)))</f>
        <v>0.31242656661635221</v>
      </c>
      <c r="K30984" s="29">
        <f>I30984/(INDEX(Installed_Capacity!$H$15:$S$20,MATCH(Source_Data!B30984,Installed_Capacity!$G$15:$G$20,0),MATCH(Source_Data!C30984,Installed_Capacity!$H$14:$S$14,0)))</f>
        <v>0.56000096471401872</v>
      </c>
      <c r="L30984" s="21"/>
      <c r="M30984" s="2"/>
    </row>
    <row r="30985" spans="1:13" x14ac:dyDescent="0.25">
      <c r="A30985" s="17">
        <v>44026</v>
      </c>
      <c r="B30985" s="19">
        <v>2020</v>
      </c>
      <c r="C30985" s="19">
        <v>7</v>
      </c>
      <c r="D30985" s="19">
        <v>14</v>
      </c>
      <c r="E30985" s="19">
        <v>23</v>
      </c>
      <c r="F30985" s="40">
        <v>28177</v>
      </c>
      <c r="G30985" s="35">
        <f t="shared" si="484"/>
        <v>37010.69</v>
      </c>
      <c r="H30985" s="27">
        <v>177.92937567000001</v>
      </c>
      <c r="I30985" s="28">
        <v>3591.7462</v>
      </c>
      <c r="J30985" s="28">
        <f>H30985/(INDEX(Installed_Capacity!$H$6:$S$11,MATCH(Source_Data!B30985,Installed_Capacity!$G$6:$G$11,0),MATCH(Source_Data!C30985,Installed_Capacity!$H$5:$S$5,0)))</f>
        <v>0.22381053543396229</v>
      </c>
      <c r="K30985" s="29">
        <f>I30985/(INDEX(Installed_Capacity!$H$15:$S$20,MATCH(Source_Data!B30985,Installed_Capacity!$G$15:$G$20,0),MATCH(Source_Data!C30985,Installed_Capacity!$H$14:$S$14,0)))</f>
        <v>0.45000102735778613</v>
      </c>
      <c r="L30985" s="21"/>
      <c r="M30985" s="2"/>
    </row>
    <row r="30986" spans="1:13" x14ac:dyDescent="0.25">
      <c r="A30986" s="17">
        <v>44026</v>
      </c>
      <c r="B30986" s="19">
        <v>2020</v>
      </c>
      <c r="C30986" s="19">
        <v>7</v>
      </c>
      <c r="D30986" s="19">
        <v>14</v>
      </c>
      <c r="E30986" s="19">
        <v>24</v>
      </c>
      <c r="F30986" s="40">
        <v>26439.01</v>
      </c>
      <c r="G30986" s="35">
        <f t="shared" si="484"/>
        <v>37010.69</v>
      </c>
      <c r="H30986" s="27">
        <v>372.46019583999998</v>
      </c>
      <c r="I30986" s="28">
        <v>2713.7661000000003</v>
      </c>
      <c r="J30986" s="28">
        <f>H30986/(INDEX(Installed_Capacity!$H$6:$S$11,MATCH(Source_Data!B30986,Installed_Capacity!$G$6:$G$11,0),MATCH(Source_Data!C30986,Installed_Capacity!$H$5:$S$5,0)))</f>
        <v>0.46850339099371069</v>
      </c>
      <c r="K30986" s="29">
        <f>I30986/(INDEX(Installed_Capacity!$H$15:$S$20,MATCH(Source_Data!B30986,Installed_Capacity!$G$15:$G$20,0),MATCH(Source_Data!C30986,Installed_Capacity!$H$14:$S$14,0)))</f>
        <v>0.34000106494404658</v>
      </c>
      <c r="L30986" s="21"/>
      <c r="M30986" s="2"/>
    </row>
    <row r="30987" spans="1:13" x14ac:dyDescent="0.25">
      <c r="A30987" s="17">
        <v>44027</v>
      </c>
      <c r="B30987" s="19">
        <v>2020</v>
      </c>
      <c r="C30987" s="19">
        <v>7</v>
      </c>
      <c r="D30987" s="19">
        <v>15</v>
      </c>
      <c r="E30987" s="19">
        <v>1</v>
      </c>
      <c r="F30987" s="40">
        <v>25058.9</v>
      </c>
      <c r="G30987" s="35">
        <f t="shared" si="484"/>
        <v>36291.550000000003</v>
      </c>
      <c r="H30987" s="27">
        <v>547.61144020999996</v>
      </c>
      <c r="I30987" s="28">
        <v>1915.6011000000001</v>
      </c>
      <c r="J30987" s="28">
        <f>H30987/(INDEX(Installed_Capacity!$H$6:$S$11,MATCH(Source_Data!B30987,Installed_Capacity!$G$6:$G$11,0),MATCH(Source_Data!C30987,Installed_Capacity!$H$5:$S$5,0)))</f>
        <v>0.68881942164779864</v>
      </c>
      <c r="K30987" s="29">
        <f>I30987/(INDEX(Installed_Capacity!$H$15:$S$20,MATCH(Source_Data!B30987,Installed_Capacity!$G$15:$G$20,0),MATCH(Source_Data!C30987,Installed_Capacity!$H$14:$S$14,0)))</f>
        <v>0.2400009396565117</v>
      </c>
      <c r="L30987" s="21"/>
      <c r="M30987" s="2"/>
    </row>
    <row r="30988" spans="1:13" x14ac:dyDescent="0.25">
      <c r="A30988" s="17">
        <v>44027</v>
      </c>
      <c r="B30988" s="19">
        <v>2020</v>
      </c>
      <c r="C30988" s="19">
        <v>7</v>
      </c>
      <c r="D30988" s="19">
        <v>15</v>
      </c>
      <c r="E30988" s="19">
        <v>2</v>
      </c>
      <c r="F30988" s="40">
        <v>24279.53</v>
      </c>
      <c r="G30988" s="35">
        <f t="shared" si="484"/>
        <v>36291.550000000003</v>
      </c>
      <c r="H30988" s="27">
        <v>466.05812910999998</v>
      </c>
      <c r="I30988" s="28">
        <v>1117.43786</v>
      </c>
      <c r="J30988" s="28">
        <f>H30988/(INDEX(Installed_Capacity!$H$6:$S$11,MATCH(Source_Data!B30988,Installed_Capacity!$G$6:$G$11,0),MATCH(Source_Data!C30988,Installed_Capacity!$H$5:$S$5,0)))</f>
        <v>0.58623664038993706</v>
      </c>
      <c r="K30988" s="29">
        <f>I30988/(INDEX(Installed_Capacity!$H$15:$S$20,MATCH(Source_Data!B30988,Installed_Capacity!$G$15:$G$20,0),MATCH(Source_Data!C30988,Installed_Capacity!$H$14:$S$14,0)))</f>
        <v>0.1400010348750382</v>
      </c>
      <c r="L30988" s="21"/>
      <c r="M30988" s="2"/>
    </row>
    <row r="30989" spans="1:13" x14ac:dyDescent="0.25">
      <c r="A30989" s="17">
        <v>44027</v>
      </c>
      <c r="B30989" s="19">
        <v>2020</v>
      </c>
      <c r="C30989" s="19">
        <v>7</v>
      </c>
      <c r="D30989" s="19">
        <v>15</v>
      </c>
      <c r="E30989" s="19">
        <v>3</v>
      </c>
      <c r="F30989" s="40">
        <v>23844.92</v>
      </c>
      <c r="G30989" s="35">
        <f t="shared" si="484"/>
        <v>36291.550000000003</v>
      </c>
      <c r="H30989" s="27">
        <v>353.40559409000002</v>
      </c>
      <c r="I30989" s="28">
        <v>399.08994999999999</v>
      </c>
      <c r="J30989" s="28">
        <f>H30989/(INDEX(Installed_Capacity!$H$6:$S$11,MATCH(Source_Data!B30989,Installed_Capacity!$G$6:$G$11,0),MATCH(Source_Data!C30989,Installed_Capacity!$H$5:$S$5,0)))</f>
        <v>0.44453533847798743</v>
      </c>
      <c r="K30989" s="29">
        <f>I30989/(INDEX(Installed_Capacity!$H$15:$S$20,MATCH(Source_Data!B30989,Installed_Capacity!$G$15:$G$20,0),MATCH(Source_Data!C30989,Installed_Capacity!$H$14:$S$14,0)))</f>
        <v>5.0000996035902391E-2</v>
      </c>
      <c r="L30989" s="21"/>
      <c r="M30989" s="2"/>
    </row>
    <row r="30990" spans="1:13" x14ac:dyDescent="0.25">
      <c r="A30990" s="17">
        <v>44027</v>
      </c>
      <c r="B30990" s="19">
        <v>2020</v>
      </c>
      <c r="C30990" s="19">
        <v>7</v>
      </c>
      <c r="D30990" s="19">
        <v>15</v>
      </c>
      <c r="E30990" s="19">
        <v>4</v>
      </c>
      <c r="F30990" s="40">
        <v>23829.4</v>
      </c>
      <c r="G30990" s="35">
        <f t="shared" si="484"/>
        <v>36291.550000000003</v>
      </c>
      <c r="H30990" s="27">
        <v>124.92354008</v>
      </c>
      <c r="I30990" s="28">
        <v>159.640749</v>
      </c>
      <c r="J30990" s="28">
        <f>H30990/(INDEX(Installed_Capacity!$H$6:$S$11,MATCH(Source_Data!B30990,Installed_Capacity!$G$6:$G$11,0),MATCH(Source_Data!C30990,Installed_Capacity!$H$5:$S$5,0)))</f>
        <v>0.15713652840251571</v>
      </c>
      <c r="K30990" s="29">
        <f>I30990/(INDEX(Installed_Capacity!$H$15:$S$20,MATCH(Source_Data!B30990,Installed_Capacity!$G$15:$G$20,0),MATCH(Source_Data!C30990,Installed_Capacity!$H$14:$S$14,0)))</f>
        <v>2.0000995910614862E-2</v>
      </c>
      <c r="L30990" s="21"/>
      <c r="M30990" s="2"/>
    </row>
    <row r="30991" spans="1:13" x14ac:dyDescent="0.25">
      <c r="A30991" s="17">
        <v>44027</v>
      </c>
      <c r="B30991" s="19">
        <v>2020</v>
      </c>
      <c r="C30991" s="19">
        <v>7</v>
      </c>
      <c r="D30991" s="19">
        <v>15</v>
      </c>
      <c r="E30991" s="19">
        <v>5</v>
      </c>
      <c r="F30991" s="40">
        <v>24620.81</v>
      </c>
      <c r="G30991" s="35">
        <f t="shared" si="484"/>
        <v>36291.550000000003</v>
      </c>
      <c r="H30991" s="27">
        <v>59.402007990000001</v>
      </c>
      <c r="I30991" s="28">
        <v>79.824378999999993</v>
      </c>
      <c r="J30991" s="28">
        <f>H30991/(INDEX(Installed_Capacity!$H$6:$S$11,MATCH(Source_Data!B30991,Installed_Capacity!$G$6:$G$11,0),MATCH(Source_Data!C30991,Installed_Capacity!$H$5:$S$5,0)))</f>
        <v>7.4719506905660385E-2</v>
      </c>
      <c r="K30991" s="29">
        <f>I30991/(INDEX(Installed_Capacity!$H$15:$S$20,MATCH(Source_Data!B30991,Installed_Capacity!$G$15:$G$20,0),MATCH(Source_Data!C30991,Installed_Capacity!$H$14:$S$14,0)))</f>
        <v>1.0000999669240907E-2</v>
      </c>
      <c r="L30991" s="21"/>
      <c r="M30991" s="2"/>
    </row>
    <row r="30992" spans="1:13" x14ac:dyDescent="0.25">
      <c r="A30992" s="17">
        <v>44027</v>
      </c>
      <c r="B30992" s="19">
        <v>2020</v>
      </c>
      <c r="C30992" s="19">
        <v>7</v>
      </c>
      <c r="D30992" s="19">
        <v>15</v>
      </c>
      <c r="E30992" s="19">
        <v>6</v>
      </c>
      <c r="F30992" s="40">
        <v>25365.39</v>
      </c>
      <c r="G30992" s="35">
        <f t="shared" si="484"/>
        <v>36291.550000000003</v>
      </c>
      <c r="H30992" s="27">
        <v>108.91333004000001</v>
      </c>
      <c r="I30992" s="28">
        <v>7.9816399999999999E-3</v>
      </c>
      <c r="J30992" s="28">
        <f>H30992/(INDEX(Installed_Capacity!$H$6:$S$11,MATCH(Source_Data!B30992,Installed_Capacity!$G$6:$G$11,0),MATCH(Source_Data!C30992,Installed_Capacity!$H$5:$S$5,0)))</f>
        <v>0.13699789942138366</v>
      </c>
      <c r="K30992" s="29">
        <f>I30992/(INDEX(Installed_Capacity!$H$15:$S$20,MATCH(Source_Data!B30992,Installed_Capacity!$G$15:$G$20,0),MATCH(Source_Data!C30992,Installed_Capacity!$H$14:$S$14,0)))</f>
        <v>9.9999999999999995E-7</v>
      </c>
      <c r="L30992" s="21"/>
      <c r="M30992" s="2"/>
    </row>
    <row r="30993" spans="1:13" x14ac:dyDescent="0.25">
      <c r="A30993" s="17">
        <v>44027</v>
      </c>
      <c r="B30993" s="19">
        <v>2020</v>
      </c>
      <c r="C30993" s="19">
        <v>7</v>
      </c>
      <c r="D30993" s="19">
        <v>15</v>
      </c>
      <c r="E30993" s="19">
        <v>7</v>
      </c>
      <c r="F30993" s="40">
        <v>26053.14</v>
      </c>
      <c r="G30993" s="35">
        <f t="shared" si="484"/>
        <v>36291.550000000003</v>
      </c>
      <c r="H30993" s="27">
        <v>180.82552561</v>
      </c>
      <c r="I30993" s="28">
        <v>7.9816399999999999E-3</v>
      </c>
      <c r="J30993" s="28">
        <f>H30993/(INDEX(Installed_Capacity!$H$6:$S$11,MATCH(Source_Data!B30993,Installed_Capacity!$G$6:$G$11,0),MATCH(Source_Data!C30993,Installed_Capacity!$H$5:$S$5,0)))</f>
        <v>0.22745349133333334</v>
      </c>
      <c r="K30993" s="29">
        <f>I30993/(INDEX(Installed_Capacity!$H$15:$S$20,MATCH(Source_Data!B30993,Installed_Capacity!$G$15:$G$20,0),MATCH(Source_Data!C30993,Installed_Capacity!$H$14:$S$14,0)))</f>
        <v>9.9999999999999995E-7</v>
      </c>
      <c r="L30993" s="21"/>
      <c r="M30993" s="2"/>
    </row>
    <row r="30994" spans="1:13" x14ac:dyDescent="0.25">
      <c r="A30994" s="17">
        <v>44027</v>
      </c>
      <c r="B30994" s="19">
        <v>2020</v>
      </c>
      <c r="C30994" s="19">
        <v>7</v>
      </c>
      <c r="D30994" s="19">
        <v>15</v>
      </c>
      <c r="E30994" s="19">
        <v>8</v>
      </c>
      <c r="F30994" s="40">
        <v>26378.87</v>
      </c>
      <c r="G30994" s="35">
        <f t="shared" si="484"/>
        <v>36291.550000000003</v>
      </c>
      <c r="H30994" s="27">
        <v>209.37542558999999</v>
      </c>
      <c r="I30994" s="28">
        <v>7.9816399999999999E-3</v>
      </c>
      <c r="J30994" s="28">
        <f>H30994/(INDEX(Installed_Capacity!$H$6:$S$11,MATCH(Source_Data!B30994,Installed_Capacity!$G$6:$G$11,0),MATCH(Source_Data!C30994,Installed_Capacity!$H$5:$S$5,0)))</f>
        <v>0.26336531520754713</v>
      </c>
      <c r="K30994" s="29">
        <f>I30994/(INDEX(Installed_Capacity!$H$15:$S$20,MATCH(Source_Data!B30994,Installed_Capacity!$G$15:$G$20,0),MATCH(Source_Data!C30994,Installed_Capacity!$H$14:$S$14,0)))</f>
        <v>9.9999999999999995E-7</v>
      </c>
      <c r="L30994" s="21"/>
      <c r="M30994" s="2"/>
    </row>
    <row r="30995" spans="1:13" x14ac:dyDescent="0.25">
      <c r="A30995" s="17">
        <v>44027</v>
      </c>
      <c r="B30995" s="19">
        <v>2020</v>
      </c>
      <c r="C30995" s="19">
        <v>7</v>
      </c>
      <c r="D30995" s="19">
        <v>15</v>
      </c>
      <c r="E30995" s="19">
        <v>9</v>
      </c>
      <c r="F30995" s="40">
        <v>26488.42</v>
      </c>
      <c r="G30995" s="35">
        <f t="shared" si="484"/>
        <v>36291.550000000003</v>
      </c>
      <c r="H30995" s="27">
        <v>113.48244054600001</v>
      </c>
      <c r="I30995" s="28">
        <v>7.9816399999999999E-3</v>
      </c>
      <c r="J30995" s="28">
        <f>H30995/(INDEX(Installed_Capacity!$H$6:$S$11,MATCH(Source_Data!B30995,Installed_Capacity!$G$6:$G$11,0),MATCH(Source_Data!C30995,Installed_Capacity!$H$5:$S$5,0)))</f>
        <v>0.14274520823396228</v>
      </c>
      <c r="K30995" s="29">
        <f>I30995/(INDEX(Installed_Capacity!$H$15:$S$20,MATCH(Source_Data!B30995,Installed_Capacity!$G$15:$G$20,0),MATCH(Source_Data!C30995,Installed_Capacity!$H$14:$S$14,0)))</f>
        <v>9.9999999999999995E-7</v>
      </c>
      <c r="L30995" s="21"/>
      <c r="M30995" s="2"/>
    </row>
    <row r="30996" spans="1:13" x14ac:dyDescent="0.25">
      <c r="A30996" s="17">
        <v>44027</v>
      </c>
      <c r="B30996" s="19">
        <v>2020</v>
      </c>
      <c r="C30996" s="19">
        <v>7</v>
      </c>
      <c r="D30996" s="19">
        <v>15</v>
      </c>
      <c r="E30996" s="19">
        <v>10</v>
      </c>
      <c r="F30996" s="40">
        <v>27104.53</v>
      </c>
      <c r="G30996" s="35">
        <f t="shared" si="484"/>
        <v>36291.550000000003</v>
      </c>
      <c r="H30996" s="27">
        <v>97.419489487999996</v>
      </c>
      <c r="I30996" s="28">
        <v>7.9816399999999999E-3</v>
      </c>
      <c r="J30996" s="28">
        <f>H30996/(INDEX(Installed_Capacity!$H$6:$S$11,MATCH(Source_Data!B30996,Installed_Capacity!$G$6:$G$11,0),MATCH(Source_Data!C30996,Installed_Capacity!$H$5:$S$5,0)))</f>
        <v>0.12254023834968553</v>
      </c>
      <c r="K30996" s="29">
        <f>I30996/(INDEX(Installed_Capacity!$H$15:$S$20,MATCH(Source_Data!B30996,Installed_Capacity!$G$15:$G$20,0),MATCH(Source_Data!C30996,Installed_Capacity!$H$14:$S$14,0)))</f>
        <v>9.9999999999999995E-7</v>
      </c>
      <c r="L30996" s="21"/>
      <c r="M30996" s="2"/>
    </row>
    <row r="30997" spans="1:13" x14ac:dyDescent="0.25">
      <c r="A30997" s="17">
        <v>44027</v>
      </c>
      <c r="B30997" s="19">
        <v>2020</v>
      </c>
      <c r="C30997" s="19">
        <v>7</v>
      </c>
      <c r="D30997" s="19">
        <v>15</v>
      </c>
      <c r="E30997" s="19">
        <v>11</v>
      </c>
      <c r="F30997" s="40">
        <v>28023.95</v>
      </c>
      <c r="G30997" s="35">
        <f t="shared" si="484"/>
        <v>36291.550000000003</v>
      </c>
      <c r="H30997" s="27">
        <v>85.936077240000003</v>
      </c>
      <c r="I30997" s="28">
        <v>7.9816399999999999E-3</v>
      </c>
      <c r="J30997" s="28">
        <f>H30997/(INDEX(Installed_Capacity!$H$6:$S$11,MATCH(Source_Data!B30997,Installed_Capacity!$G$6:$G$11,0),MATCH(Source_Data!C30997,Installed_Capacity!$H$5:$S$5,0)))</f>
        <v>0.10809569464150943</v>
      </c>
      <c r="K30997" s="29">
        <f>I30997/(INDEX(Installed_Capacity!$H$15:$S$20,MATCH(Source_Data!B30997,Installed_Capacity!$G$15:$G$20,0),MATCH(Source_Data!C30997,Installed_Capacity!$H$14:$S$14,0)))</f>
        <v>9.9999999999999995E-7</v>
      </c>
      <c r="L30997" s="21"/>
      <c r="M30997" s="2"/>
    </row>
    <row r="30998" spans="1:13" x14ac:dyDescent="0.25">
      <c r="A30998" s="17">
        <v>44027</v>
      </c>
      <c r="B30998" s="19">
        <v>2020</v>
      </c>
      <c r="C30998" s="19">
        <v>7</v>
      </c>
      <c r="D30998" s="19">
        <v>15</v>
      </c>
      <c r="E30998" s="19">
        <v>12</v>
      </c>
      <c r="F30998" s="40">
        <v>29080.51</v>
      </c>
      <c r="G30998" s="35">
        <f t="shared" si="484"/>
        <v>36291.550000000003</v>
      </c>
      <c r="H30998" s="27">
        <v>35.444010155999997</v>
      </c>
      <c r="I30998" s="28">
        <v>7.9816399999999999E-3</v>
      </c>
      <c r="J30998" s="28">
        <f>H30998/(INDEX(Installed_Capacity!$H$6:$S$11,MATCH(Source_Data!B30998,Installed_Capacity!$G$6:$G$11,0),MATCH(Source_Data!C30998,Installed_Capacity!$H$5:$S$5,0)))</f>
        <v>4.4583660573584899E-2</v>
      </c>
      <c r="K30998" s="29">
        <f>I30998/(INDEX(Installed_Capacity!$H$15:$S$20,MATCH(Source_Data!B30998,Installed_Capacity!$G$15:$G$20,0),MATCH(Source_Data!C30998,Installed_Capacity!$H$14:$S$14,0)))</f>
        <v>9.9999999999999995E-7</v>
      </c>
      <c r="L30998" s="21"/>
      <c r="M30998" s="2"/>
    </row>
    <row r="30999" spans="1:13" x14ac:dyDescent="0.25">
      <c r="A30999" s="17">
        <v>44027</v>
      </c>
      <c r="B30999" s="19">
        <v>2020</v>
      </c>
      <c r="C30999" s="19">
        <v>7</v>
      </c>
      <c r="D30999" s="19">
        <v>15</v>
      </c>
      <c r="E30999" s="19">
        <v>13</v>
      </c>
      <c r="F30999" s="40">
        <v>30513</v>
      </c>
      <c r="G30999" s="35">
        <f t="shared" si="484"/>
        <v>36291.550000000003</v>
      </c>
      <c r="H30999" s="27">
        <v>25.286320247999999</v>
      </c>
      <c r="I30999" s="28">
        <v>7.9816399999999999E-3</v>
      </c>
      <c r="J30999" s="28">
        <f>H30999/(INDEX(Installed_Capacity!$H$6:$S$11,MATCH(Source_Data!B30999,Installed_Capacity!$G$6:$G$11,0),MATCH(Source_Data!C30999,Installed_Capacity!$H$5:$S$5,0)))</f>
        <v>3.1806692135849059E-2</v>
      </c>
      <c r="K30999" s="29">
        <f>I30999/(INDEX(Installed_Capacity!$H$15:$S$20,MATCH(Source_Data!B30999,Installed_Capacity!$G$15:$G$20,0),MATCH(Source_Data!C30999,Installed_Capacity!$H$14:$S$14,0)))</f>
        <v>9.9999999999999995E-7</v>
      </c>
      <c r="L30999" s="21"/>
      <c r="M30999" s="2"/>
    </row>
    <row r="31000" spans="1:13" x14ac:dyDescent="0.25">
      <c r="A31000" s="17">
        <v>44027</v>
      </c>
      <c r="B31000" s="19">
        <v>2020</v>
      </c>
      <c r="C31000" s="19">
        <v>7</v>
      </c>
      <c r="D31000" s="19">
        <v>15</v>
      </c>
      <c r="E31000" s="19">
        <v>14</v>
      </c>
      <c r="F31000" s="40">
        <v>31937.279999999999</v>
      </c>
      <c r="G31000" s="35">
        <f t="shared" si="484"/>
        <v>36291.550000000003</v>
      </c>
      <c r="H31000" s="27">
        <v>41.403849932</v>
      </c>
      <c r="I31000" s="28">
        <v>79.824378999999993</v>
      </c>
      <c r="J31000" s="28">
        <f>H31000/(INDEX(Installed_Capacity!$H$6:$S$11,MATCH(Source_Data!B31000,Installed_Capacity!$G$6:$G$11,0),MATCH(Source_Data!C31000,Installed_Capacity!$H$5:$S$5,0)))</f>
        <v>5.2080314379874211E-2</v>
      </c>
      <c r="K31000" s="29">
        <f>I31000/(INDEX(Installed_Capacity!$H$15:$S$20,MATCH(Source_Data!B31000,Installed_Capacity!$G$15:$G$20,0),MATCH(Source_Data!C31000,Installed_Capacity!$H$14:$S$14,0)))</f>
        <v>1.0000999669240907E-2</v>
      </c>
      <c r="L31000" s="21"/>
      <c r="M31000" s="2"/>
    </row>
    <row r="31001" spans="1:13" x14ac:dyDescent="0.25">
      <c r="A31001" s="17">
        <v>44027</v>
      </c>
      <c r="B31001" s="19">
        <v>2020</v>
      </c>
      <c r="C31001" s="19">
        <v>7</v>
      </c>
      <c r="D31001" s="19">
        <v>15</v>
      </c>
      <c r="E31001" s="19">
        <v>15</v>
      </c>
      <c r="F31001" s="40">
        <v>33452.839999999997</v>
      </c>
      <c r="G31001" s="35">
        <f t="shared" si="484"/>
        <v>36291.550000000003</v>
      </c>
      <c r="H31001" s="27">
        <v>230.57897209000001</v>
      </c>
      <c r="I31001" s="28">
        <v>159.640749</v>
      </c>
      <c r="J31001" s="28">
        <f>H31001/(INDEX(Installed_Capacity!$H$6:$S$11,MATCH(Source_Data!B31001,Installed_Capacity!$G$6:$G$11,0),MATCH(Source_Data!C31001,Installed_Capacity!$H$5:$S$5,0)))</f>
        <v>0.29003644288050318</v>
      </c>
      <c r="K31001" s="29">
        <f>I31001/(INDEX(Installed_Capacity!$H$15:$S$20,MATCH(Source_Data!B31001,Installed_Capacity!$G$15:$G$20,0),MATCH(Source_Data!C31001,Installed_Capacity!$H$14:$S$14,0)))</f>
        <v>2.0000995910614862E-2</v>
      </c>
      <c r="L31001" s="21"/>
      <c r="M31001" s="2"/>
    </row>
    <row r="31002" spans="1:13" x14ac:dyDescent="0.25">
      <c r="A31002" s="17">
        <v>44027</v>
      </c>
      <c r="B31002" s="19">
        <v>2020</v>
      </c>
      <c r="C31002" s="19">
        <v>7</v>
      </c>
      <c r="D31002" s="19">
        <v>15</v>
      </c>
      <c r="E31002" s="19">
        <v>16</v>
      </c>
      <c r="F31002" s="40">
        <v>34697.57</v>
      </c>
      <c r="G31002" s="35">
        <f t="shared" si="484"/>
        <v>36291.550000000003</v>
      </c>
      <c r="H31002" s="27">
        <v>337.23974385000002</v>
      </c>
      <c r="I31002" s="28">
        <v>239.45715000000001</v>
      </c>
      <c r="J31002" s="28">
        <f>H31002/(INDEX(Installed_Capacity!$H$6:$S$11,MATCH(Source_Data!B31002,Installed_Capacity!$G$6:$G$11,0),MATCH(Source_Data!C31002,Installed_Capacity!$H$5:$S$5,0)))</f>
        <v>0.42420093566037737</v>
      </c>
      <c r="K31002" s="29">
        <f>I31002/(INDEX(Installed_Capacity!$H$15:$S$20,MATCH(Source_Data!B31002,Installed_Capacity!$G$15:$G$20,0),MATCH(Source_Data!C31002,Installed_Capacity!$H$14:$S$14,0)))</f>
        <v>3.0000996035902398E-2</v>
      </c>
      <c r="L31002" s="21"/>
      <c r="M31002" s="2"/>
    </row>
    <row r="31003" spans="1:13" x14ac:dyDescent="0.25">
      <c r="A31003" s="17">
        <v>44027</v>
      </c>
      <c r="B31003" s="19">
        <v>2020</v>
      </c>
      <c r="C31003" s="19">
        <v>7</v>
      </c>
      <c r="D31003" s="19">
        <v>15</v>
      </c>
      <c r="E31003" s="19">
        <v>17</v>
      </c>
      <c r="F31003" s="40">
        <v>35908.58</v>
      </c>
      <c r="G31003" s="35">
        <f t="shared" si="484"/>
        <v>36291.550000000003</v>
      </c>
      <c r="H31003" s="27">
        <v>355.70013153000002</v>
      </c>
      <c r="I31003" s="28">
        <v>319.27364</v>
      </c>
      <c r="J31003" s="28">
        <f>H31003/(INDEX(Installed_Capacity!$H$6:$S$11,MATCH(Source_Data!B31003,Installed_Capacity!$G$6:$G$11,0),MATCH(Source_Data!C31003,Installed_Capacity!$H$5:$S$5,0)))</f>
        <v>0.44742154909433968</v>
      </c>
      <c r="K31003" s="29">
        <f>I31003/(INDEX(Installed_Capacity!$H$15:$S$20,MATCH(Source_Data!B31003,Installed_Capacity!$G$15:$G$20,0),MATCH(Source_Data!C31003,Installed_Capacity!$H$14:$S$14,0)))</f>
        <v>4.0001007311780537E-2</v>
      </c>
      <c r="L31003" s="21"/>
      <c r="M31003" s="2"/>
    </row>
    <row r="31004" spans="1:13" x14ac:dyDescent="0.25">
      <c r="A31004" s="17">
        <v>44027</v>
      </c>
      <c r="B31004" s="19">
        <v>2020</v>
      </c>
      <c r="C31004" s="19">
        <v>7</v>
      </c>
      <c r="D31004" s="19">
        <v>15</v>
      </c>
      <c r="E31004" s="19">
        <v>18</v>
      </c>
      <c r="F31004" s="40">
        <v>36291.550000000003</v>
      </c>
      <c r="G31004" s="35">
        <f t="shared" si="484"/>
        <v>36291.550000000003</v>
      </c>
      <c r="H31004" s="27">
        <v>421.17387258999997</v>
      </c>
      <c r="I31004" s="28">
        <v>399.08994999999999</v>
      </c>
      <c r="J31004" s="28">
        <f>H31004/(INDEX(Installed_Capacity!$H$6:$S$11,MATCH(Source_Data!B31004,Installed_Capacity!$G$6:$G$11,0),MATCH(Source_Data!C31004,Installed_Capacity!$H$5:$S$5,0)))</f>
        <v>0.5297784560880503</v>
      </c>
      <c r="K31004" s="29">
        <f>I31004/(INDEX(Installed_Capacity!$H$15:$S$20,MATCH(Source_Data!B31004,Installed_Capacity!$G$15:$G$20,0),MATCH(Source_Data!C31004,Installed_Capacity!$H$14:$S$14,0)))</f>
        <v>5.0000996035902391E-2</v>
      </c>
      <c r="L31004" s="21"/>
      <c r="M31004" s="2"/>
    </row>
    <row r="31005" spans="1:13" x14ac:dyDescent="0.25">
      <c r="A31005" s="17">
        <v>44027</v>
      </c>
      <c r="B31005" s="19">
        <v>2020</v>
      </c>
      <c r="C31005" s="19">
        <v>7</v>
      </c>
      <c r="D31005" s="19">
        <v>15</v>
      </c>
      <c r="E31005" s="19">
        <v>19</v>
      </c>
      <c r="F31005" s="40">
        <v>35306.83</v>
      </c>
      <c r="G31005" s="35">
        <f t="shared" si="484"/>
        <v>36291.550000000003</v>
      </c>
      <c r="H31005" s="27">
        <v>376.68348917999998</v>
      </c>
      <c r="I31005" s="28">
        <v>319.27364</v>
      </c>
      <c r="J31005" s="28">
        <f>H31005/(INDEX(Installed_Capacity!$H$6:$S$11,MATCH(Source_Data!B31005,Installed_Capacity!$G$6:$G$11,0),MATCH(Source_Data!C31005,Installed_Capacity!$H$5:$S$5,0)))</f>
        <v>0.47381570966037734</v>
      </c>
      <c r="K31005" s="29">
        <f>I31005/(INDEX(Installed_Capacity!$H$15:$S$20,MATCH(Source_Data!B31005,Installed_Capacity!$G$15:$G$20,0),MATCH(Source_Data!C31005,Installed_Capacity!$H$14:$S$14,0)))</f>
        <v>4.0001007311780537E-2</v>
      </c>
      <c r="L31005" s="21"/>
      <c r="M31005" s="2"/>
    </row>
    <row r="31006" spans="1:13" x14ac:dyDescent="0.25">
      <c r="A31006" s="17">
        <v>44027</v>
      </c>
      <c r="B31006" s="19">
        <v>2020</v>
      </c>
      <c r="C31006" s="19">
        <v>7</v>
      </c>
      <c r="D31006" s="19">
        <v>15</v>
      </c>
      <c r="E31006" s="19">
        <v>20</v>
      </c>
      <c r="F31006" s="40">
        <v>34252.050000000003</v>
      </c>
      <c r="G31006" s="35">
        <f t="shared" si="484"/>
        <v>36291.550000000003</v>
      </c>
      <c r="H31006" s="27">
        <v>545.616128</v>
      </c>
      <c r="I31006" s="28">
        <v>957.80485999999996</v>
      </c>
      <c r="J31006" s="28">
        <f>H31006/(INDEX(Installed_Capacity!$H$6:$S$11,MATCH(Source_Data!B31006,Installed_Capacity!$G$6:$G$11,0),MATCH(Source_Data!C31006,Installed_Capacity!$H$5:$S$5,0)))</f>
        <v>0.68630959496855348</v>
      </c>
      <c r="K31006" s="29">
        <f>I31006/(INDEX(Installed_Capacity!$H$15:$S$20,MATCH(Source_Data!B31006,Installed_Capacity!$G$15:$G$20,0),MATCH(Source_Data!C31006,Installed_Capacity!$H$14:$S$14,0)))</f>
        <v>0.12000100981753123</v>
      </c>
      <c r="L31006" s="21"/>
      <c r="M31006" s="2"/>
    </row>
    <row r="31007" spans="1:13" x14ac:dyDescent="0.25">
      <c r="A31007" s="17">
        <v>44027</v>
      </c>
      <c r="B31007" s="19">
        <v>2020</v>
      </c>
      <c r="C31007" s="19">
        <v>7</v>
      </c>
      <c r="D31007" s="19">
        <v>15</v>
      </c>
      <c r="E31007" s="19">
        <v>21</v>
      </c>
      <c r="F31007" s="40">
        <v>32840.82</v>
      </c>
      <c r="G31007" s="35">
        <f t="shared" si="484"/>
        <v>36291.550000000003</v>
      </c>
      <c r="H31007" s="27">
        <v>301.32199713</v>
      </c>
      <c r="I31007" s="28">
        <v>1596.3360600000001</v>
      </c>
      <c r="J31007" s="28">
        <f>H31007/(INDEX(Installed_Capacity!$H$6:$S$11,MATCH(Source_Data!B31007,Installed_Capacity!$G$6:$G$11,0),MATCH(Source_Data!C31007,Installed_Capacity!$H$5:$S$5,0)))</f>
        <v>0.37902138003773583</v>
      </c>
      <c r="K31007" s="29">
        <f>I31007/(INDEX(Installed_Capacity!$H$15:$S$20,MATCH(Source_Data!B31007,Installed_Capacity!$G$15:$G$20,0),MATCH(Source_Data!C31007,Installed_Capacity!$H$14:$S$14,0)))</f>
        <v>0.20000100981753124</v>
      </c>
      <c r="L31007" s="21"/>
      <c r="M31007" s="2"/>
    </row>
    <row r="31008" spans="1:13" x14ac:dyDescent="0.25">
      <c r="A31008" s="17">
        <v>44027</v>
      </c>
      <c r="B31008" s="19">
        <v>2020</v>
      </c>
      <c r="C31008" s="19">
        <v>7</v>
      </c>
      <c r="D31008" s="19">
        <v>15</v>
      </c>
      <c r="E31008" s="19">
        <v>22</v>
      </c>
      <c r="F31008" s="40">
        <v>30302.48</v>
      </c>
      <c r="G31008" s="35">
        <f t="shared" si="484"/>
        <v>36291.550000000003</v>
      </c>
      <c r="H31008" s="27">
        <v>287.40737738000001</v>
      </c>
      <c r="I31008" s="28">
        <v>877.98834999999997</v>
      </c>
      <c r="J31008" s="28">
        <f>H31008/(INDEX(Installed_Capacity!$H$6:$S$11,MATCH(Source_Data!B31008,Installed_Capacity!$G$6:$G$11,0),MATCH(Source_Data!C31008,Installed_Capacity!$H$5:$S$5,0)))</f>
        <v>0.36151871368553462</v>
      </c>
      <c r="K31008" s="29">
        <f>I31008/(INDEX(Installed_Capacity!$H$15:$S$20,MATCH(Source_Data!B31008,Installed_Capacity!$G$15:$G$20,0),MATCH(Source_Data!C31008,Installed_Capacity!$H$14:$S$14,0)))</f>
        <v>0.11000099603590238</v>
      </c>
      <c r="L31008" s="21"/>
      <c r="M31008" s="2"/>
    </row>
    <row r="31009" spans="1:13" x14ac:dyDescent="0.25">
      <c r="A31009" s="17">
        <v>44027</v>
      </c>
      <c r="B31009" s="19">
        <v>2020</v>
      </c>
      <c r="C31009" s="19">
        <v>7</v>
      </c>
      <c r="D31009" s="19">
        <v>15</v>
      </c>
      <c r="E31009" s="19">
        <v>23</v>
      </c>
      <c r="F31009" s="40">
        <v>27810.95</v>
      </c>
      <c r="G31009" s="35">
        <f t="shared" si="484"/>
        <v>36291.550000000003</v>
      </c>
      <c r="H31009" s="27">
        <v>88.661870109999995</v>
      </c>
      <c r="I31009" s="28">
        <v>718.35565999999994</v>
      </c>
      <c r="J31009" s="28">
        <f>H31009/(INDEX(Installed_Capacity!$H$6:$S$11,MATCH(Source_Data!B31009,Installed_Capacity!$G$6:$G$11,0),MATCH(Source_Data!C31009,Installed_Capacity!$H$5:$S$5,0)))</f>
        <v>0.11152436491823899</v>
      </c>
      <c r="K31009" s="29">
        <f>I31009/(INDEX(Installed_Capacity!$H$15:$S$20,MATCH(Source_Data!B31009,Installed_Capacity!$G$15:$G$20,0),MATCH(Source_Data!C31009,Installed_Capacity!$H$14:$S$14,0)))</f>
        <v>9.000100981753123E-2</v>
      </c>
      <c r="L31009" s="21"/>
      <c r="M31009" s="2"/>
    </row>
    <row r="31010" spans="1:13" x14ac:dyDescent="0.25">
      <c r="A31010" s="17">
        <v>44027</v>
      </c>
      <c r="B31010" s="19">
        <v>2020</v>
      </c>
      <c r="C31010" s="19">
        <v>7</v>
      </c>
      <c r="D31010" s="19">
        <v>15</v>
      </c>
      <c r="E31010" s="19">
        <v>24</v>
      </c>
      <c r="F31010" s="40">
        <v>25882.07</v>
      </c>
      <c r="G31010" s="35">
        <f t="shared" si="484"/>
        <v>36291.550000000003</v>
      </c>
      <c r="H31010" s="27">
        <v>264.05979260999999</v>
      </c>
      <c r="I31010" s="28">
        <v>1037.6212600000001</v>
      </c>
      <c r="J31010" s="28">
        <f>H31010/(INDEX(Installed_Capacity!$H$6:$S$11,MATCH(Source_Data!B31010,Installed_Capacity!$G$6:$G$11,0),MATCH(Source_Data!C31010,Installed_Capacity!$H$5:$S$5,0)))</f>
        <v>0.33215068252830188</v>
      </c>
      <c r="K31010" s="29">
        <f>I31010/(INDEX(Installed_Capacity!$H$15:$S$20,MATCH(Source_Data!B31010,Installed_Capacity!$G$15:$G$20,0),MATCH(Source_Data!C31010,Installed_Capacity!$H$14:$S$14,0)))</f>
        <v>0.13000100981753124</v>
      </c>
      <c r="L31010" s="21"/>
      <c r="M31010" s="2"/>
    </row>
    <row r="31011" spans="1:13" x14ac:dyDescent="0.25">
      <c r="A31011" s="17">
        <v>44028</v>
      </c>
      <c r="B31011" s="19">
        <v>2020</v>
      </c>
      <c r="C31011" s="19">
        <v>7</v>
      </c>
      <c r="D31011" s="19">
        <v>16</v>
      </c>
      <c r="E31011" s="19">
        <v>1</v>
      </c>
      <c r="F31011" s="40">
        <v>24449.119999999999</v>
      </c>
      <c r="G31011" s="35">
        <f t="shared" si="484"/>
        <v>36020.29</v>
      </c>
      <c r="H31011" s="27">
        <v>472.55448566000001</v>
      </c>
      <c r="I31011" s="28">
        <v>1755.9691</v>
      </c>
      <c r="J31011" s="28">
        <f>H31011/(INDEX(Installed_Capacity!$H$6:$S$11,MATCH(Source_Data!B31011,Installed_Capacity!$G$6:$G$11,0),MATCH(Source_Data!C31011,Installed_Capacity!$H$5:$S$5,0)))</f>
        <v>0.59440815806289304</v>
      </c>
      <c r="K31011" s="29">
        <f>I31011/(INDEX(Installed_Capacity!$H$15:$S$20,MATCH(Source_Data!B31011,Installed_Capacity!$G$15:$G$20,0),MATCH(Source_Data!C31011,Installed_Capacity!$H$14:$S$14,0)))</f>
        <v>0.2200010398865396</v>
      </c>
      <c r="L31011" s="21"/>
      <c r="M31011" s="2"/>
    </row>
    <row r="31012" spans="1:13" x14ac:dyDescent="0.25">
      <c r="A31012" s="17">
        <v>44028</v>
      </c>
      <c r="B31012" s="19">
        <v>2020</v>
      </c>
      <c r="C31012" s="19">
        <v>7</v>
      </c>
      <c r="D31012" s="19">
        <v>16</v>
      </c>
      <c r="E31012" s="19">
        <v>2</v>
      </c>
      <c r="F31012" s="40">
        <v>23402.03</v>
      </c>
      <c r="G31012" s="35">
        <f t="shared" si="484"/>
        <v>36020.29</v>
      </c>
      <c r="H31012" s="27">
        <v>457.00981554999998</v>
      </c>
      <c r="I31012" s="28">
        <v>2234.8670999999999</v>
      </c>
      <c r="J31012" s="28">
        <f>H31012/(INDEX(Installed_Capacity!$H$6:$S$11,MATCH(Source_Data!B31012,Installed_Capacity!$G$6:$G$11,0),MATCH(Source_Data!C31012,Installed_Capacity!$H$5:$S$5,0)))</f>
        <v>0.57485511389937105</v>
      </c>
      <c r="K31012" s="29">
        <f>I31012/(INDEX(Installed_Capacity!$H$15:$S$20,MATCH(Source_Data!B31012,Installed_Capacity!$G$15:$G$20,0),MATCH(Source_Data!C31012,Installed_Capacity!$H$14:$S$14,0)))</f>
        <v>0.28000098977152565</v>
      </c>
      <c r="L31012" s="21"/>
      <c r="M31012" s="2"/>
    </row>
    <row r="31013" spans="1:13" x14ac:dyDescent="0.25">
      <c r="A31013" s="17">
        <v>44028</v>
      </c>
      <c r="B31013" s="19">
        <v>2020</v>
      </c>
      <c r="C31013" s="19">
        <v>7</v>
      </c>
      <c r="D31013" s="19">
        <v>16</v>
      </c>
      <c r="E31013" s="19">
        <v>3</v>
      </c>
      <c r="F31013" s="40">
        <v>22879.43</v>
      </c>
      <c r="G31013" s="35">
        <f t="shared" si="484"/>
        <v>36020.29</v>
      </c>
      <c r="H31013" s="27">
        <v>334.26299724</v>
      </c>
      <c r="I31013" s="28">
        <v>2394.5002000000004</v>
      </c>
      <c r="J31013" s="28">
        <f>H31013/(INDEX(Installed_Capacity!$H$6:$S$11,MATCH(Source_Data!B31013,Installed_Capacity!$G$6:$G$11,0),MATCH(Source_Data!C31013,Installed_Capacity!$H$5:$S$5,0)))</f>
        <v>0.42045660030188681</v>
      </c>
      <c r="K31013" s="29">
        <f>I31013/(INDEX(Installed_Capacity!$H$15:$S$20,MATCH(Source_Data!B31013,Installed_Capacity!$G$15:$G$20,0),MATCH(Source_Data!C31013,Installed_Capacity!$H$14:$S$14,0)))</f>
        <v>0.30000102735778617</v>
      </c>
      <c r="L31013" s="21"/>
      <c r="M31013" s="2"/>
    </row>
    <row r="31014" spans="1:13" x14ac:dyDescent="0.25">
      <c r="A31014" s="17">
        <v>44028</v>
      </c>
      <c r="B31014" s="19">
        <v>2020</v>
      </c>
      <c r="C31014" s="19">
        <v>7</v>
      </c>
      <c r="D31014" s="19">
        <v>16</v>
      </c>
      <c r="E31014" s="19">
        <v>4</v>
      </c>
      <c r="F31014" s="40">
        <v>22909.91</v>
      </c>
      <c r="G31014" s="35">
        <f t="shared" si="484"/>
        <v>36020.29</v>
      </c>
      <c r="H31014" s="27">
        <v>110.98647744199999</v>
      </c>
      <c r="I31014" s="28">
        <v>1277.0703599999999</v>
      </c>
      <c r="J31014" s="28">
        <f>H31014/(INDEX(Installed_Capacity!$H$6:$S$11,MATCH(Source_Data!B31014,Installed_Capacity!$G$6:$G$11,0),MATCH(Source_Data!C31014,Installed_Capacity!$H$5:$S$5,0)))</f>
        <v>0.13960563200251572</v>
      </c>
      <c r="K31014" s="29">
        <f>I31014/(INDEX(Installed_Capacity!$H$15:$S$20,MATCH(Source_Data!B31014,Installed_Capacity!$G$15:$G$20,0),MATCH(Source_Data!C31014,Installed_Capacity!$H$14:$S$14,0)))</f>
        <v>0.16000099728877773</v>
      </c>
      <c r="L31014" s="21"/>
      <c r="M31014" s="2"/>
    </row>
    <row r="31015" spans="1:13" x14ac:dyDescent="0.25">
      <c r="A31015" s="17">
        <v>44028</v>
      </c>
      <c r="B31015" s="19">
        <v>2020</v>
      </c>
      <c r="C31015" s="19">
        <v>7</v>
      </c>
      <c r="D31015" s="19">
        <v>16</v>
      </c>
      <c r="E31015" s="19">
        <v>5</v>
      </c>
      <c r="F31015" s="40">
        <v>23708.11</v>
      </c>
      <c r="G31015" s="35">
        <f t="shared" si="484"/>
        <v>36020.29</v>
      </c>
      <c r="H31015" s="27">
        <v>14.999999989999999</v>
      </c>
      <c r="I31015" s="28">
        <v>957.80485999999996</v>
      </c>
      <c r="J31015" s="28">
        <f>H31015/(INDEX(Installed_Capacity!$H$6:$S$11,MATCH(Source_Data!B31015,Installed_Capacity!$G$6:$G$11,0),MATCH(Source_Data!C31015,Installed_Capacity!$H$5:$S$5,0)))</f>
        <v>1.8867924515723271E-2</v>
      </c>
      <c r="K31015" s="29">
        <f>I31015/(INDEX(Installed_Capacity!$H$15:$S$20,MATCH(Source_Data!B31015,Installed_Capacity!$G$15:$G$20,0),MATCH(Source_Data!C31015,Installed_Capacity!$H$14:$S$14,0)))</f>
        <v>0.12000100981753123</v>
      </c>
      <c r="L31015" s="21"/>
      <c r="M31015" s="2"/>
    </row>
    <row r="31016" spans="1:13" x14ac:dyDescent="0.25">
      <c r="A31016" s="17">
        <v>44028</v>
      </c>
      <c r="B31016" s="19">
        <v>2020</v>
      </c>
      <c r="C31016" s="19">
        <v>7</v>
      </c>
      <c r="D31016" s="19">
        <v>16</v>
      </c>
      <c r="E31016" s="19">
        <v>6</v>
      </c>
      <c r="F31016" s="40">
        <v>24447.31</v>
      </c>
      <c r="G31016" s="35">
        <f t="shared" si="484"/>
        <v>36020.29</v>
      </c>
      <c r="H31016" s="27">
        <v>28.621639173999998</v>
      </c>
      <c r="I31016" s="28">
        <v>1117.43786</v>
      </c>
      <c r="J31016" s="28">
        <f>H31016/(INDEX(Installed_Capacity!$H$6:$S$11,MATCH(Source_Data!B31016,Installed_Capacity!$G$6:$G$11,0),MATCH(Source_Data!C31016,Installed_Capacity!$H$5:$S$5,0)))</f>
        <v>3.6002061854088045E-2</v>
      </c>
      <c r="K31016" s="29">
        <f>I31016/(INDEX(Installed_Capacity!$H$15:$S$20,MATCH(Source_Data!B31016,Installed_Capacity!$G$15:$G$20,0),MATCH(Source_Data!C31016,Installed_Capacity!$H$14:$S$14,0)))</f>
        <v>0.1400010348750382</v>
      </c>
      <c r="L31016" s="21"/>
      <c r="M31016" s="2"/>
    </row>
    <row r="31017" spans="1:13" x14ac:dyDescent="0.25">
      <c r="A31017" s="17">
        <v>44028</v>
      </c>
      <c r="B31017" s="19">
        <v>2020</v>
      </c>
      <c r="C31017" s="19">
        <v>7</v>
      </c>
      <c r="D31017" s="19">
        <v>16</v>
      </c>
      <c r="E31017" s="19">
        <v>7</v>
      </c>
      <c r="F31017" s="40">
        <v>25569.71</v>
      </c>
      <c r="G31017" s="35">
        <f t="shared" si="484"/>
        <v>36020.29</v>
      </c>
      <c r="H31017" s="27">
        <v>92.800740210000001</v>
      </c>
      <c r="I31017" s="28">
        <v>239.45715000000001</v>
      </c>
      <c r="J31017" s="28">
        <f>H31017/(INDEX(Installed_Capacity!$H$6:$S$11,MATCH(Source_Data!B31017,Installed_Capacity!$G$6:$G$11,0),MATCH(Source_Data!C31017,Installed_Capacity!$H$5:$S$5,0)))</f>
        <v>0.11673049083018867</v>
      </c>
      <c r="K31017" s="29">
        <f>I31017/(INDEX(Installed_Capacity!$H$15:$S$20,MATCH(Source_Data!B31017,Installed_Capacity!$G$15:$G$20,0),MATCH(Source_Data!C31017,Installed_Capacity!$H$14:$S$14,0)))</f>
        <v>3.0000996035902398E-2</v>
      </c>
      <c r="L31017" s="21"/>
      <c r="M31017" s="2"/>
    </row>
    <row r="31018" spans="1:13" x14ac:dyDescent="0.25">
      <c r="A31018" s="17">
        <v>44028</v>
      </c>
      <c r="B31018" s="19">
        <v>2020</v>
      </c>
      <c r="C31018" s="19">
        <v>7</v>
      </c>
      <c r="D31018" s="19">
        <v>16</v>
      </c>
      <c r="E31018" s="19">
        <v>8</v>
      </c>
      <c r="F31018" s="40">
        <v>26327.99</v>
      </c>
      <c r="G31018" s="35">
        <f t="shared" si="484"/>
        <v>36020.29</v>
      </c>
      <c r="H31018" s="27">
        <v>73.591003920000006</v>
      </c>
      <c r="I31018" s="28">
        <v>159.640749</v>
      </c>
      <c r="J31018" s="28">
        <f>H31018/(INDEX(Installed_Capacity!$H$6:$S$11,MATCH(Source_Data!B31018,Installed_Capacity!$G$6:$G$11,0),MATCH(Source_Data!C31018,Installed_Capacity!$H$5:$S$5,0)))</f>
        <v>9.2567300528301893E-2</v>
      </c>
      <c r="K31018" s="29">
        <f>I31018/(INDEX(Installed_Capacity!$H$15:$S$20,MATCH(Source_Data!B31018,Installed_Capacity!$G$15:$G$20,0),MATCH(Source_Data!C31018,Installed_Capacity!$H$14:$S$14,0)))</f>
        <v>2.0000995910614862E-2</v>
      </c>
      <c r="L31018" s="21"/>
      <c r="M31018" s="2"/>
    </row>
    <row r="31019" spans="1:13" x14ac:dyDescent="0.25">
      <c r="A31019" s="17">
        <v>44028</v>
      </c>
      <c r="B31019" s="19">
        <v>2020</v>
      </c>
      <c r="C31019" s="19">
        <v>7</v>
      </c>
      <c r="D31019" s="19">
        <v>16</v>
      </c>
      <c r="E31019" s="19">
        <v>9</v>
      </c>
      <c r="F31019" s="40">
        <v>26489.599999999999</v>
      </c>
      <c r="G31019" s="35">
        <f t="shared" si="484"/>
        <v>36020.29</v>
      </c>
      <c r="H31019" s="27">
        <v>95.964189239999996</v>
      </c>
      <c r="I31019" s="28">
        <v>159.640749</v>
      </c>
      <c r="J31019" s="28">
        <f>H31019/(INDEX(Installed_Capacity!$H$6:$S$11,MATCH(Source_Data!B31019,Installed_Capacity!$G$6:$G$11,0),MATCH(Source_Data!C31019,Installed_Capacity!$H$5:$S$5,0)))</f>
        <v>0.12070967199999999</v>
      </c>
      <c r="K31019" s="29">
        <f>I31019/(INDEX(Installed_Capacity!$H$15:$S$20,MATCH(Source_Data!B31019,Installed_Capacity!$G$15:$G$20,0),MATCH(Source_Data!C31019,Installed_Capacity!$H$14:$S$14,0)))</f>
        <v>2.0000995910614862E-2</v>
      </c>
      <c r="L31019" s="21"/>
      <c r="M31019" s="2"/>
    </row>
    <row r="31020" spans="1:13" x14ac:dyDescent="0.25">
      <c r="A31020" s="17">
        <v>44028</v>
      </c>
      <c r="B31020" s="19">
        <v>2020</v>
      </c>
      <c r="C31020" s="19">
        <v>7</v>
      </c>
      <c r="D31020" s="19">
        <v>16</v>
      </c>
      <c r="E31020" s="19">
        <v>10</v>
      </c>
      <c r="F31020" s="40">
        <v>26891.71</v>
      </c>
      <c r="G31020" s="35">
        <f t="shared" si="484"/>
        <v>36020.29</v>
      </c>
      <c r="H31020" s="27">
        <v>139.18030364000001</v>
      </c>
      <c r="I31020" s="28">
        <v>239.45715000000001</v>
      </c>
      <c r="J31020" s="28">
        <f>H31020/(INDEX(Installed_Capacity!$H$6:$S$11,MATCH(Source_Data!B31020,Installed_Capacity!$G$6:$G$11,0),MATCH(Source_Data!C31020,Installed_Capacity!$H$5:$S$5,0)))</f>
        <v>0.17506956432704404</v>
      </c>
      <c r="K31020" s="29">
        <f>I31020/(INDEX(Installed_Capacity!$H$15:$S$20,MATCH(Source_Data!B31020,Installed_Capacity!$G$15:$G$20,0),MATCH(Source_Data!C31020,Installed_Capacity!$H$14:$S$14,0)))</f>
        <v>3.0000996035902398E-2</v>
      </c>
      <c r="L31020" s="21"/>
      <c r="M31020" s="2"/>
    </row>
    <row r="31021" spans="1:13" x14ac:dyDescent="0.25">
      <c r="A31021" s="17">
        <v>44028</v>
      </c>
      <c r="B31021" s="19">
        <v>2020</v>
      </c>
      <c r="C31021" s="19">
        <v>7</v>
      </c>
      <c r="D31021" s="19">
        <v>16</v>
      </c>
      <c r="E31021" s="19">
        <v>11</v>
      </c>
      <c r="F31021" s="40">
        <v>27469.29</v>
      </c>
      <c r="G31021" s="35">
        <f t="shared" si="484"/>
        <v>36020.29</v>
      </c>
      <c r="H31021" s="27">
        <v>166.29360399999999</v>
      </c>
      <c r="I31021" s="28">
        <v>319.27364</v>
      </c>
      <c r="J31021" s="28">
        <f>H31021/(INDEX(Installed_Capacity!$H$6:$S$11,MATCH(Source_Data!B31021,Installed_Capacity!$G$6:$G$11,0),MATCH(Source_Data!C31021,Installed_Capacity!$H$5:$S$5,0)))</f>
        <v>0.20917434465408805</v>
      </c>
      <c r="K31021" s="29">
        <f>I31021/(INDEX(Installed_Capacity!$H$15:$S$20,MATCH(Source_Data!B31021,Installed_Capacity!$G$15:$G$20,0),MATCH(Source_Data!C31021,Installed_Capacity!$H$14:$S$14,0)))</f>
        <v>4.0001007311780537E-2</v>
      </c>
      <c r="L31021" s="21"/>
      <c r="M31021" s="2"/>
    </row>
    <row r="31022" spans="1:13" x14ac:dyDescent="0.25">
      <c r="A31022" s="17">
        <v>44028</v>
      </c>
      <c r="B31022" s="19">
        <v>2020</v>
      </c>
      <c r="C31022" s="19">
        <v>7</v>
      </c>
      <c r="D31022" s="19">
        <v>16</v>
      </c>
      <c r="E31022" s="19">
        <v>12</v>
      </c>
      <c r="F31022" s="40">
        <v>28541.15</v>
      </c>
      <c r="G31022" s="35">
        <f t="shared" si="484"/>
        <v>36020.29</v>
      </c>
      <c r="H31022" s="27">
        <v>180.66218549999999</v>
      </c>
      <c r="I31022" s="28">
        <v>319.27364</v>
      </c>
      <c r="J31022" s="28">
        <f>H31022/(INDEX(Installed_Capacity!$H$6:$S$11,MATCH(Source_Data!B31022,Installed_Capacity!$G$6:$G$11,0),MATCH(Source_Data!C31022,Installed_Capacity!$H$5:$S$5,0)))</f>
        <v>0.2272480320754717</v>
      </c>
      <c r="K31022" s="29">
        <f>I31022/(INDEX(Installed_Capacity!$H$15:$S$20,MATCH(Source_Data!B31022,Installed_Capacity!$G$15:$G$20,0),MATCH(Source_Data!C31022,Installed_Capacity!$H$14:$S$14,0)))</f>
        <v>4.0001007311780537E-2</v>
      </c>
      <c r="L31022" s="21"/>
      <c r="M31022" s="2"/>
    </row>
    <row r="31023" spans="1:13" x14ac:dyDescent="0.25">
      <c r="A31023" s="17">
        <v>44028</v>
      </c>
      <c r="B31023" s="19">
        <v>2020</v>
      </c>
      <c r="C31023" s="19">
        <v>7</v>
      </c>
      <c r="D31023" s="19">
        <v>16</v>
      </c>
      <c r="E31023" s="19">
        <v>13</v>
      </c>
      <c r="F31023" s="40">
        <v>30048.92</v>
      </c>
      <c r="G31023" s="35">
        <f t="shared" si="484"/>
        <v>36020.29</v>
      </c>
      <c r="H31023" s="27">
        <v>225.27471826999999</v>
      </c>
      <c r="I31023" s="28">
        <v>399.08994999999999</v>
      </c>
      <c r="J31023" s="28">
        <f>H31023/(INDEX(Installed_Capacity!$H$6:$S$11,MATCH(Source_Data!B31023,Installed_Capacity!$G$6:$G$11,0),MATCH(Source_Data!C31023,Installed_Capacity!$H$5:$S$5,0)))</f>
        <v>0.28336442549685537</v>
      </c>
      <c r="K31023" s="29">
        <f>I31023/(INDEX(Installed_Capacity!$H$15:$S$20,MATCH(Source_Data!B31023,Installed_Capacity!$G$15:$G$20,0),MATCH(Source_Data!C31023,Installed_Capacity!$H$14:$S$14,0)))</f>
        <v>5.0000996035902391E-2</v>
      </c>
      <c r="L31023" s="21"/>
      <c r="M31023" s="2"/>
    </row>
    <row r="31024" spans="1:13" x14ac:dyDescent="0.25">
      <c r="A31024" s="17">
        <v>44028</v>
      </c>
      <c r="B31024" s="19">
        <v>2020</v>
      </c>
      <c r="C31024" s="19">
        <v>7</v>
      </c>
      <c r="D31024" s="19">
        <v>16</v>
      </c>
      <c r="E31024" s="19">
        <v>14</v>
      </c>
      <c r="F31024" s="40">
        <v>31756.97</v>
      </c>
      <c r="G31024" s="35">
        <f t="shared" si="484"/>
        <v>36020.29</v>
      </c>
      <c r="H31024" s="27">
        <v>329.20299865999999</v>
      </c>
      <c r="I31024" s="28">
        <v>558.72266000000002</v>
      </c>
      <c r="J31024" s="28">
        <f>H31024/(INDEX(Installed_Capacity!$H$6:$S$11,MATCH(Source_Data!B31024,Installed_Capacity!$G$6:$G$11,0),MATCH(Source_Data!C31024,Installed_Capacity!$H$5:$S$5,0)))</f>
        <v>0.41409182221383645</v>
      </c>
      <c r="K31024" s="29">
        <f>I31024/(INDEX(Installed_Capacity!$H$15:$S$20,MATCH(Source_Data!B31024,Installed_Capacity!$G$15:$G$20,0),MATCH(Source_Data!C31024,Installed_Capacity!$H$14:$S$14,0)))</f>
        <v>7.0000984760024254E-2</v>
      </c>
      <c r="L31024" s="21"/>
      <c r="M31024" s="2"/>
    </row>
    <row r="31025" spans="1:13" x14ac:dyDescent="0.25">
      <c r="A31025" s="17">
        <v>44028</v>
      </c>
      <c r="B31025" s="19">
        <v>2020</v>
      </c>
      <c r="C31025" s="19">
        <v>7</v>
      </c>
      <c r="D31025" s="19">
        <v>16</v>
      </c>
      <c r="E31025" s="19">
        <v>15</v>
      </c>
      <c r="F31025" s="40">
        <v>33154.31</v>
      </c>
      <c r="G31025" s="35">
        <f t="shared" si="484"/>
        <v>36020.29</v>
      </c>
      <c r="H31025" s="27">
        <v>443.38731379000001</v>
      </c>
      <c r="I31025" s="28">
        <v>1117.43786</v>
      </c>
      <c r="J31025" s="28">
        <f>H31025/(INDEX(Installed_Capacity!$H$6:$S$11,MATCH(Source_Data!B31025,Installed_Capacity!$G$6:$G$11,0),MATCH(Source_Data!C31025,Installed_Capacity!$H$5:$S$5,0)))</f>
        <v>0.55771989155974844</v>
      </c>
      <c r="K31025" s="29">
        <f>I31025/(INDEX(Installed_Capacity!$H$15:$S$20,MATCH(Source_Data!B31025,Installed_Capacity!$G$15:$G$20,0),MATCH(Source_Data!C31025,Installed_Capacity!$H$14:$S$14,0)))</f>
        <v>0.1400010348750382</v>
      </c>
      <c r="L31025" s="21"/>
      <c r="M31025" s="2"/>
    </row>
    <row r="31026" spans="1:13" x14ac:dyDescent="0.25">
      <c r="A31026" s="17">
        <v>44028</v>
      </c>
      <c r="B31026" s="19">
        <v>2020</v>
      </c>
      <c r="C31026" s="19">
        <v>7</v>
      </c>
      <c r="D31026" s="19">
        <v>16</v>
      </c>
      <c r="E31026" s="19">
        <v>16</v>
      </c>
      <c r="F31026" s="40">
        <v>34497.69</v>
      </c>
      <c r="G31026" s="35">
        <f t="shared" si="484"/>
        <v>36020.29</v>
      </c>
      <c r="H31026" s="27">
        <v>509.14270980999999</v>
      </c>
      <c r="I31026" s="28">
        <v>1835.7851000000001</v>
      </c>
      <c r="J31026" s="28">
        <f>H31026/(INDEX(Installed_Capacity!$H$6:$S$11,MATCH(Source_Data!B31026,Installed_Capacity!$G$6:$G$11,0),MATCH(Source_Data!C31026,Installed_Capacity!$H$5:$S$5,0)))</f>
        <v>0.64043108152201256</v>
      </c>
      <c r="K31026" s="29">
        <f>I31026/(INDEX(Installed_Capacity!$H$15:$S$20,MATCH(Source_Data!B31026,Installed_Capacity!$G$15:$G$20,0),MATCH(Source_Data!C31026,Installed_Capacity!$H$14:$S$14,0)))</f>
        <v>0.23000098977152564</v>
      </c>
      <c r="L31026" s="21"/>
      <c r="M31026" s="2"/>
    </row>
    <row r="31027" spans="1:13" x14ac:dyDescent="0.25">
      <c r="A31027" s="17">
        <v>44028</v>
      </c>
      <c r="B31027" s="19">
        <v>2020</v>
      </c>
      <c r="C31027" s="19">
        <v>7</v>
      </c>
      <c r="D31027" s="19">
        <v>16</v>
      </c>
      <c r="E31027" s="19">
        <v>17</v>
      </c>
      <c r="F31027" s="40">
        <v>35659.69</v>
      </c>
      <c r="G31027" s="35">
        <f t="shared" si="484"/>
        <v>36020.29</v>
      </c>
      <c r="H31027" s="27">
        <v>550.38207629999999</v>
      </c>
      <c r="I31027" s="28">
        <v>2314.6831000000002</v>
      </c>
      <c r="J31027" s="28">
        <f>H31027/(INDEX(Installed_Capacity!$H$6:$S$11,MATCH(Source_Data!B31027,Installed_Capacity!$G$6:$G$11,0),MATCH(Source_Data!C31027,Installed_Capacity!$H$5:$S$5,0)))</f>
        <v>0.69230449849056608</v>
      </c>
      <c r="K31027" s="29">
        <f>I31027/(INDEX(Installed_Capacity!$H$15:$S$20,MATCH(Source_Data!B31027,Installed_Capacity!$G$15:$G$20,0),MATCH(Source_Data!C31027,Installed_Capacity!$H$14:$S$14,0)))</f>
        <v>0.29000093965651169</v>
      </c>
      <c r="L31027" s="21"/>
      <c r="M31027" s="2"/>
    </row>
    <row r="31028" spans="1:13" x14ac:dyDescent="0.25">
      <c r="A31028" s="17">
        <v>44028</v>
      </c>
      <c r="B31028" s="19">
        <v>2020</v>
      </c>
      <c r="C31028" s="19">
        <v>7</v>
      </c>
      <c r="D31028" s="19">
        <v>16</v>
      </c>
      <c r="E31028" s="19">
        <v>18</v>
      </c>
      <c r="F31028" s="40">
        <v>36020.29</v>
      </c>
      <c r="G31028" s="35">
        <f t="shared" si="484"/>
        <v>36020.29</v>
      </c>
      <c r="H31028" s="27">
        <v>425.07719132</v>
      </c>
      <c r="I31028" s="28">
        <v>3192.6641</v>
      </c>
      <c r="J31028" s="28">
        <f>H31028/(INDEX(Installed_Capacity!$H$6:$S$11,MATCH(Source_Data!B31028,Installed_Capacity!$G$6:$G$11,0),MATCH(Source_Data!C31028,Installed_Capacity!$H$5:$S$5,0)))</f>
        <v>0.53468829096855341</v>
      </c>
      <c r="K31028" s="29">
        <f>I31028/(INDEX(Installed_Capacity!$H$15:$S$20,MATCH(Source_Data!B31028,Installed_Capacity!$G$15:$G$20,0),MATCH(Source_Data!C31028,Installed_Capacity!$H$14:$S$14,0)))</f>
        <v>0.40000101482903261</v>
      </c>
      <c r="L31028" s="21"/>
      <c r="M31028" s="2"/>
    </row>
    <row r="31029" spans="1:13" x14ac:dyDescent="0.25">
      <c r="A31029" s="17">
        <v>44028</v>
      </c>
      <c r="B31029" s="19">
        <v>2020</v>
      </c>
      <c r="C31029" s="19">
        <v>7</v>
      </c>
      <c r="D31029" s="19">
        <v>16</v>
      </c>
      <c r="E31029" s="19">
        <v>19</v>
      </c>
      <c r="F31029" s="40">
        <v>35133.919999999998</v>
      </c>
      <c r="G31029" s="35">
        <f t="shared" si="484"/>
        <v>36020.29</v>
      </c>
      <c r="H31029" s="27">
        <v>421.13862305999999</v>
      </c>
      <c r="I31029" s="28">
        <v>3911.0120999999999</v>
      </c>
      <c r="J31029" s="28">
        <f>H31029/(INDEX(Installed_Capacity!$H$6:$S$11,MATCH(Source_Data!B31029,Installed_Capacity!$G$6:$G$11,0),MATCH(Source_Data!C31029,Installed_Capacity!$H$5:$S$5,0)))</f>
        <v>0.52973411705660378</v>
      </c>
      <c r="K31029" s="29">
        <f>I31029/(INDEX(Installed_Capacity!$H$15:$S$20,MATCH(Source_Data!B31029,Installed_Capacity!$G$15:$G$20,0),MATCH(Source_Data!C31029,Installed_Capacity!$H$14:$S$14,0)))</f>
        <v>0.49000106494404655</v>
      </c>
      <c r="L31029" s="21"/>
      <c r="M31029" s="2"/>
    </row>
    <row r="31030" spans="1:13" x14ac:dyDescent="0.25">
      <c r="A31030" s="17">
        <v>44028</v>
      </c>
      <c r="B31030" s="19">
        <v>2020</v>
      </c>
      <c r="C31030" s="19">
        <v>7</v>
      </c>
      <c r="D31030" s="19">
        <v>16</v>
      </c>
      <c r="E31030" s="19">
        <v>20</v>
      </c>
      <c r="F31030" s="40">
        <v>34211.550000000003</v>
      </c>
      <c r="G31030" s="35">
        <f t="shared" si="484"/>
        <v>36020.29</v>
      </c>
      <c r="H31030" s="27">
        <v>620.05049269999995</v>
      </c>
      <c r="I31030" s="28">
        <v>5188.0744999999997</v>
      </c>
      <c r="J31030" s="28">
        <f>H31030/(INDEX(Installed_Capacity!$H$6:$S$11,MATCH(Source_Data!B31030,Installed_Capacity!$G$6:$G$11,0),MATCH(Source_Data!C31030,Installed_Capacity!$H$5:$S$5,0)))</f>
        <v>0.77993772666666661</v>
      </c>
      <c r="K31030" s="29">
        <f>I31030/(INDEX(Installed_Capacity!$H$15:$S$20,MATCH(Source_Data!B31030,Installed_Capacity!$G$15:$G$20,0),MATCH(Source_Data!C31030,Installed_Capacity!$H$14:$S$14,0)))</f>
        <v>0.65000106494404652</v>
      </c>
      <c r="L31030" s="21"/>
      <c r="M31030" s="2"/>
    </row>
    <row r="31031" spans="1:13" x14ac:dyDescent="0.25">
      <c r="A31031" s="17">
        <v>44028</v>
      </c>
      <c r="B31031" s="19">
        <v>2020</v>
      </c>
      <c r="C31031" s="19">
        <v>7</v>
      </c>
      <c r="D31031" s="19">
        <v>16</v>
      </c>
      <c r="E31031" s="19">
        <v>21</v>
      </c>
      <c r="F31031" s="40">
        <v>32863.1</v>
      </c>
      <c r="G31031" s="35">
        <f t="shared" si="484"/>
        <v>36020.29</v>
      </c>
      <c r="H31031" s="27">
        <v>705.89038289999996</v>
      </c>
      <c r="I31031" s="28">
        <v>6385.3205000000007</v>
      </c>
      <c r="J31031" s="28">
        <f>H31031/(INDEX(Installed_Capacity!$H$6:$S$11,MATCH(Source_Data!B31031,Installed_Capacity!$G$6:$G$11,0),MATCH(Source_Data!C31031,Installed_Capacity!$H$5:$S$5,0)))</f>
        <v>0.8879124313207547</v>
      </c>
      <c r="K31031" s="29">
        <f>I31031/(INDEX(Installed_Capacity!$H$15:$S$20,MATCH(Source_Data!B31031,Installed_Capacity!$G$15:$G$20,0),MATCH(Source_Data!C31031,Installed_Capacity!$H$14:$S$14,0)))</f>
        <v>0.80000106494404666</v>
      </c>
      <c r="L31031" s="21"/>
      <c r="M31031" s="2"/>
    </row>
    <row r="31032" spans="1:13" x14ac:dyDescent="0.25">
      <c r="A31032" s="17">
        <v>44028</v>
      </c>
      <c r="B31032" s="19">
        <v>2020</v>
      </c>
      <c r="C31032" s="19">
        <v>7</v>
      </c>
      <c r="D31032" s="19">
        <v>16</v>
      </c>
      <c r="E31032" s="19">
        <v>22</v>
      </c>
      <c r="F31032" s="40">
        <v>30383.45</v>
      </c>
      <c r="G31032" s="35">
        <f t="shared" si="484"/>
        <v>36020.29</v>
      </c>
      <c r="H31032" s="27">
        <v>672.90197809999995</v>
      </c>
      <c r="I31032" s="28">
        <v>5587.1565000000001</v>
      </c>
      <c r="J31032" s="28">
        <f>H31032/(INDEX(Installed_Capacity!$H$6:$S$11,MATCH(Source_Data!B31032,Installed_Capacity!$G$6:$G$11,0),MATCH(Source_Data!C31032,Installed_Capacity!$H$5:$S$5,0)))</f>
        <v>0.84641758251572319</v>
      </c>
      <c r="K31032" s="29">
        <f>I31032/(INDEX(Installed_Capacity!$H$15:$S$20,MATCH(Source_Data!B31032,Installed_Capacity!$G$15:$G$20,0),MATCH(Source_Data!C31032,Installed_Capacity!$H$14:$S$14,0)))</f>
        <v>0.70000106494404657</v>
      </c>
      <c r="L31032" s="21"/>
      <c r="M31032" s="2"/>
    </row>
    <row r="31033" spans="1:13" x14ac:dyDescent="0.25">
      <c r="A31033" s="17">
        <v>44028</v>
      </c>
      <c r="B31033" s="19">
        <v>2020</v>
      </c>
      <c r="C31033" s="19">
        <v>7</v>
      </c>
      <c r="D31033" s="19">
        <v>16</v>
      </c>
      <c r="E31033" s="19">
        <v>23</v>
      </c>
      <c r="F31033" s="40">
        <v>27837.85</v>
      </c>
      <c r="G31033" s="35">
        <f t="shared" si="484"/>
        <v>36020.29</v>
      </c>
      <c r="H31033" s="27">
        <v>533.91384006999999</v>
      </c>
      <c r="I31033" s="28">
        <v>4709.1759999999995</v>
      </c>
      <c r="J31033" s="28">
        <f>H31033/(INDEX(Installed_Capacity!$H$6:$S$11,MATCH(Source_Data!B31033,Installed_Capacity!$G$6:$G$11,0),MATCH(Source_Data!C31033,Installed_Capacity!$H$5:$S$5,0)))</f>
        <v>0.67158973593710691</v>
      </c>
      <c r="K31033" s="29">
        <f>I31033/(INDEX(Installed_Capacity!$H$15:$S$20,MATCH(Source_Data!B31033,Installed_Capacity!$G$15:$G$20,0),MATCH(Source_Data!C31033,Installed_Capacity!$H$14:$S$14,0)))</f>
        <v>0.59000105241529299</v>
      </c>
      <c r="L31033" s="21"/>
      <c r="M31033" s="2"/>
    </row>
    <row r="31034" spans="1:13" x14ac:dyDescent="0.25">
      <c r="A31034" s="17">
        <v>44028</v>
      </c>
      <c r="B31034" s="19">
        <v>2020</v>
      </c>
      <c r="C31034" s="19">
        <v>7</v>
      </c>
      <c r="D31034" s="19">
        <v>16</v>
      </c>
      <c r="E31034" s="19">
        <v>24</v>
      </c>
      <c r="F31034" s="40">
        <v>25886.82</v>
      </c>
      <c r="G31034" s="35">
        <f t="shared" si="484"/>
        <v>36020.29</v>
      </c>
      <c r="H31034" s="27">
        <v>504.91192569999998</v>
      </c>
      <c r="I31034" s="28">
        <v>3511.9301</v>
      </c>
      <c r="J31034" s="28">
        <f>H31034/(INDEX(Installed_Capacity!$H$6:$S$11,MATCH(Source_Data!B31034,Installed_Capacity!$G$6:$G$11,0),MATCH(Source_Data!C31034,Installed_Capacity!$H$5:$S$5,0)))</f>
        <v>0.6351093405031446</v>
      </c>
      <c r="K31034" s="29">
        <f>I31034/(INDEX(Installed_Capacity!$H$15:$S$20,MATCH(Source_Data!B31034,Installed_Capacity!$G$15:$G$20,0),MATCH(Source_Data!C31034,Installed_Capacity!$H$14:$S$14,0)))</f>
        <v>0.44000106494404656</v>
      </c>
      <c r="L31034" s="21"/>
      <c r="M31034" s="2"/>
    </row>
    <row r="31035" spans="1:13" x14ac:dyDescent="0.25">
      <c r="A31035" s="17">
        <v>44029</v>
      </c>
      <c r="B31035" s="19">
        <v>2020</v>
      </c>
      <c r="C31035" s="19">
        <v>7</v>
      </c>
      <c r="D31035" s="19">
        <v>17</v>
      </c>
      <c r="E31035" s="19">
        <v>1</v>
      </c>
      <c r="F31035" s="40">
        <v>24527.22</v>
      </c>
      <c r="G31035" s="35">
        <f t="shared" si="484"/>
        <v>36173.64</v>
      </c>
      <c r="H31035" s="27">
        <v>519.92389839999998</v>
      </c>
      <c r="I31035" s="28">
        <v>2234.8670999999999</v>
      </c>
      <c r="J31035" s="28">
        <f>H31035/(INDEX(Installed_Capacity!$H$6:$S$11,MATCH(Source_Data!B31035,Installed_Capacity!$G$6:$G$11,0),MATCH(Source_Data!C31035,Installed_Capacity!$H$5:$S$5,0)))</f>
        <v>0.65399232503144655</v>
      </c>
      <c r="K31035" s="29">
        <f>I31035/(INDEX(Installed_Capacity!$H$15:$S$20,MATCH(Source_Data!B31035,Installed_Capacity!$G$15:$G$20,0),MATCH(Source_Data!C31035,Installed_Capacity!$H$14:$S$14,0)))</f>
        <v>0.28000098977152565</v>
      </c>
      <c r="L31035" s="21"/>
      <c r="M31035" s="2"/>
    </row>
    <row r="31036" spans="1:13" x14ac:dyDescent="0.25">
      <c r="A31036" s="17">
        <v>44029</v>
      </c>
      <c r="B31036" s="19">
        <v>2020</v>
      </c>
      <c r="C31036" s="19">
        <v>7</v>
      </c>
      <c r="D31036" s="19">
        <v>17</v>
      </c>
      <c r="E31036" s="19">
        <v>2</v>
      </c>
      <c r="F31036" s="40">
        <v>23420.86</v>
      </c>
      <c r="G31036" s="35">
        <f t="shared" si="484"/>
        <v>36173.64</v>
      </c>
      <c r="H31036" s="27">
        <v>544.94406460000005</v>
      </c>
      <c r="I31036" s="28">
        <v>1277.0703599999999</v>
      </c>
      <c r="J31036" s="28">
        <f>H31036/(INDEX(Installed_Capacity!$H$6:$S$11,MATCH(Source_Data!B31036,Installed_Capacity!$G$6:$G$11,0),MATCH(Source_Data!C31036,Installed_Capacity!$H$5:$S$5,0)))</f>
        <v>0.68546423220125796</v>
      </c>
      <c r="K31036" s="29">
        <f>I31036/(INDEX(Installed_Capacity!$H$15:$S$20,MATCH(Source_Data!B31036,Installed_Capacity!$G$15:$G$20,0),MATCH(Source_Data!C31036,Installed_Capacity!$H$14:$S$14,0)))</f>
        <v>0.16000099728877773</v>
      </c>
      <c r="L31036" s="21"/>
      <c r="M31036" s="2"/>
    </row>
    <row r="31037" spans="1:13" x14ac:dyDescent="0.25">
      <c r="A31037" s="17">
        <v>44029</v>
      </c>
      <c r="B31037" s="19">
        <v>2020</v>
      </c>
      <c r="C31037" s="19">
        <v>7</v>
      </c>
      <c r="D31037" s="19">
        <v>17</v>
      </c>
      <c r="E31037" s="19">
        <v>3</v>
      </c>
      <c r="F31037" s="40">
        <v>22870.09</v>
      </c>
      <c r="G31037" s="35">
        <f t="shared" si="484"/>
        <v>36173.64</v>
      </c>
      <c r="H31037" s="27">
        <v>534.96093959999996</v>
      </c>
      <c r="I31037" s="28">
        <v>638.53915999999992</v>
      </c>
      <c r="J31037" s="28">
        <f>H31037/(INDEX(Installed_Capacity!$H$6:$S$11,MATCH(Source_Data!B31037,Installed_Capacity!$G$6:$G$11,0),MATCH(Source_Data!C31037,Installed_Capacity!$H$5:$S$5,0)))</f>
        <v>0.67290684226415087</v>
      </c>
      <c r="K31037" s="29">
        <f>I31037/(INDEX(Installed_Capacity!$H$15:$S$20,MATCH(Source_Data!B31037,Installed_Capacity!$G$15:$G$20,0),MATCH(Source_Data!C31037,Installed_Capacity!$H$14:$S$14,0)))</f>
        <v>8.0000997288777728E-2</v>
      </c>
      <c r="L31037" s="21"/>
      <c r="M31037" s="2"/>
    </row>
    <row r="31038" spans="1:13" x14ac:dyDescent="0.25">
      <c r="A31038" s="17">
        <v>44029</v>
      </c>
      <c r="B31038" s="19">
        <v>2020</v>
      </c>
      <c r="C31038" s="19">
        <v>7</v>
      </c>
      <c r="D31038" s="19">
        <v>17</v>
      </c>
      <c r="E31038" s="19">
        <v>4</v>
      </c>
      <c r="F31038" s="40">
        <v>22936.62</v>
      </c>
      <c r="G31038" s="35">
        <f t="shared" si="484"/>
        <v>36173.64</v>
      </c>
      <c r="H31038" s="27">
        <v>531.96443929999998</v>
      </c>
      <c r="I31038" s="28">
        <v>1596.3360600000001</v>
      </c>
      <c r="J31038" s="28">
        <f>H31038/(INDEX(Installed_Capacity!$H$6:$S$11,MATCH(Source_Data!B31038,Installed_Capacity!$G$6:$G$11,0),MATCH(Source_Data!C31038,Installed_Capacity!$H$5:$S$5,0)))</f>
        <v>0.66913765949685533</v>
      </c>
      <c r="K31038" s="29">
        <f>I31038/(INDEX(Installed_Capacity!$H$15:$S$20,MATCH(Source_Data!B31038,Installed_Capacity!$G$15:$G$20,0),MATCH(Source_Data!C31038,Installed_Capacity!$H$14:$S$14,0)))</f>
        <v>0.20000100981753124</v>
      </c>
      <c r="L31038" s="21"/>
      <c r="M31038" s="2"/>
    </row>
    <row r="31039" spans="1:13" x14ac:dyDescent="0.25">
      <c r="A31039" s="17">
        <v>44029</v>
      </c>
      <c r="B31039" s="19">
        <v>2020</v>
      </c>
      <c r="C31039" s="19">
        <v>7</v>
      </c>
      <c r="D31039" s="19">
        <v>17</v>
      </c>
      <c r="E31039" s="19">
        <v>5</v>
      </c>
      <c r="F31039" s="40">
        <v>23668.49</v>
      </c>
      <c r="G31039" s="35">
        <f t="shared" si="484"/>
        <v>36173.64</v>
      </c>
      <c r="H31039" s="27">
        <v>512.9688592</v>
      </c>
      <c r="I31039" s="28">
        <v>1197.25396</v>
      </c>
      <c r="J31039" s="28">
        <f>H31039/(INDEX(Installed_Capacity!$H$6:$S$11,MATCH(Source_Data!B31039,Installed_Capacity!$G$6:$G$11,0),MATCH(Source_Data!C31039,Installed_Capacity!$H$5:$S$5,0)))</f>
        <v>0.64524384805031443</v>
      </c>
      <c r="K31039" s="29">
        <f>I31039/(INDEX(Installed_Capacity!$H$15:$S$20,MATCH(Source_Data!B31039,Installed_Capacity!$G$15:$G$20,0),MATCH(Source_Data!C31039,Installed_Capacity!$H$14:$S$14,0)))</f>
        <v>0.15000099728877775</v>
      </c>
      <c r="L31039" s="21"/>
      <c r="M31039" s="2"/>
    </row>
    <row r="31040" spans="1:13" x14ac:dyDescent="0.25">
      <c r="A31040" s="17">
        <v>44029</v>
      </c>
      <c r="B31040" s="19">
        <v>2020</v>
      </c>
      <c r="C31040" s="19">
        <v>7</v>
      </c>
      <c r="D31040" s="19">
        <v>17</v>
      </c>
      <c r="E31040" s="19">
        <v>6</v>
      </c>
      <c r="F31040" s="40">
        <v>24360.080000000002</v>
      </c>
      <c r="G31040" s="35">
        <f t="shared" si="484"/>
        <v>36173.64</v>
      </c>
      <c r="H31040" s="27">
        <v>497.69968941000002</v>
      </c>
      <c r="I31040" s="28">
        <v>957.80485999999996</v>
      </c>
      <c r="J31040" s="28">
        <f>H31040/(INDEX(Installed_Capacity!$H$6:$S$11,MATCH(Source_Data!B31040,Installed_Capacity!$G$6:$G$11,0),MATCH(Source_Data!C31040,Installed_Capacity!$H$5:$S$5,0)))</f>
        <v>0.62603734516981135</v>
      </c>
      <c r="K31040" s="29">
        <f>I31040/(INDEX(Installed_Capacity!$H$15:$S$20,MATCH(Source_Data!B31040,Installed_Capacity!$G$15:$G$20,0),MATCH(Source_Data!C31040,Installed_Capacity!$H$14:$S$14,0)))</f>
        <v>0.12000100981753123</v>
      </c>
      <c r="L31040" s="21"/>
      <c r="M31040" s="2"/>
    </row>
    <row r="31041" spans="1:13" x14ac:dyDescent="0.25">
      <c r="A31041" s="17">
        <v>44029</v>
      </c>
      <c r="B31041" s="19">
        <v>2020</v>
      </c>
      <c r="C31041" s="19">
        <v>7</v>
      </c>
      <c r="D31041" s="19">
        <v>17</v>
      </c>
      <c r="E31041" s="19">
        <v>7</v>
      </c>
      <c r="F31041" s="40">
        <v>25383.19</v>
      </c>
      <c r="G31041" s="35">
        <f t="shared" si="484"/>
        <v>36173.64</v>
      </c>
      <c r="H31041" s="27">
        <v>440.69363499999997</v>
      </c>
      <c r="I31041" s="28">
        <v>1755.9691</v>
      </c>
      <c r="J31041" s="28">
        <f>H31041/(INDEX(Installed_Capacity!$H$6:$S$11,MATCH(Source_Data!B31041,Installed_Capacity!$G$6:$G$11,0),MATCH(Source_Data!C31041,Installed_Capacity!$H$5:$S$5,0)))</f>
        <v>0.55433161635220118</v>
      </c>
      <c r="K31041" s="29">
        <f>I31041/(INDEX(Installed_Capacity!$H$15:$S$20,MATCH(Source_Data!B31041,Installed_Capacity!$G$15:$G$20,0),MATCH(Source_Data!C31041,Installed_Capacity!$H$14:$S$14,0)))</f>
        <v>0.2200010398865396</v>
      </c>
      <c r="L31041" s="21"/>
      <c r="M31041" s="2"/>
    </row>
    <row r="31042" spans="1:13" x14ac:dyDescent="0.25">
      <c r="A31042" s="17">
        <v>44029</v>
      </c>
      <c r="B31042" s="19">
        <v>2020</v>
      </c>
      <c r="C31042" s="19">
        <v>7</v>
      </c>
      <c r="D31042" s="19">
        <v>17</v>
      </c>
      <c r="E31042" s="19">
        <v>8</v>
      </c>
      <c r="F31042" s="40">
        <v>26461.040000000001</v>
      </c>
      <c r="G31042" s="35">
        <f t="shared" si="484"/>
        <v>36173.64</v>
      </c>
      <c r="H31042" s="27">
        <v>422.58279611</v>
      </c>
      <c r="I31042" s="28">
        <v>1197.25396</v>
      </c>
      <c r="J31042" s="28">
        <f>H31042/(INDEX(Installed_Capacity!$H$6:$S$11,MATCH(Source_Data!B31042,Installed_Capacity!$G$6:$G$11,0),MATCH(Source_Data!C31042,Installed_Capacity!$H$5:$S$5,0)))</f>
        <v>0.53155068693081764</v>
      </c>
      <c r="K31042" s="29">
        <f>I31042/(INDEX(Installed_Capacity!$H$15:$S$20,MATCH(Source_Data!B31042,Installed_Capacity!$G$15:$G$20,0),MATCH(Source_Data!C31042,Installed_Capacity!$H$14:$S$14,0)))</f>
        <v>0.15000099728877775</v>
      </c>
      <c r="L31042" s="21"/>
      <c r="M31042" s="2"/>
    </row>
    <row r="31043" spans="1:13" x14ac:dyDescent="0.25">
      <c r="A31043" s="17">
        <v>44029</v>
      </c>
      <c r="B31043" s="19">
        <v>2020</v>
      </c>
      <c r="C31043" s="19">
        <v>7</v>
      </c>
      <c r="D31043" s="19">
        <v>17</v>
      </c>
      <c r="E31043" s="19">
        <v>9</v>
      </c>
      <c r="F31043" s="40">
        <v>26721.37</v>
      </c>
      <c r="G31043" s="35">
        <f t="shared" ref="G31043:G31106" si="485">_xlfn.MAXIFS($F:$F,$B:$B,B31043,$C:$C,C31043,$D:$D,D31043)</f>
        <v>36173.64</v>
      </c>
      <c r="H31043" s="27">
        <v>227.07655506</v>
      </c>
      <c r="I31043" s="28">
        <v>399.08994999999999</v>
      </c>
      <c r="J31043" s="28">
        <f>H31043/(INDEX(Installed_Capacity!$H$6:$S$11,MATCH(Source_Data!B31043,Installed_Capacity!$G$6:$G$11,0),MATCH(Source_Data!C31043,Installed_Capacity!$H$5:$S$5,0)))</f>
        <v>0.28563088686792454</v>
      </c>
      <c r="K31043" s="29">
        <f>I31043/(INDEX(Installed_Capacity!$H$15:$S$20,MATCH(Source_Data!B31043,Installed_Capacity!$G$15:$G$20,0),MATCH(Source_Data!C31043,Installed_Capacity!$H$14:$S$14,0)))</f>
        <v>5.0000996035902391E-2</v>
      </c>
      <c r="L31043" s="21"/>
      <c r="M31043" s="2"/>
    </row>
    <row r="31044" spans="1:13" x14ac:dyDescent="0.25">
      <c r="A31044" s="17">
        <v>44029</v>
      </c>
      <c r="B31044" s="19">
        <v>2020</v>
      </c>
      <c r="C31044" s="19">
        <v>7</v>
      </c>
      <c r="D31044" s="19">
        <v>17</v>
      </c>
      <c r="E31044" s="19">
        <v>10</v>
      </c>
      <c r="F31044" s="40">
        <v>27137.13</v>
      </c>
      <c r="G31044" s="35">
        <f t="shared" si="485"/>
        <v>36173.64</v>
      </c>
      <c r="H31044" s="27">
        <v>109.76061398</v>
      </c>
      <c r="I31044" s="28">
        <v>79.824378999999993</v>
      </c>
      <c r="J31044" s="28">
        <f>H31044/(INDEX(Installed_Capacity!$H$6:$S$11,MATCH(Source_Data!B31044,Installed_Capacity!$G$6:$G$11,0),MATCH(Source_Data!C31044,Installed_Capacity!$H$5:$S$5,0)))</f>
        <v>0.13806366538364781</v>
      </c>
      <c r="K31044" s="29">
        <f>I31044/(INDEX(Installed_Capacity!$H$15:$S$20,MATCH(Source_Data!B31044,Installed_Capacity!$G$15:$G$20,0),MATCH(Source_Data!C31044,Installed_Capacity!$H$14:$S$14,0)))</f>
        <v>1.0000999669240907E-2</v>
      </c>
      <c r="L31044" s="21"/>
      <c r="M31044" s="2"/>
    </row>
    <row r="31045" spans="1:13" x14ac:dyDescent="0.25">
      <c r="A31045" s="17">
        <v>44029</v>
      </c>
      <c r="B31045" s="19">
        <v>2020</v>
      </c>
      <c r="C31045" s="19">
        <v>7</v>
      </c>
      <c r="D31045" s="19">
        <v>17</v>
      </c>
      <c r="E31045" s="19">
        <v>11</v>
      </c>
      <c r="F31045" s="40">
        <v>27763.42</v>
      </c>
      <c r="G31045" s="35">
        <f t="shared" si="485"/>
        <v>36173.64</v>
      </c>
      <c r="H31045" s="27">
        <v>124.99902397</v>
      </c>
      <c r="I31045" s="28">
        <v>79.824378999999993</v>
      </c>
      <c r="J31045" s="28">
        <f>H31045/(INDEX(Installed_Capacity!$H$6:$S$11,MATCH(Source_Data!B31045,Installed_Capacity!$G$6:$G$11,0),MATCH(Source_Data!C31045,Installed_Capacity!$H$5:$S$5,0)))</f>
        <v>0.15723147669182388</v>
      </c>
      <c r="K31045" s="29">
        <f>I31045/(INDEX(Installed_Capacity!$H$15:$S$20,MATCH(Source_Data!B31045,Installed_Capacity!$G$15:$G$20,0),MATCH(Source_Data!C31045,Installed_Capacity!$H$14:$S$14,0)))</f>
        <v>1.0000999669240907E-2</v>
      </c>
      <c r="L31045" s="21"/>
      <c r="M31045" s="2"/>
    </row>
    <row r="31046" spans="1:13" x14ac:dyDescent="0.25">
      <c r="A31046" s="17">
        <v>44029</v>
      </c>
      <c r="B31046" s="19">
        <v>2020</v>
      </c>
      <c r="C31046" s="19">
        <v>7</v>
      </c>
      <c r="D31046" s="19">
        <v>17</v>
      </c>
      <c r="E31046" s="19">
        <v>12</v>
      </c>
      <c r="F31046" s="40">
        <v>28971.52</v>
      </c>
      <c r="G31046" s="35">
        <f t="shared" si="485"/>
        <v>36173.64</v>
      </c>
      <c r="H31046" s="27">
        <v>157.30795578999999</v>
      </c>
      <c r="I31046" s="28">
        <v>79.824378999999993</v>
      </c>
      <c r="J31046" s="28">
        <f>H31046/(INDEX(Installed_Capacity!$H$6:$S$11,MATCH(Source_Data!B31046,Installed_Capacity!$G$6:$G$11,0),MATCH(Source_Data!C31046,Installed_Capacity!$H$5:$S$5,0)))</f>
        <v>0.19787164250314465</v>
      </c>
      <c r="K31046" s="29">
        <f>I31046/(INDEX(Installed_Capacity!$H$15:$S$20,MATCH(Source_Data!B31046,Installed_Capacity!$G$15:$G$20,0),MATCH(Source_Data!C31046,Installed_Capacity!$H$14:$S$14,0)))</f>
        <v>1.0000999669240907E-2</v>
      </c>
      <c r="L31046" s="21"/>
      <c r="M31046" s="2"/>
    </row>
    <row r="31047" spans="1:13" x14ac:dyDescent="0.25">
      <c r="A31047" s="17">
        <v>44029</v>
      </c>
      <c r="B31047" s="19">
        <v>2020</v>
      </c>
      <c r="C31047" s="19">
        <v>7</v>
      </c>
      <c r="D31047" s="19">
        <v>17</v>
      </c>
      <c r="E31047" s="19">
        <v>13</v>
      </c>
      <c r="F31047" s="40">
        <v>30141.67</v>
      </c>
      <c r="G31047" s="35">
        <f t="shared" si="485"/>
        <v>36173.64</v>
      </c>
      <c r="H31047" s="27">
        <v>202.47343047000001</v>
      </c>
      <c r="I31047" s="28">
        <v>239.45715000000001</v>
      </c>
      <c r="J31047" s="28">
        <f>H31047/(INDEX(Installed_Capacity!$H$6:$S$11,MATCH(Source_Data!B31047,Installed_Capacity!$G$6:$G$11,0),MATCH(Source_Data!C31047,Installed_Capacity!$H$5:$S$5,0)))</f>
        <v>0.25468356033962264</v>
      </c>
      <c r="K31047" s="29">
        <f>I31047/(INDEX(Installed_Capacity!$H$15:$S$20,MATCH(Source_Data!B31047,Installed_Capacity!$G$15:$G$20,0),MATCH(Source_Data!C31047,Installed_Capacity!$H$14:$S$14,0)))</f>
        <v>3.0000996035902398E-2</v>
      </c>
      <c r="L31047" s="21"/>
      <c r="M31047" s="2"/>
    </row>
    <row r="31048" spans="1:13" x14ac:dyDescent="0.25">
      <c r="A31048" s="17">
        <v>44029</v>
      </c>
      <c r="B31048" s="19">
        <v>2020</v>
      </c>
      <c r="C31048" s="19">
        <v>7</v>
      </c>
      <c r="D31048" s="19">
        <v>17</v>
      </c>
      <c r="E31048" s="19">
        <v>14</v>
      </c>
      <c r="F31048" s="40">
        <v>31669.85</v>
      </c>
      <c r="G31048" s="35">
        <f t="shared" si="485"/>
        <v>36173.64</v>
      </c>
      <c r="H31048" s="27">
        <v>269.59382061000002</v>
      </c>
      <c r="I31048" s="28">
        <v>159.640749</v>
      </c>
      <c r="J31048" s="28">
        <f>H31048/(INDEX(Installed_Capacity!$H$6:$S$11,MATCH(Source_Data!B31048,Installed_Capacity!$G$6:$G$11,0),MATCH(Source_Data!C31048,Installed_Capacity!$H$5:$S$5,0)))</f>
        <v>0.33911172403773587</v>
      </c>
      <c r="K31048" s="29">
        <f>I31048/(INDEX(Installed_Capacity!$H$15:$S$20,MATCH(Source_Data!B31048,Installed_Capacity!$G$15:$G$20,0),MATCH(Source_Data!C31048,Installed_Capacity!$H$14:$S$14,0)))</f>
        <v>2.0000995910614862E-2</v>
      </c>
      <c r="L31048" s="21"/>
      <c r="M31048" s="2"/>
    </row>
    <row r="31049" spans="1:13" x14ac:dyDescent="0.25">
      <c r="A31049" s="17">
        <v>44029</v>
      </c>
      <c r="B31049" s="19">
        <v>2020</v>
      </c>
      <c r="C31049" s="19">
        <v>7</v>
      </c>
      <c r="D31049" s="19">
        <v>17</v>
      </c>
      <c r="E31049" s="19">
        <v>15</v>
      </c>
      <c r="F31049" s="40">
        <v>33301.5</v>
      </c>
      <c r="G31049" s="35">
        <f t="shared" si="485"/>
        <v>36173.64</v>
      </c>
      <c r="H31049" s="27">
        <v>341.62714847000001</v>
      </c>
      <c r="I31049" s="28">
        <v>79.824378999999993</v>
      </c>
      <c r="J31049" s="28">
        <f>H31049/(INDEX(Installed_Capacity!$H$6:$S$11,MATCH(Source_Data!B31049,Installed_Capacity!$G$6:$G$11,0),MATCH(Source_Data!C31049,Installed_Capacity!$H$5:$S$5,0)))</f>
        <v>0.42971968361006291</v>
      </c>
      <c r="K31049" s="29">
        <f>I31049/(INDEX(Installed_Capacity!$H$15:$S$20,MATCH(Source_Data!B31049,Installed_Capacity!$G$15:$G$20,0),MATCH(Source_Data!C31049,Installed_Capacity!$H$14:$S$14,0)))</f>
        <v>1.0000999669240907E-2</v>
      </c>
      <c r="L31049" s="21"/>
      <c r="M31049" s="2"/>
    </row>
    <row r="31050" spans="1:13" x14ac:dyDescent="0.25">
      <c r="A31050" s="17">
        <v>44029</v>
      </c>
      <c r="B31050" s="19">
        <v>2020</v>
      </c>
      <c r="C31050" s="19">
        <v>7</v>
      </c>
      <c r="D31050" s="19">
        <v>17</v>
      </c>
      <c r="E31050" s="19">
        <v>16</v>
      </c>
      <c r="F31050" s="40">
        <v>34659.01</v>
      </c>
      <c r="G31050" s="35">
        <f t="shared" si="485"/>
        <v>36173.64</v>
      </c>
      <c r="H31050" s="27">
        <v>414.58461740000001</v>
      </c>
      <c r="I31050" s="28">
        <v>159.640749</v>
      </c>
      <c r="J31050" s="28">
        <f>H31050/(INDEX(Installed_Capacity!$H$6:$S$11,MATCH(Source_Data!B31050,Installed_Capacity!$G$6:$G$11,0),MATCH(Source_Data!C31050,Installed_Capacity!$H$5:$S$5,0)))</f>
        <v>0.52149008477987424</v>
      </c>
      <c r="K31050" s="29">
        <f>I31050/(INDEX(Installed_Capacity!$H$15:$S$20,MATCH(Source_Data!B31050,Installed_Capacity!$G$15:$G$20,0),MATCH(Source_Data!C31050,Installed_Capacity!$H$14:$S$14,0)))</f>
        <v>2.0000995910614862E-2</v>
      </c>
      <c r="L31050" s="21"/>
      <c r="M31050" s="2"/>
    </row>
    <row r="31051" spans="1:13" x14ac:dyDescent="0.25">
      <c r="A31051" s="17">
        <v>44029</v>
      </c>
      <c r="B31051" s="19">
        <v>2020</v>
      </c>
      <c r="C31051" s="19">
        <v>7</v>
      </c>
      <c r="D31051" s="19">
        <v>17</v>
      </c>
      <c r="E31051" s="19">
        <v>17</v>
      </c>
      <c r="F31051" s="40">
        <v>35831.11</v>
      </c>
      <c r="G31051" s="35">
        <f t="shared" si="485"/>
        <v>36173.64</v>
      </c>
      <c r="H31051" s="27">
        <v>584.29304979999995</v>
      </c>
      <c r="I31051" s="28">
        <v>159.640749</v>
      </c>
      <c r="J31051" s="28">
        <f>H31051/(INDEX(Installed_Capacity!$H$6:$S$11,MATCH(Source_Data!B31051,Installed_Capacity!$G$6:$G$11,0),MATCH(Source_Data!C31051,Installed_Capacity!$H$5:$S$5,0)))</f>
        <v>0.73495981106918229</v>
      </c>
      <c r="K31051" s="29">
        <f>I31051/(INDEX(Installed_Capacity!$H$15:$S$20,MATCH(Source_Data!B31051,Installed_Capacity!$G$15:$G$20,0),MATCH(Source_Data!C31051,Installed_Capacity!$H$14:$S$14,0)))</f>
        <v>2.0000995910614862E-2</v>
      </c>
      <c r="L31051" s="21"/>
      <c r="M31051" s="2"/>
    </row>
    <row r="31052" spans="1:13" x14ac:dyDescent="0.25">
      <c r="A31052" s="17">
        <v>44029</v>
      </c>
      <c r="B31052" s="19">
        <v>2020</v>
      </c>
      <c r="C31052" s="19">
        <v>7</v>
      </c>
      <c r="D31052" s="19">
        <v>17</v>
      </c>
      <c r="E31052" s="19">
        <v>18</v>
      </c>
      <c r="F31052" s="40">
        <v>36173.64</v>
      </c>
      <c r="G31052" s="35">
        <f t="shared" si="485"/>
        <v>36173.64</v>
      </c>
      <c r="H31052" s="27">
        <v>574.06489260000001</v>
      </c>
      <c r="I31052" s="28">
        <v>239.45715000000001</v>
      </c>
      <c r="J31052" s="28">
        <f>H31052/(INDEX(Installed_Capacity!$H$6:$S$11,MATCH(Source_Data!B31052,Installed_Capacity!$G$6:$G$11,0),MATCH(Source_Data!C31052,Installed_Capacity!$H$5:$S$5,0)))</f>
        <v>0.72209420452830186</v>
      </c>
      <c r="K31052" s="29">
        <f>I31052/(INDEX(Installed_Capacity!$H$15:$S$20,MATCH(Source_Data!B31052,Installed_Capacity!$G$15:$G$20,0),MATCH(Source_Data!C31052,Installed_Capacity!$H$14:$S$14,0)))</f>
        <v>3.0000996035902398E-2</v>
      </c>
      <c r="L31052" s="21"/>
      <c r="M31052" s="2"/>
    </row>
    <row r="31053" spans="1:13" x14ac:dyDescent="0.25">
      <c r="A31053" s="17">
        <v>44029</v>
      </c>
      <c r="B31053" s="19">
        <v>2020</v>
      </c>
      <c r="C31053" s="19">
        <v>7</v>
      </c>
      <c r="D31053" s="19">
        <v>17</v>
      </c>
      <c r="E31053" s="19">
        <v>19</v>
      </c>
      <c r="F31053" s="40">
        <v>35260.86</v>
      </c>
      <c r="G31053" s="35">
        <f t="shared" si="485"/>
        <v>36173.64</v>
      </c>
      <c r="H31053" s="27">
        <v>330.72417138999998</v>
      </c>
      <c r="I31053" s="28">
        <v>478.90644000000003</v>
      </c>
      <c r="J31053" s="28">
        <f>H31053/(INDEX(Installed_Capacity!$H$6:$S$11,MATCH(Source_Data!B31053,Installed_Capacity!$G$6:$G$11,0),MATCH(Source_Data!C31053,Installed_Capacity!$H$5:$S$5,0)))</f>
        <v>0.41600524703144653</v>
      </c>
      <c r="K31053" s="29">
        <f>I31053/(INDEX(Installed_Capacity!$H$15:$S$20,MATCH(Source_Data!B31053,Installed_Capacity!$G$15:$G$20,0),MATCH(Source_Data!C31053,Installed_Capacity!$H$14:$S$14,0)))</f>
        <v>6.0001007311780541E-2</v>
      </c>
      <c r="L31053" s="21"/>
      <c r="M31053" s="2"/>
    </row>
    <row r="31054" spans="1:13" x14ac:dyDescent="0.25">
      <c r="A31054" s="17">
        <v>44029</v>
      </c>
      <c r="B31054" s="19">
        <v>2020</v>
      </c>
      <c r="C31054" s="19">
        <v>7</v>
      </c>
      <c r="D31054" s="19">
        <v>17</v>
      </c>
      <c r="E31054" s="19">
        <v>20</v>
      </c>
      <c r="F31054" s="40">
        <v>34142.089999999997</v>
      </c>
      <c r="G31054" s="35">
        <f t="shared" si="485"/>
        <v>36173.64</v>
      </c>
      <c r="H31054" s="27">
        <v>470.10824869999999</v>
      </c>
      <c r="I31054" s="28">
        <v>1436.7030699999998</v>
      </c>
      <c r="J31054" s="28">
        <f>H31054/(INDEX(Installed_Capacity!$H$6:$S$11,MATCH(Source_Data!B31054,Installed_Capacity!$G$6:$G$11,0),MATCH(Source_Data!C31054,Installed_Capacity!$H$5:$S$5,0)))</f>
        <v>0.59133113044025154</v>
      </c>
      <c r="K31054" s="29">
        <f>I31054/(INDEX(Installed_Capacity!$H$15:$S$20,MATCH(Source_Data!B31054,Installed_Capacity!$G$15:$G$20,0),MATCH(Source_Data!C31054,Installed_Capacity!$H$14:$S$14,0)))</f>
        <v>0.18000098601289957</v>
      </c>
      <c r="L31054" s="21"/>
      <c r="M31054" s="2"/>
    </row>
    <row r="31055" spans="1:13" x14ac:dyDescent="0.25">
      <c r="A31055" s="17">
        <v>44029</v>
      </c>
      <c r="B31055" s="19">
        <v>2020</v>
      </c>
      <c r="C31055" s="19">
        <v>7</v>
      </c>
      <c r="D31055" s="19">
        <v>17</v>
      </c>
      <c r="E31055" s="19">
        <v>21</v>
      </c>
      <c r="F31055" s="40">
        <v>32812.43</v>
      </c>
      <c r="G31055" s="35">
        <f t="shared" si="485"/>
        <v>36173.64</v>
      </c>
      <c r="H31055" s="27">
        <v>506.78843757999999</v>
      </c>
      <c r="I31055" s="28">
        <v>2314.6831000000002</v>
      </c>
      <c r="J31055" s="28">
        <f>H31055/(INDEX(Installed_Capacity!$H$6:$S$11,MATCH(Source_Data!B31055,Installed_Capacity!$G$6:$G$11,0),MATCH(Source_Data!C31055,Installed_Capacity!$H$5:$S$5,0)))</f>
        <v>0.63746973280503139</v>
      </c>
      <c r="K31055" s="29">
        <f>I31055/(INDEX(Installed_Capacity!$H$15:$S$20,MATCH(Source_Data!B31055,Installed_Capacity!$G$15:$G$20,0),MATCH(Source_Data!C31055,Installed_Capacity!$H$14:$S$14,0)))</f>
        <v>0.29000093965651169</v>
      </c>
      <c r="L31055" s="21"/>
      <c r="M31055" s="2"/>
    </row>
    <row r="31056" spans="1:13" x14ac:dyDescent="0.25">
      <c r="A31056" s="17">
        <v>44029</v>
      </c>
      <c r="B31056" s="19">
        <v>2020</v>
      </c>
      <c r="C31056" s="19">
        <v>7</v>
      </c>
      <c r="D31056" s="19">
        <v>17</v>
      </c>
      <c r="E31056" s="19">
        <v>22</v>
      </c>
      <c r="F31056" s="40">
        <v>30469.35</v>
      </c>
      <c r="G31056" s="35">
        <f t="shared" si="485"/>
        <v>36173.64</v>
      </c>
      <c r="H31056" s="27">
        <v>421.29347939299998</v>
      </c>
      <c r="I31056" s="28">
        <v>2394.5002000000004</v>
      </c>
      <c r="J31056" s="28">
        <f>H31056/(INDEX(Installed_Capacity!$H$6:$S$11,MATCH(Source_Data!B31056,Installed_Capacity!$G$6:$G$11,0),MATCH(Source_Data!C31056,Installed_Capacity!$H$5:$S$5,0)))</f>
        <v>0.52992890489685529</v>
      </c>
      <c r="K31056" s="29">
        <f>I31056/(INDEX(Installed_Capacity!$H$15:$S$20,MATCH(Source_Data!B31056,Installed_Capacity!$G$15:$G$20,0),MATCH(Source_Data!C31056,Installed_Capacity!$H$14:$S$14,0)))</f>
        <v>0.30000102735778617</v>
      </c>
      <c r="L31056" s="21"/>
      <c r="M31056" s="2"/>
    </row>
    <row r="31057" spans="1:13" x14ac:dyDescent="0.25">
      <c r="A31057" s="17">
        <v>44029</v>
      </c>
      <c r="B31057" s="19">
        <v>2020</v>
      </c>
      <c r="C31057" s="19">
        <v>7</v>
      </c>
      <c r="D31057" s="19">
        <v>17</v>
      </c>
      <c r="E31057" s="19">
        <v>23</v>
      </c>
      <c r="F31057" s="40">
        <v>28003.8</v>
      </c>
      <c r="G31057" s="35">
        <f t="shared" si="485"/>
        <v>36173.64</v>
      </c>
      <c r="H31057" s="27">
        <v>368.07192943000001</v>
      </c>
      <c r="I31057" s="28">
        <v>1356.88705</v>
      </c>
      <c r="J31057" s="28">
        <f>H31057/(INDEX(Installed_Capacity!$H$6:$S$11,MATCH(Source_Data!B31057,Installed_Capacity!$G$6:$G$11,0),MATCH(Source_Data!C31057,Installed_Capacity!$H$5:$S$5,0)))</f>
        <v>0.46298355903144656</v>
      </c>
      <c r="K31057" s="29">
        <f>I31057/(INDEX(Installed_Capacity!$H$15:$S$20,MATCH(Source_Data!B31057,Installed_Capacity!$G$15:$G$20,0),MATCH(Source_Data!C31057,Installed_Capacity!$H$14:$S$14,0)))</f>
        <v>0.17000103362216287</v>
      </c>
      <c r="L31057" s="21"/>
      <c r="M31057" s="2"/>
    </row>
    <row r="31058" spans="1:13" x14ac:dyDescent="0.25">
      <c r="A31058" s="17">
        <v>44029</v>
      </c>
      <c r="B31058" s="19">
        <v>2020</v>
      </c>
      <c r="C31058" s="19">
        <v>7</v>
      </c>
      <c r="D31058" s="19">
        <v>17</v>
      </c>
      <c r="E31058" s="19">
        <v>24</v>
      </c>
      <c r="F31058" s="40">
        <v>26110.85</v>
      </c>
      <c r="G31058" s="35">
        <f t="shared" si="485"/>
        <v>36173.64</v>
      </c>
      <c r="H31058" s="27">
        <v>390.97627210000002</v>
      </c>
      <c r="I31058" s="28">
        <v>957.80485999999996</v>
      </c>
      <c r="J31058" s="28">
        <f>H31058/(INDEX(Installed_Capacity!$H$6:$S$11,MATCH(Source_Data!B31058,Installed_Capacity!$G$6:$G$11,0),MATCH(Source_Data!C31058,Installed_Capacity!$H$5:$S$5,0)))</f>
        <v>0.49179405295597484</v>
      </c>
      <c r="K31058" s="29">
        <f>I31058/(INDEX(Installed_Capacity!$H$15:$S$20,MATCH(Source_Data!B31058,Installed_Capacity!$G$15:$G$20,0),MATCH(Source_Data!C31058,Installed_Capacity!$H$14:$S$14,0)))</f>
        <v>0.12000100981753123</v>
      </c>
      <c r="L31058" s="21"/>
      <c r="M31058" s="2"/>
    </row>
    <row r="31059" spans="1:13" x14ac:dyDescent="0.25">
      <c r="A31059" s="17">
        <v>44030</v>
      </c>
      <c r="B31059" s="19">
        <v>2020</v>
      </c>
      <c r="C31059" s="19">
        <v>7</v>
      </c>
      <c r="D31059" s="19">
        <v>18</v>
      </c>
      <c r="E31059" s="19">
        <v>1</v>
      </c>
      <c r="F31059" s="40">
        <v>24610.82</v>
      </c>
      <c r="G31059" s="35">
        <f t="shared" si="485"/>
        <v>36251.68</v>
      </c>
      <c r="H31059" s="27">
        <v>437.73662103999999</v>
      </c>
      <c r="I31059" s="28">
        <v>1117.43786</v>
      </c>
      <c r="J31059" s="28">
        <f>H31059/(INDEX(Installed_Capacity!$H$6:$S$11,MATCH(Source_Data!B31059,Installed_Capacity!$G$6:$G$11,0),MATCH(Source_Data!C31059,Installed_Capacity!$H$5:$S$5,0)))</f>
        <v>0.55061210193710686</v>
      </c>
      <c r="K31059" s="29">
        <f>I31059/(INDEX(Installed_Capacity!$H$15:$S$20,MATCH(Source_Data!B31059,Installed_Capacity!$G$15:$G$20,0),MATCH(Source_Data!C31059,Installed_Capacity!$H$14:$S$14,0)))</f>
        <v>0.1400010348750382</v>
      </c>
      <c r="L31059" s="21"/>
      <c r="M31059" s="2"/>
    </row>
    <row r="31060" spans="1:13" x14ac:dyDescent="0.25">
      <c r="A31060" s="17">
        <v>44030</v>
      </c>
      <c r="B31060" s="19">
        <v>2020</v>
      </c>
      <c r="C31060" s="19">
        <v>7</v>
      </c>
      <c r="D31060" s="19">
        <v>18</v>
      </c>
      <c r="E31060" s="19">
        <v>2</v>
      </c>
      <c r="F31060" s="40">
        <v>23453.62</v>
      </c>
      <c r="G31060" s="35">
        <f t="shared" si="485"/>
        <v>36251.68</v>
      </c>
      <c r="H31060" s="27">
        <v>441.83360709999999</v>
      </c>
      <c r="I31060" s="28">
        <v>1676.1520599999999</v>
      </c>
      <c r="J31060" s="28">
        <f>H31060/(INDEX(Installed_Capacity!$H$6:$S$11,MATCH(Source_Data!B31060,Installed_Capacity!$G$6:$G$11,0),MATCH(Source_Data!C31060,Installed_Capacity!$H$5:$S$5,0)))</f>
        <v>0.55576554352201257</v>
      </c>
      <c r="K31060" s="29">
        <f>I31060/(INDEX(Installed_Capacity!$H$15:$S$20,MATCH(Source_Data!B31060,Installed_Capacity!$G$15:$G$20,0),MATCH(Source_Data!C31060,Installed_Capacity!$H$14:$S$14,0)))</f>
        <v>0.21000095970251725</v>
      </c>
      <c r="L31060" s="21"/>
      <c r="M31060" s="2"/>
    </row>
    <row r="31061" spans="1:13" x14ac:dyDescent="0.25">
      <c r="A31061" s="17">
        <v>44030</v>
      </c>
      <c r="B31061" s="19">
        <v>2020</v>
      </c>
      <c r="C31061" s="19">
        <v>7</v>
      </c>
      <c r="D31061" s="19">
        <v>18</v>
      </c>
      <c r="E31061" s="19">
        <v>3</v>
      </c>
      <c r="F31061" s="40">
        <v>22714.6</v>
      </c>
      <c r="G31061" s="35">
        <f t="shared" si="485"/>
        <v>36251.68</v>
      </c>
      <c r="H31061" s="27">
        <v>631.53939379999997</v>
      </c>
      <c r="I31061" s="28">
        <v>2474.3161</v>
      </c>
      <c r="J31061" s="28">
        <f>H31061/(INDEX(Installed_Capacity!$H$6:$S$11,MATCH(Source_Data!B31061,Installed_Capacity!$G$6:$G$11,0),MATCH(Source_Data!C31061,Installed_Capacity!$H$5:$S$5,0)))</f>
        <v>0.79438917459119496</v>
      </c>
      <c r="K31061" s="29">
        <f>I31061/(INDEX(Installed_Capacity!$H$15:$S$20,MATCH(Source_Data!B31061,Installed_Capacity!$G$15:$G$20,0),MATCH(Source_Data!C31061,Installed_Capacity!$H$14:$S$14,0)))</f>
        <v>0.31000096471401867</v>
      </c>
      <c r="L31061" s="21"/>
      <c r="M31061" s="2"/>
    </row>
    <row r="31062" spans="1:13" x14ac:dyDescent="0.25">
      <c r="A31062" s="17">
        <v>44030</v>
      </c>
      <c r="B31062" s="19">
        <v>2020</v>
      </c>
      <c r="C31062" s="19">
        <v>7</v>
      </c>
      <c r="D31062" s="19">
        <v>18</v>
      </c>
      <c r="E31062" s="19">
        <v>4</v>
      </c>
      <c r="F31062" s="40">
        <v>22443.02</v>
      </c>
      <c r="G31062" s="35">
        <f t="shared" si="485"/>
        <v>36251.68</v>
      </c>
      <c r="H31062" s="27">
        <v>561.55761906999999</v>
      </c>
      <c r="I31062" s="28">
        <v>1356.88705</v>
      </c>
      <c r="J31062" s="28">
        <f>H31062/(INDEX(Installed_Capacity!$H$6:$S$11,MATCH(Source_Data!B31062,Installed_Capacity!$G$6:$G$11,0),MATCH(Source_Data!C31062,Installed_Capacity!$H$5:$S$5,0)))</f>
        <v>0.70636178499371072</v>
      </c>
      <c r="K31062" s="29">
        <f>I31062/(INDEX(Installed_Capacity!$H$15:$S$20,MATCH(Source_Data!B31062,Installed_Capacity!$G$15:$G$20,0),MATCH(Source_Data!C31062,Installed_Capacity!$H$14:$S$14,0)))</f>
        <v>0.17000103362216287</v>
      </c>
      <c r="L31062" s="21"/>
      <c r="M31062" s="2"/>
    </row>
    <row r="31063" spans="1:13" x14ac:dyDescent="0.25">
      <c r="A31063" s="17">
        <v>44030</v>
      </c>
      <c r="B31063" s="19">
        <v>2020</v>
      </c>
      <c r="C31063" s="19">
        <v>7</v>
      </c>
      <c r="D31063" s="19">
        <v>18</v>
      </c>
      <c r="E31063" s="19">
        <v>5</v>
      </c>
      <c r="F31063" s="40">
        <v>22506.78</v>
      </c>
      <c r="G31063" s="35">
        <f t="shared" si="485"/>
        <v>36251.68</v>
      </c>
      <c r="H31063" s="27">
        <v>539.01416319999998</v>
      </c>
      <c r="I31063" s="28">
        <v>478.90644000000003</v>
      </c>
      <c r="J31063" s="28">
        <f>H31063/(INDEX(Installed_Capacity!$H$6:$S$11,MATCH(Source_Data!B31063,Installed_Capacity!$G$6:$G$11,0),MATCH(Source_Data!C31063,Installed_Capacity!$H$5:$S$5,0)))</f>
        <v>0.6780052367295597</v>
      </c>
      <c r="K31063" s="29">
        <f>I31063/(INDEX(Installed_Capacity!$H$15:$S$20,MATCH(Source_Data!B31063,Installed_Capacity!$G$15:$G$20,0),MATCH(Source_Data!C31063,Installed_Capacity!$H$14:$S$14,0)))</f>
        <v>6.0001007311780541E-2</v>
      </c>
      <c r="L31063" s="21"/>
      <c r="M31063" s="2"/>
    </row>
    <row r="31064" spans="1:13" x14ac:dyDescent="0.25">
      <c r="A31064" s="17">
        <v>44030</v>
      </c>
      <c r="B31064" s="19">
        <v>2020</v>
      </c>
      <c r="C31064" s="19">
        <v>7</v>
      </c>
      <c r="D31064" s="19">
        <v>18</v>
      </c>
      <c r="E31064" s="19">
        <v>6</v>
      </c>
      <c r="F31064" s="40">
        <v>22473.040000000001</v>
      </c>
      <c r="G31064" s="35">
        <f t="shared" si="485"/>
        <v>36251.68</v>
      </c>
      <c r="H31064" s="27">
        <v>531.40509180000004</v>
      </c>
      <c r="I31064" s="28">
        <v>4389.91</v>
      </c>
      <c r="J31064" s="28">
        <f>H31064/(INDEX(Installed_Capacity!$H$6:$S$11,MATCH(Source_Data!B31064,Installed_Capacity!$G$6:$G$11,0),MATCH(Source_Data!C31064,Installed_Capacity!$H$5:$S$5,0)))</f>
        <v>0.66843407773584906</v>
      </c>
      <c r="K31064" s="29">
        <f>I31064/(INDEX(Installed_Capacity!$H$15:$S$20,MATCH(Source_Data!B31064,Installed_Capacity!$G$15:$G$20,0),MATCH(Source_Data!C31064,Installed_Capacity!$H$14:$S$14,0)))</f>
        <v>0.55000100230027915</v>
      </c>
      <c r="L31064" s="21"/>
      <c r="M31064" s="2"/>
    </row>
    <row r="31065" spans="1:13" x14ac:dyDescent="0.25">
      <c r="A31065" s="17">
        <v>44030</v>
      </c>
      <c r="B31065" s="19">
        <v>2020</v>
      </c>
      <c r="C31065" s="19">
        <v>7</v>
      </c>
      <c r="D31065" s="19">
        <v>18</v>
      </c>
      <c r="E31065" s="19">
        <v>7</v>
      </c>
      <c r="F31065" s="40">
        <v>22919.74</v>
      </c>
      <c r="G31065" s="35">
        <f t="shared" si="485"/>
        <v>36251.68</v>
      </c>
      <c r="H31065" s="27">
        <v>348.00952739000002</v>
      </c>
      <c r="I31065" s="28">
        <v>3591.7462</v>
      </c>
      <c r="J31065" s="28">
        <f>H31065/(INDEX(Installed_Capacity!$H$6:$S$11,MATCH(Source_Data!B31065,Installed_Capacity!$G$6:$G$11,0),MATCH(Source_Data!C31065,Installed_Capacity!$H$5:$S$5,0)))</f>
        <v>0.43774783319496857</v>
      </c>
      <c r="K31065" s="29">
        <f>I31065/(INDEX(Installed_Capacity!$H$15:$S$20,MATCH(Source_Data!B31065,Installed_Capacity!$G$15:$G$20,0),MATCH(Source_Data!C31065,Installed_Capacity!$H$14:$S$14,0)))</f>
        <v>0.45000102735778613</v>
      </c>
      <c r="L31065" s="21"/>
      <c r="M31065" s="2"/>
    </row>
    <row r="31066" spans="1:13" x14ac:dyDescent="0.25">
      <c r="A31066" s="17">
        <v>44030</v>
      </c>
      <c r="B31066" s="19">
        <v>2020</v>
      </c>
      <c r="C31066" s="19">
        <v>7</v>
      </c>
      <c r="D31066" s="19">
        <v>18</v>
      </c>
      <c r="E31066" s="19">
        <v>8</v>
      </c>
      <c r="F31066" s="40">
        <v>23502.27</v>
      </c>
      <c r="G31066" s="35">
        <f t="shared" si="485"/>
        <v>36251.68</v>
      </c>
      <c r="H31066" s="27">
        <v>386.04929773999999</v>
      </c>
      <c r="I31066" s="28">
        <v>3112.8481000000002</v>
      </c>
      <c r="J31066" s="28">
        <f>H31066/(INDEX(Installed_Capacity!$H$6:$S$11,MATCH(Source_Data!B31066,Installed_Capacity!$G$6:$G$11,0),MATCH(Source_Data!C31066,Installed_Capacity!$H$5:$S$5,0)))</f>
        <v>0.48559660093081758</v>
      </c>
      <c r="K31066" s="29">
        <f>I31066/(INDEX(Installed_Capacity!$H$15:$S$20,MATCH(Source_Data!B31066,Installed_Capacity!$G$15:$G$20,0),MATCH(Source_Data!C31066,Installed_Capacity!$H$14:$S$14,0)))</f>
        <v>0.39000106494404657</v>
      </c>
      <c r="L31066" s="21"/>
      <c r="M31066" s="2"/>
    </row>
    <row r="31067" spans="1:13" x14ac:dyDescent="0.25">
      <c r="A31067" s="17">
        <v>44030</v>
      </c>
      <c r="B31067" s="19">
        <v>2020</v>
      </c>
      <c r="C31067" s="19">
        <v>7</v>
      </c>
      <c r="D31067" s="19">
        <v>18</v>
      </c>
      <c r="E31067" s="19">
        <v>9</v>
      </c>
      <c r="F31067" s="40">
        <v>23871.59</v>
      </c>
      <c r="G31067" s="35">
        <f t="shared" si="485"/>
        <v>36251.68</v>
      </c>
      <c r="H31067" s="27">
        <v>484.12013306</v>
      </c>
      <c r="I31067" s="28">
        <v>4150.4611000000004</v>
      </c>
      <c r="J31067" s="28">
        <f>H31067/(INDEX(Installed_Capacity!$H$6:$S$11,MATCH(Source_Data!B31067,Installed_Capacity!$G$6:$G$11,0),MATCH(Source_Data!C31067,Installed_Capacity!$H$5:$S$5,0)))</f>
        <v>0.60895614221383643</v>
      </c>
      <c r="K31067" s="29">
        <f>I31067/(INDEX(Installed_Capacity!$H$15:$S$20,MATCH(Source_Data!B31067,Installed_Capacity!$G$15:$G$20,0),MATCH(Source_Data!C31067,Installed_Capacity!$H$14:$S$14,0)))</f>
        <v>0.52000103988653967</v>
      </c>
      <c r="L31067" s="21"/>
      <c r="M31067" s="2"/>
    </row>
    <row r="31068" spans="1:13" x14ac:dyDescent="0.25">
      <c r="A31068" s="17">
        <v>44030</v>
      </c>
      <c r="B31068" s="19">
        <v>2020</v>
      </c>
      <c r="C31068" s="19">
        <v>7</v>
      </c>
      <c r="D31068" s="19">
        <v>18</v>
      </c>
      <c r="E31068" s="19">
        <v>10</v>
      </c>
      <c r="F31068" s="40">
        <v>24487.19</v>
      </c>
      <c r="G31068" s="35">
        <f t="shared" si="485"/>
        <v>36251.68</v>
      </c>
      <c r="H31068" s="27">
        <v>350.52994309000002</v>
      </c>
      <c r="I31068" s="28">
        <v>3751.3780999999999</v>
      </c>
      <c r="J31068" s="28">
        <f>H31068/(INDEX(Installed_Capacity!$H$6:$S$11,MATCH(Source_Data!B31068,Installed_Capacity!$G$6:$G$11,0),MATCH(Source_Data!C31068,Installed_Capacity!$H$5:$S$5,0)))</f>
        <v>0.44091816740880507</v>
      </c>
      <c r="K31068" s="29">
        <f>I31068/(INDEX(Installed_Capacity!$H$15:$S$20,MATCH(Source_Data!B31068,Installed_Capacity!$G$15:$G$20,0),MATCH(Source_Data!C31068,Installed_Capacity!$H$14:$S$14,0)))</f>
        <v>0.47000091459900467</v>
      </c>
      <c r="L31068" s="21"/>
      <c r="M31068" s="2"/>
    </row>
    <row r="31069" spans="1:13" x14ac:dyDescent="0.25">
      <c r="A31069" s="17">
        <v>44030</v>
      </c>
      <c r="B31069" s="19">
        <v>2020</v>
      </c>
      <c r="C31069" s="19">
        <v>7</v>
      </c>
      <c r="D31069" s="19">
        <v>18</v>
      </c>
      <c r="E31069" s="19">
        <v>11</v>
      </c>
      <c r="F31069" s="40">
        <v>25401.87</v>
      </c>
      <c r="G31069" s="35">
        <f t="shared" si="485"/>
        <v>36251.68</v>
      </c>
      <c r="H31069" s="27">
        <v>215.37222437</v>
      </c>
      <c r="I31069" s="28">
        <v>2394.5002000000004</v>
      </c>
      <c r="J31069" s="28">
        <f>H31069/(INDEX(Installed_Capacity!$H$6:$S$11,MATCH(Source_Data!B31069,Installed_Capacity!$G$6:$G$11,0),MATCH(Source_Data!C31069,Installed_Capacity!$H$5:$S$5,0)))</f>
        <v>0.27090845832704402</v>
      </c>
      <c r="K31069" s="29">
        <f>I31069/(INDEX(Installed_Capacity!$H$15:$S$20,MATCH(Source_Data!B31069,Installed_Capacity!$G$15:$G$20,0),MATCH(Source_Data!C31069,Installed_Capacity!$H$14:$S$14,0)))</f>
        <v>0.30000102735778617</v>
      </c>
      <c r="L31069" s="21"/>
      <c r="M31069" s="2"/>
    </row>
    <row r="31070" spans="1:13" x14ac:dyDescent="0.25">
      <c r="A31070" s="17">
        <v>44030</v>
      </c>
      <c r="B31070" s="19">
        <v>2020</v>
      </c>
      <c r="C31070" s="19">
        <v>7</v>
      </c>
      <c r="D31070" s="19">
        <v>18</v>
      </c>
      <c r="E31070" s="19">
        <v>12</v>
      </c>
      <c r="F31070" s="40">
        <v>26585.82</v>
      </c>
      <c r="G31070" s="35">
        <f t="shared" si="485"/>
        <v>36251.68</v>
      </c>
      <c r="H31070" s="27">
        <v>144.07953418</v>
      </c>
      <c r="I31070" s="28">
        <v>1516.5200599999998</v>
      </c>
      <c r="J31070" s="28">
        <f>H31070/(INDEX(Installed_Capacity!$H$6:$S$11,MATCH(Source_Data!B31070,Installed_Capacity!$G$6:$G$11,0),MATCH(Source_Data!C31070,Installed_Capacity!$H$5:$S$5,0)))</f>
        <v>0.18123211846540879</v>
      </c>
      <c r="K31070" s="29">
        <f>I31070/(INDEX(Installed_Capacity!$H$15:$S$20,MATCH(Source_Data!B31070,Installed_Capacity!$G$15:$G$20,0),MATCH(Source_Data!C31070,Installed_Capacity!$H$14:$S$14,0)))</f>
        <v>0.19000105993254515</v>
      </c>
      <c r="L31070" s="21"/>
      <c r="M31070" s="2"/>
    </row>
    <row r="31071" spans="1:13" x14ac:dyDescent="0.25">
      <c r="A31071" s="17">
        <v>44030</v>
      </c>
      <c r="B31071" s="19">
        <v>2020</v>
      </c>
      <c r="C31071" s="19">
        <v>7</v>
      </c>
      <c r="D31071" s="19">
        <v>18</v>
      </c>
      <c r="E31071" s="19">
        <v>13</v>
      </c>
      <c r="F31071" s="40">
        <v>28156.26</v>
      </c>
      <c r="G31071" s="35">
        <f t="shared" si="485"/>
        <v>36251.68</v>
      </c>
      <c r="H31071" s="27">
        <v>162.61238295999999</v>
      </c>
      <c r="I31071" s="28">
        <v>877.98834999999997</v>
      </c>
      <c r="J31071" s="28">
        <f>H31071/(INDEX(Installed_Capacity!$H$6:$S$11,MATCH(Source_Data!B31071,Installed_Capacity!$G$6:$G$11,0),MATCH(Source_Data!C31071,Installed_Capacity!$H$5:$S$5,0)))</f>
        <v>0.2045438779371069</v>
      </c>
      <c r="K31071" s="29">
        <f>I31071/(INDEX(Installed_Capacity!$H$15:$S$20,MATCH(Source_Data!B31071,Installed_Capacity!$G$15:$G$20,0),MATCH(Source_Data!C31071,Installed_Capacity!$H$14:$S$14,0)))</f>
        <v>0.11000099603590238</v>
      </c>
      <c r="L31071" s="21"/>
      <c r="M31071" s="2"/>
    </row>
    <row r="31072" spans="1:13" x14ac:dyDescent="0.25">
      <c r="A31072" s="17">
        <v>44030</v>
      </c>
      <c r="B31072" s="19">
        <v>2020</v>
      </c>
      <c r="C31072" s="19">
        <v>7</v>
      </c>
      <c r="D31072" s="19">
        <v>18</v>
      </c>
      <c r="E31072" s="19">
        <v>14</v>
      </c>
      <c r="F31072" s="40">
        <v>30030.13</v>
      </c>
      <c r="G31072" s="35">
        <f t="shared" si="485"/>
        <v>36251.68</v>
      </c>
      <c r="H31072" s="27">
        <v>250.14648527</v>
      </c>
      <c r="I31072" s="28">
        <v>1277.0703599999999</v>
      </c>
      <c r="J31072" s="28">
        <f>H31072/(INDEX(Installed_Capacity!$H$6:$S$11,MATCH(Source_Data!B31072,Installed_Capacity!$G$6:$G$11,0),MATCH(Source_Data!C31072,Installed_Capacity!$H$5:$S$5,0)))</f>
        <v>0.31464966700628932</v>
      </c>
      <c r="K31072" s="29">
        <f>I31072/(INDEX(Installed_Capacity!$H$15:$S$20,MATCH(Source_Data!B31072,Installed_Capacity!$G$15:$G$20,0),MATCH(Source_Data!C31072,Installed_Capacity!$H$14:$S$14,0)))</f>
        <v>0.16000099728877773</v>
      </c>
      <c r="L31072" s="21"/>
      <c r="M31072" s="2"/>
    </row>
    <row r="31073" spans="1:13" x14ac:dyDescent="0.25">
      <c r="A31073" s="17">
        <v>44030</v>
      </c>
      <c r="B31073" s="19">
        <v>2020</v>
      </c>
      <c r="C31073" s="19">
        <v>7</v>
      </c>
      <c r="D31073" s="19">
        <v>18</v>
      </c>
      <c r="E31073" s="19">
        <v>15</v>
      </c>
      <c r="F31073" s="40">
        <v>32020.38</v>
      </c>
      <c r="G31073" s="35">
        <f t="shared" si="485"/>
        <v>36251.68</v>
      </c>
      <c r="H31073" s="27">
        <v>222.94186135000001</v>
      </c>
      <c r="I31073" s="28">
        <v>1037.6212600000001</v>
      </c>
      <c r="J31073" s="28">
        <f>H31073/(INDEX(Installed_Capacity!$H$6:$S$11,MATCH(Source_Data!B31073,Installed_Capacity!$G$6:$G$11,0),MATCH(Source_Data!C31073,Installed_Capacity!$H$5:$S$5,0)))</f>
        <v>0.28043001427672959</v>
      </c>
      <c r="K31073" s="29">
        <f>I31073/(INDEX(Installed_Capacity!$H$15:$S$20,MATCH(Source_Data!B31073,Installed_Capacity!$G$15:$G$20,0),MATCH(Source_Data!C31073,Installed_Capacity!$H$14:$S$14,0)))</f>
        <v>0.13000100981753124</v>
      </c>
      <c r="L31073" s="21"/>
      <c r="M31073" s="2"/>
    </row>
    <row r="31074" spans="1:13" x14ac:dyDescent="0.25">
      <c r="A31074" s="17">
        <v>44030</v>
      </c>
      <c r="B31074" s="19">
        <v>2020</v>
      </c>
      <c r="C31074" s="19">
        <v>7</v>
      </c>
      <c r="D31074" s="19">
        <v>18</v>
      </c>
      <c r="E31074" s="19">
        <v>16</v>
      </c>
      <c r="F31074" s="40">
        <v>33920.519999999997</v>
      </c>
      <c r="G31074" s="35">
        <f t="shared" si="485"/>
        <v>36251.68</v>
      </c>
      <c r="H31074" s="27">
        <v>389.81082332</v>
      </c>
      <c r="I31074" s="28">
        <v>2394.5002000000004</v>
      </c>
      <c r="J31074" s="28">
        <f>H31074/(INDEX(Installed_Capacity!$H$6:$S$11,MATCH(Source_Data!B31074,Installed_Capacity!$G$6:$G$11,0),MATCH(Source_Data!C31074,Installed_Capacity!$H$5:$S$5,0)))</f>
        <v>0.49032807964779873</v>
      </c>
      <c r="K31074" s="29">
        <f>I31074/(INDEX(Installed_Capacity!$H$15:$S$20,MATCH(Source_Data!B31074,Installed_Capacity!$G$15:$G$20,0),MATCH(Source_Data!C31074,Installed_Capacity!$H$14:$S$14,0)))</f>
        <v>0.30000102735778617</v>
      </c>
      <c r="L31074" s="21"/>
      <c r="M31074" s="2"/>
    </row>
    <row r="31075" spans="1:13" x14ac:dyDescent="0.25">
      <c r="A31075" s="17">
        <v>44030</v>
      </c>
      <c r="B31075" s="19">
        <v>2020</v>
      </c>
      <c r="C31075" s="19">
        <v>7</v>
      </c>
      <c r="D31075" s="19">
        <v>18</v>
      </c>
      <c r="E31075" s="19">
        <v>17</v>
      </c>
      <c r="F31075" s="40">
        <v>35531.1</v>
      </c>
      <c r="G31075" s="35">
        <f t="shared" si="485"/>
        <v>36251.68</v>
      </c>
      <c r="H31075" s="27">
        <v>697.62381670000002</v>
      </c>
      <c r="I31075" s="28">
        <v>798.17186000000004</v>
      </c>
      <c r="J31075" s="28">
        <f>H31075/(INDEX(Installed_Capacity!$H$6:$S$11,MATCH(Source_Data!B31075,Installed_Capacity!$G$6:$G$11,0),MATCH(Source_Data!C31075,Installed_Capacity!$H$5:$S$5,0)))</f>
        <v>0.87751423484276736</v>
      </c>
      <c r="K31075" s="29">
        <f>I31075/(INDEX(Installed_Capacity!$H$15:$S$20,MATCH(Source_Data!B31075,Installed_Capacity!$G$15:$G$20,0),MATCH(Source_Data!C31075,Installed_Capacity!$H$14:$S$14,0)))</f>
        <v>0.10000098476002425</v>
      </c>
      <c r="L31075" s="21"/>
      <c r="M31075" s="2"/>
    </row>
    <row r="31076" spans="1:13" x14ac:dyDescent="0.25">
      <c r="A31076" s="17">
        <v>44030</v>
      </c>
      <c r="B31076" s="19">
        <v>2020</v>
      </c>
      <c r="C31076" s="19">
        <v>7</v>
      </c>
      <c r="D31076" s="19">
        <v>18</v>
      </c>
      <c r="E31076" s="19">
        <v>18</v>
      </c>
      <c r="F31076" s="40">
        <v>36251.68</v>
      </c>
      <c r="G31076" s="35">
        <f t="shared" si="485"/>
        <v>36251.68</v>
      </c>
      <c r="H31076" s="27">
        <v>673.15271250000001</v>
      </c>
      <c r="I31076" s="28">
        <v>3112.8481000000002</v>
      </c>
      <c r="J31076" s="28">
        <f>H31076/(INDEX(Installed_Capacity!$H$6:$S$11,MATCH(Source_Data!B31076,Installed_Capacity!$G$6:$G$11,0),MATCH(Source_Data!C31076,Installed_Capacity!$H$5:$S$5,0)))</f>
        <v>0.84673297169811323</v>
      </c>
      <c r="K31076" s="29">
        <f>I31076/(INDEX(Installed_Capacity!$H$15:$S$20,MATCH(Source_Data!B31076,Installed_Capacity!$G$15:$G$20,0),MATCH(Source_Data!C31076,Installed_Capacity!$H$14:$S$14,0)))</f>
        <v>0.39000106494404657</v>
      </c>
      <c r="L31076" s="21"/>
      <c r="M31076" s="2"/>
    </row>
    <row r="31077" spans="1:13" x14ac:dyDescent="0.25">
      <c r="A31077" s="17">
        <v>44030</v>
      </c>
      <c r="B31077" s="19">
        <v>2020</v>
      </c>
      <c r="C31077" s="19">
        <v>7</v>
      </c>
      <c r="D31077" s="19">
        <v>18</v>
      </c>
      <c r="E31077" s="19">
        <v>19</v>
      </c>
      <c r="F31077" s="40">
        <v>35297.699999999997</v>
      </c>
      <c r="G31077" s="35">
        <f t="shared" si="485"/>
        <v>36251.68</v>
      </c>
      <c r="H31077" s="27">
        <v>495.18058989999997</v>
      </c>
      <c r="I31077" s="28">
        <v>3831.1959999999999</v>
      </c>
      <c r="J31077" s="28">
        <f>H31077/(INDEX(Installed_Capacity!$H$6:$S$11,MATCH(Source_Data!B31077,Installed_Capacity!$G$6:$G$11,0),MATCH(Source_Data!C31077,Installed_Capacity!$H$5:$S$5,0)))</f>
        <v>0.62286866654088047</v>
      </c>
      <c r="K31077" s="29">
        <f>I31077/(INDEX(Installed_Capacity!$H$15:$S$20,MATCH(Source_Data!B31077,Installed_Capacity!$G$15:$G$20,0),MATCH(Source_Data!C31077,Installed_Capacity!$H$14:$S$14,0)))</f>
        <v>0.48000110253030703</v>
      </c>
      <c r="L31077" s="21"/>
      <c r="M31077" s="2"/>
    </row>
    <row r="31078" spans="1:13" x14ac:dyDescent="0.25">
      <c r="A31078" s="17">
        <v>44030</v>
      </c>
      <c r="B31078" s="19">
        <v>2020</v>
      </c>
      <c r="C31078" s="19">
        <v>7</v>
      </c>
      <c r="D31078" s="19">
        <v>18</v>
      </c>
      <c r="E31078" s="19">
        <v>20</v>
      </c>
      <c r="F31078" s="40">
        <v>34034.839999999997</v>
      </c>
      <c r="G31078" s="35">
        <f t="shared" si="485"/>
        <v>36251.68</v>
      </c>
      <c r="H31078" s="27">
        <v>662.52372149999997</v>
      </c>
      <c r="I31078" s="28">
        <v>4629.3590000000004</v>
      </c>
      <c r="J31078" s="28">
        <f>H31078/(INDEX(Installed_Capacity!$H$6:$S$11,MATCH(Source_Data!B31078,Installed_Capacity!$G$6:$G$11,0),MATCH(Source_Data!C31078,Installed_Capacity!$H$5:$S$5,0)))</f>
        <v>0.83336317169811314</v>
      </c>
      <c r="K31078" s="29">
        <f>I31078/(INDEX(Installed_Capacity!$H$15:$S$20,MATCH(Source_Data!B31078,Installed_Capacity!$G$15:$G$20,0),MATCH(Source_Data!C31078,Installed_Capacity!$H$14:$S$14,0)))</f>
        <v>0.58000097724277222</v>
      </c>
      <c r="L31078" s="21"/>
      <c r="M31078" s="2"/>
    </row>
    <row r="31079" spans="1:13" x14ac:dyDescent="0.25">
      <c r="A31079" s="17">
        <v>44030</v>
      </c>
      <c r="B31079" s="19">
        <v>2020</v>
      </c>
      <c r="C31079" s="19">
        <v>7</v>
      </c>
      <c r="D31079" s="19">
        <v>18</v>
      </c>
      <c r="E31079" s="19">
        <v>21</v>
      </c>
      <c r="F31079" s="40">
        <v>32477.91</v>
      </c>
      <c r="G31079" s="35">
        <f t="shared" si="485"/>
        <v>36251.68</v>
      </c>
      <c r="H31079" s="27">
        <v>503.72259659999997</v>
      </c>
      <c r="I31079" s="28">
        <v>3432.1131</v>
      </c>
      <c r="J31079" s="28">
        <f>H31079/(INDEX(Installed_Capacity!$H$6:$S$11,MATCH(Source_Data!B31079,Installed_Capacity!$G$6:$G$11,0),MATCH(Source_Data!C31079,Installed_Capacity!$H$5:$S$5,0)))</f>
        <v>0.63361332905660372</v>
      </c>
      <c r="K31079" s="29">
        <f>I31079/(INDEX(Installed_Capacity!$H$15:$S$20,MATCH(Source_Data!B31079,Installed_Capacity!$G$15:$G$20,0),MATCH(Source_Data!C31079,Installed_Capacity!$H$14:$S$14,0)))</f>
        <v>0.43000098977152562</v>
      </c>
      <c r="L31079" s="21"/>
      <c r="M31079" s="2"/>
    </row>
    <row r="31080" spans="1:13" x14ac:dyDescent="0.25">
      <c r="A31080" s="17">
        <v>44030</v>
      </c>
      <c r="B31080" s="19">
        <v>2020</v>
      </c>
      <c r="C31080" s="19">
        <v>7</v>
      </c>
      <c r="D31080" s="19">
        <v>18</v>
      </c>
      <c r="E31080" s="19">
        <v>22</v>
      </c>
      <c r="F31080" s="40">
        <v>30105.22</v>
      </c>
      <c r="G31080" s="35">
        <f t="shared" si="485"/>
        <v>36251.68</v>
      </c>
      <c r="H31080" s="27">
        <v>456.75402322000002</v>
      </c>
      <c r="I31080" s="28">
        <v>3591.7462</v>
      </c>
      <c r="J31080" s="28">
        <f>H31080/(INDEX(Installed_Capacity!$H$6:$S$11,MATCH(Source_Data!B31080,Installed_Capacity!$G$6:$G$11,0),MATCH(Source_Data!C31080,Installed_Capacity!$H$5:$S$5,0)))</f>
        <v>0.5745333625408805</v>
      </c>
      <c r="K31080" s="29">
        <f>I31080/(INDEX(Installed_Capacity!$H$15:$S$20,MATCH(Source_Data!B31080,Installed_Capacity!$G$15:$G$20,0),MATCH(Source_Data!C31080,Installed_Capacity!$H$14:$S$14,0)))</f>
        <v>0.45000102735778613</v>
      </c>
      <c r="L31080" s="21"/>
      <c r="M31080" s="2"/>
    </row>
    <row r="31081" spans="1:13" x14ac:dyDescent="0.25">
      <c r="A31081" s="17">
        <v>44030</v>
      </c>
      <c r="B31081" s="19">
        <v>2020</v>
      </c>
      <c r="C31081" s="19">
        <v>7</v>
      </c>
      <c r="D31081" s="19">
        <v>18</v>
      </c>
      <c r="E31081" s="19">
        <v>23</v>
      </c>
      <c r="F31081" s="40">
        <v>27729.82</v>
      </c>
      <c r="G31081" s="35">
        <f t="shared" si="485"/>
        <v>36251.68</v>
      </c>
      <c r="H31081" s="27">
        <v>436.15663079000001</v>
      </c>
      <c r="I31081" s="28">
        <v>1915.6011000000001</v>
      </c>
      <c r="J31081" s="28">
        <f>H31081/(INDEX(Installed_Capacity!$H$6:$S$11,MATCH(Source_Data!B31081,Installed_Capacity!$G$6:$G$11,0),MATCH(Source_Data!C31081,Installed_Capacity!$H$5:$S$5,0)))</f>
        <v>0.54862469281761006</v>
      </c>
      <c r="K31081" s="29">
        <f>I31081/(INDEX(Installed_Capacity!$H$15:$S$20,MATCH(Source_Data!B31081,Installed_Capacity!$G$15:$G$20,0),MATCH(Source_Data!C31081,Installed_Capacity!$H$14:$S$14,0)))</f>
        <v>0.2400009396565117</v>
      </c>
      <c r="L31081" s="21"/>
      <c r="M31081" s="2"/>
    </row>
    <row r="31082" spans="1:13" x14ac:dyDescent="0.25">
      <c r="A31082" s="17">
        <v>44030</v>
      </c>
      <c r="B31082" s="19">
        <v>2020</v>
      </c>
      <c r="C31082" s="19">
        <v>7</v>
      </c>
      <c r="D31082" s="19">
        <v>18</v>
      </c>
      <c r="E31082" s="19">
        <v>24</v>
      </c>
      <c r="F31082" s="40">
        <v>25822.07</v>
      </c>
      <c r="G31082" s="35">
        <f t="shared" si="485"/>
        <v>36251.68</v>
      </c>
      <c r="H31082" s="27">
        <v>475.72634749999997</v>
      </c>
      <c r="I31082" s="28">
        <v>877.98834999999997</v>
      </c>
      <c r="J31082" s="28">
        <f>H31082/(INDEX(Installed_Capacity!$H$6:$S$11,MATCH(Source_Data!B31082,Installed_Capacity!$G$6:$G$11,0),MATCH(Source_Data!C31082,Installed_Capacity!$H$5:$S$5,0)))</f>
        <v>0.59839792138364778</v>
      </c>
      <c r="K31082" s="29">
        <f>I31082/(INDEX(Installed_Capacity!$H$15:$S$20,MATCH(Source_Data!B31082,Installed_Capacity!$G$15:$G$20,0),MATCH(Source_Data!C31082,Installed_Capacity!$H$14:$S$14,0)))</f>
        <v>0.11000099603590238</v>
      </c>
      <c r="L31082" s="21"/>
      <c r="M31082" s="2"/>
    </row>
    <row r="31083" spans="1:13" x14ac:dyDescent="0.25">
      <c r="A31083" s="17">
        <v>44031</v>
      </c>
      <c r="B31083" s="19">
        <v>2020</v>
      </c>
      <c r="C31083" s="19">
        <v>7</v>
      </c>
      <c r="D31083" s="19">
        <v>19</v>
      </c>
      <c r="E31083" s="19">
        <v>1</v>
      </c>
      <c r="F31083" s="40">
        <v>24393.25</v>
      </c>
      <c r="G31083" s="35">
        <f t="shared" si="485"/>
        <v>34269.5</v>
      </c>
      <c r="H31083" s="27">
        <v>253.20410619</v>
      </c>
      <c r="I31083" s="28">
        <v>399.08994999999999</v>
      </c>
      <c r="J31083" s="28">
        <f>H31083/(INDEX(Installed_Capacity!$H$6:$S$11,MATCH(Source_Data!B31083,Installed_Capacity!$G$6:$G$11,0),MATCH(Source_Data!C31083,Installed_Capacity!$H$5:$S$5,0)))</f>
        <v>0.31849573105660378</v>
      </c>
      <c r="K31083" s="29">
        <f>I31083/(INDEX(Installed_Capacity!$H$15:$S$20,MATCH(Source_Data!B31083,Installed_Capacity!$G$15:$G$20,0),MATCH(Source_Data!C31083,Installed_Capacity!$H$14:$S$14,0)))</f>
        <v>5.0000996035902391E-2</v>
      </c>
      <c r="L31083" s="21"/>
      <c r="M31083" s="2"/>
    </row>
    <row r="31084" spans="1:13" x14ac:dyDescent="0.25">
      <c r="A31084" s="17">
        <v>44031</v>
      </c>
      <c r="B31084" s="19">
        <v>2020</v>
      </c>
      <c r="C31084" s="19">
        <v>7</v>
      </c>
      <c r="D31084" s="19">
        <v>19</v>
      </c>
      <c r="E31084" s="19">
        <v>2</v>
      </c>
      <c r="F31084" s="40">
        <v>23112.01</v>
      </c>
      <c r="G31084" s="35">
        <f t="shared" si="485"/>
        <v>34269.5</v>
      </c>
      <c r="H31084" s="27">
        <v>99.865692847999995</v>
      </c>
      <c r="I31084" s="28">
        <v>159.640749</v>
      </c>
      <c r="J31084" s="28">
        <f>H31084/(INDEX(Installed_Capacity!$H$6:$S$11,MATCH(Source_Data!B31084,Installed_Capacity!$G$6:$G$11,0),MATCH(Source_Data!C31084,Installed_Capacity!$H$5:$S$5,0)))</f>
        <v>0.1256172237081761</v>
      </c>
      <c r="K31084" s="29">
        <f>I31084/(INDEX(Installed_Capacity!$H$15:$S$20,MATCH(Source_Data!B31084,Installed_Capacity!$G$15:$G$20,0),MATCH(Source_Data!C31084,Installed_Capacity!$H$14:$S$14,0)))</f>
        <v>2.0000995910614862E-2</v>
      </c>
      <c r="L31084" s="21"/>
      <c r="M31084" s="2"/>
    </row>
    <row r="31085" spans="1:13" x14ac:dyDescent="0.25">
      <c r="A31085" s="17">
        <v>44031</v>
      </c>
      <c r="B31085" s="19">
        <v>2020</v>
      </c>
      <c r="C31085" s="19">
        <v>7</v>
      </c>
      <c r="D31085" s="19">
        <v>19</v>
      </c>
      <c r="E31085" s="19">
        <v>3</v>
      </c>
      <c r="F31085" s="40">
        <v>22345.24</v>
      </c>
      <c r="G31085" s="35">
        <f t="shared" si="485"/>
        <v>34269.5</v>
      </c>
      <c r="H31085" s="27">
        <v>83.941365720999997</v>
      </c>
      <c r="I31085" s="28">
        <v>79.824378999999993</v>
      </c>
      <c r="J31085" s="28">
        <f>H31085/(INDEX(Installed_Capacity!$H$6:$S$11,MATCH(Source_Data!B31085,Installed_Capacity!$G$6:$G$11,0),MATCH(Source_Data!C31085,Installed_Capacity!$H$5:$S$5,0)))</f>
        <v>0.10558662354842767</v>
      </c>
      <c r="K31085" s="29">
        <f>I31085/(INDEX(Installed_Capacity!$H$15:$S$20,MATCH(Source_Data!B31085,Installed_Capacity!$G$15:$G$20,0),MATCH(Source_Data!C31085,Installed_Capacity!$H$14:$S$14,0)))</f>
        <v>1.0000999669240907E-2</v>
      </c>
      <c r="L31085" s="21"/>
      <c r="M31085" s="2"/>
    </row>
    <row r="31086" spans="1:13" x14ac:dyDescent="0.25">
      <c r="A31086" s="17">
        <v>44031</v>
      </c>
      <c r="B31086" s="19">
        <v>2020</v>
      </c>
      <c r="C31086" s="19">
        <v>7</v>
      </c>
      <c r="D31086" s="19">
        <v>19</v>
      </c>
      <c r="E31086" s="19">
        <v>4</v>
      </c>
      <c r="F31086" s="40">
        <v>21983.43</v>
      </c>
      <c r="G31086" s="35">
        <f t="shared" si="485"/>
        <v>34269.5</v>
      </c>
      <c r="H31086" s="27">
        <v>105.887051019</v>
      </c>
      <c r="I31086" s="28">
        <v>7.9816399999999999E-3</v>
      </c>
      <c r="J31086" s="28">
        <f>H31086/(INDEX(Installed_Capacity!$H$6:$S$11,MATCH(Source_Data!B31086,Installed_Capacity!$G$6:$G$11,0),MATCH(Source_Data!C31086,Installed_Capacity!$H$5:$S$5,0)))</f>
        <v>0.13319125914339622</v>
      </c>
      <c r="K31086" s="29">
        <f>I31086/(INDEX(Installed_Capacity!$H$15:$S$20,MATCH(Source_Data!B31086,Installed_Capacity!$G$15:$G$20,0),MATCH(Source_Data!C31086,Installed_Capacity!$H$14:$S$14,0)))</f>
        <v>9.9999999999999995E-7</v>
      </c>
      <c r="L31086" s="21"/>
      <c r="M31086" s="2"/>
    </row>
    <row r="31087" spans="1:13" x14ac:dyDescent="0.25">
      <c r="A31087" s="17">
        <v>44031</v>
      </c>
      <c r="B31087" s="19">
        <v>2020</v>
      </c>
      <c r="C31087" s="19">
        <v>7</v>
      </c>
      <c r="D31087" s="19">
        <v>19</v>
      </c>
      <c r="E31087" s="19">
        <v>5</v>
      </c>
      <c r="F31087" s="40">
        <v>21858.41</v>
      </c>
      <c r="G31087" s="35">
        <f t="shared" si="485"/>
        <v>34269.5</v>
      </c>
      <c r="H31087" s="27">
        <v>68.693620026000005</v>
      </c>
      <c r="I31087" s="28">
        <v>7.9816399999999999E-3</v>
      </c>
      <c r="J31087" s="28">
        <f>H31087/(INDEX(Installed_Capacity!$H$6:$S$11,MATCH(Source_Data!B31087,Installed_Capacity!$G$6:$G$11,0),MATCH(Source_Data!C31087,Installed_Capacity!$H$5:$S$5,0)))</f>
        <v>8.6407069215094348E-2</v>
      </c>
      <c r="K31087" s="29">
        <f>I31087/(INDEX(Installed_Capacity!$H$15:$S$20,MATCH(Source_Data!B31087,Installed_Capacity!$G$15:$G$20,0),MATCH(Source_Data!C31087,Installed_Capacity!$H$14:$S$14,0)))</f>
        <v>9.9999999999999995E-7</v>
      </c>
      <c r="L31087" s="21"/>
      <c r="M31087" s="2"/>
    </row>
    <row r="31088" spans="1:13" x14ac:dyDescent="0.25">
      <c r="A31088" s="17">
        <v>44031</v>
      </c>
      <c r="B31088" s="19">
        <v>2020</v>
      </c>
      <c r="C31088" s="19">
        <v>7</v>
      </c>
      <c r="D31088" s="19">
        <v>19</v>
      </c>
      <c r="E31088" s="19">
        <v>6</v>
      </c>
      <c r="F31088" s="40">
        <v>21581.9</v>
      </c>
      <c r="G31088" s="35">
        <f t="shared" si="485"/>
        <v>34269.5</v>
      </c>
      <c r="H31088" s="27">
        <v>9</v>
      </c>
      <c r="I31088" s="28">
        <v>7.9816399999999999E-3</v>
      </c>
      <c r="J31088" s="28">
        <f>H31088/(INDEX(Installed_Capacity!$H$6:$S$11,MATCH(Source_Data!B31088,Installed_Capacity!$G$6:$G$11,0),MATCH(Source_Data!C31088,Installed_Capacity!$H$5:$S$5,0)))</f>
        <v>1.1320754716981131E-2</v>
      </c>
      <c r="K31088" s="29">
        <f>I31088/(INDEX(Installed_Capacity!$H$15:$S$20,MATCH(Source_Data!B31088,Installed_Capacity!$G$15:$G$20,0),MATCH(Source_Data!C31088,Installed_Capacity!$H$14:$S$14,0)))</f>
        <v>9.9999999999999995E-7</v>
      </c>
      <c r="L31088" s="21"/>
      <c r="M31088" s="2"/>
    </row>
    <row r="31089" spans="1:13" x14ac:dyDescent="0.25">
      <c r="A31089" s="17">
        <v>44031</v>
      </c>
      <c r="B31089" s="19">
        <v>2020</v>
      </c>
      <c r="C31089" s="19">
        <v>7</v>
      </c>
      <c r="D31089" s="19">
        <v>19</v>
      </c>
      <c r="E31089" s="19">
        <v>7</v>
      </c>
      <c r="F31089" s="40">
        <v>21744.639999999999</v>
      </c>
      <c r="G31089" s="35">
        <f t="shared" si="485"/>
        <v>34269.5</v>
      </c>
      <c r="H31089" s="27">
        <v>27</v>
      </c>
      <c r="I31089" s="28">
        <v>7.9816399999999999E-3</v>
      </c>
      <c r="J31089" s="28">
        <f>H31089/(INDEX(Installed_Capacity!$H$6:$S$11,MATCH(Source_Data!B31089,Installed_Capacity!$G$6:$G$11,0),MATCH(Source_Data!C31089,Installed_Capacity!$H$5:$S$5,0)))</f>
        <v>3.3962264150943396E-2</v>
      </c>
      <c r="K31089" s="29">
        <f>I31089/(INDEX(Installed_Capacity!$H$15:$S$20,MATCH(Source_Data!B31089,Installed_Capacity!$G$15:$G$20,0),MATCH(Source_Data!C31089,Installed_Capacity!$H$14:$S$14,0)))</f>
        <v>9.9999999999999995E-7</v>
      </c>
      <c r="L31089" s="21"/>
      <c r="M31089" s="2"/>
    </row>
    <row r="31090" spans="1:13" x14ac:dyDescent="0.25">
      <c r="A31090" s="17">
        <v>44031</v>
      </c>
      <c r="B31090" s="19">
        <v>2020</v>
      </c>
      <c r="C31090" s="19">
        <v>7</v>
      </c>
      <c r="D31090" s="19">
        <v>19</v>
      </c>
      <c r="E31090" s="19">
        <v>8</v>
      </c>
      <c r="F31090" s="40">
        <v>22071.21</v>
      </c>
      <c r="G31090" s="35">
        <f t="shared" si="485"/>
        <v>34269.5</v>
      </c>
      <c r="H31090" s="27">
        <v>11.029941751000001</v>
      </c>
      <c r="I31090" s="28">
        <v>7.9816399999999999E-3</v>
      </c>
      <c r="J31090" s="28">
        <f>H31090/(INDEX(Installed_Capacity!$H$6:$S$11,MATCH(Source_Data!B31090,Installed_Capacity!$G$6:$G$11,0),MATCH(Source_Data!C31090,Installed_Capacity!$H$5:$S$5,0)))</f>
        <v>1.3874140567295598E-2</v>
      </c>
      <c r="K31090" s="29">
        <f>I31090/(INDEX(Installed_Capacity!$H$15:$S$20,MATCH(Source_Data!B31090,Installed_Capacity!$G$15:$G$20,0),MATCH(Source_Data!C31090,Installed_Capacity!$H$14:$S$14,0)))</f>
        <v>9.9999999999999995E-7</v>
      </c>
      <c r="L31090" s="21"/>
      <c r="M31090" s="2"/>
    </row>
    <row r="31091" spans="1:13" x14ac:dyDescent="0.25">
      <c r="A31091" s="17">
        <v>44031</v>
      </c>
      <c r="B31091" s="19">
        <v>2020</v>
      </c>
      <c r="C31091" s="19">
        <v>7</v>
      </c>
      <c r="D31091" s="19">
        <v>19</v>
      </c>
      <c r="E31091" s="19">
        <v>9</v>
      </c>
      <c r="F31091" s="40">
        <v>22411.47</v>
      </c>
      <c r="G31091" s="35">
        <f t="shared" si="485"/>
        <v>34269.5</v>
      </c>
      <c r="H31091" s="27">
        <v>89.159952390000001</v>
      </c>
      <c r="I31091" s="28">
        <v>7.9816399999999999E-3</v>
      </c>
      <c r="J31091" s="28">
        <f>H31091/(INDEX(Installed_Capacity!$H$6:$S$11,MATCH(Source_Data!B31091,Installed_Capacity!$G$6:$G$11,0),MATCH(Source_Data!C31091,Installed_Capacity!$H$5:$S$5,0)))</f>
        <v>0.11215088350943396</v>
      </c>
      <c r="K31091" s="29">
        <f>I31091/(INDEX(Installed_Capacity!$H$15:$S$20,MATCH(Source_Data!B31091,Installed_Capacity!$G$15:$G$20,0),MATCH(Source_Data!C31091,Installed_Capacity!$H$14:$S$14,0)))</f>
        <v>9.9999999999999995E-7</v>
      </c>
      <c r="L31091" s="21"/>
      <c r="M31091" s="2"/>
    </row>
    <row r="31092" spans="1:13" x14ac:dyDescent="0.25">
      <c r="A31092" s="17">
        <v>44031</v>
      </c>
      <c r="B31092" s="19">
        <v>2020</v>
      </c>
      <c r="C31092" s="19">
        <v>7</v>
      </c>
      <c r="D31092" s="19">
        <v>19</v>
      </c>
      <c r="E31092" s="19">
        <v>10</v>
      </c>
      <c r="F31092" s="40">
        <v>23147.85</v>
      </c>
      <c r="G31092" s="35">
        <f t="shared" si="485"/>
        <v>34269.5</v>
      </c>
      <c r="H31092" s="27">
        <v>142.003964317</v>
      </c>
      <c r="I31092" s="28">
        <v>7.9816399999999999E-3</v>
      </c>
      <c r="J31092" s="28">
        <f>H31092/(INDEX(Installed_Capacity!$H$6:$S$11,MATCH(Source_Data!B31092,Installed_Capacity!$G$6:$G$11,0),MATCH(Source_Data!C31092,Installed_Capacity!$H$5:$S$5,0)))</f>
        <v>0.17862133876352201</v>
      </c>
      <c r="K31092" s="29">
        <f>I31092/(INDEX(Installed_Capacity!$H$15:$S$20,MATCH(Source_Data!B31092,Installed_Capacity!$G$15:$G$20,0),MATCH(Source_Data!C31092,Installed_Capacity!$H$14:$S$14,0)))</f>
        <v>9.9999999999999995E-7</v>
      </c>
      <c r="L31092" s="21"/>
      <c r="M31092" s="2"/>
    </row>
    <row r="31093" spans="1:13" x14ac:dyDescent="0.25">
      <c r="A31093" s="17">
        <v>44031</v>
      </c>
      <c r="B31093" s="19">
        <v>2020</v>
      </c>
      <c r="C31093" s="19">
        <v>7</v>
      </c>
      <c r="D31093" s="19">
        <v>19</v>
      </c>
      <c r="E31093" s="19">
        <v>11</v>
      </c>
      <c r="F31093" s="40">
        <v>24116.98</v>
      </c>
      <c r="G31093" s="35">
        <f t="shared" si="485"/>
        <v>34269.5</v>
      </c>
      <c r="H31093" s="27">
        <v>142.89298442</v>
      </c>
      <c r="I31093" s="28">
        <v>79.824378999999993</v>
      </c>
      <c r="J31093" s="28">
        <f>H31093/(INDEX(Installed_Capacity!$H$6:$S$11,MATCH(Source_Data!B31093,Installed_Capacity!$G$6:$G$11,0),MATCH(Source_Data!C31093,Installed_Capacity!$H$5:$S$5,0)))</f>
        <v>0.17973960304402517</v>
      </c>
      <c r="K31093" s="29">
        <f>I31093/(INDEX(Installed_Capacity!$H$15:$S$20,MATCH(Source_Data!B31093,Installed_Capacity!$G$15:$G$20,0),MATCH(Source_Data!C31093,Installed_Capacity!$H$14:$S$14,0)))</f>
        <v>1.0000999669240907E-2</v>
      </c>
      <c r="L31093" s="21"/>
      <c r="M31093" s="2"/>
    </row>
    <row r="31094" spans="1:13" x14ac:dyDescent="0.25">
      <c r="A31094" s="17">
        <v>44031</v>
      </c>
      <c r="B31094" s="19">
        <v>2020</v>
      </c>
      <c r="C31094" s="19">
        <v>7</v>
      </c>
      <c r="D31094" s="19">
        <v>19</v>
      </c>
      <c r="E31094" s="19">
        <v>12</v>
      </c>
      <c r="F31094" s="40">
        <v>25570.79</v>
      </c>
      <c r="G31094" s="35">
        <f t="shared" si="485"/>
        <v>34269.5</v>
      </c>
      <c r="H31094" s="27">
        <v>128.48083181600001</v>
      </c>
      <c r="I31094" s="28">
        <v>79.824378999999993</v>
      </c>
      <c r="J31094" s="28">
        <f>H31094/(INDEX(Installed_Capacity!$H$6:$S$11,MATCH(Source_Data!B31094,Installed_Capacity!$G$6:$G$11,0),MATCH(Source_Data!C31094,Installed_Capacity!$H$5:$S$5,0)))</f>
        <v>0.16161110920251573</v>
      </c>
      <c r="K31094" s="29">
        <f>I31094/(INDEX(Installed_Capacity!$H$15:$S$20,MATCH(Source_Data!B31094,Installed_Capacity!$G$15:$G$20,0),MATCH(Source_Data!C31094,Installed_Capacity!$H$14:$S$14,0)))</f>
        <v>1.0000999669240907E-2</v>
      </c>
      <c r="L31094" s="21"/>
      <c r="M31094" s="2"/>
    </row>
    <row r="31095" spans="1:13" x14ac:dyDescent="0.25">
      <c r="A31095" s="17">
        <v>44031</v>
      </c>
      <c r="B31095" s="19">
        <v>2020</v>
      </c>
      <c r="C31095" s="19">
        <v>7</v>
      </c>
      <c r="D31095" s="19">
        <v>19</v>
      </c>
      <c r="E31095" s="19">
        <v>13</v>
      </c>
      <c r="F31095" s="40">
        <v>26906.67</v>
      </c>
      <c r="G31095" s="35">
        <f t="shared" si="485"/>
        <v>34269.5</v>
      </c>
      <c r="H31095" s="27">
        <v>95.248643772999998</v>
      </c>
      <c r="I31095" s="28">
        <v>159.640749</v>
      </c>
      <c r="J31095" s="28">
        <f>H31095/(INDEX(Installed_Capacity!$H$6:$S$11,MATCH(Source_Data!B31095,Installed_Capacity!$G$6:$G$11,0),MATCH(Source_Data!C31095,Installed_Capacity!$H$5:$S$5,0)))</f>
        <v>0.11980961480880503</v>
      </c>
      <c r="K31095" s="29">
        <f>I31095/(INDEX(Installed_Capacity!$H$15:$S$20,MATCH(Source_Data!B31095,Installed_Capacity!$G$15:$G$20,0),MATCH(Source_Data!C31095,Installed_Capacity!$H$14:$S$14,0)))</f>
        <v>2.0000995910614862E-2</v>
      </c>
      <c r="L31095" s="21"/>
      <c r="M31095" s="2"/>
    </row>
    <row r="31096" spans="1:13" x14ac:dyDescent="0.25">
      <c r="A31096" s="17">
        <v>44031</v>
      </c>
      <c r="B31096" s="19">
        <v>2020</v>
      </c>
      <c r="C31096" s="19">
        <v>7</v>
      </c>
      <c r="D31096" s="19">
        <v>19</v>
      </c>
      <c r="E31096" s="19">
        <v>14</v>
      </c>
      <c r="F31096" s="40">
        <v>28474.05</v>
      </c>
      <c r="G31096" s="35">
        <f t="shared" si="485"/>
        <v>34269.5</v>
      </c>
      <c r="H31096" s="27">
        <v>124.612571522</v>
      </c>
      <c r="I31096" s="28">
        <v>239.45715000000001</v>
      </c>
      <c r="J31096" s="28">
        <f>H31096/(INDEX(Installed_Capacity!$H$6:$S$11,MATCH(Source_Data!B31096,Installed_Capacity!$G$6:$G$11,0),MATCH(Source_Data!C31096,Installed_Capacity!$H$5:$S$5,0)))</f>
        <v>0.1567453729836478</v>
      </c>
      <c r="K31096" s="29">
        <f>I31096/(INDEX(Installed_Capacity!$H$15:$S$20,MATCH(Source_Data!B31096,Installed_Capacity!$G$15:$G$20,0),MATCH(Source_Data!C31096,Installed_Capacity!$H$14:$S$14,0)))</f>
        <v>3.0000996035902398E-2</v>
      </c>
      <c r="L31096" s="21"/>
      <c r="M31096" s="2"/>
    </row>
    <row r="31097" spans="1:13" x14ac:dyDescent="0.25">
      <c r="A31097" s="17">
        <v>44031</v>
      </c>
      <c r="B31097" s="19">
        <v>2020</v>
      </c>
      <c r="C31097" s="19">
        <v>7</v>
      </c>
      <c r="D31097" s="19">
        <v>19</v>
      </c>
      <c r="E31097" s="19">
        <v>15</v>
      </c>
      <c r="F31097" s="40">
        <v>30293.39</v>
      </c>
      <c r="G31097" s="35">
        <f t="shared" si="485"/>
        <v>34269.5</v>
      </c>
      <c r="H31097" s="27">
        <v>280.02528092</v>
      </c>
      <c r="I31097" s="28">
        <v>399.08994999999999</v>
      </c>
      <c r="J31097" s="28">
        <f>H31097/(INDEX(Installed_Capacity!$H$6:$S$11,MATCH(Source_Data!B31097,Installed_Capacity!$G$6:$G$11,0),MATCH(Source_Data!C31097,Installed_Capacity!$H$5:$S$5,0)))</f>
        <v>0.35223305776100627</v>
      </c>
      <c r="K31097" s="29">
        <f>I31097/(INDEX(Installed_Capacity!$H$15:$S$20,MATCH(Source_Data!B31097,Installed_Capacity!$G$15:$G$20,0),MATCH(Source_Data!C31097,Installed_Capacity!$H$14:$S$14,0)))</f>
        <v>5.0000996035902391E-2</v>
      </c>
      <c r="L31097" s="21"/>
      <c r="M31097" s="2"/>
    </row>
    <row r="31098" spans="1:13" x14ac:dyDescent="0.25">
      <c r="A31098" s="17">
        <v>44031</v>
      </c>
      <c r="B31098" s="19">
        <v>2020</v>
      </c>
      <c r="C31098" s="19">
        <v>7</v>
      </c>
      <c r="D31098" s="19">
        <v>19</v>
      </c>
      <c r="E31098" s="19">
        <v>16</v>
      </c>
      <c r="F31098" s="40">
        <v>31985.99</v>
      </c>
      <c r="G31098" s="35">
        <f t="shared" si="485"/>
        <v>34269.5</v>
      </c>
      <c r="H31098" s="27">
        <v>481.86528923999998</v>
      </c>
      <c r="I31098" s="28">
        <v>399.08994999999999</v>
      </c>
      <c r="J31098" s="28">
        <f>H31098/(INDEX(Installed_Capacity!$H$6:$S$11,MATCH(Source_Data!B31098,Installed_Capacity!$G$6:$G$11,0),MATCH(Source_Data!C31098,Installed_Capacity!$H$5:$S$5,0)))</f>
        <v>0.60611986067924528</v>
      </c>
      <c r="K31098" s="29">
        <f>I31098/(INDEX(Installed_Capacity!$H$15:$S$20,MATCH(Source_Data!B31098,Installed_Capacity!$G$15:$G$20,0),MATCH(Source_Data!C31098,Installed_Capacity!$H$14:$S$14,0)))</f>
        <v>5.0000996035902391E-2</v>
      </c>
      <c r="L31098" s="21"/>
      <c r="M31098" s="2"/>
    </row>
    <row r="31099" spans="1:13" x14ac:dyDescent="0.25">
      <c r="A31099" s="17">
        <v>44031</v>
      </c>
      <c r="B31099" s="19">
        <v>2020</v>
      </c>
      <c r="C31099" s="19">
        <v>7</v>
      </c>
      <c r="D31099" s="19">
        <v>19</v>
      </c>
      <c r="E31099" s="19">
        <v>17</v>
      </c>
      <c r="F31099" s="40">
        <v>33530.129999999997</v>
      </c>
      <c r="G31099" s="35">
        <f t="shared" si="485"/>
        <v>34269.5</v>
      </c>
      <c r="H31099" s="27">
        <v>421.24239368000002</v>
      </c>
      <c r="I31099" s="28">
        <v>957.80485999999996</v>
      </c>
      <c r="J31099" s="28">
        <f>H31099/(INDEX(Installed_Capacity!$H$6:$S$11,MATCH(Source_Data!B31099,Installed_Capacity!$G$6:$G$11,0),MATCH(Source_Data!C31099,Installed_Capacity!$H$5:$S$5,0)))</f>
        <v>0.52986464613836481</v>
      </c>
      <c r="K31099" s="29">
        <f>I31099/(INDEX(Installed_Capacity!$H$15:$S$20,MATCH(Source_Data!B31099,Installed_Capacity!$G$15:$G$20,0),MATCH(Source_Data!C31099,Installed_Capacity!$H$14:$S$14,0)))</f>
        <v>0.12000100981753123</v>
      </c>
      <c r="L31099" s="21"/>
      <c r="M31099" s="2"/>
    </row>
    <row r="31100" spans="1:13" x14ac:dyDescent="0.25">
      <c r="A31100" s="17">
        <v>44031</v>
      </c>
      <c r="B31100" s="19">
        <v>2020</v>
      </c>
      <c r="C31100" s="19">
        <v>7</v>
      </c>
      <c r="D31100" s="19">
        <v>19</v>
      </c>
      <c r="E31100" s="19">
        <v>18</v>
      </c>
      <c r="F31100" s="40">
        <v>34269.5</v>
      </c>
      <c r="G31100" s="35">
        <f t="shared" si="485"/>
        <v>34269.5</v>
      </c>
      <c r="H31100" s="27">
        <v>438.06745302000002</v>
      </c>
      <c r="I31100" s="28">
        <v>1197.25396</v>
      </c>
      <c r="J31100" s="28">
        <f>H31100/(INDEX(Installed_Capacity!$H$6:$S$11,MATCH(Source_Data!B31100,Installed_Capacity!$G$6:$G$11,0),MATCH(Source_Data!C31100,Installed_Capacity!$H$5:$S$5,0)))</f>
        <v>0.55102824279245288</v>
      </c>
      <c r="K31100" s="29">
        <f>I31100/(INDEX(Installed_Capacity!$H$15:$S$20,MATCH(Source_Data!B31100,Installed_Capacity!$G$15:$G$20,0),MATCH(Source_Data!C31100,Installed_Capacity!$H$14:$S$14,0)))</f>
        <v>0.15000099728877775</v>
      </c>
      <c r="L31100" s="21"/>
      <c r="M31100" s="2"/>
    </row>
    <row r="31101" spans="1:13" x14ac:dyDescent="0.25">
      <c r="A31101" s="17">
        <v>44031</v>
      </c>
      <c r="B31101" s="19">
        <v>2020</v>
      </c>
      <c r="C31101" s="19">
        <v>7</v>
      </c>
      <c r="D31101" s="19">
        <v>19</v>
      </c>
      <c r="E31101" s="19">
        <v>19</v>
      </c>
      <c r="F31101" s="40">
        <v>33503.57</v>
      </c>
      <c r="G31101" s="35">
        <f t="shared" si="485"/>
        <v>34269.5</v>
      </c>
      <c r="H31101" s="27">
        <v>639.06785030000003</v>
      </c>
      <c r="I31101" s="28">
        <v>1915.6011000000001</v>
      </c>
      <c r="J31101" s="28">
        <f>H31101/(INDEX(Installed_Capacity!$H$6:$S$11,MATCH(Source_Data!B31101,Installed_Capacity!$G$6:$G$11,0),MATCH(Source_Data!C31101,Installed_Capacity!$H$5:$S$5,0)))</f>
        <v>0.80385893119496854</v>
      </c>
      <c r="K31101" s="29">
        <f>I31101/(INDEX(Installed_Capacity!$H$15:$S$20,MATCH(Source_Data!B31101,Installed_Capacity!$G$15:$G$20,0),MATCH(Source_Data!C31101,Installed_Capacity!$H$14:$S$14,0)))</f>
        <v>0.2400009396565117</v>
      </c>
      <c r="L31101" s="21"/>
      <c r="M31101" s="2"/>
    </row>
    <row r="31102" spans="1:13" x14ac:dyDescent="0.25">
      <c r="A31102" s="17">
        <v>44031</v>
      </c>
      <c r="B31102" s="19">
        <v>2020</v>
      </c>
      <c r="C31102" s="19">
        <v>7</v>
      </c>
      <c r="D31102" s="19">
        <v>19</v>
      </c>
      <c r="E31102" s="19">
        <v>20</v>
      </c>
      <c r="F31102" s="40">
        <v>32698.400000000001</v>
      </c>
      <c r="G31102" s="35">
        <f t="shared" si="485"/>
        <v>34269.5</v>
      </c>
      <c r="H31102" s="27">
        <v>368.59470815999998</v>
      </c>
      <c r="I31102" s="28">
        <v>3432.1131</v>
      </c>
      <c r="J31102" s="28">
        <f>H31102/(INDEX(Installed_Capacity!$H$6:$S$11,MATCH(Source_Data!B31102,Installed_Capacity!$G$6:$G$11,0),MATCH(Source_Data!C31102,Installed_Capacity!$H$5:$S$5,0)))</f>
        <v>0.46364114233962261</v>
      </c>
      <c r="K31102" s="29">
        <f>I31102/(INDEX(Installed_Capacity!$H$15:$S$20,MATCH(Source_Data!B31102,Installed_Capacity!$G$15:$G$20,0),MATCH(Source_Data!C31102,Installed_Capacity!$H$14:$S$14,0)))</f>
        <v>0.43000098977152562</v>
      </c>
      <c r="L31102" s="21"/>
      <c r="M31102" s="2"/>
    </row>
    <row r="31103" spans="1:13" x14ac:dyDescent="0.25">
      <c r="A31103" s="17">
        <v>44031</v>
      </c>
      <c r="B31103" s="19">
        <v>2020</v>
      </c>
      <c r="C31103" s="19">
        <v>7</v>
      </c>
      <c r="D31103" s="19">
        <v>19</v>
      </c>
      <c r="E31103" s="19">
        <v>21</v>
      </c>
      <c r="F31103" s="40">
        <v>31399.39</v>
      </c>
      <c r="G31103" s="35">
        <f t="shared" si="485"/>
        <v>34269.5</v>
      </c>
      <c r="H31103" s="27">
        <v>401.08246329999997</v>
      </c>
      <c r="I31103" s="28">
        <v>2633.9491000000003</v>
      </c>
      <c r="J31103" s="28">
        <f>H31103/(INDEX(Installed_Capacity!$H$6:$S$11,MATCH(Source_Data!B31103,Installed_Capacity!$G$6:$G$11,0),MATCH(Source_Data!C31103,Installed_Capacity!$H$5:$S$5,0)))</f>
        <v>0.50450624314465409</v>
      </c>
      <c r="K31103" s="29">
        <f>I31103/(INDEX(Installed_Capacity!$H$15:$S$20,MATCH(Source_Data!B31103,Installed_Capacity!$G$15:$G$20,0),MATCH(Source_Data!C31103,Installed_Capacity!$H$14:$S$14,0)))</f>
        <v>0.3300009897715257</v>
      </c>
      <c r="L31103" s="21"/>
      <c r="M31103" s="2"/>
    </row>
    <row r="31104" spans="1:13" x14ac:dyDescent="0.25">
      <c r="A31104" s="17">
        <v>44031</v>
      </c>
      <c r="B31104" s="19">
        <v>2020</v>
      </c>
      <c r="C31104" s="19">
        <v>7</v>
      </c>
      <c r="D31104" s="19">
        <v>19</v>
      </c>
      <c r="E31104" s="19">
        <v>22</v>
      </c>
      <c r="F31104" s="40">
        <v>28905.66</v>
      </c>
      <c r="G31104" s="35">
        <f t="shared" si="485"/>
        <v>34269.5</v>
      </c>
      <c r="H31104" s="27">
        <v>450.86666807</v>
      </c>
      <c r="I31104" s="28">
        <v>2394.5002000000004</v>
      </c>
      <c r="J31104" s="28">
        <f>H31104/(INDEX(Installed_Capacity!$H$6:$S$11,MATCH(Source_Data!B31104,Installed_Capacity!$G$6:$G$11,0),MATCH(Source_Data!C31104,Installed_Capacity!$H$5:$S$5,0)))</f>
        <v>0.5671278843647799</v>
      </c>
      <c r="K31104" s="29">
        <f>I31104/(INDEX(Installed_Capacity!$H$15:$S$20,MATCH(Source_Data!B31104,Installed_Capacity!$G$15:$G$20,0),MATCH(Source_Data!C31104,Installed_Capacity!$H$14:$S$14,0)))</f>
        <v>0.30000102735778617</v>
      </c>
      <c r="L31104" s="21"/>
      <c r="M31104" s="2"/>
    </row>
    <row r="31105" spans="1:13" x14ac:dyDescent="0.25">
      <c r="A31105" s="17">
        <v>44031</v>
      </c>
      <c r="B31105" s="19">
        <v>2020</v>
      </c>
      <c r="C31105" s="19">
        <v>7</v>
      </c>
      <c r="D31105" s="19">
        <v>19</v>
      </c>
      <c r="E31105" s="19">
        <v>23</v>
      </c>
      <c r="F31105" s="40">
        <v>26433.96</v>
      </c>
      <c r="G31105" s="35">
        <f t="shared" si="485"/>
        <v>34269.5</v>
      </c>
      <c r="H31105" s="27">
        <v>172.00001978</v>
      </c>
      <c r="I31105" s="28">
        <v>1835.7851000000001</v>
      </c>
      <c r="J31105" s="28">
        <f>H31105/(INDEX(Installed_Capacity!$H$6:$S$11,MATCH(Source_Data!B31105,Installed_Capacity!$G$6:$G$11,0),MATCH(Source_Data!C31105,Installed_Capacity!$H$5:$S$5,0)))</f>
        <v>0.21635222613836477</v>
      </c>
      <c r="K31105" s="29">
        <f>I31105/(INDEX(Installed_Capacity!$H$15:$S$20,MATCH(Source_Data!B31105,Installed_Capacity!$G$15:$G$20,0),MATCH(Source_Data!C31105,Installed_Capacity!$H$14:$S$14,0)))</f>
        <v>0.23000098977152564</v>
      </c>
      <c r="L31105" s="21"/>
      <c r="M31105" s="2"/>
    </row>
    <row r="31106" spans="1:13" x14ac:dyDescent="0.25">
      <c r="A31106" s="17">
        <v>44031</v>
      </c>
      <c r="B31106" s="19">
        <v>2020</v>
      </c>
      <c r="C31106" s="19">
        <v>7</v>
      </c>
      <c r="D31106" s="19">
        <v>19</v>
      </c>
      <c r="E31106" s="19">
        <v>24</v>
      </c>
      <c r="F31106" s="40">
        <v>24779.34</v>
      </c>
      <c r="G31106" s="35">
        <f t="shared" si="485"/>
        <v>34269.5</v>
      </c>
      <c r="H31106" s="27">
        <v>402.27088878000001</v>
      </c>
      <c r="I31106" s="28">
        <v>1436.7030699999998</v>
      </c>
      <c r="J31106" s="28">
        <f>H31106/(INDEX(Installed_Capacity!$H$6:$S$11,MATCH(Source_Data!B31106,Installed_Capacity!$G$6:$G$11,0),MATCH(Source_Data!C31106,Installed_Capacity!$H$5:$S$5,0)))</f>
        <v>0.50600111796226421</v>
      </c>
      <c r="K31106" s="29">
        <f>I31106/(INDEX(Installed_Capacity!$H$15:$S$20,MATCH(Source_Data!B31106,Installed_Capacity!$G$15:$G$20,0),MATCH(Source_Data!C31106,Installed_Capacity!$H$14:$S$14,0)))</f>
        <v>0.18000098601289957</v>
      </c>
      <c r="L31106" s="21"/>
      <c r="M31106" s="2"/>
    </row>
    <row r="31107" spans="1:13" x14ac:dyDescent="0.25">
      <c r="A31107" s="17">
        <v>44032</v>
      </c>
      <c r="B31107" s="19">
        <v>2020</v>
      </c>
      <c r="C31107" s="19">
        <v>7</v>
      </c>
      <c r="D31107" s="19">
        <v>20</v>
      </c>
      <c r="E31107" s="19">
        <v>1</v>
      </c>
      <c r="F31107" s="40">
        <v>23476.720000000001</v>
      </c>
      <c r="G31107" s="35">
        <f t="shared" ref="G31107:G31170" si="486">_xlfn.MAXIFS($F:$F,$B:$B,B31107,$C:$C,C31107,$D:$D,D31107)</f>
        <v>36086.71</v>
      </c>
      <c r="H31107" s="27">
        <v>170.42676465</v>
      </c>
      <c r="I31107" s="28">
        <v>1197.25396</v>
      </c>
      <c r="J31107" s="28">
        <f>H31107/(INDEX(Installed_Capacity!$H$6:$S$11,MATCH(Source_Data!B31107,Installed_Capacity!$G$6:$G$11,0),MATCH(Source_Data!C31107,Installed_Capacity!$H$5:$S$5,0)))</f>
        <v>0.21437328886792453</v>
      </c>
      <c r="K31107" s="29">
        <f>I31107/(INDEX(Installed_Capacity!$H$15:$S$20,MATCH(Source_Data!B31107,Installed_Capacity!$G$15:$G$20,0),MATCH(Source_Data!C31107,Installed_Capacity!$H$14:$S$14,0)))</f>
        <v>0.15000099728877775</v>
      </c>
      <c r="L31107" s="21"/>
      <c r="M31107" s="2"/>
    </row>
    <row r="31108" spans="1:13" x14ac:dyDescent="0.25">
      <c r="A31108" s="17">
        <v>44032</v>
      </c>
      <c r="B31108" s="19">
        <v>2020</v>
      </c>
      <c r="C31108" s="19">
        <v>7</v>
      </c>
      <c r="D31108" s="19">
        <v>20</v>
      </c>
      <c r="E31108" s="19">
        <v>2</v>
      </c>
      <c r="F31108" s="40">
        <v>22633.29</v>
      </c>
      <c r="G31108" s="35">
        <f t="shared" si="486"/>
        <v>36086.71</v>
      </c>
      <c r="H31108" s="27">
        <v>465.89910360200003</v>
      </c>
      <c r="I31108" s="28">
        <v>957.80485999999996</v>
      </c>
      <c r="J31108" s="28">
        <f>H31108/(INDEX(Installed_Capacity!$H$6:$S$11,MATCH(Source_Data!B31108,Installed_Capacity!$G$6:$G$11,0),MATCH(Source_Data!C31108,Installed_Capacity!$H$5:$S$5,0)))</f>
        <v>0.58603660830440252</v>
      </c>
      <c r="K31108" s="29">
        <f>I31108/(INDEX(Installed_Capacity!$H$15:$S$20,MATCH(Source_Data!B31108,Installed_Capacity!$G$15:$G$20,0),MATCH(Source_Data!C31108,Installed_Capacity!$H$14:$S$14,0)))</f>
        <v>0.12000100981753123</v>
      </c>
      <c r="L31108" s="21"/>
      <c r="M31108" s="2"/>
    </row>
    <row r="31109" spans="1:13" x14ac:dyDescent="0.25">
      <c r="A31109" s="17">
        <v>44032</v>
      </c>
      <c r="B31109" s="19">
        <v>2020</v>
      </c>
      <c r="C31109" s="19">
        <v>7</v>
      </c>
      <c r="D31109" s="19">
        <v>20</v>
      </c>
      <c r="E31109" s="19">
        <v>3</v>
      </c>
      <c r="F31109" s="40">
        <v>22372.35</v>
      </c>
      <c r="G31109" s="35">
        <f t="shared" si="486"/>
        <v>36086.71</v>
      </c>
      <c r="H31109" s="27">
        <v>550.74415820000002</v>
      </c>
      <c r="I31109" s="28">
        <v>877.98834999999997</v>
      </c>
      <c r="J31109" s="28">
        <f>H31109/(INDEX(Installed_Capacity!$H$6:$S$11,MATCH(Source_Data!B31109,Installed_Capacity!$G$6:$G$11,0),MATCH(Source_Data!C31109,Installed_Capacity!$H$5:$S$5,0)))</f>
        <v>0.69275994742138369</v>
      </c>
      <c r="K31109" s="29">
        <f>I31109/(INDEX(Installed_Capacity!$H$15:$S$20,MATCH(Source_Data!B31109,Installed_Capacity!$G$15:$G$20,0),MATCH(Source_Data!C31109,Installed_Capacity!$H$14:$S$14,0)))</f>
        <v>0.11000099603590238</v>
      </c>
      <c r="L31109" s="21"/>
      <c r="M31109" s="2"/>
    </row>
    <row r="31110" spans="1:13" x14ac:dyDescent="0.25">
      <c r="A31110" s="17">
        <v>44032</v>
      </c>
      <c r="B31110" s="19">
        <v>2020</v>
      </c>
      <c r="C31110" s="19">
        <v>7</v>
      </c>
      <c r="D31110" s="19">
        <v>20</v>
      </c>
      <c r="E31110" s="19">
        <v>4</v>
      </c>
      <c r="F31110" s="40">
        <v>22494.43</v>
      </c>
      <c r="G31110" s="35">
        <f t="shared" si="486"/>
        <v>36086.71</v>
      </c>
      <c r="H31110" s="27">
        <v>420.31230969000001</v>
      </c>
      <c r="I31110" s="28">
        <v>877.98834999999997</v>
      </c>
      <c r="J31110" s="28">
        <f>H31110/(INDEX(Installed_Capacity!$H$6:$S$11,MATCH(Source_Data!B31110,Installed_Capacity!$G$6:$G$11,0),MATCH(Source_Data!C31110,Installed_Capacity!$H$5:$S$5,0)))</f>
        <v>0.52869472916981131</v>
      </c>
      <c r="K31110" s="29">
        <f>I31110/(INDEX(Installed_Capacity!$H$15:$S$20,MATCH(Source_Data!B31110,Installed_Capacity!$G$15:$G$20,0),MATCH(Source_Data!C31110,Installed_Capacity!$H$14:$S$14,0)))</f>
        <v>0.11000099603590238</v>
      </c>
      <c r="L31110" s="21"/>
      <c r="M31110" s="2"/>
    </row>
    <row r="31111" spans="1:13" x14ac:dyDescent="0.25">
      <c r="A31111" s="17">
        <v>44032</v>
      </c>
      <c r="B31111" s="19">
        <v>2020</v>
      </c>
      <c r="C31111" s="19">
        <v>7</v>
      </c>
      <c r="D31111" s="19">
        <v>20</v>
      </c>
      <c r="E31111" s="19">
        <v>5</v>
      </c>
      <c r="F31111" s="40">
        <v>23148.1</v>
      </c>
      <c r="G31111" s="35">
        <f t="shared" si="486"/>
        <v>36086.71</v>
      </c>
      <c r="H31111" s="27">
        <v>345.55051865000001</v>
      </c>
      <c r="I31111" s="28">
        <v>239.45715000000001</v>
      </c>
      <c r="J31111" s="28">
        <f>H31111/(INDEX(Installed_Capacity!$H$6:$S$11,MATCH(Source_Data!B31111,Installed_Capacity!$G$6:$G$11,0),MATCH(Source_Data!C31111,Installed_Capacity!$H$5:$S$5,0)))</f>
        <v>0.4346547404402516</v>
      </c>
      <c r="K31111" s="29">
        <f>I31111/(INDEX(Installed_Capacity!$H$15:$S$20,MATCH(Source_Data!B31111,Installed_Capacity!$G$15:$G$20,0),MATCH(Source_Data!C31111,Installed_Capacity!$H$14:$S$14,0)))</f>
        <v>3.0000996035902398E-2</v>
      </c>
      <c r="L31111" s="21"/>
      <c r="M31111" s="2"/>
    </row>
    <row r="31112" spans="1:13" x14ac:dyDescent="0.25">
      <c r="A31112" s="17">
        <v>44032</v>
      </c>
      <c r="B31112" s="19">
        <v>2020</v>
      </c>
      <c r="C31112" s="19">
        <v>7</v>
      </c>
      <c r="D31112" s="19">
        <v>20</v>
      </c>
      <c r="E31112" s="19">
        <v>6</v>
      </c>
      <c r="F31112" s="40">
        <v>23984.74</v>
      </c>
      <c r="G31112" s="35">
        <f t="shared" si="486"/>
        <v>36086.71</v>
      </c>
      <c r="H31112" s="27">
        <v>302.71566035000001</v>
      </c>
      <c r="I31112" s="28">
        <v>319.27364</v>
      </c>
      <c r="J31112" s="28">
        <f>H31112/(INDEX(Installed_Capacity!$H$6:$S$11,MATCH(Source_Data!B31112,Installed_Capacity!$G$6:$G$11,0),MATCH(Source_Data!C31112,Installed_Capacity!$H$5:$S$5,0)))</f>
        <v>0.38077441553459118</v>
      </c>
      <c r="K31112" s="29">
        <f>I31112/(INDEX(Installed_Capacity!$H$15:$S$20,MATCH(Source_Data!B31112,Installed_Capacity!$G$15:$G$20,0),MATCH(Source_Data!C31112,Installed_Capacity!$H$14:$S$14,0)))</f>
        <v>4.0001007311780537E-2</v>
      </c>
      <c r="L31112" s="21"/>
      <c r="M31112" s="2"/>
    </row>
    <row r="31113" spans="1:13" x14ac:dyDescent="0.25">
      <c r="A31113" s="17">
        <v>44032</v>
      </c>
      <c r="B31113" s="19">
        <v>2020</v>
      </c>
      <c r="C31113" s="19">
        <v>7</v>
      </c>
      <c r="D31113" s="19">
        <v>20</v>
      </c>
      <c r="E31113" s="19">
        <v>7</v>
      </c>
      <c r="F31113" s="40">
        <v>25283.1</v>
      </c>
      <c r="G31113" s="35">
        <f t="shared" si="486"/>
        <v>36086.71</v>
      </c>
      <c r="H31113" s="27">
        <v>318.51846647600001</v>
      </c>
      <c r="I31113" s="28">
        <v>159.640749</v>
      </c>
      <c r="J31113" s="28">
        <f>H31113/(INDEX(Installed_Capacity!$H$6:$S$11,MATCH(Source_Data!B31113,Installed_Capacity!$G$6:$G$11,0),MATCH(Source_Data!C31113,Installed_Capacity!$H$5:$S$5,0)))</f>
        <v>0.40065215908930818</v>
      </c>
      <c r="K31113" s="29">
        <f>I31113/(INDEX(Installed_Capacity!$H$15:$S$20,MATCH(Source_Data!B31113,Installed_Capacity!$G$15:$G$20,0),MATCH(Source_Data!C31113,Installed_Capacity!$H$14:$S$14,0)))</f>
        <v>2.0000995910614862E-2</v>
      </c>
      <c r="L31113" s="21"/>
      <c r="M31113" s="2"/>
    </row>
    <row r="31114" spans="1:13" x14ac:dyDescent="0.25">
      <c r="A31114" s="17">
        <v>44032</v>
      </c>
      <c r="B31114" s="19">
        <v>2020</v>
      </c>
      <c r="C31114" s="19">
        <v>7</v>
      </c>
      <c r="D31114" s="19">
        <v>20</v>
      </c>
      <c r="E31114" s="19">
        <v>8</v>
      </c>
      <c r="F31114" s="40">
        <v>26675.65</v>
      </c>
      <c r="G31114" s="35">
        <f t="shared" si="486"/>
        <v>36086.71</v>
      </c>
      <c r="H31114" s="27">
        <v>200.32011621000001</v>
      </c>
      <c r="I31114" s="28">
        <v>7.9816399999999999E-3</v>
      </c>
      <c r="J31114" s="28">
        <f>H31114/(INDEX(Installed_Capacity!$H$6:$S$11,MATCH(Source_Data!B31114,Installed_Capacity!$G$6:$G$11,0),MATCH(Source_Data!C31114,Installed_Capacity!$H$5:$S$5,0)))</f>
        <v>0.25197498894339626</v>
      </c>
      <c r="K31114" s="29">
        <f>I31114/(INDEX(Installed_Capacity!$H$15:$S$20,MATCH(Source_Data!B31114,Installed_Capacity!$G$15:$G$20,0),MATCH(Source_Data!C31114,Installed_Capacity!$H$14:$S$14,0)))</f>
        <v>9.9999999999999995E-7</v>
      </c>
      <c r="L31114" s="21"/>
      <c r="M31114" s="2"/>
    </row>
    <row r="31115" spans="1:13" x14ac:dyDescent="0.25">
      <c r="A31115" s="17">
        <v>44032</v>
      </c>
      <c r="B31115" s="19">
        <v>2020</v>
      </c>
      <c r="C31115" s="19">
        <v>7</v>
      </c>
      <c r="D31115" s="19">
        <v>20</v>
      </c>
      <c r="E31115" s="19">
        <v>9</v>
      </c>
      <c r="F31115" s="40">
        <v>26997.96</v>
      </c>
      <c r="G31115" s="35">
        <f t="shared" si="486"/>
        <v>36086.71</v>
      </c>
      <c r="H31115" s="27">
        <v>253.08870211999999</v>
      </c>
      <c r="I31115" s="28">
        <v>7.9816399999999999E-3</v>
      </c>
      <c r="J31115" s="28">
        <f>H31115/(INDEX(Installed_Capacity!$H$6:$S$11,MATCH(Source_Data!B31115,Installed_Capacity!$G$6:$G$11,0),MATCH(Source_Data!C31115,Installed_Capacity!$H$5:$S$5,0)))</f>
        <v>0.31835056870440248</v>
      </c>
      <c r="K31115" s="29">
        <f>I31115/(INDEX(Installed_Capacity!$H$15:$S$20,MATCH(Source_Data!B31115,Installed_Capacity!$G$15:$G$20,0),MATCH(Source_Data!C31115,Installed_Capacity!$H$14:$S$14,0)))</f>
        <v>9.9999999999999995E-7</v>
      </c>
      <c r="L31115" s="21"/>
      <c r="M31115" s="2"/>
    </row>
    <row r="31116" spans="1:13" x14ac:dyDescent="0.25">
      <c r="A31116" s="17">
        <v>44032</v>
      </c>
      <c r="B31116" s="19">
        <v>2020</v>
      </c>
      <c r="C31116" s="19">
        <v>7</v>
      </c>
      <c r="D31116" s="19">
        <v>20</v>
      </c>
      <c r="E31116" s="19">
        <v>10</v>
      </c>
      <c r="F31116" s="40">
        <v>27149.71</v>
      </c>
      <c r="G31116" s="35">
        <f t="shared" si="486"/>
        <v>36086.71</v>
      </c>
      <c r="H31116" s="27">
        <v>359.92827267000001</v>
      </c>
      <c r="I31116" s="28">
        <v>7.9816399999999999E-3</v>
      </c>
      <c r="J31116" s="28">
        <f>H31116/(INDEX(Installed_Capacity!$H$6:$S$11,MATCH(Source_Data!B31116,Installed_Capacity!$G$6:$G$11,0),MATCH(Source_Data!C31116,Installed_Capacity!$H$5:$S$5,0)))</f>
        <v>0.45273996562264152</v>
      </c>
      <c r="K31116" s="29">
        <f>I31116/(INDEX(Installed_Capacity!$H$15:$S$20,MATCH(Source_Data!B31116,Installed_Capacity!$G$15:$G$20,0),MATCH(Source_Data!C31116,Installed_Capacity!$H$14:$S$14,0)))</f>
        <v>9.9999999999999995E-7</v>
      </c>
      <c r="L31116" s="21"/>
      <c r="M31116" s="2"/>
    </row>
    <row r="31117" spans="1:13" x14ac:dyDescent="0.25">
      <c r="A31117" s="17">
        <v>44032</v>
      </c>
      <c r="B31117" s="19">
        <v>2020</v>
      </c>
      <c r="C31117" s="19">
        <v>7</v>
      </c>
      <c r="D31117" s="19">
        <v>20</v>
      </c>
      <c r="E31117" s="19">
        <v>11</v>
      </c>
      <c r="F31117" s="40">
        <v>27682.98</v>
      </c>
      <c r="G31117" s="35">
        <f t="shared" si="486"/>
        <v>36086.71</v>
      </c>
      <c r="H31117" s="27">
        <v>382.81221699000002</v>
      </c>
      <c r="I31117" s="28">
        <v>79.824378999999993</v>
      </c>
      <c r="J31117" s="28">
        <f>H31117/(INDEX(Installed_Capacity!$H$6:$S$11,MATCH(Source_Data!B31117,Installed_Capacity!$G$6:$G$11,0),MATCH(Source_Data!C31117,Installed_Capacity!$H$5:$S$5,0)))</f>
        <v>0.48152480124528307</v>
      </c>
      <c r="K31117" s="29">
        <f>I31117/(INDEX(Installed_Capacity!$H$15:$S$20,MATCH(Source_Data!B31117,Installed_Capacity!$G$15:$G$20,0),MATCH(Source_Data!C31117,Installed_Capacity!$H$14:$S$14,0)))</f>
        <v>1.0000999669240907E-2</v>
      </c>
      <c r="L31117" s="21"/>
      <c r="M31117" s="2"/>
    </row>
    <row r="31118" spans="1:13" x14ac:dyDescent="0.25">
      <c r="A31118" s="17">
        <v>44032</v>
      </c>
      <c r="B31118" s="19">
        <v>2020</v>
      </c>
      <c r="C31118" s="19">
        <v>7</v>
      </c>
      <c r="D31118" s="19">
        <v>20</v>
      </c>
      <c r="E31118" s="19">
        <v>12</v>
      </c>
      <c r="F31118" s="40">
        <v>28689.94</v>
      </c>
      <c r="G31118" s="35">
        <f t="shared" si="486"/>
        <v>36086.71</v>
      </c>
      <c r="H31118" s="27">
        <v>280.86111437</v>
      </c>
      <c r="I31118" s="28">
        <v>79.824378999999993</v>
      </c>
      <c r="J31118" s="28">
        <f>H31118/(INDEX(Installed_Capacity!$H$6:$S$11,MATCH(Source_Data!B31118,Installed_Capacity!$G$6:$G$11,0),MATCH(Source_Data!C31118,Installed_Capacity!$H$5:$S$5,0)))</f>
        <v>0.35328442059119497</v>
      </c>
      <c r="K31118" s="29">
        <f>I31118/(INDEX(Installed_Capacity!$H$15:$S$20,MATCH(Source_Data!B31118,Installed_Capacity!$G$15:$G$20,0),MATCH(Source_Data!C31118,Installed_Capacity!$H$14:$S$14,0)))</f>
        <v>1.0000999669240907E-2</v>
      </c>
      <c r="L31118" s="21"/>
      <c r="M31118" s="2"/>
    </row>
    <row r="31119" spans="1:13" x14ac:dyDescent="0.25">
      <c r="A31119" s="17">
        <v>44032</v>
      </c>
      <c r="B31119" s="19">
        <v>2020</v>
      </c>
      <c r="C31119" s="19">
        <v>7</v>
      </c>
      <c r="D31119" s="19">
        <v>20</v>
      </c>
      <c r="E31119" s="19">
        <v>13</v>
      </c>
      <c r="F31119" s="40">
        <v>30093.200000000001</v>
      </c>
      <c r="G31119" s="35">
        <f t="shared" si="486"/>
        <v>36086.71</v>
      </c>
      <c r="H31119" s="27">
        <v>222.70068754100001</v>
      </c>
      <c r="I31119" s="28">
        <v>159.640749</v>
      </c>
      <c r="J31119" s="28">
        <f>H31119/(INDEX(Installed_Capacity!$H$6:$S$11,MATCH(Source_Data!B31119,Installed_Capacity!$G$6:$G$11,0),MATCH(Source_Data!C31119,Installed_Capacity!$H$5:$S$5,0)))</f>
        <v>0.28012665099496858</v>
      </c>
      <c r="K31119" s="29">
        <f>I31119/(INDEX(Installed_Capacity!$H$15:$S$20,MATCH(Source_Data!B31119,Installed_Capacity!$G$15:$G$20,0),MATCH(Source_Data!C31119,Installed_Capacity!$H$14:$S$14,0)))</f>
        <v>2.0000995910614862E-2</v>
      </c>
      <c r="L31119" s="21"/>
      <c r="M31119" s="2"/>
    </row>
    <row r="31120" spans="1:13" x14ac:dyDescent="0.25">
      <c r="A31120" s="17">
        <v>44032</v>
      </c>
      <c r="B31120" s="19">
        <v>2020</v>
      </c>
      <c r="C31120" s="19">
        <v>7</v>
      </c>
      <c r="D31120" s="19">
        <v>20</v>
      </c>
      <c r="E31120" s="19">
        <v>14</v>
      </c>
      <c r="F31120" s="40">
        <v>31631.32</v>
      </c>
      <c r="G31120" s="35">
        <f t="shared" si="486"/>
        <v>36086.71</v>
      </c>
      <c r="H31120" s="27">
        <v>210.95805267</v>
      </c>
      <c r="I31120" s="28">
        <v>159.640749</v>
      </c>
      <c r="J31120" s="28">
        <f>H31120/(INDEX(Installed_Capacity!$H$6:$S$11,MATCH(Source_Data!B31120,Installed_Capacity!$G$6:$G$11,0),MATCH(Source_Data!C31120,Installed_Capacity!$H$5:$S$5,0)))</f>
        <v>0.26535604109433963</v>
      </c>
      <c r="K31120" s="29">
        <f>I31120/(INDEX(Installed_Capacity!$H$15:$S$20,MATCH(Source_Data!B31120,Installed_Capacity!$G$15:$G$20,0),MATCH(Source_Data!C31120,Installed_Capacity!$H$14:$S$14,0)))</f>
        <v>2.0000995910614862E-2</v>
      </c>
      <c r="L31120" s="21"/>
      <c r="M31120" s="2"/>
    </row>
    <row r="31121" spans="1:13" x14ac:dyDescent="0.25">
      <c r="A31121" s="17">
        <v>44032</v>
      </c>
      <c r="B31121" s="19">
        <v>2020</v>
      </c>
      <c r="C31121" s="19">
        <v>7</v>
      </c>
      <c r="D31121" s="19">
        <v>20</v>
      </c>
      <c r="E31121" s="19">
        <v>15</v>
      </c>
      <c r="F31121" s="40">
        <v>33028.089999999997</v>
      </c>
      <c r="G31121" s="35">
        <f t="shared" si="486"/>
        <v>36086.71</v>
      </c>
      <c r="H31121" s="27">
        <v>235.15984166000001</v>
      </c>
      <c r="I31121" s="28">
        <v>239.45715000000001</v>
      </c>
      <c r="J31121" s="28">
        <f>H31121/(INDEX(Installed_Capacity!$H$6:$S$11,MATCH(Source_Data!B31121,Installed_Capacity!$G$6:$G$11,0),MATCH(Source_Data!C31121,Installed_Capacity!$H$5:$S$5,0)))</f>
        <v>0.29579854296855346</v>
      </c>
      <c r="K31121" s="29">
        <f>I31121/(INDEX(Installed_Capacity!$H$15:$S$20,MATCH(Source_Data!B31121,Installed_Capacity!$G$15:$G$20,0),MATCH(Source_Data!C31121,Installed_Capacity!$H$14:$S$14,0)))</f>
        <v>3.0000996035902398E-2</v>
      </c>
      <c r="L31121" s="21"/>
      <c r="M31121" s="2"/>
    </row>
    <row r="31122" spans="1:13" x14ac:dyDescent="0.25">
      <c r="A31122" s="17">
        <v>44032</v>
      </c>
      <c r="B31122" s="19">
        <v>2020</v>
      </c>
      <c r="C31122" s="19">
        <v>7</v>
      </c>
      <c r="D31122" s="19">
        <v>20</v>
      </c>
      <c r="E31122" s="19">
        <v>16</v>
      </c>
      <c r="F31122" s="40">
        <v>34351.74</v>
      </c>
      <c r="G31122" s="35">
        <f t="shared" si="486"/>
        <v>36086.71</v>
      </c>
      <c r="H31122" s="27">
        <v>374.03654303000002</v>
      </c>
      <c r="I31122" s="28">
        <v>319.27364</v>
      </c>
      <c r="J31122" s="28">
        <f>H31122/(INDEX(Installed_Capacity!$H$6:$S$11,MATCH(Source_Data!B31122,Installed_Capacity!$G$6:$G$11,0),MATCH(Source_Data!C31122,Installed_Capacity!$H$5:$S$5,0)))</f>
        <v>0.47048621764779874</v>
      </c>
      <c r="K31122" s="29">
        <f>I31122/(INDEX(Installed_Capacity!$H$15:$S$20,MATCH(Source_Data!B31122,Installed_Capacity!$G$15:$G$20,0),MATCH(Source_Data!C31122,Installed_Capacity!$H$14:$S$14,0)))</f>
        <v>4.0001007311780537E-2</v>
      </c>
      <c r="L31122" s="21"/>
      <c r="M31122" s="2"/>
    </row>
    <row r="31123" spans="1:13" x14ac:dyDescent="0.25">
      <c r="A31123" s="17">
        <v>44032</v>
      </c>
      <c r="B31123" s="19">
        <v>2020</v>
      </c>
      <c r="C31123" s="19">
        <v>7</v>
      </c>
      <c r="D31123" s="19">
        <v>20</v>
      </c>
      <c r="E31123" s="19">
        <v>17</v>
      </c>
      <c r="F31123" s="40">
        <v>35584.019999999997</v>
      </c>
      <c r="G31123" s="35">
        <f t="shared" si="486"/>
        <v>36086.71</v>
      </c>
      <c r="H31123" s="27">
        <v>533.30493569999999</v>
      </c>
      <c r="I31123" s="28">
        <v>638.53915999999992</v>
      </c>
      <c r="J31123" s="28">
        <f>H31123/(INDEX(Installed_Capacity!$H$6:$S$11,MATCH(Source_Data!B31123,Installed_Capacity!$G$6:$G$11,0),MATCH(Source_Data!C31123,Installed_Capacity!$H$5:$S$5,0)))</f>
        <v>0.67082381849056605</v>
      </c>
      <c r="K31123" s="29">
        <f>I31123/(INDEX(Installed_Capacity!$H$15:$S$20,MATCH(Source_Data!B31123,Installed_Capacity!$G$15:$G$20,0),MATCH(Source_Data!C31123,Installed_Capacity!$H$14:$S$14,0)))</f>
        <v>8.0000997288777728E-2</v>
      </c>
      <c r="L31123" s="21"/>
      <c r="M31123" s="2"/>
    </row>
    <row r="31124" spans="1:13" x14ac:dyDescent="0.25">
      <c r="A31124" s="17">
        <v>44032</v>
      </c>
      <c r="B31124" s="19">
        <v>2020</v>
      </c>
      <c r="C31124" s="19">
        <v>7</v>
      </c>
      <c r="D31124" s="19">
        <v>20</v>
      </c>
      <c r="E31124" s="19">
        <v>18</v>
      </c>
      <c r="F31124" s="40">
        <v>36086.71</v>
      </c>
      <c r="G31124" s="35">
        <f t="shared" si="486"/>
        <v>36086.71</v>
      </c>
      <c r="H31124" s="27">
        <v>602.693805</v>
      </c>
      <c r="I31124" s="28">
        <v>1277.0703599999999</v>
      </c>
      <c r="J31124" s="28">
        <f>H31124/(INDEX(Installed_Capacity!$H$6:$S$11,MATCH(Source_Data!B31124,Installed_Capacity!$G$6:$G$11,0),MATCH(Source_Data!C31124,Installed_Capacity!$H$5:$S$5,0)))</f>
        <v>0.7581054150943396</v>
      </c>
      <c r="K31124" s="29">
        <f>I31124/(INDEX(Installed_Capacity!$H$15:$S$20,MATCH(Source_Data!B31124,Installed_Capacity!$G$15:$G$20,0),MATCH(Source_Data!C31124,Installed_Capacity!$H$14:$S$14,0)))</f>
        <v>0.16000099728877773</v>
      </c>
      <c r="L31124" s="21"/>
      <c r="M31124" s="2"/>
    </row>
    <row r="31125" spans="1:13" x14ac:dyDescent="0.25">
      <c r="A31125" s="17">
        <v>44032</v>
      </c>
      <c r="B31125" s="19">
        <v>2020</v>
      </c>
      <c r="C31125" s="19">
        <v>7</v>
      </c>
      <c r="D31125" s="19">
        <v>20</v>
      </c>
      <c r="E31125" s="19">
        <v>19</v>
      </c>
      <c r="F31125" s="40">
        <v>35203.019999999997</v>
      </c>
      <c r="G31125" s="35">
        <f t="shared" si="486"/>
        <v>36086.71</v>
      </c>
      <c r="H31125" s="27">
        <v>537.08672579999995</v>
      </c>
      <c r="I31125" s="28">
        <v>2953.2141000000001</v>
      </c>
      <c r="J31125" s="28">
        <f>H31125/(INDEX(Installed_Capacity!$H$6:$S$11,MATCH(Source_Data!B31125,Installed_Capacity!$G$6:$G$11,0),MATCH(Source_Data!C31125,Installed_Capacity!$H$5:$S$5,0)))</f>
        <v>0.67558078716981129</v>
      </c>
      <c r="K31125" s="29">
        <f>I31125/(INDEX(Installed_Capacity!$H$15:$S$20,MATCH(Source_Data!B31125,Installed_Capacity!$G$15:$G$20,0),MATCH(Source_Data!C31125,Installed_Capacity!$H$14:$S$14,0)))</f>
        <v>0.37000091459900469</v>
      </c>
      <c r="L31125" s="21"/>
      <c r="M31125" s="2"/>
    </row>
    <row r="31126" spans="1:13" x14ac:dyDescent="0.25">
      <c r="A31126" s="17">
        <v>44032</v>
      </c>
      <c r="B31126" s="19">
        <v>2020</v>
      </c>
      <c r="C31126" s="19">
        <v>7</v>
      </c>
      <c r="D31126" s="19">
        <v>20</v>
      </c>
      <c r="E31126" s="19">
        <v>20</v>
      </c>
      <c r="F31126" s="40">
        <v>34202.230000000003</v>
      </c>
      <c r="G31126" s="35">
        <f t="shared" si="486"/>
        <v>36086.71</v>
      </c>
      <c r="H31126" s="27">
        <v>455.51996996000003</v>
      </c>
      <c r="I31126" s="28">
        <v>4389.91</v>
      </c>
      <c r="J31126" s="28">
        <f>H31126/(INDEX(Installed_Capacity!$H$6:$S$11,MATCH(Source_Data!B31126,Installed_Capacity!$G$6:$G$11,0),MATCH(Source_Data!C31126,Installed_Capacity!$H$5:$S$5,0)))</f>
        <v>0.57298109428930821</v>
      </c>
      <c r="K31126" s="29">
        <f>I31126/(INDEX(Installed_Capacity!$H$15:$S$20,MATCH(Source_Data!B31126,Installed_Capacity!$G$15:$G$20,0),MATCH(Source_Data!C31126,Installed_Capacity!$H$14:$S$14,0)))</f>
        <v>0.55000100230027915</v>
      </c>
      <c r="L31126" s="21"/>
      <c r="M31126" s="2"/>
    </row>
    <row r="31127" spans="1:13" x14ac:dyDescent="0.25">
      <c r="A31127" s="17">
        <v>44032</v>
      </c>
      <c r="B31127" s="19">
        <v>2020</v>
      </c>
      <c r="C31127" s="19">
        <v>7</v>
      </c>
      <c r="D31127" s="19">
        <v>20</v>
      </c>
      <c r="E31127" s="19">
        <v>21</v>
      </c>
      <c r="F31127" s="40">
        <v>32727.11</v>
      </c>
      <c r="G31127" s="35">
        <f t="shared" si="486"/>
        <v>36086.71</v>
      </c>
      <c r="H31127" s="27">
        <v>507.50684561000003</v>
      </c>
      <c r="I31127" s="28">
        <v>1755.9691</v>
      </c>
      <c r="J31127" s="28">
        <f>H31127/(INDEX(Installed_Capacity!$H$6:$S$11,MATCH(Source_Data!B31127,Installed_Capacity!$G$6:$G$11,0),MATCH(Source_Data!C31127,Installed_Capacity!$H$5:$S$5,0)))</f>
        <v>0.63837339070440258</v>
      </c>
      <c r="K31127" s="29">
        <f>I31127/(INDEX(Installed_Capacity!$H$15:$S$20,MATCH(Source_Data!B31127,Installed_Capacity!$G$15:$G$20,0),MATCH(Source_Data!C31127,Installed_Capacity!$H$14:$S$14,0)))</f>
        <v>0.2200010398865396</v>
      </c>
      <c r="L31127" s="21"/>
      <c r="M31127" s="2"/>
    </row>
    <row r="31128" spans="1:13" x14ac:dyDescent="0.25">
      <c r="A31128" s="17">
        <v>44032</v>
      </c>
      <c r="B31128" s="19">
        <v>2020</v>
      </c>
      <c r="C31128" s="19">
        <v>7</v>
      </c>
      <c r="D31128" s="19">
        <v>20</v>
      </c>
      <c r="E31128" s="19">
        <v>22</v>
      </c>
      <c r="F31128" s="40">
        <v>30156.81</v>
      </c>
      <c r="G31128" s="35">
        <f t="shared" si="486"/>
        <v>36086.71</v>
      </c>
      <c r="H31128" s="27">
        <v>582.12363302000006</v>
      </c>
      <c r="I31128" s="28">
        <v>1596.3360600000001</v>
      </c>
      <c r="J31128" s="28">
        <f>H31128/(INDEX(Installed_Capacity!$H$6:$S$11,MATCH(Source_Data!B31128,Installed_Capacity!$G$6:$G$11,0),MATCH(Source_Data!C31128,Installed_Capacity!$H$5:$S$5,0)))</f>
        <v>0.73223098493081773</v>
      </c>
      <c r="K31128" s="29">
        <f>I31128/(INDEX(Installed_Capacity!$H$15:$S$20,MATCH(Source_Data!B31128,Installed_Capacity!$G$15:$G$20,0),MATCH(Source_Data!C31128,Installed_Capacity!$H$14:$S$14,0)))</f>
        <v>0.20000100981753124</v>
      </c>
      <c r="L31128" s="21"/>
      <c r="M31128" s="2"/>
    </row>
    <row r="31129" spans="1:13" x14ac:dyDescent="0.25">
      <c r="A31129" s="17">
        <v>44032</v>
      </c>
      <c r="B31129" s="19">
        <v>2020</v>
      </c>
      <c r="C31129" s="19">
        <v>7</v>
      </c>
      <c r="D31129" s="19">
        <v>20</v>
      </c>
      <c r="E31129" s="19">
        <v>23</v>
      </c>
      <c r="F31129" s="40">
        <v>27653.41</v>
      </c>
      <c r="G31129" s="35">
        <f t="shared" si="486"/>
        <v>36086.71</v>
      </c>
      <c r="H31129" s="27">
        <v>431.64814970999998</v>
      </c>
      <c r="I31129" s="28">
        <v>1596.3360600000001</v>
      </c>
      <c r="J31129" s="28">
        <f>H31129/(INDEX(Installed_Capacity!$H$6:$S$11,MATCH(Source_Data!B31129,Installed_Capacity!$G$6:$G$11,0),MATCH(Source_Data!C31129,Installed_Capacity!$H$5:$S$5,0)))</f>
        <v>0.54295364743396224</v>
      </c>
      <c r="K31129" s="29">
        <f>I31129/(INDEX(Installed_Capacity!$H$15:$S$20,MATCH(Source_Data!B31129,Installed_Capacity!$G$15:$G$20,0),MATCH(Source_Data!C31129,Installed_Capacity!$H$14:$S$14,0)))</f>
        <v>0.20000100981753124</v>
      </c>
      <c r="L31129" s="21"/>
      <c r="M31129" s="2"/>
    </row>
    <row r="31130" spans="1:13" x14ac:dyDescent="0.25">
      <c r="A31130" s="17">
        <v>44032</v>
      </c>
      <c r="B31130" s="19">
        <v>2020</v>
      </c>
      <c r="C31130" s="19">
        <v>7</v>
      </c>
      <c r="D31130" s="19">
        <v>20</v>
      </c>
      <c r="E31130" s="19">
        <v>24</v>
      </c>
      <c r="F31130" s="40">
        <v>25838.86</v>
      </c>
      <c r="G31130" s="35">
        <f t="shared" si="486"/>
        <v>36086.71</v>
      </c>
      <c r="H31130" s="27">
        <v>446.4595918</v>
      </c>
      <c r="I31130" s="28">
        <v>1277.0703599999999</v>
      </c>
      <c r="J31130" s="28">
        <f>H31130/(INDEX(Installed_Capacity!$H$6:$S$11,MATCH(Source_Data!B31130,Installed_Capacity!$G$6:$G$11,0),MATCH(Source_Data!C31130,Installed_Capacity!$H$5:$S$5,0)))</f>
        <v>0.56158439220125789</v>
      </c>
      <c r="K31130" s="29">
        <f>I31130/(INDEX(Installed_Capacity!$H$15:$S$20,MATCH(Source_Data!B31130,Installed_Capacity!$G$15:$G$20,0),MATCH(Source_Data!C31130,Installed_Capacity!$H$14:$S$14,0)))</f>
        <v>0.16000099728877773</v>
      </c>
      <c r="L31130" s="21"/>
      <c r="M31130" s="2"/>
    </row>
    <row r="31131" spans="1:13" x14ac:dyDescent="0.25">
      <c r="A31131" s="17">
        <v>44033</v>
      </c>
      <c r="B31131" s="19">
        <v>2020</v>
      </c>
      <c r="C31131" s="19">
        <v>7</v>
      </c>
      <c r="D31131" s="19">
        <v>21</v>
      </c>
      <c r="E31131" s="19">
        <v>1</v>
      </c>
      <c r="F31131" s="40">
        <v>24429.439999999999</v>
      </c>
      <c r="G31131" s="35">
        <f t="shared" si="486"/>
        <v>35789.89</v>
      </c>
      <c r="H31131" s="27">
        <v>414.86360374999998</v>
      </c>
      <c r="I31131" s="28">
        <v>718.35565999999994</v>
      </c>
      <c r="J31131" s="28">
        <f>H31131/(INDEX(Installed_Capacity!$H$6:$S$11,MATCH(Source_Data!B31131,Installed_Capacity!$G$6:$G$11,0),MATCH(Source_Data!C31131,Installed_Capacity!$H$5:$S$5,0)))</f>
        <v>0.52184101100628932</v>
      </c>
      <c r="K31131" s="29">
        <f>I31131/(INDEX(Installed_Capacity!$H$15:$S$20,MATCH(Source_Data!B31131,Installed_Capacity!$G$15:$G$20,0),MATCH(Source_Data!C31131,Installed_Capacity!$H$14:$S$14,0)))</f>
        <v>9.000100981753123E-2</v>
      </c>
      <c r="L31131" s="21"/>
      <c r="M31131" s="2"/>
    </row>
    <row r="31132" spans="1:13" x14ac:dyDescent="0.25">
      <c r="A31132" s="17">
        <v>44033</v>
      </c>
      <c r="B31132" s="19">
        <v>2020</v>
      </c>
      <c r="C31132" s="19">
        <v>7</v>
      </c>
      <c r="D31132" s="19">
        <v>21</v>
      </c>
      <c r="E31132" s="19">
        <v>2</v>
      </c>
      <c r="F31132" s="40">
        <v>23490.59</v>
      </c>
      <c r="G31132" s="35">
        <f t="shared" si="486"/>
        <v>35789.89</v>
      </c>
      <c r="H31132" s="27">
        <v>332.15570339999999</v>
      </c>
      <c r="I31132" s="28">
        <v>319.27364</v>
      </c>
      <c r="J31132" s="28">
        <f>H31132/(INDEX(Installed_Capacity!$H$6:$S$11,MATCH(Source_Data!B31132,Installed_Capacity!$G$6:$G$11,0),MATCH(Source_Data!C31132,Installed_Capacity!$H$5:$S$5,0)))</f>
        <v>0.41780591622641511</v>
      </c>
      <c r="K31132" s="29">
        <f>I31132/(INDEX(Installed_Capacity!$H$15:$S$20,MATCH(Source_Data!B31132,Installed_Capacity!$G$15:$G$20,0),MATCH(Source_Data!C31132,Installed_Capacity!$H$14:$S$14,0)))</f>
        <v>4.0001007311780537E-2</v>
      </c>
      <c r="L31132" s="21"/>
      <c r="M31132" s="2"/>
    </row>
    <row r="31133" spans="1:13" x14ac:dyDescent="0.25">
      <c r="A31133" s="17">
        <v>44033</v>
      </c>
      <c r="B31133" s="19">
        <v>2020</v>
      </c>
      <c r="C31133" s="19">
        <v>7</v>
      </c>
      <c r="D31133" s="19">
        <v>21</v>
      </c>
      <c r="E31133" s="19">
        <v>3</v>
      </c>
      <c r="F31133" s="40">
        <v>22925.360000000001</v>
      </c>
      <c r="G31133" s="35">
        <f t="shared" si="486"/>
        <v>35789.89</v>
      </c>
      <c r="H31133" s="27">
        <v>77.930815374000005</v>
      </c>
      <c r="I31133" s="28">
        <v>79.824378999999993</v>
      </c>
      <c r="J31133" s="28">
        <f>H31133/(INDEX(Installed_Capacity!$H$6:$S$11,MATCH(Source_Data!B31133,Installed_Capacity!$G$6:$G$11,0),MATCH(Source_Data!C31133,Installed_Capacity!$H$5:$S$5,0)))</f>
        <v>9.802618286037737E-2</v>
      </c>
      <c r="K31133" s="29">
        <f>I31133/(INDEX(Installed_Capacity!$H$15:$S$20,MATCH(Source_Data!B31133,Installed_Capacity!$G$15:$G$20,0),MATCH(Source_Data!C31133,Installed_Capacity!$H$14:$S$14,0)))</f>
        <v>1.0000999669240907E-2</v>
      </c>
      <c r="L31133" s="21"/>
      <c r="M31133" s="2"/>
    </row>
    <row r="31134" spans="1:13" x14ac:dyDescent="0.25">
      <c r="A31134" s="17">
        <v>44033</v>
      </c>
      <c r="B31134" s="19">
        <v>2020</v>
      </c>
      <c r="C31134" s="19">
        <v>7</v>
      </c>
      <c r="D31134" s="19">
        <v>21</v>
      </c>
      <c r="E31134" s="19">
        <v>4</v>
      </c>
      <c r="F31134" s="40">
        <v>22969.06</v>
      </c>
      <c r="G31134" s="35">
        <f t="shared" si="486"/>
        <v>35789.89</v>
      </c>
      <c r="H31134" s="27">
        <v>44.302558605999998</v>
      </c>
      <c r="I31134" s="28">
        <v>7.9816399999999999E-3</v>
      </c>
      <c r="J31134" s="28">
        <f>H31134/(INDEX(Installed_Capacity!$H$6:$S$11,MATCH(Source_Data!B31134,Installed_Capacity!$G$6:$G$11,0),MATCH(Source_Data!C31134,Installed_Capacity!$H$5:$S$5,0)))</f>
        <v>5.5726488812578613E-2</v>
      </c>
      <c r="K31134" s="29">
        <f>I31134/(INDEX(Installed_Capacity!$H$15:$S$20,MATCH(Source_Data!B31134,Installed_Capacity!$G$15:$G$20,0),MATCH(Source_Data!C31134,Installed_Capacity!$H$14:$S$14,0)))</f>
        <v>9.9999999999999995E-7</v>
      </c>
      <c r="L31134" s="21"/>
      <c r="M31134" s="2"/>
    </row>
    <row r="31135" spans="1:13" x14ac:dyDescent="0.25">
      <c r="A31135" s="17">
        <v>44033</v>
      </c>
      <c r="B31135" s="19">
        <v>2020</v>
      </c>
      <c r="C31135" s="19">
        <v>7</v>
      </c>
      <c r="D31135" s="19">
        <v>21</v>
      </c>
      <c r="E31135" s="19">
        <v>5</v>
      </c>
      <c r="F31135" s="40">
        <v>23735.62</v>
      </c>
      <c r="G31135" s="35">
        <f t="shared" si="486"/>
        <v>35789.89</v>
      </c>
      <c r="H31135" s="27">
        <v>38.044471760999997</v>
      </c>
      <c r="I31135" s="28">
        <v>7.9816399999999999E-3</v>
      </c>
      <c r="J31135" s="28">
        <f>H31135/(INDEX(Installed_Capacity!$H$6:$S$11,MATCH(Source_Data!B31135,Installed_Capacity!$G$6:$G$11,0),MATCH(Source_Data!C31135,Installed_Capacity!$H$5:$S$5,0)))</f>
        <v>4.7854681460377357E-2</v>
      </c>
      <c r="K31135" s="29">
        <f>I31135/(INDEX(Installed_Capacity!$H$15:$S$20,MATCH(Source_Data!B31135,Installed_Capacity!$G$15:$G$20,0),MATCH(Source_Data!C31135,Installed_Capacity!$H$14:$S$14,0)))</f>
        <v>9.9999999999999995E-7</v>
      </c>
      <c r="L31135" s="21"/>
      <c r="M31135" s="2"/>
    </row>
    <row r="31136" spans="1:13" x14ac:dyDescent="0.25">
      <c r="A31136" s="17">
        <v>44033</v>
      </c>
      <c r="B31136" s="19">
        <v>2020</v>
      </c>
      <c r="C31136" s="19">
        <v>7</v>
      </c>
      <c r="D31136" s="19">
        <v>21</v>
      </c>
      <c r="E31136" s="19">
        <v>6</v>
      </c>
      <c r="F31136" s="40">
        <v>24532.1</v>
      </c>
      <c r="G31136" s="35">
        <f t="shared" si="486"/>
        <v>35789.89</v>
      </c>
      <c r="H31136" s="27">
        <v>50.995526626</v>
      </c>
      <c r="I31136" s="28">
        <v>7.9816399999999999E-3</v>
      </c>
      <c r="J31136" s="28">
        <f>H31136/(INDEX(Installed_Capacity!$H$6:$S$11,MATCH(Source_Data!B31136,Installed_Capacity!$G$6:$G$11,0),MATCH(Source_Data!C31136,Installed_Capacity!$H$5:$S$5,0)))</f>
        <v>6.414531651069183E-2</v>
      </c>
      <c r="K31136" s="29">
        <f>I31136/(INDEX(Installed_Capacity!$H$15:$S$20,MATCH(Source_Data!B31136,Installed_Capacity!$G$15:$G$20,0),MATCH(Source_Data!C31136,Installed_Capacity!$H$14:$S$14,0)))</f>
        <v>9.9999999999999995E-7</v>
      </c>
      <c r="L31136" s="21"/>
      <c r="M31136" s="2"/>
    </row>
    <row r="31137" spans="1:13" x14ac:dyDescent="0.25">
      <c r="A31137" s="17">
        <v>44033</v>
      </c>
      <c r="B31137" s="19">
        <v>2020</v>
      </c>
      <c r="C31137" s="19">
        <v>7</v>
      </c>
      <c r="D31137" s="19">
        <v>21</v>
      </c>
      <c r="E31137" s="19">
        <v>7</v>
      </c>
      <c r="F31137" s="40">
        <v>25289.97</v>
      </c>
      <c r="G31137" s="35">
        <f t="shared" si="486"/>
        <v>35789.89</v>
      </c>
      <c r="H31137" s="27">
        <v>29.647341493999999</v>
      </c>
      <c r="I31137" s="28">
        <v>7.9816399999999999E-3</v>
      </c>
      <c r="J31137" s="28">
        <f>H31137/(INDEX(Installed_Capacity!$H$6:$S$11,MATCH(Source_Data!B31137,Installed_Capacity!$G$6:$G$11,0),MATCH(Source_Data!C31137,Installed_Capacity!$H$5:$S$5,0)))</f>
        <v>3.7292253451572326E-2</v>
      </c>
      <c r="K31137" s="29">
        <f>I31137/(INDEX(Installed_Capacity!$H$15:$S$20,MATCH(Source_Data!B31137,Installed_Capacity!$G$15:$G$20,0),MATCH(Source_Data!C31137,Installed_Capacity!$H$14:$S$14,0)))</f>
        <v>9.9999999999999995E-7</v>
      </c>
      <c r="L31137" s="21"/>
      <c r="M31137" s="2"/>
    </row>
    <row r="31138" spans="1:13" x14ac:dyDescent="0.25">
      <c r="A31138" s="17">
        <v>44033</v>
      </c>
      <c r="B31138" s="19">
        <v>2020</v>
      </c>
      <c r="C31138" s="19">
        <v>7</v>
      </c>
      <c r="D31138" s="19">
        <v>21</v>
      </c>
      <c r="E31138" s="19">
        <v>8</v>
      </c>
      <c r="F31138" s="40">
        <v>26335.87</v>
      </c>
      <c r="G31138" s="35">
        <f t="shared" si="486"/>
        <v>35789.89</v>
      </c>
      <c r="H31138" s="27">
        <v>2.0000000080000002</v>
      </c>
      <c r="I31138" s="28">
        <v>7.9816399999999999E-3</v>
      </c>
      <c r="J31138" s="28">
        <f>H31138/(INDEX(Installed_Capacity!$H$6:$S$11,MATCH(Source_Data!B31138,Installed_Capacity!$G$6:$G$11,0),MATCH(Source_Data!C31138,Installed_Capacity!$H$5:$S$5,0)))</f>
        <v>2.5157232805031451E-3</v>
      </c>
      <c r="K31138" s="29">
        <f>I31138/(INDEX(Installed_Capacity!$H$15:$S$20,MATCH(Source_Data!B31138,Installed_Capacity!$G$15:$G$20,0),MATCH(Source_Data!C31138,Installed_Capacity!$H$14:$S$14,0)))</f>
        <v>9.9999999999999995E-7</v>
      </c>
      <c r="L31138" s="21"/>
      <c r="M31138" s="2"/>
    </row>
    <row r="31139" spans="1:13" x14ac:dyDescent="0.25">
      <c r="A31139" s="17">
        <v>44033</v>
      </c>
      <c r="B31139" s="19">
        <v>2020</v>
      </c>
      <c r="C31139" s="19">
        <v>7</v>
      </c>
      <c r="D31139" s="19">
        <v>21</v>
      </c>
      <c r="E31139" s="19">
        <v>9</v>
      </c>
      <c r="F31139" s="40">
        <v>26731.37</v>
      </c>
      <c r="G31139" s="35">
        <f t="shared" si="486"/>
        <v>35789.89</v>
      </c>
      <c r="H31139" s="27">
        <v>0</v>
      </c>
      <c r="I31139" s="28">
        <v>7.9816399999999999E-3</v>
      </c>
      <c r="J31139" s="28">
        <f>H31139/(INDEX(Installed_Capacity!$H$6:$S$11,MATCH(Source_Data!B31139,Installed_Capacity!$G$6:$G$11,0),MATCH(Source_Data!C31139,Installed_Capacity!$H$5:$S$5,0)))</f>
        <v>0</v>
      </c>
      <c r="K31139" s="29">
        <f>I31139/(INDEX(Installed_Capacity!$H$15:$S$20,MATCH(Source_Data!B31139,Installed_Capacity!$G$15:$G$20,0),MATCH(Source_Data!C31139,Installed_Capacity!$H$14:$S$14,0)))</f>
        <v>9.9999999999999995E-7</v>
      </c>
      <c r="L31139" s="21"/>
      <c r="M31139" s="2"/>
    </row>
    <row r="31140" spans="1:13" x14ac:dyDescent="0.25">
      <c r="A31140" s="17">
        <v>44033</v>
      </c>
      <c r="B31140" s="19">
        <v>2020</v>
      </c>
      <c r="C31140" s="19">
        <v>7</v>
      </c>
      <c r="D31140" s="19">
        <v>21</v>
      </c>
      <c r="E31140" s="19">
        <v>10</v>
      </c>
      <c r="F31140" s="40">
        <v>27319.62</v>
      </c>
      <c r="G31140" s="35">
        <f t="shared" si="486"/>
        <v>35789.89</v>
      </c>
      <c r="H31140" s="27">
        <v>0</v>
      </c>
      <c r="I31140" s="28">
        <v>7.9816399999999999E-3</v>
      </c>
      <c r="J31140" s="28">
        <f>H31140/(INDEX(Installed_Capacity!$H$6:$S$11,MATCH(Source_Data!B31140,Installed_Capacity!$G$6:$G$11,0),MATCH(Source_Data!C31140,Installed_Capacity!$H$5:$S$5,0)))</f>
        <v>0</v>
      </c>
      <c r="K31140" s="29">
        <f>I31140/(INDEX(Installed_Capacity!$H$15:$S$20,MATCH(Source_Data!B31140,Installed_Capacity!$G$15:$G$20,0),MATCH(Source_Data!C31140,Installed_Capacity!$H$14:$S$14,0)))</f>
        <v>9.9999999999999995E-7</v>
      </c>
      <c r="L31140" s="21"/>
      <c r="M31140" s="2"/>
    </row>
    <row r="31141" spans="1:13" x14ac:dyDescent="0.25">
      <c r="A31141" s="17">
        <v>44033</v>
      </c>
      <c r="B31141" s="19">
        <v>2020</v>
      </c>
      <c r="C31141" s="19">
        <v>7</v>
      </c>
      <c r="D31141" s="19">
        <v>21</v>
      </c>
      <c r="E31141" s="19">
        <v>11</v>
      </c>
      <c r="F31141" s="40">
        <v>27752.11</v>
      </c>
      <c r="G31141" s="35">
        <f t="shared" si="486"/>
        <v>35789.89</v>
      </c>
      <c r="H31141" s="27">
        <v>0</v>
      </c>
      <c r="I31141" s="28">
        <v>7.9816399999999999E-3</v>
      </c>
      <c r="J31141" s="28">
        <f>H31141/(INDEX(Installed_Capacity!$H$6:$S$11,MATCH(Source_Data!B31141,Installed_Capacity!$G$6:$G$11,0),MATCH(Source_Data!C31141,Installed_Capacity!$H$5:$S$5,0)))</f>
        <v>0</v>
      </c>
      <c r="K31141" s="29">
        <f>I31141/(INDEX(Installed_Capacity!$H$15:$S$20,MATCH(Source_Data!B31141,Installed_Capacity!$G$15:$G$20,0),MATCH(Source_Data!C31141,Installed_Capacity!$H$14:$S$14,0)))</f>
        <v>9.9999999999999995E-7</v>
      </c>
      <c r="L31141" s="21"/>
      <c r="M31141" s="2"/>
    </row>
    <row r="31142" spans="1:13" x14ac:dyDescent="0.25">
      <c r="A31142" s="17">
        <v>44033</v>
      </c>
      <c r="B31142" s="19">
        <v>2020</v>
      </c>
      <c r="C31142" s="19">
        <v>7</v>
      </c>
      <c r="D31142" s="19">
        <v>21</v>
      </c>
      <c r="E31142" s="19">
        <v>12</v>
      </c>
      <c r="F31142" s="40">
        <v>28863.9</v>
      </c>
      <c r="G31142" s="35">
        <f t="shared" si="486"/>
        <v>35789.89</v>
      </c>
      <c r="H31142" s="27">
        <v>2.0000000060000001</v>
      </c>
      <c r="I31142" s="28">
        <v>7.9816399999999999E-3</v>
      </c>
      <c r="J31142" s="28">
        <f>H31142/(INDEX(Installed_Capacity!$H$6:$S$11,MATCH(Source_Data!B31142,Installed_Capacity!$G$6:$G$11,0),MATCH(Source_Data!C31142,Installed_Capacity!$H$5:$S$5,0)))</f>
        <v>2.5157232779874214E-3</v>
      </c>
      <c r="K31142" s="29">
        <f>I31142/(INDEX(Installed_Capacity!$H$15:$S$20,MATCH(Source_Data!B31142,Installed_Capacity!$G$15:$G$20,0),MATCH(Source_Data!C31142,Installed_Capacity!$H$14:$S$14,0)))</f>
        <v>9.9999999999999995E-7</v>
      </c>
      <c r="L31142" s="21"/>
      <c r="M31142" s="2"/>
    </row>
    <row r="31143" spans="1:13" x14ac:dyDescent="0.25">
      <c r="A31143" s="17">
        <v>44033</v>
      </c>
      <c r="B31143" s="19">
        <v>2020</v>
      </c>
      <c r="C31143" s="19">
        <v>7</v>
      </c>
      <c r="D31143" s="19">
        <v>21</v>
      </c>
      <c r="E31143" s="19">
        <v>13</v>
      </c>
      <c r="F31143" s="40">
        <v>30514.89</v>
      </c>
      <c r="G31143" s="35">
        <f t="shared" si="486"/>
        <v>35789.89</v>
      </c>
      <c r="H31143" s="27">
        <v>34.414807383000003</v>
      </c>
      <c r="I31143" s="28">
        <v>79.824378999999993</v>
      </c>
      <c r="J31143" s="28">
        <f>H31143/(INDEX(Installed_Capacity!$H$6:$S$11,MATCH(Source_Data!B31143,Installed_Capacity!$G$6:$G$11,0),MATCH(Source_Data!C31143,Installed_Capacity!$H$5:$S$5,0)))</f>
        <v>4.3289065890566039E-2</v>
      </c>
      <c r="K31143" s="29">
        <f>I31143/(INDEX(Installed_Capacity!$H$15:$S$20,MATCH(Source_Data!B31143,Installed_Capacity!$G$15:$G$20,0),MATCH(Source_Data!C31143,Installed_Capacity!$H$14:$S$14,0)))</f>
        <v>1.0000999669240907E-2</v>
      </c>
      <c r="L31143" s="21"/>
      <c r="M31143" s="2"/>
    </row>
    <row r="31144" spans="1:13" x14ac:dyDescent="0.25">
      <c r="A31144" s="17">
        <v>44033</v>
      </c>
      <c r="B31144" s="19">
        <v>2020</v>
      </c>
      <c r="C31144" s="19">
        <v>7</v>
      </c>
      <c r="D31144" s="19">
        <v>21</v>
      </c>
      <c r="E31144" s="19">
        <v>14</v>
      </c>
      <c r="F31144" s="40">
        <v>32020.61</v>
      </c>
      <c r="G31144" s="35">
        <f t="shared" si="486"/>
        <v>35789.89</v>
      </c>
      <c r="H31144" s="27">
        <v>137.79519684100001</v>
      </c>
      <c r="I31144" s="28">
        <v>79.824378999999993</v>
      </c>
      <c r="J31144" s="28">
        <f>H31144/(INDEX(Installed_Capacity!$H$6:$S$11,MATCH(Source_Data!B31144,Installed_Capacity!$G$6:$G$11,0),MATCH(Source_Data!C31144,Installed_Capacity!$H$5:$S$5,0)))</f>
        <v>0.17332729162389937</v>
      </c>
      <c r="K31144" s="29">
        <f>I31144/(INDEX(Installed_Capacity!$H$15:$S$20,MATCH(Source_Data!B31144,Installed_Capacity!$G$15:$G$20,0),MATCH(Source_Data!C31144,Installed_Capacity!$H$14:$S$14,0)))</f>
        <v>1.0000999669240907E-2</v>
      </c>
      <c r="L31144" s="21"/>
      <c r="M31144" s="2"/>
    </row>
    <row r="31145" spans="1:13" x14ac:dyDescent="0.25">
      <c r="A31145" s="17">
        <v>44033</v>
      </c>
      <c r="B31145" s="19">
        <v>2020</v>
      </c>
      <c r="C31145" s="19">
        <v>7</v>
      </c>
      <c r="D31145" s="19">
        <v>21</v>
      </c>
      <c r="E31145" s="19">
        <v>15</v>
      </c>
      <c r="F31145" s="40">
        <v>33446.639999999999</v>
      </c>
      <c r="G31145" s="35">
        <f t="shared" si="486"/>
        <v>35789.89</v>
      </c>
      <c r="H31145" s="27">
        <v>128.740030749</v>
      </c>
      <c r="I31145" s="28">
        <v>79.824378999999993</v>
      </c>
      <c r="J31145" s="28">
        <f>H31145/(INDEX(Installed_Capacity!$H$6:$S$11,MATCH(Source_Data!B31145,Installed_Capacity!$G$6:$G$11,0),MATCH(Source_Data!C31145,Installed_Capacity!$H$5:$S$5,0)))</f>
        <v>0.16193714559622641</v>
      </c>
      <c r="K31145" s="29">
        <f>I31145/(INDEX(Installed_Capacity!$H$15:$S$20,MATCH(Source_Data!B31145,Installed_Capacity!$G$15:$G$20,0),MATCH(Source_Data!C31145,Installed_Capacity!$H$14:$S$14,0)))</f>
        <v>1.0000999669240907E-2</v>
      </c>
      <c r="L31145" s="21"/>
      <c r="M31145" s="2"/>
    </row>
    <row r="31146" spans="1:13" x14ac:dyDescent="0.25">
      <c r="A31146" s="17">
        <v>44033</v>
      </c>
      <c r="B31146" s="19">
        <v>2020</v>
      </c>
      <c r="C31146" s="19">
        <v>7</v>
      </c>
      <c r="D31146" s="19">
        <v>21</v>
      </c>
      <c r="E31146" s="19">
        <v>16</v>
      </c>
      <c r="F31146" s="40">
        <v>34599.5</v>
      </c>
      <c r="G31146" s="35">
        <f t="shared" si="486"/>
        <v>35789.89</v>
      </c>
      <c r="H31146" s="27">
        <v>153.900751488</v>
      </c>
      <c r="I31146" s="28">
        <v>319.27364</v>
      </c>
      <c r="J31146" s="28">
        <f>H31146/(INDEX(Installed_Capacity!$H$6:$S$11,MATCH(Source_Data!B31146,Installed_Capacity!$G$6:$G$11,0),MATCH(Source_Data!C31146,Installed_Capacity!$H$5:$S$5,0)))</f>
        <v>0.19358585092830188</v>
      </c>
      <c r="K31146" s="29">
        <f>I31146/(INDEX(Installed_Capacity!$H$15:$S$20,MATCH(Source_Data!B31146,Installed_Capacity!$G$15:$G$20,0),MATCH(Source_Data!C31146,Installed_Capacity!$H$14:$S$14,0)))</f>
        <v>4.0001007311780537E-2</v>
      </c>
      <c r="L31146" s="21"/>
      <c r="M31146" s="2"/>
    </row>
    <row r="31147" spans="1:13" x14ac:dyDescent="0.25">
      <c r="A31147" s="17">
        <v>44033</v>
      </c>
      <c r="B31147" s="19">
        <v>2020</v>
      </c>
      <c r="C31147" s="19">
        <v>7</v>
      </c>
      <c r="D31147" s="19">
        <v>21</v>
      </c>
      <c r="E31147" s="19">
        <v>17</v>
      </c>
      <c r="F31147" s="40">
        <v>35522.019999999997</v>
      </c>
      <c r="G31147" s="35">
        <f t="shared" si="486"/>
        <v>35789.89</v>
      </c>
      <c r="H31147" s="27">
        <v>189.35658459999999</v>
      </c>
      <c r="I31147" s="28">
        <v>159.640749</v>
      </c>
      <c r="J31147" s="28">
        <f>H31147/(INDEX(Installed_Capacity!$H$6:$S$11,MATCH(Source_Data!B31147,Installed_Capacity!$G$6:$G$11,0),MATCH(Source_Data!C31147,Installed_Capacity!$H$5:$S$5,0)))</f>
        <v>0.23818438314465407</v>
      </c>
      <c r="K31147" s="29">
        <f>I31147/(INDEX(Installed_Capacity!$H$15:$S$20,MATCH(Source_Data!B31147,Installed_Capacity!$G$15:$G$20,0),MATCH(Source_Data!C31147,Installed_Capacity!$H$14:$S$14,0)))</f>
        <v>2.0000995910614862E-2</v>
      </c>
      <c r="L31147" s="21"/>
      <c r="M31147" s="2"/>
    </row>
    <row r="31148" spans="1:13" x14ac:dyDescent="0.25">
      <c r="A31148" s="17">
        <v>44033</v>
      </c>
      <c r="B31148" s="19">
        <v>2020</v>
      </c>
      <c r="C31148" s="19">
        <v>7</v>
      </c>
      <c r="D31148" s="19">
        <v>21</v>
      </c>
      <c r="E31148" s="19">
        <v>18</v>
      </c>
      <c r="F31148" s="40">
        <v>35789.89</v>
      </c>
      <c r="G31148" s="35">
        <f t="shared" si="486"/>
        <v>35789.89</v>
      </c>
      <c r="H31148" s="27">
        <v>426.53314918000001</v>
      </c>
      <c r="I31148" s="28">
        <v>319.27364</v>
      </c>
      <c r="J31148" s="28">
        <f>H31148/(INDEX(Installed_Capacity!$H$6:$S$11,MATCH(Source_Data!B31148,Installed_Capacity!$G$6:$G$11,0),MATCH(Source_Data!C31148,Installed_Capacity!$H$5:$S$5,0)))</f>
        <v>0.53651968450314469</v>
      </c>
      <c r="K31148" s="29">
        <f>I31148/(INDEX(Installed_Capacity!$H$15:$S$20,MATCH(Source_Data!B31148,Installed_Capacity!$G$15:$G$20,0),MATCH(Source_Data!C31148,Installed_Capacity!$H$14:$S$14,0)))</f>
        <v>4.0001007311780537E-2</v>
      </c>
      <c r="L31148" s="21"/>
      <c r="M31148" s="2"/>
    </row>
    <row r="31149" spans="1:13" x14ac:dyDescent="0.25">
      <c r="A31149" s="17">
        <v>44033</v>
      </c>
      <c r="B31149" s="19">
        <v>2020</v>
      </c>
      <c r="C31149" s="19">
        <v>7</v>
      </c>
      <c r="D31149" s="19">
        <v>21</v>
      </c>
      <c r="E31149" s="19">
        <v>19</v>
      </c>
      <c r="F31149" s="40">
        <v>34847.5</v>
      </c>
      <c r="G31149" s="35">
        <f t="shared" si="486"/>
        <v>35789.89</v>
      </c>
      <c r="H31149" s="27">
        <v>361.34732801000001</v>
      </c>
      <c r="I31149" s="28">
        <v>798.17186000000004</v>
      </c>
      <c r="J31149" s="28">
        <f>H31149/(INDEX(Installed_Capacity!$H$6:$S$11,MATCH(Source_Data!B31149,Installed_Capacity!$G$6:$G$11,0),MATCH(Source_Data!C31149,Installed_Capacity!$H$5:$S$5,0)))</f>
        <v>0.45452494089308176</v>
      </c>
      <c r="K31149" s="29">
        <f>I31149/(INDEX(Installed_Capacity!$H$15:$S$20,MATCH(Source_Data!B31149,Installed_Capacity!$G$15:$G$20,0),MATCH(Source_Data!C31149,Installed_Capacity!$H$14:$S$14,0)))</f>
        <v>0.10000098476002425</v>
      </c>
      <c r="L31149" s="21"/>
      <c r="M31149" s="2"/>
    </row>
    <row r="31150" spans="1:13" x14ac:dyDescent="0.25">
      <c r="A31150" s="17">
        <v>44033</v>
      </c>
      <c r="B31150" s="19">
        <v>2020</v>
      </c>
      <c r="C31150" s="19">
        <v>7</v>
      </c>
      <c r="D31150" s="19">
        <v>21</v>
      </c>
      <c r="E31150" s="19">
        <v>20</v>
      </c>
      <c r="F31150" s="40">
        <v>33656.39</v>
      </c>
      <c r="G31150" s="35">
        <f t="shared" si="486"/>
        <v>35789.89</v>
      </c>
      <c r="H31150" s="27">
        <v>364.91522321999997</v>
      </c>
      <c r="I31150" s="28">
        <v>1596.3360600000001</v>
      </c>
      <c r="J31150" s="28">
        <f>H31150/(INDEX(Installed_Capacity!$H$6:$S$11,MATCH(Source_Data!B31150,Installed_Capacity!$G$6:$G$11,0),MATCH(Source_Data!C31150,Installed_Capacity!$H$5:$S$5,0)))</f>
        <v>0.45901285939622638</v>
      </c>
      <c r="K31150" s="29">
        <f>I31150/(INDEX(Installed_Capacity!$H$15:$S$20,MATCH(Source_Data!B31150,Installed_Capacity!$G$15:$G$20,0),MATCH(Source_Data!C31150,Installed_Capacity!$H$14:$S$14,0)))</f>
        <v>0.20000100981753124</v>
      </c>
      <c r="L31150" s="21"/>
      <c r="M31150" s="2"/>
    </row>
    <row r="31151" spans="1:13" x14ac:dyDescent="0.25">
      <c r="A31151" s="17">
        <v>44033</v>
      </c>
      <c r="B31151" s="19">
        <v>2020</v>
      </c>
      <c r="C31151" s="19">
        <v>7</v>
      </c>
      <c r="D31151" s="19">
        <v>21</v>
      </c>
      <c r="E31151" s="19">
        <v>21</v>
      </c>
      <c r="F31151" s="40">
        <v>32207.43</v>
      </c>
      <c r="G31151" s="35">
        <f t="shared" si="486"/>
        <v>35789.89</v>
      </c>
      <c r="H31151" s="27">
        <v>300.32174220000002</v>
      </c>
      <c r="I31151" s="28">
        <v>3272.4799999999996</v>
      </c>
      <c r="J31151" s="28">
        <f>H31151/(INDEX(Installed_Capacity!$H$6:$S$11,MATCH(Source_Data!B31151,Installed_Capacity!$G$6:$G$11,0),MATCH(Source_Data!C31151,Installed_Capacity!$H$5:$S$5,0)))</f>
        <v>0.3777631977358491</v>
      </c>
      <c r="K31151" s="29">
        <f>I31151/(INDEX(Installed_Capacity!$H$15:$S$20,MATCH(Source_Data!B31151,Installed_Capacity!$G$15:$G$20,0),MATCH(Source_Data!C31151,Installed_Capacity!$H$14:$S$14,0)))</f>
        <v>0.41000095218526511</v>
      </c>
      <c r="L31151" s="21"/>
      <c r="M31151" s="2"/>
    </row>
    <row r="31152" spans="1:13" x14ac:dyDescent="0.25">
      <c r="A31152" s="17">
        <v>44033</v>
      </c>
      <c r="B31152" s="19">
        <v>2020</v>
      </c>
      <c r="C31152" s="19">
        <v>7</v>
      </c>
      <c r="D31152" s="19">
        <v>21</v>
      </c>
      <c r="E31152" s="19">
        <v>22</v>
      </c>
      <c r="F31152" s="40">
        <v>29776.080000000002</v>
      </c>
      <c r="G31152" s="35">
        <f t="shared" si="486"/>
        <v>35789.89</v>
      </c>
      <c r="H31152" s="27">
        <v>326.01029736999999</v>
      </c>
      <c r="I31152" s="28">
        <v>2953.2141000000001</v>
      </c>
      <c r="J31152" s="28">
        <f>H31152/(INDEX(Installed_Capacity!$H$6:$S$11,MATCH(Source_Data!B31152,Installed_Capacity!$G$6:$G$11,0),MATCH(Source_Data!C31152,Installed_Capacity!$H$5:$S$5,0)))</f>
        <v>0.41007584574842765</v>
      </c>
      <c r="K31152" s="29">
        <f>I31152/(INDEX(Installed_Capacity!$H$15:$S$20,MATCH(Source_Data!B31152,Installed_Capacity!$G$15:$G$20,0),MATCH(Source_Data!C31152,Installed_Capacity!$H$14:$S$14,0)))</f>
        <v>0.37000091459900469</v>
      </c>
      <c r="L31152" s="21"/>
      <c r="M31152" s="2"/>
    </row>
    <row r="31153" spans="1:13" x14ac:dyDescent="0.25">
      <c r="A31153" s="17">
        <v>44033</v>
      </c>
      <c r="B31153" s="19">
        <v>2020</v>
      </c>
      <c r="C31153" s="19">
        <v>7</v>
      </c>
      <c r="D31153" s="19">
        <v>21</v>
      </c>
      <c r="E31153" s="19">
        <v>23</v>
      </c>
      <c r="F31153" s="40">
        <v>27348.39</v>
      </c>
      <c r="G31153" s="35">
        <f t="shared" si="486"/>
        <v>35789.89</v>
      </c>
      <c r="H31153" s="27">
        <v>283.68069414000001</v>
      </c>
      <c r="I31153" s="28">
        <v>2554.1331</v>
      </c>
      <c r="J31153" s="28">
        <f>H31153/(INDEX(Installed_Capacity!$H$6:$S$11,MATCH(Source_Data!B31153,Installed_Capacity!$G$6:$G$11,0),MATCH(Source_Data!C31153,Installed_Capacity!$H$5:$S$5,0)))</f>
        <v>0.35683106181132079</v>
      </c>
      <c r="K31153" s="29">
        <f>I31153/(INDEX(Installed_Capacity!$H$15:$S$20,MATCH(Source_Data!B31153,Installed_Capacity!$G$15:$G$20,0),MATCH(Source_Data!C31153,Installed_Capacity!$H$14:$S$14,0)))</f>
        <v>0.32000103988653961</v>
      </c>
      <c r="L31153" s="21"/>
      <c r="M31153" s="2"/>
    </row>
    <row r="31154" spans="1:13" x14ac:dyDescent="0.25">
      <c r="A31154" s="17">
        <v>44033</v>
      </c>
      <c r="B31154" s="19">
        <v>2020</v>
      </c>
      <c r="C31154" s="19">
        <v>7</v>
      </c>
      <c r="D31154" s="19">
        <v>21</v>
      </c>
      <c r="E31154" s="19">
        <v>24</v>
      </c>
      <c r="F31154" s="40">
        <v>25491.46</v>
      </c>
      <c r="G31154" s="35">
        <f t="shared" si="486"/>
        <v>35789.89</v>
      </c>
      <c r="H31154" s="27">
        <v>230.52159957000001</v>
      </c>
      <c r="I31154" s="28">
        <v>2314.6831000000002</v>
      </c>
      <c r="J31154" s="28">
        <f>H31154/(INDEX(Installed_Capacity!$H$6:$S$11,MATCH(Source_Data!B31154,Installed_Capacity!$G$6:$G$11,0),MATCH(Source_Data!C31154,Installed_Capacity!$H$5:$S$5,0)))</f>
        <v>0.28996427618867926</v>
      </c>
      <c r="K31154" s="29">
        <f>I31154/(INDEX(Installed_Capacity!$H$15:$S$20,MATCH(Source_Data!B31154,Installed_Capacity!$G$15:$G$20,0),MATCH(Source_Data!C31154,Installed_Capacity!$H$14:$S$14,0)))</f>
        <v>0.29000093965651169</v>
      </c>
      <c r="L31154" s="21"/>
      <c r="M31154" s="2"/>
    </row>
    <row r="31155" spans="1:13" x14ac:dyDescent="0.25">
      <c r="A31155" s="17">
        <v>44034</v>
      </c>
      <c r="B31155" s="19">
        <v>2020</v>
      </c>
      <c r="C31155" s="19">
        <v>7</v>
      </c>
      <c r="D31155" s="19">
        <v>22</v>
      </c>
      <c r="E31155" s="19">
        <v>1</v>
      </c>
      <c r="F31155" s="40">
        <v>24161.27</v>
      </c>
      <c r="G31155" s="35">
        <f t="shared" si="486"/>
        <v>33814.67</v>
      </c>
      <c r="H31155" s="27">
        <v>150.45799070499999</v>
      </c>
      <c r="I31155" s="28">
        <v>2155.0510999999997</v>
      </c>
      <c r="J31155" s="28">
        <f>H31155/(INDEX(Installed_Capacity!$H$6:$S$11,MATCH(Source_Data!B31155,Installed_Capacity!$G$6:$G$11,0),MATCH(Source_Data!C31155,Installed_Capacity!$H$5:$S$5,0)))</f>
        <v>0.18925533422012578</v>
      </c>
      <c r="K31155" s="29">
        <f>I31155/(INDEX(Installed_Capacity!$H$15:$S$20,MATCH(Source_Data!B31155,Installed_Capacity!$G$15:$G$20,0),MATCH(Source_Data!C31155,Installed_Capacity!$H$14:$S$14,0)))</f>
        <v>0.27000103988653956</v>
      </c>
      <c r="L31155" s="21"/>
      <c r="M31155" s="2"/>
    </row>
    <row r="31156" spans="1:13" x14ac:dyDescent="0.25">
      <c r="A31156" s="17">
        <v>44034</v>
      </c>
      <c r="B31156" s="19">
        <v>2020</v>
      </c>
      <c r="C31156" s="19">
        <v>7</v>
      </c>
      <c r="D31156" s="19">
        <v>22</v>
      </c>
      <c r="E31156" s="19">
        <v>2</v>
      </c>
      <c r="F31156" s="40">
        <v>23170.46</v>
      </c>
      <c r="G31156" s="35">
        <f t="shared" si="486"/>
        <v>33814.67</v>
      </c>
      <c r="H31156" s="27">
        <v>63.813564280000001</v>
      </c>
      <c r="I31156" s="28">
        <v>1995.4181000000001</v>
      </c>
      <c r="J31156" s="28">
        <f>H31156/(INDEX(Installed_Capacity!$H$6:$S$11,MATCH(Source_Data!B31156,Installed_Capacity!$G$6:$G$11,0),MATCH(Source_Data!C31156,Installed_Capacity!$H$5:$S$5,0)))</f>
        <v>8.0268634314465417E-2</v>
      </c>
      <c r="K31156" s="29">
        <f>I31156/(INDEX(Installed_Capacity!$H$15:$S$20,MATCH(Source_Data!B31156,Installed_Capacity!$G$15:$G$20,0),MATCH(Source_Data!C31156,Installed_Capacity!$H$14:$S$14,0)))</f>
        <v>0.25000101482903264</v>
      </c>
      <c r="L31156" s="21"/>
      <c r="M31156" s="2"/>
    </row>
    <row r="31157" spans="1:13" x14ac:dyDescent="0.25">
      <c r="A31157" s="17">
        <v>44034</v>
      </c>
      <c r="B31157" s="19">
        <v>2020</v>
      </c>
      <c r="C31157" s="19">
        <v>7</v>
      </c>
      <c r="D31157" s="19">
        <v>22</v>
      </c>
      <c r="E31157" s="19">
        <v>3</v>
      </c>
      <c r="F31157" s="40">
        <v>22618.03</v>
      </c>
      <c r="G31157" s="35">
        <f t="shared" si="486"/>
        <v>33814.67</v>
      </c>
      <c r="H31157" s="27">
        <v>102.42966332</v>
      </c>
      <c r="I31157" s="28">
        <v>1835.7851000000001</v>
      </c>
      <c r="J31157" s="28">
        <f>H31157/(INDEX(Installed_Capacity!$H$6:$S$11,MATCH(Source_Data!B31157,Installed_Capacity!$G$6:$G$11,0),MATCH(Source_Data!C31157,Installed_Capacity!$H$5:$S$5,0)))</f>
        <v>0.12884234379874215</v>
      </c>
      <c r="K31157" s="29">
        <f>I31157/(INDEX(Installed_Capacity!$H$15:$S$20,MATCH(Source_Data!B31157,Installed_Capacity!$G$15:$G$20,0),MATCH(Source_Data!C31157,Installed_Capacity!$H$14:$S$14,0)))</f>
        <v>0.23000098977152564</v>
      </c>
      <c r="L31157" s="21"/>
      <c r="M31157" s="2"/>
    </row>
    <row r="31158" spans="1:13" x14ac:dyDescent="0.25">
      <c r="A31158" s="17">
        <v>44034</v>
      </c>
      <c r="B31158" s="19">
        <v>2020</v>
      </c>
      <c r="C31158" s="19">
        <v>7</v>
      </c>
      <c r="D31158" s="19">
        <v>22</v>
      </c>
      <c r="E31158" s="19">
        <v>4</v>
      </c>
      <c r="F31158" s="40">
        <v>22697.11</v>
      </c>
      <c r="G31158" s="35">
        <f t="shared" si="486"/>
        <v>33814.67</v>
      </c>
      <c r="H31158" s="27">
        <v>113.70249801</v>
      </c>
      <c r="I31158" s="28">
        <v>1835.7851000000001</v>
      </c>
      <c r="J31158" s="28">
        <f>H31158/(INDEX(Installed_Capacity!$H$6:$S$11,MATCH(Source_Data!B31158,Installed_Capacity!$G$6:$G$11,0),MATCH(Source_Data!C31158,Installed_Capacity!$H$5:$S$5,0)))</f>
        <v>0.14302201007547169</v>
      </c>
      <c r="K31158" s="29">
        <f>I31158/(INDEX(Installed_Capacity!$H$15:$S$20,MATCH(Source_Data!B31158,Installed_Capacity!$G$15:$G$20,0),MATCH(Source_Data!C31158,Installed_Capacity!$H$14:$S$14,0)))</f>
        <v>0.23000098977152564</v>
      </c>
      <c r="L31158" s="21"/>
      <c r="M31158" s="2"/>
    </row>
    <row r="31159" spans="1:13" x14ac:dyDescent="0.25">
      <c r="A31159" s="17">
        <v>44034</v>
      </c>
      <c r="B31159" s="19">
        <v>2020</v>
      </c>
      <c r="C31159" s="19">
        <v>7</v>
      </c>
      <c r="D31159" s="19">
        <v>22</v>
      </c>
      <c r="E31159" s="19">
        <v>5</v>
      </c>
      <c r="F31159" s="40">
        <v>23469.75</v>
      </c>
      <c r="G31159" s="35">
        <f t="shared" si="486"/>
        <v>33814.67</v>
      </c>
      <c r="H31159" s="27">
        <v>94.843013200000001</v>
      </c>
      <c r="I31159" s="28">
        <v>2394.5002000000004</v>
      </c>
      <c r="J31159" s="28">
        <f>H31159/(INDEX(Installed_Capacity!$H$6:$S$11,MATCH(Source_Data!B31159,Installed_Capacity!$G$6:$G$11,0),MATCH(Source_Data!C31159,Installed_Capacity!$H$5:$S$5,0)))</f>
        <v>0.11929938767295598</v>
      </c>
      <c r="K31159" s="29">
        <f>I31159/(INDEX(Installed_Capacity!$H$15:$S$20,MATCH(Source_Data!B31159,Installed_Capacity!$G$15:$G$20,0),MATCH(Source_Data!C31159,Installed_Capacity!$H$14:$S$14,0)))</f>
        <v>0.30000102735778617</v>
      </c>
      <c r="L31159" s="21"/>
      <c r="M31159" s="2"/>
    </row>
    <row r="31160" spans="1:13" x14ac:dyDescent="0.25">
      <c r="A31160" s="17">
        <v>44034</v>
      </c>
      <c r="B31160" s="19">
        <v>2020</v>
      </c>
      <c r="C31160" s="19">
        <v>7</v>
      </c>
      <c r="D31160" s="19">
        <v>22</v>
      </c>
      <c r="E31160" s="19">
        <v>6</v>
      </c>
      <c r="F31160" s="40">
        <v>24294.33</v>
      </c>
      <c r="G31160" s="35">
        <f t="shared" si="486"/>
        <v>33814.67</v>
      </c>
      <c r="H31160" s="27">
        <v>83.437261730000003</v>
      </c>
      <c r="I31160" s="28">
        <v>798.17186000000004</v>
      </c>
      <c r="J31160" s="28">
        <f>H31160/(INDEX(Installed_Capacity!$H$6:$S$11,MATCH(Source_Data!B31160,Installed_Capacity!$G$6:$G$11,0),MATCH(Source_Data!C31160,Installed_Capacity!$H$5:$S$5,0)))</f>
        <v>0.10495253047798743</v>
      </c>
      <c r="K31160" s="29">
        <f>I31160/(INDEX(Installed_Capacity!$H$15:$S$20,MATCH(Source_Data!B31160,Installed_Capacity!$G$15:$G$20,0),MATCH(Source_Data!C31160,Installed_Capacity!$H$14:$S$14,0)))</f>
        <v>0.10000098476002425</v>
      </c>
      <c r="L31160" s="21"/>
      <c r="M31160" s="2"/>
    </row>
    <row r="31161" spans="1:13" x14ac:dyDescent="0.25">
      <c r="A31161" s="17">
        <v>44034</v>
      </c>
      <c r="B31161" s="19">
        <v>2020</v>
      </c>
      <c r="C31161" s="19">
        <v>7</v>
      </c>
      <c r="D31161" s="19">
        <v>22</v>
      </c>
      <c r="E31161" s="19">
        <v>7</v>
      </c>
      <c r="F31161" s="40">
        <v>25040.62</v>
      </c>
      <c r="G31161" s="35">
        <f t="shared" si="486"/>
        <v>33814.67</v>
      </c>
      <c r="H31161" s="27">
        <v>38.866041496999998</v>
      </c>
      <c r="I31161" s="28">
        <v>1037.6212600000001</v>
      </c>
      <c r="J31161" s="28">
        <f>H31161/(INDEX(Installed_Capacity!$H$6:$S$11,MATCH(Source_Data!B31161,Installed_Capacity!$G$6:$G$11,0),MATCH(Source_Data!C31161,Installed_Capacity!$H$5:$S$5,0)))</f>
        <v>4.888810251194968E-2</v>
      </c>
      <c r="K31161" s="29">
        <f>I31161/(INDEX(Installed_Capacity!$H$15:$S$20,MATCH(Source_Data!B31161,Installed_Capacity!$G$15:$G$20,0),MATCH(Source_Data!C31161,Installed_Capacity!$H$14:$S$14,0)))</f>
        <v>0.13000100981753124</v>
      </c>
      <c r="L31161" s="21"/>
      <c r="M31161" s="2"/>
    </row>
    <row r="31162" spans="1:13" x14ac:dyDescent="0.25">
      <c r="A31162" s="17">
        <v>44034</v>
      </c>
      <c r="B31162" s="19">
        <v>2020</v>
      </c>
      <c r="C31162" s="19">
        <v>7</v>
      </c>
      <c r="D31162" s="19">
        <v>22</v>
      </c>
      <c r="E31162" s="19">
        <v>8</v>
      </c>
      <c r="F31162" s="40">
        <v>25878.47</v>
      </c>
      <c r="G31162" s="35">
        <f t="shared" si="486"/>
        <v>33814.67</v>
      </c>
      <c r="H31162" s="27">
        <v>36.563396599999997</v>
      </c>
      <c r="I31162" s="28">
        <v>798.17186000000004</v>
      </c>
      <c r="J31162" s="28">
        <f>H31162/(INDEX(Installed_Capacity!$H$6:$S$11,MATCH(Source_Data!B31162,Installed_Capacity!$G$6:$G$11,0),MATCH(Source_Data!C31162,Installed_Capacity!$H$5:$S$5,0)))</f>
        <v>4.5991693836477984E-2</v>
      </c>
      <c r="K31162" s="29">
        <f>I31162/(INDEX(Installed_Capacity!$H$15:$S$20,MATCH(Source_Data!B31162,Installed_Capacity!$G$15:$G$20,0),MATCH(Source_Data!C31162,Installed_Capacity!$H$14:$S$14,0)))</f>
        <v>0.10000098476002425</v>
      </c>
      <c r="L31162" s="21"/>
      <c r="M31162" s="2"/>
    </row>
    <row r="31163" spans="1:13" x14ac:dyDescent="0.25">
      <c r="A31163" s="17">
        <v>44034</v>
      </c>
      <c r="B31163" s="19">
        <v>2020</v>
      </c>
      <c r="C31163" s="19">
        <v>7</v>
      </c>
      <c r="D31163" s="19">
        <v>22</v>
      </c>
      <c r="E31163" s="19">
        <v>9</v>
      </c>
      <c r="F31163" s="40">
        <v>26113.99</v>
      </c>
      <c r="G31163" s="35">
        <f t="shared" si="486"/>
        <v>33814.67</v>
      </c>
      <c r="H31163" s="27">
        <v>30.027959540000001</v>
      </c>
      <c r="I31163" s="28">
        <v>478.90644000000003</v>
      </c>
      <c r="J31163" s="28">
        <f>H31163/(INDEX(Installed_Capacity!$H$6:$S$11,MATCH(Source_Data!B31163,Installed_Capacity!$G$6:$G$11,0),MATCH(Source_Data!C31163,Installed_Capacity!$H$5:$S$5,0)))</f>
        <v>3.7771018289308178E-2</v>
      </c>
      <c r="K31163" s="29">
        <f>I31163/(INDEX(Installed_Capacity!$H$15:$S$20,MATCH(Source_Data!B31163,Installed_Capacity!$G$15:$G$20,0),MATCH(Source_Data!C31163,Installed_Capacity!$H$14:$S$14,0)))</f>
        <v>6.0001007311780541E-2</v>
      </c>
      <c r="L31163" s="21"/>
      <c r="M31163" s="2"/>
    </row>
    <row r="31164" spans="1:13" x14ac:dyDescent="0.25">
      <c r="A31164" s="17">
        <v>44034</v>
      </c>
      <c r="B31164" s="19">
        <v>2020</v>
      </c>
      <c r="C31164" s="19">
        <v>7</v>
      </c>
      <c r="D31164" s="19">
        <v>22</v>
      </c>
      <c r="E31164" s="19">
        <v>10</v>
      </c>
      <c r="F31164" s="40">
        <v>26343.43</v>
      </c>
      <c r="G31164" s="35">
        <f t="shared" si="486"/>
        <v>33814.67</v>
      </c>
      <c r="H31164" s="27">
        <v>37.017330227999999</v>
      </c>
      <c r="I31164" s="28">
        <v>478.90644000000003</v>
      </c>
      <c r="J31164" s="28">
        <f>H31164/(INDEX(Installed_Capacity!$H$6:$S$11,MATCH(Source_Data!B31164,Installed_Capacity!$G$6:$G$11,0),MATCH(Source_Data!C31164,Installed_Capacity!$H$5:$S$5,0)))</f>
        <v>4.656267953207547E-2</v>
      </c>
      <c r="K31164" s="29">
        <f>I31164/(INDEX(Installed_Capacity!$H$15:$S$20,MATCH(Source_Data!B31164,Installed_Capacity!$G$15:$G$20,0),MATCH(Source_Data!C31164,Installed_Capacity!$H$14:$S$14,0)))</f>
        <v>6.0001007311780541E-2</v>
      </c>
      <c r="L31164" s="21"/>
      <c r="M31164" s="2"/>
    </row>
    <row r="31165" spans="1:13" x14ac:dyDescent="0.25">
      <c r="A31165" s="17">
        <v>44034</v>
      </c>
      <c r="B31165" s="19">
        <v>2020</v>
      </c>
      <c r="C31165" s="19">
        <v>7</v>
      </c>
      <c r="D31165" s="19">
        <v>22</v>
      </c>
      <c r="E31165" s="19">
        <v>11</v>
      </c>
      <c r="F31165" s="40">
        <v>26511.65</v>
      </c>
      <c r="G31165" s="35">
        <f t="shared" si="486"/>
        <v>33814.67</v>
      </c>
      <c r="H31165" s="27">
        <v>15.896068770999999</v>
      </c>
      <c r="I31165" s="28">
        <v>478.90644000000003</v>
      </c>
      <c r="J31165" s="28">
        <f>H31165/(INDEX(Installed_Capacity!$H$6:$S$11,MATCH(Source_Data!B31165,Installed_Capacity!$G$6:$G$11,0),MATCH(Source_Data!C31165,Installed_Capacity!$H$5:$S$5,0)))</f>
        <v>1.9995055057861633E-2</v>
      </c>
      <c r="K31165" s="29">
        <f>I31165/(INDEX(Installed_Capacity!$H$15:$S$20,MATCH(Source_Data!B31165,Installed_Capacity!$G$15:$G$20,0),MATCH(Source_Data!C31165,Installed_Capacity!$H$14:$S$14,0)))</f>
        <v>6.0001007311780541E-2</v>
      </c>
      <c r="L31165" s="21"/>
      <c r="M31165" s="2"/>
    </row>
    <row r="31166" spans="1:13" x14ac:dyDescent="0.25">
      <c r="A31166" s="17">
        <v>44034</v>
      </c>
      <c r="B31166" s="19">
        <v>2020</v>
      </c>
      <c r="C31166" s="19">
        <v>7</v>
      </c>
      <c r="D31166" s="19">
        <v>22</v>
      </c>
      <c r="E31166" s="19">
        <v>12</v>
      </c>
      <c r="F31166" s="40">
        <v>27095.21</v>
      </c>
      <c r="G31166" s="35">
        <f t="shared" si="486"/>
        <v>33814.67</v>
      </c>
      <c r="H31166" s="27">
        <v>21.255573131999999</v>
      </c>
      <c r="I31166" s="28">
        <v>478.90644000000003</v>
      </c>
      <c r="J31166" s="28">
        <f>H31166/(INDEX(Installed_Capacity!$H$6:$S$11,MATCH(Source_Data!B31166,Installed_Capacity!$G$6:$G$11,0),MATCH(Source_Data!C31166,Installed_Capacity!$H$5:$S$5,0)))</f>
        <v>2.6736569977358488E-2</v>
      </c>
      <c r="K31166" s="29">
        <f>I31166/(INDEX(Installed_Capacity!$H$15:$S$20,MATCH(Source_Data!B31166,Installed_Capacity!$G$15:$G$20,0),MATCH(Source_Data!C31166,Installed_Capacity!$H$14:$S$14,0)))</f>
        <v>6.0001007311780541E-2</v>
      </c>
      <c r="L31166" s="21"/>
      <c r="M31166" s="2"/>
    </row>
    <row r="31167" spans="1:13" x14ac:dyDescent="0.25">
      <c r="A31167" s="17">
        <v>44034</v>
      </c>
      <c r="B31167" s="19">
        <v>2020</v>
      </c>
      <c r="C31167" s="19">
        <v>7</v>
      </c>
      <c r="D31167" s="19">
        <v>22</v>
      </c>
      <c r="E31167" s="19">
        <v>13</v>
      </c>
      <c r="F31167" s="40">
        <v>28310.11</v>
      </c>
      <c r="G31167" s="35">
        <f t="shared" si="486"/>
        <v>33814.67</v>
      </c>
      <c r="H31167" s="27">
        <v>87.795382286000006</v>
      </c>
      <c r="I31167" s="28">
        <v>478.90644000000003</v>
      </c>
      <c r="J31167" s="28">
        <f>H31167/(INDEX(Installed_Capacity!$H$6:$S$11,MATCH(Source_Data!B31167,Installed_Capacity!$G$6:$G$11,0),MATCH(Source_Data!C31167,Installed_Capacity!$H$5:$S$5,0)))</f>
        <v>0.11043444312704404</v>
      </c>
      <c r="K31167" s="29">
        <f>I31167/(INDEX(Installed_Capacity!$H$15:$S$20,MATCH(Source_Data!B31167,Installed_Capacity!$G$15:$G$20,0),MATCH(Source_Data!C31167,Installed_Capacity!$H$14:$S$14,0)))</f>
        <v>6.0001007311780541E-2</v>
      </c>
      <c r="L31167" s="21"/>
      <c r="M31167" s="2"/>
    </row>
    <row r="31168" spans="1:13" x14ac:dyDescent="0.25">
      <c r="A31168" s="17">
        <v>44034</v>
      </c>
      <c r="B31168" s="19">
        <v>2020</v>
      </c>
      <c r="C31168" s="19">
        <v>7</v>
      </c>
      <c r="D31168" s="19">
        <v>22</v>
      </c>
      <c r="E31168" s="19">
        <v>14</v>
      </c>
      <c r="F31168" s="40">
        <v>29650.19</v>
      </c>
      <c r="G31168" s="35">
        <f t="shared" si="486"/>
        <v>33814.67</v>
      </c>
      <c r="H31168" s="27">
        <v>153.35122707599999</v>
      </c>
      <c r="I31168" s="28">
        <v>1356.88705</v>
      </c>
      <c r="J31168" s="28">
        <f>H31168/(INDEX(Installed_Capacity!$H$6:$S$11,MATCH(Source_Data!B31168,Installed_Capacity!$G$6:$G$11,0),MATCH(Source_Data!C31168,Installed_Capacity!$H$5:$S$5,0)))</f>
        <v>0.19289462525283016</v>
      </c>
      <c r="K31168" s="29">
        <f>I31168/(INDEX(Installed_Capacity!$H$15:$S$20,MATCH(Source_Data!B31168,Installed_Capacity!$G$15:$G$20,0),MATCH(Source_Data!C31168,Installed_Capacity!$H$14:$S$14,0)))</f>
        <v>0.17000103362216287</v>
      </c>
      <c r="L31168" s="21"/>
      <c r="M31168" s="2"/>
    </row>
    <row r="31169" spans="1:13" x14ac:dyDescent="0.25">
      <c r="A31169" s="17">
        <v>44034</v>
      </c>
      <c r="B31169" s="19">
        <v>2020</v>
      </c>
      <c r="C31169" s="19">
        <v>7</v>
      </c>
      <c r="D31169" s="19">
        <v>22</v>
      </c>
      <c r="E31169" s="19">
        <v>15</v>
      </c>
      <c r="F31169" s="40">
        <v>31083.83</v>
      </c>
      <c r="G31169" s="35">
        <f t="shared" si="486"/>
        <v>33814.67</v>
      </c>
      <c r="H31169" s="27">
        <v>166.25177511000001</v>
      </c>
      <c r="I31169" s="28">
        <v>2075.2350999999999</v>
      </c>
      <c r="J31169" s="28">
        <f>H31169/(INDEX(Installed_Capacity!$H$6:$S$11,MATCH(Source_Data!B31169,Installed_Capacity!$G$6:$G$11,0),MATCH(Source_Data!C31169,Installed_Capacity!$H$5:$S$5,0)))</f>
        <v>0.20912172969811321</v>
      </c>
      <c r="K31169" s="29">
        <f>I31169/(INDEX(Installed_Capacity!$H$15:$S$20,MATCH(Source_Data!B31169,Installed_Capacity!$G$15:$G$20,0),MATCH(Source_Data!C31169,Installed_Capacity!$H$14:$S$14,0)))</f>
        <v>0.26000109000155353</v>
      </c>
      <c r="L31169" s="21"/>
      <c r="M31169" s="2"/>
    </row>
    <row r="31170" spans="1:13" x14ac:dyDescent="0.25">
      <c r="A31170" s="17">
        <v>44034</v>
      </c>
      <c r="B31170" s="19">
        <v>2020</v>
      </c>
      <c r="C31170" s="19">
        <v>7</v>
      </c>
      <c r="D31170" s="19">
        <v>22</v>
      </c>
      <c r="E31170" s="19">
        <v>16</v>
      </c>
      <c r="F31170" s="40">
        <v>32320.42</v>
      </c>
      <c r="G31170" s="35">
        <f t="shared" si="486"/>
        <v>33814.67</v>
      </c>
      <c r="H31170" s="27">
        <v>315.72428379000002</v>
      </c>
      <c r="I31170" s="28">
        <v>3112.8481000000002</v>
      </c>
      <c r="J31170" s="28">
        <f>H31170/(INDEX(Installed_Capacity!$H$6:$S$11,MATCH(Source_Data!B31170,Installed_Capacity!$G$6:$G$11,0),MATCH(Source_Data!C31170,Installed_Capacity!$H$5:$S$5,0)))</f>
        <v>0.3971374638867925</v>
      </c>
      <c r="K31170" s="29">
        <f>I31170/(INDEX(Installed_Capacity!$H$15:$S$20,MATCH(Source_Data!B31170,Installed_Capacity!$G$15:$G$20,0),MATCH(Source_Data!C31170,Installed_Capacity!$H$14:$S$14,0)))</f>
        <v>0.39000106494404657</v>
      </c>
      <c r="L31170" s="21"/>
      <c r="M31170" s="2"/>
    </row>
    <row r="31171" spans="1:13" x14ac:dyDescent="0.25">
      <c r="A31171" s="17">
        <v>44034</v>
      </c>
      <c r="B31171" s="19">
        <v>2020</v>
      </c>
      <c r="C31171" s="19">
        <v>7</v>
      </c>
      <c r="D31171" s="19">
        <v>22</v>
      </c>
      <c r="E31171" s="19">
        <v>17</v>
      </c>
      <c r="F31171" s="40">
        <v>33386.71</v>
      </c>
      <c r="G31171" s="35">
        <f t="shared" ref="G31171:G31234" si="487">_xlfn.MAXIFS($F:$F,$B:$B,B31171,$C:$C,C31171,$D:$D,D31171)</f>
        <v>33814.67</v>
      </c>
      <c r="H31171" s="27">
        <v>395.98002730000002</v>
      </c>
      <c r="I31171" s="28">
        <v>4230.277</v>
      </c>
      <c r="J31171" s="28">
        <f>H31171/(INDEX(Installed_Capacity!$H$6:$S$11,MATCH(Source_Data!B31171,Installed_Capacity!$G$6:$G$11,0),MATCH(Source_Data!C31171,Installed_Capacity!$H$5:$S$5,0)))</f>
        <v>0.49808808465408805</v>
      </c>
      <c r="K31171" s="29">
        <f>I31171/(INDEX(Installed_Capacity!$H$15:$S$20,MATCH(Source_Data!B31171,Installed_Capacity!$G$15:$G$20,0),MATCH(Source_Data!C31171,Installed_Capacity!$H$14:$S$14,0)))</f>
        <v>0.53000097724277218</v>
      </c>
      <c r="L31171" s="21"/>
      <c r="M31171" s="2"/>
    </row>
    <row r="31172" spans="1:13" x14ac:dyDescent="0.25">
      <c r="A31172" s="17">
        <v>44034</v>
      </c>
      <c r="B31172" s="19">
        <v>2020</v>
      </c>
      <c r="C31172" s="19">
        <v>7</v>
      </c>
      <c r="D31172" s="19">
        <v>22</v>
      </c>
      <c r="E31172" s="19">
        <v>18</v>
      </c>
      <c r="F31172" s="40">
        <v>33814.67</v>
      </c>
      <c r="G31172" s="35">
        <f t="shared" si="487"/>
        <v>33814.67</v>
      </c>
      <c r="H31172" s="27">
        <v>257.74015921</v>
      </c>
      <c r="I31172" s="28">
        <v>5108.2585000000008</v>
      </c>
      <c r="J31172" s="28">
        <f>H31172/(INDEX(Installed_Capacity!$H$6:$S$11,MATCH(Source_Data!B31172,Installed_Capacity!$G$6:$G$11,0),MATCH(Source_Data!C31172,Installed_Capacity!$H$5:$S$5,0)))</f>
        <v>0.32420145812578616</v>
      </c>
      <c r="K31172" s="29">
        <f>I31172/(INDEX(Installed_Capacity!$H$15:$S$20,MATCH(Source_Data!B31172,Installed_Capacity!$G$15:$G$20,0),MATCH(Source_Data!C31172,Installed_Capacity!$H$14:$S$14,0)))</f>
        <v>0.64000111505906065</v>
      </c>
      <c r="L31172" s="21"/>
      <c r="M31172" s="2"/>
    </row>
    <row r="31173" spans="1:13" x14ac:dyDescent="0.25">
      <c r="A31173" s="17">
        <v>44034</v>
      </c>
      <c r="B31173" s="19">
        <v>2020</v>
      </c>
      <c r="C31173" s="19">
        <v>7</v>
      </c>
      <c r="D31173" s="19">
        <v>22</v>
      </c>
      <c r="E31173" s="19">
        <v>19</v>
      </c>
      <c r="F31173" s="40">
        <v>33125.65</v>
      </c>
      <c r="G31173" s="35">
        <f t="shared" si="487"/>
        <v>33814.67</v>
      </c>
      <c r="H31173" s="27">
        <v>217.71234960000001</v>
      </c>
      <c r="I31173" s="28">
        <v>5986.2394999999997</v>
      </c>
      <c r="J31173" s="28">
        <f>H31173/(INDEX(Installed_Capacity!$H$6:$S$11,MATCH(Source_Data!B31173,Installed_Capacity!$G$6:$G$11,0),MATCH(Source_Data!C31173,Installed_Capacity!$H$5:$S$5,0)))</f>
        <v>0.27385201207547172</v>
      </c>
      <c r="K31173" s="29">
        <f>I31173/(INDEX(Installed_Capacity!$H$15:$S$20,MATCH(Source_Data!B31173,Installed_Capacity!$G$15:$G$20,0),MATCH(Source_Data!C31173,Installed_Capacity!$H$14:$S$14,0)))</f>
        <v>0.7500011902315814</v>
      </c>
      <c r="L31173" s="21"/>
      <c r="M31173" s="2"/>
    </row>
    <row r="31174" spans="1:13" x14ac:dyDescent="0.25">
      <c r="A31174" s="17">
        <v>44034</v>
      </c>
      <c r="B31174" s="19">
        <v>2020</v>
      </c>
      <c r="C31174" s="19">
        <v>7</v>
      </c>
      <c r="D31174" s="19">
        <v>22</v>
      </c>
      <c r="E31174" s="19">
        <v>20</v>
      </c>
      <c r="F31174" s="40">
        <v>32240.15</v>
      </c>
      <c r="G31174" s="35">
        <f t="shared" si="487"/>
        <v>33814.67</v>
      </c>
      <c r="H31174" s="27">
        <v>245.29161414000001</v>
      </c>
      <c r="I31174" s="28">
        <v>6624.7695000000003</v>
      </c>
      <c r="J31174" s="28">
        <f>H31174/(INDEX(Installed_Capacity!$H$6:$S$11,MATCH(Source_Data!B31174,Installed_Capacity!$G$6:$G$11,0),MATCH(Source_Data!C31174,Installed_Capacity!$H$5:$S$5,0)))</f>
        <v>0.30854291086792451</v>
      </c>
      <c r="K31174" s="29">
        <f>I31174/(INDEX(Installed_Capacity!$H$15:$S$20,MATCH(Source_Data!B31174,Installed_Capacity!$G$15:$G$20,0),MATCH(Source_Data!C31174,Installed_Capacity!$H$14:$S$14,0)))</f>
        <v>0.83000103988653962</v>
      </c>
      <c r="L31174" s="21"/>
      <c r="M31174" s="2"/>
    </row>
    <row r="31175" spans="1:13" x14ac:dyDescent="0.25">
      <c r="A31175" s="17">
        <v>44034</v>
      </c>
      <c r="B31175" s="19">
        <v>2020</v>
      </c>
      <c r="C31175" s="19">
        <v>7</v>
      </c>
      <c r="D31175" s="19">
        <v>22</v>
      </c>
      <c r="E31175" s="19">
        <v>21</v>
      </c>
      <c r="F31175" s="40">
        <v>30846.89</v>
      </c>
      <c r="G31175" s="35">
        <f t="shared" si="487"/>
        <v>33814.67</v>
      </c>
      <c r="H31175" s="27">
        <v>212.16326882999999</v>
      </c>
      <c r="I31175" s="28">
        <v>6624.7695000000003</v>
      </c>
      <c r="J31175" s="28">
        <f>H31175/(INDEX(Installed_Capacity!$H$6:$S$11,MATCH(Source_Data!B31175,Installed_Capacity!$G$6:$G$11,0),MATCH(Source_Data!C31175,Installed_Capacity!$H$5:$S$5,0)))</f>
        <v>0.26687203626415096</v>
      </c>
      <c r="K31175" s="29">
        <f>I31175/(INDEX(Installed_Capacity!$H$15:$S$20,MATCH(Source_Data!B31175,Installed_Capacity!$G$15:$G$20,0),MATCH(Source_Data!C31175,Installed_Capacity!$H$14:$S$14,0)))</f>
        <v>0.83000103988653962</v>
      </c>
      <c r="L31175" s="21"/>
      <c r="M31175" s="2"/>
    </row>
    <row r="31176" spans="1:13" x14ac:dyDescent="0.25">
      <c r="A31176" s="17">
        <v>44034</v>
      </c>
      <c r="B31176" s="19">
        <v>2020</v>
      </c>
      <c r="C31176" s="19">
        <v>7</v>
      </c>
      <c r="D31176" s="19">
        <v>22</v>
      </c>
      <c r="E31176" s="19">
        <v>22</v>
      </c>
      <c r="F31176" s="40">
        <v>28548.22</v>
      </c>
      <c r="G31176" s="35">
        <f t="shared" si="487"/>
        <v>33814.67</v>
      </c>
      <c r="H31176" s="27">
        <v>356.16612601999998</v>
      </c>
      <c r="I31176" s="28">
        <v>5826.6054999999997</v>
      </c>
      <c r="J31176" s="28">
        <f>H31176/(INDEX(Installed_Capacity!$H$6:$S$11,MATCH(Source_Data!B31176,Installed_Capacity!$G$6:$G$11,0),MATCH(Source_Data!C31176,Installed_Capacity!$H$5:$S$5,0)))</f>
        <v>0.44800770568553455</v>
      </c>
      <c r="K31176" s="29">
        <f>I31176/(INDEX(Installed_Capacity!$H$15:$S$20,MATCH(Source_Data!B31176,Installed_Capacity!$G$15:$G$20,0),MATCH(Source_Data!C31176,Installed_Capacity!$H$14:$S$14,0)))</f>
        <v>0.73000103988653953</v>
      </c>
      <c r="L31176" s="21"/>
      <c r="M31176" s="2"/>
    </row>
    <row r="31177" spans="1:13" x14ac:dyDescent="0.25">
      <c r="A31177" s="17">
        <v>44034</v>
      </c>
      <c r="B31177" s="19">
        <v>2020</v>
      </c>
      <c r="C31177" s="19">
        <v>7</v>
      </c>
      <c r="D31177" s="19">
        <v>22</v>
      </c>
      <c r="E31177" s="19">
        <v>23</v>
      </c>
      <c r="F31177" s="40">
        <v>26234.65</v>
      </c>
      <c r="G31177" s="35">
        <f t="shared" si="487"/>
        <v>33814.67</v>
      </c>
      <c r="H31177" s="27">
        <v>418.42887961000002</v>
      </c>
      <c r="I31177" s="28">
        <v>5507.3395</v>
      </c>
      <c r="J31177" s="28">
        <f>H31177/(INDEX(Installed_Capacity!$H$6:$S$11,MATCH(Source_Data!B31177,Installed_Capacity!$G$6:$G$11,0),MATCH(Source_Data!C31177,Installed_Capacity!$H$5:$S$5,0)))</f>
        <v>0.52632563472955973</v>
      </c>
      <c r="K31177" s="29">
        <f>I31177/(INDEX(Installed_Capacity!$H$15:$S$20,MATCH(Source_Data!B31177,Installed_Capacity!$G$15:$G$20,0),MATCH(Source_Data!C31177,Installed_Capacity!$H$14:$S$14,0)))</f>
        <v>0.69000098977152557</v>
      </c>
      <c r="L31177" s="21"/>
      <c r="M31177" s="2"/>
    </row>
    <row r="31178" spans="1:13" x14ac:dyDescent="0.25">
      <c r="A31178" s="17">
        <v>44034</v>
      </c>
      <c r="B31178" s="19">
        <v>2020</v>
      </c>
      <c r="C31178" s="19">
        <v>7</v>
      </c>
      <c r="D31178" s="19">
        <v>22</v>
      </c>
      <c r="E31178" s="19">
        <v>24</v>
      </c>
      <c r="F31178" s="40">
        <v>24628.43</v>
      </c>
      <c r="G31178" s="35">
        <f t="shared" si="487"/>
        <v>33814.67</v>
      </c>
      <c r="H31178" s="27">
        <v>286.56439051000001</v>
      </c>
      <c r="I31178" s="28">
        <v>4709.1759999999995</v>
      </c>
      <c r="J31178" s="28">
        <f>H31178/(INDEX(Installed_Capacity!$H$6:$S$11,MATCH(Source_Data!B31178,Installed_Capacity!$G$6:$G$11,0),MATCH(Source_Data!C31178,Installed_Capacity!$H$5:$S$5,0)))</f>
        <v>0.36045835284276728</v>
      </c>
      <c r="K31178" s="29">
        <f>I31178/(INDEX(Installed_Capacity!$H$15:$S$20,MATCH(Source_Data!B31178,Installed_Capacity!$G$15:$G$20,0),MATCH(Source_Data!C31178,Installed_Capacity!$H$14:$S$14,0)))</f>
        <v>0.59000105241529299</v>
      </c>
      <c r="L31178" s="21"/>
      <c r="M31178" s="2"/>
    </row>
    <row r="31179" spans="1:13" x14ac:dyDescent="0.25">
      <c r="A31179" s="17">
        <v>44035</v>
      </c>
      <c r="B31179" s="19">
        <v>2020</v>
      </c>
      <c r="C31179" s="19">
        <v>7</v>
      </c>
      <c r="D31179" s="19">
        <v>23</v>
      </c>
      <c r="E31179" s="19">
        <v>1</v>
      </c>
      <c r="F31179" s="40">
        <v>23454.09</v>
      </c>
      <c r="G31179" s="35">
        <f t="shared" si="487"/>
        <v>33413.699999999997</v>
      </c>
      <c r="H31179" s="27">
        <v>154.29001070300001</v>
      </c>
      <c r="I31179" s="28">
        <v>3112.8481000000002</v>
      </c>
      <c r="J31179" s="28">
        <f>H31179/(INDEX(Installed_Capacity!$H$6:$S$11,MATCH(Source_Data!B31179,Installed_Capacity!$G$6:$G$11,0),MATCH(Source_Data!C31179,Installed_Capacity!$H$5:$S$5,0)))</f>
        <v>0.19407548516100631</v>
      </c>
      <c r="K31179" s="29">
        <f>I31179/(INDEX(Installed_Capacity!$H$15:$S$20,MATCH(Source_Data!B31179,Installed_Capacity!$G$15:$G$20,0),MATCH(Source_Data!C31179,Installed_Capacity!$H$14:$S$14,0)))</f>
        <v>0.39000106494404657</v>
      </c>
      <c r="L31179" s="21"/>
      <c r="M31179" s="2"/>
    </row>
    <row r="31180" spans="1:13" x14ac:dyDescent="0.25">
      <c r="A31180" s="17">
        <v>44035</v>
      </c>
      <c r="B31180" s="19">
        <v>2020</v>
      </c>
      <c r="C31180" s="19">
        <v>7</v>
      </c>
      <c r="D31180" s="19">
        <v>23</v>
      </c>
      <c r="E31180" s="19">
        <v>2</v>
      </c>
      <c r="F31180" s="40">
        <v>22564.17</v>
      </c>
      <c r="G31180" s="35">
        <f t="shared" si="487"/>
        <v>33413.699999999997</v>
      </c>
      <c r="H31180" s="27">
        <v>131.15470067999999</v>
      </c>
      <c r="I31180" s="28">
        <v>1676.1520599999999</v>
      </c>
      <c r="J31180" s="28">
        <f>H31180/(INDEX(Installed_Capacity!$H$6:$S$11,MATCH(Source_Data!B31180,Installed_Capacity!$G$6:$G$11,0),MATCH(Source_Data!C31180,Installed_Capacity!$H$5:$S$5,0)))</f>
        <v>0.16497446626415094</v>
      </c>
      <c r="K31180" s="29">
        <f>I31180/(INDEX(Installed_Capacity!$H$15:$S$20,MATCH(Source_Data!B31180,Installed_Capacity!$G$15:$G$20,0),MATCH(Source_Data!C31180,Installed_Capacity!$H$14:$S$14,0)))</f>
        <v>0.21000095970251725</v>
      </c>
      <c r="L31180" s="21"/>
      <c r="M31180" s="2"/>
    </row>
    <row r="31181" spans="1:13" x14ac:dyDescent="0.25">
      <c r="A31181" s="17">
        <v>44035</v>
      </c>
      <c r="B31181" s="19">
        <v>2020</v>
      </c>
      <c r="C31181" s="19">
        <v>7</v>
      </c>
      <c r="D31181" s="19">
        <v>23</v>
      </c>
      <c r="E31181" s="19">
        <v>3</v>
      </c>
      <c r="F31181" s="40">
        <v>22120.99</v>
      </c>
      <c r="G31181" s="35">
        <f t="shared" si="487"/>
        <v>33413.699999999997</v>
      </c>
      <c r="H31181" s="27">
        <v>158.88814103999999</v>
      </c>
      <c r="I31181" s="28">
        <v>877.98834999999997</v>
      </c>
      <c r="J31181" s="28">
        <f>H31181/(INDEX(Installed_Capacity!$H$6:$S$11,MATCH(Source_Data!B31181,Installed_Capacity!$G$6:$G$11,0),MATCH(Source_Data!C31181,Installed_Capacity!$H$5:$S$5,0)))</f>
        <v>0.19985929690566037</v>
      </c>
      <c r="K31181" s="29">
        <f>I31181/(INDEX(Installed_Capacity!$H$15:$S$20,MATCH(Source_Data!B31181,Installed_Capacity!$G$15:$G$20,0),MATCH(Source_Data!C31181,Installed_Capacity!$H$14:$S$14,0)))</f>
        <v>0.11000099603590238</v>
      </c>
      <c r="L31181" s="21"/>
      <c r="M31181" s="2"/>
    </row>
    <row r="31182" spans="1:13" x14ac:dyDescent="0.25">
      <c r="A31182" s="17">
        <v>44035</v>
      </c>
      <c r="B31182" s="19">
        <v>2020</v>
      </c>
      <c r="C31182" s="19">
        <v>7</v>
      </c>
      <c r="D31182" s="19">
        <v>23</v>
      </c>
      <c r="E31182" s="19">
        <v>4</v>
      </c>
      <c r="F31182" s="40">
        <v>22272.83</v>
      </c>
      <c r="G31182" s="35">
        <f t="shared" si="487"/>
        <v>33413.699999999997</v>
      </c>
      <c r="H31182" s="27">
        <v>222.12094877000001</v>
      </c>
      <c r="I31182" s="28">
        <v>718.35565999999994</v>
      </c>
      <c r="J31182" s="28">
        <f>H31182/(INDEX(Installed_Capacity!$H$6:$S$11,MATCH(Source_Data!B31182,Installed_Capacity!$G$6:$G$11,0),MATCH(Source_Data!C31182,Installed_Capacity!$H$5:$S$5,0)))</f>
        <v>0.27939741983647798</v>
      </c>
      <c r="K31182" s="29">
        <f>I31182/(INDEX(Installed_Capacity!$H$15:$S$20,MATCH(Source_Data!B31182,Installed_Capacity!$G$15:$G$20,0),MATCH(Source_Data!C31182,Installed_Capacity!$H$14:$S$14,0)))</f>
        <v>9.000100981753123E-2</v>
      </c>
      <c r="L31182" s="21"/>
      <c r="M31182" s="2"/>
    </row>
    <row r="31183" spans="1:13" x14ac:dyDescent="0.25">
      <c r="A31183" s="17">
        <v>44035</v>
      </c>
      <c r="B31183" s="19">
        <v>2020</v>
      </c>
      <c r="C31183" s="19">
        <v>7</v>
      </c>
      <c r="D31183" s="19">
        <v>23</v>
      </c>
      <c r="E31183" s="19">
        <v>5</v>
      </c>
      <c r="F31183" s="40">
        <v>23127.03</v>
      </c>
      <c r="G31183" s="35">
        <f t="shared" si="487"/>
        <v>33413.699999999997</v>
      </c>
      <c r="H31183" s="27">
        <v>218.17383548999999</v>
      </c>
      <c r="I31183" s="28">
        <v>558.72266000000002</v>
      </c>
      <c r="J31183" s="28">
        <f>H31183/(INDEX(Installed_Capacity!$H$6:$S$11,MATCH(Source_Data!B31183,Installed_Capacity!$G$6:$G$11,0),MATCH(Source_Data!C31183,Installed_Capacity!$H$5:$S$5,0)))</f>
        <v>0.27443249747169812</v>
      </c>
      <c r="K31183" s="29">
        <f>I31183/(INDEX(Installed_Capacity!$H$15:$S$20,MATCH(Source_Data!B31183,Installed_Capacity!$G$15:$G$20,0),MATCH(Source_Data!C31183,Installed_Capacity!$H$14:$S$14,0)))</f>
        <v>7.0000984760024254E-2</v>
      </c>
      <c r="L31183" s="21"/>
      <c r="M31183" s="2"/>
    </row>
    <row r="31184" spans="1:13" x14ac:dyDescent="0.25">
      <c r="A31184" s="17">
        <v>44035</v>
      </c>
      <c r="B31184" s="19">
        <v>2020</v>
      </c>
      <c r="C31184" s="19">
        <v>7</v>
      </c>
      <c r="D31184" s="19">
        <v>23</v>
      </c>
      <c r="E31184" s="19">
        <v>6</v>
      </c>
      <c r="F31184" s="40">
        <v>23912.21</v>
      </c>
      <c r="G31184" s="35">
        <f t="shared" si="487"/>
        <v>33413.699999999997</v>
      </c>
      <c r="H31184" s="27">
        <v>146.64955893000001</v>
      </c>
      <c r="I31184" s="28">
        <v>558.72266000000002</v>
      </c>
      <c r="J31184" s="28">
        <f>H31184/(INDEX(Installed_Capacity!$H$6:$S$11,MATCH(Source_Data!B31184,Installed_Capacity!$G$6:$G$11,0),MATCH(Source_Data!C31184,Installed_Capacity!$H$5:$S$5,0)))</f>
        <v>0.18446485400000001</v>
      </c>
      <c r="K31184" s="29">
        <f>I31184/(INDEX(Installed_Capacity!$H$15:$S$20,MATCH(Source_Data!B31184,Installed_Capacity!$G$15:$G$20,0),MATCH(Source_Data!C31184,Installed_Capacity!$H$14:$S$14,0)))</f>
        <v>7.0000984760024254E-2</v>
      </c>
      <c r="L31184" s="21"/>
      <c r="M31184" s="2"/>
    </row>
    <row r="31185" spans="1:13" x14ac:dyDescent="0.25">
      <c r="A31185" s="17">
        <v>44035</v>
      </c>
      <c r="B31185" s="19">
        <v>2020</v>
      </c>
      <c r="C31185" s="19">
        <v>7</v>
      </c>
      <c r="D31185" s="19">
        <v>23</v>
      </c>
      <c r="E31185" s="19">
        <v>7</v>
      </c>
      <c r="F31185" s="40">
        <v>24807.51</v>
      </c>
      <c r="G31185" s="35">
        <f t="shared" si="487"/>
        <v>33413.699999999997</v>
      </c>
      <c r="H31185" s="27">
        <v>71.241608619999994</v>
      </c>
      <c r="I31185" s="28">
        <v>319.27364</v>
      </c>
      <c r="J31185" s="28">
        <f>H31185/(INDEX(Installed_Capacity!$H$6:$S$11,MATCH(Source_Data!B31185,Installed_Capacity!$G$6:$G$11,0),MATCH(Source_Data!C31185,Installed_Capacity!$H$5:$S$5,0)))</f>
        <v>8.9612086314465406E-2</v>
      </c>
      <c r="K31185" s="29">
        <f>I31185/(INDEX(Installed_Capacity!$H$15:$S$20,MATCH(Source_Data!B31185,Installed_Capacity!$G$15:$G$20,0),MATCH(Source_Data!C31185,Installed_Capacity!$H$14:$S$14,0)))</f>
        <v>4.0001007311780537E-2</v>
      </c>
      <c r="L31185" s="21"/>
      <c r="M31185" s="2"/>
    </row>
    <row r="31186" spans="1:13" x14ac:dyDescent="0.25">
      <c r="A31186" s="17">
        <v>44035</v>
      </c>
      <c r="B31186" s="19">
        <v>2020</v>
      </c>
      <c r="C31186" s="19">
        <v>7</v>
      </c>
      <c r="D31186" s="19">
        <v>23</v>
      </c>
      <c r="E31186" s="19">
        <v>8</v>
      </c>
      <c r="F31186" s="40">
        <v>25793.27</v>
      </c>
      <c r="G31186" s="35">
        <f t="shared" si="487"/>
        <v>33413.699999999997</v>
      </c>
      <c r="H31186" s="27">
        <v>53.500147069999997</v>
      </c>
      <c r="I31186" s="28">
        <v>79.824378999999993</v>
      </c>
      <c r="J31186" s="28">
        <f>H31186/(INDEX(Installed_Capacity!$H$6:$S$11,MATCH(Source_Data!B31186,Installed_Capacity!$G$6:$G$11,0),MATCH(Source_Data!C31186,Installed_Capacity!$H$5:$S$5,0)))</f>
        <v>6.7295782477987412E-2</v>
      </c>
      <c r="K31186" s="29">
        <f>I31186/(INDEX(Installed_Capacity!$H$15:$S$20,MATCH(Source_Data!B31186,Installed_Capacity!$G$15:$G$20,0),MATCH(Source_Data!C31186,Installed_Capacity!$H$14:$S$14,0)))</f>
        <v>1.0000999669240907E-2</v>
      </c>
      <c r="L31186" s="21"/>
      <c r="M31186" s="2"/>
    </row>
    <row r="31187" spans="1:13" x14ac:dyDescent="0.25">
      <c r="A31187" s="17">
        <v>44035</v>
      </c>
      <c r="B31187" s="19">
        <v>2020</v>
      </c>
      <c r="C31187" s="19">
        <v>7</v>
      </c>
      <c r="D31187" s="19">
        <v>23</v>
      </c>
      <c r="E31187" s="19">
        <v>9</v>
      </c>
      <c r="F31187" s="40">
        <v>26120.28</v>
      </c>
      <c r="G31187" s="35">
        <f t="shared" si="487"/>
        <v>33413.699999999997</v>
      </c>
      <c r="H31187" s="27">
        <v>87.833106970000003</v>
      </c>
      <c r="I31187" s="28">
        <v>79.824378999999993</v>
      </c>
      <c r="J31187" s="28">
        <f>H31187/(INDEX(Installed_Capacity!$H$6:$S$11,MATCH(Source_Data!B31187,Installed_Capacity!$G$6:$G$11,0),MATCH(Source_Data!C31187,Installed_Capacity!$H$5:$S$5,0)))</f>
        <v>0.11048189555974842</v>
      </c>
      <c r="K31187" s="29">
        <f>I31187/(INDEX(Installed_Capacity!$H$15:$S$20,MATCH(Source_Data!B31187,Installed_Capacity!$G$15:$G$20,0),MATCH(Source_Data!C31187,Installed_Capacity!$H$14:$S$14,0)))</f>
        <v>1.0000999669240907E-2</v>
      </c>
      <c r="L31187" s="21"/>
      <c r="M31187" s="2"/>
    </row>
    <row r="31188" spans="1:13" x14ac:dyDescent="0.25">
      <c r="A31188" s="17">
        <v>44035</v>
      </c>
      <c r="B31188" s="19">
        <v>2020</v>
      </c>
      <c r="C31188" s="19">
        <v>7</v>
      </c>
      <c r="D31188" s="19">
        <v>23</v>
      </c>
      <c r="E31188" s="19">
        <v>10</v>
      </c>
      <c r="F31188" s="40">
        <v>25900.84</v>
      </c>
      <c r="G31188" s="35">
        <f t="shared" si="487"/>
        <v>33413.699999999997</v>
      </c>
      <c r="H31188" s="27">
        <v>145.83981452399999</v>
      </c>
      <c r="I31188" s="28">
        <v>7.9816399999999999E-3</v>
      </c>
      <c r="J31188" s="28">
        <f>H31188/(INDEX(Installed_Capacity!$H$6:$S$11,MATCH(Source_Data!B31188,Installed_Capacity!$G$6:$G$11,0),MATCH(Source_Data!C31188,Installed_Capacity!$H$5:$S$5,0)))</f>
        <v>0.18344630757735847</v>
      </c>
      <c r="K31188" s="29">
        <f>I31188/(INDEX(Installed_Capacity!$H$15:$S$20,MATCH(Source_Data!B31188,Installed_Capacity!$G$15:$G$20,0),MATCH(Source_Data!C31188,Installed_Capacity!$H$14:$S$14,0)))</f>
        <v>9.9999999999999995E-7</v>
      </c>
      <c r="L31188" s="21"/>
      <c r="M31188" s="2"/>
    </row>
    <row r="31189" spans="1:13" x14ac:dyDescent="0.25">
      <c r="A31189" s="17">
        <v>44035</v>
      </c>
      <c r="B31189" s="19">
        <v>2020</v>
      </c>
      <c r="C31189" s="19">
        <v>7</v>
      </c>
      <c r="D31189" s="19">
        <v>23</v>
      </c>
      <c r="E31189" s="19">
        <v>11</v>
      </c>
      <c r="F31189" s="40">
        <v>25712.36</v>
      </c>
      <c r="G31189" s="35">
        <f t="shared" si="487"/>
        <v>33413.699999999997</v>
      </c>
      <c r="H31189" s="27">
        <v>129.36077609</v>
      </c>
      <c r="I31189" s="28">
        <v>79.824378999999993</v>
      </c>
      <c r="J31189" s="28">
        <f>H31189/(INDEX(Installed_Capacity!$H$6:$S$11,MATCH(Source_Data!B31189,Installed_Capacity!$G$6:$G$11,0),MATCH(Source_Data!C31189,Installed_Capacity!$H$5:$S$5,0)))</f>
        <v>0.16271795734591196</v>
      </c>
      <c r="K31189" s="29">
        <f>I31189/(INDEX(Installed_Capacity!$H$15:$S$20,MATCH(Source_Data!B31189,Installed_Capacity!$G$15:$G$20,0),MATCH(Source_Data!C31189,Installed_Capacity!$H$14:$S$14,0)))</f>
        <v>1.0000999669240907E-2</v>
      </c>
      <c r="L31189" s="21"/>
      <c r="M31189" s="2"/>
    </row>
    <row r="31190" spans="1:13" x14ac:dyDescent="0.25">
      <c r="A31190" s="17">
        <v>44035</v>
      </c>
      <c r="B31190" s="19">
        <v>2020</v>
      </c>
      <c r="C31190" s="19">
        <v>7</v>
      </c>
      <c r="D31190" s="19">
        <v>23</v>
      </c>
      <c r="E31190" s="19">
        <v>12</v>
      </c>
      <c r="F31190" s="40">
        <v>25836.12</v>
      </c>
      <c r="G31190" s="35">
        <f t="shared" si="487"/>
        <v>33413.699999999997</v>
      </c>
      <c r="H31190" s="27">
        <v>133.99631496399999</v>
      </c>
      <c r="I31190" s="28">
        <v>79.824378999999993</v>
      </c>
      <c r="J31190" s="28">
        <f>H31190/(INDEX(Installed_Capacity!$H$6:$S$11,MATCH(Source_Data!B31190,Installed_Capacity!$G$6:$G$11,0),MATCH(Source_Data!C31190,Installed_Capacity!$H$5:$S$5,0)))</f>
        <v>0.16854882385408804</v>
      </c>
      <c r="K31190" s="29">
        <f>I31190/(INDEX(Installed_Capacity!$H$15:$S$20,MATCH(Source_Data!B31190,Installed_Capacity!$G$15:$G$20,0),MATCH(Source_Data!C31190,Installed_Capacity!$H$14:$S$14,0)))</f>
        <v>1.0000999669240907E-2</v>
      </c>
      <c r="L31190" s="21"/>
      <c r="M31190" s="2"/>
    </row>
    <row r="31191" spans="1:13" x14ac:dyDescent="0.25">
      <c r="A31191" s="17">
        <v>44035</v>
      </c>
      <c r="B31191" s="19">
        <v>2020</v>
      </c>
      <c r="C31191" s="19">
        <v>7</v>
      </c>
      <c r="D31191" s="19">
        <v>23</v>
      </c>
      <c r="E31191" s="19">
        <v>13</v>
      </c>
      <c r="F31191" s="40">
        <v>26818.95</v>
      </c>
      <c r="G31191" s="35">
        <f t="shared" si="487"/>
        <v>33413.699999999997</v>
      </c>
      <c r="H31191" s="27">
        <v>210.05462945299999</v>
      </c>
      <c r="I31191" s="28">
        <v>159.640749</v>
      </c>
      <c r="J31191" s="28">
        <f>H31191/(INDEX(Installed_Capacity!$H$6:$S$11,MATCH(Source_Data!B31191,Installed_Capacity!$G$6:$G$11,0),MATCH(Source_Data!C31191,Installed_Capacity!$H$5:$S$5,0)))</f>
        <v>0.26421965968930816</v>
      </c>
      <c r="K31191" s="29">
        <f>I31191/(INDEX(Installed_Capacity!$H$15:$S$20,MATCH(Source_Data!B31191,Installed_Capacity!$G$15:$G$20,0),MATCH(Source_Data!C31191,Installed_Capacity!$H$14:$S$14,0)))</f>
        <v>2.0000995910614862E-2</v>
      </c>
      <c r="L31191" s="21"/>
      <c r="M31191" s="2"/>
    </row>
    <row r="31192" spans="1:13" x14ac:dyDescent="0.25">
      <c r="A31192" s="17">
        <v>44035</v>
      </c>
      <c r="B31192" s="19">
        <v>2020</v>
      </c>
      <c r="C31192" s="19">
        <v>7</v>
      </c>
      <c r="D31192" s="19">
        <v>23</v>
      </c>
      <c r="E31192" s="19">
        <v>14</v>
      </c>
      <c r="F31192" s="40">
        <v>28170.080000000002</v>
      </c>
      <c r="G31192" s="35">
        <f t="shared" si="487"/>
        <v>33413.699999999997</v>
      </c>
      <c r="H31192" s="27">
        <v>421.2208632</v>
      </c>
      <c r="I31192" s="28">
        <v>319.27364</v>
      </c>
      <c r="J31192" s="28">
        <f>H31192/(INDEX(Installed_Capacity!$H$6:$S$11,MATCH(Source_Data!B31192,Installed_Capacity!$G$6:$G$11,0),MATCH(Source_Data!C31192,Installed_Capacity!$H$5:$S$5,0)))</f>
        <v>0.52983756377358493</v>
      </c>
      <c r="K31192" s="29">
        <f>I31192/(INDEX(Installed_Capacity!$H$15:$S$20,MATCH(Source_Data!B31192,Installed_Capacity!$G$15:$G$20,0),MATCH(Source_Data!C31192,Installed_Capacity!$H$14:$S$14,0)))</f>
        <v>4.0001007311780537E-2</v>
      </c>
      <c r="L31192" s="21"/>
      <c r="M31192" s="2"/>
    </row>
    <row r="31193" spans="1:13" x14ac:dyDescent="0.25">
      <c r="A31193" s="17">
        <v>44035</v>
      </c>
      <c r="B31193" s="19">
        <v>2020</v>
      </c>
      <c r="C31193" s="19">
        <v>7</v>
      </c>
      <c r="D31193" s="19">
        <v>23</v>
      </c>
      <c r="E31193" s="19">
        <v>15</v>
      </c>
      <c r="F31193" s="40">
        <v>29797.85</v>
      </c>
      <c r="G31193" s="35">
        <f t="shared" si="487"/>
        <v>33413.699999999997</v>
      </c>
      <c r="H31193" s="27">
        <v>145.40306491999999</v>
      </c>
      <c r="I31193" s="28">
        <v>399.08994999999999</v>
      </c>
      <c r="J31193" s="28">
        <f>H31193/(INDEX(Installed_Capacity!$H$6:$S$11,MATCH(Source_Data!B31193,Installed_Capacity!$G$6:$G$11,0),MATCH(Source_Data!C31193,Installed_Capacity!$H$5:$S$5,0)))</f>
        <v>0.18289693700628928</v>
      </c>
      <c r="K31193" s="29">
        <f>I31193/(INDEX(Installed_Capacity!$H$15:$S$20,MATCH(Source_Data!B31193,Installed_Capacity!$G$15:$G$20,0),MATCH(Source_Data!C31193,Installed_Capacity!$H$14:$S$14,0)))</f>
        <v>5.0000996035902391E-2</v>
      </c>
      <c r="L31193" s="21"/>
      <c r="M31193" s="2"/>
    </row>
    <row r="31194" spans="1:13" x14ac:dyDescent="0.25">
      <c r="A31194" s="17">
        <v>44035</v>
      </c>
      <c r="B31194" s="19">
        <v>2020</v>
      </c>
      <c r="C31194" s="19">
        <v>7</v>
      </c>
      <c r="D31194" s="19">
        <v>23</v>
      </c>
      <c r="E31194" s="19">
        <v>16</v>
      </c>
      <c r="F31194" s="40">
        <v>31209.78</v>
      </c>
      <c r="G31194" s="35">
        <f t="shared" si="487"/>
        <v>33413.699999999997</v>
      </c>
      <c r="H31194" s="27">
        <v>119.76868281</v>
      </c>
      <c r="I31194" s="28">
        <v>1037.6212600000001</v>
      </c>
      <c r="J31194" s="28">
        <f>H31194/(INDEX(Installed_Capacity!$H$6:$S$11,MATCH(Source_Data!B31194,Installed_Capacity!$G$6:$G$11,0),MATCH(Source_Data!C31194,Installed_Capacity!$H$5:$S$5,0)))</f>
        <v>0.15065243120754718</v>
      </c>
      <c r="K31194" s="29">
        <f>I31194/(INDEX(Installed_Capacity!$H$15:$S$20,MATCH(Source_Data!B31194,Installed_Capacity!$G$15:$G$20,0),MATCH(Source_Data!C31194,Installed_Capacity!$H$14:$S$14,0)))</f>
        <v>0.13000100981753124</v>
      </c>
      <c r="L31194" s="21"/>
      <c r="M31194" s="2"/>
    </row>
    <row r="31195" spans="1:13" x14ac:dyDescent="0.25">
      <c r="A31195" s="17">
        <v>44035</v>
      </c>
      <c r="B31195" s="19">
        <v>2020</v>
      </c>
      <c r="C31195" s="19">
        <v>7</v>
      </c>
      <c r="D31195" s="19">
        <v>23</v>
      </c>
      <c r="E31195" s="19">
        <v>17</v>
      </c>
      <c r="F31195" s="40">
        <v>32587.53</v>
      </c>
      <c r="G31195" s="35">
        <f t="shared" si="487"/>
        <v>33413.699999999997</v>
      </c>
      <c r="H31195" s="27">
        <v>102.15446634</v>
      </c>
      <c r="I31195" s="28">
        <v>1915.6011000000001</v>
      </c>
      <c r="J31195" s="28">
        <f>H31195/(INDEX(Installed_Capacity!$H$6:$S$11,MATCH(Source_Data!B31195,Installed_Capacity!$G$6:$G$11,0),MATCH(Source_Data!C31195,Installed_Capacity!$H$5:$S$5,0)))</f>
        <v>0.1284961840754717</v>
      </c>
      <c r="K31195" s="29">
        <f>I31195/(INDEX(Installed_Capacity!$H$15:$S$20,MATCH(Source_Data!B31195,Installed_Capacity!$G$15:$G$20,0),MATCH(Source_Data!C31195,Installed_Capacity!$H$14:$S$14,0)))</f>
        <v>0.2400009396565117</v>
      </c>
      <c r="L31195" s="21"/>
      <c r="M31195" s="2"/>
    </row>
    <row r="31196" spans="1:13" x14ac:dyDescent="0.25">
      <c r="A31196" s="17">
        <v>44035</v>
      </c>
      <c r="B31196" s="19">
        <v>2020</v>
      </c>
      <c r="C31196" s="19">
        <v>7</v>
      </c>
      <c r="D31196" s="19">
        <v>23</v>
      </c>
      <c r="E31196" s="19">
        <v>18</v>
      </c>
      <c r="F31196" s="40">
        <v>33413.699999999997</v>
      </c>
      <c r="G31196" s="35">
        <f t="shared" si="487"/>
        <v>33413.699999999997</v>
      </c>
      <c r="H31196" s="27">
        <v>111.44608694</v>
      </c>
      <c r="I31196" s="28">
        <v>4230.277</v>
      </c>
      <c r="J31196" s="28">
        <f>H31196/(INDEX(Installed_Capacity!$H$6:$S$11,MATCH(Source_Data!B31196,Installed_Capacity!$G$6:$G$11,0),MATCH(Source_Data!C31196,Installed_Capacity!$H$5:$S$5,0)))</f>
        <v>0.14018375715723272</v>
      </c>
      <c r="K31196" s="29">
        <f>I31196/(INDEX(Installed_Capacity!$H$15:$S$20,MATCH(Source_Data!B31196,Installed_Capacity!$G$15:$G$20,0),MATCH(Source_Data!C31196,Installed_Capacity!$H$14:$S$14,0)))</f>
        <v>0.53000097724277218</v>
      </c>
      <c r="L31196" s="21"/>
      <c r="M31196" s="2"/>
    </row>
    <row r="31197" spans="1:13" x14ac:dyDescent="0.25">
      <c r="A31197" s="17">
        <v>44035</v>
      </c>
      <c r="B31197" s="19">
        <v>2020</v>
      </c>
      <c r="C31197" s="19">
        <v>7</v>
      </c>
      <c r="D31197" s="19">
        <v>23</v>
      </c>
      <c r="E31197" s="19">
        <v>19</v>
      </c>
      <c r="F31197" s="40">
        <v>32937.94</v>
      </c>
      <c r="G31197" s="35">
        <f t="shared" si="487"/>
        <v>33413.699999999997</v>
      </c>
      <c r="H31197" s="27">
        <v>307.85743994000001</v>
      </c>
      <c r="I31197" s="28">
        <v>3990.8280999999997</v>
      </c>
      <c r="J31197" s="28">
        <f>H31197/(INDEX(Installed_Capacity!$H$6:$S$11,MATCH(Source_Data!B31197,Installed_Capacity!$G$6:$G$11,0),MATCH(Source_Data!C31197,Installed_Capacity!$H$5:$S$5,0)))</f>
        <v>0.38724206281761009</v>
      </c>
      <c r="K31197" s="29">
        <f>I31197/(INDEX(Installed_Capacity!$H$15:$S$20,MATCH(Source_Data!B31197,Installed_Capacity!$G$15:$G$20,0),MATCH(Source_Data!C31197,Installed_Capacity!$H$14:$S$14,0)))</f>
        <v>0.50000101482903259</v>
      </c>
      <c r="L31197" s="21"/>
      <c r="M31197" s="2"/>
    </row>
    <row r="31198" spans="1:13" x14ac:dyDescent="0.25">
      <c r="A31198" s="17">
        <v>44035</v>
      </c>
      <c r="B31198" s="19">
        <v>2020</v>
      </c>
      <c r="C31198" s="19">
        <v>7</v>
      </c>
      <c r="D31198" s="19">
        <v>23</v>
      </c>
      <c r="E31198" s="19">
        <v>20</v>
      </c>
      <c r="F31198" s="40">
        <v>32219.67</v>
      </c>
      <c r="G31198" s="35">
        <f t="shared" si="487"/>
        <v>33413.699999999997</v>
      </c>
      <c r="H31198" s="27">
        <v>233.86684619499999</v>
      </c>
      <c r="I31198" s="28">
        <v>5267.8905000000004</v>
      </c>
      <c r="J31198" s="28">
        <f>H31198/(INDEX(Installed_Capacity!$H$6:$S$11,MATCH(Source_Data!B31198,Installed_Capacity!$G$6:$G$11,0),MATCH(Source_Data!C31198,Installed_Capacity!$H$5:$S$5,0)))</f>
        <v>0.29417213357861632</v>
      </c>
      <c r="K31198" s="29">
        <f>I31198/(INDEX(Installed_Capacity!$H$15:$S$20,MATCH(Source_Data!B31198,Installed_Capacity!$G$15:$G$20,0),MATCH(Source_Data!C31198,Installed_Capacity!$H$14:$S$14,0)))</f>
        <v>0.66000101482903262</v>
      </c>
      <c r="L31198" s="21"/>
      <c r="M31198" s="2"/>
    </row>
    <row r="31199" spans="1:13" x14ac:dyDescent="0.25">
      <c r="A31199" s="17">
        <v>44035</v>
      </c>
      <c r="B31199" s="19">
        <v>2020</v>
      </c>
      <c r="C31199" s="19">
        <v>7</v>
      </c>
      <c r="D31199" s="19">
        <v>23</v>
      </c>
      <c r="E31199" s="19">
        <v>21</v>
      </c>
      <c r="F31199" s="40">
        <v>30925.89</v>
      </c>
      <c r="G31199" s="35">
        <f t="shared" si="487"/>
        <v>33413.699999999997</v>
      </c>
      <c r="H31199" s="27">
        <v>327.26688257000001</v>
      </c>
      <c r="I31199" s="28">
        <v>5587.1565000000001</v>
      </c>
      <c r="J31199" s="28">
        <f>H31199/(INDEX(Installed_Capacity!$H$6:$S$11,MATCH(Source_Data!B31199,Installed_Capacity!$G$6:$G$11,0),MATCH(Source_Data!C31199,Installed_Capacity!$H$5:$S$5,0)))</f>
        <v>0.41165645606289308</v>
      </c>
      <c r="K31199" s="29">
        <f>I31199/(INDEX(Installed_Capacity!$H$15:$S$20,MATCH(Source_Data!B31199,Installed_Capacity!$G$15:$G$20,0),MATCH(Source_Data!C31199,Installed_Capacity!$H$14:$S$14,0)))</f>
        <v>0.70000106494404657</v>
      </c>
      <c r="L31199" s="21"/>
      <c r="M31199" s="2"/>
    </row>
    <row r="31200" spans="1:13" x14ac:dyDescent="0.25">
      <c r="A31200" s="17">
        <v>44035</v>
      </c>
      <c r="B31200" s="19">
        <v>2020</v>
      </c>
      <c r="C31200" s="19">
        <v>7</v>
      </c>
      <c r="D31200" s="19">
        <v>23</v>
      </c>
      <c r="E31200" s="19">
        <v>22</v>
      </c>
      <c r="F31200" s="40">
        <v>28622.12</v>
      </c>
      <c r="G31200" s="35">
        <f t="shared" si="487"/>
        <v>33413.699999999997</v>
      </c>
      <c r="H31200" s="27">
        <v>499.42225119</v>
      </c>
      <c r="I31200" s="28">
        <v>4788.9931000000006</v>
      </c>
      <c r="J31200" s="28">
        <f>H31200/(INDEX(Installed_Capacity!$H$6:$S$11,MATCH(Source_Data!B31200,Installed_Capacity!$G$6:$G$11,0),MATCH(Source_Data!C31200,Installed_Capacity!$H$5:$S$5,0)))</f>
        <v>0.62820408954716978</v>
      </c>
      <c r="K31200" s="29">
        <f>I31200/(INDEX(Installed_Capacity!$H$15:$S$20,MATCH(Source_Data!B31200,Installed_Capacity!$G$15:$G$20,0),MATCH(Source_Data!C31200,Installed_Capacity!$H$14:$S$14,0)))</f>
        <v>0.60000114011656758</v>
      </c>
      <c r="L31200" s="21"/>
      <c r="M31200" s="2"/>
    </row>
    <row r="31201" spans="1:13" x14ac:dyDescent="0.25">
      <c r="A31201" s="17">
        <v>44035</v>
      </c>
      <c r="B31201" s="19">
        <v>2020</v>
      </c>
      <c r="C31201" s="19">
        <v>7</v>
      </c>
      <c r="D31201" s="19">
        <v>23</v>
      </c>
      <c r="E31201" s="19">
        <v>23</v>
      </c>
      <c r="F31201" s="40">
        <v>26337.38</v>
      </c>
      <c r="G31201" s="35">
        <f t="shared" si="487"/>
        <v>33413.699999999997</v>
      </c>
      <c r="H31201" s="27">
        <v>458.45555868000002</v>
      </c>
      <c r="I31201" s="28">
        <v>4150.4611000000004</v>
      </c>
      <c r="J31201" s="28">
        <f>H31201/(INDEX(Installed_Capacity!$H$6:$S$11,MATCH(Source_Data!B31201,Installed_Capacity!$G$6:$G$11,0),MATCH(Source_Data!C31201,Installed_Capacity!$H$5:$S$5,0)))</f>
        <v>0.57667365871698117</v>
      </c>
      <c r="K31201" s="29">
        <f>I31201/(INDEX(Installed_Capacity!$H$15:$S$20,MATCH(Source_Data!B31201,Installed_Capacity!$G$15:$G$20,0),MATCH(Source_Data!C31201,Installed_Capacity!$H$14:$S$14,0)))</f>
        <v>0.52000103988653967</v>
      </c>
      <c r="L31201" s="21"/>
      <c r="M31201" s="2"/>
    </row>
    <row r="31202" spans="1:13" x14ac:dyDescent="0.25">
      <c r="A31202" s="17">
        <v>44035</v>
      </c>
      <c r="B31202" s="19">
        <v>2020</v>
      </c>
      <c r="C31202" s="19">
        <v>7</v>
      </c>
      <c r="D31202" s="19">
        <v>23</v>
      </c>
      <c r="E31202" s="19">
        <v>24</v>
      </c>
      <c r="F31202" s="40">
        <v>24716.1</v>
      </c>
      <c r="G31202" s="35">
        <f t="shared" si="487"/>
        <v>33413.699999999997</v>
      </c>
      <c r="H31202" s="27">
        <v>332.60845197999998</v>
      </c>
      <c r="I31202" s="28">
        <v>3272.4799999999996</v>
      </c>
      <c r="J31202" s="28">
        <f>H31202/(INDEX(Installed_Capacity!$H$6:$S$11,MATCH(Source_Data!B31202,Installed_Capacity!$G$6:$G$11,0),MATCH(Source_Data!C31202,Installed_Capacity!$H$5:$S$5,0)))</f>
        <v>0.41837541129559747</v>
      </c>
      <c r="K31202" s="29">
        <f>I31202/(INDEX(Installed_Capacity!$H$15:$S$20,MATCH(Source_Data!B31202,Installed_Capacity!$G$15:$G$20,0),MATCH(Source_Data!C31202,Installed_Capacity!$H$14:$S$14,0)))</f>
        <v>0.41000095218526511</v>
      </c>
      <c r="L31202" s="21"/>
      <c r="M31202" s="2"/>
    </row>
    <row r="31203" spans="1:13" x14ac:dyDescent="0.25">
      <c r="A31203" s="17">
        <v>44036</v>
      </c>
      <c r="B31203" s="19">
        <v>2020</v>
      </c>
      <c r="C31203" s="19">
        <v>7</v>
      </c>
      <c r="D31203" s="19">
        <v>24</v>
      </c>
      <c r="E31203" s="19">
        <v>1</v>
      </c>
      <c r="F31203" s="40">
        <v>23480.57</v>
      </c>
      <c r="G31203" s="35">
        <f t="shared" si="487"/>
        <v>33560.43</v>
      </c>
      <c r="H31203" s="27">
        <v>310.20920029000001</v>
      </c>
      <c r="I31203" s="28">
        <v>1995.4181000000001</v>
      </c>
      <c r="J31203" s="28">
        <f>H31203/(INDEX(Installed_Capacity!$H$6:$S$11,MATCH(Source_Data!B31203,Installed_Capacity!$G$6:$G$11,0),MATCH(Source_Data!C31203,Installed_Capacity!$H$5:$S$5,0)))</f>
        <v>0.39020025193710695</v>
      </c>
      <c r="K31203" s="29">
        <f>I31203/(INDEX(Installed_Capacity!$H$15:$S$20,MATCH(Source_Data!B31203,Installed_Capacity!$G$15:$G$20,0),MATCH(Source_Data!C31203,Installed_Capacity!$H$14:$S$14,0)))</f>
        <v>0.25000101482903264</v>
      </c>
      <c r="L31203" s="21"/>
      <c r="M31203" s="2"/>
    </row>
    <row r="31204" spans="1:13" x14ac:dyDescent="0.25">
      <c r="A31204" s="17">
        <v>44036</v>
      </c>
      <c r="B31204" s="19">
        <v>2020</v>
      </c>
      <c r="C31204" s="19">
        <v>7</v>
      </c>
      <c r="D31204" s="19">
        <v>24</v>
      </c>
      <c r="E31204" s="19">
        <v>2</v>
      </c>
      <c r="F31204" s="40">
        <v>22625.91</v>
      </c>
      <c r="G31204" s="35">
        <f t="shared" si="487"/>
        <v>33560.43</v>
      </c>
      <c r="H31204" s="27">
        <v>219.70262611999999</v>
      </c>
      <c r="I31204" s="28">
        <v>1117.43786</v>
      </c>
      <c r="J31204" s="28">
        <f>H31204/(INDEX(Installed_Capacity!$H$6:$S$11,MATCH(Source_Data!B31204,Installed_Capacity!$G$6:$G$11,0),MATCH(Source_Data!C31204,Installed_Capacity!$H$5:$S$5,0)))</f>
        <v>0.27635550455345909</v>
      </c>
      <c r="K31204" s="29">
        <f>I31204/(INDEX(Installed_Capacity!$H$15:$S$20,MATCH(Source_Data!B31204,Installed_Capacity!$G$15:$G$20,0),MATCH(Source_Data!C31204,Installed_Capacity!$H$14:$S$14,0)))</f>
        <v>0.1400010348750382</v>
      </c>
      <c r="L31204" s="21"/>
      <c r="M31204" s="2"/>
    </row>
    <row r="31205" spans="1:13" x14ac:dyDescent="0.25">
      <c r="A31205" s="17">
        <v>44036</v>
      </c>
      <c r="B31205" s="19">
        <v>2020</v>
      </c>
      <c r="C31205" s="19">
        <v>7</v>
      </c>
      <c r="D31205" s="19">
        <v>24</v>
      </c>
      <c r="E31205" s="19">
        <v>3</v>
      </c>
      <c r="F31205" s="40">
        <v>22182.19</v>
      </c>
      <c r="G31205" s="35">
        <f t="shared" si="487"/>
        <v>33560.43</v>
      </c>
      <c r="H31205" s="27">
        <v>73.020054040000005</v>
      </c>
      <c r="I31205" s="28">
        <v>399.08994999999999</v>
      </c>
      <c r="J31205" s="28">
        <f>H31205/(INDEX(Installed_Capacity!$H$6:$S$11,MATCH(Source_Data!B31205,Installed_Capacity!$G$6:$G$11,0),MATCH(Source_Data!C31205,Installed_Capacity!$H$5:$S$5,0)))</f>
        <v>9.1849124578616353E-2</v>
      </c>
      <c r="K31205" s="29">
        <f>I31205/(INDEX(Installed_Capacity!$H$15:$S$20,MATCH(Source_Data!B31205,Installed_Capacity!$G$15:$G$20,0),MATCH(Source_Data!C31205,Installed_Capacity!$H$14:$S$14,0)))</f>
        <v>5.0000996035902391E-2</v>
      </c>
      <c r="L31205" s="21"/>
      <c r="M31205" s="2"/>
    </row>
    <row r="31206" spans="1:13" x14ac:dyDescent="0.25">
      <c r="A31206" s="17">
        <v>44036</v>
      </c>
      <c r="B31206" s="19">
        <v>2020</v>
      </c>
      <c r="C31206" s="19">
        <v>7</v>
      </c>
      <c r="D31206" s="19">
        <v>24</v>
      </c>
      <c r="E31206" s="19">
        <v>4</v>
      </c>
      <c r="F31206" s="40">
        <v>22230.32</v>
      </c>
      <c r="G31206" s="35">
        <f t="shared" si="487"/>
        <v>33560.43</v>
      </c>
      <c r="H31206" s="27">
        <v>49.146842282000001</v>
      </c>
      <c r="I31206" s="28">
        <v>638.53915999999992</v>
      </c>
      <c r="J31206" s="28">
        <f>H31206/(INDEX(Installed_Capacity!$H$6:$S$11,MATCH(Source_Data!B31206,Installed_Capacity!$G$6:$G$11,0),MATCH(Source_Data!C31206,Installed_Capacity!$H$5:$S$5,0)))</f>
        <v>6.181992739874214E-2</v>
      </c>
      <c r="K31206" s="29">
        <f>I31206/(INDEX(Installed_Capacity!$H$15:$S$20,MATCH(Source_Data!B31206,Installed_Capacity!$G$15:$G$20,0),MATCH(Source_Data!C31206,Installed_Capacity!$H$14:$S$14,0)))</f>
        <v>8.0000997288777728E-2</v>
      </c>
      <c r="L31206" s="21"/>
      <c r="M31206" s="2"/>
    </row>
    <row r="31207" spans="1:13" x14ac:dyDescent="0.25">
      <c r="A31207" s="17">
        <v>44036</v>
      </c>
      <c r="B31207" s="19">
        <v>2020</v>
      </c>
      <c r="C31207" s="19">
        <v>7</v>
      </c>
      <c r="D31207" s="19">
        <v>24</v>
      </c>
      <c r="E31207" s="19">
        <v>5</v>
      </c>
      <c r="F31207" s="40">
        <v>22976.94</v>
      </c>
      <c r="G31207" s="35">
        <f t="shared" si="487"/>
        <v>33560.43</v>
      </c>
      <c r="H31207" s="27">
        <v>31.241558441999999</v>
      </c>
      <c r="I31207" s="28">
        <v>478.90644000000003</v>
      </c>
      <c r="J31207" s="28">
        <f>H31207/(INDEX(Installed_Capacity!$H$6:$S$11,MATCH(Source_Data!B31207,Installed_Capacity!$G$6:$G$11,0),MATCH(Source_Data!C31207,Installed_Capacity!$H$5:$S$5,0)))</f>
        <v>3.9297557788679244E-2</v>
      </c>
      <c r="K31207" s="29">
        <f>I31207/(INDEX(Installed_Capacity!$H$15:$S$20,MATCH(Source_Data!B31207,Installed_Capacity!$G$15:$G$20,0),MATCH(Source_Data!C31207,Installed_Capacity!$H$14:$S$14,0)))</f>
        <v>6.0001007311780541E-2</v>
      </c>
      <c r="L31207" s="21"/>
      <c r="M31207" s="2"/>
    </row>
    <row r="31208" spans="1:13" x14ac:dyDescent="0.25">
      <c r="A31208" s="17">
        <v>44036</v>
      </c>
      <c r="B31208" s="19">
        <v>2020</v>
      </c>
      <c r="C31208" s="19">
        <v>7</v>
      </c>
      <c r="D31208" s="19">
        <v>24</v>
      </c>
      <c r="E31208" s="19">
        <v>6</v>
      </c>
      <c r="F31208" s="40">
        <v>23757.45</v>
      </c>
      <c r="G31208" s="35">
        <f t="shared" si="487"/>
        <v>33560.43</v>
      </c>
      <c r="H31208" s="27">
        <v>15.842406556</v>
      </c>
      <c r="I31208" s="28">
        <v>399.08994999999999</v>
      </c>
      <c r="J31208" s="28">
        <f>H31208/(INDEX(Installed_Capacity!$H$6:$S$11,MATCH(Source_Data!B31208,Installed_Capacity!$G$6:$G$11,0),MATCH(Source_Data!C31208,Installed_Capacity!$H$5:$S$5,0)))</f>
        <v>1.9927555416352202E-2</v>
      </c>
      <c r="K31208" s="29">
        <f>I31208/(INDEX(Installed_Capacity!$H$15:$S$20,MATCH(Source_Data!B31208,Installed_Capacity!$G$15:$G$20,0),MATCH(Source_Data!C31208,Installed_Capacity!$H$14:$S$14,0)))</f>
        <v>5.0000996035902391E-2</v>
      </c>
      <c r="L31208" s="21"/>
      <c r="M31208" s="2"/>
    </row>
    <row r="31209" spans="1:13" x14ac:dyDescent="0.25">
      <c r="A31209" s="17">
        <v>44036</v>
      </c>
      <c r="B31209" s="19">
        <v>2020</v>
      </c>
      <c r="C31209" s="19">
        <v>7</v>
      </c>
      <c r="D31209" s="19">
        <v>24</v>
      </c>
      <c r="E31209" s="19">
        <v>7</v>
      </c>
      <c r="F31209" s="40">
        <v>24545.17</v>
      </c>
      <c r="G31209" s="35">
        <f t="shared" si="487"/>
        <v>33560.43</v>
      </c>
      <c r="H31209" s="27">
        <v>40.561984250000002</v>
      </c>
      <c r="I31209" s="28">
        <v>239.45715000000001</v>
      </c>
      <c r="J31209" s="28">
        <f>H31209/(INDEX(Installed_Capacity!$H$6:$S$11,MATCH(Source_Data!B31209,Installed_Capacity!$G$6:$G$11,0),MATCH(Source_Data!C31209,Installed_Capacity!$H$5:$S$5,0)))</f>
        <v>5.1021363836477991E-2</v>
      </c>
      <c r="K31209" s="29">
        <f>I31209/(INDEX(Installed_Capacity!$H$15:$S$20,MATCH(Source_Data!B31209,Installed_Capacity!$G$15:$G$20,0),MATCH(Source_Data!C31209,Installed_Capacity!$H$14:$S$14,0)))</f>
        <v>3.0000996035902398E-2</v>
      </c>
      <c r="L31209" s="21"/>
      <c r="M31209" s="2"/>
    </row>
    <row r="31210" spans="1:13" x14ac:dyDescent="0.25">
      <c r="A31210" s="17">
        <v>44036</v>
      </c>
      <c r="B31210" s="19">
        <v>2020</v>
      </c>
      <c r="C31210" s="19">
        <v>7</v>
      </c>
      <c r="D31210" s="19">
        <v>24</v>
      </c>
      <c r="E31210" s="19">
        <v>8</v>
      </c>
      <c r="F31210" s="40">
        <v>25437.26</v>
      </c>
      <c r="G31210" s="35">
        <f t="shared" si="487"/>
        <v>33560.43</v>
      </c>
      <c r="H31210" s="27">
        <v>92.657879879999996</v>
      </c>
      <c r="I31210" s="28">
        <v>239.45715000000001</v>
      </c>
      <c r="J31210" s="28">
        <f>H31210/(INDEX(Installed_Capacity!$H$6:$S$11,MATCH(Source_Data!B31210,Installed_Capacity!$G$6:$G$11,0),MATCH(Source_Data!C31210,Installed_Capacity!$H$5:$S$5,0)))</f>
        <v>0.11655079230188679</v>
      </c>
      <c r="K31210" s="29">
        <f>I31210/(INDEX(Installed_Capacity!$H$15:$S$20,MATCH(Source_Data!B31210,Installed_Capacity!$G$15:$G$20,0),MATCH(Source_Data!C31210,Installed_Capacity!$H$14:$S$14,0)))</f>
        <v>3.0000996035902398E-2</v>
      </c>
      <c r="L31210" s="21"/>
      <c r="M31210" s="2"/>
    </row>
    <row r="31211" spans="1:13" x14ac:dyDescent="0.25">
      <c r="A31211" s="17">
        <v>44036</v>
      </c>
      <c r="B31211" s="19">
        <v>2020</v>
      </c>
      <c r="C31211" s="19">
        <v>7</v>
      </c>
      <c r="D31211" s="19">
        <v>24</v>
      </c>
      <c r="E31211" s="19">
        <v>9</v>
      </c>
      <c r="F31211" s="40">
        <v>25623.360000000001</v>
      </c>
      <c r="G31211" s="35">
        <f t="shared" si="487"/>
        <v>33560.43</v>
      </c>
      <c r="H31211" s="27">
        <v>164.73300927899999</v>
      </c>
      <c r="I31211" s="28">
        <v>399.08994999999999</v>
      </c>
      <c r="J31211" s="28">
        <f>H31211/(INDEX(Installed_Capacity!$H$6:$S$11,MATCH(Source_Data!B31211,Installed_Capacity!$G$6:$G$11,0),MATCH(Source_Data!C31211,Installed_Capacity!$H$5:$S$5,0)))</f>
        <v>0.20721133242641507</v>
      </c>
      <c r="K31211" s="29">
        <f>I31211/(INDEX(Installed_Capacity!$H$15:$S$20,MATCH(Source_Data!B31211,Installed_Capacity!$G$15:$G$20,0),MATCH(Source_Data!C31211,Installed_Capacity!$H$14:$S$14,0)))</f>
        <v>5.0000996035902391E-2</v>
      </c>
      <c r="L31211" s="21"/>
      <c r="M31211" s="2"/>
    </row>
    <row r="31212" spans="1:13" x14ac:dyDescent="0.25">
      <c r="A31212" s="17">
        <v>44036</v>
      </c>
      <c r="B31212" s="19">
        <v>2020</v>
      </c>
      <c r="C31212" s="19">
        <v>7</v>
      </c>
      <c r="D31212" s="19">
        <v>24</v>
      </c>
      <c r="E31212" s="19">
        <v>10</v>
      </c>
      <c r="F31212" s="40">
        <v>25653.54</v>
      </c>
      <c r="G31212" s="35">
        <f t="shared" si="487"/>
        <v>33560.43</v>
      </c>
      <c r="H31212" s="27">
        <v>195.92181353500001</v>
      </c>
      <c r="I31212" s="28">
        <v>239.45715000000001</v>
      </c>
      <c r="J31212" s="28">
        <f>H31212/(INDEX(Installed_Capacity!$H$6:$S$11,MATCH(Source_Data!B31212,Installed_Capacity!$G$6:$G$11,0),MATCH(Source_Data!C31212,Installed_Capacity!$H$5:$S$5,0)))</f>
        <v>0.2464425327484277</v>
      </c>
      <c r="K31212" s="29">
        <f>I31212/(INDEX(Installed_Capacity!$H$15:$S$20,MATCH(Source_Data!B31212,Installed_Capacity!$G$15:$G$20,0),MATCH(Source_Data!C31212,Installed_Capacity!$H$14:$S$14,0)))</f>
        <v>3.0000996035902398E-2</v>
      </c>
      <c r="L31212" s="21"/>
      <c r="M31212" s="2"/>
    </row>
    <row r="31213" spans="1:13" x14ac:dyDescent="0.25">
      <c r="A31213" s="17">
        <v>44036</v>
      </c>
      <c r="B31213" s="19">
        <v>2020</v>
      </c>
      <c r="C31213" s="19">
        <v>7</v>
      </c>
      <c r="D31213" s="19">
        <v>24</v>
      </c>
      <c r="E31213" s="19">
        <v>11</v>
      </c>
      <c r="F31213" s="40">
        <v>26174.18</v>
      </c>
      <c r="G31213" s="35">
        <f t="shared" si="487"/>
        <v>33560.43</v>
      </c>
      <c r="H31213" s="27">
        <v>181.847485783</v>
      </c>
      <c r="I31213" s="28">
        <v>478.90644000000003</v>
      </c>
      <c r="J31213" s="28">
        <f>H31213/(INDEX(Installed_Capacity!$H$6:$S$11,MATCH(Source_Data!B31213,Installed_Capacity!$G$6:$G$11,0),MATCH(Source_Data!C31213,Installed_Capacity!$H$5:$S$5,0)))</f>
        <v>0.22873897582767294</v>
      </c>
      <c r="K31213" s="29">
        <f>I31213/(INDEX(Installed_Capacity!$H$15:$S$20,MATCH(Source_Data!B31213,Installed_Capacity!$G$15:$G$20,0),MATCH(Source_Data!C31213,Installed_Capacity!$H$14:$S$14,0)))</f>
        <v>6.0001007311780541E-2</v>
      </c>
      <c r="L31213" s="21"/>
      <c r="M31213" s="2"/>
    </row>
    <row r="31214" spans="1:13" x14ac:dyDescent="0.25">
      <c r="A31214" s="17">
        <v>44036</v>
      </c>
      <c r="B31214" s="19">
        <v>2020</v>
      </c>
      <c r="C31214" s="19">
        <v>7</v>
      </c>
      <c r="D31214" s="19">
        <v>24</v>
      </c>
      <c r="E31214" s="19">
        <v>12</v>
      </c>
      <c r="F31214" s="40">
        <v>26752.28</v>
      </c>
      <c r="G31214" s="35">
        <f t="shared" si="487"/>
        <v>33560.43</v>
      </c>
      <c r="H31214" s="27">
        <v>154.11146361999999</v>
      </c>
      <c r="I31214" s="28">
        <v>399.08994999999999</v>
      </c>
      <c r="J31214" s="28">
        <f>H31214/(INDEX(Installed_Capacity!$H$6:$S$11,MATCH(Source_Data!B31214,Installed_Capacity!$G$6:$G$11,0),MATCH(Source_Data!C31214,Installed_Capacity!$H$5:$S$5,0)))</f>
        <v>0.19385089763522012</v>
      </c>
      <c r="K31214" s="29">
        <f>I31214/(INDEX(Installed_Capacity!$H$15:$S$20,MATCH(Source_Data!B31214,Installed_Capacity!$G$15:$G$20,0),MATCH(Source_Data!C31214,Installed_Capacity!$H$14:$S$14,0)))</f>
        <v>5.0000996035902391E-2</v>
      </c>
      <c r="L31214" s="21"/>
      <c r="M31214" s="2"/>
    </row>
    <row r="31215" spans="1:13" x14ac:dyDescent="0.25">
      <c r="A31215" s="17">
        <v>44036</v>
      </c>
      <c r="B31215" s="19">
        <v>2020</v>
      </c>
      <c r="C31215" s="19">
        <v>7</v>
      </c>
      <c r="D31215" s="19">
        <v>24</v>
      </c>
      <c r="E31215" s="19">
        <v>13</v>
      </c>
      <c r="F31215" s="40">
        <v>27744.78</v>
      </c>
      <c r="G31215" s="35">
        <f t="shared" si="487"/>
        <v>33560.43</v>
      </c>
      <c r="H31215" s="27">
        <v>228.581913714</v>
      </c>
      <c r="I31215" s="28">
        <v>399.08994999999999</v>
      </c>
      <c r="J31215" s="28">
        <f>H31215/(INDEX(Installed_Capacity!$H$6:$S$11,MATCH(Source_Data!B31215,Installed_Capacity!$G$6:$G$11,0),MATCH(Source_Data!C31215,Installed_Capacity!$H$5:$S$5,0)))</f>
        <v>0.28752441976603771</v>
      </c>
      <c r="K31215" s="29">
        <f>I31215/(INDEX(Installed_Capacity!$H$15:$S$20,MATCH(Source_Data!B31215,Installed_Capacity!$G$15:$G$20,0),MATCH(Source_Data!C31215,Installed_Capacity!$H$14:$S$14,0)))</f>
        <v>5.0000996035902391E-2</v>
      </c>
      <c r="L31215" s="21"/>
      <c r="M31215" s="2"/>
    </row>
    <row r="31216" spans="1:13" x14ac:dyDescent="0.25">
      <c r="A31216" s="17">
        <v>44036</v>
      </c>
      <c r="B31216" s="19">
        <v>2020</v>
      </c>
      <c r="C31216" s="19">
        <v>7</v>
      </c>
      <c r="D31216" s="19">
        <v>24</v>
      </c>
      <c r="E31216" s="19">
        <v>14</v>
      </c>
      <c r="F31216" s="40">
        <v>29047.05</v>
      </c>
      <c r="G31216" s="35">
        <f t="shared" si="487"/>
        <v>33560.43</v>
      </c>
      <c r="H31216" s="27">
        <v>140.09232727</v>
      </c>
      <c r="I31216" s="28">
        <v>1117.43786</v>
      </c>
      <c r="J31216" s="28">
        <f>H31216/(INDEX(Installed_Capacity!$H$6:$S$11,MATCH(Source_Data!B31216,Installed_Capacity!$G$6:$G$11,0),MATCH(Source_Data!C31216,Installed_Capacity!$H$5:$S$5,0)))</f>
        <v>0.17621676386163521</v>
      </c>
      <c r="K31216" s="29">
        <f>I31216/(INDEX(Installed_Capacity!$H$15:$S$20,MATCH(Source_Data!B31216,Installed_Capacity!$G$15:$G$20,0),MATCH(Source_Data!C31216,Installed_Capacity!$H$14:$S$14,0)))</f>
        <v>0.1400010348750382</v>
      </c>
      <c r="L31216" s="21"/>
      <c r="M31216" s="2"/>
    </row>
    <row r="31217" spans="1:13" x14ac:dyDescent="0.25">
      <c r="A31217" s="17">
        <v>44036</v>
      </c>
      <c r="B31217" s="19">
        <v>2020</v>
      </c>
      <c r="C31217" s="19">
        <v>7</v>
      </c>
      <c r="D31217" s="19">
        <v>24</v>
      </c>
      <c r="E31217" s="19">
        <v>15</v>
      </c>
      <c r="F31217" s="40">
        <v>30455.29</v>
      </c>
      <c r="G31217" s="35">
        <f t="shared" si="487"/>
        <v>33560.43</v>
      </c>
      <c r="H31217" s="27">
        <v>359.73807993999998</v>
      </c>
      <c r="I31217" s="28">
        <v>1676.1520599999999</v>
      </c>
      <c r="J31217" s="28">
        <f>H31217/(INDEX(Installed_Capacity!$H$6:$S$11,MATCH(Source_Data!B31217,Installed_Capacity!$G$6:$G$11,0),MATCH(Source_Data!C31217,Installed_Capacity!$H$5:$S$5,0)))</f>
        <v>0.45250072948427672</v>
      </c>
      <c r="K31217" s="29">
        <f>I31217/(INDEX(Installed_Capacity!$H$15:$S$20,MATCH(Source_Data!B31217,Installed_Capacity!$G$15:$G$20,0),MATCH(Source_Data!C31217,Installed_Capacity!$H$14:$S$14,0)))</f>
        <v>0.21000095970251725</v>
      </c>
      <c r="L31217" s="21"/>
      <c r="M31217" s="2"/>
    </row>
    <row r="31218" spans="1:13" x14ac:dyDescent="0.25">
      <c r="A31218" s="17">
        <v>44036</v>
      </c>
      <c r="B31218" s="19">
        <v>2020</v>
      </c>
      <c r="C31218" s="19">
        <v>7</v>
      </c>
      <c r="D31218" s="19">
        <v>24</v>
      </c>
      <c r="E31218" s="19">
        <v>16</v>
      </c>
      <c r="F31218" s="40">
        <v>31793.15</v>
      </c>
      <c r="G31218" s="35">
        <f t="shared" si="487"/>
        <v>33560.43</v>
      </c>
      <c r="H31218" s="27">
        <v>362.21576167000001</v>
      </c>
      <c r="I31218" s="28">
        <v>3591.7462</v>
      </c>
      <c r="J31218" s="28">
        <f>H31218/(INDEX(Installed_Capacity!$H$6:$S$11,MATCH(Source_Data!B31218,Installed_Capacity!$G$6:$G$11,0),MATCH(Source_Data!C31218,Installed_Capacity!$H$5:$S$5,0)))</f>
        <v>0.45561731027672958</v>
      </c>
      <c r="K31218" s="29">
        <f>I31218/(INDEX(Installed_Capacity!$H$15:$S$20,MATCH(Source_Data!B31218,Installed_Capacity!$G$15:$G$20,0),MATCH(Source_Data!C31218,Installed_Capacity!$H$14:$S$14,0)))</f>
        <v>0.45000102735778613</v>
      </c>
      <c r="L31218" s="21"/>
      <c r="M31218" s="2"/>
    </row>
    <row r="31219" spans="1:13" x14ac:dyDescent="0.25">
      <c r="A31219" s="17">
        <v>44036</v>
      </c>
      <c r="B31219" s="19">
        <v>2020</v>
      </c>
      <c r="C31219" s="19">
        <v>7</v>
      </c>
      <c r="D31219" s="19">
        <v>24</v>
      </c>
      <c r="E31219" s="19">
        <v>17</v>
      </c>
      <c r="F31219" s="40">
        <v>32926.17</v>
      </c>
      <c r="G31219" s="35">
        <f t="shared" si="487"/>
        <v>33560.43</v>
      </c>
      <c r="H31219" s="27">
        <v>353.36337027000002</v>
      </c>
      <c r="I31219" s="28">
        <v>4310.0942000000005</v>
      </c>
      <c r="J31219" s="28">
        <f>H31219/(INDEX(Installed_Capacity!$H$6:$S$11,MATCH(Source_Data!B31219,Installed_Capacity!$G$6:$G$11,0),MATCH(Source_Data!C31219,Installed_Capacity!$H$5:$S$5,0)))</f>
        <v>0.44448222675471699</v>
      </c>
      <c r="K31219" s="29">
        <f>I31219/(INDEX(Installed_Capacity!$H$15:$S$20,MATCH(Source_Data!B31219,Installed_Capacity!$G$15:$G$20,0),MATCH(Source_Data!C31219,Installed_Capacity!$H$14:$S$14,0)))</f>
        <v>0.54000107747280013</v>
      </c>
      <c r="L31219" s="21"/>
      <c r="M31219" s="2"/>
    </row>
    <row r="31220" spans="1:13" x14ac:dyDescent="0.25">
      <c r="A31220" s="17">
        <v>44036</v>
      </c>
      <c r="B31220" s="19">
        <v>2020</v>
      </c>
      <c r="C31220" s="19">
        <v>7</v>
      </c>
      <c r="D31220" s="19">
        <v>24</v>
      </c>
      <c r="E31220" s="19">
        <v>18</v>
      </c>
      <c r="F31220" s="40">
        <v>33560.43</v>
      </c>
      <c r="G31220" s="35">
        <f t="shared" si="487"/>
        <v>33560.43</v>
      </c>
      <c r="H31220" s="27">
        <v>381.146207194</v>
      </c>
      <c r="I31220" s="28">
        <v>5746.7894999999999</v>
      </c>
      <c r="J31220" s="28">
        <f>H31220/(INDEX(Installed_Capacity!$H$6:$S$11,MATCH(Source_Data!B31220,Installed_Capacity!$G$6:$G$11,0),MATCH(Source_Data!C31220,Installed_Capacity!$H$5:$S$5,0)))</f>
        <v>0.47942919143899371</v>
      </c>
      <c r="K31220" s="29">
        <f>I31220/(INDEX(Installed_Capacity!$H$15:$S$20,MATCH(Source_Data!B31220,Installed_Capacity!$G$15:$G$20,0),MATCH(Source_Data!C31220,Installed_Capacity!$H$14:$S$14,0)))</f>
        <v>0.72000109000155355</v>
      </c>
      <c r="L31220" s="21"/>
      <c r="M31220" s="2"/>
    </row>
    <row r="31221" spans="1:13" x14ac:dyDescent="0.25">
      <c r="A31221" s="17">
        <v>44036</v>
      </c>
      <c r="B31221" s="19">
        <v>2020</v>
      </c>
      <c r="C31221" s="19">
        <v>7</v>
      </c>
      <c r="D31221" s="19">
        <v>24</v>
      </c>
      <c r="E31221" s="19">
        <v>19</v>
      </c>
      <c r="F31221" s="40">
        <v>33039.97</v>
      </c>
      <c r="G31221" s="35">
        <f t="shared" si="487"/>
        <v>33560.43</v>
      </c>
      <c r="H31221" s="27">
        <v>431.52358807000002</v>
      </c>
      <c r="I31221" s="28">
        <v>5986.2394999999997</v>
      </c>
      <c r="J31221" s="28">
        <f>H31221/(INDEX(Installed_Capacity!$H$6:$S$11,MATCH(Source_Data!B31221,Installed_Capacity!$G$6:$G$11,0),MATCH(Source_Data!C31221,Installed_Capacity!$H$5:$S$5,0)))</f>
        <v>0.54279696612578621</v>
      </c>
      <c r="K31221" s="29">
        <f>I31221/(INDEX(Installed_Capacity!$H$15:$S$20,MATCH(Source_Data!B31221,Installed_Capacity!$G$15:$G$20,0),MATCH(Source_Data!C31221,Installed_Capacity!$H$14:$S$14,0)))</f>
        <v>0.7500011902315814</v>
      </c>
      <c r="L31221" s="21"/>
      <c r="M31221" s="2"/>
    </row>
    <row r="31222" spans="1:13" x14ac:dyDescent="0.25">
      <c r="A31222" s="17">
        <v>44036</v>
      </c>
      <c r="B31222" s="19">
        <v>2020</v>
      </c>
      <c r="C31222" s="19">
        <v>7</v>
      </c>
      <c r="D31222" s="19">
        <v>24</v>
      </c>
      <c r="E31222" s="19">
        <v>20</v>
      </c>
      <c r="F31222" s="40">
        <v>32055.51</v>
      </c>
      <c r="G31222" s="35">
        <f t="shared" si="487"/>
        <v>33560.43</v>
      </c>
      <c r="H31222" s="27">
        <v>487.84402349200002</v>
      </c>
      <c r="I31222" s="28">
        <v>5666.9735000000001</v>
      </c>
      <c r="J31222" s="28">
        <f>H31222/(INDEX(Installed_Capacity!$H$6:$S$11,MATCH(Source_Data!B31222,Installed_Capacity!$G$6:$G$11,0),MATCH(Source_Data!C31222,Installed_Capacity!$H$5:$S$5,0)))</f>
        <v>0.61364028112201263</v>
      </c>
      <c r="K31222" s="29">
        <f>I31222/(INDEX(Installed_Capacity!$H$15:$S$20,MATCH(Source_Data!B31222,Installed_Capacity!$G$15:$G$20,0),MATCH(Source_Data!C31222,Installed_Capacity!$H$14:$S$14,0)))</f>
        <v>0.71000114011656745</v>
      </c>
      <c r="L31222" s="21"/>
      <c r="M31222" s="2"/>
    </row>
    <row r="31223" spans="1:13" x14ac:dyDescent="0.25">
      <c r="A31223" s="17">
        <v>44036</v>
      </c>
      <c r="B31223" s="19">
        <v>2020</v>
      </c>
      <c r="C31223" s="19">
        <v>7</v>
      </c>
      <c r="D31223" s="19">
        <v>24</v>
      </c>
      <c r="E31223" s="19">
        <v>21</v>
      </c>
      <c r="F31223" s="40">
        <v>30875.97</v>
      </c>
      <c r="G31223" s="35">
        <f t="shared" si="487"/>
        <v>33560.43</v>
      </c>
      <c r="H31223" s="27">
        <v>460.01318479899999</v>
      </c>
      <c r="I31223" s="28">
        <v>5188.0744999999997</v>
      </c>
      <c r="J31223" s="28">
        <f>H31223/(INDEX(Installed_Capacity!$H$6:$S$11,MATCH(Source_Data!B31223,Installed_Capacity!$G$6:$G$11,0),MATCH(Source_Data!C31223,Installed_Capacity!$H$5:$S$5,0)))</f>
        <v>0.57863293685408801</v>
      </c>
      <c r="K31223" s="29">
        <f>I31223/(INDEX(Installed_Capacity!$H$15:$S$20,MATCH(Source_Data!B31223,Installed_Capacity!$G$15:$G$20,0),MATCH(Source_Data!C31223,Installed_Capacity!$H$14:$S$14,0)))</f>
        <v>0.65000106494404652</v>
      </c>
      <c r="L31223" s="21"/>
      <c r="M31223" s="2"/>
    </row>
    <row r="31224" spans="1:13" x14ac:dyDescent="0.25">
      <c r="A31224" s="17">
        <v>44036</v>
      </c>
      <c r="B31224" s="19">
        <v>2020</v>
      </c>
      <c r="C31224" s="19">
        <v>7</v>
      </c>
      <c r="D31224" s="19">
        <v>24</v>
      </c>
      <c r="E31224" s="19">
        <v>22</v>
      </c>
      <c r="F31224" s="40">
        <v>28740.41</v>
      </c>
      <c r="G31224" s="35">
        <f t="shared" si="487"/>
        <v>33560.43</v>
      </c>
      <c r="H31224" s="27">
        <v>433.02479312000003</v>
      </c>
      <c r="I31224" s="28">
        <v>4868.8071</v>
      </c>
      <c r="J31224" s="28">
        <f>H31224/(INDEX(Installed_Capacity!$H$6:$S$11,MATCH(Source_Data!B31224,Installed_Capacity!$G$6:$G$11,0),MATCH(Source_Data!C31224,Installed_Capacity!$H$5:$S$5,0)))</f>
        <v>0.54468527436477987</v>
      </c>
      <c r="K31224" s="29">
        <f>I31224/(INDEX(Installed_Capacity!$H$15:$S$20,MATCH(Source_Data!B31224,Installed_Capacity!$G$15:$G$20,0),MATCH(Source_Data!C31224,Installed_Capacity!$H$14:$S$14,0)))</f>
        <v>0.61000083942648375</v>
      </c>
      <c r="L31224" s="21"/>
      <c r="M31224" s="2"/>
    </row>
    <row r="31225" spans="1:13" x14ac:dyDescent="0.25">
      <c r="A31225" s="17">
        <v>44036</v>
      </c>
      <c r="B31225" s="19">
        <v>2020</v>
      </c>
      <c r="C31225" s="19">
        <v>7</v>
      </c>
      <c r="D31225" s="19">
        <v>24</v>
      </c>
      <c r="E31225" s="19">
        <v>23</v>
      </c>
      <c r="F31225" s="40">
        <v>26526.84</v>
      </c>
      <c r="G31225" s="35">
        <f t="shared" si="487"/>
        <v>33560.43</v>
      </c>
      <c r="H31225" s="27">
        <v>528.76810513999999</v>
      </c>
      <c r="I31225" s="28">
        <v>4389.91</v>
      </c>
      <c r="J31225" s="28">
        <f>H31225/(INDEX(Installed_Capacity!$H$6:$S$11,MATCH(Source_Data!B31225,Installed_Capacity!$G$6:$G$11,0),MATCH(Source_Data!C31225,Installed_Capacity!$H$5:$S$5,0)))</f>
        <v>0.66511711338364776</v>
      </c>
      <c r="K31225" s="29">
        <f>I31225/(INDEX(Installed_Capacity!$H$15:$S$20,MATCH(Source_Data!B31225,Installed_Capacity!$G$15:$G$20,0),MATCH(Source_Data!C31225,Installed_Capacity!$H$14:$S$14,0)))</f>
        <v>0.55000100230027915</v>
      </c>
      <c r="L31225" s="21"/>
      <c r="M31225" s="2"/>
    </row>
    <row r="31226" spans="1:13" x14ac:dyDescent="0.25">
      <c r="A31226" s="17">
        <v>44036</v>
      </c>
      <c r="B31226" s="19">
        <v>2020</v>
      </c>
      <c r="C31226" s="19">
        <v>7</v>
      </c>
      <c r="D31226" s="19">
        <v>24</v>
      </c>
      <c r="E31226" s="19">
        <v>24</v>
      </c>
      <c r="F31226" s="40">
        <v>24829.87</v>
      </c>
      <c r="G31226" s="35">
        <f t="shared" si="487"/>
        <v>33560.43</v>
      </c>
      <c r="H31226" s="27">
        <v>642.95017040000005</v>
      </c>
      <c r="I31226" s="28">
        <v>4070.6440999999995</v>
      </c>
      <c r="J31226" s="28">
        <f>H31226/(INDEX(Installed_Capacity!$H$6:$S$11,MATCH(Source_Data!B31226,Installed_Capacity!$G$6:$G$11,0),MATCH(Source_Data!C31226,Installed_Capacity!$H$5:$S$5,0)))</f>
        <v>0.80874235270440253</v>
      </c>
      <c r="K31226" s="29">
        <f>I31226/(INDEX(Installed_Capacity!$H$15:$S$20,MATCH(Source_Data!B31226,Installed_Capacity!$G$15:$G$20,0),MATCH(Source_Data!C31226,Installed_Capacity!$H$14:$S$14,0)))</f>
        <v>0.51000096471401857</v>
      </c>
      <c r="L31226" s="21"/>
      <c r="M31226" s="2"/>
    </row>
    <row r="31227" spans="1:13" x14ac:dyDescent="0.25">
      <c r="A31227" s="17">
        <v>44037</v>
      </c>
      <c r="B31227" s="19">
        <v>2020</v>
      </c>
      <c r="C31227" s="19">
        <v>7</v>
      </c>
      <c r="D31227" s="19">
        <v>25</v>
      </c>
      <c r="E31227" s="19">
        <v>1</v>
      </c>
      <c r="F31227" s="40">
        <v>23502.400000000001</v>
      </c>
      <c r="G31227" s="35">
        <f t="shared" si="487"/>
        <v>33660.519999999997</v>
      </c>
      <c r="H31227" s="27">
        <v>548.6171564</v>
      </c>
      <c r="I31227" s="28">
        <v>3831.1959999999999</v>
      </c>
      <c r="J31227" s="28">
        <f>H31227/(INDEX(Installed_Capacity!$H$6:$S$11,MATCH(Source_Data!B31227,Installed_Capacity!$G$6:$G$11,0),MATCH(Source_Data!C31227,Installed_Capacity!$H$5:$S$5,0)))</f>
        <v>0.6900844734591195</v>
      </c>
      <c r="K31227" s="29">
        <f>I31227/(INDEX(Installed_Capacity!$H$15:$S$20,MATCH(Source_Data!B31227,Installed_Capacity!$G$15:$G$20,0),MATCH(Source_Data!C31227,Installed_Capacity!$H$14:$S$14,0)))</f>
        <v>0.48000110253030703</v>
      </c>
      <c r="L31227" s="21"/>
      <c r="M31227" s="2"/>
    </row>
    <row r="31228" spans="1:13" x14ac:dyDescent="0.25">
      <c r="A31228" s="17">
        <v>44037</v>
      </c>
      <c r="B31228" s="19">
        <v>2020</v>
      </c>
      <c r="C31228" s="19">
        <v>7</v>
      </c>
      <c r="D31228" s="19">
        <v>25</v>
      </c>
      <c r="E31228" s="19">
        <v>2</v>
      </c>
      <c r="F31228" s="40">
        <v>22508.87</v>
      </c>
      <c r="G31228" s="35">
        <f t="shared" si="487"/>
        <v>33660.519999999997</v>
      </c>
      <c r="H31228" s="27">
        <v>502.21035719999998</v>
      </c>
      <c r="I31228" s="28">
        <v>3591.7462</v>
      </c>
      <c r="J31228" s="28">
        <f>H31228/(INDEX(Installed_Capacity!$H$6:$S$11,MATCH(Source_Data!B31228,Installed_Capacity!$G$6:$G$11,0),MATCH(Source_Data!C31228,Installed_Capacity!$H$5:$S$5,0)))</f>
        <v>0.63171114113207549</v>
      </c>
      <c r="K31228" s="29">
        <f>I31228/(INDEX(Installed_Capacity!$H$15:$S$20,MATCH(Source_Data!B31228,Installed_Capacity!$G$15:$G$20,0),MATCH(Source_Data!C31228,Installed_Capacity!$H$14:$S$14,0)))</f>
        <v>0.45000102735778613</v>
      </c>
      <c r="L31228" s="21"/>
      <c r="M31228" s="2"/>
    </row>
    <row r="31229" spans="1:13" x14ac:dyDescent="0.25">
      <c r="A31229" s="17">
        <v>44037</v>
      </c>
      <c r="B31229" s="19">
        <v>2020</v>
      </c>
      <c r="C31229" s="19">
        <v>7</v>
      </c>
      <c r="D31229" s="19">
        <v>25</v>
      </c>
      <c r="E31229" s="19">
        <v>3</v>
      </c>
      <c r="F31229" s="40">
        <v>21926.47</v>
      </c>
      <c r="G31229" s="35">
        <f t="shared" si="487"/>
        <v>33660.519999999997</v>
      </c>
      <c r="H31229" s="27">
        <v>387.75486663999999</v>
      </c>
      <c r="I31229" s="28">
        <v>3192.6641</v>
      </c>
      <c r="J31229" s="28">
        <f>H31229/(INDEX(Installed_Capacity!$H$6:$S$11,MATCH(Source_Data!B31229,Installed_Capacity!$G$6:$G$11,0),MATCH(Source_Data!C31229,Installed_Capacity!$H$5:$S$5,0)))</f>
        <v>0.48774197061635216</v>
      </c>
      <c r="K31229" s="29">
        <f>I31229/(INDEX(Installed_Capacity!$H$15:$S$20,MATCH(Source_Data!B31229,Installed_Capacity!$G$15:$G$20,0),MATCH(Source_Data!C31229,Installed_Capacity!$H$14:$S$14,0)))</f>
        <v>0.40000101482903261</v>
      </c>
      <c r="L31229" s="21"/>
      <c r="M31229" s="2"/>
    </row>
    <row r="31230" spans="1:13" x14ac:dyDescent="0.25">
      <c r="A31230" s="17">
        <v>44037</v>
      </c>
      <c r="B31230" s="19">
        <v>2020</v>
      </c>
      <c r="C31230" s="19">
        <v>7</v>
      </c>
      <c r="D31230" s="19">
        <v>25</v>
      </c>
      <c r="E31230" s="19">
        <v>4</v>
      </c>
      <c r="F31230" s="40">
        <v>21698.32</v>
      </c>
      <c r="G31230" s="35">
        <f t="shared" si="487"/>
        <v>33660.519999999997</v>
      </c>
      <c r="H31230" s="27">
        <v>187.50143904999999</v>
      </c>
      <c r="I31230" s="28">
        <v>2873.3981000000003</v>
      </c>
      <c r="J31230" s="28">
        <f>H31230/(INDEX(Installed_Capacity!$H$6:$S$11,MATCH(Source_Data!B31230,Installed_Capacity!$G$6:$G$11,0),MATCH(Source_Data!C31230,Installed_Capacity!$H$5:$S$5,0)))</f>
        <v>0.23585086672955974</v>
      </c>
      <c r="K31230" s="29">
        <f>I31230/(INDEX(Installed_Capacity!$H$15:$S$20,MATCH(Source_Data!B31230,Installed_Capacity!$G$15:$G$20,0),MATCH(Source_Data!C31230,Installed_Capacity!$H$14:$S$14,0)))</f>
        <v>0.36000096471401871</v>
      </c>
      <c r="L31230" s="21"/>
      <c r="M31230" s="2"/>
    </row>
    <row r="31231" spans="1:13" x14ac:dyDescent="0.25">
      <c r="A31231" s="17">
        <v>44037</v>
      </c>
      <c r="B31231" s="19">
        <v>2020</v>
      </c>
      <c r="C31231" s="19">
        <v>7</v>
      </c>
      <c r="D31231" s="19">
        <v>25</v>
      </c>
      <c r="E31231" s="19">
        <v>5</v>
      </c>
      <c r="F31231" s="40">
        <v>21903.81</v>
      </c>
      <c r="G31231" s="35">
        <f t="shared" si="487"/>
        <v>33660.519999999997</v>
      </c>
      <c r="H31231" s="27">
        <v>139.21452588899999</v>
      </c>
      <c r="I31231" s="28">
        <v>1755.9691</v>
      </c>
      <c r="J31231" s="28">
        <f>H31231/(INDEX(Installed_Capacity!$H$6:$S$11,MATCH(Source_Data!B31231,Installed_Capacity!$G$6:$G$11,0),MATCH(Source_Data!C31231,Installed_Capacity!$H$5:$S$5,0)))</f>
        <v>0.17511261118113206</v>
      </c>
      <c r="K31231" s="29">
        <f>I31231/(INDEX(Installed_Capacity!$H$15:$S$20,MATCH(Source_Data!B31231,Installed_Capacity!$G$15:$G$20,0),MATCH(Source_Data!C31231,Installed_Capacity!$H$14:$S$14,0)))</f>
        <v>0.2200010398865396</v>
      </c>
      <c r="L31231" s="21"/>
      <c r="M31231" s="2"/>
    </row>
    <row r="31232" spans="1:13" x14ac:dyDescent="0.25">
      <c r="A31232" s="17">
        <v>44037</v>
      </c>
      <c r="B31232" s="19">
        <v>2020</v>
      </c>
      <c r="C31232" s="19">
        <v>7</v>
      </c>
      <c r="D31232" s="19">
        <v>25</v>
      </c>
      <c r="E31232" s="19">
        <v>6</v>
      </c>
      <c r="F31232" s="40">
        <v>21823.97</v>
      </c>
      <c r="G31232" s="35">
        <f t="shared" si="487"/>
        <v>33660.519999999997</v>
      </c>
      <c r="H31232" s="27">
        <v>96.487730740000003</v>
      </c>
      <c r="I31232" s="28">
        <v>1915.6011000000001</v>
      </c>
      <c r="J31232" s="28">
        <f>H31232/(INDEX(Installed_Capacity!$H$6:$S$11,MATCH(Source_Data!B31232,Installed_Capacity!$G$6:$G$11,0),MATCH(Source_Data!C31232,Installed_Capacity!$H$5:$S$5,0)))</f>
        <v>0.1213682147672956</v>
      </c>
      <c r="K31232" s="29">
        <f>I31232/(INDEX(Installed_Capacity!$H$15:$S$20,MATCH(Source_Data!B31232,Installed_Capacity!$G$15:$G$20,0),MATCH(Source_Data!C31232,Installed_Capacity!$H$14:$S$14,0)))</f>
        <v>0.2400009396565117</v>
      </c>
      <c r="L31232" s="21"/>
      <c r="M31232" s="2"/>
    </row>
    <row r="31233" spans="1:13" x14ac:dyDescent="0.25">
      <c r="A31233" s="17">
        <v>44037</v>
      </c>
      <c r="B31233" s="19">
        <v>2020</v>
      </c>
      <c r="C31233" s="19">
        <v>7</v>
      </c>
      <c r="D31233" s="19">
        <v>25</v>
      </c>
      <c r="E31233" s="19">
        <v>7</v>
      </c>
      <c r="F31233" s="40">
        <v>22184.09</v>
      </c>
      <c r="G31233" s="35">
        <f t="shared" si="487"/>
        <v>33660.519999999997</v>
      </c>
      <c r="H31233" s="27">
        <v>102.85552606</v>
      </c>
      <c r="I31233" s="28">
        <v>1037.6212600000001</v>
      </c>
      <c r="J31233" s="28">
        <f>H31233/(INDEX(Installed_Capacity!$H$6:$S$11,MATCH(Source_Data!B31233,Installed_Capacity!$G$6:$G$11,0),MATCH(Source_Data!C31233,Installed_Capacity!$H$5:$S$5,0)))</f>
        <v>0.12937802020125785</v>
      </c>
      <c r="K31233" s="29">
        <f>I31233/(INDEX(Installed_Capacity!$H$15:$S$20,MATCH(Source_Data!B31233,Installed_Capacity!$G$15:$G$20,0),MATCH(Source_Data!C31233,Installed_Capacity!$H$14:$S$14,0)))</f>
        <v>0.13000100981753124</v>
      </c>
      <c r="L31233" s="21"/>
      <c r="M31233" s="2"/>
    </row>
    <row r="31234" spans="1:13" x14ac:dyDescent="0.25">
      <c r="A31234" s="17">
        <v>44037</v>
      </c>
      <c r="B31234" s="19">
        <v>2020</v>
      </c>
      <c r="C31234" s="19">
        <v>7</v>
      </c>
      <c r="D31234" s="19">
        <v>25</v>
      </c>
      <c r="E31234" s="19">
        <v>8</v>
      </c>
      <c r="F31234" s="40">
        <v>22628.78</v>
      </c>
      <c r="G31234" s="35">
        <f t="shared" si="487"/>
        <v>33660.519999999997</v>
      </c>
      <c r="H31234" s="27">
        <v>159.78986524999999</v>
      </c>
      <c r="I31234" s="28">
        <v>239.45715000000001</v>
      </c>
      <c r="J31234" s="28">
        <f>H31234/(INDEX(Installed_Capacity!$H$6:$S$11,MATCH(Source_Data!B31234,Installed_Capacity!$G$6:$G$11,0),MATCH(Source_Data!C31234,Installed_Capacity!$H$5:$S$5,0)))</f>
        <v>0.20099354119496854</v>
      </c>
      <c r="K31234" s="29">
        <f>I31234/(INDEX(Installed_Capacity!$H$15:$S$20,MATCH(Source_Data!B31234,Installed_Capacity!$G$15:$G$20,0),MATCH(Source_Data!C31234,Installed_Capacity!$H$14:$S$14,0)))</f>
        <v>3.0000996035902398E-2</v>
      </c>
      <c r="L31234" s="21"/>
      <c r="M31234" s="2"/>
    </row>
    <row r="31235" spans="1:13" x14ac:dyDescent="0.25">
      <c r="A31235" s="17">
        <v>44037</v>
      </c>
      <c r="B31235" s="19">
        <v>2020</v>
      </c>
      <c r="C31235" s="19">
        <v>7</v>
      </c>
      <c r="D31235" s="19">
        <v>25</v>
      </c>
      <c r="E31235" s="19">
        <v>9</v>
      </c>
      <c r="F31235" s="40">
        <v>22738.54</v>
      </c>
      <c r="G31235" s="35">
        <f t="shared" ref="G31235:G31298" si="488">_xlfn.MAXIFS($F:$F,$B:$B,B31235,$C:$C,C31235,$D:$D,D31235)</f>
        <v>33660.519999999997</v>
      </c>
      <c r="H31235" s="27">
        <v>128.54535118699999</v>
      </c>
      <c r="I31235" s="28">
        <v>239.45715000000001</v>
      </c>
      <c r="J31235" s="28">
        <f>H31235/(INDEX(Installed_Capacity!$H$6:$S$11,MATCH(Source_Data!B31235,Installed_Capacity!$G$6:$G$11,0),MATCH(Source_Data!C31235,Installed_Capacity!$H$5:$S$5,0)))</f>
        <v>0.16169226564402514</v>
      </c>
      <c r="K31235" s="29">
        <f>I31235/(INDEX(Installed_Capacity!$H$15:$S$20,MATCH(Source_Data!B31235,Installed_Capacity!$G$15:$G$20,0),MATCH(Source_Data!C31235,Installed_Capacity!$H$14:$S$14,0)))</f>
        <v>3.0000996035902398E-2</v>
      </c>
      <c r="L31235" s="21"/>
      <c r="M31235" s="2"/>
    </row>
    <row r="31236" spans="1:13" x14ac:dyDescent="0.25">
      <c r="A31236" s="17">
        <v>44037</v>
      </c>
      <c r="B31236" s="19">
        <v>2020</v>
      </c>
      <c r="C31236" s="19">
        <v>7</v>
      </c>
      <c r="D31236" s="19">
        <v>25</v>
      </c>
      <c r="E31236" s="19">
        <v>10</v>
      </c>
      <c r="F31236" s="40">
        <v>23010.080000000002</v>
      </c>
      <c r="G31236" s="35">
        <f t="shared" si="488"/>
        <v>33660.519999999997</v>
      </c>
      <c r="H31236" s="27">
        <v>108.50722537999999</v>
      </c>
      <c r="I31236" s="28">
        <v>399.08994999999999</v>
      </c>
      <c r="J31236" s="28">
        <f>H31236/(INDEX(Installed_Capacity!$H$6:$S$11,MATCH(Source_Data!B31236,Installed_Capacity!$G$6:$G$11,0),MATCH(Source_Data!C31236,Installed_Capacity!$H$5:$S$5,0)))</f>
        <v>0.13648707594968554</v>
      </c>
      <c r="K31236" s="29">
        <f>I31236/(INDEX(Installed_Capacity!$H$15:$S$20,MATCH(Source_Data!B31236,Installed_Capacity!$G$15:$G$20,0),MATCH(Source_Data!C31236,Installed_Capacity!$H$14:$S$14,0)))</f>
        <v>5.0000996035902391E-2</v>
      </c>
      <c r="L31236" s="21"/>
      <c r="M31236" s="2"/>
    </row>
    <row r="31237" spans="1:13" x14ac:dyDescent="0.25">
      <c r="A31237" s="17">
        <v>44037</v>
      </c>
      <c r="B31237" s="19">
        <v>2020</v>
      </c>
      <c r="C31237" s="19">
        <v>7</v>
      </c>
      <c r="D31237" s="19">
        <v>25</v>
      </c>
      <c r="E31237" s="19">
        <v>11</v>
      </c>
      <c r="F31237" s="40">
        <v>23557.82</v>
      </c>
      <c r="G31237" s="35">
        <f t="shared" si="488"/>
        <v>33660.519999999997</v>
      </c>
      <c r="H31237" s="27">
        <v>99.394644850000006</v>
      </c>
      <c r="I31237" s="28">
        <v>399.08994999999999</v>
      </c>
      <c r="J31237" s="28">
        <f>H31237/(INDEX(Installed_Capacity!$H$6:$S$11,MATCH(Source_Data!B31237,Installed_Capacity!$G$6:$G$11,0),MATCH(Source_Data!C31237,Installed_Capacity!$H$5:$S$5,0)))</f>
        <v>0.12502471050314465</v>
      </c>
      <c r="K31237" s="29">
        <f>I31237/(INDEX(Installed_Capacity!$H$15:$S$20,MATCH(Source_Data!B31237,Installed_Capacity!$G$15:$G$20,0),MATCH(Source_Data!C31237,Installed_Capacity!$H$14:$S$14,0)))</f>
        <v>5.0000996035902391E-2</v>
      </c>
      <c r="L31237" s="21"/>
      <c r="M31237" s="2"/>
    </row>
    <row r="31238" spans="1:13" x14ac:dyDescent="0.25">
      <c r="A31238" s="17">
        <v>44037</v>
      </c>
      <c r="B31238" s="19">
        <v>2020</v>
      </c>
      <c r="C31238" s="19">
        <v>7</v>
      </c>
      <c r="D31238" s="19">
        <v>25</v>
      </c>
      <c r="E31238" s="19">
        <v>12</v>
      </c>
      <c r="F31238" s="40">
        <v>24512.84</v>
      </c>
      <c r="G31238" s="35">
        <f t="shared" si="488"/>
        <v>33660.519999999997</v>
      </c>
      <c r="H31238" s="27">
        <v>74.016887589999996</v>
      </c>
      <c r="I31238" s="28">
        <v>478.90644000000003</v>
      </c>
      <c r="J31238" s="28">
        <f>H31238/(INDEX(Installed_Capacity!$H$6:$S$11,MATCH(Source_Data!B31238,Installed_Capacity!$G$6:$G$11,0),MATCH(Source_Data!C31238,Installed_Capacity!$H$5:$S$5,0)))</f>
        <v>9.3103003257861625E-2</v>
      </c>
      <c r="K31238" s="29">
        <f>I31238/(INDEX(Installed_Capacity!$H$15:$S$20,MATCH(Source_Data!B31238,Installed_Capacity!$G$15:$G$20,0),MATCH(Source_Data!C31238,Installed_Capacity!$H$14:$S$14,0)))</f>
        <v>6.0001007311780541E-2</v>
      </c>
      <c r="L31238" s="21"/>
      <c r="M31238" s="2"/>
    </row>
    <row r="31239" spans="1:13" x14ac:dyDescent="0.25">
      <c r="A31239" s="17">
        <v>44037</v>
      </c>
      <c r="B31239" s="19">
        <v>2020</v>
      </c>
      <c r="C31239" s="19">
        <v>7</v>
      </c>
      <c r="D31239" s="19">
        <v>25</v>
      </c>
      <c r="E31239" s="19">
        <v>13</v>
      </c>
      <c r="F31239" s="40">
        <v>25868.21</v>
      </c>
      <c r="G31239" s="35">
        <f t="shared" si="488"/>
        <v>33660.519999999997</v>
      </c>
      <c r="H31239" s="27">
        <v>106.05834349</v>
      </c>
      <c r="I31239" s="28">
        <v>638.53915999999992</v>
      </c>
      <c r="J31239" s="28">
        <f>H31239/(INDEX(Installed_Capacity!$H$6:$S$11,MATCH(Source_Data!B31239,Installed_Capacity!$G$6:$G$11,0),MATCH(Source_Data!C31239,Installed_Capacity!$H$5:$S$5,0)))</f>
        <v>0.13340672137106918</v>
      </c>
      <c r="K31239" s="29">
        <f>I31239/(INDEX(Installed_Capacity!$H$15:$S$20,MATCH(Source_Data!B31239,Installed_Capacity!$G$15:$G$20,0),MATCH(Source_Data!C31239,Installed_Capacity!$H$14:$S$14,0)))</f>
        <v>8.0000997288777728E-2</v>
      </c>
      <c r="L31239" s="21"/>
      <c r="M31239" s="2"/>
    </row>
    <row r="31240" spans="1:13" x14ac:dyDescent="0.25">
      <c r="A31240" s="17">
        <v>44037</v>
      </c>
      <c r="B31240" s="19">
        <v>2020</v>
      </c>
      <c r="C31240" s="19">
        <v>7</v>
      </c>
      <c r="D31240" s="19">
        <v>25</v>
      </c>
      <c r="E31240" s="19">
        <v>14</v>
      </c>
      <c r="F31240" s="40">
        <v>27617.65</v>
      </c>
      <c r="G31240" s="35">
        <f t="shared" si="488"/>
        <v>33660.519999999997</v>
      </c>
      <c r="H31240" s="27">
        <v>203.31501858999999</v>
      </c>
      <c r="I31240" s="28">
        <v>877.98834999999997</v>
      </c>
      <c r="J31240" s="28">
        <f>H31240/(INDEX(Installed_Capacity!$H$6:$S$11,MATCH(Source_Data!B31240,Installed_Capacity!$G$6:$G$11,0),MATCH(Source_Data!C31240,Installed_Capacity!$H$5:$S$5,0)))</f>
        <v>0.25574216174842768</v>
      </c>
      <c r="K31240" s="29">
        <f>I31240/(INDEX(Installed_Capacity!$H$15:$S$20,MATCH(Source_Data!B31240,Installed_Capacity!$G$15:$G$20,0),MATCH(Source_Data!C31240,Installed_Capacity!$H$14:$S$14,0)))</f>
        <v>0.11000099603590238</v>
      </c>
      <c r="L31240" s="21"/>
      <c r="M31240" s="2"/>
    </row>
    <row r="31241" spans="1:13" x14ac:dyDescent="0.25">
      <c r="A31241" s="17">
        <v>44037</v>
      </c>
      <c r="B31241" s="19">
        <v>2020</v>
      </c>
      <c r="C31241" s="19">
        <v>7</v>
      </c>
      <c r="D31241" s="19">
        <v>25</v>
      </c>
      <c r="E31241" s="19">
        <v>15</v>
      </c>
      <c r="F31241" s="40">
        <v>29464.81</v>
      </c>
      <c r="G31241" s="35">
        <f t="shared" si="488"/>
        <v>33660.519999999997</v>
      </c>
      <c r="H31241" s="27">
        <v>209.506866132</v>
      </c>
      <c r="I31241" s="28">
        <v>1755.9691</v>
      </c>
      <c r="J31241" s="28">
        <f>H31241/(INDEX(Installed_Capacity!$H$6:$S$11,MATCH(Source_Data!B31241,Installed_Capacity!$G$6:$G$11,0),MATCH(Source_Data!C31241,Installed_Capacity!$H$5:$S$5,0)))</f>
        <v>0.26353064922264152</v>
      </c>
      <c r="K31241" s="29">
        <f>I31241/(INDEX(Installed_Capacity!$H$15:$S$20,MATCH(Source_Data!B31241,Installed_Capacity!$G$15:$G$20,0),MATCH(Source_Data!C31241,Installed_Capacity!$H$14:$S$14,0)))</f>
        <v>0.2200010398865396</v>
      </c>
      <c r="L31241" s="21"/>
      <c r="M31241" s="2"/>
    </row>
    <row r="31242" spans="1:13" x14ac:dyDescent="0.25">
      <c r="A31242" s="17">
        <v>44037</v>
      </c>
      <c r="B31242" s="19">
        <v>2020</v>
      </c>
      <c r="C31242" s="19">
        <v>7</v>
      </c>
      <c r="D31242" s="19">
        <v>25</v>
      </c>
      <c r="E31242" s="19">
        <v>16</v>
      </c>
      <c r="F31242" s="40">
        <v>31266.54</v>
      </c>
      <c r="G31242" s="35">
        <f t="shared" si="488"/>
        <v>33660.519999999997</v>
      </c>
      <c r="H31242" s="27">
        <v>380.80695075</v>
      </c>
      <c r="I31242" s="28">
        <v>3033.0311000000002</v>
      </c>
      <c r="J31242" s="28">
        <f>H31242/(INDEX(Installed_Capacity!$H$6:$S$11,MATCH(Source_Data!B31242,Installed_Capacity!$G$6:$G$11,0),MATCH(Source_Data!C31242,Installed_Capacity!$H$5:$S$5,0)))</f>
        <v>0.47900245377358491</v>
      </c>
      <c r="K31242" s="29">
        <f>I31242/(INDEX(Installed_Capacity!$H$15:$S$20,MATCH(Source_Data!B31242,Installed_Capacity!$G$15:$G$20,0),MATCH(Source_Data!C31242,Installed_Capacity!$H$14:$S$14,0)))</f>
        <v>0.38000098977152563</v>
      </c>
      <c r="L31242" s="21"/>
      <c r="M31242" s="2"/>
    </row>
    <row r="31243" spans="1:13" x14ac:dyDescent="0.25">
      <c r="A31243" s="17">
        <v>44037</v>
      </c>
      <c r="B31243" s="19">
        <v>2020</v>
      </c>
      <c r="C31243" s="19">
        <v>7</v>
      </c>
      <c r="D31243" s="19">
        <v>25</v>
      </c>
      <c r="E31243" s="19">
        <v>17</v>
      </c>
      <c r="F31243" s="40">
        <v>32857.699999999997</v>
      </c>
      <c r="G31243" s="35">
        <f t="shared" si="488"/>
        <v>33660.519999999997</v>
      </c>
      <c r="H31243" s="27">
        <v>327.21038573999999</v>
      </c>
      <c r="I31243" s="28">
        <v>4389.91</v>
      </c>
      <c r="J31243" s="28">
        <f>H31243/(INDEX(Installed_Capacity!$H$6:$S$11,MATCH(Source_Data!B31243,Installed_Capacity!$G$6:$G$11,0),MATCH(Source_Data!C31243,Installed_Capacity!$H$5:$S$5,0)))</f>
        <v>0.41158539086792451</v>
      </c>
      <c r="K31243" s="29">
        <f>I31243/(INDEX(Installed_Capacity!$H$15:$S$20,MATCH(Source_Data!B31243,Installed_Capacity!$G$15:$G$20,0),MATCH(Source_Data!C31243,Installed_Capacity!$H$14:$S$14,0)))</f>
        <v>0.55000100230027915</v>
      </c>
      <c r="L31243" s="21"/>
      <c r="M31243" s="2"/>
    </row>
    <row r="31244" spans="1:13" x14ac:dyDescent="0.25">
      <c r="A31244" s="17">
        <v>44037</v>
      </c>
      <c r="B31244" s="19">
        <v>2020</v>
      </c>
      <c r="C31244" s="19">
        <v>7</v>
      </c>
      <c r="D31244" s="19">
        <v>25</v>
      </c>
      <c r="E31244" s="19">
        <v>18</v>
      </c>
      <c r="F31244" s="40">
        <v>33660.519999999997</v>
      </c>
      <c r="G31244" s="35">
        <f t="shared" si="488"/>
        <v>33660.519999999997</v>
      </c>
      <c r="H31244" s="27">
        <v>353.00532332</v>
      </c>
      <c r="I31244" s="28">
        <v>5427.5244000000002</v>
      </c>
      <c r="J31244" s="28">
        <f>H31244/(INDEX(Installed_Capacity!$H$6:$S$11,MATCH(Source_Data!B31244,Installed_Capacity!$G$6:$G$11,0),MATCH(Source_Data!C31244,Installed_Capacity!$H$5:$S$5,0)))</f>
        <v>0.44403185323270439</v>
      </c>
      <c r="K31244" s="29">
        <f>I31244/(INDEX(Installed_Capacity!$H$15:$S$20,MATCH(Source_Data!B31244,Installed_Capacity!$G$15:$G$20,0),MATCH(Source_Data!C31244,Installed_Capacity!$H$14:$S$14,0)))</f>
        <v>0.68000115264532102</v>
      </c>
      <c r="L31244" s="21"/>
      <c r="M31244" s="2"/>
    </row>
    <row r="31245" spans="1:13" x14ac:dyDescent="0.25">
      <c r="A31245" s="17">
        <v>44037</v>
      </c>
      <c r="B31245" s="19">
        <v>2020</v>
      </c>
      <c r="C31245" s="19">
        <v>7</v>
      </c>
      <c r="D31245" s="19">
        <v>25</v>
      </c>
      <c r="E31245" s="19">
        <v>19</v>
      </c>
      <c r="F31245" s="40">
        <v>33017.78</v>
      </c>
      <c r="G31245" s="35">
        <f t="shared" si="488"/>
        <v>33660.519999999997</v>
      </c>
      <c r="H31245" s="27">
        <v>390.60777059399999</v>
      </c>
      <c r="I31245" s="28">
        <v>5666.9735000000001</v>
      </c>
      <c r="J31245" s="28">
        <f>H31245/(INDEX(Installed_Capacity!$H$6:$S$11,MATCH(Source_Data!B31245,Installed_Capacity!$G$6:$G$11,0),MATCH(Source_Data!C31245,Installed_Capacity!$H$5:$S$5,0)))</f>
        <v>0.49133052904905661</v>
      </c>
      <c r="K31245" s="29">
        <f>I31245/(INDEX(Installed_Capacity!$H$15:$S$20,MATCH(Source_Data!B31245,Installed_Capacity!$G$15:$G$20,0),MATCH(Source_Data!C31245,Installed_Capacity!$H$14:$S$14,0)))</f>
        <v>0.71000114011656745</v>
      </c>
      <c r="L31245" s="21"/>
      <c r="M31245" s="2"/>
    </row>
    <row r="31246" spans="1:13" x14ac:dyDescent="0.25">
      <c r="A31246" s="17">
        <v>44037</v>
      </c>
      <c r="B31246" s="19">
        <v>2020</v>
      </c>
      <c r="C31246" s="19">
        <v>7</v>
      </c>
      <c r="D31246" s="19">
        <v>25</v>
      </c>
      <c r="E31246" s="19">
        <v>20</v>
      </c>
      <c r="F31246" s="40">
        <v>32138.93</v>
      </c>
      <c r="G31246" s="35">
        <f t="shared" si="488"/>
        <v>33660.519999999997</v>
      </c>
      <c r="H31246" s="27">
        <v>419.19050680399999</v>
      </c>
      <c r="I31246" s="28">
        <v>6145.8705</v>
      </c>
      <c r="J31246" s="28">
        <f>H31246/(INDEX(Installed_Capacity!$H$6:$S$11,MATCH(Source_Data!B31246,Installed_Capacity!$G$6:$G$11,0),MATCH(Source_Data!C31246,Installed_Capacity!$H$5:$S$5,0)))</f>
        <v>0.52728365635723273</v>
      </c>
      <c r="K31246" s="29">
        <f>I31246/(INDEX(Installed_Capacity!$H$15:$S$20,MATCH(Source_Data!B31246,Installed_Capacity!$G$15:$G$20,0),MATCH(Source_Data!C31246,Installed_Capacity!$H$14:$S$14,0)))</f>
        <v>0.77000096471401869</v>
      </c>
      <c r="L31246" s="21"/>
      <c r="M31246" s="2"/>
    </row>
    <row r="31247" spans="1:13" x14ac:dyDescent="0.25">
      <c r="A31247" s="17">
        <v>44037</v>
      </c>
      <c r="B31247" s="19">
        <v>2020</v>
      </c>
      <c r="C31247" s="19">
        <v>7</v>
      </c>
      <c r="D31247" s="19">
        <v>25</v>
      </c>
      <c r="E31247" s="19">
        <v>21</v>
      </c>
      <c r="F31247" s="40">
        <v>30798.93</v>
      </c>
      <c r="G31247" s="35">
        <f t="shared" si="488"/>
        <v>33660.519999999997</v>
      </c>
      <c r="H31247" s="27">
        <v>369.01496669599999</v>
      </c>
      <c r="I31247" s="28">
        <v>6145.8705</v>
      </c>
      <c r="J31247" s="28">
        <f>H31247/(INDEX(Installed_Capacity!$H$6:$S$11,MATCH(Source_Data!B31247,Installed_Capacity!$G$6:$G$11,0),MATCH(Source_Data!C31247,Installed_Capacity!$H$5:$S$5,0)))</f>
        <v>0.46416976942893079</v>
      </c>
      <c r="K31247" s="29">
        <f>I31247/(INDEX(Installed_Capacity!$H$15:$S$20,MATCH(Source_Data!B31247,Installed_Capacity!$G$15:$G$20,0),MATCH(Source_Data!C31247,Installed_Capacity!$H$14:$S$14,0)))</f>
        <v>0.77000096471401869</v>
      </c>
      <c r="L31247" s="21"/>
      <c r="M31247" s="2"/>
    </row>
    <row r="31248" spans="1:13" x14ac:dyDescent="0.25">
      <c r="A31248" s="17">
        <v>44037</v>
      </c>
      <c r="B31248" s="19">
        <v>2020</v>
      </c>
      <c r="C31248" s="19">
        <v>7</v>
      </c>
      <c r="D31248" s="19">
        <v>25</v>
      </c>
      <c r="E31248" s="19">
        <v>22</v>
      </c>
      <c r="F31248" s="40">
        <v>28578.87</v>
      </c>
      <c r="G31248" s="35">
        <f t="shared" si="488"/>
        <v>33660.519999999997</v>
      </c>
      <c r="H31248" s="27">
        <v>390.5543457</v>
      </c>
      <c r="I31248" s="28">
        <v>5267.8905000000004</v>
      </c>
      <c r="J31248" s="28">
        <f>H31248/(INDEX(Installed_Capacity!$H$6:$S$11,MATCH(Source_Data!B31248,Installed_Capacity!$G$6:$G$11,0),MATCH(Source_Data!C31248,Installed_Capacity!$H$5:$S$5,0)))</f>
        <v>0.49126332792452831</v>
      </c>
      <c r="K31248" s="29">
        <f>I31248/(INDEX(Installed_Capacity!$H$15:$S$20,MATCH(Source_Data!B31248,Installed_Capacity!$G$15:$G$20,0),MATCH(Source_Data!C31248,Installed_Capacity!$H$14:$S$14,0)))</f>
        <v>0.66000101482903262</v>
      </c>
      <c r="L31248" s="21"/>
      <c r="M31248" s="2"/>
    </row>
    <row r="31249" spans="1:13" x14ac:dyDescent="0.25">
      <c r="A31249" s="17">
        <v>44037</v>
      </c>
      <c r="B31249" s="19">
        <v>2020</v>
      </c>
      <c r="C31249" s="19">
        <v>7</v>
      </c>
      <c r="D31249" s="19">
        <v>25</v>
      </c>
      <c r="E31249" s="19">
        <v>23</v>
      </c>
      <c r="F31249" s="40">
        <v>26349.11</v>
      </c>
      <c r="G31249" s="35">
        <f t="shared" si="488"/>
        <v>33660.519999999997</v>
      </c>
      <c r="H31249" s="27">
        <v>447.50916890000002</v>
      </c>
      <c r="I31249" s="28">
        <v>4310.0942000000005</v>
      </c>
      <c r="J31249" s="28">
        <f>H31249/(INDEX(Installed_Capacity!$H$6:$S$11,MATCH(Source_Data!B31249,Installed_Capacity!$G$6:$G$11,0),MATCH(Source_Data!C31249,Installed_Capacity!$H$5:$S$5,0)))</f>
        <v>0.56290461496855348</v>
      </c>
      <c r="K31249" s="29">
        <f>I31249/(INDEX(Installed_Capacity!$H$15:$S$20,MATCH(Source_Data!B31249,Installed_Capacity!$G$15:$G$20,0),MATCH(Source_Data!C31249,Installed_Capacity!$H$14:$S$14,0)))</f>
        <v>0.54000107747280013</v>
      </c>
      <c r="L31249" s="21"/>
      <c r="M31249" s="2"/>
    </row>
    <row r="31250" spans="1:13" x14ac:dyDescent="0.25">
      <c r="A31250" s="17">
        <v>44037</v>
      </c>
      <c r="B31250" s="19">
        <v>2020</v>
      </c>
      <c r="C31250" s="19">
        <v>7</v>
      </c>
      <c r="D31250" s="19">
        <v>25</v>
      </c>
      <c r="E31250" s="19">
        <v>24</v>
      </c>
      <c r="F31250" s="40">
        <v>24591.91</v>
      </c>
      <c r="G31250" s="35">
        <f t="shared" si="488"/>
        <v>33660.519999999997</v>
      </c>
      <c r="H31250" s="27">
        <v>423.68627579999998</v>
      </c>
      <c r="I31250" s="28">
        <v>3990.8280999999997</v>
      </c>
      <c r="J31250" s="28">
        <f>H31250/(INDEX(Installed_Capacity!$H$6:$S$11,MATCH(Source_Data!B31250,Installed_Capacity!$G$6:$G$11,0),MATCH(Source_Data!C31250,Installed_Capacity!$H$5:$S$5,0)))</f>
        <v>0.53293871169811313</v>
      </c>
      <c r="K31250" s="29">
        <f>I31250/(INDEX(Installed_Capacity!$H$15:$S$20,MATCH(Source_Data!B31250,Installed_Capacity!$G$15:$G$20,0),MATCH(Source_Data!C31250,Installed_Capacity!$H$14:$S$14,0)))</f>
        <v>0.50000101482903259</v>
      </c>
      <c r="L31250" s="21"/>
      <c r="M31250" s="2"/>
    </row>
    <row r="31251" spans="1:13" x14ac:dyDescent="0.25">
      <c r="A31251" s="17">
        <v>44038</v>
      </c>
      <c r="B31251" s="19">
        <v>2020</v>
      </c>
      <c r="C31251" s="19">
        <v>7</v>
      </c>
      <c r="D31251" s="19">
        <v>26</v>
      </c>
      <c r="E31251" s="19">
        <v>1</v>
      </c>
      <c r="F31251" s="40">
        <v>23202.45</v>
      </c>
      <c r="G31251" s="35">
        <f t="shared" si="488"/>
        <v>34734.86</v>
      </c>
      <c r="H31251" s="27">
        <v>389.90087512999997</v>
      </c>
      <c r="I31251" s="28">
        <v>4230.277</v>
      </c>
      <c r="J31251" s="28">
        <f>H31251/(INDEX(Installed_Capacity!$H$6:$S$11,MATCH(Source_Data!B31251,Installed_Capacity!$G$6:$G$11,0),MATCH(Source_Data!C31251,Installed_Capacity!$H$5:$S$5,0)))</f>
        <v>0.49044135236477981</v>
      </c>
      <c r="K31251" s="29">
        <f>I31251/(INDEX(Installed_Capacity!$H$15:$S$20,MATCH(Source_Data!B31251,Installed_Capacity!$G$15:$G$20,0),MATCH(Source_Data!C31251,Installed_Capacity!$H$14:$S$14,0)))</f>
        <v>0.53000097724277218</v>
      </c>
      <c r="L31251" s="21"/>
      <c r="M31251" s="2"/>
    </row>
    <row r="31252" spans="1:13" x14ac:dyDescent="0.25">
      <c r="A31252" s="17">
        <v>44038</v>
      </c>
      <c r="B31252" s="19">
        <v>2020</v>
      </c>
      <c r="C31252" s="19">
        <v>7</v>
      </c>
      <c r="D31252" s="19">
        <v>26</v>
      </c>
      <c r="E31252" s="19">
        <v>2</v>
      </c>
      <c r="F31252" s="40">
        <v>22173.37</v>
      </c>
      <c r="G31252" s="35">
        <f t="shared" si="488"/>
        <v>34734.86</v>
      </c>
      <c r="H31252" s="27">
        <v>325.48072186000002</v>
      </c>
      <c r="I31252" s="28">
        <v>4389.91</v>
      </c>
      <c r="J31252" s="28">
        <f>H31252/(INDEX(Installed_Capacity!$H$6:$S$11,MATCH(Source_Data!B31252,Installed_Capacity!$G$6:$G$11,0),MATCH(Source_Data!C31252,Installed_Capacity!$H$5:$S$5,0)))</f>
        <v>0.40940971303144658</v>
      </c>
      <c r="K31252" s="29">
        <f>I31252/(INDEX(Installed_Capacity!$H$15:$S$20,MATCH(Source_Data!B31252,Installed_Capacity!$G$15:$G$20,0),MATCH(Source_Data!C31252,Installed_Capacity!$H$14:$S$14,0)))</f>
        <v>0.55000100230027915</v>
      </c>
      <c r="L31252" s="21"/>
      <c r="M31252" s="2"/>
    </row>
    <row r="31253" spans="1:13" x14ac:dyDescent="0.25">
      <c r="A31253" s="17">
        <v>44038</v>
      </c>
      <c r="B31253" s="19">
        <v>2020</v>
      </c>
      <c r="C31253" s="19">
        <v>7</v>
      </c>
      <c r="D31253" s="19">
        <v>26</v>
      </c>
      <c r="E31253" s="19">
        <v>3</v>
      </c>
      <c r="F31253" s="40">
        <v>21465.56</v>
      </c>
      <c r="G31253" s="35">
        <f t="shared" si="488"/>
        <v>34734.86</v>
      </c>
      <c r="H31253" s="27">
        <v>206.80320219000001</v>
      </c>
      <c r="I31253" s="28">
        <v>4389.91</v>
      </c>
      <c r="J31253" s="28">
        <f>H31253/(INDEX(Installed_Capacity!$H$6:$S$11,MATCH(Source_Data!B31253,Installed_Capacity!$G$6:$G$11,0),MATCH(Source_Data!C31253,Installed_Capacity!$H$5:$S$5,0)))</f>
        <v>0.2601298140754717</v>
      </c>
      <c r="K31253" s="29">
        <f>I31253/(INDEX(Installed_Capacity!$H$15:$S$20,MATCH(Source_Data!B31253,Installed_Capacity!$G$15:$G$20,0),MATCH(Source_Data!C31253,Installed_Capacity!$H$14:$S$14,0)))</f>
        <v>0.55000100230027915</v>
      </c>
      <c r="L31253" s="21"/>
      <c r="M31253" s="2"/>
    </row>
    <row r="31254" spans="1:13" x14ac:dyDescent="0.25">
      <c r="A31254" s="17">
        <v>44038</v>
      </c>
      <c r="B31254" s="19">
        <v>2020</v>
      </c>
      <c r="C31254" s="19">
        <v>7</v>
      </c>
      <c r="D31254" s="19">
        <v>26</v>
      </c>
      <c r="E31254" s="19">
        <v>4</v>
      </c>
      <c r="F31254" s="40">
        <v>21139.03</v>
      </c>
      <c r="G31254" s="35">
        <f t="shared" si="488"/>
        <v>34734.86</v>
      </c>
      <c r="H31254" s="27">
        <v>158.92003550000001</v>
      </c>
      <c r="I31254" s="28">
        <v>2713.7661000000003</v>
      </c>
      <c r="J31254" s="28">
        <f>H31254/(INDEX(Installed_Capacity!$H$6:$S$11,MATCH(Source_Data!B31254,Installed_Capacity!$G$6:$G$11,0),MATCH(Source_Data!C31254,Installed_Capacity!$H$5:$S$5,0)))</f>
        <v>0.19989941572327047</v>
      </c>
      <c r="K31254" s="29">
        <f>I31254/(INDEX(Installed_Capacity!$H$15:$S$20,MATCH(Source_Data!B31254,Installed_Capacity!$G$15:$G$20,0),MATCH(Source_Data!C31254,Installed_Capacity!$H$14:$S$14,0)))</f>
        <v>0.34000106494404658</v>
      </c>
      <c r="L31254" s="21"/>
      <c r="M31254" s="2"/>
    </row>
    <row r="31255" spans="1:13" x14ac:dyDescent="0.25">
      <c r="A31255" s="17">
        <v>44038</v>
      </c>
      <c r="B31255" s="19">
        <v>2020</v>
      </c>
      <c r="C31255" s="19">
        <v>7</v>
      </c>
      <c r="D31255" s="19">
        <v>26</v>
      </c>
      <c r="E31255" s="19">
        <v>5</v>
      </c>
      <c r="F31255" s="40">
        <v>21098.959999999999</v>
      </c>
      <c r="G31255" s="35">
        <f t="shared" si="488"/>
        <v>34734.86</v>
      </c>
      <c r="H31255" s="27">
        <v>156.27920700000001</v>
      </c>
      <c r="I31255" s="28">
        <v>1596.3360600000001</v>
      </c>
      <c r="J31255" s="28">
        <f>H31255/(INDEX(Installed_Capacity!$H$6:$S$11,MATCH(Source_Data!B31255,Installed_Capacity!$G$6:$G$11,0),MATCH(Source_Data!C31255,Installed_Capacity!$H$5:$S$5,0)))</f>
        <v>0.19657761886792455</v>
      </c>
      <c r="K31255" s="29">
        <f>I31255/(INDEX(Installed_Capacity!$H$15:$S$20,MATCH(Source_Data!B31255,Installed_Capacity!$G$15:$G$20,0),MATCH(Source_Data!C31255,Installed_Capacity!$H$14:$S$14,0)))</f>
        <v>0.20000100981753124</v>
      </c>
      <c r="L31255" s="21"/>
      <c r="M31255" s="2"/>
    </row>
    <row r="31256" spans="1:13" x14ac:dyDescent="0.25">
      <c r="A31256" s="17">
        <v>44038</v>
      </c>
      <c r="B31256" s="19">
        <v>2020</v>
      </c>
      <c r="C31256" s="19">
        <v>7</v>
      </c>
      <c r="D31256" s="19">
        <v>26</v>
      </c>
      <c r="E31256" s="19">
        <v>6</v>
      </c>
      <c r="F31256" s="40">
        <v>20670.5</v>
      </c>
      <c r="G31256" s="35">
        <f t="shared" si="488"/>
        <v>34734.86</v>
      </c>
      <c r="H31256" s="27">
        <v>161.67234249000001</v>
      </c>
      <c r="I31256" s="28">
        <v>1277.0703599999999</v>
      </c>
      <c r="J31256" s="28">
        <f>H31256/(INDEX(Installed_Capacity!$H$6:$S$11,MATCH(Source_Data!B31256,Installed_Capacity!$G$6:$G$11,0),MATCH(Source_Data!C31256,Installed_Capacity!$H$5:$S$5,0)))</f>
        <v>0.20336143709433963</v>
      </c>
      <c r="K31256" s="29">
        <f>I31256/(INDEX(Installed_Capacity!$H$15:$S$20,MATCH(Source_Data!B31256,Installed_Capacity!$G$15:$G$20,0),MATCH(Source_Data!C31256,Installed_Capacity!$H$14:$S$14,0)))</f>
        <v>0.16000099728877773</v>
      </c>
      <c r="L31256" s="21"/>
      <c r="M31256" s="2"/>
    </row>
    <row r="31257" spans="1:13" x14ac:dyDescent="0.25">
      <c r="A31257" s="17">
        <v>44038</v>
      </c>
      <c r="B31257" s="19">
        <v>2020</v>
      </c>
      <c r="C31257" s="19">
        <v>7</v>
      </c>
      <c r="D31257" s="19">
        <v>26</v>
      </c>
      <c r="E31257" s="19">
        <v>7</v>
      </c>
      <c r="F31257" s="40">
        <v>20978.880000000001</v>
      </c>
      <c r="G31257" s="35">
        <f t="shared" si="488"/>
        <v>34734.86</v>
      </c>
      <c r="H31257" s="27">
        <v>136.08915203000001</v>
      </c>
      <c r="I31257" s="28">
        <v>877.98834999999997</v>
      </c>
      <c r="J31257" s="28">
        <f>H31257/(INDEX(Installed_Capacity!$H$6:$S$11,MATCH(Source_Data!B31257,Installed_Capacity!$G$6:$G$11,0),MATCH(Source_Data!C31257,Installed_Capacity!$H$5:$S$5,0)))</f>
        <v>0.17118132330817612</v>
      </c>
      <c r="K31257" s="29">
        <f>I31257/(INDEX(Installed_Capacity!$H$15:$S$20,MATCH(Source_Data!B31257,Installed_Capacity!$G$15:$G$20,0),MATCH(Source_Data!C31257,Installed_Capacity!$H$14:$S$14,0)))</f>
        <v>0.11000099603590238</v>
      </c>
      <c r="L31257" s="21"/>
      <c r="M31257" s="2"/>
    </row>
    <row r="31258" spans="1:13" x14ac:dyDescent="0.25">
      <c r="A31258" s="17">
        <v>44038</v>
      </c>
      <c r="B31258" s="19">
        <v>2020</v>
      </c>
      <c r="C31258" s="19">
        <v>7</v>
      </c>
      <c r="D31258" s="19">
        <v>26</v>
      </c>
      <c r="E31258" s="19">
        <v>8</v>
      </c>
      <c r="F31258" s="40">
        <v>21129.66</v>
      </c>
      <c r="G31258" s="35">
        <f t="shared" si="488"/>
        <v>34734.86</v>
      </c>
      <c r="H31258" s="27">
        <v>235.59753028</v>
      </c>
      <c r="I31258" s="28">
        <v>1037.6212600000001</v>
      </c>
      <c r="J31258" s="28">
        <f>H31258/(INDEX(Installed_Capacity!$H$6:$S$11,MATCH(Source_Data!B31258,Installed_Capacity!$G$6:$G$11,0),MATCH(Source_Data!C31258,Installed_Capacity!$H$5:$S$5,0)))</f>
        <v>0.29634909469182391</v>
      </c>
      <c r="K31258" s="29">
        <f>I31258/(INDEX(Installed_Capacity!$H$15:$S$20,MATCH(Source_Data!B31258,Installed_Capacity!$G$15:$G$20,0),MATCH(Source_Data!C31258,Installed_Capacity!$H$14:$S$14,0)))</f>
        <v>0.13000100981753124</v>
      </c>
      <c r="L31258" s="21"/>
      <c r="M31258" s="2"/>
    </row>
    <row r="31259" spans="1:13" x14ac:dyDescent="0.25">
      <c r="A31259" s="17">
        <v>44038</v>
      </c>
      <c r="B31259" s="19">
        <v>2020</v>
      </c>
      <c r="C31259" s="19">
        <v>7</v>
      </c>
      <c r="D31259" s="19">
        <v>26</v>
      </c>
      <c r="E31259" s="19">
        <v>9</v>
      </c>
      <c r="F31259" s="40">
        <v>21345.439999999999</v>
      </c>
      <c r="G31259" s="35">
        <f t="shared" si="488"/>
        <v>34734.86</v>
      </c>
      <c r="H31259" s="27">
        <v>210.01923098</v>
      </c>
      <c r="I31259" s="28">
        <v>1277.0703599999999</v>
      </c>
      <c r="J31259" s="28">
        <f>H31259/(INDEX(Installed_Capacity!$H$6:$S$11,MATCH(Source_Data!B31259,Installed_Capacity!$G$6:$G$11,0),MATCH(Source_Data!C31259,Installed_Capacity!$H$5:$S$5,0)))</f>
        <v>0.2641751333081761</v>
      </c>
      <c r="K31259" s="29">
        <f>I31259/(INDEX(Installed_Capacity!$H$15:$S$20,MATCH(Source_Data!B31259,Installed_Capacity!$G$15:$G$20,0),MATCH(Source_Data!C31259,Installed_Capacity!$H$14:$S$14,0)))</f>
        <v>0.16000099728877773</v>
      </c>
      <c r="L31259" s="21"/>
      <c r="M31259" s="2"/>
    </row>
    <row r="31260" spans="1:13" x14ac:dyDescent="0.25">
      <c r="A31260" s="17">
        <v>44038</v>
      </c>
      <c r="B31260" s="19">
        <v>2020</v>
      </c>
      <c r="C31260" s="19">
        <v>7</v>
      </c>
      <c r="D31260" s="19">
        <v>26</v>
      </c>
      <c r="E31260" s="19">
        <v>10</v>
      </c>
      <c r="F31260" s="40">
        <v>22053.11</v>
      </c>
      <c r="G31260" s="35">
        <f t="shared" si="488"/>
        <v>34734.86</v>
      </c>
      <c r="H31260" s="27">
        <v>124.04178099000001</v>
      </c>
      <c r="I31260" s="28">
        <v>1356.88705</v>
      </c>
      <c r="J31260" s="28">
        <f>H31260/(INDEX(Installed_Capacity!$H$6:$S$11,MATCH(Source_Data!B31260,Installed_Capacity!$G$6:$G$11,0),MATCH(Source_Data!C31260,Installed_Capacity!$H$5:$S$5,0)))</f>
        <v>0.15602739747169811</v>
      </c>
      <c r="K31260" s="29">
        <f>I31260/(INDEX(Installed_Capacity!$H$15:$S$20,MATCH(Source_Data!B31260,Installed_Capacity!$G$15:$G$20,0),MATCH(Source_Data!C31260,Installed_Capacity!$H$14:$S$14,0)))</f>
        <v>0.17000103362216287</v>
      </c>
      <c r="L31260" s="21"/>
      <c r="M31260" s="2"/>
    </row>
    <row r="31261" spans="1:13" x14ac:dyDescent="0.25">
      <c r="A31261" s="17">
        <v>44038</v>
      </c>
      <c r="B31261" s="19">
        <v>2020</v>
      </c>
      <c r="C31261" s="19">
        <v>7</v>
      </c>
      <c r="D31261" s="19">
        <v>26</v>
      </c>
      <c r="E31261" s="19">
        <v>11</v>
      </c>
      <c r="F31261" s="40">
        <v>23320.560000000001</v>
      </c>
      <c r="G31261" s="35">
        <f t="shared" si="488"/>
        <v>34734.86</v>
      </c>
      <c r="H31261" s="27">
        <v>70.407022718999997</v>
      </c>
      <c r="I31261" s="28">
        <v>1356.88705</v>
      </c>
      <c r="J31261" s="28">
        <f>H31261/(INDEX(Installed_Capacity!$H$6:$S$11,MATCH(Source_Data!B31261,Installed_Capacity!$G$6:$G$11,0),MATCH(Source_Data!C31261,Installed_Capacity!$H$5:$S$5,0)))</f>
        <v>8.8562292728301878E-2</v>
      </c>
      <c r="K31261" s="29">
        <f>I31261/(INDEX(Installed_Capacity!$H$15:$S$20,MATCH(Source_Data!B31261,Installed_Capacity!$G$15:$G$20,0),MATCH(Source_Data!C31261,Installed_Capacity!$H$14:$S$14,0)))</f>
        <v>0.17000103362216287</v>
      </c>
      <c r="L31261" s="21"/>
      <c r="M31261" s="2"/>
    </row>
    <row r="31262" spans="1:13" x14ac:dyDescent="0.25">
      <c r="A31262" s="17">
        <v>44038</v>
      </c>
      <c r="B31262" s="19">
        <v>2020</v>
      </c>
      <c r="C31262" s="19">
        <v>7</v>
      </c>
      <c r="D31262" s="19">
        <v>26</v>
      </c>
      <c r="E31262" s="19">
        <v>12</v>
      </c>
      <c r="F31262" s="40">
        <v>24719.59</v>
      </c>
      <c r="G31262" s="35">
        <f t="shared" si="488"/>
        <v>34734.86</v>
      </c>
      <c r="H31262" s="27">
        <v>71.438174900000007</v>
      </c>
      <c r="I31262" s="28">
        <v>1596.3360600000001</v>
      </c>
      <c r="J31262" s="28">
        <f>H31262/(INDEX(Installed_Capacity!$H$6:$S$11,MATCH(Source_Data!B31262,Installed_Capacity!$G$6:$G$11,0),MATCH(Source_Data!C31262,Installed_Capacity!$H$5:$S$5,0)))</f>
        <v>8.9859339496855359E-2</v>
      </c>
      <c r="K31262" s="29">
        <f>I31262/(INDEX(Installed_Capacity!$H$15:$S$20,MATCH(Source_Data!B31262,Installed_Capacity!$G$15:$G$20,0),MATCH(Source_Data!C31262,Installed_Capacity!$H$14:$S$14,0)))</f>
        <v>0.20000100981753124</v>
      </c>
      <c r="L31262" s="21"/>
      <c r="M31262" s="2"/>
    </row>
    <row r="31263" spans="1:13" x14ac:dyDescent="0.25">
      <c r="A31263" s="17">
        <v>44038</v>
      </c>
      <c r="B31263" s="19">
        <v>2020</v>
      </c>
      <c r="C31263" s="19">
        <v>7</v>
      </c>
      <c r="D31263" s="19">
        <v>26</v>
      </c>
      <c r="E31263" s="19">
        <v>13</v>
      </c>
      <c r="F31263" s="40">
        <v>26491.85</v>
      </c>
      <c r="G31263" s="35">
        <f t="shared" si="488"/>
        <v>34734.86</v>
      </c>
      <c r="H31263" s="27">
        <v>122.58007511</v>
      </c>
      <c r="I31263" s="28">
        <v>1436.7030699999998</v>
      </c>
      <c r="J31263" s="28">
        <f>H31263/(INDEX(Installed_Capacity!$H$6:$S$11,MATCH(Source_Data!B31263,Installed_Capacity!$G$6:$G$11,0),MATCH(Source_Data!C31263,Installed_Capacity!$H$5:$S$5,0)))</f>
        <v>0.15418877372327044</v>
      </c>
      <c r="K31263" s="29">
        <f>I31263/(INDEX(Installed_Capacity!$H$15:$S$20,MATCH(Source_Data!B31263,Installed_Capacity!$G$15:$G$20,0),MATCH(Source_Data!C31263,Installed_Capacity!$H$14:$S$14,0)))</f>
        <v>0.18000098601289957</v>
      </c>
      <c r="L31263" s="21"/>
      <c r="M31263" s="2"/>
    </row>
    <row r="31264" spans="1:13" x14ac:dyDescent="0.25">
      <c r="A31264" s="17">
        <v>44038</v>
      </c>
      <c r="B31264" s="19">
        <v>2020</v>
      </c>
      <c r="C31264" s="19">
        <v>7</v>
      </c>
      <c r="D31264" s="19">
        <v>26</v>
      </c>
      <c r="E31264" s="19">
        <v>14</v>
      </c>
      <c r="F31264" s="40">
        <v>28490.799999999999</v>
      </c>
      <c r="G31264" s="35">
        <f t="shared" si="488"/>
        <v>34734.86</v>
      </c>
      <c r="H31264" s="27">
        <v>192.60237839999999</v>
      </c>
      <c r="I31264" s="28">
        <v>1676.1520599999999</v>
      </c>
      <c r="J31264" s="28">
        <f>H31264/(INDEX(Installed_Capacity!$H$6:$S$11,MATCH(Source_Data!B31264,Installed_Capacity!$G$6:$G$11,0),MATCH(Source_Data!C31264,Installed_Capacity!$H$5:$S$5,0)))</f>
        <v>0.24226714264150942</v>
      </c>
      <c r="K31264" s="29">
        <f>I31264/(INDEX(Installed_Capacity!$H$15:$S$20,MATCH(Source_Data!B31264,Installed_Capacity!$G$15:$G$20,0),MATCH(Source_Data!C31264,Installed_Capacity!$H$14:$S$14,0)))</f>
        <v>0.21000095970251725</v>
      </c>
      <c r="L31264" s="21"/>
      <c r="M31264" s="2"/>
    </row>
    <row r="31265" spans="1:13" x14ac:dyDescent="0.25">
      <c r="A31265" s="17">
        <v>44038</v>
      </c>
      <c r="B31265" s="19">
        <v>2020</v>
      </c>
      <c r="C31265" s="19">
        <v>7</v>
      </c>
      <c r="D31265" s="19">
        <v>26</v>
      </c>
      <c r="E31265" s="19">
        <v>15</v>
      </c>
      <c r="F31265" s="40">
        <v>30495.86</v>
      </c>
      <c r="G31265" s="35">
        <f t="shared" si="488"/>
        <v>34734.86</v>
      </c>
      <c r="H31265" s="27">
        <v>281.58651018</v>
      </c>
      <c r="I31265" s="28">
        <v>1676.1520599999999</v>
      </c>
      <c r="J31265" s="28">
        <f>H31265/(INDEX(Installed_Capacity!$H$6:$S$11,MATCH(Source_Data!B31265,Installed_Capacity!$G$6:$G$11,0),MATCH(Source_Data!C31265,Installed_Capacity!$H$5:$S$5,0)))</f>
        <v>0.35419686815094342</v>
      </c>
      <c r="K31265" s="29">
        <f>I31265/(INDEX(Installed_Capacity!$H$15:$S$20,MATCH(Source_Data!B31265,Installed_Capacity!$G$15:$G$20,0),MATCH(Source_Data!C31265,Installed_Capacity!$H$14:$S$14,0)))</f>
        <v>0.21000095970251725</v>
      </c>
      <c r="L31265" s="21"/>
      <c r="M31265" s="2"/>
    </row>
    <row r="31266" spans="1:13" x14ac:dyDescent="0.25">
      <c r="A31266" s="17">
        <v>44038</v>
      </c>
      <c r="B31266" s="19">
        <v>2020</v>
      </c>
      <c r="C31266" s="19">
        <v>7</v>
      </c>
      <c r="D31266" s="19">
        <v>26</v>
      </c>
      <c r="E31266" s="19">
        <v>16</v>
      </c>
      <c r="F31266" s="40">
        <v>32351.5</v>
      </c>
      <c r="G31266" s="35">
        <f t="shared" si="488"/>
        <v>34734.86</v>
      </c>
      <c r="H31266" s="27">
        <v>239.19759169</v>
      </c>
      <c r="I31266" s="28">
        <v>2713.7661000000003</v>
      </c>
      <c r="J31266" s="28">
        <f>H31266/(INDEX(Installed_Capacity!$H$6:$S$11,MATCH(Source_Data!B31266,Installed_Capacity!$G$6:$G$11,0),MATCH(Source_Data!C31266,Installed_Capacity!$H$5:$S$5,0)))</f>
        <v>0.30087747382389934</v>
      </c>
      <c r="K31266" s="29">
        <f>I31266/(INDEX(Installed_Capacity!$H$15:$S$20,MATCH(Source_Data!B31266,Installed_Capacity!$G$15:$G$20,0),MATCH(Source_Data!C31266,Installed_Capacity!$H$14:$S$14,0)))</f>
        <v>0.34000106494404658</v>
      </c>
      <c r="L31266" s="21"/>
      <c r="M31266" s="2"/>
    </row>
    <row r="31267" spans="1:13" x14ac:dyDescent="0.25">
      <c r="A31267" s="17">
        <v>44038</v>
      </c>
      <c r="B31267" s="19">
        <v>2020</v>
      </c>
      <c r="C31267" s="19">
        <v>7</v>
      </c>
      <c r="D31267" s="19">
        <v>26</v>
      </c>
      <c r="E31267" s="19">
        <v>17</v>
      </c>
      <c r="F31267" s="40">
        <v>33961.040000000001</v>
      </c>
      <c r="G31267" s="35">
        <f t="shared" si="488"/>
        <v>34734.86</v>
      </c>
      <c r="H31267" s="27">
        <v>186.95095216999999</v>
      </c>
      <c r="I31267" s="28">
        <v>2873.3981000000003</v>
      </c>
      <c r="J31267" s="28">
        <f>H31267/(INDEX(Installed_Capacity!$H$6:$S$11,MATCH(Source_Data!B31267,Installed_Capacity!$G$6:$G$11,0),MATCH(Source_Data!C31267,Installed_Capacity!$H$5:$S$5,0)))</f>
        <v>0.23515843040251572</v>
      </c>
      <c r="K31267" s="29">
        <f>I31267/(INDEX(Installed_Capacity!$H$15:$S$20,MATCH(Source_Data!B31267,Installed_Capacity!$G$15:$G$20,0),MATCH(Source_Data!C31267,Installed_Capacity!$H$14:$S$14,0)))</f>
        <v>0.36000096471401871</v>
      </c>
      <c r="L31267" s="21"/>
      <c r="M31267" s="2"/>
    </row>
    <row r="31268" spans="1:13" x14ac:dyDescent="0.25">
      <c r="A31268" s="17">
        <v>44038</v>
      </c>
      <c r="B31268" s="19">
        <v>2020</v>
      </c>
      <c r="C31268" s="19">
        <v>7</v>
      </c>
      <c r="D31268" s="19">
        <v>26</v>
      </c>
      <c r="E31268" s="19">
        <v>18</v>
      </c>
      <c r="F31268" s="40">
        <v>34734.86</v>
      </c>
      <c r="G31268" s="35">
        <f t="shared" si="488"/>
        <v>34734.86</v>
      </c>
      <c r="H31268" s="27">
        <v>149.72882741000001</v>
      </c>
      <c r="I31268" s="28">
        <v>3911.0120999999999</v>
      </c>
      <c r="J31268" s="28">
        <f>H31268/(INDEX(Installed_Capacity!$H$6:$S$11,MATCH(Source_Data!B31268,Installed_Capacity!$G$6:$G$11,0),MATCH(Source_Data!C31268,Installed_Capacity!$H$5:$S$5,0)))</f>
        <v>0.18833814768553461</v>
      </c>
      <c r="K31268" s="29">
        <f>I31268/(INDEX(Installed_Capacity!$H$15:$S$20,MATCH(Source_Data!B31268,Installed_Capacity!$G$15:$G$20,0),MATCH(Source_Data!C31268,Installed_Capacity!$H$14:$S$14,0)))</f>
        <v>0.49000106494404655</v>
      </c>
      <c r="L31268" s="21"/>
      <c r="M31268" s="2"/>
    </row>
    <row r="31269" spans="1:13" x14ac:dyDescent="0.25">
      <c r="A31269" s="17">
        <v>44038</v>
      </c>
      <c r="B31269" s="19">
        <v>2020</v>
      </c>
      <c r="C31269" s="19">
        <v>7</v>
      </c>
      <c r="D31269" s="19">
        <v>26</v>
      </c>
      <c r="E31269" s="19">
        <v>19</v>
      </c>
      <c r="F31269" s="40">
        <v>34018.44</v>
      </c>
      <c r="G31269" s="35">
        <f t="shared" si="488"/>
        <v>34734.86</v>
      </c>
      <c r="H31269" s="27">
        <v>152.83141018000001</v>
      </c>
      <c r="I31269" s="28">
        <v>4709.1759999999995</v>
      </c>
      <c r="J31269" s="28">
        <f>H31269/(INDEX(Installed_Capacity!$H$6:$S$11,MATCH(Source_Data!B31269,Installed_Capacity!$G$6:$G$11,0),MATCH(Source_Data!C31269,Installed_Capacity!$H$5:$S$5,0)))</f>
        <v>0.19224076752201258</v>
      </c>
      <c r="K31269" s="29">
        <f>I31269/(INDEX(Installed_Capacity!$H$15:$S$20,MATCH(Source_Data!B31269,Installed_Capacity!$G$15:$G$20,0),MATCH(Source_Data!C31269,Installed_Capacity!$H$14:$S$14,0)))</f>
        <v>0.59000105241529299</v>
      </c>
      <c r="L31269" s="21"/>
      <c r="M31269" s="2"/>
    </row>
    <row r="31270" spans="1:13" x14ac:dyDescent="0.25">
      <c r="A31270" s="17">
        <v>44038</v>
      </c>
      <c r="B31270" s="19">
        <v>2020</v>
      </c>
      <c r="C31270" s="19">
        <v>7</v>
      </c>
      <c r="D31270" s="19">
        <v>26</v>
      </c>
      <c r="E31270" s="19">
        <v>20</v>
      </c>
      <c r="F31270" s="40">
        <v>32926.47</v>
      </c>
      <c r="G31270" s="35">
        <f t="shared" si="488"/>
        <v>34734.86</v>
      </c>
      <c r="H31270" s="27">
        <v>249.57024561</v>
      </c>
      <c r="I31270" s="28">
        <v>5746.7894999999999</v>
      </c>
      <c r="J31270" s="28">
        <f>H31270/(INDEX(Installed_Capacity!$H$6:$S$11,MATCH(Source_Data!B31270,Installed_Capacity!$G$6:$G$11,0),MATCH(Source_Data!C31270,Installed_Capacity!$H$5:$S$5,0)))</f>
        <v>0.31392483724528303</v>
      </c>
      <c r="K31270" s="29">
        <f>I31270/(INDEX(Installed_Capacity!$H$15:$S$20,MATCH(Source_Data!B31270,Installed_Capacity!$G$15:$G$20,0),MATCH(Source_Data!C31270,Installed_Capacity!$H$14:$S$14,0)))</f>
        <v>0.72000109000155355</v>
      </c>
      <c r="L31270" s="21"/>
      <c r="M31270" s="2"/>
    </row>
    <row r="31271" spans="1:13" x14ac:dyDescent="0.25">
      <c r="A31271" s="17">
        <v>44038</v>
      </c>
      <c r="B31271" s="19">
        <v>2020</v>
      </c>
      <c r="C31271" s="19">
        <v>7</v>
      </c>
      <c r="D31271" s="19">
        <v>26</v>
      </c>
      <c r="E31271" s="19">
        <v>21</v>
      </c>
      <c r="F31271" s="40">
        <v>31437.61</v>
      </c>
      <c r="G31271" s="35">
        <f t="shared" si="488"/>
        <v>34734.86</v>
      </c>
      <c r="H31271" s="27">
        <v>471.3434815</v>
      </c>
      <c r="I31271" s="28">
        <v>5267.8905000000004</v>
      </c>
      <c r="J31271" s="28">
        <f>H31271/(INDEX(Installed_Capacity!$H$6:$S$11,MATCH(Source_Data!B31271,Installed_Capacity!$G$6:$G$11,0),MATCH(Source_Data!C31271,Installed_Capacity!$H$5:$S$5,0)))</f>
        <v>0.59288488238993708</v>
      </c>
      <c r="K31271" s="29">
        <f>I31271/(INDEX(Installed_Capacity!$H$15:$S$20,MATCH(Source_Data!B31271,Installed_Capacity!$G$15:$G$20,0),MATCH(Source_Data!C31271,Installed_Capacity!$H$14:$S$14,0)))</f>
        <v>0.66000101482903262</v>
      </c>
      <c r="L31271" s="21"/>
      <c r="M31271" s="2"/>
    </row>
    <row r="31272" spans="1:13" x14ac:dyDescent="0.25">
      <c r="A31272" s="17">
        <v>44038</v>
      </c>
      <c r="B31272" s="19">
        <v>2020</v>
      </c>
      <c r="C31272" s="19">
        <v>7</v>
      </c>
      <c r="D31272" s="19">
        <v>26</v>
      </c>
      <c r="E31272" s="19">
        <v>22</v>
      </c>
      <c r="F31272" s="40">
        <v>28936.58</v>
      </c>
      <c r="G31272" s="35">
        <f t="shared" si="488"/>
        <v>34734.86</v>
      </c>
      <c r="H31272" s="27">
        <v>431.58534113000002</v>
      </c>
      <c r="I31272" s="28">
        <v>4070.6440999999995</v>
      </c>
      <c r="J31272" s="28">
        <f>H31272/(INDEX(Installed_Capacity!$H$6:$S$11,MATCH(Source_Data!B31272,Installed_Capacity!$G$6:$G$11,0),MATCH(Source_Data!C31272,Installed_Capacity!$H$5:$S$5,0)))</f>
        <v>0.54287464293081766</v>
      </c>
      <c r="K31272" s="29">
        <f>I31272/(INDEX(Installed_Capacity!$H$15:$S$20,MATCH(Source_Data!B31272,Installed_Capacity!$G$15:$G$20,0),MATCH(Source_Data!C31272,Installed_Capacity!$H$14:$S$14,0)))</f>
        <v>0.51000096471401857</v>
      </c>
      <c r="L31272" s="21"/>
      <c r="M31272" s="2"/>
    </row>
    <row r="31273" spans="1:13" x14ac:dyDescent="0.25">
      <c r="A31273" s="17">
        <v>44038</v>
      </c>
      <c r="B31273" s="19">
        <v>2020</v>
      </c>
      <c r="C31273" s="19">
        <v>7</v>
      </c>
      <c r="D31273" s="19">
        <v>26</v>
      </c>
      <c r="E31273" s="19">
        <v>23</v>
      </c>
      <c r="F31273" s="40">
        <v>26458.43</v>
      </c>
      <c r="G31273" s="35">
        <f t="shared" si="488"/>
        <v>34734.86</v>
      </c>
      <c r="H31273" s="27">
        <v>234.71594962099999</v>
      </c>
      <c r="I31273" s="28">
        <v>3432.1131</v>
      </c>
      <c r="J31273" s="28">
        <f>H31273/(INDEX(Installed_Capacity!$H$6:$S$11,MATCH(Source_Data!B31273,Installed_Capacity!$G$6:$G$11,0),MATCH(Source_Data!C31273,Installed_Capacity!$H$5:$S$5,0)))</f>
        <v>0.29524018820251574</v>
      </c>
      <c r="K31273" s="29">
        <f>I31273/(INDEX(Installed_Capacity!$H$15:$S$20,MATCH(Source_Data!B31273,Installed_Capacity!$G$15:$G$20,0),MATCH(Source_Data!C31273,Installed_Capacity!$H$14:$S$14,0)))</f>
        <v>0.43000098977152562</v>
      </c>
      <c r="L31273" s="21"/>
      <c r="M31273" s="2"/>
    </row>
    <row r="31274" spans="1:13" x14ac:dyDescent="0.25">
      <c r="A31274" s="17">
        <v>44038</v>
      </c>
      <c r="B31274" s="19">
        <v>2020</v>
      </c>
      <c r="C31274" s="19">
        <v>7</v>
      </c>
      <c r="D31274" s="19">
        <v>26</v>
      </c>
      <c r="E31274" s="19">
        <v>24</v>
      </c>
      <c r="F31274" s="40">
        <v>24661.1</v>
      </c>
      <c r="G31274" s="35">
        <f t="shared" si="488"/>
        <v>34734.86</v>
      </c>
      <c r="H31274" s="27">
        <v>284.39220611000002</v>
      </c>
      <c r="I31274" s="28">
        <v>2633.9491000000003</v>
      </c>
      <c r="J31274" s="28">
        <f>H31274/(INDEX(Installed_Capacity!$H$6:$S$11,MATCH(Source_Data!B31274,Installed_Capacity!$G$6:$G$11,0),MATCH(Source_Data!C31274,Installed_Capacity!$H$5:$S$5,0)))</f>
        <v>0.35772604542138364</v>
      </c>
      <c r="K31274" s="29">
        <f>I31274/(INDEX(Installed_Capacity!$H$15:$S$20,MATCH(Source_Data!B31274,Installed_Capacity!$G$15:$G$20,0),MATCH(Source_Data!C31274,Installed_Capacity!$H$14:$S$14,0)))</f>
        <v>0.3300009897715257</v>
      </c>
      <c r="L31274" s="21"/>
      <c r="M31274" s="2"/>
    </row>
    <row r="31275" spans="1:13" x14ac:dyDescent="0.25">
      <c r="A31275" s="17">
        <v>44039</v>
      </c>
      <c r="B31275" s="19">
        <v>2020</v>
      </c>
      <c r="C31275" s="19">
        <v>7</v>
      </c>
      <c r="D31275" s="19">
        <v>27</v>
      </c>
      <c r="E31275" s="19">
        <v>1</v>
      </c>
      <c r="F31275" s="40">
        <v>23332.97</v>
      </c>
      <c r="G31275" s="35">
        <f t="shared" si="488"/>
        <v>36715.64</v>
      </c>
      <c r="H31275" s="27">
        <v>468.03405065999999</v>
      </c>
      <c r="I31275" s="28">
        <v>1596.3360600000001</v>
      </c>
      <c r="J31275" s="28">
        <f>H31275/(INDEX(Installed_Capacity!$H$6:$S$11,MATCH(Source_Data!B31275,Installed_Capacity!$G$6:$G$11,0),MATCH(Source_Data!C31275,Installed_Capacity!$H$5:$S$5,0)))</f>
        <v>0.58872207630188678</v>
      </c>
      <c r="K31275" s="29">
        <f>I31275/(INDEX(Installed_Capacity!$H$15:$S$20,MATCH(Source_Data!B31275,Installed_Capacity!$G$15:$G$20,0),MATCH(Source_Data!C31275,Installed_Capacity!$H$14:$S$14,0)))</f>
        <v>0.20000100981753124</v>
      </c>
      <c r="L31275" s="21"/>
      <c r="M31275" s="2"/>
    </row>
    <row r="31276" spans="1:13" x14ac:dyDescent="0.25">
      <c r="A31276" s="17">
        <v>44039</v>
      </c>
      <c r="B31276" s="19">
        <v>2020</v>
      </c>
      <c r="C31276" s="19">
        <v>7</v>
      </c>
      <c r="D31276" s="19">
        <v>27</v>
      </c>
      <c r="E31276" s="19">
        <v>2</v>
      </c>
      <c r="F31276" s="40">
        <v>22410.45</v>
      </c>
      <c r="G31276" s="35">
        <f t="shared" si="488"/>
        <v>36715.64</v>
      </c>
      <c r="H31276" s="27">
        <v>431.04624118999999</v>
      </c>
      <c r="I31276" s="28">
        <v>877.98834999999997</v>
      </c>
      <c r="J31276" s="28">
        <f>H31276/(INDEX(Installed_Capacity!$H$6:$S$11,MATCH(Source_Data!B31276,Installed_Capacity!$G$6:$G$11,0),MATCH(Source_Data!C31276,Installed_Capacity!$H$5:$S$5,0)))</f>
        <v>0.54219652979874211</v>
      </c>
      <c r="K31276" s="29">
        <f>I31276/(INDEX(Installed_Capacity!$H$15:$S$20,MATCH(Source_Data!B31276,Installed_Capacity!$G$15:$G$20,0),MATCH(Source_Data!C31276,Installed_Capacity!$H$14:$S$14,0)))</f>
        <v>0.11000099603590238</v>
      </c>
      <c r="L31276" s="21"/>
      <c r="M31276" s="2"/>
    </row>
    <row r="31277" spans="1:13" x14ac:dyDescent="0.25">
      <c r="A31277" s="17">
        <v>44039</v>
      </c>
      <c r="B31277" s="19">
        <v>2020</v>
      </c>
      <c r="C31277" s="19">
        <v>7</v>
      </c>
      <c r="D31277" s="19">
        <v>27</v>
      </c>
      <c r="E31277" s="19">
        <v>3</v>
      </c>
      <c r="F31277" s="40">
        <v>21965.9</v>
      </c>
      <c r="G31277" s="35">
        <f t="shared" si="488"/>
        <v>36715.64</v>
      </c>
      <c r="H31277" s="27">
        <v>279.99375830000002</v>
      </c>
      <c r="I31277" s="28">
        <v>319.27364</v>
      </c>
      <c r="J31277" s="28">
        <f>H31277/(INDEX(Installed_Capacity!$H$6:$S$11,MATCH(Source_Data!B31277,Installed_Capacity!$G$6:$G$11,0),MATCH(Source_Data!C31277,Installed_Capacity!$H$5:$S$5,0)))</f>
        <v>0.35219340666666671</v>
      </c>
      <c r="K31277" s="29">
        <f>I31277/(INDEX(Installed_Capacity!$H$15:$S$20,MATCH(Source_Data!B31277,Installed_Capacity!$G$15:$G$20,0),MATCH(Source_Data!C31277,Installed_Capacity!$H$14:$S$14,0)))</f>
        <v>4.0001007311780537E-2</v>
      </c>
      <c r="L31277" s="21"/>
      <c r="M31277" s="2"/>
    </row>
    <row r="31278" spans="1:13" x14ac:dyDescent="0.25">
      <c r="A31278" s="17">
        <v>44039</v>
      </c>
      <c r="B31278" s="19">
        <v>2020</v>
      </c>
      <c r="C31278" s="19">
        <v>7</v>
      </c>
      <c r="D31278" s="19">
        <v>27</v>
      </c>
      <c r="E31278" s="19">
        <v>4</v>
      </c>
      <c r="F31278" s="40">
        <v>22175.7</v>
      </c>
      <c r="G31278" s="35">
        <f t="shared" si="488"/>
        <v>36715.64</v>
      </c>
      <c r="H31278" s="27">
        <v>181.48910537</v>
      </c>
      <c r="I31278" s="28">
        <v>79.824378999999993</v>
      </c>
      <c r="J31278" s="28">
        <f>H31278/(INDEX(Installed_Capacity!$H$6:$S$11,MATCH(Source_Data!B31278,Installed_Capacity!$G$6:$G$11,0),MATCH(Source_Data!C31278,Installed_Capacity!$H$5:$S$5,0)))</f>
        <v>0.22828818285534591</v>
      </c>
      <c r="K31278" s="29">
        <f>I31278/(INDEX(Installed_Capacity!$H$15:$S$20,MATCH(Source_Data!B31278,Installed_Capacity!$G$15:$G$20,0),MATCH(Source_Data!C31278,Installed_Capacity!$H$14:$S$14,0)))</f>
        <v>1.0000999669240907E-2</v>
      </c>
      <c r="L31278" s="21"/>
      <c r="M31278" s="2"/>
    </row>
    <row r="31279" spans="1:13" x14ac:dyDescent="0.25">
      <c r="A31279" s="17">
        <v>44039</v>
      </c>
      <c r="B31279" s="19">
        <v>2020</v>
      </c>
      <c r="C31279" s="19">
        <v>7</v>
      </c>
      <c r="D31279" s="19">
        <v>27</v>
      </c>
      <c r="E31279" s="19">
        <v>5</v>
      </c>
      <c r="F31279" s="40">
        <v>23027.67</v>
      </c>
      <c r="G31279" s="35">
        <f t="shared" si="488"/>
        <v>36715.64</v>
      </c>
      <c r="H31279" s="27">
        <v>168.769830912</v>
      </c>
      <c r="I31279" s="28">
        <v>7.9816399999999999E-3</v>
      </c>
      <c r="J31279" s="28">
        <f>H31279/(INDEX(Installed_Capacity!$H$6:$S$11,MATCH(Source_Data!B31279,Installed_Capacity!$G$6:$G$11,0),MATCH(Source_Data!C31279,Installed_Capacity!$H$5:$S$5,0)))</f>
        <v>0.21228909548679245</v>
      </c>
      <c r="K31279" s="29">
        <f>I31279/(INDEX(Installed_Capacity!$H$15:$S$20,MATCH(Source_Data!B31279,Installed_Capacity!$G$15:$G$20,0),MATCH(Source_Data!C31279,Installed_Capacity!$H$14:$S$14,0)))</f>
        <v>9.9999999999999995E-7</v>
      </c>
      <c r="L31279" s="21"/>
      <c r="M31279" s="2"/>
    </row>
    <row r="31280" spans="1:13" x14ac:dyDescent="0.25">
      <c r="A31280" s="17">
        <v>44039</v>
      </c>
      <c r="B31280" s="19">
        <v>2020</v>
      </c>
      <c r="C31280" s="19">
        <v>7</v>
      </c>
      <c r="D31280" s="19">
        <v>27</v>
      </c>
      <c r="E31280" s="19">
        <v>6</v>
      </c>
      <c r="F31280" s="40">
        <v>24058.49</v>
      </c>
      <c r="G31280" s="35">
        <f t="shared" si="488"/>
        <v>36715.64</v>
      </c>
      <c r="H31280" s="27">
        <v>99.711065652000002</v>
      </c>
      <c r="I31280" s="28">
        <v>7.9816399999999999E-3</v>
      </c>
      <c r="J31280" s="28">
        <f>H31280/(INDEX(Installed_Capacity!$H$6:$S$11,MATCH(Source_Data!B31280,Installed_Capacity!$G$6:$G$11,0),MATCH(Source_Data!C31280,Installed_Capacity!$H$5:$S$5,0)))</f>
        <v>0.12542272409056604</v>
      </c>
      <c r="K31280" s="29">
        <f>I31280/(INDEX(Installed_Capacity!$H$15:$S$20,MATCH(Source_Data!B31280,Installed_Capacity!$G$15:$G$20,0),MATCH(Source_Data!C31280,Installed_Capacity!$H$14:$S$14,0)))</f>
        <v>9.9999999999999995E-7</v>
      </c>
      <c r="L31280" s="21"/>
      <c r="M31280" s="2"/>
    </row>
    <row r="31281" spans="1:13" x14ac:dyDescent="0.25">
      <c r="A31281" s="17">
        <v>44039</v>
      </c>
      <c r="B31281" s="19">
        <v>2020</v>
      </c>
      <c r="C31281" s="19">
        <v>7</v>
      </c>
      <c r="D31281" s="19">
        <v>27</v>
      </c>
      <c r="E31281" s="19">
        <v>7</v>
      </c>
      <c r="F31281" s="40">
        <v>25309.29</v>
      </c>
      <c r="G31281" s="35">
        <f t="shared" si="488"/>
        <v>36715.64</v>
      </c>
      <c r="H31281" s="27">
        <v>125.59991243</v>
      </c>
      <c r="I31281" s="28">
        <v>7.9816399999999999E-3</v>
      </c>
      <c r="J31281" s="28">
        <f>H31281/(INDEX(Installed_Capacity!$H$6:$S$11,MATCH(Source_Data!B31281,Installed_Capacity!$G$6:$G$11,0),MATCH(Source_Data!C31281,Installed_Capacity!$H$5:$S$5,0)))</f>
        <v>0.1579873112327044</v>
      </c>
      <c r="K31281" s="29">
        <f>I31281/(INDEX(Installed_Capacity!$H$15:$S$20,MATCH(Source_Data!B31281,Installed_Capacity!$G$15:$G$20,0),MATCH(Source_Data!C31281,Installed_Capacity!$H$14:$S$14,0)))</f>
        <v>9.9999999999999995E-7</v>
      </c>
      <c r="L31281" s="21"/>
      <c r="M31281" s="2"/>
    </row>
    <row r="31282" spans="1:13" x14ac:dyDescent="0.25">
      <c r="A31282" s="17">
        <v>44039</v>
      </c>
      <c r="B31282" s="19">
        <v>2020</v>
      </c>
      <c r="C31282" s="19">
        <v>7</v>
      </c>
      <c r="D31282" s="19">
        <v>27</v>
      </c>
      <c r="E31282" s="19">
        <v>8</v>
      </c>
      <c r="F31282" s="40">
        <v>26287.95</v>
      </c>
      <c r="G31282" s="35">
        <f t="shared" si="488"/>
        <v>36715.64</v>
      </c>
      <c r="H31282" s="27">
        <v>72.743941274999997</v>
      </c>
      <c r="I31282" s="28">
        <v>7.9816399999999999E-3</v>
      </c>
      <c r="J31282" s="28">
        <f>H31282/(INDEX(Installed_Capacity!$H$6:$S$11,MATCH(Source_Data!B31282,Installed_Capacity!$G$6:$G$11,0),MATCH(Source_Data!C31282,Installed_Capacity!$H$5:$S$5,0)))</f>
        <v>9.1501812924528303E-2</v>
      </c>
      <c r="K31282" s="29">
        <f>I31282/(INDEX(Installed_Capacity!$H$15:$S$20,MATCH(Source_Data!B31282,Installed_Capacity!$G$15:$G$20,0),MATCH(Source_Data!C31282,Installed_Capacity!$H$14:$S$14,0)))</f>
        <v>9.9999999999999995E-7</v>
      </c>
      <c r="L31282" s="21"/>
      <c r="M31282" s="2"/>
    </row>
    <row r="31283" spans="1:13" x14ac:dyDescent="0.25">
      <c r="A31283" s="17">
        <v>44039</v>
      </c>
      <c r="B31283" s="19">
        <v>2020</v>
      </c>
      <c r="C31283" s="19">
        <v>7</v>
      </c>
      <c r="D31283" s="19">
        <v>27</v>
      </c>
      <c r="E31283" s="19">
        <v>9</v>
      </c>
      <c r="F31283" s="40">
        <v>26674.58</v>
      </c>
      <c r="G31283" s="35">
        <f t="shared" si="488"/>
        <v>36715.64</v>
      </c>
      <c r="H31283" s="27">
        <v>24.106985346999998</v>
      </c>
      <c r="I31283" s="28">
        <v>7.9816399999999999E-3</v>
      </c>
      <c r="J31283" s="28">
        <f>H31283/(INDEX(Installed_Capacity!$H$6:$S$11,MATCH(Source_Data!B31283,Installed_Capacity!$G$6:$G$11,0),MATCH(Source_Data!C31283,Installed_Capacity!$H$5:$S$5,0)))</f>
        <v>3.0323252008805028E-2</v>
      </c>
      <c r="K31283" s="29">
        <f>I31283/(INDEX(Installed_Capacity!$H$15:$S$20,MATCH(Source_Data!B31283,Installed_Capacity!$G$15:$G$20,0),MATCH(Source_Data!C31283,Installed_Capacity!$H$14:$S$14,0)))</f>
        <v>9.9999999999999995E-7</v>
      </c>
      <c r="L31283" s="21"/>
      <c r="M31283" s="2"/>
    </row>
    <row r="31284" spans="1:13" x14ac:dyDescent="0.25">
      <c r="A31284" s="17">
        <v>44039</v>
      </c>
      <c r="B31284" s="19">
        <v>2020</v>
      </c>
      <c r="C31284" s="19">
        <v>7</v>
      </c>
      <c r="D31284" s="19">
        <v>27</v>
      </c>
      <c r="E31284" s="19">
        <v>10</v>
      </c>
      <c r="F31284" s="40">
        <v>27080.16</v>
      </c>
      <c r="G31284" s="35">
        <f t="shared" si="488"/>
        <v>36715.64</v>
      </c>
      <c r="H31284" s="27">
        <v>14.739044748</v>
      </c>
      <c r="I31284" s="28">
        <v>7.9816399999999999E-3</v>
      </c>
      <c r="J31284" s="28">
        <f>H31284/(INDEX(Installed_Capacity!$H$6:$S$11,MATCH(Source_Data!B31284,Installed_Capacity!$G$6:$G$11,0),MATCH(Source_Data!C31284,Installed_Capacity!$H$5:$S$5,0)))</f>
        <v>1.8539678928301887E-2</v>
      </c>
      <c r="K31284" s="29">
        <f>I31284/(INDEX(Installed_Capacity!$H$15:$S$20,MATCH(Source_Data!B31284,Installed_Capacity!$G$15:$G$20,0),MATCH(Source_Data!C31284,Installed_Capacity!$H$14:$S$14,0)))</f>
        <v>9.9999999999999995E-7</v>
      </c>
      <c r="L31284" s="21"/>
      <c r="M31284" s="2"/>
    </row>
    <row r="31285" spans="1:13" x14ac:dyDescent="0.25">
      <c r="A31285" s="17">
        <v>44039</v>
      </c>
      <c r="B31285" s="19">
        <v>2020</v>
      </c>
      <c r="C31285" s="19">
        <v>7</v>
      </c>
      <c r="D31285" s="19">
        <v>27</v>
      </c>
      <c r="E31285" s="19">
        <v>11</v>
      </c>
      <c r="F31285" s="40">
        <v>27897.87</v>
      </c>
      <c r="G31285" s="35">
        <f t="shared" si="488"/>
        <v>36715.64</v>
      </c>
      <c r="H31285" s="27">
        <v>17.171685051000001</v>
      </c>
      <c r="I31285" s="28">
        <v>79.824378999999993</v>
      </c>
      <c r="J31285" s="28">
        <f>H31285/(INDEX(Installed_Capacity!$H$6:$S$11,MATCH(Source_Data!B31285,Installed_Capacity!$G$6:$G$11,0),MATCH(Source_Data!C31285,Installed_Capacity!$H$5:$S$5,0)))</f>
        <v>2.1599603837735851E-2</v>
      </c>
      <c r="K31285" s="29">
        <f>I31285/(INDEX(Installed_Capacity!$H$15:$S$20,MATCH(Source_Data!B31285,Installed_Capacity!$G$15:$G$20,0),MATCH(Source_Data!C31285,Installed_Capacity!$H$14:$S$14,0)))</f>
        <v>1.0000999669240907E-2</v>
      </c>
      <c r="L31285" s="21"/>
      <c r="M31285" s="2"/>
    </row>
    <row r="31286" spans="1:13" x14ac:dyDescent="0.25">
      <c r="A31286" s="17">
        <v>44039</v>
      </c>
      <c r="B31286" s="19">
        <v>2020</v>
      </c>
      <c r="C31286" s="19">
        <v>7</v>
      </c>
      <c r="D31286" s="19">
        <v>27</v>
      </c>
      <c r="E31286" s="19">
        <v>12</v>
      </c>
      <c r="F31286" s="40">
        <v>28897.91</v>
      </c>
      <c r="G31286" s="35">
        <f t="shared" si="488"/>
        <v>36715.64</v>
      </c>
      <c r="H31286" s="27">
        <v>14.367156475</v>
      </c>
      <c r="I31286" s="28">
        <v>79.824378999999993</v>
      </c>
      <c r="J31286" s="28">
        <f>H31286/(INDEX(Installed_Capacity!$H$6:$S$11,MATCH(Source_Data!B31286,Installed_Capacity!$G$6:$G$11,0),MATCH(Source_Data!C31286,Installed_Capacity!$H$5:$S$5,0)))</f>
        <v>1.8071894937106918E-2</v>
      </c>
      <c r="K31286" s="29">
        <f>I31286/(INDEX(Installed_Capacity!$H$15:$S$20,MATCH(Source_Data!B31286,Installed_Capacity!$G$15:$G$20,0),MATCH(Source_Data!C31286,Installed_Capacity!$H$14:$S$14,0)))</f>
        <v>1.0000999669240907E-2</v>
      </c>
      <c r="L31286" s="21"/>
      <c r="M31286" s="2"/>
    </row>
    <row r="31287" spans="1:13" x14ac:dyDescent="0.25">
      <c r="A31287" s="17">
        <v>44039</v>
      </c>
      <c r="B31287" s="19">
        <v>2020</v>
      </c>
      <c r="C31287" s="19">
        <v>7</v>
      </c>
      <c r="D31287" s="19">
        <v>27</v>
      </c>
      <c r="E31287" s="19">
        <v>13</v>
      </c>
      <c r="F31287" s="40">
        <v>30457.19</v>
      </c>
      <c r="G31287" s="35">
        <f t="shared" si="488"/>
        <v>36715.64</v>
      </c>
      <c r="H31287" s="27">
        <v>28.836295109999998</v>
      </c>
      <c r="I31287" s="28">
        <v>79.824378999999993</v>
      </c>
      <c r="J31287" s="28">
        <f>H31287/(INDEX(Installed_Capacity!$H$6:$S$11,MATCH(Source_Data!B31287,Installed_Capacity!$G$6:$G$11,0),MATCH(Source_Data!C31287,Installed_Capacity!$H$5:$S$5,0)))</f>
        <v>3.6272069320754712E-2</v>
      </c>
      <c r="K31287" s="29">
        <f>I31287/(INDEX(Installed_Capacity!$H$15:$S$20,MATCH(Source_Data!B31287,Installed_Capacity!$G$15:$G$20,0),MATCH(Source_Data!C31287,Installed_Capacity!$H$14:$S$14,0)))</f>
        <v>1.0000999669240907E-2</v>
      </c>
      <c r="L31287" s="21"/>
      <c r="M31287" s="2"/>
    </row>
    <row r="31288" spans="1:13" x14ac:dyDescent="0.25">
      <c r="A31288" s="17">
        <v>44039</v>
      </c>
      <c r="B31288" s="19">
        <v>2020</v>
      </c>
      <c r="C31288" s="19">
        <v>7</v>
      </c>
      <c r="D31288" s="19">
        <v>27</v>
      </c>
      <c r="E31288" s="19">
        <v>14</v>
      </c>
      <c r="F31288" s="40">
        <v>32189.73</v>
      </c>
      <c r="G31288" s="35">
        <f t="shared" si="488"/>
        <v>36715.64</v>
      </c>
      <c r="H31288" s="27">
        <v>59.796243234000002</v>
      </c>
      <c r="I31288" s="28">
        <v>159.640749</v>
      </c>
      <c r="J31288" s="28">
        <f>H31288/(INDEX(Installed_Capacity!$H$6:$S$11,MATCH(Source_Data!B31288,Installed_Capacity!$G$6:$G$11,0),MATCH(Source_Data!C31288,Installed_Capacity!$H$5:$S$5,0)))</f>
        <v>7.5215400294339624E-2</v>
      </c>
      <c r="K31288" s="29">
        <f>I31288/(INDEX(Installed_Capacity!$H$15:$S$20,MATCH(Source_Data!B31288,Installed_Capacity!$G$15:$G$20,0),MATCH(Source_Data!C31288,Installed_Capacity!$H$14:$S$14,0)))</f>
        <v>2.0000995910614862E-2</v>
      </c>
      <c r="L31288" s="21"/>
      <c r="M31288" s="2"/>
    </row>
    <row r="31289" spans="1:13" x14ac:dyDescent="0.25">
      <c r="A31289" s="17">
        <v>44039</v>
      </c>
      <c r="B31289" s="19">
        <v>2020</v>
      </c>
      <c r="C31289" s="19">
        <v>7</v>
      </c>
      <c r="D31289" s="19">
        <v>27</v>
      </c>
      <c r="E31289" s="19">
        <v>15</v>
      </c>
      <c r="F31289" s="40">
        <v>33811.07</v>
      </c>
      <c r="G31289" s="35">
        <f t="shared" si="488"/>
        <v>36715.64</v>
      </c>
      <c r="H31289" s="27">
        <v>65.588966615999993</v>
      </c>
      <c r="I31289" s="28">
        <v>239.45715000000001</v>
      </c>
      <c r="J31289" s="28">
        <f>H31289/(INDEX(Installed_Capacity!$H$6:$S$11,MATCH(Source_Data!B31289,Installed_Capacity!$G$6:$G$11,0),MATCH(Source_Data!C31289,Installed_Capacity!$H$5:$S$5,0)))</f>
        <v>8.2501844799999988E-2</v>
      </c>
      <c r="K31289" s="29">
        <f>I31289/(INDEX(Installed_Capacity!$H$15:$S$20,MATCH(Source_Data!B31289,Installed_Capacity!$G$15:$G$20,0),MATCH(Source_Data!C31289,Installed_Capacity!$H$14:$S$14,0)))</f>
        <v>3.0000996035902398E-2</v>
      </c>
      <c r="L31289" s="21"/>
      <c r="M31289" s="2"/>
    </row>
    <row r="31290" spans="1:13" x14ac:dyDescent="0.25">
      <c r="A31290" s="17">
        <v>44039</v>
      </c>
      <c r="B31290" s="19">
        <v>2020</v>
      </c>
      <c r="C31290" s="19">
        <v>7</v>
      </c>
      <c r="D31290" s="19">
        <v>27</v>
      </c>
      <c r="E31290" s="19">
        <v>16</v>
      </c>
      <c r="F31290" s="40">
        <v>35284.1</v>
      </c>
      <c r="G31290" s="35">
        <f t="shared" si="488"/>
        <v>36715.64</v>
      </c>
      <c r="H31290" s="27">
        <v>138.689909938</v>
      </c>
      <c r="I31290" s="28">
        <v>319.27364</v>
      </c>
      <c r="J31290" s="28">
        <f>H31290/(INDEX(Installed_Capacity!$H$6:$S$11,MATCH(Source_Data!B31290,Installed_Capacity!$G$6:$G$11,0),MATCH(Source_Data!C31290,Installed_Capacity!$H$5:$S$5,0)))</f>
        <v>0.17445271690314465</v>
      </c>
      <c r="K31290" s="29">
        <f>I31290/(INDEX(Installed_Capacity!$H$15:$S$20,MATCH(Source_Data!B31290,Installed_Capacity!$G$15:$G$20,0),MATCH(Source_Data!C31290,Installed_Capacity!$H$14:$S$14,0)))</f>
        <v>4.0001007311780537E-2</v>
      </c>
      <c r="L31290" s="21"/>
      <c r="M31290" s="2"/>
    </row>
    <row r="31291" spans="1:13" x14ac:dyDescent="0.25">
      <c r="A31291" s="17">
        <v>44039</v>
      </c>
      <c r="B31291" s="19">
        <v>2020</v>
      </c>
      <c r="C31291" s="19">
        <v>7</v>
      </c>
      <c r="D31291" s="19">
        <v>27</v>
      </c>
      <c r="E31291" s="19">
        <v>17</v>
      </c>
      <c r="F31291" s="40">
        <v>36377.18</v>
      </c>
      <c r="G31291" s="35">
        <f t="shared" si="488"/>
        <v>36715.64</v>
      </c>
      <c r="H31291" s="27">
        <v>156.9462915</v>
      </c>
      <c r="I31291" s="28">
        <v>558.72266000000002</v>
      </c>
      <c r="J31291" s="28">
        <f>H31291/(INDEX(Installed_Capacity!$H$6:$S$11,MATCH(Source_Data!B31291,Installed_Capacity!$G$6:$G$11,0),MATCH(Source_Data!C31291,Installed_Capacity!$H$5:$S$5,0)))</f>
        <v>0.19741671886792453</v>
      </c>
      <c r="K31291" s="29">
        <f>I31291/(INDEX(Installed_Capacity!$H$15:$S$20,MATCH(Source_Data!B31291,Installed_Capacity!$G$15:$G$20,0),MATCH(Source_Data!C31291,Installed_Capacity!$H$14:$S$14,0)))</f>
        <v>7.0000984760024254E-2</v>
      </c>
      <c r="L31291" s="21"/>
      <c r="M31291" s="2"/>
    </row>
    <row r="31292" spans="1:13" x14ac:dyDescent="0.25">
      <c r="A31292" s="17">
        <v>44039</v>
      </c>
      <c r="B31292" s="19">
        <v>2020</v>
      </c>
      <c r="C31292" s="19">
        <v>7</v>
      </c>
      <c r="D31292" s="19">
        <v>27</v>
      </c>
      <c r="E31292" s="19">
        <v>18</v>
      </c>
      <c r="F31292" s="40">
        <v>36715.64</v>
      </c>
      <c r="G31292" s="35">
        <f t="shared" si="488"/>
        <v>36715.64</v>
      </c>
      <c r="H31292" s="27">
        <v>81.465354473999994</v>
      </c>
      <c r="I31292" s="28">
        <v>1037.6212600000001</v>
      </c>
      <c r="J31292" s="28">
        <f>H31292/(INDEX(Installed_Capacity!$H$6:$S$11,MATCH(Source_Data!B31292,Installed_Capacity!$G$6:$G$11,0),MATCH(Source_Data!C31292,Installed_Capacity!$H$5:$S$5,0)))</f>
        <v>0.10247214399245283</v>
      </c>
      <c r="K31292" s="29">
        <f>I31292/(INDEX(Installed_Capacity!$H$15:$S$20,MATCH(Source_Data!B31292,Installed_Capacity!$G$15:$G$20,0),MATCH(Source_Data!C31292,Installed_Capacity!$H$14:$S$14,0)))</f>
        <v>0.13000100981753124</v>
      </c>
      <c r="L31292" s="21"/>
      <c r="M31292" s="2"/>
    </row>
    <row r="31293" spans="1:13" x14ac:dyDescent="0.25">
      <c r="A31293" s="17">
        <v>44039</v>
      </c>
      <c r="B31293" s="19">
        <v>2020</v>
      </c>
      <c r="C31293" s="19">
        <v>7</v>
      </c>
      <c r="D31293" s="19">
        <v>27</v>
      </c>
      <c r="E31293" s="19">
        <v>19</v>
      </c>
      <c r="F31293" s="40">
        <v>35492.42</v>
      </c>
      <c r="G31293" s="35">
        <f t="shared" si="488"/>
        <v>36715.64</v>
      </c>
      <c r="H31293" s="27">
        <v>179.58538417</v>
      </c>
      <c r="I31293" s="28">
        <v>1436.7030699999998</v>
      </c>
      <c r="J31293" s="28">
        <f>H31293/(INDEX(Installed_Capacity!$H$6:$S$11,MATCH(Source_Data!B31293,Installed_Capacity!$G$6:$G$11,0),MATCH(Source_Data!C31293,Installed_Capacity!$H$5:$S$5,0)))</f>
        <v>0.22589356499371069</v>
      </c>
      <c r="K31293" s="29">
        <f>I31293/(INDEX(Installed_Capacity!$H$15:$S$20,MATCH(Source_Data!B31293,Installed_Capacity!$G$15:$G$20,0),MATCH(Source_Data!C31293,Installed_Capacity!$H$14:$S$14,0)))</f>
        <v>0.18000098601289957</v>
      </c>
      <c r="L31293" s="21"/>
      <c r="M31293" s="2"/>
    </row>
    <row r="31294" spans="1:13" x14ac:dyDescent="0.25">
      <c r="A31294" s="17">
        <v>44039</v>
      </c>
      <c r="B31294" s="19">
        <v>2020</v>
      </c>
      <c r="C31294" s="19">
        <v>7</v>
      </c>
      <c r="D31294" s="19">
        <v>27</v>
      </c>
      <c r="E31294" s="19">
        <v>20</v>
      </c>
      <c r="F31294" s="40">
        <v>34310.410000000003</v>
      </c>
      <c r="G31294" s="35">
        <f t="shared" si="488"/>
        <v>36715.64</v>
      </c>
      <c r="H31294" s="27">
        <v>560.29510131999996</v>
      </c>
      <c r="I31294" s="28">
        <v>3033.0311000000002</v>
      </c>
      <c r="J31294" s="28">
        <f>H31294/(INDEX(Installed_Capacity!$H$6:$S$11,MATCH(Source_Data!B31294,Installed_Capacity!$G$6:$G$11,0),MATCH(Source_Data!C31294,Installed_Capacity!$H$5:$S$5,0)))</f>
        <v>0.70477371235220121</v>
      </c>
      <c r="K31294" s="29">
        <f>I31294/(INDEX(Installed_Capacity!$H$15:$S$20,MATCH(Source_Data!B31294,Installed_Capacity!$G$15:$G$20,0),MATCH(Source_Data!C31294,Installed_Capacity!$H$14:$S$14,0)))</f>
        <v>0.38000098977152563</v>
      </c>
      <c r="L31294" s="21"/>
      <c r="M31294" s="2"/>
    </row>
    <row r="31295" spans="1:13" x14ac:dyDescent="0.25">
      <c r="A31295" s="17">
        <v>44039</v>
      </c>
      <c r="B31295" s="19">
        <v>2020</v>
      </c>
      <c r="C31295" s="19">
        <v>7</v>
      </c>
      <c r="D31295" s="19">
        <v>27</v>
      </c>
      <c r="E31295" s="19">
        <v>21</v>
      </c>
      <c r="F31295" s="40">
        <v>32583.119999999999</v>
      </c>
      <c r="G31295" s="35">
        <f t="shared" si="488"/>
        <v>36715.64</v>
      </c>
      <c r="H31295" s="27">
        <v>463.37008148699999</v>
      </c>
      <c r="I31295" s="28">
        <v>2713.7661000000003</v>
      </c>
      <c r="J31295" s="28">
        <f>H31295/(INDEX(Installed_Capacity!$H$6:$S$11,MATCH(Source_Data!B31295,Installed_Capacity!$G$6:$G$11,0),MATCH(Source_Data!C31295,Installed_Capacity!$H$5:$S$5,0)))</f>
        <v>0.58285544841132075</v>
      </c>
      <c r="K31295" s="29">
        <f>I31295/(INDEX(Installed_Capacity!$H$15:$S$20,MATCH(Source_Data!B31295,Installed_Capacity!$G$15:$G$20,0),MATCH(Source_Data!C31295,Installed_Capacity!$H$14:$S$14,0)))</f>
        <v>0.34000106494404658</v>
      </c>
      <c r="L31295" s="21"/>
      <c r="M31295" s="2"/>
    </row>
    <row r="31296" spans="1:13" x14ac:dyDescent="0.25">
      <c r="A31296" s="17">
        <v>44039</v>
      </c>
      <c r="B31296" s="19">
        <v>2020</v>
      </c>
      <c r="C31296" s="19">
        <v>7</v>
      </c>
      <c r="D31296" s="19">
        <v>27</v>
      </c>
      <c r="E31296" s="19">
        <v>22</v>
      </c>
      <c r="F31296" s="40">
        <v>29987.19</v>
      </c>
      <c r="G31296" s="35">
        <f t="shared" si="488"/>
        <v>36715.64</v>
      </c>
      <c r="H31296" s="27">
        <v>252.26453312000001</v>
      </c>
      <c r="I31296" s="28">
        <v>2474.3161</v>
      </c>
      <c r="J31296" s="28">
        <f>H31296/(INDEX(Installed_Capacity!$H$6:$S$11,MATCH(Source_Data!B31296,Installed_Capacity!$G$6:$G$11,0),MATCH(Source_Data!C31296,Installed_Capacity!$H$5:$S$5,0)))</f>
        <v>0.31731387813836481</v>
      </c>
      <c r="K31296" s="29">
        <f>I31296/(INDEX(Installed_Capacity!$H$15:$S$20,MATCH(Source_Data!B31296,Installed_Capacity!$G$15:$G$20,0),MATCH(Source_Data!C31296,Installed_Capacity!$H$14:$S$14,0)))</f>
        <v>0.31000096471401867</v>
      </c>
      <c r="L31296" s="21"/>
      <c r="M31296" s="2"/>
    </row>
    <row r="31297" spans="1:13" x14ac:dyDescent="0.25">
      <c r="A31297" s="17">
        <v>44039</v>
      </c>
      <c r="B31297" s="19">
        <v>2020</v>
      </c>
      <c r="C31297" s="19">
        <v>7</v>
      </c>
      <c r="D31297" s="19">
        <v>27</v>
      </c>
      <c r="E31297" s="19">
        <v>23</v>
      </c>
      <c r="F31297" s="40">
        <v>27517.71</v>
      </c>
      <c r="G31297" s="35">
        <f t="shared" si="488"/>
        <v>36715.64</v>
      </c>
      <c r="H31297" s="27">
        <v>320.57375221000001</v>
      </c>
      <c r="I31297" s="28">
        <v>1436.7030699999998</v>
      </c>
      <c r="J31297" s="28">
        <f>H31297/(INDEX(Installed_Capacity!$H$6:$S$11,MATCH(Source_Data!B31297,Installed_Capacity!$G$6:$G$11,0),MATCH(Source_Data!C31297,Installed_Capacity!$H$5:$S$5,0)))</f>
        <v>0.40323742416352204</v>
      </c>
      <c r="K31297" s="29">
        <f>I31297/(INDEX(Installed_Capacity!$H$15:$S$20,MATCH(Source_Data!B31297,Installed_Capacity!$G$15:$G$20,0),MATCH(Source_Data!C31297,Installed_Capacity!$H$14:$S$14,0)))</f>
        <v>0.18000098601289957</v>
      </c>
      <c r="L31297" s="21"/>
      <c r="M31297" s="2"/>
    </row>
    <row r="31298" spans="1:13" x14ac:dyDescent="0.25">
      <c r="A31298" s="17">
        <v>44039</v>
      </c>
      <c r="B31298" s="19">
        <v>2020</v>
      </c>
      <c r="C31298" s="19">
        <v>7</v>
      </c>
      <c r="D31298" s="19">
        <v>27</v>
      </c>
      <c r="E31298" s="19">
        <v>24</v>
      </c>
      <c r="F31298" s="40">
        <v>25573.34</v>
      </c>
      <c r="G31298" s="35">
        <f t="shared" si="488"/>
        <v>36715.64</v>
      </c>
      <c r="H31298" s="27">
        <v>237.62215606999999</v>
      </c>
      <c r="I31298" s="28">
        <v>718.35565999999994</v>
      </c>
      <c r="J31298" s="28">
        <f>H31298/(INDEX(Installed_Capacity!$H$6:$S$11,MATCH(Source_Data!B31298,Installed_Capacity!$G$6:$G$11,0),MATCH(Source_Data!C31298,Installed_Capacity!$H$5:$S$5,0)))</f>
        <v>0.29889579379874215</v>
      </c>
      <c r="K31298" s="29">
        <f>I31298/(INDEX(Installed_Capacity!$H$15:$S$20,MATCH(Source_Data!B31298,Installed_Capacity!$G$15:$G$20,0),MATCH(Source_Data!C31298,Installed_Capacity!$H$14:$S$14,0)))</f>
        <v>9.000100981753123E-2</v>
      </c>
      <c r="L31298" s="21"/>
      <c r="M31298" s="2"/>
    </row>
    <row r="31299" spans="1:13" x14ac:dyDescent="0.25">
      <c r="A31299" s="17">
        <v>44040</v>
      </c>
      <c r="B31299" s="19">
        <v>2020</v>
      </c>
      <c r="C31299" s="19">
        <v>7</v>
      </c>
      <c r="D31299" s="19">
        <v>28</v>
      </c>
      <c r="E31299" s="19">
        <v>1</v>
      </c>
      <c r="F31299" s="40">
        <v>24145.15</v>
      </c>
      <c r="G31299" s="35">
        <f t="shared" ref="G31299:G31362" si="489">_xlfn.MAXIFS($F:$F,$B:$B,B31299,$C:$C,C31299,$D:$D,D31299)</f>
        <v>37372.339999999997</v>
      </c>
      <c r="H31299" s="27">
        <v>230.431286301</v>
      </c>
      <c r="I31299" s="28">
        <v>478.90644000000003</v>
      </c>
      <c r="J31299" s="28">
        <f>H31299/(INDEX(Installed_Capacity!$H$6:$S$11,MATCH(Source_Data!B31299,Installed_Capacity!$G$6:$G$11,0),MATCH(Source_Data!C31299,Installed_Capacity!$H$5:$S$5,0)))</f>
        <v>0.28985067459245284</v>
      </c>
      <c r="K31299" s="29">
        <f>I31299/(INDEX(Installed_Capacity!$H$15:$S$20,MATCH(Source_Data!B31299,Installed_Capacity!$G$15:$G$20,0),MATCH(Source_Data!C31299,Installed_Capacity!$H$14:$S$14,0)))</f>
        <v>6.0001007311780541E-2</v>
      </c>
      <c r="L31299" s="21"/>
      <c r="M31299" s="2"/>
    </row>
    <row r="31300" spans="1:13" x14ac:dyDescent="0.25">
      <c r="A31300" s="17">
        <v>44040</v>
      </c>
      <c r="B31300" s="19">
        <v>2020</v>
      </c>
      <c r="C31300" s="19">
        <v>7</v>
      </c>
      <c r="D31300" s="19">
        <v>28</v>
      </c>
      <c r="E31300" s="19">
        <v>2</v>
      </c>
      <c r="F31300" s="40">
        <v>23229.73</v>
      </c>
      <c r="G31300" s="35">
        <f t="shared" si="489"/>
        <v>37372.339999999997</v>
      </c>
      <c r="H31300" s="27">
        <v>155.92707404199999</v>
      </c>
      <c r="I31300" s="28">
        <v>478.90644000000003</v>
      </c>
      <c r="J31300" s="28">
        <f>H31300/(INDEX(Installed_Capacity!$H$6:$S$11,MATCH(Source_Data!B31300,Installed_Capacity!$G$6:$G$11,0),MATCH(Source_Data!C31300,Installed_Capacity!$H$5:$S$5,0)))</f>
        <v>0.19613468432955974</v>
      </c>
      <c r="K31300" s="29">
        <f>I31300/(INDEX(Installed_Capacity!$H$15:$S$20,MATCH(Source_Data!B31300,Installed_Capacity!$G$15:$G$20,0),MATCH(Source_Data!C31300,Installed_Capacity!$H$14:$S$14,0)))</f>
        <v>6.0001007311780541E-2</v>
      </c>
      <c r="L31300" s="21"/>
      <c r="M31300" s="2"/>
    </row>
    <row r="31301" spans="1:13" x14ac:dyDescent="0.25">
      <c r="A31301" s="17">
        <v>44040</v>
      </c>
      <c r="B31301" s="19">
        <v>2020</v>
      </c>
      <c r="C31301" s="19">
        <v>7</v>
      </c>
      <c r="D31301" s="19">
        <v>28</v>
      </c>
      <c r="E31301" s="19">
        <v>3</v>
      </c>
      <c r="F31301" s="40">
        <v>22643.56</v>
      </c>
      <c r="G31301" s="35">
        <f t="shared" si="489"/>
        <v>37372.339999999997</v>
      </c>
      <c r="H31301" s="27">
        <v>221.24023525000001</v>
      </c>
      <c r="I31301" s="28">
        <v>718.35565999999994</v>
      </c>
      <c r="J31301" s="28">
        <f>H31301/(INDEX(Installed_Capacity!$H$6:$S$11,MATCH(Source_Data!B31301,Installed_Capacity!$G$6:$G$11,0),MATCH(Source_Data!C31301,Installed_Capacity!$H$5:$S$5,0)))</f>
        <v>0.27828960408805031</v>
      </c>
      <c r="K31301" s="29">
        <f>I31301/(INDEX(Installed_Capacity!$H$15:$S$20,MATCH(Source_Data!B31301,Installed_Capacity!$G$15:$G$20,0),MATCH(Source_Data!C31301,Installed_Capacity!$H$14:$S$14,0)))</f>
        <v>9.000100981753123E-2</v>
      </c>
      <c r="L31301" s="21"/>
      <c r="M31301" s="2"/>
    </row>
    <row r="31302" spans="1:13" x14ac:dyDescent="0.25">
      <c r="A31302" s="17">
        <v>44040</v>
      </c>
      <c r="B31302" s="19">
        <v>2020</v>
      </c>
      <c r="C31302" s="19">
        <v>7</v>
      </c>
      <c r="D31302" s="19">
        <v>28</v>
      </c>
      <c r="E31302" s="19">
        <v>4</v>
      </c>
      <c r="F31302" s="40">
        <v>22644.85</v>
      </c>
      <c r="G31302" s="35">
        <f t="shared" si="489"/>
        <v>37372.339999999997</v>
      </c>
      <c r="H31302" s="27">
        <v>45.431899385999998</v>
      </c>
      <c r="I31302" s="28">
        <v>2713.7661000000003</v>
      </c>
      <c r="J31302" s="28">
        <f>H31302/(INDEX(Installed_Capacity!$H$6:$S$11,MATCH(Source_Data!B31302,Installed_Capacity!$G$6:$G$11,0),MATCH(Source_Data!C31302,Installed_Capacity!$H$5:$S$5,0)))</f>
        <v>5.7147043252830189E-2</v>
      </c>
      <c r="K31302" s="29">
        <f>I31302/(INDEX(Installed_Capacity!$H$15:$S$20,MATCH(Source_Data!B31302,Installed_Capacity!$G$15:$G$20,0),MATCH(Source_Data!C31302,Installed_Capacity!$H$14:$S$14,0)))</f>
        <v>0.34000106494404658</v>
      </c>
      <c r="L31302" s="21"/>
      <c r="M31302" s="2"/>
    </row>
    <row r="31303" spans="1:13" x14ac:dyDescent="0.25">
      <c r="A31303" s="17">
        <v>44040</v>
      </c>
      <c r="B31303" s="19">
        <v>2020</v>
      </c>
      <c r="C31303" s="19">
        <v>7</v>
      </c>
      <c r="D31303" s="19">
        <v>28</v>
      </c>
      <c r="E31303" s="19">
        <v>5</v>
      </c>
      <c r="F31303" s="40">
        <v>23438.18</v>
      </c>
      <c r="G31303" s="35">
        <f t="shared" si="489"/>
        <v>37372.339999999997</v>
      </c>
      <c r="H31303" s="27">
        <v>18.067338433</v>
      </c>
      <c r="I31303" s="28">
        <v>2234.8670999999999</v>
      </c>
      <c r="J31303" s="28">
        <f>H31303/(INDEX(Installed_Capacity!$H$6:$S$11,MATCH(Source_Data!B31303,Installed_Capacity!$G$6:$G$11,0),MATCH(Source_Data!C31303,Installed_Capacity!$H$5:$S$5,0)))</f>
        <v>2.2726211865408803E-2</v>
      </c>
      <c r="K31303" s="29">
        <f>I31303/(INDEX(Installed_Capacity!$H$15:$S$20,MATCH(Source_Data!B31303,Installed_Capacity!$G$15:$G$20,0),MATCH(Source_Data!C31303,Installed_Capacity!$H$14:$S$14,0)))</f>
        <v>0.28000098977152565</v>
      </c>
      <c r="L31303" s="21"/>
      <c r="M31303" s="2"/>
    </row>
    <row r="31304" spans="1:13" x14ac:dyDescent="0.25">
      <c r="A31304" s="17">
        <v>44040</v>
      </c>
      <c r="B31304" s="19">
        <v>2020</v>
      </c>
      <c r="C31304" s="19">
        <v>7</v>
      </c>
      <c r="D31304" s="19">
        <v>28</v>
      </c>
      <c r="E31304" s="19">
        <v>6</v>
      </c>
      <c r="F31304" s="40">
        <v>24289.7</v>
      </c>
      <c r="G31304" s="35">
        <f t="shared" si="489"/>
        <v>37372.339999999997</v>
      </c>
      <c r="H31304" s="27">
        <v>61.076774589999999</v>
      </c>
      <c r="I31304" s="28">
        <v>1356.88705</v>
      </c>
      <c r="J31304" s="28">
        <f>H31304/(INDEX(Installed_Capacity!$H$6:$S$11,MATCH(Source_Data!B31304,Installed_Capacity!$G$6:$G$11,0),MATCH(Source_Data!C31304,Installed_Capacity!$H$5:$S$5,0)))</f>
        <v>7.682613155974842E-2</v>
      </c>
      <c r="K31304" s="29">
        <f>I31304/(INDEX(Installed_Capacity!$H$15:$S$20,MATCH(Source_Data!B31304,Installed_Capacity!$G$15:$G$20,0),MATCH(Source_Data!C31304,Installed_Capacity!$H$14:$S$14,0)))</f>
        <v>0.17000103362216287</v>
      </c>
      <c r="L31304" s="21"/>
      <c r="M31304" s="2"/>
    </row>
    <row r="31305" spans="1:13" x14ac:dyDescent="0.25">
      <c r="A31305" s="17">
        <v>44040</v>
      </c>
      <c r="B31305" s="19">
        <v>2020</v>
      </c>
      <c r="C31305" s="19">
        <v>7</v>
      </c>
      <c r="D31305" s="19">
        <v>28</v>
      </c>
      <c r="E31305" s="19">
        <v>7</v>
      </c>
      <c r="F31305" s="40">
        <v>25272.34</v>
      </c>
      <c r="G31305" s="35">
        <f t="shared" si="489"/>
        <v>37372.339999999997</v>
      </c>
      <c r="H31305" s="27">
        <v>13.450599476000001</v>
      </c>
      <c r="I31305" s="28">
        <v>877.98834999999997</v>
      </c>
      <c r="J31305" s="28">
        <f>H31305/(INDEX(Installed_Capacity!$H$6:$S$11,MATCH(Source_Data!B31305,Installed_Capacity!$G$6:$G$11,0),MATCH(Source_Data!C31305,Installed_Capacity!$H$5:$S$5,0)))</f>
        <v>1.6918993051572326E-2</v>
      </c>
      <c r="K31305" s="29">
        <f>I31305/(INDEX(Installed_Capacity!$H$15:$S$20,MATCH(Source_Data!B31305,Installed_Capacity!$G$15:$G$20,0),MATCH(Source_Data!C31305,Installed_Capacity!$H$14:$S$14,0)))</f>
        <v>0.11000099603590238</v>
      </c>
      <c r="L31305" s="21"/>
      <c r="M31305" s="2"/>
    </row>
    <row r="31306" spans="1:13" x14ac:dyDescent="0.25">
      <c r="A31306" s="17">
        <v>44040</v>
      </c>
      <c r="B31306" s="19">
        <v>2020</v>
      </c>
      <c r="C31306" s="19">
        <v>7</v>
      </c>
      <c r="D31306" s="19">
        <v>28</v>
      </c>
      <c r="E31306" s="19">
        <v>8</v>
      </c>
      <c r="F31306" s="40">
        <v>26073.11</v>
      </c>
      <c r="G31306" s="35">
        <f t="shared" si="489"/>
        <v>37372.339999999997</v>
      </c>
      <c r="H31306" s="27">
        <v>18.999999979999998</v>
      </c>
      <c r="I31306" s="28">
        <v>957.80485999999996</v>
      </c>
      <c r="J31306" s="28">
        <f>H31306/(INDEX(Installed_Capacity!$H$6:$S$11,MATCH(Source_Data!B31306,Installed_Capacity!$G$6:$G$11,0),MATCH(Source_Data!C31306,Installed_Capacity!$H$5:$S$5,0)))</f>
        <v>2.3899371044025154E-2</v>
      </c>
      <c r="K31306" s="29">
        <f>I31306/(INDEX(Installed_Capacity!$H$15:$S$20,MATCH(Source_Data!B31306,Installed_Capacity!$G$15:$G$20,0),MATCH(Source_Data!C31306,Installed_Capacity!$H$14:$S$14,0)))</f>
        <v>0.12000100981753123</v>
      </c>
      <c r="L31306" s="21"/>
      <c r="M31306" s="2"/>
    </row>
    <row r="31307" spans="1:13" x14ac:dyDescent="0.25">
      <c r="A31307" s="17">
        <v>44040</v>
      </c>
      <c r="B31307" s="19">
        <v>2020</v>
      </c>
      <c r="C31307" s="19">
        <v>7</v>
      </c>
      <c r="D31307" s="19">
        <v>28</v>
      </c>
      <c r="E31307" s="19">
        <v>9</v>
      </c>
      <c r="F31307" s="40">
        <v>26326.01</v>
      </c>
      <c r="G31307" s="35">
        <f t="shared" si="489"/>
        <v>37372.339999999997</v>
      </c>
      <c r="H31307" s="27">
        <v>103</v>
      </c>
      <c r="I31307" s="28">
        <v>159.640749</v>
      </c>
      <c r="J31307" s="28">
        <f>H31307/(INDEX(Installed_Capacity!$H$6:$S$11,MATCH(Source_Data!B31307,Installed_Capacity!$G$6:$G$11,0),MATCH(Source_Data!C31307,Installed_Capacity!$H$5:$S$5,0)))</f>
        <v>0.12955974842767295</v>
      </c>
      <c r="K31307" s="29">
        <f>I31307/(INDEX(Installed_Capacity!$H$15:$S$20,MATCH(Source_Data!B31307,Installed_Capacity!$G$15:$G$20,0),MATCH(Source_Data!C31307,Installed_Capacity!$H$14:$S$14,0)))</f>
        <v>2.0000995910614862E-2</v>
      </c>
      <c r="L31307" s="21"/>
      <c r="M31307" s="2"/>
    </row>
    <row r="31308" spans="1:13" x14ac:dyDescent="0.25">
      <c r="A31308" s="17">
        <v>44040</v>
      </c>
      <c r="B31308" s="19">
        <v>2020</v>
      </c>
      <c r="C31308" s="19">
        <v>7</v>
      </c>
      <c r="D31308" s="19">
        <v>28</v>
      </c>
      <c r="E31308" s="19">
        <v>10</v>
      </c>
      <c r="F31308" s="40">
        <v>26724.69</v>
      </c>
      <c r="G31308" s="35">
        <f t="shared" si="489"/>
        <v>37372.339999999997</v>
      </c>
      <c r="H31308" s="27">
        <v>92.515213353999997</v>
      </c>
      <c r="I31308" s="28">
        <v>79.824378999999993</v>
      </c>
      <c r="J31308" s="28">
        <f>H31308/(INDEX(Installed_Capacity!$H$6:$S$11,MATCH(Source_Data!B31308,Installed_Capacity!$G$6:$G$11,0),MATCH(Source_Data!C31308,Installed_Capacity!$H$5:$S$5,0)))</f>
        <v>0.11637133755220125</v>
      </c>
      <c r="K31308" s="29">
        <f>I31308/(INDEX(Installed_Capacity!$H$15:$S$20,MATCH(Source_Data!B31308,Installed_Capacity!$G$15:$G$20,0),MATCH(Source_Data!C31308,Installed_Capacity!$H$14:$S$14,0)))</f>
        <v>1.0000999669240907E-2</v>
      </c>
      <c r="L31308" s="21"/>
      <c r="M31308" s="2"/>
    </row>
    <row r="31309" spans="1:13" x14ac:dyDescent="0.25">
      <c r="A31309" s="17">
        <v>44040</v>
      </c>
      <c r="B31309" s="19">
        <v>2020</v>
      </c>
      <c r="C31309" s="19">
        <v>7</v>
      </c>
      <c r="D31309" s="19">
        <v>28</v>
      </c>
      <c r="E31309" s="19">
        <v>11</v>
      </c>
      <c r="F31309" s="40">
        <v>27336.09</v>
      </c>
      <c r="G31309" s="35">
        <f t="shared" si="489"/>
        <v>37372.339999999997</v>
      </c>
      <c r="H31309" s="27">
        <v>149.06483774599999</v>
      </c>
      <c r="I31309" s="28">
        <v>79.824378999999993</v>
      </c>
      <c r="J31309" s="28">
        <f>H31309/(INDEX(Installed_Capacity!$H$6:$S$11,MATCH(Source_Data!B31309,Installed_Capacity!$G$6:$G$11,0),MATCH(Source_Data!C31309,Installed_Capacity!$H$5:$S$5,0)))</f>
        <v>0.18750294056100628</v>
      </c>
      <c r="K31309" s="29">
        <f>I31309/(INDEX(Installed_Capacity!$H$15:$S$20,MATCH(Source_Data!B31309,Installed_Capacity!$G$15:$G$20,0),MATCH(Source_Data!C31309,Installed_Capacity!$H$14:$S$14,0)))</f>
        <v>1.0000999669240907E-2</v>
      </c>
      <c r="L31309" s="21"/>
      <c r="M31309" s="2"/>
    </row>
    <row r="31310" spans="1:13" x14ac:dyDescent="0.25">
      <c r="A31310" s="17">
        <v>44040</v>
      </c>
      <c r="B31310" s="19">
        <v>2020</v>
      </c>
      <c r="C31310" s="19">
        <v>7</v>
      </c>
      <c r="D31310" s="19">
        <v>28</v>
      </c>
      <c r="E31310" s="19">
        <v>12</v>
      </c>
      <c r="F31310" s="40">
        <v>28582.21</v>
      </c>
      <c r="G31310" s="35">
        <f t="shared" si="489"/>
        <v>37372.339999999997</v>
      </c>
      <c r="H31310" s="27">
        <v>201.11231169000001</v>
      </c>
      <c r="I31310" s="28">
        <v>79.824378999999993</v>
      </c>
      <c r="J31310" s="28">
        <f>H31310/(INDEX(Installed_Capacity!$H$6:$S$11,MATCH(Source_Data!B31310,Installed_Capacity!$G$6:$G$11,0),MATCH(Source_Data!C31310,Installed_Capacity!$H$5:$S$5,0)))</f>
        <v>0.25297146124528302</v>
      </c>
      <c r="K31310" s="29">
        <f>I31310/(INDEX(Installed_Capacity!$H$15:$S$20,MATCH(Source_Data!B31310,Installed_Capacity!$G$15:$G$20,0),MATCH(Source_Data!C31310,Installed_Capacity!$H$14:$S$14,0)))</f>
        <v>1.0000999669240907E-2</v>
      </c>
      <c r="L31310" s="21"/>
      <c r="M31310" s="2"/>
    </row>
    <row r="31311" spans="1:13" x14ac:dyDescent="0.25">
      <c r="A31311" s="17">
        <v>44040</v>
      </c>
      <c r="B31311" s="19">
        <v>2020</v>
      </c>
      <c r="C31311" s="19">
        <v>7</v>
      </c>
      <c r="D31311" s="19">
        <v>28</v>
      </c>
      <c r="E31311" s="19">
        <v>13</v>
      </c>
      <c r="F31311" s="40">
        <v>30253.59</v>
      </c>
      <c r="G31311" s="35">
        <f t="shared" si="489"/>
        <v>37372.339999999997</v>
      </c>
      <c r="H31311" s="27">
        <v>236.61587564999999</v>
      </c>
      <c r="I31311" s="28">
        <v>319.27364</v>
      </c>
      <c r="J31311" s="28">
        <f>H31311/(INDEX(Installed_Capacity!$H$6:$S$11,MATCH(Source_Data!B31311,Installed_Capacity!$G$6:$G$11,0),MATCH(Source_Data!C31311,Installed_Capacity!$H$5:$S$5,0)))</f>
        <v>0.29763003226415091</v>
      </c>
      <c r="K31311" s="29">
        <f>I31311/(INDEX(Installed_Capacity!$H$15:$S$20,MATCH(Source_Data!B31311,Installed_Capacity!$G$15:$G$20,0),MATCH(Source_Data!C31311,Installed_Capacity!$H$14:$S$14,0)))</f>
        <v>4.0001007311780537E-2</v>
      </c>
      <c r="L31311" s="21"/>
      <c r="M31311" s="2"/>
    </row>
    <row r="31312" spans="1:13" x14ac:dyDescent="0.25">
      <c r="A31312" s="17">
        <v>44040</v>
      </c>
      <c r="B31312" s="19">
        <v>2020</v>
      </c>
      <c r="C31312" s="19">
        <v>7</v>
      </c>
      <c r="D31312" s="19">
        <v>28</v>
      </c>
      <c r="E31312" s="19">
        <v>14</v>
      </c>
      <c r="F31312" s="40">
        <v>32112.31</v>
      </c>
      <c r="G31312" s="35">
        <f t="shared" si="489"/>
        <v>37372.339999999997</v>
      </c>
      <c r="H31312" s="27">
        <v>208.49382234000001</v>
      </c>
      <c r="I31312" s="28">
        <v>399.08994999999999</v>
      </c>
      <c r="J31312" s="28">
        <f>H31312/(INDEX(Installed_Capacity!$H$6:$S$11,MATCH(Source_Data!B31312,Installed_Capacity!$G$6:$G$11,0),MATCH(Source_Data!C31312,Installed_Capacity!$H$5:$S$5,0)))</f>
        <v>0.2622563803018868</v>
      </c>
      <c r="K31312" s="29">
        <f>I31312/(INDEX(Installed_Capacity!$H$15:$S$20,MATCH(Source_Data!B31312,Installed_Capacity!$G$15:$G$20,0),MATCH(Source_Data!C31312,Installed_Capacity!$H$14:$S$14,0)))</f>
        <v>5.0000996035902391E-2</v>
      </c>
      <c r="L31312" s="21"/>
      <c r="M31312" s="2"/>
    </row>
    <row r="31313" spans="1:13" x14ac:dyDescent="0.25">
      <c r="A31313" s="17">
        <v>44040</v>
      </c>
      <c r="B31313" s="19">
        <v>2020</v>
      </c>
      <c r="C31313" s="19">
        <v>7</v>
      </c>
      <c r="D31313" s="19">
        <v>28</v>
      </c>
      <c r="E31313" s="19">
        <v>15</v>
      </c>
      <c r="F31313" s="40">
        <v>33919.97</v>
      </c>
      <c r="G31313" s="35">
        <f t="shared" si="489"/>
        <v>37372.339999999997</v>
      </c>
      <c r="H31313" s="27">
        <v>157.40251218</v>
      </c>
      <c r="I31313" s="28">
        <v>399.08994999999999</v>
      </c>
      <c r="J31313" s="28">
        <f>H31313/(INDEX(Installed_Capacity!$H$6:$S$11,MATCH(Source_Data!B31313,Installed_Capacity!$G$6:$G$11,0),MATCH(Source_Data!C31313,Installed_Capacity!$H$5:$S$5,0)))</f>
        <v>0.19799058135849057</v>
      </c>
      <c r="K31313" s="29">
        <f>I31313/(INDEX(Installed_Capacity!$H$15:$S$20,MATCH(Source_Data!B31313,Installed_Capacity!$G$15:$G$20,0),MATCH(Source_Data!C31313,Installed_Capacity!$H$14:$S$14,0)))</f>
        <v>5.0000996035902391E-2</v>
      </c>
      <c r="L31313" s="21"/>
      <c r="M31313" s="2"/>
    </row>
    <row r="31314" spans="1:13" x14ac:dyDescent="0.25">
      <c r="A31314" s="17">
        <v>44040</v>
      </c>
      <c r="B31314" s="19">
        <v>2020</v>
      </c>
      <c r="C31314" s="19">
        <v>7</v>
      </c>
      <c r="D31314" s="19">
        <v>28</v>
      </c>
      <c r="E31314" s="19">
        <v>16</v>
      </c>
      <c r="F31314" s="40">
        <v>35500.67</v>
      </c>
      <c r="G31314" s="35">
        <f t="shared" si="489"/>
        <v>37372.339999999997</v>
      </c>
      <c r="H31314" s="27">
        <v>84.983432620000002</v>
      </c>
      <c r="I31314" s="28">
        <v>319.27364</v>
      </c>
      <c r="J31314" s="28">
        <f>H31314/(INDEX(Installed_Capacity!$H$6:$S$11,MATCH(Source_Data!B31314,Installed_Capacity!$G$6:$G$11,0),MATCH(Source_Data!C31314,Installed_Capacity!$H$5:$S$5,0)))</f>
        <v>0.10689739952201258</v>
      </c>
      <c r="K31314" s="29">
        <f>I31314/(INDEX(Installed_Capacity!$H$15:$S$20,MATCH(Source_Data!B31314,Installed_Capacity!$G$15:$G$20,0),MATCH(Source_Data!C31314,Installed_Capacity!$H$14:$S$14,0)))</f>
        <v>4.0001007311780537E-2</v>
      </c>
      <c r="L31314" s="21"/>
      <c r="M31314" s="2"/>
    </row>
    <row r="31315" spans="1:13" x14ac:dyDescent="0.25">
      <c r="A31315" s="17">
        <v>44040</v>
      </c>
      <c r="B31315" s="19">
        <v>2020</v>
      </c>
      <c r="C31315" s="19">
        <v>7</v>
      </c>
      <c r="D31315" s="19">
        <v>28</v>
      </c>
      <c r="E31315" s="19">
        <v>17</v>
      </c>
      <c r="F31315" s="40">
        <v>36875.51</v>
      </c>
      <c r="G31315" s="35">
        <f t="shared" si="489"/>
        <v>37372.339999999997</v>
      </c>
      <c r="H31315" s="27">
        <v>151.440073719</v>
      </c>
      <c r="I31315" s="28">
        <v>319.27364</v>
      </c>
      <c r="J31315" s="28">
        <f>H31315/(INDEX(Installed_Capacity!$H$6:$S$11,MATCH(Source_Data!B31315,Installed_Capacity!$G$6:$G$11,0),MATCH(Source_Data!C31315,Installed_Capacity!$H$5:$S$5,0)))</f>
        <v>0.19049065876603774</v>
      </c>
      <c r="K31315" s="29">
        <f>I31315/(INDEX(Installed_Capacity!$H$15:$S$20,MATCH(Source_Data!B31315,Installed_Capacity!$G$15:$G$20,0),MATCH(Source_Data!C31315,Installed_Capacity!$H$14:$S$14,0)))</f>
        <v>4.0001007311780537E-2</v>
      </c>
      <c r="L31315" s="21"/>
      <c r="M31315" s="2"/>
    </row>
    <row r="31316" spans="1:13" x14ac:dyDescent="0.25">
      <c r="A31316" s="17">
        <v>44040</v>
      </c>
      <c r="B31316" s="19">
        <v>2020</v>
      </c>
      <c r="C31316" s="19">
        <v>7</v>
      </c>
      <c r="D31316" s="19">
        <v>28</v>
      </c>
      <c r="E31316" s="19">
        <v>18</v>
      </c>
      <c r="F31316" s="40">
        <v>37372.339999999997</v>
      </c>
      <c r="G31316" s="35">
        <f t="shared" si="489"/>
        <v>37372.339999999997</v>
      </c>
      <c r="H31316" s="27">
        <v>167.91258379000001</v>
      </c>
      <c r="I31316" s="28">
        <v>399.08994999999999</v>
      </c>
      <c r="J31316" s="28">
        <f>H31316/(INDEX(Installed_Capacity!$H$6:$S$11,MATCH(Source_Data!B31316,Installed_Capacity!$G$6:$G$11,0),MATCH(Source_Data!C31316,Installed_Capacity!$H$5:$S$5,0)))</f>
        <v>0.21121079722012581</v>
      </c>
      <c r="K31316" s="29">
        <f>I31316/(INDEX(Installed_Capacity!$H$15:$S$20,MATCH(Source_Data!B31316,Installed_Capacity!$G$15:$G$20,0),MATCH(Source_Data!C31316,Installed_Capacity!$H$14:$S$14,0)))</f>
        <v>5.0000996035902391E-2</v>
      </c>
      <c r="L31316" s="21"/>
      <c r="M31316" s="2"/>
    </row>
    <row r="31317" spans="1:13" x14ac:dyDescent="0.25">
      <c r="A31317" s="17">
        <v>44040</v>
      </c>
      <c r="B31317" s="19">
        <v>2020</v>
      </c>
      <c r="C31317" s="19">
        <v>7</v>
      </c>
      <c r="D31317" s="19">
        <v>28</v>
      </c>
      <c r="E31317" s="19">
        <v>19</v>
      </c>
      <c r="F31317" s="40">
        <v>36350.46</v>
      </c>
      <c r="G31317" s="35">
        <f t="shared" si="489"/>
        <v>37372.339999999997</v>
      </c>
      <c r="H31317" s="27">
        <v>163.42572878999999</v>
      </c>
      <c r="I31317" s="28">
        <v>478.90644000000003</v>
      </c>
      <c r="J31317" s="28">
        <f>H31317/(INDEX(Installed_Capacity!$H$6:$S$11,MATCH(Source_Data!B31317,Installed_Capacity!$G$6:$G$11,0),MATCH(Source_Data!C31317,Installed_Capacity!$H$5:$S$5,0)))</f>
        <v>0.20556695445283019</v>
      </c>
      <c r="K31317" s="29">
        <f>I31317/(INDEX(Installed_Capacity!$H$15:$S$20,MATCH(Source_Data!B31317,Installed_Capacity!$G$15:$G$20,0),MATCH(Source_Data!C31317,Installed_Capacity!$H$14:$S$14,0)))</f>
        <v>6.0001007311780541E-2</v>
      </c>
      <c r="L31317" s="21"/>
      <c r="M31317" s="2"/>
    </row>
    <row r="31318" spans="1:13" x14ac:dyDescent="0.25">
      <c r="A31318" s="17">
        <v>44040</v>
      </c>
      <c r="B31318" s="19">
        <v>2020</v>
      </c>
      <c r="C31318" s="19">
        <v>7</v>
      </c>
      <c r="D31318" s="19">
        <v>28</v>
      </c>
      <c r="E31318" s="19">
        <v>20</v>
      </c>
      <c r="F31318" s="40">
        <v>35196.080000000002</v>
      </c>
      <c r="G31318" s="35">
        <f t="shared" si="489"/>
        <v>37372.339999999997</v>
      </c>
      <c r="H31318" s="27">
        <v>123.96068447</v>
      </c>
      <c r="I31318" s="28">
        <v>1436.7030699999998</v>
      </c>
      <c r="J31318" s="28">
        <f>H31318/(INDEX(Installed_Capacity!$H$6:$S$11,MATCH(Source_Data!B31318,Installed_Capacity!$G$6:$G$11,0),MATCH(Source_Data!C31318,Installed_Capacity!$H$5:$S$5,0)))</f>
        <v>0.15592538927044025</v>
      </c>
      <c r="K31318" s="29">
        <f>I31318/(INDEX(Installed_Capacity!$H$15:$S$20,MATCH(Source_Data!B31318,Installed_Capacity!$G$15:$G$20,0),MATCH(Source_Data!C31318,Installed_Capacity!$H$14:$S$14,0)))</f>
        <v>0.18000098601289957</v>
      </c>
      <c r="L31318" s="21"/>
      <c r="M31318" s="2"/>
    </row>
    <row r="31319" spans="1:13" x14ac:dyDescent="0.25">
      <c r="A31319" s="17">
        <v>44040</v>
      </c>
      <c r="B31319" s="19">
        <v>2020</v>
      </c>
      <c r="C31319" s="19">
        <v>7</v>
      </c>
      <c r="D31319" s="19">
        <v>28</v>
      </c>
      <c r="E31319" s="19">
        <v>21</v>
      </c>
      <c r="F31319" s="40">
        <v>33451.81</v>
      </c>
      <c r="G31319" s="35">
        <f t="shared" si="489"/>
        <v>37372.339999999997</v>
      </c>
      <c r="H31319" s="27">
        <v>105.97198804</v>
      </c>
      <c r="I31319" s="28">
        <v>2234.8670999999999</v>
      </c>
      <c r="J31319" s="28">
        <f>H31319/(INDEX(Installed_Capacity!$H$6:$S$11,MATCH(Source_Data!B31319,Installed_Capacity!$G$6:$G$11,0),MATCH(Source_Data!C31319,Installed_Capacity!$H$5:$S$5,0)))</f>
        <v>0.13329809816352201</v>
      </c>
      <c r="K31319" s="29">
        <f>I31319/(INDEX(Installed_Capacity!$H$15:$S$20,MATCH(Source_Data!B31319,Installed_Capacity!$G$15:$G$20,0),MATCH(Source_Data!C31319,Installed_Capacity!$H$14:$S$14,0)))</f>
        <v>0.28000098977152565</v>
      </c>
      <c r="L31319" s="21"/>
      <c r="M31319" s="2"/>
    </row>
    <row r="31320" spans="1:13" x14ac:dyDescent="0.25">
      <c r="A31320" s="17">
        <v>44040</v>
      </c>
      <c r="B31320" s="19">
        <v>2020</v>
      </c>
      <c r="C31320" s="19">
        <v>7</v>
      </c>
      <c r="D31320" s="19">
        <v>28</v>
      </c>
      <c r="E31320" s="19">
        <v>22</v>
      </c>
      <c r="F31320" s="40">
        <v>30649.72</v>
      </c>
      <c r="G31320" s="35">
        <f t="shared" si="489"/>
        <v>37372.339999999997</v>
      </c>
      <c r="H31320" s="27">
        <v>292.45476119</v>
      </c>
      <c r="I31320" s="28">
        <v>718.35565999999994</v>
      </c>
      <c r="J31320" s="28">
        <f>H31320/(INDEX(Installed_Capacity!$H$6:$S$11,MATCH(Source_Data!B31320,Installed_Capacity!$G$6:$G$11,0),MATCH(Source_Data!C31320,Installed_Capacity!$H$5:$S$5,0)))</f>
        <v>0.36786762413836477</v>
      </c>
      <c r="K31320" s="29">
        <f>I31320/(INDEX(Installed_Capacity!$H$15:$S$20,MATCH(Source_Data!B31320,Installed_Capacity!$G$15:$G$20,0),MATCH(Source_Data!C31320,Installed_Capacity!$H$14:$S$14,0)))</f>
        <v>9.000100981753123E-2</v>
      </c>
      <c r="L31320" s="21"/>
      <c r="M31320" s="2"/>
    </row>
    <row r="31321" spans="1:13" x14ac:dyDescent="0.25">
      <c r="A31321" s="17">
        <v>44040</v>
      </c>
      <c r="B31321" s="19">
        <v>2020</v>
      </c>
      <c r="C31321" s="19">
        <v>7</v>
      </c>
      <c r="D31321" s="19">
        <v>28</v>
      </c>
      <c r="E31321" s="19">
        <v>23</v>
      </c>
      <c r="F31321" s="40">
        <v>27932.43</v>
      </c>
      <c r="G31321" s="35">
        <f t="shared" si="489"/>
        <v>37372.339999999997</v>
      </c>
      <c r="H31321" s="27">
        <v>306.92111187</v>
      </c>
      <c r="I31321" s="28">
        <v>558.72266000000002</v>
      </c>
      <c r="J31321" s="28">
        <f>H31321/(INDEX(Installed_Capacity!$H$6:$S$11,MATCH(Source_Data!B31321,Installed_Capacity!$G$6:$G$11,0),MATCH(Source_Data!C31321,Installed_Capacity!$H$5:$S$5,0)))</f>
        <v>0.38606429166037737</v>
      </c>
      <c r="K31321" s="29">
        <f>I31321/(INDEX(Installed_Capacity!$H$15:$S$20,MATCH(Source_Data!B31321,Installed_Capacity!$G$15:$G$20,0),MATCH(Source_Data!C31321,Installed_Capacity!$H$14:$S$14,0)))</f>
        <v>7.0000984760024254E-2</v>
      </c>
      <c r="L31321" s="21"/>
      <c r="M31321" s="2"/>
    </row>
    <row r="31322" spans="1:13" x14ac:dyDescent="0.25">
      <c r="A31322" s="17">
        <v>44040</v>
      </c>
      <c r="B31322" s="19">
        <v>2020</v>
      </c>
      <c r="C31322" s="19">
        <v>7</v>
      </c>
      <c r="D31322" s="19">
        <v>28</v>
      </c>
      <c r="E31322" s="19">
        <v>24</v>
      </c>
      <c r="F31322" s="40">
        <v>25957.84</v>
      </c>
      <c r="G31322" s="35">
        <f t="shared" si="489"/>
        <v>37372.339999999997</v>
      </c>
      <c r="H31322" s="27">
        <v>395.86903790000002</v>
      </c>
      <c r="I31322" s="28">
        <v>798.17186000000004</v>
      </c>
      <c r="J31322" s="28">
        <f>H31322/(INDEX(Installed_Capacity!$H$6:$S$11,MATCH(Source_Data!B31322,Installed_Capacity!$G$6:$G$11,0),MATCH(Source_Data!C31322,Installed_Capacity!$H$5:$S$5,0)))</f>
        <v>0.49794847534591197</v>
      </c>
      <c r="K31322" s="29">
        <f>I31322/(INDEX(Installed_Capacity!$H$15:$S$20,MATCH(Source_Data!B31322,Installed_Capacity!$G$15:$G$20,0),MATCH(Source_Data!C31322,Installed_Capacity!$H$14:$S$14,0)))</f>
        <v>0.10000098476002425</v>
      </c>
      <c r="L31322" s="21"/>
      <c r="M31322" s="2"/>
    </row>
    <row r="31323" spans="1:13" x14ac:dyDescent="0.25">
      <c r="A31323" s="17">
        <v>44041</v>
      </c>
      <c r="B31323" s="19">
        <v>2020</v>
      </c>
      <c r="C31323" s="19">
        <v>7</v>
      </c>
      <c r="D31323" s="19">
        <v>29</v>
      </c>
      <c r="E31323" s="19">
        <v>1</v>
      </c>
      <c r="F31323" s="40">
        <v>24530.33</v>
      </c>
      <c r="G31323" s="35">
        <f t="shared" si="489"/>
        <v>37817.339999999997</v>
      </c>
      <c r="H31323" s="27">
        <v>450.53224922999999</v>
      </c>
      <c r="I31323" s="28">
        <v>1277.0703599999999</v>
      </c>
      <c r="J31323" s="28">
        <f>H31323/(INDEX(Installed_Capacity!$H$6:$S$11,MATCH(Source_Data!B31323,Installed_Capacity!$G$6:$G$11,0),MATCH(Source_Data!C31323,Installed_Capacity!$H$5:$S$5,0)))</f>
        <v>0.56670723173584903</v>
      </c>
      <c r="K31323" s="29">
        <f>I31323/(INDEX(Installed_Capacity!$H$15:$S$20,MATCH(Source_Data!B31323,Installed_Capacity!$G$15:$G$20,0),MATCH(Source_Data!C31323,Installed_Capacity!$H$14:$S$14,0)))</f>
        <v>0.16000099728877773</v>
      </c>
      <c r="L31323" s="21"/>
      <c r="M31323" s="2"/>
    </row>
    <row r="31324" spans="1:13" x14ac:dyDescent="0.25">
      <c r="A31324" s="17">
        <v>44041</v>
      </c>
      <c r="B31324" s="19">
        <v>2020</v>
      </c>
      <c r="C31324" s="19">
        <v>7</v>
      </c>
      <c r="D31324" s="19">
        <v>29</v>
      </c>
      <c r="E31324" s="19">
        <v>2</v>
      </c>
      <c r="F31324" s="40">
        <v>23453.19</v>
      </c>
      <c r="G31324" s="35">
        <f t="shared" si="489"/>
        <v>37817.339999999997</v>
      </c>
      <c r="H31324" s="27">
        <v>452.90468938999999</v>
      </c>
      <c r="I31324" s="28">
        <v>1197.25396</v>
      </c>
      <c r="J31324" s="28">
        <f>H31324/(INDEX(Installed_Capacity!$H$6:$S$11,MATCH(Source_Data!B31324,Installed_Capacity!$G$6:$G$11,0),MATCH(Source_Data!C31324,Installed_Capacity!$H$5:$S$5,0)))</f>
        <v>0.56969143319496851</v>
      </c>
      <c r="K31324" s="29">
        <f>I31324/(INDEX(Installed_Capacity!$H$15:$S$20,MATCH(Source_Data!B31324,Installed_Capacity!$G$15:$G$20,0),MATCH(Source_Data!C31324,Installed_Capacity!$H$14:$S$14,0)))</f>
        <v>0.15000099728877775</v>
      </c>
      <c r="L31324" s="21"/>
      <c r="M31324" s="2"/>
    </row>
    <row r="31325" spans="1:13" x14ac:dyDescent="0.25">
      <c r="A31325" s="17">
        <v>44041</v>
      </c>
      <c r="B31325" s="19">
        <v>2020</v>
      </c>
      <c r="C31325" s="19">
        <v>7</v>
      </c>
      <c r="D31325" s="19">
        <v>29</v>
      </c>
      <c r="E31325" s="19">
        <v>3</v>
      </c>
      <c r="F31325" s="40">
        <v>22847.19</v>
      </c>
      <c r="G31325" s="35">
        <f t="shared" si="489"/>
        <v>37817.339999999997</v>
      </c>
      <c r="H31325" s="27">
        <v>260.37944007999999</v>
      </c>
      <c r="I31325" s="28">
        <v>638.53915999999992</v>
      </c>
      <c r="J31325" s="28">
        <f>H31325/(INDEX(Installed_Capacity!$H$6:$S$11,MATCH(Source_Data!B31325,Installed_Capacity!$G$6:$G$11,0),MATCH(Source_Data!C31325,Installed_Capacity!$H$5:$S$5,0)))</f>
        <v>0.32752130827672954</v>
      </c>
      <c r="K31325" s="29">
        <f>I31325/(INDEX(Installed_Capacity!$H$15:$S$20,MATCH(Source_Data!B31325,Installed_Capacity!$G$15:$G$20,0),MATCH(Source_Data!C31325,Installed_Capacity!$H$14:$S$14,0)))</f>
        <v>8.0000997288777728E-2</v>
      </c>
      <c r="L31325" s="21"/>
      <c r="M31325" s="2"/>
    </row>
    <row r="31326" spans="1:13" x14ac:dyDescent="0.25">
      <c r="A31326" s="17">
        <v>44041</v>
      </c>
      <c r="B31326" s="19">
        <v>2020</v>
      </c>
      <c r="C31326" s="19">
        <v>7</v>
      </c>
      <c r="D31326" s="19">
        <v>29</v>
      </c>
      <c r="E31326" s="19">
        <v>4</v>
      </c>
      <c r="F31326" s="40">
        <v>22885.05</v>
      </c>
      <c r="G31326" s="35">
        <f t="shared" si="489"/>
        <v>37817.339999999997</v>
      </c>
      <c r="H31326" s="27">
        <v>188.20876372500001</v>
      </c>
      <c r="I31326" s="28">
        <v>319.27364</v>
      </c>
      <c r="J31326" s="28">
        <f>H31326/(INDEX(Installed_Capacity!$H$6:$S$11,MATCH(Source_Data!B31326,Installed_Capacity!$G$6:$G$11,0),MATCH(Source_Data!C31326,Installed_Capacity!$H$5:$S$5,0)))</f>
        <v>0.2367405833018868</v>
      </c>
      <c r="K31326" s="29">
        <f>I31326/(INDEX(Installed_Capacity!$H$15:$S$20,MATCH(Source_Data!B31326,Installed_Capacity!$G$15:$G$20,0),MATCH(Source_Data!C31326,Installed_Capacity!$H$14:$S$14,0)))</f>
        <v>4.0001007311780537E-2</v>
      </c>
      <c r="L31326" s="21"/>
      <c r="M31326" s="2"/>
    </row>
    <row r="31327" spans="1:13" x14ac:dyDescent="0.25">
      <c r="A31327" s="17">
        <v>44041</v>
      </c>
      <c r="B31327" s="19">
        <v>2020</v>
      </c>
      <c r="C31327" s="19">
        <v>7</v>
      </c>
      <c r="D31327" s="19">
        <v>29</v>
      </c>
      <c r="E31327" s="19">
        <v>5</v>
      </c>
      <c r="F31327" s="40">
        <v>23643.52</v>
      </c>
      <c r="G31327" s="35">
        <f t="shared" si="489"/>
        <v>37817.339999999997</v>
      </c>
      <c r="H31327" s="27">
        <v>217.44526676999999</v>
      </c>
      <c r="I31327" s="28">
        <v>159.640749</v>
      </c>
      <c r="J31327" s="28">
        <f>H31327/(INDEX(Installed_Capacity!$H$6:$S$11,MATCH(Source_Data!B31327,Installed_Capacity!$G$6:$G$11,0),MATCH(Source_Data!C31327,Installed_Capacity!$H$5:$S$5,0)))</f>
        <v>0.27351605883018865</v>
      </c>
      <c r="K31327" s="29">
        <f>I31327/(INDEX(Installed_Capacity!$H$15:$S$20,MATCH(Source_Data!B31327,Installed_Capacity!$G$15:$G$20,0),MATCH(Source_Data!C31327,Installed_Capacity!$H$14:$S$14,0)))</f>
        <v>2.0000995910614862E-2</v>
      </c>
      <c r="L31327" s="21"/>
      <c r="M31327" s="2"/>
    </row>
    <row r="31328" spans="1:13" x14ac:dyDescent="0.25">
      <c r="A31328" s="17">
        <v>44041</v>
      </c>
      <c r="B31328" s="19">
        <v>2020</v>
      </c>
      <c r="C31328" s="19">
        <v>7</v>
      </c>
      <c r="D31328" s="19">
        <v>29</v>
      </c>
      <c r="E31328" s="19">
        <v>6</v>
      </c>
      <c r="F31328" s="40">
        <v>24472.58</v>
      </c>
      <c r="G31328" s="35">
        <f t="shared" si="489"/>
        <v>37817.339999999997</v>
      </c>
      <c r="H31328" s="27">
        <v>199.87171623</v>
      </c>
      <c r="I31328" s="28">
        <v>1277.0703599999999</v>
      </c>
      <c r="J31328" s="28">
        <f>H31328/(INDEX(Installed_Capacity!$H$6:$S$11,MATCH(Source_Data!B31328,Installed_Capacity!$G$6:$G$11,0),MATCH(Source_Data!C31328,Installed_Capacity!$H$5:$S$5,0)))</f>
        <v>0.25141096381132078</v>
      </c>
      <c r="K31328" s="29">
        <f>I31328/(INDEX(Installed_Capacity!$H$15:$S$20,MATCH(Source_Data!B31328,Installed_Capacity!$G$15:$G$20,0),MATCH(Source_Data!C31328,Installed_Capacity!$H$14:$S$14,0)))</f>
        <v>0.16000099728877773</v>
      </c>
      <c r="L31328" s="21"/>
      <c r="M31328" s="2"/>
    </row>
    <row r="31329" spans="1:13" x14ac:dyDescent="0.25">
      <c r="A31329" s="17">
        <v>44041</v>
      </c>
      <c r="B31329" s="19">
        <v>2020</v>
      </c>
      <c r="C31329" s="19">
        <v>7</v>
      </c>
      <c r="D31329" s="19">
        <v>29</v>
      </c>
      <c r="E31329" s="19">
        <v>7</v>
      </c>
      <c r="F31329" s="40">
        <v>25408.87</v>
      </c>
      <c r="G31329" s="35">
        <f t="shared" si="489"/>
        <v>37817.339999999997</v>
      </c>
      <c r="H31329" s="27">
        <v>43.102218815999997</v>
      </c>
      <c r="I31329" s="28">
        <v>79.824378999999993</v>
      </c>
      <c r="J31329" s="28">
        <f>H31329/(INDEX(Installed_Capacity!$H$6:$S$11,MATCH(Source_Data!B31329,Installed_Capacity!$G$6:$G$11,0),MATCH(Source_Data!C31329,Installed_Capacity!$H$5:$S$5,0)))</f>
        <v>5.421662744150943E-2</v>
      </c>
      <c r="K31329" s="29">
        <f>I31329/(INDEX(Installed_Capacity!$H$15:$S$20,MATCH(Source_Data!B31329,Installed_Capacity!$G$15:$G$20,0),MATCH(Source_Data!C31329,Installed_Capacity!$H$14:$S$14,0)))</f>
        <v>1.0000999669240907E-2</v>
      </c>
      <c r="L31329" s="21"/>
      <c r="M31329" s="2"/>
    </row>
    <row r="31330" spans="1:13" x14ac:dyDescent="0.25">
      <c r="A31330" s="17">
        <v>44041</v>
      </c>
      <c r="B31330" s="19">
        <v>2020</v>
      </c>
      <c r="C31330" s="19">
        <v>7</v>
      </c>
      <c r="D31330" s="19">
        <v>29</v>
      </c>
      <c r="E31330" s="19">
        <v>8</v>
      </c>
      <c r="F31330" s="40">
        <v>26188.02</v>
      </c>
      <c r="G31330" s="35">
        <f t="shared" si="489"/>
        <v>37817.339999999997</v>
      </c>
      <c r="H31330" s="27">
        <v>0.18614704400000001</v>
      </c>
      <c r="I31330" s="28">
        <v>7.9816399999999999E-3</v>
      </c>
      <c r="J31330" s="28">
        <f>H31330/(INDEX(Installed_Capacity!$H$6:$S$11,MATCH(Source_Data!B31330,Installed_Capacity!$G$6:$G$11,0),MATCH(Source_Data!C31330,Installed_Capacity!$H$5:$S$5,0)))</f>
        <v>2.3414722515723271E-4</v>
      </c>
      <c r="K31330" s="29">
        <f>I31330/(INDEX(Installed_Capacity!$H$15:$S$20,MATCH(Source_Data!B31330,Installed_Capacity!$G$15:$G$20,0),MATCH(Source_Data!C31330,Installed_Capacity!$H$14:$S$14,0)))</f>
        <v>9.9999999999999995E-7</v>
      </c>
      <c r="L31330" s="21"/>
      <c r="M31330" s="2"/>
    </row>
    <row r="31331" spans="1:13" x14ac:dyDescent="0.25">
      <c r="A31331" s="17">
        <v>44041</v>
      </c>
      <c r="B31331" s="19">
        <v>2020</v>
      </c>
      <c r="C31331" s="19">
        <v>7</v>
      </c>
      <c r="D31331" s="19">
        <v>29</v>
      </c>
      <c r="E31331" s="19">
        <v>9</v>
      </c>
      <c r="F31331" s="40">
        <v>26405.78</v>
      </c>
      <c r="G31331" s="35">
        <f t="shared" si="489"/>
        <v>37817.339999999997</v>
      </c>
      <c r="H31331" s="27">
        <v>15.227526679</v>
      </c>
      <c r="I31331" s="28">
        <v>159.640749</v>
      </c>
      <c r="J31331" s="28">
        <f>H31331/(INDEX(Installed_Capacity!$H$6:$S$11,MATCH(Source_Data!B31331,Installed_Capacity!$G$6:$G$11,0),MATCH(Source_Data!C31331,Installed_Capacity!$H$5:$S$5,0)))</f>
        <v>1.915412160880503E-2</v>
      </c>
      <c r="K31331" s="29">
        <f>I31331/(INDEX(Installed_Capacity!$H$15:$S$20,MATCH(Source_Data!B31331,Installed_Capacity!$G$15:$G$20,0),MATCH(Source_Data!C31331,Installed_Capacity!$H$14:$S$14,0)))</f>
        <v>2.0000995910614862E-2</v>
      </c>
      <c r="L31331" s="21"/>
      <c r="M31331" s="2"/>
    </row>
    <row r="31332" spans="1:13" x14ac:dyDescent="0.25">
      <c r="A31332" s="17">
        <v>44041</v>
      </c>
      <c r="B31332" s="19">
        <v>2020</v>
      </c>
      <c r="C31332" s="19">
        <v>7</v>
      </c>
      <c r="D31332" s="19">
        <v>29</v>
      </c>
      <c r="E31332" s="19">
        <v>10</v>
      </c>
      <c r="F31332" s="40">
        <v>26652.63</v>
      </c>
      <c r="G31332" s="35">
        <f t="shared" si="489"/>
        <v>37817.339999999997</v>
      </c>
      <c r="H31332" s="27">
        <v>27.002084700000001</v>
      </c>
      <c r="I31332" s="28">
        <v>638.53915999999992</v>
      </c>
      <c r="J31332" s="28">
        <f>H31332/(INDEX(Installed_Capacity!$H$6:$S$11,MATCH(Source_Data!B31332,Installed_Capacity!$G$6:$G$11,0),MATCH(Source_Data!C31332,Installed_Capacity!$H$5:$S$5,0)))</f>
        <v>3.3964886415094341E-2</v>
      </c>
      <c r="K31332" s="29">
        <f>I31332/(INDEX(Installed_Capacity!$H$15:$S$20,MATCH(Source_Data!B31332,Installed_Capacity!$G$15:$G$20,0),MATCH(Source_Data!C31332,Installed_Capacity!$H$14:$S$14,0)))</f>
        <v>8.0000997288777728E-2</v>
      </c>
      <c r="L31332" s="21"/>
      <c r="M31332" s="2"/>
    </row>
    <row r="31333" spans="1:13" x14ac:dyDescent="0.25">
      <c r="A31333" s="17">
        <v>44041</v>
      </c>
      <c r="B31333" s="19">
        <v>2020</v>
      </c>
      <c r="C31333" s="19">
        <v>7</v>
      </c>
      <c r="D31333" s="19">
        <v>29</v>
      </c>
      <c r="E31333" s="19">
        <v>11</v>
      </c>
      <c r="F31333" s="40">
        <v>27536.93</v>
      </c>
      <c r="G31333" s="35">
        <f t="shared" si="489"/>
        <v>37817.339999999997</v>
      </c>
      <c r="H31333" s="27">
        <v>35.175948099000003</v>
      </c>
      <c r="I31333" s="28">
        <v>718.35565999999994</v>
      </c>
      <c r="J31333" s="28">
        <f>H31333/(INDEX(Installed_Capacity!$H$6:$S$11,MATCH(Source_Data!B31333,Installed_Capacity!$G$6:$G$11,0),MATCH(Source_Data!C31333,Installed_Capacity!$H$5:$S$5,0)))</f>
        <v>4.4246475596226416E-2</v>
      </c>
      <c r="K31333" s="29">
        <f>I31333/(INDEX(Installed_Capacity!$H$15:$S$20,MATCH(Source_Data!B31333,Installed_Capacity!$G$15:$G$20,0),MATCH(Source_Data!C31333,Installed_Capacity!$H$14:$S$14,0)))</f>
        <v>9.000100981753123E-2</v>
      </c>
      <c r="L31333" s="21"/>
      <c r="M31333" s="2"/>
    </row>
    <row r="31334" spans="1:13" x14ac:dyDescent="0.25">
      <c r="A31334" s="17">
        <v>44041</v>
      </c>
      <c r="B31334" s="19">
        <v>2020</v>
      </c>
      <c r="C31334" s="19">
        <v>7</v>
      </c>
      <c r="D31334" s="19">
        <v>29</v>
      </c>
      <c r="E31334" s="19">
        <v>12</v>
      </c>
      <c r="F31334" s="40">
        <v>28985.03</v>
      </c>
      <c r="G31334" s="35">
        <f t="shared" si="489"/>
        <v>37817.339999999997</v>
      </c>
      <c r="H31334" s="27">
        <v>34.133258720000001</v>
      </c>
      <c r="I31334" s="28">
        <v>638.53915999999992</v>
      </c>
      <c r="J31334" s="28">
        <f>H31334/(INDEX(Installed_Capacity!$H$6:$S$11,MATCH(Source_Data!B31334,Installed_Capacity!$G$6:$G$11,0),MATCH(Source_Data!C31334,Installed_Capacity!$H$5:$S$5,0)))</f>
        <v>4.2934916628930821E-2</v>
      </c>
      <c r="K31334" s="29">
        <f>I31334/(INDEX(Installed_Capacity!$H$15:$S$20,MATCH(Source_Data!B31334,Installed_Capacity!$G$15:$G$20,0),MATCH(Source_Data!C31334,Installed_Capacity!$H$14:$S$14,0)))</f>
        <v>8.0000997288777728E-2</v>
      </c>
      <c r="L31334" s="21"/>
      <c r="M31334" s="2"/>
    </row>
    <row r="31335" spans="1:13" x14ac:dyDescent="0.25">
      <c r="A31335" s="17">
        <v>44041</v>
      </c>
      <c r="B31335" s="19">
        <v>2020</v>
      </c>
      <c r="C31335" s="19">
        <v>7</v>
      </c>
      <c r="D31335" s="19">
        <v>29</v>
      </c>
      <c r="E31335" s="19">
        <v>13</v>
      </c>
      <c r="F31335" s="40">
        <v>30860.080000000002</v>
      </c>
      <c r="G31335" s="35">
        <f t="shared" si="489"/>
        <v>37817.339999999997</v>
      </c>
      <c r="H31335" s="27">
        <v>36</v>
      </c>
      <c r="I31335" s="28">
        <v>1037.6212600000001</v>
      </c>
      <c r="J31335" s="28">
        <f>H31335/(INDEX(Installed_Capacity!$H$6:$S$11,MATCH(Source_Data!B31335,Installed_Capacity!$G$6:$G$11,0),MATCH(Source_Data!C31335,Installed_Capacity!$H$5:$S$5,0)))</f>
        <v>4.5283018867924525E-2</v>
      </c>
      <c r="K31335" s="29">
        <f>I31335/(INDEX(Installed_Capacity!$H$15:$S$20,MATCH(Source_Data!B31335,Installed_Capacity!$G$15:$G$20,0),MATCH(Source_Data!C31335,Installed_Capacity!$H$14:$S$14,0)))</f>
        <v>0.13000100981753124</v>
      </c>
      <c r="L31335" s="21"/>
      <c r="M31335" s="2"/>
    </row>
    <row r="31336" spans="1:13" x14ac:dyDescent="0.25">
      <c r="A31336" s="17">
        <v>44041</v>
      </c>
      <c r="B31336" s="19">
        <v>2020</v>
      </c>
      <c r="C31336" s="19">
        <v>7</v>
      </c>
      <c r="D31336" s="19">
        <v>29</v>
      </c>
      <c r="E31336" s="19">
        <v>14</v>
      </c>
      <c r="F31336" s="40">
        <v>32794.410000000003</v>
      </c>
      <c r="G31336" s="35">
        <f t="shared" si="489"/>
        <v>37817.339999999997</v>
      </c>
      <c r="H31336" s="27">
        <v>68.999999860000003</v>
      </c>
      <c r="I31336" s="28">
        <v>1596.3360600000001</v>
      </c>
      <c r="J31336" s="28">
        <f>H31336/(INDEX(Installed_Capacity!$H$6:$S$11,MATCH(Source_Data!B31336,Installed_Capacity!$G$6:$G$11,0),MATCH(Source_Data!C31336,Installed_Capacity!$H$5:$S$5,0)))</f>
        <v>8.6792452654088054E-2</v>
      </c>
      <c r="K31336" s="29">
        <f>I31336/(INDEX(Installed_Capacity!$H$15:$S$20,MATCH(Source_Data!B31336,Installed_Capacity!$G$15:$G$20,0),MATCH(Source_Data!C31336,Installed_Capacity!$H$14:$S$14,0)))</f>
        <v>0.20000100981753124</v>
      </c>
      <c r="L31336" s="21"/>
      <c r="M31336" s="2"/>
    </row>
    <row r="31337" spans="1:13" x14ac:dyDescent="0.25">
      <c r="A31337" s="17">
        <v>44041</v>
      </c>
      <c r="B31337" s="19">
        <v>2020</v>
      </c>
      <c r="C31337" s="19">
        <v>7</v>
      </c>
      <c r="D31337" s="19">
        <v>29</v>
      </c>
      <c r="E31337" s="19">
        <v>15</v>
      </c>
      <c r="F31337" s="40">
        <v>34634.14</v>
      </c>
      <c r="G31337" s="35">
        <f t="shared" si="489"/>
        <v>37817.339999999997</v>
      </c>
      <c r="H31337" s="27">
        <v>113</v>
      </c>
      <c r="I31337" s="28">
        <v>2155.0510999999997</v>
      </c>
      <c r="J31337" s="28">
        <f>H31337/(INDEX(Installed_Capacity!$H$6:$S$11,MATCH(Source_Data!B31337,Installed_Capacity!$G$6:$G$11,0),MATCH(Source_Data!C31337,Installed_Capacity!$H$5:$S$5,0)))</f>
        <v>0.14213836477987421</v>
      </c>
      <c r="K31337" s="29">
        <f>I31337/(INDEX(Installed_Capacity!$H$15:$S$20,MATCH(Source_Data!B31337,Installed_Capacity!$G$15:$G$20,0),MATCH(Source_Data!C31337,Installed_Capacity!$H$14:$S$14,0)))</f>
        <v>0.27000103988653956</v>
      </c>
      <c r="L31337" s="21"/>
      <c r="M31337" s="2"/>
    </row>
    <row r="31338" spans="1:13" x14ac:dyDescent="0.25">
      <c r="A31338" s="17">
        <v>44041</v>
      </c>
      <c r="B31338" s="19">
        <v>2020</v>
      </c>
      <c r="C31338" s="19">
        <v>7</v>
      </c>
      <c r="D31338" s="19">
        <v>29</v>
      </c>
      <c r="E31338" s="19">
        <v>16</v>
      </c>
      <c r="F31338" s="40">
        <v>36386.01</v>
      </c>
      <c r="G31338" s="35">
        <f t="shared" si="489"/>
        <v>37817.339999999997</v>
      </c>
      <c r="H31338" s="27">
        <v>85.00000009</v>
      </c>
      <c r="I31338" s="28">
        <v>2633.9491000000003</v>
      </c>
      <c r="J31338" s="28">
        <f>H31338/(INDEX(Installed_Capacity!$H$6:$S$11,MATCH(Source_Data!B31338,Installed_Capacity!$G$6:$G$11,0),MATCH(Source_Data!C31338,Installed_Capacity!$H$5:$S$5,0)))</f>
        <v>0.10691823910691824</v>
      </c>
      <c r="K31338" s="29">
        <f>I31338/(INDEX(Installed_Capacity!$H$15:$S$20,MATCH(Source_Data!B31338,Installed_Capacity!$G$15:$G$20,0),MATCH(Source_Data!C31338,Installed_Capacity!$H$14:$S$14,0)))</f>
        <v>0.3300009897715257</v>
      </c>
      <c r="L31338" s="21"/>
      <c r="M31338" s="2"/>
    </row>
    <row r="31339" spans="1:13" x14ac:dyDescent="0.25">
      <c r="A31339" s="17">
        <v>44041</v>
      </c>
      <c r="B31339" s="19">
        <v>2020</v>
      </c>
      <c r="C31339" s="19">
        <v>7</v>
      </c>
      <c r="D31339" s="19">
        <v>29</v>
      </c>
      <c r="E31339" s="19">
        <v>17</v>
      </c>
      <c r="F31339" s="40">
        <v>37434.43</v>
      </c>
      <c r="G31339" s="35">
        <f t="shared" si="489"/>
        <v>37817.339999999997</v>
      </c>
      <c r="H31339" s="27">
        <v>77</v>
      </c>
      <c r="I31339" s="28">
        <v>2713.7661000000003</v>
      </c>
      <c r="J31339" s="28">
        <f>H31339/(INDEX(Installed_Capacity!$H$6:$S$11,MATCH(Source_Data!B31339,Installed_Capacity!$G$6:$G$11,0),MATCH(Source_Data!C31339,Installed_Capacity!$H$5:$S$5,0)))</f>
        <v>9.6855345911949692E-2</v>
      </c>
      <c r="K31339" s="29">
        <f>I31339/(INDEX(Installed_Capacity!$H$15:$S$20,MATCH(Source_Data!B31339,Installed_Capacity!$G$15:$G$20,0),MATCH(Source_Data!C31339,Installed_Capacity!$H$14:$S$14,0)))</f>
        <v>0.34000106494404658</v>
      </c>
      <c r="L31339" s="21"/>
      <c r="M31339" s="2"/>
    </row>
    <row r="31340" spans="1:13" x14ac:dyDescent="0.25">
      <c r="A31340" s="17">
        <v>44041</v>
      </c>
      <c r="B31340" s="19">
        <v>2020</v>
      </c>
      <c r="C31340" s="19">
        <v>7</v>
      </c>
      <c r="D31340" s="19">
        <v>29</v>
      </c>
      <c r="E31340" s="19">
        <v>18</v>
      </c>
      <c r="F31340" s="40">
        <v>37817.339999999997</v>
      </c>
      <c r="G31340" s="35">
        <f t="shared" si="489"/>
        <v>37817.339999999997</v>
      </c>
      <c r="H31340" s="27">
        <v>35</v>
      </c>
      <c r="I31340" s="28">
        <v>3751.3780999999999</v>
      </c>
      <c r="J31340" s="28">
        <f>H31340/(INDEX(Installed_Capacity!$H$6:$S$11,MATCH(Source_Data!B31340,Installed_Capacity!$G$6:$G$11,0),MATCH(Source_Data!C31340,Installed_Capacity!$H$5:$S$5,0)))</f>
        <v>4.40251572327044E-2</v>
      </c>
      <c r="K31340" s="29">
        <f>I31340/(INDEX(Installed_Capacity!$H$15:$S$20,MATCH(Source_Data!B31340,Installed_Capacity!$G$15:$G$20,0),MATCH(Source_Data!C31340,Installed_Capacity!$H$14:$S$14,0)))</f>
        <v>0.47000091459900467</v>
      </c>
      <c r="L31340" s="21"/>
      <c r="M31340" s="2"/>
    </row>
    <row r="31341" spans="1:13" x14ac:dyDescent="0.25">
      <c r="A31341" s="17">
        <v>44041</v>
      </c>
      <c r="B31341" s="19">
        <v>2020</v>
      </c>
      <c r="C31341" s="19">
        <v>7</v>
      </c>
      <c r="D31341" s="19">
        <v>29</v>
      </c>
      <c r="E31341" s="19">
        <v>19</v>
      </c>
      <c r="F31341" s="40">
        <v>36713.71</v>
      </c>
      <c r="G31341" s="35">
        <f t="shared" si="489"/>
        <v>37817.339999999997</v>
      </c>
      <c r="H31341" s="27">
        <v>48.999999912</v>
      </c>
      <c r="I31341" s="28">
        <v>4549.5429999999997</v>
      </c>
      <c r="J31341" s="28">
        <f>H31341/(INDEX(Installed_Capacity!$H$6:$S$11,MATCH(Source_Data!B31341,Installed_Capacity!$G$6:$G$11,0),MATCH(Source_Data!C31341,Installed_Capacity!$H$5:$S$5,0)))</f>
        <v>6.163522001509434E-2</v>
      </c>
      <c r="K31341" s="29">
        <f>I31341/(INDEX(Installed_Capacity!$H$15:$S$20,MATCH(Source_Data!B31341,Installed_Capacity!$G$15:$G$20,0),MATCH(Source_Data!C31341,Installed_Capacity!$H$14:$S$14,0)))</f>
        <v>0.57000102735778602</v>
      </c>
      <c r="L31341" s="21"/>
      <c r="M31341" s="2"/>
    </row>
    <row r="31342" spans="1:13" x14ac:dyDescent="0.25">
      <c r="A31342" s="17">
        <v>44041</v>
      </c>
      <c r="B31342" s="19">
        <v>2020</v>
      </c>
      <c r="C31342" s="19">
        <v>7</v>
      </c>
      <c r="D31342" s="19">
        <v>29</v>
      </c>
      <c r="E31342" s="19">
        <v>20</v>
      </c>
      <c r="F31342" s="40">
        <v>35469.64</v>
      </c>
      <c r="G31342" s="35">
        <f t="shared" si="489"/>
        <v>37817.339999999997</v>
      </c>
      <c r="H31342" s="27">
        <v>132.60301003000001</v>
      </c>
      <c r="I31342" s="28">
        <v>3831.1959999999999</v>
      </c>
      <c r="J31342" s="28">
        <f>H31342/(INDEX(Installed_Capacity!$H$6:$S$11,MATCH(Source_Data!B31342,Installed_Capacity!$G$6:$G$11,0),MATCH(Source_Data!C31342,Installed_Capacity!$H$5:$S$5,0)))</f>
        <v>0.16679623903144655</v>
      </c>
      <c r="K31342" s="29">
        <f>I31342/(INDEX(Installed_Capacity!$H$15:$S$20,MATCH(Source_Data!B31342,Installed_Capacity!$G$15:$G$20,0),MATCH(Source_Data!C31342,Installed_Capacity!$H$14:$S$14,0)))</f>
        <v>0.48000110253030703</v>
      </c>
      <c r="L31342" s="21"/>
      <c r="M31342" s="2"/>
    </row>
    <row r="31343" spans="1:13" x14ac:dyDescent="0.25">
      <c r="A31343" s="17">
        <v>44041</v>
      </c>
      <c r="B31343" s="19">
        <v>2020</v>
      </c>
      <c r="C31343" s="19">
        <v>7</v>
      </c>
      <c r="D31343" s="19">
        <v>29</v>
      </c>
      <c r="E31343" s="19">
        <v>21</v>
      </c>
      <c r="F31343" s="40">
        <v>33732.5</v>
      </c>
      <c r="G31343" s="35">
        <f t="shared" si="489"/>
        <v>37817.339999999997</v>
      </c>
      <c r="H31343" s="27">
        <v>139.62623311999999</v>
      </c>
      <c r="I31343" s="28">
        <v>5188.0744999999997</v>
      </c>
      <c r="J31343" s="28">
        <f>H31343/(INDEX(Installed_Capacity!$H$6:$S$11,MATCH(Source_Data!B31343,Installed_Capacity!$G$6:$G$11,0),MATCH(Source_Data!C31343,Installed_Capacity!$H$5:$S$5,0)))</f>
        <v>0.17563048191194969</v>
      </c>
      <c r="K31343" s="29">
        <f>I31343/(INDEX(Installed_Capacity!$H$15:$S$20,MATCH(Source_Data!B31343,Installed_Capacity!$G$15:$G$20,0),MATCH(Source_Data!C31343,Installed_Capacity!$H$14:$S$14,0)))</f>
        <v>0.65000106494404652</v>
      </c>
      <c r="L31343" s="21"/>
      <c r="M31343" s="2"/>
    </row>
    <row r="31344" spans="1:13" x14ac:dyDescent="0.25">
      <c r="A31344" s="17">
        <v>44041</v>
      </c>
      <c r="B31344" s="19">
        <v>2020</v>
      </c>
      <c r="C31344" s="19">
        <v>7</v>
      </c>
      <c r="D31344" s="19">
        <v>29</v>
      </c>
      <c r="E31344" s="19">
        <v>22</v>
      </c>
      <c r="F31344" s="40">
        <v>30933.61</v>
      </c>
      <c r="G31344" s="35">
        <f t="shared" si="489"/>
        <v>37817.339999999997</v>
      </c>
      <c r="H31344" s="27">
        <v>57.051954526000003</v>
      </c>
      <c r="I31344" s="28">
        <v>4709.1759999999995</v>
      </c>
      <c r="J31344" s="28">
        <f>H31344/(INDEX(Installed_Capacity!$H$6:$S$11,MATCH(Source_Data!B31344,Installed_Capacity!$G$6:$G$11,0),MATCH(Source_Data!C31344,Installed_Capacity!$H$5:$S$5,0)))</f>
        <v>7.1763464812578615E-2</v>
      </c>
      <c r="K31344" s="29">
        <f>I31344/(INDEX(Installed_Capacity!$H$15:$S$20,MATCH(Source_Data!B31344,Installed_Capacity!$G$15:$G$20,0),MATCH(Source_Data!C31344,Installed_Capacity!$H$14:$S$14,0)))</f>
        <v>0.59000105241529299</v>
      </c>
      <c r="L31344" s="21"/>
      <c r="M31344" s="2"/>
    </row>
    <row r="31345" spans="1:13" x14ac:dyDescent="0.25">
      <c r="A31345" s="17">
        <v>44041</v>
      </c>
      <c r="B31345" s="19">
        <v>2020</v>
      </c>
      <c r="C31345" s="19">
        <v>7</v>
      </c>
      <c r="D31345" s="19">
        <v>29</v>
      </c>
      <c r="E31345" s="19">
        <v>23</v>
      </c>
      <c r="F31345" s="40">
        <v>28237.62</v>
      </c>
      <c r="G31345" s="35">
        <f t="shared" si="489"/>
        <v>37817.339999999997</v>
      </c>
      <c r="H31345" s="27">
        <v>14.321185459000001</v>
      </c>
      <c r="I31345" s="28">
        <v>4549.5429999999997</v>
      </c>
      <c r="J31345" s="28">
        <f>H31345/(INDEX(Installed_Capacity!$H$6:$S$11,MATCH(Source_Data!B31345,Installed_Capacity!$G$6:$G$11,0),MATCH(Source_Data!C31345,Installed_Capacity!$H$5:$S$5,0)))</f>
        <v>1.8014069759748428E-2</v>
      </c>
      <c r="K31345" s="29">
        <f>I31345/(INDEX(Installed_Capacity!$H$15:$S$20,MATCH(Source_Data!B31345,Installed_Capacity!$G$15:$G$20,0),MATCH(Source_Data!C31345,Installed_Capacity!$H$14:$S$14,0)))</f>
        <v>0.57000102735778602</v>
      </c>
      <c r="L31345" s="21"/>
      <c r="M31345" s="2"/>
    </row>
    <row r="31346" spans="1:13" x14ac:dyDescent="0.25">
      <c r="A31346" s="17">
        <v>44041</v>
      </c>
      <c r="B31346" s="19">
        <v>2020</v>
      </c>
      <c r="C31346" s="19">
        <v>7</v>
      </c>
      <c r="D31346" s="19">
        <v>29</v>
      </c>
      <c r="E31346" s="19">
        <v>24</v>
      </c>
      <c r="F31346" s="40">
        <v>26234.8632</v>
      </c>
      <c r="G31346" s="35">
        <f t="shared" si="489"/>
        <v>37817.339999999997</v>
      </c>
      <c r="H31346" s="27">
        <v>77.469440280000001</v>
      </c>
      <c r="I31346" s="28">
        <v>4070.6440999999995</v>
      </c>
      <c r="J31346" s="28">
        <f>H31346/(INDEX(Installed_Capacity!$H$6:$S$11,MATCH(Source_Data!B31346,Installed_Capacity!$G$6:$G$11,0),MATCH(Source_Data!C31346,Installed_Capacity!$H$5:$S$5,0)))</f>
        <v>9.7445836830188676E-2</v>
      </c>
      <c r="K31346" s="29">
        <f>I31346/(INDEX(Installed_Capacity!$H$15:$S$20,MATCH(Source_Data!B31346,Installed_Capacity!$G$15:$G$20,0),MATCH(Source_Data!C31346,Installed_Capacity!$H$14:$S$14,0)))</f>
        <v>0.51000096471401857</v>
      </c>
      <c r="L31346" s="21"/>
      <c r="M31346" s="2"/>
    </row>
    <row r="31347" spans="1:13" x14ac:dyDescent="0.25">
      <c r="A31347" s="17">
        <v>44042</v>
      </c>
      <c r="B31347" s="19">
        <v>2020</v>
      </c>
      <c r="C31347" s="19">
        <v>7</v>
      </c>
      <c r="D31347" s="19">
        <v>30</v>
      </c>
      <c r="E31347" s="19">
        <v>1</v>
      </c>
      <c r="F31347" s="40">
        <v>24696.893499999998</v>
      </c>
      <c r="G31347" s="35">
        <f t="shared" si="489"/>
        <v>39630.828200000004</v>
      </c>
      <c r="H31347" s="27">
        <v>203.20604366000001</v>
      </c>
      <c r="I31347" s="28">
        <v>3192.6641</v>
      </c>
      <c r="J31347" s="28">
        <f>H31347/(INDEX(Installed_Capacity!$H$6:$S$11,MATCH(Source_Data!B31347,Installed_Capacity!$G$6:$G$11,0),MATCH(Source_Data!C31347,Installed_Capacity!$H$5:$S$5,0)))</f>
        <v>0.25560508636477985</v>
      </c>
      <c r="K31347" s="29">
        <f>I31347/(INDEX(Installed_Capacity!$H$15:$S$20,MATCH(Source_Data!B31347,Installed_Capacity!$G$15:$G$20,0),MATCH(Source_Data!C31347,Installed_Capacity!$H$14:$S$14,0)))</f>
        <v>0.40000101482903261</v>
      </c>
      <c r="L31347" s="21"/>
      <c r="M31347" s="2"/>
    </row>
    <row r="31348" spans="1:13" x14ac:dyDescent="0.25">
      <c r="A31348" s="17">
        <v>44042</v>
      </c>
      <c r="B31348" s="19">
        <v>2020</v>
      </c>
      <c r="C31348" s="19">
        <v>7</v>
      </c>
      <c r="D31348" s="19">
        <v>30</v>
      </c>
      <c r="E31348" s="19">
        <v>2</v>
      </c>
      <c r="F31348" s="40">
        <v>23590.4074</v>
      </c>
      <c r="G31348" s="35">
        <f t="shared" si="489"/>
        <v>39630.828200000004</v>
      </c>
      <c r="H31348" s="27">
        <v>466.43185970399998</v>
      </c>
      <c r="I31348" s="28">
        <v>2793.5821000000001</v>
      </c>
      <c r="J31348" s="28">
        <f>H31348/(INDEX(Installed_Capacity!$H$6:$S$11,MATCH(Source_Data!B31348,Installed_Capacity!$G$6:$G$11,0),MATCH(Source_Data!C31348,Installed_Capacity!$H$5:$S$5,0)))</f>
        <v>0.58670674176603765</v>
      </c>
      <c r="K31348" s="29">
        <f>I31348/(INDEX(Installed_Capacity!$H$15:$S$20,MATCH(Source_Data!B31348,Installed_Capacity!$G$15:$G$20,0),MATCH(Source_Data!C31348,Installed_Capacity!$H$14:$S$14,0)))</f>
        <v>0.35000101482903262</v>
      </c>
      <c r="L31348" s="21"/>
      <c r="M31348" s="2"/>
    </row>
    <row r="31349" spans="1:13" x14ac:dyDescent="0.25">
      <c r="A31349" s="17">
        <v>44042</v>
      </c>
      <c r="B31349" s="19">
        <v>2020</v>
      </c>
      <c r="C31349" s="19">
        <v>7</v>
      </c>
      <c r="D31349" s="19">
        <v>30</v>
      </c>
      <c r="E31349" s="19">
        <v>3</v>
      </c>
      <c r="F31349" s="40">
        <v>22985.912899999999</v>
      </c>
      <c r="G31349" s="35">
        <f t="shared" si="489"/>
        <v>39630.828200000004</v>
      </c>
      <c r="H31349" s="27">
        <v>475.050164198</v>
      </c>
      <c r="I31349" s="28">
        <v>2953.2141000000001</v>
      </c>
      <c r="J31349" s="28">
        <f>H31349/(INDEX(Installed_Capacity!$H$6:$S$11,MATCH(Source_Data!B31349,Installed_Capacity!$G$6:$G$11,0),MATCH(Source_Data!C31349,Installed_Capacity!$H$5:$S$5,0)))</f>
        <v>0.59754737634968558</v>
      </c>
      <c r="K31349" s="29">
        <f>I31349/(INDEX(Installed_Capacity!$H$15:$S$20,MATCH(Source_Data!B31349,Installed_Capacity!$G$15:$G$20,0),MATCH(Source_Data!C31349,Installed_Capacity!$H$14:$S$14,0)))</f>
        <v>0.37000091459900469</v>
      </c>
      <c r="L31349" s="21"/>
      <c r="M31349" s="2"/>
    </row>
    <row r="31350" spans="1:13" x14ac:dyDescent="0.25">
      <c r="A31350" s="17">
        <v>44042</v>
      </c>
      <c r="B31350" s="19">
        <v>2020</v>
      </c>
      <c r="C31350" s="19">
        <v>7</v>
      </c>
      <c r="D31350" s="19">
        <v>30</v>
      </c>
      <c r="E31350" s="19">
        <v>4</v>
      </c>
      <c r="F31350" s="40">
        <v>22994.081300000002</v>
      </c>
      <c r="G31350" s="35">
        <f t="shared" si="489"/>
        <v>39630.828200000004</v>
      </c>
      <c r="H31350" s="27">
        <v>461.41118070200002</v>
      </c>
      <c r="I31350" s="28">
        <v>2793.5821000000001</v>
      </c>
      <c r="J31350" s="28">
        <f>H31350/(INDEX(Installed_Capacity!$H$6:$S$11,MATCH(Source_Data!B31350,Installed_Capacity!$G$6:$G$11,0),MATCH(Source_Data!C31350,Installed_Capacity!$H$5:$S$5,0)))</f>
        <v>0.58039142226666673</v>
      </c>
      <c r="K31350" s="29">
        <f>I31350/(INDEX(Installed_Capacity!$H$15:$S$20,MATCH(Source_Data!B31350,Installed_Capacity!$G$15:$G$20,0),MATCH(Source_Data!C31350,Installed_Capacity!$H$14:$S$14,0)))</f>
        <v>0.35000101482903262</v>
      </c>
      <c r="L31350" s="21"/>
      <c r="M31350" s="2"/>
    </row>
    <row r="31351" spans="1:13" x14ac:dyDescent="0.25">
      <c r="A31351" s="17">
        <v>44042</v>
      </c>
      <c r="B31351" s="19">
        <v>2020</v>
      </c>
      <c r="C31351" s="19">
        <v>7</v>
      </c>
      <c r="D31351" s="19">
        <v>30</v>
      </c>
      <c r="E31351" s="19">
        <v>5</v>
      </c>
      <c r="F31351" s="40">
        <v>23823.118200000001</v>
      </c>
      <c r="G31351" s="35">
        <f t="shared" si="489"/>
        <v>39630.828200000004</v>
      </c>
      <c r="H31351" s="27">
        <v>454.24461910000002</v>
      </c>
      <c r="I31351" s="28">
        <v>2633.9491000000003</v>
      </c>
      <c r="J31351" s="28">
        <f>H31351/(INDEX(Installed_Capacity!$H$6:$S$11,MATCH(Source_Data!B31351,Installed_Capacity!$G$6:$G$11,0),MATCH(Source_Data!C31351,Installed_Capacity!$H$5:$S$5,0)))</f>
        <v>0.57137687937106918</v>
      </c>
      <c r="K31351" s="29">
        <f>I31351/(INDEX(Installed_Capacity!$H$15:$S$20,MATCH(Source_Data!B31351,Installed_Capacity!$G$15:$G$20,0),MATCH(Source_Data!C31351,Installed_Capacity!$H$14:$S$14,0)))</f>
        <v>0.3300009897715257</v>
      </c>
      <c r="L31351" s="21"/>
      <c r="M31351" s="2"/>
    </row>
    <row r="31352" spans="1:13" x14ac:dyDescent="0.25">
      <c r="A31352" s="17">
        <v>44042</v>
      </c>
      <c r="B31352" s="19">
        <v>2020</v>
      </c>
      <c r="C31352" s="19">
        <v>7</v>
      </c>
      <c r="D31352" s="19">
        <v>30</v>
      </c>
      <c r="E31352" s="19">
        <v>6</v>
      </c>
      <c r="F31352" s="40">
        <v>24640.8583</v>
      </c>
      <c r="G31352" s="35">
        <f t="shared" si="489"/>
        <v>39630.828200000004</v>
      </c>
      <c r="H31352" s="27">
        <v>450.73760458999999</v>
      </c>
      <c r="I31352" s="28">
        <v>2713.7661000000003</v>
      </c>
      <c r="J31352" s="28">
        <f>H31352/(INDEX(Installed_Capacity!$H$6:$S$11,MATCH(Source_Data!B31352,Installed_Capacity!$G$6:$G$11,0),MATCH(Source_Data!C31352,Installed_Capacity!$H$5:$S$5,0)))</f>
        <v>0.56696554036477986</v>
      </c>
      <c r="K31352" s="29">
        <f>I31352/(INDEX(Installed_Capacity!$H$15:$S$20,MATCH(Source_Data!B31352,Installed_Capacity!$G$15:$G$20,0),MATCH(Source_Data!C31352,Installed_Capacity!$H$14:$S$14,0)))</f>
        <v>0.34000106494404658</v>
      </c>
      <c r="L31352" s="21"/>
      <c r="M31352" s="2"/>
    </row>
    <row r="31353" spans="1:13" x14ac:dyDescent="0.25">
      <c r="A31353" s="17">
        <v>44042</v>
      </c>
      <c r="B31353" s="19">
        <v>2020</v>
      </c>
      <c r="C31353" s="19">
        <v>7</v>
      </c>
      <c r="D31353" s="19">
        <v>30</v>
      </c>
      <c r="E31353" s="19">
        <v>7</v>
      </c>
      <c r="F31353" s="40">
        <v>25569.698199999999</v>
      </c>
      <c r="G31353" s="35">
        <f t="shared" si="489"/>
        <v>39630.828200000004</v>
      </c>
      <c r="H31353" s="27">
        <v>308.28565140000001</v>
      </c>
      <c r="I31353" s="28">
        <v>2793.5821000000001</v>
      </c>
      <c r="J31353" s="28">
        <f>H31353/(INDEX(Installed_Capacity!$H$6:$S$11,MATCH(Source_Data!B31353,Installed_Capacity!$G$6:$G$11,0),MATCH(Source_Data!C31353,Installed_Capacity!$H$5:$S$5,0)))</f>
        <v>0.38778069358490569</v>
      </c>
      <c r="K31353" s="29">
        <f>I31353/(INDEX(Installed_Capacity!$H$15:$S$20,MATCH(Source_Data!B31353,Installed_Capacity!$G$15:$G$20,0),MATCH(Source_Data!C31353,Installed_Capacity!$H$14:$S$14,0)))</f>
        <v>0.35000101482903262</v>
      </c>
      <c r="L31353" s="21"/>
      <c r="M31353" s="2"/>
    </row>
    <row r="31354" spans="1:13" x14ac:dyDescent="0.25">
      <c r="A31354" s="17">
        <v>44042</v>
      </c>
      <c r="B31354" s="19">
        <v>2020</v>
      </c>
      <c r="C31354" s="19">
        <v>7</v>
      </c>
      <c r="D31354" s="19">
        <v>30</v>
      </c>
      <c r="E31354" s="19">
        <v>8</v>
      </c>
      <c r="F31354" s="40">
        <v>26592.030599999998</v>
      </c>
      <c r="G31354" s="35">
        <f t="shared" si="489"/>
        <v>39630.828200000004</v>
      </c>
      <c r="H31354" s="27">
        <v>298.86411127000002</v>
      </c>
      <c r="I31354" s="28">
        <v>2953.2141000000001</v>
      </c>
      <c r="J31354" s="28">
        <f>H31354/(INDEX(Installed_Capacity!$H$6:$S$11,MATCH(Source_Data!B31354,Installed_Capacity!$G$6:$G$11,0),MATCH(Source_Data!C31354,Installed_Capacity!$H$5:$S$5,0)))</f>
        <v>0.37592969971069184</v>
      </c>
      <c r="K31354" s="29">
        <f>I31354/(INDEX(Installed_Capacity!$H$15:$S$20,MATCH(Source_Data!B31354,Installed_Capacity!$G$15:$G$20,0),MATCH(Source_Data!C31354,Installed_Capacity!$H$14:$S$14,0)))</f>
        <v>0.37000091459900469</v>
      </c>
      <c r="L31354" s="21"/>
      <c r="M31354" s="2"/>
    </row>
    <row r="31355" spans="1:13" x14ac:dyDescent="0.25">
      <c r="A31355" s="17">
        <v>44042</v>
      </c>
      <c r="B31355" s="19">
        <v>2020</v>
      </c>
      <c r="C31355" s="19">
        <v>7</v>
      </c>
      <c r="D31355" s="19">
        <v>30</v>
      </c>
      <c r="E31355" s="19">
        <v>9</v>
      </c>
      <c r="F31355" s="40">
        <v>27068.7575</v>
      </c>
      <c r="G31355" s="35">
        <f t="shared" si="489"/>
        <v>39630.828200000004</v>
      </c>
      <c r="H31355" s="27">
        <v>328.15528144000001</v>
      </c>
      <c r="I31355" s="28">
        <v>2474.3161</v>
      </c>
      <c r="J31355" s="28">
        <f>H31355/(INDEX(Installed_Capacity!$H$6:$S$11,MATCH(Source_Data!B31355,Installed_Capacity!$G$6:$G$11,0),MATCH(Source_Data!C31355,Installed_Capacity!$H$5:$S$5,0)))</f>
        <v>0.41277393891823899</v>
      </c>
      <c r="K31355" s="29">
        <f>I31355/(INDEX(Installed_Capacity!$H$15:$S$20,MATCH(Source_Data!B31355,Installed_Capacity!$G$15:$G$20,0),MATCH(Source_Data!C31355,Installed_Capacity!$H$14:$S$14,0)))</f>
        <v>0.31000096471401867</v>
      </c>
      <c r="L31355" s="21"/>
      <c r="M31355" s="2"/>
    </row>
    <row r="31356" spans="1:13" x14ac:dyDescent="0.25">
      <c r="A31356" s="17">
        <v>44042</v>
      </c>
      <c r="B31356" s="19">
        <v>2020</v>
      </c>
      <c r="C31356" s="19">
        <v>7</v>
      </c>
      <c r="D31356" s="19">
        <v>30</v>
      </c>
      <c r="E31356" s="19">
        <v>10</v>
      </c>
      <c r="F31356" s="40">
        <v>27903.336500000001</v>
      </c>
      <c r="G31356" s="35">
        <f t="shared" si="489"/>
        <v>39630.828200000004</v>
      </c>
      <c r="H31356" s="27">
        <v>362.59254110000001</v>
      </c>
      <c r="I31356" s="28">
        <v>2394.5002000000004</v>
      </c>
      <c r="J31356" s="28">
        <f>H31356/(INDEX(Installed_Capacity!$H$6:$S$11,MATCH(Source_Data!B31356,Installed_Capacity!$G$6:$G$11,0),MATCH(Source_Data!C31356,Installed_Capacity!$H$5:$S$5,0)))</f>
        <v>0.45609124666666667</v>
      </c>
      <c r="K31356" s="29">
        <f>I31356/(INDEX(Installed_Capacity!$H$15:$S$20,MATCH(Source_Data!B31356,Installed_Capacity!$G$15:$G$20,0),MATCH(Source_Data!C31356,Installed_Capacity!$H$14:$S$14,0)))</f>
        <v>0.30000102735778617</v>
      </c>
      <c r="L31356" s="21"/>
      <c r="M31356" s="2"/>
    </row>
    <row r="31357" spans="1:13" x14ac:dyDescent="0.25">
      <c r="A31357" s="17">
        <v>44042</v>
      </c>
      <c r="B31357" s="19">
        <v>2020</v>
      </c>
      <c r="C31357" s="19">
        <v>7</v>
      </c>
      <c r="D31357" s="19">
        <v>30</v>
      </c>
      <c r="E31357" s="19">
        <v>11</v>
      </c>
      <c r="F31357" s="40">
        <v>29008.230599999999</v>
      </c>
      <c r="G31357" s="35">
        <f t="shared" si="489"/>
        <v>39630.828200000004</v>
      </c>
      <c r="H31357" s="27">
        <v>297.32701412599999</v>
      </c>
      <c r="I31357" s="28">
        <v>1915.6011000000001</v>
      </c>
      <c r="J31357" s="28">
        <f>H31357/(INDEX(Installed_Capacity!$H$6:$S$11,MATCH(Source_Data!B31357,Installed_Capacity!$G$6:$G$11,0),MATCH(Source_Data!C31357,Installed_Capacity!$H$5:$S$5,0)))</f>
        <v>0.3739962441836478</v>
      </c>
      <c r="K31357" s="29">
        <f>I31357/(INDEX(Installed_Capacity!$H$15:$S$20,MATCH(Source_Data!B31357,Installed_Capacity!$G$15:$G$20,0),MATCH(Source_Data!C31357,Installed_Capacity!$H$14:$S$14,0)))</f>
        <v>0.2400009396565117</v>
      </c>
      <c r="L31357" s="21"/>
      <c r="M31357" s="2"/>
    </row>
    <row r="31358" spans="1:13" x14ac:dyDescent="0.25">
      <c r="A31358" s="17">
        <v>44042</v>
      </c>
      <c r="B31358" s="19">
        <v>2020</v>
      </c>
      <c r="C31358" s="19">
        <v>7</v>
      </c>
      <c r="D31358" s="19">
        <v>30</v>
      </c>
      <c r="E31358" s="19">
        <v>12</v>
      </c>
      <c r="F31358" s="40">
        <v>30246.244600000002</v>
      </c>
      <c r="G31358" s="35">
        <f t="shared" si="489"/>
        <v>39630.828200000004</v>
      </c>
      <c r="H31358" s="27">
        <v>195.69178223</v>
      </c>
      <c r="I31358" s="28">
        <v>1436.7030699999998</v>
      </c>
      <c r="J31358" s="28">
        <f>H31358/(INDEX(Installed_Capacity!$H$6:$S$11,MATCH(Source_Data!B31358,Installed_Capacity!$G$6:$G$11,0),MATCH(Source_Data!C31358,Installed_Capacity!$H$5:$S$5,0)))</f>
        <v>0.24615318519496857</v>
      </c>
      <c r="K31358" s="29">
        <f>I31358/(INDEX(Installed_Capacity!$H$15:$S$20,MATCH(Source_Data!B31358,Installed_Capacity!$G$15:$G$20,0),MATCH(Source_Data!C31358,Installed_Capacity!$H$14:$S$14,0)))</f>
        <v>0.18000098601289957</v>
      </c>
      <c r="L31358" s="21"/>
      <c r="M31358" s="2"/>
    </row>
    <row r="31359" spans="1:13" x14ac:dyDescent="0.25">
      <c r="A31359" s="17">
        <v>44042</v>
      </c>
      <c r="B31359" s="19">
        <v>2020</v>
      </c>
      <c r="C31359" s="19">
        <v>7</v>
      </c>
      <c r="D31359" s="19">
        <v>30</v>
      </c>
      <c r="E31359" s="19">
        <v>13</v>
      </c>
      <c r="F31359" s="40">
        <v>32053.757600000001</v>
      </c>
      <c r="G31359" s="35">
        <f t="shared" si="489"/>
        <v>39630.828200000004</v>
      </c>
      <c r="H31359" s="27">
        <v>179.11994965</v>
      </c>
      <c r="I31359" s="28">
        <v>798.17186000000004</v>
      </c>
      <c r="J31359" s="28">
        <f>H31359/(INDEX(Installed_Capacity!$H$6:$S$11,MATCH(Source_Data!B31359,Installed_Capacity!$G$6:$G$11,0),MATCH(Source_Data!C31359,Installed_Capacity!$H$5:$S$5,0)))</f>
        <v>0.22530811276729559</v>
      </c>
      <c r="K31359" s="29">
        <f>I31359/(INDEX(Installed_Capacity!$H$15:$S$20,MATCH(Source_Data!B31359,Installed_Capacity!$G$15:$G$20,0),MATCH(Source_Data!C31359,Installed_Capacity!$H$14:$S$14,0)))</f>
        <v>0.10000098476002425</v>
      </c>
      <c r="L31359" s="21"/>
      <c r="M31359" s="2"/>
    </row>
    <row r="31360" spans="1:13" x14ac:dyDescent="0.25">
      <c r="A31360" s="17">
        <v>44042</v>
      </c>
      <c r="B31360" s="19">
        <v>2020</v>
      </c>
      <c r="C31360" s="19">
        <v>7</v>
      </c>
      <c r="D31360" s="19">
        <v>30</v>
      </c>
      <c r="E31360" s="19">
        <v>14</v>
      </c>
      <c r="F31360" s="40">
        <v>34164.144200000002</v>
      </c>
      <c r="G31360" s="35">
        <f t="shared" si="489"/>
        <v>39630.828200000004</v>
      </c>
      <c r="H31360" s="27">
        <v>193.151921386</v>
      </c>
      <c r="I31360" s="28">
        <v>319.27364</v>
      </c>
      <c r="J31360" s="28">
        <f>H31360/(INDEX(Installed_Capacity!$H$6:$S$11,MATCH(Source_Data!B31360,Installed_Capacity!$G$6:$G$11,0),MATCH(Source_Data!C31360,Installed_Capacity!$H$5:$S$5,0)))</f>
        <v>0.24295839168050315</v>
      </c>
      <c r="K31360" s="29">
        <f>I31360/(INDEX(Installed_Capacity!$H$15:$S$20,MATCH(Source_Data!B31360,Installed_Capacity!$G$15:$G$20,0),MATCH(Source_Data!C31360,Installed_Capacity!$H$14:$S$14,0)))</f>
        <v>4.0001007311780537E-2</v>
      </c>
      <c r="L31360" s="21"/>
      <c r="M31360" s="2"/>
    </row>
    <row r="31361" spans="1:13" x14ac:dyDescent="0.25">
      <c r="A31361" s="17">
        <v>44042</v>
      </c>
      <c r="B31361" s="19">
        <v>2020</v>
      </c>
      <c r="C31361" s="19">
        <v>7</v>
      </c>
      <c r="D31361" s="19">
        <v>30</v>
      </c>
      <c r="E31361" s="19">
        <v>15</v>
      </c>
      <c r="F31361" s="40">
        <v>36187.650600000001</v>
      </c>
      <c r="G31361" s="35">
        <f t="shared" si="489"/>
        <v>39630.828200000004</v>
      </c>
      <c r="H31361" s="27">
        <v>225.60645597000001</v>
      </c>
      <c r="I31361" s="28">
        <v>239.45715000000001</v>
      </c>
      <c r="J31361" s="28">
        <f>H31361/(INDEX(Installed_Capacity!$H$6:$S$11,MATCH(Source_Data!B31361,Installed_Capacity!$G$6:$G$11,0),MATCH(Source_Data!C31361,Installed_Capacity!$H$5:$S$5,0)))</f>
        <v>0.28378170562264154</v>
      </c>
      <c r="K31361" s="29">
        <f>I31361/(INDEX(Installed_Capacity!$H$15:$S$20,MATCH(Source_Data!B31361,Installed_Capacity!$G$15:$G$20,0),MATCH(Source_Data!C31361,Installed_Capacity!$H$14:$S$14,0)))</f>
        <v>3.0000996035902398E-2</v>
      </c>
      <c r="L31361" s="21"/>
      <c r="M31361" s="2"/>
    </row>
    <row r="31362" spans="1:13" x14ac:dyDescent="0.25">
      <c r="A31362" s="17">
        <v>44042</v>
      </c>
      <c r="B31362" s="19">
        <v>2020</v>
      </c>
      <c r="C31362" s="19">
        <v>7</v>
      </c>
      <c r="D31362" s="19">
        <v>30</v>
      </c>
      <c r="E31362" s="19">
        <v>16</v>
      </c>
      <c r="F31362" s="40">
        <v>37861.4329</v>
      </c>
      <c r="G31362" s="35">
        <f t="shared" si="489"/>
        <v>39630.828200000004</v>
      </c>
      <c r="H31362" s="27">
        <v>257.41001010999997</v>
      </c>
      <c r="I31362" s="28">
        <v>319.27364</v>
      </c>
      <c r="J31362" s="28">
        <f>H31362/(INDEX(Installed_Capacity!$H$6:$S$11,MATCH(Source_Data!B31362,Installed_Capacity!$G$6:$G$11,0),MATCH(Source_Data!C31362,Installed_Capacity!$H$5:$S$5,0)))</f>
        <v>0.32378617623899369</v>
      </c>
      <c r="K31362" s="29">
        <f>I31362/(INDEX(Installed_Capacity!$H$15:$S$20,MATCH(Source_Data!B31362,Installed_Capacity!$G$15:$G$20,0),MATCH(Source_Data!C31362,Installed_Capacity!$H$14:$S$14,0)))</f>
        <v>4.0001007311780537E-2</v>
      </c>
      <c r="L31362" s="21"/>
      <c r="M31362" s="2"/>
    </row>
    <row r="31363" spans="1:13" x14ac:dyDescent="0.25">
      <c r="A31363" s="17">
        <v>44042</v>
      </c>
      <c r="B31363" s="19">
        <v>2020</v>
      </c>
      <c r="C31363" s="19">
        <v>7</v>
      </c>
      <c r="D31363" s="19">
        <v>30</v>
      </c>
      <c r="E31363" s="19">
        <v>17</v>
      </c>
      <c r="F31363" s="40">
        <v>39134.0308</v>
      </c>
      <c r="G31363" s="35">
        <f t="shared" ref="G31363:G31426" si="490">_xlfn.MAXIFS($F:$F,$B:$B,B31363,$C:$C,C31363,$D:$D,D31363)</f>
        <v>39630.828200000004</v>
      </c>
      <c r="H31363" s="27">
        <v>344.37993361999997</v>
      </c>
      <c r="I31363" s="28">
        <v>1356.88705</v>
      </c>
      <c r="J31363" s="28">
        <f>H31363/(INDEX(Installed_Capacity!$H$6:$S$11,MATCH(Source_Data!B31363,Installed_Capacity!$G$6:$G$11,0),MATCH(Source_Data!C31363,Installed_Capacity!$H$5:$S$5,0)))</f>
        <v>0.43318230644025152</v>
      </c>
      <c r="K31363" s="29">
        <f>I31363/(INDEX(Installed_Capacity!$H$15:$S$20,MATCH(Source_Data!B31363,Installed_Capacity!$G$15:$G$20,0),MATCH(Source_Data!C31363,Installed_Capacity!$H$14:$S$14,0)))</f>
        <v>0.17000103362216287</v>
      </c>
      <c r="L31363" s="21"/>
      <c r="M31363" s="2"/>
    </row>
    <row r="31364" spans="1:13" x14ac:dyDescent="0.25">
      <c r="A31364" s="17">
        <v>44042</v>
      </c>
      <c r="B31364" s="19">
        <v>2020</v>
      </c>
      <c r="C31364" s="19">
        <v>7</v>
      </c>
      <c r="D31364" s="19">
        <v>30</v>
      </c>
      <c r="E31364" s="19">
        <v>18</v>
      </c>
      <c r="F31364" s="40">
        <v>39630.828200000004</v>
      </c>
      <c r="G31364" s="35">
        <f t="shared" si="490"/>
        <v>39630.828200000004</v>
      </c>
      <c r="H31364" s="27">
        <v>484.48489540999998</v>
      </c>
      <c r="I31364" s="28">
        <v>638.53915999999992</v>
      </c>
      <c r="J31364" s="28">
        <f>H31364/(INDEX(Installed_Capacity!$H$6:$S$11,MATCH(Source_Data!B31364,Installed_Capacity!$G$6:$G$11,0),MATCH(Source_Data!C31364,Installed_Capacity!$H$5:$S$5,0)))</f>
        <v>0.60941496277987417</v>
      </c>
      <c r="K31364" s="29">
        <f>I31364/(INDEX(Installed_Capacity!$H$15:$S$20,MATCH(Source_Data!B31364,Installed_Capacity!$G$15:$G$20,0),MATCH(Source_Data!C31364,Installed_Capacity!$H$14:$S$14,0)))</f>
        <v>8.0000997288777728E-2</v>
      </c>
      <c r="L31364" s="21"/>
      <c r="M31364" s="2"/>
    </row>
    <row r="31365" spans="1:13" x14ac:dyDescent="0.25">
      <c r="A31365" s="17">
        <v>44042</v>
      </c>
      <c r="B31365" s="19">
        <v>2020</v>
      </c>
      <c r="C31365" s="19">
        <v>7</v>
      </c>
      <c r="D31365" s="19">
        <v>30</v>
      </c>
      <c r="E31365" s="19">
        <v>19</v>
      </c>
      <c r="F31365" s="40">
        <v>38651.926800000001</v>
      </c>
      <c r="G31365" s="35">
        <f t="shared" si="490"/>
        <v>39630.828200000004</v>
      </c>
      <c r="H31365" s="27">
        <v>607.89278196999999</v>
      </c>
      <c r="I31365" s="28">
        <v>1197.25396</v>
      </c>
      <c r="J31365" s="28">
        <f>H31365/(INDEX(Installed_Capacity!$H$6:$S$11,MATCH(Source_Data!B31365,Installed_Capacity!$G$6:$G$11,0),MATCH(Source_Data!C31365,Installed_Capacity!$H$5:$S$5,0)))</f>
        <v>0.76464500876729558</v>
      </c>
      <c r="K31365" s="29">
        <f>I31365/(INDEX(Installed_Capacity!$H$15:$S$20,MATCH(Source_Data!B31365,Installed_Capacity!$G$15:$G$20,0),MATCH(Source_Data!C31365,Installed_Capacity!$H$14:$S$14,0)))</f>
        <v>0.15000099728877775</v>
      </c>
      <c r="L31365" s="21"/>
      <c r="M31365" s="2"/>
    </row>
    <row r="31366" spans="1:13" x14ac:dyDescent="0.25">
      <c r="A31366" s="17">
        <v>44042</v>
      </c>
      <c r="B31366" s="19">
        <v>2020</v>
      </c>
      <c r="C31366" s="19">
        <v>7</v>
      </c>
      <c r="D31366" s="19">
        <v>30</v>
      </c>
      <c r="E31366" s="19">
        <v>20</v>
      </c>
      <c r="F31366" s="40">
        <v>37111.570099999997</v>
      </c>
      <c r="G31366" s="35">
        <f t="shared" si="490"/>
        <v>39630.828200000004</v>
      </c>
      <c r="H31366" s="27">
        <v>654.18878388999997</v>
      </c>
      <c r="I31366" s="28">
        <v>1436.7030699999998</v>
      </c>
      <c r="J31366" s="28">
        <f>H31366/(INDEX(Installed_Capacity!$H$6:$S$11,MATCH(Source_Data!B31366,Installed_Capacity!$G$6:$G$11,0),MATCH(Source_Data!C31366,Installed_Capacity!$H$5:$S$5,0)))</f>
        <v>0.82287897344654082</v>
      </c>
      <c r="K31366" s="29">
        <f>I31366/(INDEX(Installed_Capacity!$H$15:$S$20,MATCH(Source_Data!B31366,Installed_Capacity!$G$15:$G$20,0),MATCH(Source_Data!C31366,Installed_Capacity!$H$14:$S$14,0)))</f>
        <v>0.18000098601289957</v>
      </c>
      <c r="L31366" s="21"/>
      <c r="M31366" s="2"/>
    </row>
    <row r="31367" spans="1:13" x14ac:dyDescent="0.25">
      <c r="A31367" s="17">
        <v>44042</v>
      </c>
      <c r="B31367" s="19">
        <v>2020</v>
      </c>
      <c r="C31367" s="19">
        <v>7</v>
      </c>
      <c r="D31367" s="19">
        <v>30</v>
      </c>
      <c r="E31367" s="19">
        <v>21</v>
      </c>
      <c r="F31367" s="40">
        <v>35100.180500000002</v>
      </c>
      <c r="G31367" s="35">
        <f t="shared" si="490"/>
        <v>39630.828200000004</v>
      </c>
      <c r="H31367" s="27">
        <v>665.05007669999998</v>
      </c>
      <c r="I31367" s="28">
        <v>1277.0703599999999</v>
      </c>
      <c r="J31367" s="28">
        <f>H31367/(INDEX(Installed_Capacity!$H$6:$S$11,MATCH(Source_Data!B31367,Installed_Capacity!$G$6:$G$11,0),MATCH(Source_Data!C31367,Installed_Capacity!$H$5:$S$5,0)))</f>
        <v>0.83654097698113206</v>
      </c>
      <c r="K31367" s="29">
        <f>I31367/(INDEX(Installed_Capacity!$H$15:$S$20,MATCH(Source_Data!B31367,Installed_Capacity!$G$15:$G$20,0),MATCH(Source_Data!C31367,Installed_Capacity!$H$14:$S$14,0)))</f>
        <v>0.16000099728877773</v>
      </c>
      <c r="L31367" s="21"/>
      <c r="M31367" s="2"/>
    </row>
    <row r="31368" spans="1:13" x14ac:dyDescent="0.25">
      <c r="A31368" s="17">
        <v>44042</v>
      </c>
      <c r="B31368" s="19">
        <v>2020</v>
      </c>
      <c r="C31368" s="19">
        <v>7</v>
      </c>
      <c r="D31368" s="19">
        <v>30</v>
      </c>
      <c r="E31368" s="19">
        <v>22</v>
      </c>
      <c r="F31368" s="40">
        <v>32203.431499999999</v>
      </c>
      <c r="G31368" s="35">
        <f t="shared" si="490"/>
        <v>39630.828200000004</v>
      </c>
      <c r="H31368" s="27">
        <v>656.92074002000004</v>
      </c>
      <c r="I31368" s="28">
        <v>957.80485999999996</v>
      </c>
      <c r="J31368" s="28">
        <f>H31368/(INDEX(Installed_Capacity!$H$6:$S$11,MATCH(Source_Data!B31368,Installed_Capacity!$G$6:$G$11,0),MATCH(Source_Data!C31368,Installed_Capacity!$H$5:$S$5,0)))</f>
        <v>0.82631539625157235</v>
      </c>
      <c r="K31368" s="29">
        <f>I31368/(INDEX(Installed_Capacity!$H$15:$S$20,MATCH(Source_Data!B31368,Installed_Capacity!$G$15:$G$20,0),MATCH(Source_Data!C31368,Installed_Capacity!$H$14:$S$14,0)))</f>
        <v>0.12000100981753123</v>
      </c>
      <c r="L31368" s="21"/>
      <c r="M31368" s="2"/>
    </row>
    <row r="31369" spans="1:13" x14ac:dyDescent="0.25">
      <c r="A31369" s="17">
        <v>44042</v>
      </c>
      <c r="B31369" s="19">
        <v>2020</v>
      </c>
      <c r="C31369" s="19">
        <v>7</v>
      </c>
      <c r="D31369" s="19">
        <v>30</v>
      </c>
      <c r="E31369" s="19">
        <v>23</v>
      </c>
      <c r="F31369" s="40">
        <v>29312.6011</v>
      </c>
      <c r="G31369" s="35">
        <f t="shared" si="490"/>
        <v>39630.828200000004</v>
      </c>
      <c r="H31369" s="27">
        <v>710.65377279999996</v>
      </c>
      <c r="I31369" s="28">
        <v>1037.6212600000001</v>
      </c>
      <c r="J31369" s="28">
        <f>H31369/(INDEX(Installed_Capacity!$H$6:$S$11,MATCH(Source_Data!B31369,Installed_Capacity!$G$6:$G$11,0),MATCH(Source_Data!C31369,Installed_Capacity!$H$5:$S$5,0)))</f>
        <v>0.89390411672955972</v>
      </c>
      <c r="K31369" s="29">
        <f>I31369/(INDEX(Installed_Capacity!$H$15:$S$20,MATCH(Source_Data!B31369,Installed_Capacity!$G$15:$G$20,0),MATCH(Source_Data!C31369,Installed_Capacity!$H$14:$S$14,0)))</f>
        <v>0.13000100981753124</v>
      </c>
      <c r="L31369" s="21"/>
      <c r="M31369" s="2"/>
    </row>
    <row r="31370" spans="1:13" x14ac:dyDescent="0.25">
      <c r="A31370" s="17">
        <v>44042</v>
      </c>
      <c r="B31370" s="19">
        <v>2020</v>
      </c>
      <c r="C31370" s="19">
        <v>7</v>
      </c>
      <c r="D31370" s="19">
        <v>30</v>
      </c>
      <c r="E31370" s="19">
        <v>24</v>
      </c>
      <c r="F31370" s="40">
        <v>27112.535400000001</v>
      </c>
      <c r="G31370" s="35">
        <f t="shared" si="490"/>
        <v>39630.828200000004</v>
      </c>
      <c r="H31370" s="27">
        <v>593.19438714</v>
      </c>
      <c r="I31370" s="28">
        <v>1356.88705</v>
      </c>
      <c r="J31370" s="28">
        <f>H31370/(INDEX(Installed_Capacity!$H$6:$S$11,MATCH(Source_Data!B31370,Installed_Capacity!$G$6:$G$11,0),MATCH(Source_Data!C31370,Installed_Capacity!$H$5:$S$5,0)))</f>
        <v>0.74615646181132078</v>
      </c>
      <c r="K31370" s="29">
        <f>I31370/(INDEX(Installed_Capacity!$H$15:$S$20,MATCH(Source_Data!B31370,Installed_Capacity!$G$15:$G$20,0),MATCH(Source_Data!C31370,Installed_Capacity!$H$14:$S$14,0)))</f>
        <v>0.17000103362216287</v>
      </c>
      <c r="L31370" s="21"/>
      <c r="M31370" s="2"/>
    </row>
    <row r="31371" spans="1:13" x14ac:dyDescent="0.25">
      <c r="A31371" s="17">
        <v>44043</v>
      </c>
      <c r="B31371" s="19">
        <v>2020</v>
      </c>
      <c r="C31371" s="19">
        <v>7</v>
      </c>
      <c r="D31371" s="19">
        <v>31</v>
      </c>
      <c r="E31371" s="19">
        <v>1</v>
      </c>
      <c r="F31371" s="40">
        <v>25502.0177</v>
      </c>
      <c r="G31371" s="35">
        <f t="shared" si="490"/>
        <v>40391.224000000002</v>
      </c>
      <c r="H31371" s="27">
        <v>519.17440926999996</v>
      </c>
      <c r="I31371" s="28">
        <v>1676.1520599999999</v>
      </c>
      <c r="J31371" s="28">
        <f>H31371/(INDEX(Installed_Capacity!$H$6:$S$11,MATCH(Source_Data!B31371,Installed_Capacity!$G$6:$G$11,0),MATCH(Source_Data!C31371,Installed_Capacity!$H$5:$S$5,0)))</f>
        <v>0.65304957140880493</v>
      </c>
      <c r="K31371" s="29">
        <f>I31371/(INDEX(Installed_Capacity!$H$15:$S$20,MATCH(Source_Data!B31371,Installed_Capacity!$G$15:$G$20,0),MATCH(Source_Data!C31371,Installed_Capacity!$H$14:$S$14,0)))</f>
        <v>0.21000095970251725</v>
      </c>
      <c r="L31371" s="21"/>
      <c r="M31371" s="2"/>
    </row>
    <row r="31372" spans="1:13" x14ac:dyDescent="0.25">
      <c r="A31372" s="17">
        <v>44043</v>
      </c>
      <c r="B31372" s="19">
        <v>2020</v>
      </c>
      <c r="C31372" s="19">
        <v>7</v>
      </c>
      <c r="D31372" s="19">
        <v>31</v>
      </c>
      <c r="E31372" s="19">
        <v>2</v>
      </c>
      <c r="F31372" s="40">
        <v>24495.379099999998</v>
      </c>
      <c r="G31372" s="35">
        <f t="shared" si="490"/>
        <v>40391.224000000002</v>
      </c>
      <c r="H31372" s="27">
        <v>371.57396964999998</v>
      </c>
      <c r="I31372" s="28">
        <v>1277.0703599999999</v>
      </c>
      <c r="J31372" s="28">
        <f>H31372/(INDEX(Installed_Capacity!$H$6:$S$11,MATCH(Source_Data!B31372,Installed_Capacity!$G$6:$G$11,0),MATCH(Source_Data!C31372,Installed_Capacity!$H$5:$S$5,0)))</f>
        <v>0.46738864106918238</v>
      </c>
      <c r="K31372" s="29">
        <f>I31372/(INDEX(Installed_Capacity!$H$15:$S$20,MATCH(Source_Data!B31372,Installed_Capacity!$G$15:$G$20,0),MATCH(Source_Data!C31372,Installed_Capacity!$H$14:$S$14,0)))</f>
        <v>0.16000099728877773</v>
      </c>
      <c r="L31372" s="21"/>
      <c r="M31372" s="2"/>
    </row>
    <row r="31373" spans="1:13" x14ac:dyDescent="0.25">
      <c r="A31373" s="17">
        <v>44043</v>
      </c>
      <c r="B31373" s="19">
        <v>2020</v>
      </c>
      <c r="C31373" s="19">
        <v>7</v>
      </c>
      <c r="D31373" s="19">
        <v>31</v>
      </c>
      <c r="E31373" s="19">
        <v>3</v>
      </c>
      <c r="F31373" s="40">
        <v>23782.183700000001</v>
      </c>
      <c r="G31373" s="35">
        <f t="shared" si="490"/>
        <v>40391.224000000002</v>
      </c>
      <c r="H31373" s="27">
        <v>300.11394775999997</v>
      </c>
      <c r="I31373" s="28">
        <v>399.08994999999999</v>
      </c>
      <c r="J31373" s="28">
        <f>H31373/(INDEX(Installed_Capacity!$H$6:$S$11,MATCH(Source_Data!B31373,Installed_Capacity!$G$6:$G$11,0),MATCH(Source_Data!C31373,Installed_Capacity!$H$5:$S$5,0)))</f>
        <v>0.37750182108176095</v>
      </c>
      <c r="K31373" s="29">
        <f>I31373/(INDEX(Installed_Capacity!$H$15:$S$20,MATCH(Source_Data!B31373,Installed_Capacity!$G$15:$G$20,0),MATCH(Source_Data!C31373,Installed_Capacity!$H$14:$S$14,0)))</f>
        <v>5.0000996035902391E-2</v>
      </c>
      <c r="L31373" s="21"/>
      <c r="M31373" s="2"/>
    </row>
    <row r="31374" spans="1:13" x14ac:dyDescent="0.25">
      <c r="A31374" s="17">
        <v>44043</v>
      </c>
      <c r="B31374" s="19">
        <v>2020</v>
      </c>
      <c r="C31374" s="19">
        <v>7</v>
      </c>
      <c r="D31374" s="19">
        <v>31</v>
      </c>
      <c r="E31374" s="19">
        <v>4</v>
      </c>
      <c r="F31374" s="40">
        <v>23708.521100000002</v>
      </c>
      <c r="G31374" s="35">
        <f t="shared" si="490"/>
        <v>40391.224000000002</v>
      </c>
      <c r="H31374" s="27">
        <v>176.77839331000001</v>
      </c>
      <c r="I31374" s="28">
        <v>319.27364</v>
      </c>
      <c r="J31374" s="28">
        <f>H31374/(INDEX(Installed_Capacity!$H$6:$S$11,MATCH(Source_Data!B31374,Installed_Capacity!$G$6:$G$11,0),MATCH(Source_Data!C31374,Installed_Capacity!$H$5:$S$5,0)))</f>
        <v>0.22236275888050316</v>
      </c>
      <c r="K31374" s="29">
        <f>I31374/(INDEX(Installed_Capacity!$H$15:$S$20,MATCH(Source_Data!B31374,Installed_Capacity!$G$15:$G$20,0),MATCH(Source_Data!C31374,Installed_Capacity!$H$14:$S$14,0)))</f>
        <v>4.0001007311780537E-2</v>
      </c>
      <c r="L31374" s="21"/>
      <c r="M31374" s="2"/>
    </row>
    <row r="31375" spans="1:13" x14ac:dyDescent="0.25">
      <c r="A31375" s="17">
        <v>44043</v>
      </c>
      <c r="B31375" s="19">
        <v>2020</v>
      </c>
      <c r="C31375" s="19">
        <v>7</v>
      </c>
      <c r="D31375" s="19">
        <v>31</v>
      </c>
      <c r="E31375" s="19">
        <v>5</v>
      </c>
      <c r="F31375" s="40">
        <v>24175.0933</v>
      </c>
      <c r="G31375" s="35">
        <f t="shared" si="490"/>
        <v>40391.224000000002</v>
      </c>
      <c r="H31375" s="27">
        <v>69.168872179000005</v>
      </c>
      <c r="I31375" s="28">
        <v>159.640749</v>
      </c>
      <c r="J31375" s="28">
        <f>H31375/(INDEX(Installed_Capacity!$H$6:$S$11,MATCH(Source_Data!B31375,Installed_Capacity!$G$6:$G$11,0),MATCH(Source_Data!C31375,Installed_Capacity!$H$5:$S$5,0)))</f>
        <v>8.7004870665408809E-2</v>
      </c>
      <c r="K31375" s="29">
        <f>I31375/(INDEX(Installed_Capacity!$H$15:$S$20,MATCH(Source_Data!B31375,Installed_Capacity!$G$15:$G$20,0),MATCH(Source_Data!C31375,Installed_Capacity!$H$14:$S$14,0)))</f>
        <v>2.0000995910614862E-2</v>
      </c>
      <c r="L31375" s="21"/>
      <c r="M31375" s="2"/>
    </row>
    <row r="31376" spans="1:13" x14ac:dyDescent="0.25">
      <c r="A31376" s="17">
        <v>44043</v>
      </c>
      <c r="B31376" s="19">
        <v>2020</v>
      </c>
      <c r="C31376" s="19">
        <v>7</v>
      </c>
      <c r="D31376" s="19">
        <v>31</v>
      </c>
      <c r="E31376" s="19">
        <v>6</v>
      </c>
      <c r="F31376" s="40">
        <v>24938.780699999999</v>
      </c>
      <c r="G31376" s="35">
        <f t="shared" si="490"/>
        <v>40391.224000000002</v>
      </c>
      <c r="H31376" s="27">
        <v>61.999999940000002</v>
      </c>
      <c r="I31376" s="28">
        <v>239.45715000000001</v>
      </c>
      <c r="J31376" s="28">
        <f>H31376/(INDEX(Installed_Capacity!$H$6:$S$11,MATCH(Source_Data!B31376,Installed_Capacity!$G$6:$G$11,0),MATCH(Source_Data!C31376,Installed_Capacity!$H$5:$S$5,0)))</f>
        <v>7.7987421308176097E-2</v>
      </c>
      <c r="K31376" s="29">
        <f>I31376/(INDEX(Installed_Capacity!$H$15:$S$20,MATCH(Source_Data!B31376,Installed_Capacity!$G$15:$G$20,0),MATCH(Source_Data!C31376,Installed_Capacity!$H$14:$S$14,0)))</f>
        <v>3.0000996035902398E-2</v>
      </c>
      <c r="L31376" s="21"/>
      <c r="M31376" s="2"/>
    </row>
    <row r="31377" spans="1:13" x14ac:dyDescent="0.25">
      <c r="A31377" s="17">
        <v>44043</v>
      </c>
      <c r="B31377" s="19">
        <v>2020</v>
      </c>
      <c r="C31377" s="19">
        <v>7</v>
      </c>
      <c r="D31377" s="19">
        <v>31</v>
      </c>
      <c r="E31377" s="19">
        <v>7</v>
      </c>
      <c r="F31377" s="40">
        <v>25938.2435</v>
      </c>
      <c r="G31377" s="35">
        <f t="shared" si="490"/>
        <v>40391.224000000002</v>
      </c>
      <c r="H31377" s="27">
        <v>52.999999950000003</v>
      </c>
      <c r="I31377" s="28">
        <v>159.640749</v>
      </c>
      <c r="J31377" s="28">
        <f>H31377/(INDEX(Installed_Capacity!$H$6:$S$11,MATCH(Source_Data!B31377,Installed_Capacity!$G$6:$G$11,0),MATCH(Source_Data!C31377,Installed_Capacity!$H$5:$S$5,0)))</f>
        <v>6.6666666603773586E-2</v>
      </c>
      <c r="K31377" s="29">
        <f>I31377/(INDEX(Installed_Capacity!$H$15:$S$20,MATCH(Source_Data!B31377,Installed_Capacity!$G$15:$G$20,0),MATCH(Source_Data!C31377,Installed_Capacity!$H$14:$S$14,0)))</f>
        <v>2.0000995910614862E-2</v>
      </c>
      <c r="L31377" s="21"/>
      <c r="M31377" s="2"/>
    </row>
    <row r="31378" spans="1:13" x14ac:dyDescent="0.25">
      <c r="A31378" s="17">
        <v>44043</v>
      </c>
      <c r="B31378" s="19">
        <v>2020</v>
      </c>
      <c r="C31378" s="19">
        <v>7</v>
      </c>
      <c r="D31378" s="19">
        <v>31</v>
      </c>
      <c r="E31378" s="19">
        <v>8</v>
      </c>
      <c r="F31378" s="40">
        <v>27428.889200000001</v>
      </c>
      <c r="G31378" s="35">
        <f t="shared" si="490"/>
        <v>40391.224000000002</v>
      </c>
      <c r="H31378" s="27">
        <v>30</v>
      </c>
      <c r="I31378" s="28">
        <v>79.824378999999993</v>
      </c>
      <c r="J31378" s="28">
        <f>H31378/(INDEX(Installed_Capacity!$H$6:$S$11,MATCH(Source_Data!B31378,Installed_Capacity!$G$6:$G$11,0),MATCH(Source_Data!C31378,Installed_Capacity!$H$5:$S$5,0)))</f>
        <v>3.7735849056603772E-2</v>
      </c>
      <c r="K31378" s="29">
        <f>I31378/(INDEX(Installed_Capacity!$H$15:$S$20,MATCH(Source_Data!B31378,Installed_Capacity!$G$15:$G$20,0),MATCH(Source_Data!C31378,Installed_Capacity!$H$14:$S$14,0)))</f>
        <v>1.0000999669240907E-2</v>
      </c>
      <c r="L31378" s="21"/>
      <c r="M31378" s="2"/>
    </row>
    <row r="31379" spans="1:13" x14ac:dyDescent="0.25">
      <c r="A31379" s="17">
        <v>44043</v>
      </c>
      <c r="B31379" s="19">
        <v>2020</v>
      </c>
      <c r="C31379" s="19">
        <v>7</v>
      </c>
      <c r="D31379" s="19">
        <v>31</v>
      </c>
      <c r="E31379" s="19">
        <v>9</v>
      </c>
      <c r="F31379" s="40">
        <v>28498.799299999999</v>
      </c>
      <c r="G31379" s="35">
        <f t="shared" si="490"/>
        <v>40391.224000000002</v>
      </c>
      <c r="H31379" s="27">
        <v>25.362954995999999</v>
      </c>
      <c r="I31379" s="28">
        <v>7.9816399999999999E-3</v>
      </c>
      <c r="J31379" s="28">
        <f>H31379/(INDEX(Installed_Capacity!$H$6:$S$11,MATCH(Source_Data!B31379,Installed_Capacity!$G$6:$G$11,0),MATCH(Source_Data!C31379,Installed_Capacity!$H$5:$S$5,0)))</f>
        <v>3.1903088045283017E-2</v>
      </c>
      <c r="K31379" s="29">
        <f>I31379/(INDEX(Installed_Capacity!$H$15:$S$20,MATCH(Source_Data!B31379,Installed_Capacity!$G$15:$G$20,0),MATCH(Source_Data!C31379,Installed_Capacity!$H$14:$S$14,0)))</f>
        <v>9.9999999999999995E-7</v>
      </c>
      <c r="L31379" s="21"/>
      <c r="M31379" s="2"/>
    </row>
    <row r="31380" spans="1:13" x14ac:dyDescent="0.25">
      <c r="A31380" s="17">
        <v>44043</v>
      </c>
      <c r="B31380" s="19">
        <v>2020</v>
      </c>
      <c r="C31380" s="19">
        <v>7</v>
      </c>
      <c r="D31380" s="19">
        <v>31</v>
      </c>
      <c r="E31380" s="19">
        <v>10</v>
      </c>
      <c r="F31380" s="40">
        <v>29481.786400000001</v>
      </c>
      <c r="G31380" s="35">
        <f t="shared" si="490"/>
        <v>40391.224000000002</v>
      </c>
      <c r="H31380" s="27">
        <v>19.586952577999998</v>
      </c>
      <c r="I31380" s="28">
        <v>7.9816399999999999E-3</v>
      </c>
      <c r="J31380" s="28">
        <f>H31380/(INDEX(Installed_Capacity!$H$6:$S$11,MATCH(Source_Data!B31380,Installed_Capacity!$G$6:$G$11,0),MATCH(Source_Data!C31380,Installed_Capacity!$H$5:$S$5,0)))</f>
        <v>2.4637676198742135E-2</v>
      </c>
      <c r="K31380" s="29">
        <f>I31380/(INDEX(Installed_Capacity!$H$15:$S$20,MATCH(Source_Data!B31380,Installed_Capacity!$G$15:$G$20,0),MATCH(Source_Data!C31380,Installed_Capacity!$H$14:$S$14,0)))</f>
        <v>9.9999999999999995E-7</v>
      </c>
      <c r="L31380" s="21"/>
      <c r="M31380" s="2"/>
    </row>
    <row r="31381" spans="1:13" x14ac:dyDescent="0.25">
      <c r="A31381" s="17">
        <v>44043</v>
      </c>
      <c r="B31381" s="19">
        <v>2020</v>
      </c>
      <c r="C31381" s="19">
        <v>7</v>
      </c>
      <c r="D31381" s="19">
        <v>31</v>
      </c>
      <c r="E31381" s="19">
        <v>11</v>
      </c>
      <c r="F31381" s="40">
        <v>30933.422299999998</v>
      </c>
      <c r="G31381" s="35">
        <f t="shared" si="490"/>
        <v>40391.224000000002</v>
      </c>
      <c r="H31381" s="27">
        <v>6.3083572349999999</v>
      </c>
      <c r="I31381" s="28">
        <v>7.9816399999999999E-3</v>
      </c>
      <c r="J31381" s="28">
        <f>H31381/(INDEX(Installed_Capacity!$H$6:$S$11,MATCH(Source_Data!B31381,Installed_Capacity!$G$6:$G$11,0),MATCH(Source_Data!C31381,Installed_Capacity!$H$5:$S$5,0)))</f>
        <v>7.935040547169812E-3</v>
      </c>
      <c r="K31381" s="29">
        <f>I31381/(INDEX(Installed_Capacity!$H$15:$S$20,MATCH(Source_Data!B31381,Installed_Capacity!$G$15:$G$20,0),MATCH(Source_Data!C31381,Installed_Capacity!$H$14:$S$14,0)))</f>
        <v>9.9999999999999995E-7</v>
      </c>
      <c r="L31381" s="21"/>
      <c r="M31381" s="2"/>
    </row>
    <row r="31382" spans="1:13" x14ac:dyDescent="0.25">
      <c r="A31382" s="17">
        <v>44043</v>
      </c>
      <c r="B31382" s="19">
        <v>2020</v>
      </c>
      <c r="C31382" s="19">
        <v>7</v>
      </c>
      <c r="D31382" s="19">
        <v>31</v>
      </c>
      <c r="E31382" s="19">
        <v>12</v>
      </c>
      <c r="F31382" s="40">
        <v>32775.893499999998</v>
      </c>
      <c r="G31382" s="35">
        <f t="shared" si="490"/>
        <v>40391.224000000002</v>
      </c>
      <c r="H31382" s="27">
        <v>5.0000743390000002</v>
      </c>
      <c r="I31382" s="28">
        <v>79.824378999999993</v>
      </c>
      <c r="J31382" s="28">
        <f>H31382/(INDEX(Installed_Capacity!$H$6:$S$11,MATCH(Source_Data!B31382,Installed_Capacity!$G$6:$G$11,0),MATCH(Source_Data!C31382,Installed_Capacity!$H$5:$S$5,0)))</f>
        <v>6.2894016842767299E-3</v>
      </c>
      <c r="K31382" s="29">
        <f>I31382/(INDEX(Installed_Capacity!$H$15:$S$20,MATCH(Source_Data!B31382,Installed_Capacity!$G$15:$G$20,0),MATCH(Source_Data!C31382,Installed_Capacity!$H$14:$S$14,0)))</f>
        <v>1.0000999669240907E-2</v>
      </c>
      <c r="L31382" s="21"/>
      <c r="M31382" s="2"/>
    </row>
    <row r="31383" spans="1:13" x14ac:dyDescent="0.25">
      <c r="A31383" s="17">
        <v>44043</v>
      </c>
      <c r="B31383" s="19">
        <v>2020</v>
      </c>
      <c r="C31383" s="19">
        <v>7</v>
      </c>
      <c r="D31383" s="19">
        <v>31</v>
      </c>
      <c r="E31383" s="19">
        <v>13</v>
      </c>
      <c r="F31383" s="40">
        <v>34780.776899999997</v>
      </c>
      <c r="G31383" s="35">
        <f t="shared" si="490"/>
        <v>40391.224000000002</v>
      </c>
      <c r="H31383" s="27">
        <v>6.1399121570000004</v>
      </c>
      <c r="I31383" s="28">
        <v>79.824378999999993</v>
      </c>
      <c r="J31383" s="28">
        <f>H31383/(INDEX(Installed_Capacity!$H$6:$S$11,MATCH(Source_Data!B31383,Installed_Capacity!$G$6:$G$11,0),MATCH(Source_Data!C31383,Installed_Capacity!$H$5:$S$5,0)))</f>
        <v>7.7231599459119497E-3</v>
      </c>
      <c r="K31383" s="29">
        <f>I31383/(INDEX(Installed_Capacity!$H$15:$S$20,MATCH(Source_Data!B31383,Installed_Capacity!$G$15:$G$20,0),MATCH(Source_Data!C31383,Installed_Capacity!$H$14:$S$14,0)))</f>
        <v>1.0000999669240907E-2</v>
      </c>
      <c r="L31383" s="21"/>
      <c r="M31383" s="2"/>
    </row>
    <row r="31384" spans="1:13" x14ac:dyDescent="0.25">
      <c r="A31384" s="17">
        <v>44043</v>
      </c>
      <c r="B31384" s="19">
        <v>2020</v>
      </c>
      <c r="C31384" s="19">
        <v>7</v>
      </c>
      <c r="D31384" s="19">
        <v>31</v>
      </c>
      <c r="E31384" s="19">
        <v>14</v>
      </c>
      <c r="F31384" s="40">
        <v>36299.641600000003</v>
      </c>
      <c r="G31384" s="35">
        <f t="shared" si="490"/>
        <v>40391.224000000002</v>
      </c>
      <c r="H31384" s="27">
        <v>12.077137302000001</v>
      </c>
      <c r="I31384" s="28">
        <v>159.640749</v>
      </c>
      <c r="J31384" s="28">
        <f>H31384/(INDEX(Installed_Capacity!$H$6:$S$11,MATCH(Source_Data!B31384,Installed_Capacity!$G$6:$G$11,0),MATCH(Source_Data!C31384,Installed_Capacity!$H$5:$S$5,0)))</f>
        <v>1.5191367675471698E-2</v>
      </c>
      <c r="K31384" s="29">
        <f>I31384/(INDEX(Installed_Capacity!$H$15:$S$20,MATCH(Source_Data!B31384,Installed_Capacity!$G$15:$G$20,0),MATCH(Source_Data!C31384,Installed_Capacity!$H$14:$S$14,0)))</f>
        <v>2.0000995910614862E-2</v>
      </c>
      <c r="L31384" s="21"/>
      <c r="M31384" s="2"/>
    </row>
    <row r="31385" spans="1:13" x14ac:dyDescent="0.25">
      <c r="A31385" s="17">
        <v>44043</v>
      </c>
      <c r="B31385" s="19">
        <v>2020</v>
      </c>
      <c r="C31385" s="19">
        <v>7</v>
      </c>
      <c r="D31385" s="19">
        <v>31</v>
      </c>
      <c r="E31385" s="19">
        <v>15</v>
      </c>
      <c r="F31385" s="40">
        <v>38073.919699999999</v>
      </c>
      <c r="G31385" s="35">
        <f t="shared" si="490"/>
        <v>40391.224000000002</v>
      </c>
      <c r="H31385" s="27">
        <v>16.381257125000001</v>
      </c>
      <c r="I31385" s="28">
        <v>79.824378999999993</v>
      </c>
      <c r="J31385" s="28">
        <f>H31385/(INDEX(Installed_Capacity!$H$6:$S$11,MATCH(Source_Data!B31385,Installed_Capacity!$G$6:$G$11,0),MATCH(Source_Data!C31385,Installed_Capacity!$H$5:$S$5,0)))</f>
        <v>2.060535487421384E-2</v>
      </c>
      <c r="K31385" s="29">
        <f>I31385/(INDEX(Installed_Capacity!$H$15:$S$20,MATCH(Source_Data!B31385,Installed_Capacity!$G$15:$G$20,0),MATCH(Source_Data!C31385,Installed_Capacity!$H$14:$S$14,0)))</f>
        <v>1.0000999669240907E-2</v>
      </c>
      <c r="L31385" s="21"/>
      <c r="M31385" s="2"/>
    </row>
    <row r="31386" spans="1:13" x14ac:dyDescent="0.25">
      <c r="A31386" s="17">
        <v>44043</v>
      </c>
      <c r="B31386" s="19">
        <v>2020</v>
      </c>
      <c r="C31386" s="19">
        <v>7</v>
      </c>
      <c r="D31386" s="19">
        <v>31</v>
      </c>
      <c r="E31386" s="19">
        <v>16</v>
      </c>
      <c r="F31386" s="40">
        <v>39087.111199999999</v>
      </c>
      <c r="G31386" s="35">
        <f t="shared" si="490"/>
        <v>40391.224000000002</v>
      </c>
      <c r="H31386" s="27">
        <v>21.331874019000001</v>
      </c>
      <c r="I31386" s="28">
        <v>159.640749</v>
      </c>
      <c r="J31386" s="28">
        <f>H31386/(INDEX(Installed_Capacity!$H$6:$S$11,MATCH(Source_Data!B31386,Installed_Capacity!$G$6:$G$11,0),MATCH(Source_Data!C31386,Installed_Capacity!$H$5:$S$5,0)))</f>
        <v>2.6832545935849057E-2</v>
      </c>
      <c r="K31386" s="29">
        <f>I31386/(INDEX(Installed_Capacity!$H$15:$S$20,MATCH(Source_Data!B31386,Installed_Capacity!$G$15:$G$20,0),MATCH(Source_Data!C31386,Installed_Capacity!$H$14:$S$14,0)))</f>
        <v>2.0000995910614862E-2</v>
      </c>
      <c r="L31386" s="21"/>
      <c r="M31386" s="2"/>
    </row>
    <row r="31387" spans="1:13" x14ac:dyDescent="0.25">
      <c r="A31387" s="17">
        <v>44043</v>
      </c>
      <c r="B31387" s="19">
        <v>2020</v>
      </c>
      <c r="C31387" s="19">
        <v>7</v>
      </c>
      <c r="D31387" s="19">
        <v>31</v>
      </c>
      <c r="E31387" s="19">
        <v>17</v>
      </c>
      <c r="F31387" s="40">
        <v>40311.967600000004</v>
      </c>
      <c r="G31387" s="35">
        <f t="shared" si="490"/>
        <v>40391.224000000002</v>
      </c>
      <c r="H31387" s="27">
        <v>130.18431963099999</v>
      </c>
      <c r="I31387" s="28">
        <v>239.45715000000001</v>
      </c>
      <c r="J31387" s="28">
        <f>H31387/(INDEX(Installed_Capacity!$H$6:$S$11,MATCH(Source_Data!B31387,Installed_Capacity!$G$6:$G$11,0),MATCH(Source_Data!C31387,Installed_Capacity!$H$5:$S$5,0)))</f>
        <v>0.16375386117106919</v>
      </c>
      <c r="K31387" s="29">
        <f>I31387/(INDEX(Installed_Capacity!$H$15:$S$20,MATCH(Source_Data!B31387,Installed_Capacity!$G$15:$G$20,0),MATCH(Source_Data!C31387,Installed_Capacity!$H$14:$S$14,0)))</f>
        <v>3.0000996035902398E-2</v>
      </c>
      <c r="L31387" s="21"/>
      <c r="M31387" s="2"/>
    </row>
    <row r="31388" spans="1:13" x14ac:dyDescent="0.25">
      <c r="A31388" s="17">
        <v>44043</v>
      </c>
      <c r="B31388" s="19">
        <v>2020</v>
      </c>
      <c r="C31388" s="19">
        <v>7</v>
      </c>
      <c r="D31388" s="19">
        <v>31</v>
      </c>
      <c r="E31388" s="19">
        <v>18</v>
      </c>
      <c r="F31388" s="40">
        <v>40391.224000000002</v>
      </c>
      <c r="G31388" s="35">
        <f t="shared" si="490"/>
        <v>40391.224000000002</v>
      </c>
      <c r="H31388" s="27">
        <v>126.99999999800001</v>
      </c>
      <c r="I31388" s="28">
        <v>399.08994999999999</v>
      </c>
      <c r="J31388" s="28">
        <f>H31388/(INDEX(Installed_Capacity!$H$6:$S$11,MATCH(Source_Data!B31388,Installed_Capacity!$G$6:$G$11,0),MATCH(Source_Data!C31388,Installed_Capacity!$H$5:$S$5,0)))</f>
        <v>0.15974842767044026</v>
      </c>
      <c r="K31388" s="29">
        <f>I31388/(INDEX(Installed_Capacity!$H$15:$S$20,MATCH(Source_Data!B31388,Installed_Capacity!$G$15:$G$20,0),MATCH(Source_Data!C31388,Installed_Capacity!$H$14:$S$14,0)))</f>
        <v>5.0000996035902391E-2</v>
      </c>
      <c r="L31388" s="21"/>
      <c r="M31388" s="2"/>
    </row>
    <row r="31389" spans="1:13" x14ac:dyDescent="0.25">
      <c r="A31389" s="17">
        <v>44043</v>
      </c>
      <c r="B31389" s="19">
        <v>2020</v>
      </c>
      <c r="C31389" s="19">
        <v>7</v>
      </c>
      <c r="D31389" s="19">
        <v>31</v>
      </c>
      <c r="E31389" s="19">
        <v>19</v>
      </c>
      <c r="F31389" s="40">
        <v>39099.821000000004</v>
      </c>
      <c r="G31389" s="35">
        <f t="shared" si="490"/>
        <v>40391.224000000002</v>
      </c>
      <c r="H31389" s="27">
        <v>218.20362485699999</v>
      </c>
      <c r="I31389" s="28">
        <v>957.80485999999996</v>
      </c>
      <c r="J31389" s="28">
        <f>H31389/(INDEX(Installed_Capacity!$H$6:$S$11,MATCH(Source_Data!B31389,Installed_Capacity!$G$6:$G$11,0),MATCH(Source_Data!C31389,Installed_Capacity!$H$5:$S$5,0)))</f>
        <v>0.27446996837358489</v>
      </c>
      <c r="K31389" s="29">
        <f>I31389/(INDEX(Installed_Capacity!$H$15:$S$20,MATCH(Source_Data!B31389,Installed_Capacity!$G$15:$G$20,0),MATCH(Source_Data!C31389,Installed_Capacity!$H$14:$S$14,0)))</f>
        <v>0.12000100981753123</v>
      </c>
      <c r="L31389" s="21"/>
      <c r="M31389" s="2"/>
    </row>
    <row r="31390" spans="1:13" x14ac:dyDescent="0.25">
      <c r="A31390" s="17">
        <v>44043</v>
      </c>
      <c r="B31390" s="19">
        <v>2020</v>
      </c>
      <c r="C31390" s="19">
        <v>7</v>
      </c>
      <c r="D31390" s="19">
        <v>31</v>
      </c>
      <c r="E31390" s="19">
        <v>20</v>
      </c>
      <c r="F31390" s="40">
        <v>37528.526100000003</v>
      </c>
      <c r="G31390" s="35">
        <f t="shared" si="490"/>
        <v>40391.224000000002</v>
      </c>
      <c r="H31390" s="27">
        <v>249.00011211</v>
      </c>
      <c r="I31390" s="28">
        <v>2713.7661000000003</v>
      </c>
      <c r="J31390" s="28">
        <f>H31390/(INDEX(Installed_Capacity!$H$6:$S$11,MATCH(Source_Data!B31390,Installed_Capacity!$G$6:$G$11,0),MATCH(Source_Data!C31390,Installed_Capacity!$H$5:$S$5,0)))</f>
        <v>0.31320768818867922</v>
      </c>
      <c r="K31390" s="29">
        <f>I31390/(INDEX(Installed_Capacity!$H$15:$S$20,MATCH(Source_Data!B31390,Installed_Capacity!$G$15:$G$20,0),MATCH(Source_Data!C31390,Installed_Capacity!$H$14:$S$14,0)))</f>
        <v>0.34000106494404658</v>
      </c>
      <c r="L31390" s="21"/>
      <c r="M31390" s="2"/>
    </row>
    <row r="31391" spans="1:13" x14ac:dyDescent="0.25">
      <c r="A31391" s="17">
        <v>44043</v>
      </c>
      <c r="B31391" s="19">
        <v>2020</v>
      </c>
      <c r="C31391" s="19">
        <v>7</v>
      </c>
      <c r="D31391" s="19">
        <v>31</v>
      </c>
      <c r="E31391" s="19">
        <v>21</v>
      </c>
      <c r="F31391" s="40">
        <v>35414.631800000003</v>
      </c>
      <c r="G31391" s="35">
        <f t="shared" si="490"/>
        <v>40391.224000000002</v>
      </c>
      <c r="H31391" s="27">
        <v>188.156369375</v>
      </c>
      <c r="I31391" s="28">
        <v>3112.8481000000002</v>
      </c>
      <c r="J31391" s="28">
        <f>H31391/(INDEX(Installed_Capacity!$H$6:$S$11,MATCH(Source_Data!B31391,Installed_Capacity!$G$6:$G$11,0),MATCH(Source_Data!C31391,Installed_Capacity!$H$5:$S$5,0)))</f>
        <v>0.23667467845911949</v>
      </c>
      <c r="K31391" s="29">
        <f>I31391/(INDEX(Installed_Capacity!$H$15:$S$20,MATCH(Source_Data!B31391,Installed_Capacity!$G$15:$G$20,0),MATCH(Source_Data!C31391,Installed_Capacity!$H$14:$S$14,0)))</f>
        <v>0.39000106494404657</v>
      </c>
      <c r="L31391" s="21"/>
      <c r="M31391" s="2"/>
    </row>
    <row r="31392" spans="1:13" x14ac:dyDescent="0.25">
      <c r="A31392" s="17">
        <v>44043</v>
      </c>
      <c r="B31392" s="19">
        <v>2020</v>
      </c>
      <c r="C31392" s="19">
        <v>7</v>
      </c>
      <c r="D31392" s="19">
        <v>31</v>
      </c>
      <c r="E31392" s="19">
        <v>22</v>
      </c>
      <c r="F31392" s="40">
        <v>32469.7883</v>
      </c>
      <c r="G31392" s="35">
        <f t="shared" si="490"/>
        <v>40391.224000000002</v>
      </c>
      <c r="H31392" s="27">
        <v>223.61343878100001</v>
      </c>
      <c r="I31392" s="28">
        <v>2713.7661000000003</v>
      </c>
      <c r="J31392" s="28">
        <f>H31392/(INDEX(Installed_Capacity!$H$6:$S$11,MATCH(Source_Data!B31392,Installed_Capacity!$G$6:$G$11,0),MATCH(Source_Data!C31392,Installed_Capacity!$H$5:$S$5,0)))</f>
        <v>0.28127476576226418</v>
      </c>
      <c r="K31392" s="29">
        <f>I31392/(INDEX(Installed_Capacity!$H$15:$S$20,MATCH(Source_Data!B31392,Installed_Capacity!$G$15:$G$20,0),MATCH(Source_Data!C31392,Installed_Capacity!$H$14:$S$14,0)))</f>
        <v>0.34000106494404658</v>
      </c>
      <c r="L31392" s="21"/>
      <c r="M31392" s="2"/>
    </row>
    <row r="31393" spans="1:13" x14ac:dyDescent="0.25">
      <c r="A31393" s="17">
        <v>44043</v>
      </c>
      <c r="B31393" s="19">
        <v>2020</v>
      </c>
      <c r="C31393" s="19">
        <v>7</v>
      </c>
      <c r="D31393" s="19">
        <v>31</v>
      </c>
      <c r="E31393" s="19">
        <v>23</v>
      </c>
      <c r="F31393" s="40">
        <v>29546.191599999998</v>
      </c>
      <c r="G31393" s="35">
        <f t="shared" si="490"/>
        <v>40391.224000000002</v>
      </c>
      <c r="H31393" s="27">
        <v>410.51984927000001</v>
      </c>
      <c r="I31393" s="28">
        <v>1755.9691</v>
      </c>
      <c r="J31393" s="28">
        <f>H31393/(INDEX(Installed_Capacity!$H$6:$S$11,MATCH(Source_Data!B31393,Installed_Capacity!$G$6:$G$11,0),MATCH(Source_Data!C31393,Installed_Capacity!$H$5:$S$5,0)))</f>
        <v>0.51637716889308172</v>
      </c>
      <c r="K31393" s="29">
        <f>I31393/(INDEX(Installed_Capacity!$H$15:$S$20,MATCH(Source_Data!B31393,Installed_Capacity!$G$15:$G$20,0),MATCH(Source_Data!C31393,Installed_Capacity!$H$14:$S$14,0)))</f>
        <v>0.2200010398865396</v>
      </c>
      <c r="L31393" s="21"/>
      <c r="M31393" s="2"/>
    </row>
    <row r="31394" spans="1:13" x14ac:dyDescent="0.25">
      <c r="A31394" s="17">
        <v>44043</v>
      </c>
      <c r="B31394" s="19">
        <v>2020</v>
      </c>
      <c r="C31394" s="19">
        <v>7</v>
      </c>
      <c r="D31394" s="19">
        <v>31</v>
      </c>
      <c r="E31394" s="19">
        <v>24</v>
      </c>
      <c r="F31394" s="40">
        <v>27297.8</v>
      </c>
      <c r="G31394" s="35">
        <f t="shared" si="490"/>
        <v>40391.224000000002</v>
      </c>
      <c r="H31394" s="27">
        <v>113.660660936</v>
      </c>
      <c r="I31394" s="28">
        <v>1037.6212600000001</v>
      </c>
      <c r="J31394" s="28">
        <f>H31394/(INDEX(Installed_Capacity!$H$6:$S$11,MATCH(Source_Data!B31394,Installed_Capacity!$G$6:$G$11,0),MATCH(Source_Data!C31394,Installed_Capacity!$H$5:$S$5,0)))</f>
        <v>0.14296938482515723</v>
      </c>
      <c r="K31394" s="29">
        <f>I31394/(INDEX(Installed_Capacity!$H$15:$S$20,MATCH(Source_Data!B31394,Installed_Capacity!$G$15:$G$20,0),MATCH(Source_Data!C31394,Installed_Capacity!$H$14:$S$14,0)))</f>
        <v>0.13000100981753124</v>
      </c>
      <c r="L31394" s="21"/>
      <c r="M31394" s="2"/>
    </row>
    <row r="31395" spans="1:13" x14ac:dyDescent="0.25">
      <c r="A31395" s="17">
        <v>44044</v>
      </c>
      <c r="B31395" s="19">
        <v>2020</v>
      </c>
      <c r="C31395" s="19">
        <v>8</v>
      </c>
      <c r="D31395" s="19">
        <v>1</v>
      </c>
      <c r="E31395" s="19">
        <v>1</v>
      </c>
      <c r="F31395" s="40">
        <v>25508.85</v>
      </c>
      <c r="G31395" s="35">
        <f t="shared" si="490"/>
        <v>37337.730000000003</v>
      </c>
      <c r="H31395" s="27">
        <v>42.003908836000001</v>
      </c>
      <c r="I31395" s="28">
        <v>718.35565999999994</v>
      </c>
      <c r="J31395" s="28">
        <f>H31395/(INDEX(Installed_Capacity!$H$6:$S$11,MATCH(Source_Data!B31395,Installed_Capacity!$G$6:$G$11,0),MATCH(Source_Data!C31395,Installed_Capacity!$H$5:$S$5,0)))</f>
        <v>5.2835105454088052E-2</v>
      </c>
      <c r="K31395" s="29">
        <f>I31395/(INDEX(Installed_Capacity!$H$15:$S$20,MATCH(Source_Data!B31395,Installed_Capacity!$G$15:$G$20,0),MATCH(Source_Data!C31395,Installed_Capacity!$H$14:$S$14,0)))</f>
        <v>9.000100981753123E-2</v>
      </c>
      <c r="L31395" s="21"/>
      <c r="M31395" s="2"/>
    </row>
    <row r="31396" spans="1:13" x14ac:dyDescent="0.25">
      <c r="A31396" s="17">
        <v>44044</v>
      </c>
      <c r="B31396" s="19">
        <v>2020</v>
      </c>
      <c r="C31396" s="19">
        <v>8</v>
      </c>
      <c r="D31396" s="19">
        <v>1</v>
      </c>
      <c r="E31396" s="19">
        <v>2</v>
      </c>
      <c r="F31396" s="40">
        <v>24497.73</v>
      </c>
      <c r="G31396" s="35">
        <f t="shared" si="490"/>
        <v>37337.730000000003</v>
      </c>
      <c r="H31396" s="27">
        <v>43.197944919999998</v>
      </c>
      <c r="I31396" s="28">
        <v>798.17186000000004</v>
      </c>
      <c r="J31396" s="28">
        <f>H31396/(INDEX(Installed_Capacity!$H$6:$S$11,MATCH(Source_Data!B31396,Installed_Capacity!$G$6:$G$11,0),MATCH(Source_Data!C31396,Installed_Capacity!$H$5:$S$5,0)))</f>
        <v>5.4337037635220124E-2</v>
      </c>
      <c r="K31396" s="29">
        <f>I31396/(INDEX(Installed_Capacity!$H$15:$S$20,MATCH(Source_Data!B31396,Installed_Capacity!$G$15:$G$20,0),MATCH(Source_Data!C31396,Installed_Capacity!$H$14:$S$14,0)))</f>
        <v>0.10000098476002425</v>
      </c>
      <c r="L31396" s="21"/>
      <c r="M31396" s="2"/>
    </row>
    <row r="31397" spans="1:13" x14ac:dyDescent="0.25">
      <c r="A31397" s="17">
        <v>44044</v>
      </c>
      <c r="B31397" s="19">
        <v>2020</v>
      </c>
      <c r="C31397" s="19">
        <v>8</v>
      </c>
      <c r="D31397" s="19">
        <v>1</v>
      </c>
      <c r="E31397" s="19">
        <v>3</v>
      </c>
      <c r="F31397" s="40">
        <v>23714.73</v>
      </c>
      <c r="G31397" s="35">
        <f t="shared" si="490"/>
        <v>37337.730000000003</v>
      </c>
      <c r="H31397" s="27">
        <v>7.4270749450000002</v>
      </c>
      <c r="I31397" s="28">
        <v>1117.43786</v>
      </c>
      <c r="J31397" s="28">
        <f>H31397/(INDEX(Installed_Capacity!$H$6:$S$11,MATCH(Source_Data!B31397,Installed_Capacity!$G$6:$G$11,0),MATCH(Source_Data!C31397,Installed_Capacity!$H$5:$S$5,0)))</f>
        <v>9.3422326352201254E-3</v>
      </c>
      <c r="K31397" s="29">
        <f>I31397/(INDEX(Installed_Capacity!$H$15:$S$20,MATCH(Source_Data!B31397,Installed_Capacity!$G$15:$G$20,0),MATCH(Source_Data!C31397,Installed_Capacity!$H$14:$S$14,0)))</f>
        <v>0.1400010348750382</v>
      </c>
      <c r="L31397" s="21"/>
      <c r="M31397" s="2"/>
    </row>
    <row r="31398" spans="1:13" x14ac:dyDescent="0.25">
      <c r="A31398" s="17">
        <v>44044</v>
      </c>
      <c r="B31398" s="19">
        <v>2020</v>
      </c>
      <c r="C31398" s="19">
        <v>8</v>
      </c>
      <c r="D31398" s="19">
        <v>1</v>
      </c>
      <c r="E31398" s="19">
        <v>4</v>
      </c>
      <c r="F31398" s="40">
        <v>23298.78</v>
      </c>
      <c r="G31398" s="35">
        <f t="shared" si="490"/>
        <v>37337.730000000003</v>
      </c>
      <c r="H31398" s="27">
        <v>21.710167666</v>
      </c>
      <c r="I31398" s="28">
        <v>2554.1331</v>
      </c>
      <c r="J31398" s="28">
        <f>H31398/(INDEX(Installed_Capacity!$H$6:$S$11,MATCH(Source_Data!B31398,Installed_Capacity!$G$6:$G$11,0),MATCH(Source_Data!C31398,Installed_Capacity!$H$5:$S$5,0)))</f>
        <v>2.7308387001257862E-2</v>
      </c>
      <c r="K31398" s="29">
        <f>I31398/(INDEX(Installed_Capacity!$H$15:$S$20,MATCH(Source_Data!B31398,Installed_Capacity!$G$15:$G$20,0),MATCH(Source_Data!C31398,Installed_Capacity!$H$14:$S$14,0)))</f>
        <v>0.32000103988653961</v>
      </c>
      <c r="L31398" s="21"/>
      <c r="M31398" s="2"/>
    </row>
    <row r="31399" spans="1:13" x14ac:dyDescent="0.25">
      <c r="A31399" s="17">
        <v>44044</v>
      </c>
      <c r="B31399" s="19">
        <v>2020</v>
      </c>
      <c r="C31399" s="19">
        <v>8</v>
      </c>
      <c r="D31399" s="19">
        <v>1</v>
      </c>
      <c r="E31399" s="19">
        <v>5</v>
      </c>
      <c r="F31399" s="40">
        <v>23304.86</v>
      </c>
      <c r="G31399" s="35">
        <f t="shared" si="490"/>
        <v>37337.730000000003</v>
      </c>
      <c r="H31399" s="27">
        <v>16.162759343000001</v>
      </c>
      <c r="I31399" s="28">
        <v>2554.1331</v>
      </c>
      <c r="J31399" s="28">
        <f>H31399/(INDEX(Installed_Capacity!$H$6:$S$11,MATCH(Source_Data!B31399,Installed_Capacity!$G$6:$G$11,0),MATCH(Source_Data!C31399,Installed_Capacity!$H$5:$S$5,0)))</f>
        <v>2.0330514896855348E-2</v>
      </c>
      <c r="K31399" s="29">
        <f>I31399/(INDEX(Installed_Capacity!$H$15:$S$20,MATCH(Source_Data!B31399,Installed_Capacity!$G$15:$G$20,0),MATCH(Source_Data!C31399,Installed_Capacity!$H$14:$S$14,0)))</f>
        <v>0.32000103988653961</v>
      </c>
      <c r="L31399" s="21"/>
      <c r="M31399" s="2"/>
    </row>
    <row r="31400" spans="1:13" x14ac:dyDescent="0.25">
      <c r="A31400" s="17">
        <v>44044</v>
      </c>
      <c r="B31400" s="19">
        <v>2020</v>
      </c>
      <c r="C31400" s="19">
        <v>8</v>
      </c>
      <c r="D31400" s="19">
        <v>1</v>
      </c>
      <c r="E31400" s="19">
        <v>6</v>
      </c>
      <c r="F31400" s="40">
        <v>23072.44</v>
      </c>
      <c r="G31400" s="35">
        <f t="shared" si="490"/>
        <v>37337.730000000003</v>
      </c>
      <c r="H31400" s="27">
        <v>7.1688461419999996</v>
      </c>
      <c r="I31400" s="28">
        <v>2633.9491000000003</v>
      </c>
      <c r="J31400" s="28">
        <f>H31400/(INDEX(Installed_Capacity!$H$6:$S$11,MATCH(Source_Data!B31400,Installed_Capacity!$G$6:$G$11,0),MATCH(Source_Data!C31400,Installed_Capacity!$H$5:$S$5,0)))</f>
        <v>9.0174165308176089E-3</v>
      </c>
      <c r="K31400" s="29">
        <f>I31400/(INDEX(Installed_Capacity!$H$15:$S$20,MATCH(Source_Data!B31400,Installed_Capacity!$G$15:$G$20,0),MATCH(Source_Data!C31400,Installed_Capacity!$H$14:$S$14,0)))</f>
        <v>0.3300009897715257</v>
      </c>
      <c r="L31400" s="21"/>
      <c r="M31400" s="2"/>
    </row>
    <row r="31401" spans="1:13" x14ac:dyDescent="0.25">
      <c r="A31401" s="17">
        <v>44044</v>
      </c>
      <c r="B31401" s="19">
        <v>2020</v>
      </c>
      <c r="C31401" s="19">
        <v>8</v>
      </c>
      <c r="D31401" s="19">
        <v>1</v>
      </c>
      <c r="E31401" s="19">
        <v>7</v>
      </c>
      <c r="F31401" s="40">
        <v>23766.31</v>
      </c>
      <c r="G31401" s="35">
        <f t="shared" si="490"/>
        <v>37337.730000000003</v>
      </c>
      <c r="H31401" s="27">
        <v>2.0241064500000001</v>
      </c>
      <c r="I31401" s="28">
        <v>2873.3981000000003</v>
      </c>
      <c r="J31401" s="28">
        <f>H31401/(INDEX(Installed_Capacity!$H$6:$S$11,MATCH(Source_Data!B31401,Installed_Capacity!$G$6:$G$11,0),MATCH(Source_Data!C31401,Installed_Capacity!$H$5:$S$5,0)))</f>
        <v>2.5460458490566039E-3</v>
      </c>
      <c r="K31401" s="29">
        <f>I31401/(INDEX(Installed_Capacity!$H$15:$S$20,MATCH(Source_Data!B31401,Installed_Capacity!$G$15:$G$20,0),MATCH(Source_Data!C31401,Installed_Capacity!$H$14:$S$14,0)))</f>
        <v>0.36000096471401871</v>
      </c>
      <c r="L31401" s="21"/>
      <c r="M31401" s="2"/>
    </row>
    <row r="31402" spans="1:13" x14ac:dyDescent="0.25">
      <c r="A31402" s="17">
        <v>44044</v>
      </c>
      <c r="B31402" s="19">
        <v>2020</v>
      </c>
      <c r="C31402" s="19">
        <v>8</v>
      </c>
      <c r="D31402" s="19">
        <v>1</v>
      </c>
      <c r="E31402" s="19">
        <v>8</v>
      </c>
      <c r="F31402" s="40">
        <v>24285.58</v>
      </c>
      <c r="G31402" s="35">
        <f t="shared" si="490"/>
        <v>37337.730000000003</v>
      </c>
      <c r="H31402" s="27">
        <v>0.83512160800000002</v>
      </c>
      <c r="I31402" s="28">
        <v>1835.7851000000001</v>
      </c>
      <c r="J31402" s="28">
        <f>H31402/(INDEX(Installed_Capacity!$H$6:$S$11,MATCH(Source_Data!B31402,Installed_Capacity!$G$6:$G$11,0),MATCH(Source_Data!C31402,Installed_Capacity!$H$5:$S$5,0)))</f>
        <v>1.0504674314465408E-3</v>
      </c>
      <c r="K31402" s="29">
        <f>I31402/(INDEX(Installed_Capacity!$H$15:$S$20,MATCH(Source_Data!B31402,Installed_Capacity!$G$15:$G$20,0),MATCH(Source_Data!C31402,Installed_Capacity!$H$14:$S$14,0)))</f>
        <v>0.23000098977152564</v>
      </c>
      <c r="L31402" s="21"/>
      <c r="M31402" s="2"/>
    </row>
    <row r="31403" spans="1:13" x14ac:dyDescent="0.25">
      <c r="A31403" s="17">
        <v>44044</v>
      </c>
      <c r="B31403" s="19">
        <v>2020</v>
      </c>
      <c r="C31403" s="19">
        <v>8</v>
      </c>
      <c r="D31403" s="19">
        <v>1</v>
      </c>
      <c r="E31403" s="19">
        <v>9</v>
      </c>
      <c r="F31403" s="40">
        <v>25065.360000000001</v>
      </c>
      <c r="G31403" s="35">
        <f t="shared" si="490"/>
        <v>37337.730000000003</v>
      </c>
      <c r="H31403" s="27">
        <v>17.383949341000001</v>
      </c>
      <c r="I31403" s="28">
        <v>1596.3360600000001</v>
      </c>
      <c r="J31403" s="28">
        <f>H31403/(INDEX(Installed_Capacity!$H$6:$S$11,MATCH(Source_Data!B31403,Installed_Capacity!$G$6:$G$11,0),MATCH(Source_Data!C31403,Installed_Capacity!$H$5:$S$5,0)))</f>
        <v>2.186660294465409E-2</v>
      </c>
      <c r="K31403" s="29">
        <f>I31403/(INDEX(Installed_Capacity!$H$15:$S$20,MATCH(Source_Data!B31403,Installed_Capacity!$G$15:$G$20,0),MATCH(Source_Data!C31403,Installed_Capacity!$H$14:$S$14,0)))</f>
        <v>0.20000100981753124</v>
      </c>
      <c r="L31403" s="21"/>
      <c r="M31403" s="2"/>
    </row>
    <row r="31404" spans="1:13" x14ac:dyDescent="0.25">
      <c r="A31404" s="17">
        <v>44044</v>
      </c>
      <c r="B31404" s="19">
        <v>2020</v>
      </c>
      <c r="C31404" s="19">
        <v>8</v>
      </c>
      <c r="D31404" s="19">
        <v>1</v>
      </c>
      <c r="E31404" s="19">
        <v>10</v>
      </c>
      <c r="F31404" s="40">
        <v>25907.87</v>
      </c>
      <c r="G31404" s="35">
        <f t="shared" si="490"/>
        <v>37337.730000000003</v>
      </c>
      <c r="H31404" s="27">
        <v>28.341028008999999</v>
      </c>
      <c r="I31404" s="28">
        <v>1117.43786</v>
      </c>
      <c r="J31404" s="28">
        <f>H31404/(INDEX(Installed_Capacity!$H$6:$S$11,MATCH(Source_Data!B31404,Installed_Capacity!$G$6:$G$11,0),MATCH(Source_Data!C31404,Installed_Capacity!$H$5:$S$5,0)))</f>
        <v>3.5649091835220123E-2</v>
      </c>
      <c r="K31404" s="29">
        <f>I31404/(INDEX(Installed_Capacity!$H$15:$S$20,MATCH(Source_Data!B31404,Installed_Capacity!$G$15:$G$20,0),MATCH(Source_Data!C31404,Installed_Capacity!$H$14:$S$14,0)))</f>
        <v>0.1400010348750382</v>
      </c>
      <c r="L31404" s="21"/>
      <c r="M31404" s="2"/>
    </row>
    <row r="31405" spans="1:13" x14ac:dyDescent="0.25">
      <c r="A31405" s="17">
        <v>44044</v>
      </c>
      <c r="B31405" s="19">
        <v>2020</v>
      </c>
      <c r="C31405" s="19">
        <v>8</v>
      </c>
      <c r="D31405" s="19">
        <v>1</v>
      </c>
      <c r="E31405" s="19">
        <v>11</v>
      </c>
      <c r="F31405" s="40">
        <v>27334.12</v>
      </c>
      <c r="G31405" s="35">
        <f t="shared" si="490"/>
        <v>37337.730000000003</v>
      </c>
      <c r="H31405" s="27">
        <v>67.797066180000002</v>
      </c>
      <c r="I31405" s="28">
        <v>877.98834999999997</v>
      </c>
      <c r="J31405" s="28">
        <f>H31405/(INDEX(Installed_Capacity!$H$6:$S$11,MATCH(Source_Data!B31405,Installed_Capacity!$G$6:$G$11,0),MATCH(Source_Data!C31405,Installed_Capacity!$H$5:$S$5,0)))</f>
        <v>8.527932852830189E-2</v>
      </c>
      <c r="K31405" s="29">
        <f>I31405/(INDEX(Installed_Capacity!$H$15:$S$20,MATCH(Source_Data!B31405,Installed_Capacity!$G$15:$G$20,0),MATCH(Source_Data!C31405,Installed_Capacity!$H$14:$S$14,0)))</f>
        <v>0.11000099603590238</v>
      </c>
      <c r="L31405" s="21"/>
      <c r="M31405" s="2"/>
    </row>
    <row r="31406" spans="1:13" x14ac:dyDescent="0.25">
      <c r="A31406" s="17">
        <v>44044</v>
      </c>
      <c r="B31406" s="19">
        <v>2020</v>
      </c>
      <c r="C31406" s="19">
        <v>8</v>
      </c>
      <c r="D31406" s="19">
        <v>1</v>
      </c>
      <c r="E31406" s="19">
        <v>12</v>
      </c>
      <c r="F31406" s="40">
        <v>28963.95</v>
      </c>
      <c r="G31406" s="35">
        <f t="shared" si="490"/>
        <v>37337.730000000003</v>
      </c>
      <c r="H31406" s="27">
        <v>107.34939776</v>
      </c>
      <c r="I31406" s="28">
        <v>718.35565999999994</v>
      </c>
      <c r="J31406" s="28">
        <f>H31406/(INDEX(Installed_Capacity!$H$6:$S$11,MATCH(Source_Data!B31406,Installed_Capacity!$G$6:$G$11,0),MATCH(Source_Data!C31406,Installed_Capacity!$H$5:$S$5,0)))</f>
        <v>0.13503068900628931</v>
      </c>
      <c r="K31406" s="29">
        <f>I31406/(INDEX(Installed_Capacity!$H$15:$S$20,MATCH(Source_Data!B31406,Installed_Capacity!$G$15:$G$20,0),MATCH(Source_Data!C31406,Installed_Capacity!$H$14:$S$14,0)))</f>
        <v>9.000100981753123E-2</v>
      </c>
      <c r="L31406" s="21"/>
      <c r="M31406" s="2"/>
    </row>
    <row r="31407" spans="1:13" x14ac:dyDescent="0.25">
      <c r="A31407" s="17">
        <v>44044</v>
      </c>
      <c r="B31407" s="19">
        <v>2020</v>
      </c>
      <c r="C31407" s="19">
        <v>8</v>
      </c>
      <c r="D31407" s="19">
        <v>1</v>
      </c>
      <c r="E31407" s="19">
        <v>13</v>
      </c>
      <c r="F31407" s="40">
        <v>30721.93</v>
      </c>
      <c r="G31407" s="35">
        <f t="shared" si="490"/>
        <v>37337.730000000003</v>
      </c>
      <c r="H31407" s="27">
        <v>147.38001070000001</v>
      </c>
      <c r="I31407" s="28">
        <v>638.53915999999992</v>
      </c>
      <c r="J31407" s="28">
        <f>H31407/(INDEX(Installed_Capacity!$H$6:$S$11,MATCH(Source_Data!B31407,Installed_Capacity!$G$6:$G$11,0),MATCH(Source_Data!C31407,Installed_Capacity!$H$5:$S$5,0)))</f>
        <v>0.18538366125786165</v>
      </c>
      <c r="K31407" s="29">
        <f>I31407/(INDEX(Installed_Capacity!$H$15:$S$20,MATCH(Source_Data!B31407,Installed_Capacity!$G$15:$G$20,0),MATCH(Source_Data!C31407,Installed_Capacity!$H$14:$S$14,0)))</f>
        <v>8.0000997288777728E-2</v>
      </c>
      <c r="L31407" s="21"/>
      <c r="M31407" s="2"/>
    </row>
    <row r="31408" spans="1:13" x14ac:dyDescent="0.25">
      <c r="A31408" s="17">
        <v>44044</v>
      </c>
      <c r="B31408" s="19">
        <v>2020</v>
      </c>
      <c r="C31408" s="19">
        <v>8</v>
      </c>
      <c r="D31408" s="19">
        <v>1</v>
      </c>
      <c r="E31408" s="19">
        <v>14</v>
      </c>
      <c r="F31408" s="40">
        <v>32308.74</v>
      </c>
      <c r="G31408" s="35">
        <f t="shared" si="490"/>
        <v>37337.730000000003</v>
      </c>
      <c r="H31408" s="27">
        <v>135.50253024700001</v>
      </c>
      <c r="I31408" s="28">
        <v>558.72266000000002</v>
      </c>
      <c r="J31408" s="28">
        <f>H31408/(INDEX(Installed_Capacity!$H$6:$S$11,MATCH(Source_Data!B31408,Installed_Capacity!$G$6:$G$11,0),MATCH(Source_Data!C31408,Installed_Capacity!$H$5:$S$5,0)))</f>
        <v>0.170443434272956</v>
      </c>
      <c r="K31408" s="29">
        <f>I31408/(INDEX(Installed_Capacity!$H$15:$S$20,MATCH(Source_Data!B31408,Installed_Capacity!$G$15:$G$20,0),MATCH(Source_Data!C31408,Installed_Capacity!$H$14:$S$14,0)))</f>
        <v>7.0000984760024254E-2</v>
      </c>
      <c r="L31408" s="21"/>
      <c r="M31408" s="2"/>
    </row>
    <row r="31409" spans="1:13" x14ac:dyDescent="0.25">
      <c r="A31409" s="17">
        <v>44044</v>
      </c>
      <c r="B31409" s="19">
        <v>2020</v>
      </c>
      <c r="C31409" s="19">
        <v>8</v>
      </c>
      <c r="D31409" s="19">
        <v>1</v>
      </c>
      <c r="E31409" s="19">
        <v>15</v>
      </c>
      <c r="F31409" s="40">
        <v>33979.800000000003</v>
      </c>
      <c r="G31409" s="35">
        <f t="shared" si="490"/>
        <v>37337.730000000003</v>
      </c>
      <c r="H31409" s="27">
        <v>181.79092969999999</v>
      </c>
      <c r="I31409" s="28">
        <v>558.72266000000002</v>
      </c>
      <c r="J31409" s="28">
        <f>H31409/(INDEX(Installed_Capacity!$H$6:$S$11,MATCH(Source_Data!B31409,Installed_Capacity!$G$6:$G$11,0),MATCH(Source_Data!C31409,Installed_Capacity!$H$5:$S$5,0)))</f>
        <v>0.22866783610062894</v>
      </c>
      <c r="K31409" s="29">
        <f>I31409/(INDEX(Installed_Capacity!$H$15:$S$20,MATCH(Source_Data!B31409,Installed_Capacity!$G$15:$G$20,0),MATCH(Source_Data!C31409,Installed_Capacity!$H$14:$S$14,0)))</f>
        <v>7.0000984760024254E-2</v>
      </c>
      <c r="L31409" s="21"/>
      <c r="M31409" s="2"/>
    </row>
    <row r="31410" spans="1:13" x14ac:dyDescent="0.25">
      <c r="A31410" s="17">
        <v>44044</v>
      </c>
      <c r="B31410" s="19">
        <v>2020</v>
      </c>
      <c r="C31410" s="19">
        <v>8</v>
      </c>
      <c r="D31410" s="19">
        <v>1</v>
      </c>
      <c r="E31410" s="19">
        <v>16</v>
      </c>
      <c r="F31410" s="40">
        <v>35474.76</v>
      </c>
      <c r="G31410" s="35">
        <f t="shared" si="490"/>
        <v>37337.730000000003</v>
      </c>
      <c r="H31410" s="27">
        <v>266.36443817999998</v>
      </c>
      <c r="I31410" s="28">
        <v>558.72266000000002</v>
      </c>
      <c r="J31410" s="28">
        <f>H31410/(INDEX(Installed_Capacity!$H$6:$S$11,MATCH(Source_Data!B31410,Installed_Capacity!$G$6:$G$11,0),MATCH(Source_Data!C31410,Installed_Capacity!$H$5:$S$5,0)))</f>
        <v>0.33504960777358489</v>
      </c>
      <c r="K31410" s="29">
        <f>I31410/(INDEX(Installed_Capacity!$H$15:$S$20,MATCH(Source_Data!B31410,Installed_Capacity!$G$15:$G$20,0),MATCH(Source_Data!C31410,Installed_Capacity!$H$14:$S$14,0)))</f>
        <v>7.0000984760024254E-2</v>
      </c>
      <c r="L31410" s="21"/>
      <c r="M31410" s="2"/>
    </row>
    <row r="31411" spans="1:13" x14ac:dyDescent="0.25">
      <c r="A31411" s="17">
        <v>44044</v>
      </c>
      <c r="B31411" s="19">
        <v>2020</v>
      </c>
      <c r="C31411" s="19">
        <v>8</v>
      </c>
      <c r="D31411" s="19">
        <v>1</v>
      </c>
      <c r="E31411" s="19">
        <v>17</v>
      </c>
      <c r="F31411" s="40">
        <v>36881.160000000003</v>
      </c>
      <c r="G31411" s="35">
        <f t="shared" si="490"/>
        <v>37337.730000000003</v>
      </c>
      <c r="H31411" s="27">
        <v>278.16524428000002</v>
      </c>
      <c r="I31411" s="28">
        <v>718.35565999999994</v>
      </c>
      <c r="J31411" s="28">
        <f>H31411/(INDEX(Installed_Capacity!$H$6:$S$11,MATCH(Source_Data!B31411,Installed_Capacity!$G$6:$G$11,0),MATCH(Source_Data!C31411,Installed_Capacity!$H$5:$S$5,0)))</f>
        <v>0.34989338903144657</v>
      </c>
      <c r="K31411" s="29">
        <f>I31411/(INDEX(Installed_Capacity!$H$15:$S$20,MATCH(Source_Data!B31411,Installed_Capacity!$G$15:$G$20,0),MATCH(Source_Data!C31411,Installed_Capacity!$H$14:$S$14,0)))</f>
        <v>9.000100981753123E-2</v>
      </c>
      <c r="L31411" s="21"/>
      <c r="M31411" s="2"/>
    </row>
    <row r="31412" spans="1:13" x14ac:dyDescent="0.25">
      <c r="A31412" s="17">
        <v>44044</v>
      </c>
      <c r="B31412" s="19">
        <v>2020</v>
      </c>
      <c r="C31412" s="19">
        <v>8</v>
      </c>
      <c r="D31412" s="19">
        <v>1</v>
      </c>
      <c r="E31412" s="19">
        <v>18</v>
      </c>
      <c r="F31412" s="40">
        <v>37337.730000000003</v>
      </c>
      <c r="G31412" s="35">
        <f t="shared" si="490"/>
        <v>37337.730000000003</v>
      </c>
      <c r="H31412" s="27">
        <v>291.54513651000002</v>
      </c>
      <c r="I31412" s="28">
        <v>798.17186000000004</v>
      </c>
      <c r="J31412" s="28">
        <f>H31412/(INDEX(Installed_Capacity!$H$6:$S$11,MATCH(Source_Data!B31412,Installed_Capacity!$G$6:$G$11,0),MATCH(Source_Data!C31412,Installed_Capacity!$H$5:$S$5,0)))</f>
        <v>0.36672344215094344</v>
      </c>
      <c r="K31412" s="29">
        <f>I31412/(INDEX(Installed_Capacity!$H$15:$S$20,MATCH(Source_Data!B31412,Installed_Capacity!$G$15:$G$20,0),MATCH(Source_Data!C31412,Installed_Capacity!$H$14:$S$14,0)))</f>
        <v>0.10000098476002425</v>
      </c>
      <c r="L31412" s="21"/>
      <c r="M31412" s="2"/>
    </row>
    <row r="31413" spans="1:13" x14ac:dyDescent="0.25">
      <c r="A31413" s="17">
        <v>44044</v>
      </c>
      <c r="B31413" s="19">
        <v>2020</v>
      </c>
      <c r="C31413" s="19">
        <v>8</v>
      </c>
      <c r="D31413" s="19">
        <v>1</v>
      </c>
      <c r="E31413" s="19">
        <v>19</v>
      </c>
      <c r="F31413" s="40">
        <v>36328.78</v>
      </c>
      <c r="G31413" s="35">
        <f t="shared" si="490"/>
        <v>37337.730000000003</v>
      </c>
      <c r="H31413" s="27">
        <v>178.10588134</v>
      </c>
      <c r="I31413" s="28">
        <v>957.80485999999996</v>
      </c>
      <c r="J31413" s="28">
        <f>H31413/(INDEX(Installed_Capacity!$H$6:$S$11,MATCH(Source_Data!B31413,Installed_Capacity!$G$6:$G$11,0),MATCH(Source_Data!C31413,Installed_Capacity!$H$5:$S$5,0)))</f>
        <v>0.22403255514465409</v>
      </c>
      <c r="K31413" s="29">
        <f>I31413/(INDEX(Installed_Capacity!$H$15:$S$20,MATCH(Source_Data!B31413,Installed_Capacity!$G$15:$G$20,0),MATCH(Source_Data!C31413,Installed_Capacity!$H$14:$S$14,0)))</f>
        <v>0.12000100981753123</v>
      </c>
      <c r="L31413" s="21"/>
      <c r="M31413" s="2"/>
    </row>
    <row r="31414" spans="1:13" x14ac:dyDescent="0.25">
      <c r="A31414" s="17">
        <v>44044</v>
      </c>
      <c r="B31414" s="19">
        <v>2020</v>
      </c>
      <c r="C31414" s="19">
        <v>8</v>
      </c>
      <c r="D31414" s="19">
        <v>1</v>
      </c>
      <c r="E31414" s="19">
        <v>20</v>
      </c>
      <c r="F31414" s="40">
        <v>35096.239999999998</v>
      </c>
      <c r="G31414" s="35">
        <f t="shared" si="490"/>
        <v>37337.730000000003</v>
      </c>
      <c r="H31414" s="27">
        <v>120.78130050999999</v>
      </c>
      <c r="I31414" s="28">
        <v>2234.8670999999999</v>
      </c>
      <c r="J31414" s="28">
        <f>H31414/(INDEX(Installed_Capacity!$H$6:$S$11,MATCH(Source_Data!B31414,Installed_Capacity!$G$6:$G$11,0),MATCH(Source_Data!C31414,Installed_Capacity!$H$5:$S$5,0)))</f>
        <v>0.151926164163522</v>
      </c>
      <c r="K31414" s="29">
        <f>I31414/(INDEX(Installed_Capacity!$H$15:$S$20,MATCH(Source_Data!B31414,Installed_Capacity!$G$15:$G$20,0),MATCH(Source_Data!C31414,Installed_Capacity!$H$14:$S$14,0)))</f>
        <v>0.28000098977152565</v>
      </c>
      <c r="L31414" s="21"/>
      <c r="M31414" s="2"/>
    </row>
    <row r="31415" spans="1:13" x14ac:dyDescent="0.25">
      <c r="A31415" s="17">
        <v>44044</v>
      </c>
      <c r="B31415" s="19">
        <v>2020</v>
      </c>
      <c r="C31415" s="19">
        <v>8</v>
      </c>
      <c r="D31415" s="19">
        <v>1</v>
      </c>
      <c r="E31415" s="19">
        <v>21</v>
      </c>
      <c r="F31415" s="40">
        <v>33303.78</v>
      </c>
      <c r="G31415" s="35">
        <f t="shared" si="490"/>
        <v>37337.730000000003</v>
      </c>
      <c r="H31415" s="27">
        <v>81.140058843000006</v>
      </c>
      <c r="I31415" s="28">
        <v>2633.9491000000003</v>
      </c>
      <c r="J31415" s="28">
        <f>H31415/(INDEX(Installed_Capacity!$H$6:$S$11,MATCH(Source_Data!B31415,Installed_Capacity!$G$6:$G$11,0),MATCH(Source_Data!C31415,Installed_Capacity!$H$5:$S$5,0)))</f>
        <v>0.10206296709811322</v>
      </c>
      <c r="K31415" s="29">
        <f>I31415/(INDEX(Installed_Capacity!$H$15:$S$20,MATCH(Source_Data!B31415,Installed_Capacity!$G$15:$G$20,0),MATCH(Source_Data!C31415,Installed_Capacity!$H$14:$S$14,0)))</f>
        <v>0.3300009897715257</v>
      </c>
      <c r="L31415" s="21"/>
      <c r="M31415" s="2"/>
    </row>
    <row r="31416" spans="1:13" x14ac:dyDescent="0.25">
      <c r="A31416" s="17">
        <v>44044</v>
      </c>
      <c r="B31416" s="19">
        <v>2020</v>
      </c>
      <c r="C31416" s="19">
        <v>8</v>
      </c>
      <c r="D31416" s="19">
        <v>1</v>
      </c>
      <c r="E31416" s="19">
        <v>22</v>
      </c>
      <c r="F31416" s="40">
        <v>30619.54</v>
      </c>
      <c r="G31416" s="35">
        <f t="shared" si="490"/>
        <v>37337.730000000003</v>
      </c>
      <c r="H31416" s="27">
        <v>169.06874877999999</v>
      </c>
      <c r="I31416" s="28">
        <v>1436.7030699999998</v>
      </c>
      <c r="J31416" s="28">
        <f>H31416/(INDEX(Installed_Capacity!$H$6:$S$11,MATCH(Source_Data!B31416,Installed_Capacity!$G$6:$G$11,0),MATCH(Source_Data!C31416,Installed_Capacity!$H$5:$S$5,0)))</f>
        <v>0.21266509280503143</v>
      </c>
      <c r="K31416" s="29">
        <f>I31416/(INDEX(Installed_Capacity!$H$15:$S$20,MATCH(Source_Data!B31416,Installed_Capacity!$G$15:$G$20,0),MATCH(Source_Data!C31416,Installed_Capacity!$H$14:$S$14,0)))</f>
        <v>0.18000098601289957</v>
      </c>
      <c r="L31416" s="21"/>
      <c r="M31416" s="2"/>
    </row>
    <row r="31417" spans="1:13" x14ac:dyDescent="0.25">
      <c r="A31417" s="17">
        <v>44044</v>
      </c>
      <c r="B31417" s="19">
        <v>2020</v>
      </c>
      <c r="C31417" s="19">
        <v>8</v>
      </c>
      <c r="D31417" s="19">
        <v>1</v>
      </c>
      <c r="E31417" s="19">
        <v>23</v>
      </c>
      <c r="F31417" s="40">
        <v>28016.31</v>
      </c>
      <c r="G31417" s="35">
        <f t="shared" si="490"/>
        <v>37337.730000000003</v>
      </c>
      <c r="H31417" s="27">
        <v>255.60145782999999</v>
      </c>
      <c r="I31417" s="28">
        <v>1277.0703599999999</v>
      </c>
      <c r="J31417" s="28">
        <f>H31417/(INDEX(Installed_Capacity!$H$6:$S$11,MATCH(Source_Data!B31417,Installed_Capacity!$G$6:$G$11,0),MATCH(Source_Data!C31417,Installed_Capacity!$H$5:$S$5,0)))</f>
        <v>0.32151126771069183</v>
      </c>
      <c r="K31417" s="29">
        <f>I31417/(INDEX(Installed_Capacity!$H$15:$S$20,MATCH(Source_Data!B31417,Installed_Capacity!$G$15:$G$20,0),MATCH(Source_Data!C31417,Installed_Capacity!$H$14:$S$14,0)))</f>
        <v>0.16000099728877773</v>
      </c>
      <c r="L31417" s="21"/>
      <c r="M31417" s="2"/>
    </row>
    <row r="31418" spans="1:13" x14ac:dyDescent="0.25">
      <c r="A31418" s="17">
        <v>44044</v>
      </c>
      <c r="B31418" s="19">
        <v>2020</v>
      </c>
      <c r="C31418" s="19">
        <v>8</v>
      </c>
      <c r="D31418" s="19">
        <v>1</v>
      </c>
      <c r="E31418" s="19">
        <v>24</v>
      </c>
      <c r="F31418" s="40">
        <v>25929.119999999999</v>
      </c>
      <c r="G31418" s="35">
        <f t="shared" si="490"/>
        <v>37337.730000000003</v>
      </c>
      <c r="H31418" s="27">
        <v>263.28879941000002</v>
      </c>
      <c r="I31418" s="28">
        <v>1117.43786</v>
      </c>
      <c r="J31418" s="28">
        <f>H31418/(INDEX(Installed_Capacity!$H$6:$S$11,MATCH(Source_Data!B31418,Installed_Capacity!$G$6:$G$11,0),MATCH(Source_Data!C31418,Installed_Capacity!$H$5:$S$5,0)))</f>
        <v>0.3311808797610063</v>
      </c>
      <c r="K31418" s="29">
        <f>I31418/(INDEX(Installed_Capacity!$H$15:$S$20,MATCH(Source_Data!B31418,Installed_Capacity!$G$15:$G$20,0),MATCH(Source_Data!C31418,Installed_Capacity!$H$14:$S$14,0)))</f>
        <v>0.1400010348750382</v>
      </c>
      <c r="L31418" s="21"/>
      <c r="M31418" s="2"/>
    </row>
    <row r="31419" spans="1:13" x14ac:dyDescent="0.25">
      <c r="A31419" s="17">
        <v>44045</v>
      </c>
      <c r="B31419" s="19">
        <v>2020</v>
      </c>
      <c r="C31419" s="19">
        <v>8</v>
      </c>
      <c r="D31419" s="19">
        <v>2</v>
      </c>
      <c r="E31419" s="19">
        <v>1</v>
      </c>
      <c r="F31419" s="40">
        <v>24348.71</v>
      </c>
      <c r="G31419" s="35">
        <f t="shared" si="490"/>
        <v>36180.160000000003</v>
      </c>
      <c r="H31419" s="27">
        <v>274.93443169</v>
      </c>
      <c r="I31419" s="28">
        <v>877.98834999999997</v>
      </c>
      <c r="J31419" s="28">
        <f>H31419/(INDEX(Installed_Capacity!$H$6:$S$11,MATCH(Source_Data!B31419,Installed_Capacity!$G$6:$G$11,0),MATCH(Source_Data!C31419,Installed_Capacity!$H$5:$S$5,0)))</f>
        <v>0.34582947382389939</v>
      </c>
      <c r="K31419" s="29">
        <f>I31419/(INDEX(Installed_Capacity!$H$15:$S$20,MATCH(Source_Data!B31419,Installed_Capacity!$G$15:$G$20,0),MATCH(Source_Data!C31419,Installed_Capacity!$H$14:$S$14,0)))</f>
        <v>0.11000099603590238</v>
      </c>
      <c r="L31419" s="21"/>
      <c r="M31419" s="2"/>
    </row>
    <row r="31420" spans="1:13" x14ac:dyDescent="0.25">
      <c r="A31420" s="17">
        <v>44045</v>
      </c>
      <c r="B31420" s="19">
        <v>2020</v>
      </c>
      <c r="C31420" s="19">
        <v>8</v>
      </c>
      <c r="D31420" s="19">
        <v>2</v>
      </c>
      <c r="E31420" s="19">
        <v>2</v>
      </c>
      <c r="F31420" s="40">
        <v>23116.84</v>
      </c>
      <c r="G31420" s="35">
        <f t="shared" si="490"/>
        <v>36180.160000000003</v>
      </c>
      <c r="H31420" s="27">
        <v>144.85396634</v>
      </c>
      <c r="I31420" s="28">
        <v>1037.6212600000001</v>
      </c>
      <c r="J31420" s="28">
        <f>H31420/(INDEX(Installed_Capacity!$H$6:$S$11,MATCH(Source_Data!B31420,Installed_Capacity!$G$6:$G$11,0),MATCH(Source_Data!C31420,Installed_Capacity!$H$5:$S$5,0)))</f>
        <v>0.18220624696855345</v>
      </c>
      <c r="K31420" s="29">
        <f>I31420/(INDEX(Installed_Capacity!$H$15:$S$20,MATCH(Source_Data!B31420,Installed_Capacity!$G$15:$G$20,0),MATCH(Source_Data!C31420,Installed_Capacity!$H$14:$S$14,0)))</f>
        <v>0.13000100981753124</v>
      </c>
      <c r="L31420" s="21"/>
      <c r="M31420" s="2"/>
    </row>
    <row r="31421" spans="1:13" x14ac:dyDescent="0.25">
      <c r="A31421" s="17">
        <v>44045</v>
      </c>
      <c r="B31421" s="19">
        <v>2020</v>
      </c>
      <c r="C31421" s="19">
        <v>8</v>
      </c>
      <c r="D31421" s="19">
        <v>2</v>
      </c>
      <c r="E31421" s="19">
        <v>3</v>
      </c>
      <c r="F31421" s="40">
        <v>22447.94</v>
      </c>
      <c r="G31421" s="35">
        <f t="shared" si="490"/>
        <v>36180.160000000003</v>
      </c>
      <c r="H31421" s="27">
        <v>126.322167218</v>
      </c>
      <c r="I31421" s="28">
        <v>1356.88705</v>
      </c>
      <c r="J31421" s="28">
        <f>H31421/(INDEX(Installed_Capacity!$H$6:$S$11,MATCH(Source_Data!B31421,Installed_Capacity!$G$6:$G$11,0),MATCH(Source_Data!C31421,Installed_Capacity!$H$5:$S$5,0)))</f>
        <v>0.15889580782138366</v>
      </c>
      <c r="K31421" s="29">
        <f>I31421/(INDEX(Installed_Capacity!$H$15:$S$20,MATCH(Source_Data!B31421,Installed_Capacity!$G$15:$G$20,0),MATCH(Source_Data!C31421,Installed_Capacity!$H$14:$S$14,0)))</f>
        <v>0.17000103362216287</v>
      </c>
      <c r="L31421" s="21"/>
      <c r="M31421" s="2"/>
    </row>
    <row r="31422" spans="1:13" x14ac:dyDescent="0.25">
      <c r="A31422" s="17">
        <v>44045</v>
      </c>
      <c r="B31422" s="19">
        <v>2020</v>
      </c>
      <c r="C31422" s="19">
        <v>8</v>
      </c>
      <c r="D31422" s="19">
        <v>2</v>
      </c>
      <c r="E31422" s="19">
        <v>4</v>
      </c>
      <c r="F31422" s="40">
        <v>22073.46</v>
      </c>
      <c r="G31422" s="35">
        <f t="shared" si="490"/>
        <v>36180.160000000003</v>
      </c>
      <c r="H31422" s="27">
        <v>156.36921876</v>
      </c>
      <c r="I31422" s="28">
        <v>2474.3161</v>
      </c>
      <c r="J31422" s="28">
        <f>H31422/(INDEX(Installed_Capacity!$H$6:$S$11,MATCH(Source_Data!B31422,Installed_Capacity!$G$6:$G$11,0),MATCH(Source_Data!C31422,Installed_Capacity!$H$5:$S$5,0)))</f>
        <v>0.19669084120754715</v>
      </c>
      <c r="K31422" s="29">
        <f>I31422/(INDEX(Installed_Capacity!$H$15:$S$20,MATCH(Source_Data!B31422,Installed_Capacity!$G$15:$G$20,0),MATCH(Source_Data!C31422,Installed_Capacity!$H$14:$S$14,0)))</f>
        <v>0.31000096471401867</v>
      </c>
      <c r="L31422" s="21"/>
      <c r="M31422" s="2"/>
    </row>
    <row r="31423" spans="1:13" x14ac:dyDescent="0.25">
      <c r="A31423" s="17">
        <v>44045</v>
      </c>
      <c r="B31423" s="19">
        <v>2020</v>
      </c>
      <c r="C31423" s="19">
        <v>8</v>
      </c>
      <c r="D31423" s="19">
        <v>2</v>
      </c>
      <c r="E31423" s="19">
        <v>5</v>
      </c>
      <c r="F31423" s="40">
        <v>21964.75</v>
      </c>
      <c r="G31423" s="35">
        <f t="shared" si="490"/>
        <v>36180.160000000003</v>
      </c>
      <c r="H31423" s="27">
        <v>61.602950925999998</v>
      </c>
      <c r="I31423" s="28">
        <v>2873.3981000000003</v>
      </c>
      <c r="J31423" s="28">
        <f>H31423/(INDEX(Installed_Capacity!$H$6:$S$11,MATCH(Source_Data!B31423,Installed_Capacity!$G$6:$G$11,0),MATCH(Source_Data!C31423,Installed_Capacity!$H$5:$S$5,0)))</f>
        <v>7.7487988586163514E-2</v>
      </c>
      <c r="K31423" s="29">
        <f>I31423/(INDEX(Installed_Capacity!$H$15:$S$20,MATCH(Source_Data!B31423,Installed_Capacity!$G$15:$G$20,0),MATCH(Source_Data!C31423,Installed_Capacity!$H$14:$S$14,0)))</f>
        <v>0.36000096471401871</v>
      </c>
      <c r="L31423" s="21"/>
      <c r="M31423" s="2"/>
    </row>
    <row r="31424" spans="1:13" x14ac:dyDescent="0.25">
      <c r="A31424" s="17">
        <v>44045</v>
      </c>
      <c r="B31424" s="19">
        <v>2020</v>
      </c>
      <c r="C31424" s="19">
        <v>8</v>
      </c>
      <c r="D31424" s="19">
        <v>2</v>
      </c>
      <c r="E31424" s="19">
        <v>6</v>
      </c>
      <c r="F31424" s="40">
        <v>21586.31</v>
      </c>
      <c r="G31424" s="35">
        <f t="shared" si="490"/>
        <v>36180.160000000003</v>
      </c>
      <c r="H31424" s="27">
        <v>25.824949620000002</v>
      </c>
      <c r="I31424" s="28">
        <v>2793.5821000000001</v>
      </c>
      <c r="J31424" s="28">
        <f>H31424/(INDEX(Installed_Capacity!$H$6:$S$11,MATCH(Source_Data!B31424,Installed_Capacity!$G$6:$G$11,0),MATCH(Source_Data!C31424,Installed_Capacity!$H$5:$S$5,0)))</f>
        <v>3.2484213358490568E-2</v>
      </c>
      <c r="K31424" s="29">
        <f>I31424/(INDEX(Installed_Capacity!$H$15:$S$20,MATCH(Source_Data!B31424,Installed_Capacity!$G$15:$G$20,0),MATCH(Source_Data!C31424,Installed_Capacity!$H$14:$S$14,0)))</f>
        <v>0.35000101482903262</v>
      </c>
      <c r="L31424" s="21"/>
      <c r="M31424" s="2"/>
    </row>
    <row r="31425" spans="1:13" x14ac:dyDescent="0.25">
      <c r="A31425" s="17">
        <v>44045</v>
      </c>
      <c r="B31425" s="19">
        <v>2020</v>
      </c>
      <c r="C31425" s="19">
        <v>8</v>
      </c>
      <c r="D31425" s="19">
        <v>2</v>
      </c>
      <c r="E31425" s="19">
        <v>7</v>
      </c>
      <c r="F31425" s="40">
        <v>21886.62</v>
      </c>
      <c r="G31425" s="35">
        <f t="shared" si="490"/>
        <v>36180.160000000003</v>
      </c>
      <c r="H31425" s="27">
        <v>29.690323956</v>
      </c>
      <c r="I31425" s="28">
        <v>2075.2350999999999</v>
      </c>
      <c r="J31425" s="28">
        <f>H31425/(INDEX(Installed_Capacity!$H$6:$S$11,MATCH(Source_Data!B31425,Installed_Capacity!$G$6:$G$11,0),MATCH(Source_Data!C31425,Installed_Capacity!$H$5:$S$5,0)))</f>
        <v>3.7346319441509436E-2</v>
      </c>
      <c r="K31425" s="29">
        <f>I31425/(INDEX(Installed_Capacity!$H$15:$S$20,MATCH(Source_Data!B31425,Installed_Capacity!$G$15:$G$20,0),MATCH(Source_Data!C31425,Installed_Capacity!$H$14:$S$14,0)))</f>
        <v>0.26000109000155353</v>
      </c>
      <c r="L31425" s="21"/>
      <c r="M31425" s="2"/>
    </row>
    <row r="31426" spans="1:13" x14ac:dyDescent="0.25">
      <c r="A31426" s="17">
        <v>44045</v>
      </c>
      <c r="B31426" s="19">
        <v>2020</v>
      </c>
      <c r="C31426" s="19">
        <v>8</v>
      </c>
      <c r="D31426" s="19">
        <v>2</v>
      </c>
      <c r="E31426" s="19">
        <v>8</v>
      </c>
      <c r="F31426" s="40">
        <v>22187.119999999999</v>
      </c>
      <c r="G31426" s="35">
        <f t="shared" si="490"/>
        <v>36180.160000000003</v>
      </c>
      <c r="H31426" s="27">
        <v>44.536007466999997</v>
      </c>
      <c r="I31426" s="28">
        <v>1117.43786</v>
      </c>
      <c r="J31426" s="28">
        <f>H31426/(INDEX(Installed_Capacity!$H$6:$S$11,MATCH(Source_Data!B31426,Installed_Capacity!$G$6:$G$11,0),MATCH(Source_Data!C31426,Installed_Capacity!$H$5:$S$5,0)))</f>
        <v>5.602013517861635E-2</v>
      </c>
      <c r="K31426" s="29">
        <f>I31426/(INDEX(Installed_Capacity!$H$15:$S$20,MATCH(Source_Data!B31426,Installed_Capacity!$G$15:$G$20,0),MATCH(Source_Data!C31426,Installed_Capacity!$H$14:$S$14,0)))</f>
        <v>0.1400010348750382</v>
      </c>
      <c r="L31426" s="21"/>
      <c r="M31426" s="2"/>
    </row>
    <row r="31427" spans="1:13" x14ac:dyDescent="0.25">
      <c r="A31427" s="17">
        <v>44045</v>
      </c>
      <c r="B31427" s="19">
        <v>2020</v>
      </c>
      <c r="C31427" s="19">
        <v>8</v>
      </c>
      <c r="D31427" s="19">
        <v>2</v>
      </c>
      <c r="E31427" s="19">
        <v>9</v>
      </c>
      <c r="F31427" s="40">
        <v>22792.97</v>
      </c>
      <c r="G31427" s="35">
        <f t="shared" ref="G31427:G31490" si="491">_xlfn.MAXIFS($F:$F,$B:$B,B31427,$C:$C,C31427,$D:$D,D31427)</f>
        <v>36180.160000000003</v>
      </c>
      <c r="H31427" s="27">
        <v>100.41058695</v>
      </c>
      <c r="I31427" s="28">
        <v>1037.6212600000001</v>
      </c>
      <c r="J31427" s="28">
        <f>H31427/(INDEX(Installed_Capacity!$H$6:$S$11,MATCH(Source_Data!B31427,Installed_Capacity!$G$6:$G$11,0),MATCH(Source_Data!C31427,Installed_Capacity!$H$5:$S$5,0)))</f>
        <v>0.12630262509433962</v>
      </c>
      <c r="K31427" s="29">
        <f>I31427/(INDEX(Installed_Capacity!$H$15:$S$20,MATCH(Source_Data!B31427,Installed_Capacity!$G$15:$G$20,0),MATCH(Source_Data!C31427,Installed_Capacity!$H$14:$S$14,0)))</f>
        <v>0.13000100981753124</v>
      </c>
      <c r="L31427" s="21"/>
      <c r="M31427" s="2"/>
    </row>
    <row r="31428" spans="1:13" x14ac:dyDescent="0.25">
      <c r="A31428" s="17">
        <v>44045</v>
      </c>
      <c r="B31428" s="19">
        <v>2020</v>
      </c>
      <c r="C31428" s="19">
        <v>8</v>
      </c>
      <c r="D31428" s="19">
        <v>2</v>
      </c>
      <c r="E31428" s="19">
        <v>10</v>
      </c>
      <c r="F31428" s="40">
        <v>23655.01</v>
      </c>
      <c r="G31428" s="35">
        <f t="shared" si="491"/>
        <v>36180.160000000003</v>
      </c>
      <c r="H31428" s="27">
        <v>86.658251340000007</v>
      </c>
      <c r="I31428" s="28">
        <v>558.72266000000002</v>
      </c>
      <c r="J31428" s="28">
        <f>H31428/(INDEX(Installed_Capacity!$H$6:$S$11,MATCH(Source_Data!B31428,Installed_Capacity!$G$6:$G$11,0),MATCH(Source_Data!C31428,Installed_Capacity!$H$5:$S$5,0)))</f>
        <v>0.10900408973584906</v>
      </c>
      <c r="K31428" s="29">
        <f>I31428/(INDEX(Installed_Capacity!$H$15:$S$20,MATCH(Source_Data!B31428,Installed_Capacity!$G$15:$G$20,0),MATCH(Source_Data!C31428,Installed_Capacity!$H$14:$S$14,0)))</f>
        <v>7.0000984760024254E-2</v>
      </c>
      <c r="L31428" s="21"/>
      <c r="M31428" s="2"/>
    </row>
    <row r="31429" spans="1:13" x14ac:dyDescent="0.25">
      <c r="A31429" s="17">
        <v>44045</v>
      </c>
      <c r="B31429" s="19">
        <v>2020</v>
      </c>
      <c r="C31429" s="19">
        <v>8</v>
      </c>
      <c r="D31429" s="19">
        <v>2</v>
      </c>
      <c r="E31429" s="19">
        <v>11</v>
      </c>
      <c r="F31429" s="40">
        <v>25219.43</v>
      </c>
      <c r="G31429" s="35">
        <f t="shared" si="491"/>
        <v>36180.160000000003</v>
      </c>
      <c r="H31429" s="27">
        <v>57.141736571999999</v>
      </c>
      <c r="I31429" s="28">
        <v>1356.88705</v>
      </c>
      <c r="J31429" s="28">
        <f>H31429/(INDEX(Installed_Capacity!$H$6:$S$11,MATCH(Source_Data!B31429,Installed_Capacity!$G$6:$G$11,0),MATCH(Source_Data!C31429,Installed_Capacity!$H$5:$S$5,0)))</f>
        <v>7.1876398203773589E-2</v>
      </c>
      <c r="K31429" s="29">
        <f>I31429/(INDEX(Installed_Capacity!$H$15:$S$20,MATCH(Source_Data!B31429,Installed_Capacity!$G$15:$G$20,0),MATCH(Source_Data!C31429,Installed_Capacity!$H$14:$S$14,0)))</f>
        <v>0.17000103362216287</v>
      </c>
      <c r="L31429" s="21"/>
      <c r="M31429" s="2"/>
    </row>
    <row r="31430" spans="1:13" x14ac:dyDescent="0.25">
      <c r="A31430" s="17">
        <v>44045</v>
      </c>
      <c r="B31430" s="19">
        <v>2020</v>
      </c>
      <c r="C31430" s="19">
        <v>8</v>
      </c>
      <c r="D31430" s="19">
        <v>2</v>
      </c>
      <c r="E31430" s="19">
        <v>12</v>
      </c>
      <c r="F31430" s="40">
        <v>27000.83</v>
      </c>
      <c r="G31430" s="35">
        <f t="shared" si="491"/>
        <v>36180.160000000003</v>
      </c>
      <c r="H31430" s="27">
        <v>102.772032366</v>
      </c>
      <c r="I31430" s="28">
        <v>1277.0703599999999</v>
      </c>
      <c r="J31430" s="28">
        <f>H31430/(INDEX(Installed_Capacity!$H$6:$S$11,MATCH(Source_Data!B31430,Installed_Capacity!$G$6:$G$11,0),MATCH(Source_Data!C31430,Installed_Capacity!$H$5:$S$5,0)))</f>
        <v>0.12927299668679246</v>
      </c>
      <c r="K31430" s="29">
        <f>I31430/(INDEX(Installed_Capacity!$H$15:$S$20,MATCH(Source_Data!B31430,Installed_Capacity!$G$15:$G$20,0),MATCH(Source_Data!C31430,Installed_Capacity!$H$14:$S$14,0)))</f>
        <v>0.16000099728877773</v>
      </c>
      <c r="L31430" s="21"/>
      <c r="M31430" s="2"/>
    </row>
    <row r="31431" spans="1:13" x14ac:dyDescent="0.25">
      <c r="A31431" s="17">
        <v>44045</v>
      </c>
      <c r="B31431" s="19">
        <v>2020</v>
      </c>
      <c r="C31431" s="19">
        <v>8</v>
      </c>
      <c r="D31431" s="19">
        <v>2</v>
      </c>
      <c r="E31431" s="19">
        <v>13</v>
      </c>
      <c r="F31431" s="40">
        <v>28798.13</v>
      </c>
      <c r="G31431" s="35">
        <f t="shared" si="491"/>
        <v>36180.160000000003</v>
      </c>
      <c r="H31431" s="27">
        <v>110.29245585</v>
      </c>
      <c r="I31431" s="28">
        <v>877.98834999999997</v>
      </c>
      <c r="J31431" s="28">
        <f>H31431/(INDEX(Installed_Capacity!$H$6:$S$11,MATCH(Source_Data!B31431,Installed_Capacity!$G$6:$G$11,0),MATCH(Source_Data!C31431,Installed_Capacity!$H$5:$S$5,0)))</f>
        <v>0.13873264886792452</v>
      </c>
      <c r="K31431" s="29">
        <f>I31431/(INDEX(Installed_Capacity!$H$15:$S$20,MATCH(Source_Data!B31431,Installed_Capacity!$G$15:$G$20,0),MATCH(Source_Data!C31431,Installed_Capacity!$H$14:$S$14,0)))</f>
        <v>0.11000099603590238</v>
      </c>
      <c r="L31431" s="21"/>
      <c r="M31431" s="2"/>
    </row>
    <row r="31432" spans="1:13" x14ac:dyDescent="0.25">
      <c r="A31432" s="17">
        <v>44045</v>
      </c>
      <c r="B31432" s="19">
        <v>2020</v>
      </c>
      <c r="C31432" s="19">
        <v>8</v>
      </c>
      <c r="D31432" s="19">
        <v>2</v>
      </c>
      <c r="E31432" s="19">
        <v>14</v>
      </c>
      <c r="F31432" s="40">
        <v>30774.51</v>
      </c>
      <c r="G31432" s="35">
        <f t="shared" si="491"/>
        <v>36180.160000000003</v>
      </c>
      <c r="H31432" s="27">
        <v>81.041611093</v>
      </c>
      <c r="I31432" s="28">
        <v>877.98834999999997</v>
      </c>
      <c r="J31432" s="28">
        <f>H31432/(INDEX(Installed_Capacity!$H$6:$S$11,MATCH(Source_Data!B31432,Installed_Capacity!$G$6:$G$11,0),MATCH(Source_Data!C31432,Installed_Capacity!$H$5:$S$5,0)))</f>
        <v>0.10193913345031447</v>
      </c>
      <c r="K31432" s="29">
        <f>I31432/(INDEX(Installed_Capacity!$H$15:$S$20,MATCH(Source_Data!B31432,Installed_Capacity!$G$15:$G$20,0),MATCH(Source_Data!C31432,Installed_Capacity!$H$14:$S$14,0)))</f>
        <v>0.11000099603590238</v>
      </c>
      <c r="L31432" s="21"/>
      <c r="M31432" s="2"/>
    </row>
    <row r="31433" spans="1:13" x14ac:dyDescent="0.25">
      <c r="A31433" s="17">
        <v>44045</v>
      </c>
      <c r="B31433" s="19">
        <v>2020</v>
      </c>
      <c r="C31433" s="19">
        <v>8</v>
      </c>
      <c r="D31433" s="19">
        <v>2</v>
      </c>
      <c r="E31433" s="19">
        <v>15</v>
      </c>
      <c r="F31433" s="40">
        <v>32540.67</v>
      </c>
      <c r="G31433" s="35">
        <f t="shared" si="491"/>
        <v>36180.160000000003</v>
      </c>
      <c r="H31433" s="27">
        <v>96.312791300000001</v>
      </c>
      <c r="I31433" s="28">
        <v>957.80485999999996</v>
      </c>
      <c r="J31433" s="28">
        <f>H31433/(INDEX(Installed_Capacity!$H$6:$S$11,MATCH(Source_Data!B31433,Installed_Capacity!$G$6:$G$11,0),MATCH(Source_Data!C31433,Installed_Capacity!$H$5:$S$5,0)))</f>
        <v>0.1211481651572327</v>
      </c>
      <c r="K31433" s="29">
        <f>I31433/(INDEX(Installed_Capacity!$H$15:$S$20,MATCH(Source_Data!B31433,Installed_Capacity!$G$15:$G$20,0),MATCH(Source_Data!C31433,Installed_Capacity!$H$14:$S$14,0)))</f>
        <v>0.12000100981753123</v>
      </c>
      <c r="L31433" s="21"/>
      <c r="M31433" s="2"/>
    </row>
    <row r="31434" spans="1:13" x14ac:dyDescent="0.25">
      <c r="A31434" s="17">
        <v>44045</v>
      </c>
      <c r="B31434" s="19">
        <v>2020</v>
      </c>
      <c r="C31434" s="19">
        <v>8</v>
      </c>
      <c r="D31434" s="19">
        <v>2</v>
      </c>
      <c r="E31434" s="19">
        <v>16</v>
      </c>
      <c r="F31434" s="40">
        <v>34185.730000000003</v>
      </c>
      <c r="G31434" s="35">
        <f t="shared" si="491"/>
        <v>36180.160000000003</v>
      </c>
      <c r="H31434" s="27">
        <v>101.773546827</v>
      </c>
      <c r="I31434" s="28">
        <v>718.35565999999994</v>
      </c>
      <c r="J31434" s="28">
        <f>H31434/(INDEX(Installed_Capacity!$H$6:$S$11,MATCH(Source_Data!B31434,Installed_Capacity!$G$6:$G$11,0),MATCH(Source_Data!C31434,Installed_Capacity!$H$5:$S$5,0)))</f>
        <v>0.12801704003396228</v>
      </c>
      <c r="K31434" s="29">
        <f>I31434/(INDEX(Installed_Capacity!$H$15:$S$20,MATCH(Source_Data!B31434,Installed_Capacity!$G$15:$G$20,0),MATCH(Source_Data!C31434,Installed_Capacity!$H$14:$S$14,0)))</f>
        <v>9.000100981753123E-2</v>
      </c>
      <c r="L31434" s="21"/>
      <c r="M31434" s="2"/>
    </row>
    <row r="31435" spans="1:13" x14ac:dyDescent="0.25">
      <c r="A31435" s="17">
        <v>44045</v>
      </c>
      <c r="B31435" s="19">
        <v>2020</v>
      </c>
      <c r="C31435" s="19">
        <v>8</v>
      </c>
      <c r="D31435" s="19">
        <v>2</v>
      </c>
      <c r="E31435" s="19">
        <v>17</v>
      </c>
      <c r="F31435" s="40">
        <v>35704.06</v>
      </c>
      <c r="G31435" s="35">
        <f t="shared" si="491"/>
        <v>36180.160000000003</v>
      </c>
      <c r="H31435" s="27">
        <v>82.455260886000005</v>
      </c>
      <c r="I31435" s="28">
        <v>638.53915999999992</v>
      </c>
      <c r="J31435" s="28">
        <f>H31435/(INDEX(Installed_Capacity!$H$6:$S$11,MATCH(Source_Data!B31435,Installed_Capacity!$G$6:$G$11,0),MATCH(Source_Data!C31435,Installed_Capacity!$H$5:$S$5,0)))</f>
        <v>0.10371730929056604</v>
      </c>
      <c r="K31435" s="29">
        <f>I31435/(INDEX(Installed_Capacity!$H$15:$S$20,MATCH(Source_Data!B31435,Installed_Capacity!$G$15:$G$20,0),MATCH(Source_Data!C31435,Installed_Capacity!$H$14:$S$14,0)))</f>
        <v>8.0000997288777728E-2</v>
      </c>
      <c r="L31435" s="21"/>
      <c r="M31435" s="2"/>
    </row>
    <row r="31436" spans="1:13" x14ac:dyDescent="0.25">
      <c r="A31436" s="17">
        <v>44045</v>
      </c>
      <c r="B31436" s="19">
        <v>2020</v>
      </c>
      <c r="C31436" s="19">
        <v>8</v>
      </c>
      <c r="D31436" s="19">
        <v>2</v>
      </c>
      <c r="E31436" s="19">
        <v>18</v>
      </c>
      <c r="F31436" s="40">
        <v>36180.160000000003</v>
      </c>
      <c r="G31436" s="35">
        <f t="shared" si="491"/>
        <v>36180.160000000003</v>
      </c>
      <c r="H31436" s="27">
        <v>228.00582994499999</v>
      </c>
      <c r="I31436" s="28">
        <v>638.53915999999992</v>
      </c>
      <c r="J31436" s="28">
        <f>H31436/(INDEX(Installed_Capacity!$H$6:$S$11,MATCH(Source_Data!B31436,Installed_Capacity!$G$6:$G$11,0),MATCH(Source_Data!C31436,Installed_Capacity!$H$5:$S$5,0)))</f>
        <v>0.28679978609433959</v>
      </c>
      <c r="K31436" s="29">
        <f>I31436/(INDEX(Installed_Capacity!$H$15:$S$20,MATCH(Source_Data!B31436,Installed_Capacity!$G$15:$G$20,0),MATCH(Source_Data!C31436,Installed_Capacity!$H$14:$S$14,0)))</f>
        <v>8.0000997288777728E-2</v>
      </c>
      <c r="L31436" s="21"/>
      <c r="M31436" s="2"/>
    </row>
    <row r="31437" spans="1:13" x14ac:dyDescent="0.25">
      <c r="A31437" s="17">
        <v>44045</v>
      </c>
      <c r="B31437" s="19">
        <v>2020</v>
      </c>
      <c r="C31437" s="19">
        <v>8</v>
      </c>
      <c r="D31437" s="19">
        <v>2</v>
      </c>
      <c r="E31437" s="19">
        <v>19</v>
      </c>
      <c r="F31437" s="40">
        <v>35093.949999999997</v>
      </c>
      <c r="G31437" s="35">
        <f t="shared" si="491"/>
        <v>36180.160000000003</v>
      </c>
      <c r="H31437" s="27">
        <v>374.31958351999998</v>
      </c>
      <c r="I31437" s="28">
        <v>718.35565999999994</v>
      </c>
      <c r="J31437" s="28">
        <f>H31437/(INDEX(Installed_Capacity!$H$6:$S$11,MATCH(Source_Data!B31437,Installed_Capacity!$G$6:$G$11,0),MATCH(Source_Data!C31437,Installed_Capacity!$H$5:$S$5,0)))</f>
        <v>0.47084224342138364</v>
      </c>
      <c r="K31437" s="29">
        <f>I31437/(INDEX(Installed_Capacity!$H$15:$S$20,MATCH(Source_Data!B31437,Installed_Capacity!$G$15:$G$20,0),MATCH(Source_Data!C31437,Installed_Capacity!$H$14:$S$14,0)))</f>
        <v>9.000100981753123E-2</v>
      </c>
      <c r="L31437" s="21"/>
      <c r="M31437" s="2"/>
    </row>
    <row r="31438" spans="1:13" x14ac:dyDescent="0.25">
      <c r="A31438" s="17">
        <v>44045</v>
      </c>
      <c r="B31438" s="19">
        <v>2020</v>
      </c>
      <c r="C31438" s="19">
        <v>8</v>
      </c>
      <c r="D31438" s="19">
        <v>2</v>
      </c>
      <c r="E31438" s="19">
        <v>20</v>
      </c>
      <c r="F31438" s="40">
        <v>33929.29</v>
      </c>
      <c r="G31438" s="35">
        <f t="shared" si="491"/>
        <v>36180.160000000003</v>
      </c>
      <c r="H31438" s="27">
        <v>462.01409568000003</v>
      </c>
      <c r="I31438" s="28">
        <v>1117.43786</v>
      </c>
      <c r="J31438" s="28">
        <f>H31438/(INDEX(Installed_Capacity!$H$6:$S$11,MATCH(Source_Data!B31438,Installed_Capacity!$G$6:$G$11,0),MATCH(Source_Data!C31438,Installed_Capacity!$H$5:$S$5,0)))</f>
        <v>0.58114980588679244</v>
      </c>
      <c r="K31438" s="29">
        <f>I31438/(INDEX(Installed_Capacity!$H$15:$S$20,MATCH(Source_Data!B31438,Installed_Capacity!$G$15:$G$20,0),MATCH(Source_Data!C31438,Installed_Capacity!$H$14:$S$14,0)))</f>
        <v>0.1400010348750382</v>
      </c>
      <c r="L31438" s="21"/>
      <c r="M31438" s="2"/>
    </row>
    <row r="31439" spans="1:13" x14ac:dyDescent="0.25">
      <c r="A31439" s="17">
        <v>44045</v>
      </c>
      <c r="B31439" s="19">
        <v>2020</v>
      </c>
      <c r="C31439" s="19">
        <v>8</v>
      </c>
      <c r="D31439" s="19">
        <v>2</v>
      </c>
      <c r="E31439" s="19">
        <v>21</v>
      </c>
      <c r="F31439" s="40">
        <v>32151.08</v>
      </c>
      <c r="G31439" s="35">
        <f t="shared" si="491"/>
        <v>36180.160000000003</v>
      </c>
      <c r="H31439" s="27">
        <v>282.18842613999999</v>
      </c>
      <c r="I31439" s="28">
        <v>1197.25396</v>
      </c>
      <c r="J31439" s="28">
        <f>H31439/(INDEX(Installed_Capacity!$H$6:$S$11,MATCH(Source_Data!B31439,Installed_Capacity!$G$6:$G$11,0),MATCH(Source_Data!C31439,Installed_Capacity!$H$5:$S$5,0)))</f>
        <v>0.35495399514465409</v>
      </c>
      <c r="K31439" s="29">
        <f>I31439/(INDEX(Installed_Capacity!$H$15:$S$20,MATCH(Source_Data!B31439,Installed_Capacity!$G$15:$G$20,0),MATCH(Source_Data!C31439,Installed_Capacity!$H$14:$S$14,0)))</f>
        <v>0.15000099728877775</v>
      </c>
      <c r="L31439" s="21"/>
      <c r="M31439" s="2"/>
    </row>
    <row r="31440" spans="1:13" x14ac:dyDescent="0.25">
      <c r="A31440" s="17">
        <v>44045</v>
      </c>
      <c r="B31440" s="19">
        <v>2020</v>
      </c>
      <c r="C31440" s="19">
        <v>8</v>
      </c>
      <c r="D31440" s="19">
        <v>2</v>
      </c>
      <c r="E31440" s="19">
        <v>22</v>
      </c>
      <c r="F31440" s="40">
        <v>29561.77</v>
      </c>
      <c r="G31440" s="35">
        <f t="shared" si="491"/>
        <v>36180.160000000003</v>
      </c>
      <c r="H31440" s="27">
        <v>176.15474273000001</v>
      </c>
      <c r="I31440" s="28">
        <v>798.17186000000004</v>
      </c>
      <c r="J31440" s="28">
        <f>H31440/(INDEX(Installed_Capacity!$H$6:$S$11,MATCH(Source_Data!B31440,Installed_Capacity!$G$6:$G$11,0),MATCH(Source_Data!C31440,Installed_Capacity!$H$5:$S$5,0)))</f>
        <v>0.22157829274213839</v>
      </c>
      <c r="K31440" s="29">
        <f>I31440/(INDEX(Installed_Capacity!$H$15:$S$20,MATCH(Source_Data!B31440,Installed_Capacity!$G$15:$G$20,0),MATCH(Source_Data!C31440,Installed_Capacity!$H$14:$S$14,0)))</f>
        <v>0.10000098476002425</v>
      </c>
      <c r="L31440" s="21"/>
      <c r="M31440" s="2"/>
    </row>
    <row r="31441" spans="1:13" x14ac:dyDescent="0.25">
      <c r="A31441" s="17">
        <v>44045</v>
      </c>
      <c r="B31441" s="19">
        <v>2020</v>
      </c>
      <c r="C31441" s="19">
        <v>8</v>
      </c>
      <c r="D31441" s="19">
        <v>2</v>
      </c>
      <c r="E31441" s="19">
        <v>23</v>
      </c>
      <c r="F31441" s="40">
        <v>27031.19</v>
      </c>
      <c r="G31441" s="35">
        <f t="shared" si="491"/>
        <v>36180.160000000003</v>
      </c>
      <c r="H31441" s="27">
        <v>168.18851898200001</v>
      </c>
      <c r="I31441" s="28">
        <v>718.35565999999994</v>
      </c>
      <c r="J31441" s="28">
        <f>H31441/(INDEX(Installed_Capacity!$H$6:$S$11,MATCH(Source_Data!B31441,Installed_Capacity!$G$6:$G$11,0),MATCH(Source_Data!C31441,Installed_Capacity!$H$5:$S$5,0)))</f>
        <v>0.21155788551194968</v>
      </c>
      <c r="K31441" s="29">
        <f>I31441/(INDEX(Installed_Capacity!$H$15:$S$20,MATCH(Source_Data!B31441,Installed_Capacity!$G$15:$G$20,0),MATCH(Source_Data!C31441,Installed_Capacity!$H$14:$S$14,0)))</f>
        <v>9.000100981753123E-2</v>
      </c>
      <c r="L31441" s="21"/>
      <c r="M31441" s="2"/>
    </row>
    <row r="31442" spans="1:13" x14ac:dyDescent="0.25">
      <c r="A31442" s="17">
        <v>44045</v>
      </c>
      <c r="B31442" s="19">
        <v>2020</v>
      </c>
      <c r="C31442" s="19">
        <v>8</v>
      </c>
      <c r="D31442" s="19">
        <v>2</v>
      </c>
      <c r="E31442" s="19">
        <v>24</v>
      </c>
      <c r="F31442" s="40">
        <v>25139.54</v>
      </c>
      <c r="G31442" s="35">
        <f t="shared" si="491"/>
        <v>36180.160000000003</v>
      </c>
      <c r="H31442" s="27">
        <v>58.01081464</v>
      </c>
      <c r="I31442" s="28">
        <v>718.35565999999994</v>
      </c>
      <c r="J31442" s="28">
        <f>H31442/(INDEX(Installed_Capacity!$H$6:$S$11,MATCH(Source_Data!B31442,Installed_Capacity!$G$6:$G$11,0),MATCH(Source_Data!C31442,Installed_Capacity!$H$5:$S$5,0)))</f>
        <v>7.2969578163522009E-2</v>
      </c>
      <c r="K31442" s="29">
        <f>I31442/(INDEX(Installed_Capacity!$H$15:$S$20,MATCH(Source_Data!B31442,Installed_Capacity!$G$15:$G$20,0),MATCH(Source_Data!C31442,Installed_Capacity!$H$14:$S$14,0)))</f>
        <v>9.000100981753123E-2</v>
      </c>
      <c r="L31442" s="21"/>
      <c r="M31442" s="2"/>
    </row>
    <row r="31443" spans="1:13" x14ac:dyDescent="0.25">
      <c r="A31443" s="17">
        <v>44046</v>
      </c>
      <c r="B31443" s="19">
        <v>2020</v>
      </c>
      <c r="C31443" s="19">
        <v>8</v>
      </c>
      <c r="D31443" s="19">
        <v>3</v>
      </c>
      <c r="E31443" s="19">
        <v>1</v>
      </c>
      <c r="F31443" s="40">
        <v>23712.32</v>
      </c>
      <c r="G31443" s="35">
        <f t="shared" si="491"/>
        <v>39035.86</v>
      </c>
      <c r="H31443" s="27">
        <v>36.97725415</v>
      </c>
      <c r="I31443" s="28">
        <v>718.35565999999994</v>
      </c>
      <c r="J31443" s="28">
        <f>H31443/(INDEX(Installed_Capacity!$H$6:$S$11,MATCH(Source_Data!B31443,Installed_Capacity!$G$6:$G$11,0),MATCH(Source_Data!C31443,Installed_Capacity!$H$5:$S$5,0)))</f>
        <v>4.6512269371069184E-2</v>
      </c>
      <c r="K31443" s="29">
        <f>I31443/(INDEX(Installed_Capacity!$H$15:$S$20,MATCH(Source_Data!B31443,Installed_Capacity!$G$15:$G$20,0),MATCH(Source_Data!C31443,Installed_Capacity!$H$14:$S$14,0)))</f>
        <v>9.000100981753123E-2</v>
      </c>
      <c r="L31443" s="21"/>
      <c r="M31443" s="2"/>
    </row>
    <row r="31444" spans="1:13" x14ac:dyDescent="0.25">
      <c r="A31444" s="17">
        <v>44046</v>
      </c>
      <c r="B31444" s="19">
        <v>2020</v>
      </c>
      <c r="C31444" s="19">
        <v>8</v>
      </c>
      <c r="D31444" s="19">
        <v>3</v>
      </c>
      <c r="E31444" s="19">
        <v>2</v>
      </c>
      <c r="F31444" s="40">
        <v>22759.16</v>
      </c>
      <c r="G31444" s="35">
        <f t="shared" si="491"/>
        <v>39035.86</v>
      </c>
      <c r="H31444" s="27">
        <v>39.483383306999997</v>
      </c>
      <c r="I31444" s="28">
        <v>638.53915999999992</v>
      </c>
      <c r="J31444" s="28">
        <f>H31444/(INDEX(Installed_Capacity!$H$6:$S$11,MATCH(Source_Data!B31444,Installed_Capacity!$G$6:$G$11,0),MATCH(Source_Data!C31444,Installed_Capacity!$H$5:$S$5,0)))</f>
        <v>4.9664633090566034E-2</v>
      </c>
      <c r="K31444" s="29">
        <f>I31444/(INDEX(Installed_Capacity!$H$15:$S$20,MATCH(Source_Data!B31444,Installed_Capacity!$G$15:$G$20,0),MATCH(Source_Data!C31444,Installed_Capacity!$H$14:$S$14,0)))</f>
        <v>8.0000997288777728E-2</v>
      </c>
      <c r="L31444" s="21"/>
      <c r="M31444" s="2"/>
    </row>
    <row r="31445" spans="1:13" x14ac:dyDescent="0.25">
      <c r="A31445" s="17">
        <v>44046</v>
      </c>
      <c r="B31445" s="19">
        <v>2020</v>
      </c>
      <c r="C31445" s="19">
        <v>8</v>
      </c>
      <c r="D31445" s="19">
        <v>3</v>
      </c>
      <c r="E31445" s="19">
        <v>3</v>
      </c>
      <c r="F31445" s="40">
        <v>22237.83</v>
      </c>
      <c r="G31445" s="35">
        <f t="shared" si="491"/>
        <v>39035.86</v>
      </c>
      <c r="H31445" s="27">
        <v>105.98985791</v>
      </c>
      <c r="I31445" s="28">
        <v>558.72266000000002</v>
      </c>
      <c r="J31445" s="28">
        <f>H31445/(INDEX(Installed_Capacity!$H$6:$S$11,MATCH(Source_Data!B31445,Installed_Capacity!$G$6:$G$11,0),MATCH(Source_Data!C31445,Installed_Capacity!$H$5:$S$5,0)))</f>
        <v>0.13332057598742139</v>
      </c>
      <c r="K31445" s="29">
        <f>I31445/(INDEX(Installed_Capacity!$H$15:$S$20,MATCH(Source_Data!B31445,Installed_Capacity!$G$15:$G$20,0),MATCH(Source_Data!C31445,Installed_Capacity!$H$14:$S$14,0)))</f>
        <v>7.0000984760024254E-2</v>
      </c>
      <c r="L31445" s="21"/>
      <c r="M31445" s="2"/>
    </row>
    <row r="31446" spans="1:13" x14ac:dyDescent="0.25">
      <c r="A31446" s="17">
        <v>44046</v>
      </c>
      <c r="B31446" s="19">
        <v>2020</v>
      </c>
      <c r="C31446" s="19">
        <v>8</v>
      </c>
      <c r="D31446" s="19">
        <v>3</v>
      </c>
      <c r="E31446" s="19">
        <v>4</v>
      </c>
      <c r="F31446" s="40">
        <v>22422.959999999999</v>
      </c>
      <c r="G31446" s="35">
        <f t="shared" si="491"/>
        <v>39035.86</v>
      </c>
      <c r="H31446" s="27">
        <v>122.35330835000001</v>
      </c>
      <c r="I31446" s="28">
        <v>79.824378999999993</v>
      </c>
      <c r="J31446" s="28">
        <f>H31446/(INDEX(Installed_Capacity!$H$6:$S$11,MATCH(Source_Data!B31446,Installed_Capacity!$G$6:$G$11,0),MATCH(Source_Data!C31446,Installed_Capacity!$H$5:$S$5,0)))</f>
        <v>0.15390353251572328</v>
      </c>
      <c r="K31446" s="29">
        <f>I31446/(INDEX(Installed_Capacity!$H$15:$S$20,MATCH(Source_Data!B31446,Installed_Capacity!$G$15:$G$20,0),MATCH(Source_Data!C31446,Installed_Capacity!$H$14:$S$14,0)))</f>
        <v>1.0000999669240907E-2</v>
      </c>
      <c r="L31446" s="21"/>
      <c r="M31446" s="2"/>
    </row>
    <row r="31447" spans="1:13" x14ac:dyDescent="0.25">
      <c r="A31447" s="17">
        <v>44046</v>
      </c>
      <c r="B31447" s="19">
        <v>2020</v>
      </c>
      <c r="C31447" s="19">
        <v>8</v>
      </c>
      <c r="D31447" s="19">
        <v>3</v>
      </c>
      <c r="E31447" s="19">
        <v>5</v>
      </c>
      <c r="F31447" s="40">
        <v>23283.83</v>
      </c>
      <c r="G31447" s="35">
        <f t="shared" si="491"/>
        <v>39035.86</v>
      </c>
      <c r="H31447" s="27">
        <v>152.52617916</v>
      </c>
      <c r="I31447" s="28">
        <v>7.9816399999999999E-3</v>
      </c>
      <c r="J31447" s="28">
        <f>H31447/(INDEX(Installed_Capacity!$H$6:$S$11,MATCH(Source_Data!B31447,Installed_Capacity!$G$6:$G$11,0),MATCH(Source_Data!C31447,Installed_Capacity!$H$5:$S$5,0)))</f>
        <v>0.19185682913207547</v>
      </c>
      <c r="K31447" s="29">
        <f>I31447/(INDEX(Installed_Capacity!$H$15:$S$20,MATCH(Source_Data!B31447,Installed_Capacity!$G$15:$G$20,0),MATCH(Source_Data!C31447,Installed_Capacity!$H$14:$S$14,0)))</f>
        <v>9.9999999999999995E-7</v>
      </c>
      <c r="L31447" s="21"/>
      <c r="M31447" s="2"/>
    </row>
    <row r="31448" spans="1:13" x14ac:dyDescent="0.25">
      <c r="A31448" s="17">
        <v>44046</v>
      </c>
      <c r="B31448" s="19">
        <v>2020</v>
      </c>
      <c r="C31448" s="19">
        <v>8</v>
      </c>
      <c r="D31448" s="19">
        <v>3</v>
      </c>
      <c r="E31448" s="19">
        <v>6</v>
      </c>
      <c r="F31448" s="40">
        <v>24391.71</v>
      </c>
      <c r="G31448" s="35">
        <f t="shared" si="491"/>
        <v>39035.86</v>
      </c>
      <c r="H31448" s="27">
        <v>161.41154928</v>
      </c>
      <c r="I31448" s="28">
        <v>7.9816399999999999E-3</v>
      </c>
      <c r="J31448" s="28">
        <f>H31448/(INDEX(Installed_Capacity!$H$6:$S$11,MATCH(Source_Data!B31448,Installed_Capacity!$G$6:$G$11,0),MATCH(Source_Data!C31448,Installed_Capacity!$H$5:$S$5,0)))</f>
        <v>0.20303339532075473</v>
      </c>
      <c r="K31448" s="29">
        <f>I31448/(INDEX(Installed_Capacity!$H$15:$S$20,MATCH(Source_Data!B31448,Installed_Capacity!$G$15:$G$20,0),MATCH(Source_Data!C31448,Installed_Capacity!$H$14:$S$14,0)))</f>
        <v>9.9999999999999995E-7</v>
      </c>
      <c r="L31448" s="21"/>
      <c r="M31448" s="2"/>
    </row>
    <row r="31449" spans="1:13" x14ac:dyDescent="0.25">
      <c r="A31449" s="17">
        <v>44046</v>
      </c>
      <c r="B31449" s="19">
        <v>2020</v>
      </c>
      <c r="C31449" s="19">
        <v>8</v>
      </c>
      <c r="D31449" s="19">
        <v>3</v>
      </c>
      <c r="E31449" s="19">
        <v>7</v>
      </c>
      <c r="F31449" s="40">
        <v>25696.02</v>
      </c>
      <c r="G31449" s="35">
        <f t="shared" si="491"/>
        <v>39035.86</v>
      </c>
      <c r="H31449" s="27">
        <v>57.605349140000001</v>
      </c>
      <c r="I31449" s="28">
        <v>7.9816399999999999E-3</v>
      </c>
      <c r="J31449" s="28">
        <f>H31449/(INDEX(Installed_Capacity!$H$6:$S$11,MATCH(Source_Data!B31449,Installed_Capacity!$G$6:$G$11,0),MATCH(Source_Data!C31449,Installed_Capacity!$H$5:$S$5,0)))</f>
        <v>7.2459558666666674E-2</v>
      </c>
      <c r="K31449" s="29">
        <f>I31449/(INDEX(Installed_Capacity!$H$15:$S$20,MATCH(Source_Data!B31449,Installed_Capacity!$G$15:$G$20,0),MATCH(Source_Data!C31449,Installed_Capacity!$H$14:$S$14,0)))</f>
        <v>9.9999999999999995E-7</v>
      </c>
      <c r="L31449" s="21"/>
      <c r="M31449" s="2"/>
    </row>
    <row r="31450" spans="1:13" x14ac:dyDescent="0.25">
      <c r="A31450" s="17">
        <v>44046</v>
      </c>
      <c r="B31450" s="19">
        <v>2020</v>
      </c>
      <c r="C31450" s="19">
        <v>8</v>
      </c>
      <c r="D31450" s="19">
        <v>3</v>
      </c>
      <c r="E31450" s="19">
        <v>8</v>
      </c>
      <c r="F31450" s="40">
        <v>26748.79</v>
      </c>
      <c r="G31450" s="35">
        <f t="shared" si="491"/>
        <v>39035.86</v>
      </c>
      <c r="H31450" s="27">
        <v>19.181462266</v>
      </c>
      <c r="I31450" s="28">
        <v>7.9816399999999999E-3</v>
      </c>
      <c r="J31450" s="28">
        <f>H31450/(INDEX(Installed_Capacity!$H$6:$S$11,MATCH(Source_Data!B31450,Installed_Capacity!$G$6:$G$11,0),MATCH(Source_Data!C31450,Installed_Capacity!$H$5:$S$5,0)))</f>
        <v>2.4127625491823901E-2</v>
      </c>
      <c r="K31450" s="29">
        <f>I31450/(INDEX(Installed_Capacity!$H$15:$S$20,MATCH(Source_Data!B31450,Installed_Capacity!$G$15:$G$20,0),MATCH(Source_Data!C31450,Installed_Capacity!$H$14:$S$14,0)))</f>
        <v>9.9999999999999995E-7</v>
      </c>
      <c r="L31450" s="21"/>
      <c r="M31450" s="2"/>
    </row>
    <row r="31451" spans="1:13" x14ac:dyDescent="0.25">
      <c r="A31451" s="17">
        <v>44046</v>
      </c>
      <c r="B31451" s="19">
        <v>2020</v>
      </c>
      <c r="C31451" s="19">
        <v>8</v>
      </c>
      <c r="D31451" s="19">
        <v>3</v>
      </c>
      <c r="E31451" s="19">
        <v>9</v>
      </c>
      <c r="F31451" s="40">
        <v>27738.09</v>
      </c>
      <c r="G31451" s="35">
        <f t="shared" si="491"/>
        <v>39035.86</v>
      </c>
      <c r="H31451" s="27">
        <v>34.445891596000003</v>
      </c>
      <c r="I31451" s="28">
        <v>7.9816399999999999E-3</v>
      </c>
      <c r="J31451" s="28">
        <f>H31451/(INDEX(Installed_Capacity!$H$6:$S$11,MATCH(Source_Data!B31451,Installed_Capacity!$G$6:$G$11,0),MATCH(Source_Data!C31451,Installed_Capacity!$H$5:$S$5,0)))</f>
        <v>4.3328165529559752E-2</v>
      </c>
      <c r="K31451" s="29">
        <f>I31451/(INDEX(Installed_Capacity!$H$15:$S$20,MATCH(Source_Data!B31451,Installed_Capacity!$G$15:$G$20,0),MATCH(Source_Data!C31451,Installed_Capacity!$H$14:$S$14,0)))</f>
        <v>9.9999999999999995E-7</v>
      </c>
      <c r="L31451" s="21"/>
      <c r="M31451" s="2"/>
    </row>
    <row r="31452" spans="1:13" x14ac:dyDescent="0.25">
      <c r="A31452" s="17">
        <v>44046</v>
      </c>
      <c r="B31452" s="19">
        <v>2020</v>
      </c>
      <c r="C31452" s="19">
        <v>8</v>
      </c>
      <c r="D31452" s="19">
        <v>3</v>
      </c>
      <c r="E31452" s="19">
        <v>10</v>
      </c>
      <c r="F31452" s="40">
        <v>28704.06</v>
      </c>
      <c r="G31452" s="35">
        <f t="shared" si="491"/>
        <v>39035.86</v>
      </c>
      <c r="H31452" s="27">
        <v>32.177897434999998</v>
      </c>
      <c r="I31452" s="28">
        <v>7.9816399999999999E-3</v>
      </c>
      <c r="J31452" s="28">
        <f>H31452/(INDEX(Installed_Capacity!$H$6:$S$11,MATCH(Source_Data!B31452,Installed_Capacity!$G$6:$G$11,0),MATCH(Source_Data!C31452,Installed_Capacity!$H$5:$S$5,0)))</f>
        <v>4.0475342685534592E-2</v>
      </c>
      <c r="K31452" s="29">
        <f>I31452/(INDEX(Installed_Capacity!$H$15:$S$20,MATCH(Source_Data!B31452,Installed_Capacity!$G$15:$G$20,0),MATCH(Source_Data!C31452,Installed_Capacity!$H$14:$S$14,0)))</f>
        <v>9.9999999999999995E-7</v>
      </c>
      <c r="L31452" s="21"/>
      <c r="M31452" s="2"/>
    </row>
    <row r="31453" spans="1:13" x14ac:dyDescent="0.25">
      <c r="A31453" s="17">
        <v>44046</v>
      </c>
      <c r="B31453" s="19">
        <v>2020</v>
      </c>
      <c r="C31453" s="19">
        <v>8</v>
      </c>
      <c r="D31453" s="19">
        <v>3</v>
      </c>
      <c r="E31453" s="19">
        <v>11</v>
      </c>
      <c r="F31453" s="40">
        <v>30292.1</v>
      </c>
      <c r="G31453" s="35">
        <f t="shared" si="491"/>
        <v>39035.86</v>
      </c>
      <c r="H31453" s="27">
        <v>50.610051181000003</v>
      </c>
      <c r="I31453" s="28">
        <v>159.640749</v>
      </c>
      <c r="J31453" s="28">
        <f>H31453/(INDEX(Installed_Capacity!$H$6:$S$11,MATCH(Source_Data!B31453,Installed_Capacity!$G$6:$G$11,0),MATCH(Source_Data!C31453,Installed_Capacity!$H$5:$S$5,0)))</f>
        <v>6.3660441737106915E-2</v>
      </c>
      <c r="K31453" s="29">
        <f>I31453/(INDEX(Installed_Capacity!$H$15:$S$20,MATCH(Source_Data!B31453,Installed_Capacity!$G$15:$G$20,0),MATCH(Source_Data!C31453,Installed_Capacity!$H$14:$S$14,0)))</f>
        <v>2.0000995910614862E-2</v>
      </c>
      <c r="L31453" s="21"/>
      <c r="M31453" s="2"/>
    </row>
    <row r="31454" spans="1:13" x14ac:dyDescent="0.25">
      <c r="A31454" s="17">
        <v>44046</v>
      </c>
      <c r="B31454" s="19">
        <v>2020</v>
      </c>
      <c r="C31454" s="19">
        <v>8</v>
      </c>
      <c r="D31454" s="19">
        <v>3</v>
      </c>
      <c r="E31454" s="19">
        <v>12</v>
      </c>
      <c r="F31454" s="40">
        <v>31780.400000000001</v>
      </c>
      <c r="G31454" s="35">
        <f t="shared" si="491"/>
        <v>39035.86</v>
      </c>
      <c r="H31454" s="27">
        <v>65.329997109999994</v>
      </c>
      <c r="I31454" s="28">
        <v>159.640749</v>
      </c>
      <c r="J31454" s="28">
        <f>H31454/(INDEX(Installed_Capacity!$H$6:$S$11,MATCH(Source_Data!B31454,Installed_Capacity!$G$6:$G$11,0),MATCH(Source_Data!C31454,Installed_Capacity!$H$5:$S$5,0)))</f>
        <v>8.2176096993710687E-2</v>
      </c>
      <c r="K31454" s="29">
        <f>I31454/(INDEX(Installed_Capacity!$H$15:$S$20,MATCH(Source_Data!B31454,Installed_Capacity!$G$15:$G$20,0),MATCH(Source_Data!C31454,Installed_Capacity!$H$14:$S$14,0)))</f>
        <v>2.0000995910614862E-2</v>
      </c>
      <c r="L31454" s="21"/>
      <c r="M31454" s="2"/>
    </row>
    <row r="31455" spans="1:13" x14ac:dyDescent="0.25">
      <c r="A31455" s="17">
        <v>44046</v>
      </c>
      <c r="B31455" s="19">
        <v>2020</v>
      </c>
      <c r="C31455" s="19">
        <v>8</v>
      </c>
      <c r="D31455" s="19">
        <v>3</v>
      </c>
      <c r="E31455" s="19">
        <v>13</v>
      </c>
      <c r="F31455" s="40">
        <v>33712.18</v>
      </c>
      <c r="G31455" s="35">
        <f t="shared" si="491"/>
        <v>39035.86</v>
      </c>
      <c r="H31455" s="27">
        <v>96.199577120000001</v>
      </c>
      <c r="I31455" s="28">
        <v>79.824378999999993</v>
      </c>
      <c r="J31455" s="28">
        <f>H31455/(INDEX(Installed_Capacity!$H$6:$S$11,MATCH(Source_Data!B31455,Installed_Capacity!$G$6:$G$11,0),MATCH(Source_Data!C31455,Installed_Capacity!$H$5:$S$5,0)))</f>
        <v>0.1210057573836478</v>
      </c>
      <c r="K31455" s="29">
        <f>I31455/(INDEX(Installed_Capacity!$H$15:$S$20,MATCH(Source_Data!B31455,Installed_Capacity!$G$15:$G$20,0),MATCH(Source_Data!C31455,Installed_Capacity!$H$14:$S$14,0)))</f>
        <v>1.0000999669240907E-2</v>
      </c>
      <c r="L31455" s="21"/>
      <c r="M31455" s="2"/>
    </row>
    <row r="31456" spans="1:13" x14ac:dyDescent="0.25">
      <c r="A31456" s="17">
        <v>44046</v>
      </c>
      <c r="B31456" s="19">
        <v>2020</v>
      </c>
      <c r="C31456" s="19">
        <v>8</v>
      </c>
      <c r="D31456" s="19">
        <v>3</v>
      </c>
      <c r="E31456" s="19">
        <v>14</v>
      </c>
      <c r="F31456" s="40">
        <v>35509.69</v>
      </c>
      <c r="G31456" s="35">
        <f t="shared" si="491"/>
        <v>39035.86</v>
      </c>
      <c r="H31456" s="27">
        <v>91.122817819999995</v>
      </c>
      <c r="I31456" s="28">
        <v>79.824378999999993</v>
      </c>
      <c r="J31456" s="28">
        <f>H31456/(INDEX(Installed_Capacity!$H$6:$S$11,MATCH(Source_Data!B31456,Installed_Capacity!$G$6:$G$11,0),MATCH(Source_Data!C31456,Installed_Capacity!$H$5:$S$5,0)))</f>
        <v>0.11461989662893081</v>
      </c>
      <c r="K31456" s="29">
        <f>I31456/(INDEX(Installed_Capacity!$H$15:$S$20,MATCH(Source_Data!B31456,Installed_Capacity!$G$15:$G$20,0),MATCH(Source_Data!C31456,Installed_Capacity!$H$14:$S$14,0)))</f>
        <v>1.0000999669240907E-2</v>
      </c>
      <c r="L31456" s="21"/>
      <c r="M31456" s="2"/>
    </row>
    <row r="31457" spans="1:13" x14ac:dyDescent="0.25">
      <c r="A31457" s="17">
        <v>44046</v>
      </c>
      <c r="B31457" s="19">
        <v>2020</v>
      </c>
      <c r="C31457" s="19">
        <v>8</v>
      </c>
      <c r="D31457" s="19">
        <v>3</v>
      </c>
      <c r="E31457" s="19">
        <v>15</v>
      </c>
      <c r="F31457" s="40">
        <v>37066.94</v>
      </c>
      <c r="G31457" s="35">
        <f t="shared" si="491"/>
        <v>39035.86</v>
      </c>
      <c r="H31457" s="27">
        <v>80.310643560000003</v>
      </c>
      <c r="I31457" s="28">
        <v>159.640749</v>
      </c>
      <c r="J31457" s="28">
        <f>H31457/(INDEX(Installed_Capacity!$H$6:$S$11,MATCH(Source_Data!B31457,Installed_Capacity!$G$6:$G$11,0),MATCH(Source_Data!C31457,Installed_Capacity!$H$5:$S$5,0)))</f>
        <v>0.10101967743396227</v>
      </c>
      <c r="K31457" s="29">
        <f>I31457/(INDEX(Installed_Capacity!$H$15:$S$20,MATCH(Source_Data!B31457,Installed_Capacity!$G$15:$G$20,0),MATCH(Source_Data!C31457,Installed_Capacity!$H$14:$S$14,0)))</f>
        <v>2.0000995910614862E-2</v>
      </c>
      <c r="L31457" s="21"/>
      <c r="M31457" s="2"/>
    </row>
    <row r="31458" spans="1:13" x14ac:dyDescent="0.25">
      <c r="A31458" s="17">
        <v>44046</v>
      </c>
      <c r="B31458" s="19">
        <v>2020</v>
      </c>
      <c r="C31458" s="19">
        <v>8</v>
      </c>
      <c r="D31458" s="19">
        <v>3</v>
      </c>
      <c r="E31458" s="19">
        <v>16</v>
      </c>
      <c r="F31458" s="40">
        <v>38138.71</v>
      </c>
      <c r="G31458" s="35">
        <f t="shared" si="491"/>
        <v>39035.86</v>
      </c>
      <c r="H31458" s="27">
        <v>79.714597421999997</v>
      </c>
      <c r="I31458" s="28">
        <v>319.27364</v>
      </c>
      <c r="J31458" s="28">
        <f>H31458/(INDEX(Installed_Capacity!$H$6:$S$11,MATCH(Source_Data!B31458,Installed_Capacity!$G$6:$G$11,0),MATCH(Source_Data!C31458,Installed_Capacity!$H$5:$S$5,0)))</f>
        <v>0.10026993386415094</v>
      </c>
      <c r="K31458" s="29">
        <f>I31458/(INDEX(Installed_Capacity!$H$15:$S$20,MATCH(Source_Data!B31458,Installed_Capacity!$G$15:$G$20,0),MATCH(Source_Data!C31458,Installed_Capacity!$H$14:$S$14,0)))</f>
        <v>4.0001007311780537E-2</v>
      </c>
      <c r="L31458" s="21"/>
      <c r="M31458" s="2"/>
    </row>
    <row r="31459" spans="1:13" x14ac:dyDescent="0.25">
      <c r="A31459" s="17">
        <v>44046</v>
      </c>
      <c r="B31459" s="19">
        <v>2020</v>
      </c>
      <c r="C31459" s="19">
        <v>8</v>
      </c>
      <c r="D31459" s="19">
        <v>3</v>
      </c>
      <c r="E31459" s="19">
        <v>17</v>
      </c>
      <c r="F31459" s="40">
        <v>39028.639999999999</v>
      </c>
      <c r="G31459" s="35">
        <f t="shared" si="491"/>
        <v>39035.86</v>
      </c>
      <c r="H31459" s="27">
        <v>112.510498295</v>
      </c>
      <c r="I31459" s="28">
        <v>1915.6011000000001</v>
      </c>
      <c r="J31459" s="28">
        <f>H31459/(INDEX(Installed_Capacity!$H$6:$S$11,MATCH(Source_Data!B31459,Installed_Capacity!$G$6:$G$11,0),MATCH(Source_Data!C31459,Installed_Capacity!$H$5:$S$5,0)))</f>
        <v>0.14152263936477988</v>
      </c>
      <c r="K31459" s="29">
        <f>I31459/(INDEX(Installed_Capacity!$H$15:$S$20,MATCH(Source_Data!B31459,Installed_Capacity!$G$15:$G$20,0),MATCH(Source_Data!C31459,Installed_Capacity!$H$14:$S$14,0)))</f>
        <v>0.2400009396565117</v>
      </c>
      <c r="L31459" s="21"/>
      <c r="M31459" s="2"/>
    </row>
    <row r="31460" spans="1:13" x14ac:dyDescent="0.25">
      <c r="A31460" s="17">
        <v>44046</v>
      </c>
      <c r="B31460" s="19">
        <v>2020</v>
      </c>
      <c r="C31460" s="19">
        <v>8</v>
      </c>
      <c r="D31460" s="19">
        <v>3</v>
      </c>
      <c r="E31460" s="19">
        <v>18</v>
      </c>
      <c r="F31460" s="40">
        <v>39035.86</v>
      </c>
      <c r="G31460" s="35">
        <f t="shared" si="491"/>
        <v>39035.86</v>
      </c>
      <c r="H31460" s="27">
        <v>165.916058505</v>
      </c>
      <c r="I31460" s="28">
        <v>2713.7661000000003</v>
      </c>
      <c r="J31460" s="28">
        <f>H31460/(INDEX(Installed_Capacity!$H$6:$S$11,MATCH(Source_Data!B31460,Installed_Capacity!$G$6:$G$11,0),MATCH(Source_Data!C31460,Installed_Capacity!$H$5:$S$5,0)))</f>
        <v>0.20869944466037735</v>
      </c>
      <c r="K31460" s="29">
        <f>I31460/(INDEX(Installed_Capacity!$H$15:$S$20,MATCH(Source_Data!B31460,Installed_Capacity!$G$15:$G$20,0),MATCH(Source_Data!C31460,Installed_Capacity!$H$14:$S$14,0)))</f>
        <v>0.34000106494404658</v>
      </c>
      <c r="L31460" s="21"/>
      <c r="M31460" s="2"/>
    </row>
    <row r="31461" spans="1:13" x14ac:dyDescent="0.25">
      <c r="A31461" s="17">
        <v>44046</v>
      </c>
      <c r="B31461" s="19">
        <v>2020</v>
      </c>
      <c r="C31461" s="19">
        <v>8</v>
      </c>
      <c r="D31461" s="19">
        <v>3</v>
      </c>
      <c r="E31461" s="19">
        <v>19</v>
      </c>
      <c r="F31461" s="40">
        <v>37498.620000000003</v>
      </c>
      <c r="G31461" s="35">
        <f t="shared" si="491"/>
        <v>39035.86</v>
      </c>
      <c r="H31461" s="27">
        <v>310.18077156999999</v>
      </c>
      <c r="I31461" s="28">
        <v>2314.6831000000002</v>
      </c>
      <c r="J31461" s="28">
        <f>H31461/(INDEX(Installed_Capacity!$H$6:$S$11,MATCH(Source_Data!B31461,Installed_Capacity!$G$6:$G$11,0),MATCH(Source_Data!C31461,Installed_Capacity!$H$5:$S$5,0)))</f>
        <v>0.39016449254088048</v>
      </c>
      <c r="K31461" s="29">
        <f>I31461/(INDEX(Installed_Capacity!$H$15:$S$20,MATCH(Source_Data!B31461,Installed_Capacity!$G$15:$G$20,0),MATCH(Source_Data!C31461,Installed_Capacity!$H$14:$S$14,0)))</f>
        <v>0.29000093965651169</v>
      </c>
      <c r="L31461" s="21"/>
      <c r="M31461" s="2"/>
    </row>
    <row r="31462" spans="1:13" x14ac:dyDescent="0.25">
      <c r="A31462" s="17">
        <v>44046</v>
      </c>
      <c r="B31462" s="19">
        <v>2020</v>
      </c>
      <c r="C31462" s="19">
        <v>8</v>
      </c>
      <c r="D31462" s="19">
        <v>3</v>
      </c>
      <c r="E31462" s="19">
        <v>20</v>
      </c>
      <c r="F31462" s="40">
        <v>36040.620000000003</v>
      </c>
      <c r="G31462" s="35">
        <f t="shared" si="491"/>
        <v>39035.86</v>
      </c>
      <c r="H31462" s="27">
        <v>521.0145698</v>
      </c>
      <c r="I31462" s="28">
        <v>2953.2141000000001</v>
      </c>
      <c r="J31462" s="28">
        <f>H31462/(INDEX(Installed_Capacity!$H$6:$S$11,MATCH(Source_Data!B31462,Installed_Capacity!$G$6:$G$11,0),MATCH(Source_Data!C31462,Installed_Capacity!$H$5:$S$5,0)))</f>
        <v>0.65536423874213834</v>
      </c>
      <c r="K31462" s="29">
        <f>I31462/(INDEX(Installed_Capacity!$H$15:$S$20,MATCH(Source_Data!B31462,Installed_Capacity!$G$15:$G$20,0),MATCH(Source_Data!C31462,Installed_Capacity!$H$14:$S$14,0)))</f>
        <v>0.37000091459900469</v>
      </c>
      <c r="L31462" s="21"/>
      <c r="M31462" s="2"/>
    </row>
    <row r="31463" spans="1:13" x14ac:dyDescent="0.25">
      <c r="A31463" s="17">
        <v>44046</v>
      </c>
      <c r="B31463" s="19">
        <v>2020</v>
      </c>
      <c r="C31463" s="19">
        <v>8</v>
      </c>
      <c r="D31463" s="19">
        <v>3</v>
      </c>
      <c r="E31463" s="19">
        <v>21</v>
      </c>
      <c r="F31463" s="40">
        <v>34002.21</v>
      </c>
      <c r="G31463" s="35">
        <f t="shared" si="491"/>
        <v>39035.86</v>
      </c>
      <c r="H31463" s="27">
        <v>429.42629199999999</v>
      </c>
      <c r="I31463" s="28">
        <v>4150.4611000000004</v>
      </c>
      <c r="J31463" s="28">
        <f>H31463/(INDEX(Installed_Capacity!$H$6:$S$11,MATCH(Source_Data!B31463,Installed_Capacity!$G$6:$G$11,0),MATCH(Source_Data!C31463,Installed_Capacity!$H$5:$S$5,0)))</f>
        <v>0.5401588578616352</v>
      </c>
      <c r="K31463" s="29">
        <f>I31463/(INDEX(Installed_Capacity!$H$15:$S$20,MATCH(Source_Data!B31463,Installed_Capacity!$G$15:$G$20,0),MATCH(Source_Data!C31463,Installed_Capacity!$H$14:$S$14,0)))</f>
        <v>0.52000103988653967</v>
      </c>
      <c r="L31463" s="21"/>
      <c r="M31463" s="2"/>
    </row>
    <row r="31464" spans="1:13" x14ac:dyDescent="0.25">
      <c r="A31464" s="17">
        <v>44046</v>
      </c>
      <c r="B31464" s="19">
        <v>2020</v>
      </c>
      <c r="C31464" s="19">
        <v>8</v>
      </c>
      <c r="D31464" s="19">
        <v>3</v>
      </c>
      <c r="E31464" s="19">
        <v>22</v>
      </c>
      <c r="F31464" s="40">
        <v>31080.62</v>
      </c>
      <c r="G31464" s="35">
        <f t="shared" si="491"/>
        <v>39035.86</v>
      </c>
      <c r="H31464" s="27">
        <v>280.23686645999999</v>
      </c>
      <c r="I31464" s="28">
        <v>3511.9301</v>
      </c>
      <c r="J31464" s="28">
        <f>H31464/(INDEX(Installed_Capacity!$H$6:$S$11,MATCH(Source_Data!B31464,Installed_Capacity!$G$6:$G$11,0),MATCH(Source_Data!C31464,Installed_Capacity!$H$5:$S$5,0)))</f>
        <v>0.35249920309433963</v>
      </c>
      <c r="K31464" s="29">
        <f>I31464/(INDEX(Installed_Capacity!$H$15:$S$20,MATCH(Source_Data!B31464,Installed_Capacity!$G$15:$G$20,0),MATCH(Source_Data!C31464,Installed_Capacity!$H$14:$S$14,0)))</f>
        <v>0.44000106494404656</v>
      </c>
      <c r="L31464" s="21"/>
      <c r="M31464" s="2"/>
    </row>
    <row r="31465" spans="1:13" x14ac:dyDescent="0.25">
      <c r="A31465" s="17">
        <v>44046</v>
      </c>
      <c r="B31465" s="19">
        <v>2020</v>
      </c>
      <c r="C31465" s="19">
        <v>8</v>
      </c>
      <c r="D31465" s="19">
        <v>3</v>
      </c>
      <c r="E31465" s="19">
        <v>23</v>
      </c>
      <c r="F31465" s="40">
        <v>28382.43</v>
      </c>
      <c r="G31465" s="35">
        <f t="shared" si="491"/>
        <v>39035.86</v>
      </c>
      <c r="H31465" s="27">
        <v>150.18725009799999</v>
      </c>
      <c r="I31465" s="28">
        <v>1915.6011000000001</v>
      </c>
      <c r="J31465" s="28">
        <f>H31465/(INDEX(Installed_Capacity!$H$6:$S$11,MATCH(Source_Data!B31465,Installed_Capacity!$G$6:$G$11,0),MATCH(Source_Data!C31465,Installed_Capacity!$H$5:$S$5,0)))</f>
        <v>0.18891477999748427</v>
      </c>
      <c r="K31465" s="29">
        <f>I31465/(INDEX(Installed_Capacity!$H$15:$S$20,MATCH(Source_Data!B31465,Installed_Capacity!$G$15:$G$20,0),MATCH(Source_Data!C31465,Installed_Capacity!$H$14:$S$14,0)))</f>
        <v>0.2400009396565117</v>
      </c>
      <c r="L31465" s="21"/>
      <c r="M31465" s="2"/>
    </row>
    <row r="31466" spans="1:13" x14ac:dyDescent="0.25">
      <c r="A31466" s="17">
        <v>44046</v>
      </c>
      <c r="B31466" s="19">
        <v>2020</v>
      </c>
      <c r="C31466" s="19">
        <v>8</v>
      </c>
      <c r="D31466" s="19">
        <v>3</v>
      </c>
      <c r="E31466" s="19">
        <v>24</v>
      </c>
      <c r="F31466" s="40">
        <v>26356.51</v>
      </c>
      <c r="G31466" s="35">
        <f t="shared" si="491"/>
        <v>39035.86</v>
      </c>
      <c r="H31466" s="27">
        <v>48.280161941000003</v>
      </c>
      <c r="I31466" s="28">
        <v>1117.43786</v>
      </c>
      <c r="J31466" s="28">
        <f>H31466/(INDEX(Installed_Capacity!$H$6:$S$11,MATCH(Source_Data!B31466,Installed_Capacity!$G$6:$G$11,0),MATCH(Source_Data!C31466,Installed_Capacity!$H$5:$S$5,0)))</f>
        <v>6.0729763447798749E-2</v>
      </c>
      <c r="K31466" s="29">
        <f>I31466/(INDEX(Installed_Capacity!$H$15:$S$20,MATCH(Source_Data!B31466,Installed_Capacity!$G$15:$G$20,0),MATCH(Source_Data!C31466,Installed_Capacity!$H$14:$S$14,0)))</f>
        <v>0.1400010348750382</v>
      </c>
      <c r="L31466" s="21"/>
      <c r="M31466" s="2"/>
    </row>
    <row r="31467" spans="1:13" x14ac:dyDescent="0.25">
      <c r="A31467" s="17">
        <v>44047</v>
      </c>
      <c r="B31467" s="19">
        <v>2020</v>
      </c>
      <c r="C31467" s="19">
        <v>8</v>
      </c>
      <c r="D31467" s="19">
        <v>4</v>
      </c>
      <c r="E31467" s="19">
        <v>1</v>
      </c>
      <c r="F31467" s="40">
        <v>24837.09</v>
      </c>
      <c r="G31467" s="35">
        <f t="shared" si="491"/>
        <v>36103.74</v>
      </c>
      <c r="H31467" s="27">
        <v>258.47708677999998</v>
      </c>
      <c r="I31467" s="28">
        <v>798.17186000000004</v>
      </c>
      <c r="J31467" s="28">
        <f>H31467/(INDEX(Installed_Capacity!$H$6:$S$11,MATCH(Source_Data!B31467,Installed_Capacity!$G$6:$G$11,0),MATCH(Source_Data!C31467,Installed_Capacity!$H$5:$S$5,0)))</f>
        <v>0.32512841104402512</v>
      </c>
      <c r="K31467" s="29">
        <f>I31467/(INDEX(Installed_Capacity!$H$15:$S$20,MATCH(Source_Data!B31467,Installed_Capacity!$G$15:$G$20,0),MATCH(Source_Data!C31467,Installed_Capacity!$H$14:$S$14,0)))</f>
        <v>0.10000098476002425</v>
      </c>
      <c r="L31467" s="21"/>
      <c r="M31467" s="2"/>
    </row>
    <row r="31468" spans="1:13" x14ac:dyDescent="0.25">
      <c r="A31468" s="17">
        <v>44047</v>
      </c>
      <c r="B31468" s="19">
        <v>2020</v>
      </c>
      <c r="C31468" s="19">
        <v>8</v>
      </c>
      <c r="D31468" s="19">
        <v>4</v>
      </c>
      <c r="E31468" s="19">
        <v>2</v>
      </c>
      <c r="F31468" s="40">
        <v>23812.75</v>
      </c>
      <c r="G31468" s="35">
        <f t="shared" si="491"/>
        <v>36103.74</v>
      </c>
      <c r="H31468" s="27">
        <v>487.73578320000001</v>
      </c>
      <c r="I31468" s="28">
        <v>478.90644000000003</v>
      </c>
      <c r="J31468" s="28">
        <f>H31468/(INDEX(Installed_Capacity!$H$6:$S$11,MATCH(Source_Data!B31468,Installed_Capacity!$G$6:$G$11,0),MATCH(Source_Data!C31468,Installed_Capacity!$H$5:$S$5,0)))</f>
        <v>0.61350412981132074</v>
      </c>
      <c r="K31468" s="29">
        <f>I31468/(INDEX(Installed_Capacity!$H$15:$S$20,MATCH(Source_Data!B31468,Installed_Capacity!$G$15:$G$20,0),MATCH(Source_Data!C31468,Installed_Capacity!$H$14:$S$14,0)))</f>
        <v>6.0001007311780541E-2</v>
      </c>
      <c r="L31468" s="21"/>
      <c r="M31468" s="2"/>
    </row>
    <row r="31469" spans="1:13" x14ac:dyDescent="0.25">
      <c r="A31469" s="17">
        <v>44047</v>
      </c>
      <c r="B31469" s="19">
        <v>2020</v>
      </c>
      <c r="C31469" s="19">
        <v>8</v>
      </c>
      <c r="D31469" s="19">
        <v>4</v>
      </c>
      <c r="E31469" s="19">
        <v>3</v>
      </c>
      <c r="F31469" s="40">
        <v>23199.73</v>
      </c>
      <c r="G31469" s="35">
        <f t="shared" si="491"/>
        <v>36103.74</v>
      </c>
      <c r="H31469" s="27">
        <v>294.91647940000001</v>
      </c>
      <c r="I31469" s="28">
        <v>79.824378999999993</v>
      </c>
      <c r="J31469" s="28">
        <f>H31469/(INDEX(Installed_Capacity!$H$6:$S$11,MATCH(Source_Data!B31469,Installed_Capacity!$G$6:$G$11,0),MATCH(Source_Data!C31469,Installed_Capacity!$H$5:$S$5,0)))</f>
        <v>0.37096412503144655</v>
      </c>
      <c r="K31469" s="29">
        <f>I31469/(INDEX(Installed_Capacity!$H$15:$S$20,MATCH(Source_Data!B31469,Installed_Capacity!$G$15:$G$20,0),MATCH(Source_Data!C31469,Installed_Capacity!$H$14:$S$14,0)))</f>
        <v>1.0000999669240907E-2</v>
      </c>
      <c r="L31469" s="21"/>
      <c r="M31469" s="2"/>
    </row>
    <row r="31470" spans="1:13" x14ac:dyDescent="0.25">
      <c r="A31470" s="17">
        <v>44047</v>
      </c>
      <c r="B31470" s="19">
        <v>2020</v>
      </c>
      <c r="C31470" s="19">
        <v>8</v>
      </c>
      <c r="D31470" s="19">
        <v>4</v>
      </c>
      <c r="E31470" s="19">
        <v>4</v>
      </c>
      <c r="F31470" s="40">
        <v>23156.13</v>
      </c>
      <c r="G31470" s="35">
        <f t="shared" si="491"/>
        <v>36103.74</v>
      </c>
      <c r="H31470" s="27">
        <v>133.73314649</v>
      </c>
      <c r="I31470" s="28">
        <v>239.45715000000001</v>
      </c>
      <c r="J31470" s="28">
        <f>H31470/(INDEX(Installed_Capacity!$H$6:$S$11,MATCH(Source_Data!B31470,Installed_Capacity!$G$6:$G$11,0),MATCH(Source_Data!C31470,Installed_Capacity!$H$5:$S$5,0)))</f>
        <v>0.16821779432704401</v>
      </c>
      <c r="K31470" s="29">
        <f>I31470/(INDEX(Installed_Capacity!$H$15:$S$20,MATCH(Source_Data!B31470,Installed_Capacity!$G$15:$G$20,0),MATCH(Source_Data!C31470,Installed_Capacity!$H$14:$S$14,0)))</f>
        <v>3.0000996035902398E-2</v>
      </c>
      <c r="L31470" s="21"/>
      <c r="M31470" s="2"/>
    </row>
    <row r="31471" spans="1:13" x14ac:dyDescent="0.25">
      <c r="A31471" s="17">
        <v>44047</v>
      </c>
      <c r="B31471" s="19">
        <v>2020</v>
      </c>
      <c r="C31471" s="19">
        <v>8</v>
      </c>
      <c r="D31471" s="19">
        <v>4</v>
      </c>
      <c r="E31471" s="19">
        <v>5</v>
      </c>
      <c r="F31471" s="40">
        <v>23963.31</v>
      </c>
      <c r="G31471" s="35">
        <f t="shared" si="491"/>
        <v>36103.74</v>
      </c>
      <c r="H31471" s="27">
        <v>64.932094090999996</v>
      </c>
      <c r="I31471" s="28">
        <v>319.27364</v>
      </c>
      <c r="J31471" s="28">
        <f>H31471/(INDEX(Installed_Capacity!$H$6:$S$11,MATCH(Source_Data!B31471,Installed_Capacity!$G$6:$G$11,0),MATCH(Source_Data!C31471,Installed_Capacity!$H$5:$S$5,0)))</f>
        <v>8.1675590051572322E-2</v>
      </c>
      <c r="K31471" s="29">
        <f>I31471/(INDEX(Installed_Capacity!$H$15:$S$20,MATCH(Source_Data!B31471,Installed_Capacity!$G$15:$G$20,0),MATCH(Source_Data!C31471,Installed_Capacity!$H$14:$S$14,0)))</f>
        <v>4.0001007311780537E-2</v>
      </c>
      <c r="L31471" s="21"/>
      <c r="M31471" s="2"/>
    </row>
    <row r="31472" spans="1:13" x14ac:dyDescent="0.25">
      <c r="A31472" s="17">
        <v>44047</v>
      </c>
      <c r="B31472" s="19">
        <v>2020</v>
      </c>
      <c r="C31472" s="19">
        <v>8</v>
      </c>
      <c r="D31472" s="19">
        <v>4</v>
      </c>
      <c r="E31472" s="19">
        <v>6</v>
      </c>
      <c r="F31472" s="40">
        <v>24997.41</v>
      </c>
      <c r="G31472" s="35">
        <f t="shared" si="491"/>
        <v>36103.74</v>
      </c>
      <c r="H31472" s="27">
        <v>154.44295699</v>
      </c>
      <c r="I31472" s="28">
        <v>159.640749</v>
      </c>
      <c r="J31472" s="28">
        <f>H31472/(INDEX(Installed_Capacity!$H$6:$S$11,MATCH(Source_Data!B31472,Installed_Capacity!$G$6:$G$11,0),MATCH(Source_Data!C31472,Installed_Capacity!$H$5:$S$5,0)))</f>
        <v>0.19426787042767296</v>
      </c>
      <c r="K31472" s="29">
        <f>I31472/(INDEX(Installed_Capacity!$H$15:$S$20,MATCH(Source_Data!B31472,Installed_Capacity!$G$15:$G$20,0),MATCH(Source_Data!C31472,Installed_Capacity!$H$14:$S$14,0)))</f>
        <v>2.0000995910614862E-2</v>
      </c>
      <c r="L31472" s="21"/>
      <c r="M31472" s="2"/>
    </row>
    <row r="31473" spans="1:13" x14ac:dyDescent="0.25">
      <c r="A31473" s="17">
        <v>44047</v>
      </c>
      <c r="B31473" s="19">
        <v>2020</v>
      </c>
      <c r="C31473" s="19">
        <v>8</v>
      </c>
      <c r="D31473" s="19">
        <v>4</v>
      </c>
      <c r="E31473" s="19">
        <v>7</v>
      </c>
      <c r="F31473" s="40">
        <v>26024.3</v>
      </c>
      <c r="G31473" s="35">
        <f t="shared" si="491"/>
        <v>36103.74</v>
      </c>
      <c r="H31473" s="27">
        <v>133.67869465000001</v>
      </c>
      <c r="I31473" s="28">
        <v>79.824378999999993</v>
      </c>
      <c r="J31473" s="28">
        <f>H31473/(INDEX(Installed_Capacity!$H$6:$S$11,MATCH(Source_Data!B31473,Installed_Capacity!$G$6:$G$11,0),MATCH(Source_Data!C31473,Installed_Capacity!$H$5:$S$5,0)))</f>
        <v>0.16814930144654089</v>
      </c>
      <c r="K31473" s="29">
        <f>I31473/(INDEX(Installed_Capacity!$H$15:$S$20,MATCH(Source_Data!B31473,Installed_Capacity!$G$15:$G$20,0),MATCH(Source_Data!C31473,Installed_Capacity!$H$14:$S$14,0)))</f>
        <v>1.0000999669240907E-2</v>
      </c>
      <c r="L31473" s="21"/>
      <c r="M31473" s="2"/>
    </row>
    <row r="31474" spans="1:13" x14ac:dyDescent="0.25">
      <c r="A31474" s="17">
        <v>44047</v>
      </c>
      <c r="B31474" s="19">
        <v>2020</v>
      </c>
      <c r="C31474" s="19">
        <v>8</v>
      </c>
      <c r="D31474" s="19">
        <v>4</v>
      </c>
      <c r="E31474" s="19">
        <v>8</v>
      </c>
      <c r="F31474" s="40">
        <v>27087.79</v>
      </c>
      <c r="G31474" s="35">
        <f t="shared" si="491"/>
        <v>36103.74</v>
      </c>
      <c r="H31474" s="27">
        <v>148.10909251000001</v>
      </c>
      <c r="I31474" s="28">
        <v>7.9816399999999999E-3</v>
      </c>
      <c r="J31474" s="28">
        <f>H31474/(INDEX(Installed_Capacity!$H$6:$S$11,MATCH(Source_Data!B31474,Installed_Capacity!$G$6:$G$11,0),MATCH(Source_Data!C31474,Installed_Capacity!$H$5:$S$5,0)))</f>
        <v>0.18630074529559751</v>
      </c>
      <c r="K31474" s="29">
        <f>I31474/(INDEX(Installed_Capacity!$H$15:$S$20,MATCH(Source_Data!B31474,Installed_Capacity!$G$15:$G$20,0),MATCH(Source_Data!C31474,Installed_Capacity!$H$14:$S$14,0)))</f>
        <v>9.9999999999999995E-7</v>
      </c>
      <c r="L31474" s="21"/>
      <c r="M31474" s="2"/>
    </row>
    <row r="31475" spans="1:13" x14ac:dyDescent="0.25">
      <c r="A31475" s="17">
        <v>44047</v>
      </c>
      <c r="B31475" s="19">
        <v>2020</v>
      </c>
      <c r="C31475" s="19">
        <v>8</v>
      </c>
      <c r="D31475" s="19">
        <v>4</v>
      </c>
      <c r="E31475" s="19">
        <v>9</v>
      </c>
      <c r="F31475" s="40">
        <v>27288.68</v>
      </c>
      <c r="G31475" s="35">
        <f t="shared" si="491"/>
        <v>36103.74</v>
      </c>
      <c r="H31475" s="27">
        <v>191.26060514</v>
      </c>
      <c r="I31475" s="28">
        <v>7.9816399999999999E-3</v>
      </c>
      <c r="J31475" s="28">
        <f>H31475/(INDEX(Installed_Capacity!$H$6:$S$11,MATCH(Source_Data!B31475,Installed_Capacity!$G$6:$G$11,0),MATCH(Source_Data!C31475,Installed_Capacity!$H$5:$S$5,0)))</f>
        <v>0.24057937753459119</v>
      </c>
      <c r="K31475" s="29">
        <f>I31475/(INDEX(Installed_Capacity!$H$15:$S$20,MATCH(Source_Data!B31475,Installed_Capacity!$G$15:$G$20,0),MATCH(Source_Data!C31475,Installed_Capacity!$H$14:$S$14,0)))</f>
        <v>9.9999999999999995E-7</v>
      </c>
      <c r="L31475" s="21"/>
      <c r="M31475" s="2"/>
    </row>
    <row r="31476" spans="1:13" x14ac:dyDescent="0.25">
      <c r="A31476" s="17">
        <v>44047</v>
      </c>
      <c r="B31476" s="19">
        <v>2020</v>
      </c>
      <c r="C31476" s="19">
        <v>8</v>
      </c>
      <c r="D31476" s="19">
        <v>4</v>
      </c>
      <c r="E31476" s="19">
        <v>10</v>
      </c>
      <c r="F31476" s="40">
        <v>27484.21</v>
      </c>
      <c r="G31476" s="35">
        <f t="shared" si="491"/>
        <v>36103.74</v>
      </c>
      <c r="H31476" s="27">
        <v>288.37501634</v>
      </c>
      <c r="I31476" s="28">
        <v>7.9816399999999999E-3</v>
      </c>
      <c r="J31476" s="28">
        <f>H31476/(INDEX(Installed_Capacity!$H$6:$S$11,MATCH(Source_Data!B31476,Installed_Capacity!$G$6:$G$11,0),MATCH(Source_Data!C31476,Installed_Capacity!$H$5:$S$5,0)))</f>
        <v>0.36273586961006288</v>
      </c>
      <c r="K31476" s="29">
        <f>I31476/(INDEX(Installed_Capacity!$H$15:$S$20,MATCH(Source_Data!B31476,Installed_Capacity!$G$15:$G$20,0),MATCH(Source_Data!C31476,Installed_Capacity!$H$14:$S$14,0)))</f>
        <v>9.9999999999999995E-7</v>
      </c>
      <c r="L31476" s="21"/>
      <c r="M31476" s="2"/>
    </row>
    <row r="31477" spans="1:13" x14ac:dyDescent="0.25">
      <c r="A31477" s="17">
        <v>44047</v>
      </c>
      <c r="B31477" s="19">
        <v>2020</v>
      </c>
      <c r="C31477" s="19">
        <v>8</v>
      </c>
      <c r="D31477" s="19">
        <v>4</v>
      </c>
      <c r="E31477" s="19">
        <v>11</v>
      </c>
      <c r="F31477" s="40">
        <v>28414.43</v>
      </c>
      <c r="G31477" s="35">
        <f t="shared" si="491"/>
        <v>36103.74</v>
      </c>
      <c r="H31477" s="27">
        <v>318.33461748000002</v>
      </c>
      <c r="I31477" s="28">
        <v>159.640749</v>
      </c>
      <c r="J31477" s="28">
        <f>H31477/(INDEX(Installed_Capacity!$H$6:$S$11,MATCH(Source_Data!B31477,Installed_Capacity!$G$6:$G$11,0),MATCH(Source_Data!C31477,Installed_Capacity!$H$5:$S$5,0)))</f>
        <v>0.40042090249056606</v>
      </c>
      <c r="K31477" s="29">
        <f>I31477/(INDEX(Installed_Capacity!$H$15:$S$20,MATCH(Source_Data!B31477,Installed_Capacity!$G$15:$G$20,0),MATCH(Source_Data!C31477,Installed_Capacity!$H$14:$S$14,0)))</f>
        <v>2.0000995910614862E-2</v>
      </c>
      <c r="L31477" s="21"/>
      <c r="M31477" s="2"/>
    </row>
    <row r="31478" spans="1:13" x14ac:dyDescent="0.25">
      <c r="A31478" s="17">
        <v>44047</v>
      </c>
      <c r="B31478" s="19">
        <v>2020</v>
      </c>
      <c r="C31478" s="19">
        <v>8</v>
      </c>
      <c r="D31478" s="19">
        <v>4</v>
      </c>
      <c r="E31478" s="19">
        <v>12</v>
      </c>
      <c r="F31478" s="40">
        <v>29577.97</v>
      </c>
      <c r="G31478" s="35">
        <f t="shared" si="491"/>
        <v>36103.74</v>
      </c>
      <c r="H31478" s="27">
        <v>358.75190272999998</v>
      </c>
      <c r="I31478" s="28">
        <v>159.640749</v>
      </c>
      <c r="J31478" s="28">
        <f>H31478/(INDEX(Installed_Capacity!$H$6:$S$11,MATCH(Source_Data!B31478,Installed_Capacity!$G$6:$G$11,0),MATCH(Source_Data!C31478,Installed_Capacity!$H$5:$S$5,0)))</f>
        <v>0.4512602550062893</v>
      </c>
      <c r="K31478" s="29">
        <f>I31478/(INDEX(Installed_Capacity!$H$15:$S$20,MATCH(Source_Data!B31478,Installed_Capacity!$G$15:$G$20,0),MATCH(Source_Data!C31478,Installed_Capacity!$H$14:$S$14,0)))</f>
        <v>2.0000995910614862E-2</v>
      </c>
      <c r="L31478" s="21"/>
      <c r="M31478" s="2"/>
    </row>
    <row r="31479" spans="1:13" x14ac:dyDescent="0.25">
      <c r="A31479" s="17">
        <v>44047</v>
      </c>
      <c r="B31479" s="19">
        <v>2020</v>
      </c>
      <c r="C31479" s="19">
        <v>8</v>
      </c>
      <c r="D31479" s="19">
        <v>4</v>
      </c>
      <c r="E31479" s="19">
        <v>13</v>
      </c>
      <c r="F31479" s="40">
        <v>30852.61</v>
      </c>
      <c r="G31479" s="35">
        <f t="shared" si="491"/>
        <v>36103.74</v>
      </c>
      <c r="H31479" s="27">
        <v>342.01020360000001</v>
      </c>
      <c r="I31479" s="28">
        <v>239.45715000000001</v>
      </c>
      <c r="J31479" s="28">
        <f>H31479/(INDEX(Installed_Capacity!$H$6:$S$11,MATCH(Source_Data!B31479,Installed_Capacity!$G$6:$G$11,0),MATCH(Source_Data!C31479,Installed_Capacity!$H$5:$S$5,0)))</f>
        <v>0.43020151396226419</v>
      </c>
      <c r="K31479" s="29">
        <f>I31479/(INDEX(Installed_Capacity!$H$15:$S$20,MATCH(Source_Data!B31479,Installed_Capacity!$G$15:$G$20,0),MATCH(Source_Data!C31479,Installed_Capacity!$H$14:$S$14,0)))</f>
        <v>3.0000996035902398E-2</v>
      </c>
      <c r="L31479" s="21"/>
      <c r="M31479" s="2"/>
    </row>
    <row r="31480" spans="1:13" x14ac:dyDescent="0.25">
      <c r="A31480" s="17">
        <v>44047</v>
      </c>
      <c r="B31480" s="19">
        <v>2020</v>
      </c>
      <c r="C31480" s="19">
        <v>8</v>
      </c>
      <c r="D31480" s="19">
        <v>4</v>
      </c>
      <c r="E31480" s="19">
        <v>14</v>
      </c>
      <c r="F31480" s="40">
        <v>32320.79</v>
      </c>
      <c r="G31480" s="35">
        <f t="shared" si="491"/>
        <v>36103.74</v>
      </c>
      <c r="H31480" s="27">
        <v>301.54521416</v>
      </c>
      <c r="I31480" s="28">
        <v>478.90644000000003</v>
      </c>
      <c r="J31480" s="28">
        <f>H31480/(INDEX(Installed_Capacity!$H$6:$S$11,MATCH(Source_Data!B31480,Installed_Capacity!$G$6:$G$11,0),MATCH(Source_Data!C31480,Installed_Capacity!$H$5:$S$5,0)))</f>
        <v>0.37930215617610064</v>
      </c>
      <c r="K31480" s="29">
        <f>I31480/(INDEX(Installed_Capacity!$H$15:$S$20,MATCH(Source_Data!B31480,Installed_Capacity!$G$15:$G$20,0),MATCH(Source_Data!C31480,Installed_Capacity!$H$14:$S$14,0)))</f>
        <v>6.0001007311780541E-2</v>
      </c>
      <c r="L31480" s="21"/>
      <c r="M31480" s="2"/>
    </row>
    <row r="31481" spans="1:13" x14ac:dyDescent="0.25">
      <c r="A31481" s="17">
        <v>44047</v>
      </c>
      <c r="B31481" s="19">
        <v>2020</v>
      </c>
      <c r="C31481" s="19">
        <v>8</v>
      </c>
      <c r="D31481" s="19">
        <v>4</v>
      </c>
      <c r="E31481" s="19">
        <v>15</v>
      </c>
      <c r="F31481" s="40">
        <v>33854.339999999997</v>
      </c>
      <c r="G31481" s="35">
        <f t="shared" si="491"/>
        <v>36103.74</v>
      </c>
      <c r="H31481" s="27">
        <v>341.70087805999998</v>
      </c>
      <c r="I31481" s="28">
        <v>638.53915999999992</v>
      </c>
      <c r="J31481" s="28">
        <f>H31481/(INDEX(Installed_Capacity!$H$6:$S$11,MATCH(Source_Data!B31481,Installed_Capacity!$G$6:$G$11,0),MATCH(Source_Data!C31481,Installed_Capacity!$H$5:$S$5,0)))</f>
        <v>0.42981242523270435</v>
      </c>
      <c r="K31481" s="29">
        <f>I31481/(INDEX(Installed_Capacity!$H$15:$S$20,MATCH(Source_Data!B31481,Installed_Capacity!$G$15:$G$20,0),MATCH(Source_Data!C31481,Installed_Capacity!$H$14:$S$14,0)))</f>
        <v>8.0000997288777728E-2</v>
      </c>
      <c r="L31481" s="21"/>
      <c r="M31481" s="2"/>
    </row>
    <row r="31482" spans="1:13" x14ac:dyDescent="0.25">
      <c r="A31482" s="17">
        <v>44047</v>
      </c>
      <c r="B31482" s="19">
        <v>2020</v>
      </c>
      <c r="C31482" s="19">
        <v>8</v>
      </c>
      <c r="D31482" s="19">
        <v>4</v>
      </c>
      <c r="E31482" s="19">
        <v>16</v>
      </c>
      <c r="F31482" s="40">
        <v>35061.379999999997</v>
      </c>
      <c r="G31482" s="35">
        <f t="shared" si="491"/>
        <v>36103.74</v>
      </c>
      <c r="H31482" s="27">
        <v>394.75244180999999</v>
      </c>
      <c r="I31482" s="28">
        <v>1516.5200599999998</v>
      </c>
      <c r="J31482" s="28">
        <f>H31482/(INDEX(Installed_Capacity!$H$6:$S$11,MATCH(Source_Data!B31482,Installed_Capacity!$G$6:$G$11,0),MATCH(Source_Data!C31482,Installed_Capacity!$H$5:$S$5,0)))</f>
        <v>0.49654395196226414</v>
      </c>
      <c r="K31482" s="29">
        <f>I31482/(INDEX(Installed_Capacity!$H$15:$S$20,MATCH(Source_Data!B31482,Installed_Capacity!$G$15:$G$20,0),MATCH(Source_Data!C31482,Installed_Capacity!$H$14:$S$14,0)))</f>
        <v>0.19000105993254515</v>
      </c>
      <c r="L31482" s="21"/>
      <c r="M31482" s="2"/>
    </row>
    <row r="31483" spans="1:13" x14ac:dyDescent="0.25">
      <c r="A31483" s="17">
        <v>44047</v>
      </c>
      <c r="B31483" s="19">
        <v>2020</v>
      </c>
      <c r="C31483" s="19">
        <v>8</v>
      </c>
      <c r="D31483" s="19">
        <v>4</v>
      </c>
      <c r="E31483" s="19">
        <v>17</v>
      </c>
      <c r="F31483" s="40">
        <v>36010.22</v>
      </c>
      <c r="G31483" s="35">
        <f t="shared" si="491"/>
        <v>36103.74</v>
      </c>
      <c r="H31483" s="27">
        <v>422.65726076999999</v>
      </c>
      <c r="I31483" s="28">
        <v>2234.8670999999999</v>
      </c>
      <c r="J31483" s="28">
        <f>H31483/(INDEX(Installed_Capacity!$H$6:$S$11,MATCH(Source_Data!B31483,Installed_Capacity!$G$6:$G$11,0),MATCH(Source_Data!C31483,Installed_Capacity!$H$5:$S$5,0)))</f>
        <v>0.53164435316981129</v>
      </c>
      <c r="K31483" s="29">
        <f>I31483/(INDEX(Installed_Capacity!$H$15:$S$20,MATCH(Source_Data!B31483,Installed_Capacity!$G$15:$G$20,0),MATCH(Source_Data!C31483,Installed_Capacity!$H$14:$S$14,0)))</f>
        <v>0.28000098977152565</v>
      </c>
      <c r="L31483" s="21"/>
      <c r="M31483" s="2"/>
    </row>
    <row r="31484" spans="1:13" x14ac:dyDescent="0.25">
      <c r="A31484" s="17">
        <v>44047</v>
      </c>
      <c r="B31484" s="19">
        <v>2020</v>
      </c>
      <c r="C31484" s="19">
        <v>8</v>
      </c>
      <c r="D31484" s="19">
        <v>4</v>
      </c>
      <c r="E31484" s="19">
        <v>18</v>
      </c>
      <c r="F31484" s="40">
        <v>36103.74</v>
      </c>
      <c r="G31484" s="35">
        <f t="shared" si="491"/>
        <v>36103.74</v>
      </c>
      <c r="H31484" s="27">
        <v>516.20811419999995</v>
      </c>
      <c r="I31484" s="28">
        <v>2633.9491000000003</v>
      </c>
      <c r="J31484" s="28">
        <f>H31484/(INDEX(Installed_Capacity!$H$6:$S$11,MATCH(Source_Data!B31484,Installed_Capacity!$G$6:$G$11,0),MATCH(Source_Data!C31484,Installed_Capacity!$H$5:$S$5,0)))</f>
        <v>0.64931838264150943</v>
      </c>
      <c r="K31484" s="29">
        <f>I31484/(INDEX(Installed_Capacity!$H$15:$S$20,MATCH(Source_Data!B31484,Installed_Capacity!$G$15:$G$20,0),MATCH(Source_Data!C31484,Installed_Capacity!$H$14:$S$14,0)))</f>
        <v>0.3300009897715257</v>
      </c>
      <c r="L31484" s="21"/>
      <c r="M31484" s="2"/>
    </row>
    <row r="31485" spans="1:13" x14ac:dyDescent="0.25">
      <c r="A31485" s="17">
        <v>44047</v>
      </c>
      <c r="B31485" s="19">
        <v>2020</v>
      </c>
      <c r="C31485" s="19">
        <v>8</v>
      </c>
      <c r="D31485" s="19">
        <v>4</v>
      </c>
      <c r="E31485" s="19">
        <v>19</v>
      </c>
      <c r="F31485" s="40">
        <v>34859.4</v>
      </c>
      <c r="G31485" s="35">
        <f t="shared" si="491"/>
        <v>36103.74</v>
      </c>
      <c r="H31485" s="27">
        <v>562.98358285999996</v>
      </c>
      <c r="I31485" s="28">
        <v>4469.7261000000008</v>
      </c>
      <c r="J31485" s="28">
        <f>H31485/(INDEX(Installed_Capacity!$H$6:$S$11,MATCH(Source_Data!B31485,Installed_Capacity!$G$6:$G$11,0),MATCH(Source_Data!C31485,Installed_Capacity!$H$5:$S$5,0)))</f>
        <v>0.70815545013836467</v>
      </c>
      <c r="K31485" s="29">
        <f>I31485/(INDEX(Installed_Capacity!$H$15:$S$20,MATCH(Source_Data!B31485,Installed_Capacity!$G$15:$G$20,0),MATCH(Source_Data!C31485,Installed_Capacity!$H$14:$S$14,0)))</f>
        <v>0.56000096471401872</v>
      </c>
      <c r="L31485" s="21"/>
      <c r="M31485" s="2"/>
    </row>
    <row r="31486" spans="1:13" x14ac:dyDescent="0.25">
      <c r="A31486" s="17">
        <v>44047</v>
      </c>
      <c r="B31486" s="19">
        <v>2020</v>
      </c>
      <c r="C31486" s="19">
        <v>8</v>
      </c>
      <c r="D31486" s="19">
        <v>4</v>
      </c>
      <c r="E31486" s="19">
        <v>20</v>
      </c>
      <c r="F31486" s="40">
        <v>33847.71</v>
      </c>
      <c r="G31486" s="35">
        <f t="shared" si="491"/>
        <v>36103.74</v>
      </c>
      <c r="H31486" s="27">
        <v>566.87397082999996</v>
      </c>
      <c r="I31486" s="28">
        <v>5587.1565000000001</v>
      </c>
      <c r="J31486" s="28">
        <f>H31486/(INDEX(Installed_Capacity!$H$6:$S$11,MATCH(Source_Data!B31486,Installed_Capacity!$G$6:$G$11,0),MATCH(Source_Data!C31486,Installed_Capacity!$H$5:$S$5,0)))</f>
        <v>0.71304901991194969</v>
      </c>
      <c r="K31486" s="29">
        <f>I31486/(INDEX(Installed_Capacity!$H$15:$S$20,MATCH(Source_Data!B31486,Installed_Capacity!$G$15:$G$20,0),MATCH(Source_Data!C31486,Installed_Capacity!$H$14:$S$14,0)))</f>
        <v>0.70000106494404657</v>
      </c>
      <c r="L31486" s="21"/>
      <c r="M31486" s="2"/>
    </row>
    <row r="31487" spans="1:13" x14ac:dyDescent="0.25">
      <c r="A31487" s="17">
        <v>44047</v>
      </c>
      <c r="B31487" s="19">
        <v>2020</v>
      </c>
      <c r="C31487" s="19">
        <v>8</v>
      </c>
      <c r="D31487" s="19">
        <v>4</v>
      </c>
      <c r="E31487" s="19">
        <v>21</v>
      </c>
      <c r="F31487" s="40">
        <v>32138.09</v>
      </c>
      <c r="G31487" s="35">
        <f t="shared" si="491"/>
        <v>36103.74</v>
      </c>
      <c r="H31487" s="27">
        <v>585.88642990000005</v>
      </c>
      <c r="I31487" s="28">
        <v>5507.3395</v>
      </c>
      <c r="J31487" s="28">
        <f>H31487/(INDEX(Installed_Capacity!$H$6:$S$11,MATCH(Source_Data!B31487,Installed_Capacity!$G$6:$G$11,0),MATCH(Source_Data!C31487,Installed_Capacity!$H$5:$S$5,0)))</f>
        <v>0.73696406276729565</v>
      </c>
      <c r="K31487" s="29">
        <f>I31487/(INDEX(Installed_Capacity!$H$15:$S$20,MATCH(Source_Data!B31487,Installed_Capacity!$G$15:$G$20,0),MATCH(Source_Data!C31487,Installed_Capacity!$H$14:$S$14,0)))</f>
        <v>0.69000098977152557</v>
      </c>
      <c r="L31487" s="21"/>
      <c r="M31487" s="2"/>
    </row>
    <row r="31488" spans="1:13" x14ac:dyDescent="0.25">
      <c r="A31488" s="17">
        <v>44047</v>
      </c>
      <c r="B31488" s="19">
        <v>2020</v>
      </c>
      <c r="C31488" s="19">
        <v>8</v>
      </c>
      <c r="D31488" s="19">
        <v>4</v>
      </c>
      <c r="E31488" s="19">
        <v>22</v>
      </c>
      <c r="F31488" s="40">
        <v>29581.58</v>
      </c>
      <c r="G31488" s="35">
        <f t="shared" si="491"/>
        <v>36103.74</v>
      </c>
      <c r="H31488" s="27">
        <v>660.12914360000002</v>
      </c>
      <c r="I31488" s="28">
        <v>4230.277</v>
      </c>
      <c r="J31488" s="28">
        <f>H31488/(INDEX(Installed_Capacity!$H$6:$S$11,MATCH(Source_Data!B31488,Installed_Capacity!$G$6:$G$11,0),MATCH(Source_Data!C31488,Installed_Capacity!$H$5:$S$5,0)))</f>
        <v>0.83035112402515721</v>
      </c>
      <c r="K31488" s="29">
        <f>I31488/(INDEX(Installed_Capacity!$H$15:$S$20,MATCH(Source_Data!B31488,Installed_Capacity!$G$15:$G$20,0),MATCH(Source_Data!C31488,Installed_Capacity!$H$14:$S$14,0)))</f>
        <v>0.53000097724277218</v>
      </c>
      <c r="L31488" s="21"/>
      <c r="M31488" s="2"/>
    </row>
    <row r="31489" spans="1:13" x14ac:dyDescent="0.25">
      <c r="A31489" s="17">
        <v>44047</v>
      </c>
      <c r="B31489" s="19">
        <v>2020</v>
      </c>
      <c r="C31489" s="19">
        <v>8</v>
      </c>
      <c r="D31489" s="19">
        <v>4</v>
      </c>
      <c r="E31489" s="19">
        <v>23</v>
      </c>
      <c r="F31489" s="40">
        <v>27109.79</v>
      </c>
      <c r="G31489" s="35">
        <f t="shared" si="491"/>
        <v>36103.74</v>
      </c>
      <c r="H31489" s="27">
        <v>593.54438160999996</v>
      </c>
      <c r="I31489" s="28">
        <v>3112.8481000000002</v>
      </c>
      <c r="J31489" s="28">
        <f>H31489/(INDEX(Installed_Capacity!$H$6:$S$11,MATCH(Source_Data!B31489,Installed_Capacity!$G$6:$G$11,0),MATCH(Source_Data!C31489,Installed_Capacity!$H$5:$S$5,0)))</f>
        <v>0.74659670642767295</v>
      </c>
      <c r="K31489" s="29">
        <f>I31489/(INDEX(Installed_Capacity!$H$15:$S$20,MATCH(Source_Data!B31489,Installed_Capacity!$G$15:$G$20,0),MATCH(Source_Data!C31489,Installed_Capacity!$H$14:$S$14,0)))</f>
        <v>0.39000106494404657</v>
      </c>
      <c r="L31489" s="21"/>
      <c r="M31489" s="2"/>
    </row>
    <row r="31490" spans="1:13" x14ac:dyDescent="0.25">
      <c r="A31490" s="17">
        <v>44047</v>
      </c>
      <c r="B31490" s="19">
        <v>2020</v>
      </c>
      <c r="C31490" s="19">
        <v>8</v>
      </c>
      <c r="D31490" s="19">
        <v>4</v>
      </c>
      <c r="E31490" s="19">
        <v>24</v>
      </c>
      <c r="F31490" s="40">
        <v>25432.71</v>
      </c>
      <c r="G31490" s="35">
        <f t="shared" si="491"/>
        <v>36103.74</v>
      </c>
      <c r="H31490" s="27">
        <v>606.17106450000006</v>
      </c>
      <c r="I31490" s="28">
        <v>1676.1520599999999</v>
      </c>
      <c r="J31490" s="28">
        <f>H31490/(INDEX(Installed_Capacity!$H$6:$S$11,MATCH(Source_Data!B31490,Installed_Capacity!$G$6:$G$11,0),MATCH(Source_Data!C31490,Installed_Capacity!$H$5:$S$5,0)))</f>
        <v>0.76247932641509442</v>
      </c>
      <c r="K31490" s="29">
        <f>I31490/(INDEX(Installed_Capacity!$H$15:$S$20,MATCH(Source_Data!B31490,Installed_Capacity!$G$15:$G$20,0),MATCH(Source_Data!C31490,Installed_Capacity!$H$14:$S$14,0)))</f>
        <v>0.21000095970251725</v>
      </c>
      <c r="L31490" s="21"/>
      <c r="M31490" s="2"/>
    </row>
    <row r="31491" spans="1:13" x14ac:dyDescent="0.25">
      <c r="A31491" s="17">
        <v>44048</v>
      </c>
      <c r="B31491" s="19">
        <v>2020</v>
      </c>
      <c r="C31491" s="19">
        <v>8</v>
      </c>
      <c r="D31491" s="19">
        <v>5</v>
      </c>
      <c r="E31491" s="19">
        <v>1</v>
      </c>
      <c r="F31491" s="40">
        <v>24069.74</v>
      </c>
      <c r="G31491" s="35">
        <f t="shared" ref="G31491:G31554" si="492">_xlfn.MAXIFS($F:$F,$B:$B,B31491,$C:$C,C31491,$D:$D,D31491)</f>
        <v>33274.269999999997</v>
      </c>
      <c r="H31491" s="27">
        <v>631.65278920000003</v>
      </c>
      <c r="I31491" s="28">
        <v>638.53915999999992</v>
      </c>
      <c r="J31491" s="28">
        <f>H31491/(INDEX(Installed_Capacity!$H$6:$S$11,MATCH(Source_Data!B31491,Installed_Capacity!$G$6:$G$11,0),MATCH(Source_Data!C31491,Installed_Capacity!$H$5:$S$5,0)))</f>
        <v>0.7945318103144654</v>
      </c>
      <c r="K31491" s="29">
        <f>I31491/(INDEX(Installed_Capacity!$H$15:$S$20,MATCH(Source_Data!B31491,Installed_Capacity!$G$15:$G$20,0),MATCH(Source_Data!C31491,Installed_Capacity!$H$14:$S$14,0)))</f>
        <v>8.0000997288777728E-2</v>
      </c>
      <c r="L31491" s="21"/>
      <c r="M31491" s="2"/>
    </row>
    <row r="31492" spans="1:13" x14ac:dyDescent="0.25">
      <c r="A31492" s="17">
        <v>44048</v>
      </c>
      <c r="B31492" s="19">
        <v>2020</v>
      </c>
      <c r="C31492" s="19">
        <v>8</v>
      </c>
      <c r="D31492" s="19">
        <v>5</v>
      </c>
      <c r="E31492" s="19">
        <v>2</v>
      </c>
      <c r="F31492" s="40">
        <v>23137.34</v>
      </c>
      <c r="G31492" s="35">
        <f t="shared" si="492"/>
        <v>33274.269999999997</v>
      </c>
      <c r="H31492" s="27">
        <v>516.62729730000001</v>
      </c>
      <c r="I31492" s="28">
        <v>239.45715000000001</v>
      </c>
      <c r="J31492" s="28">
        <f>H31492/(INDEX(Installed_Capacity!$H$6:$S$11,MATCH(Source_Data!B31492,Installed_Capacity!$G$6:$G$11,0),MATCH(Source_Data!C31492,Installed_Capacity!$H$5:$S$5,0)))</f>
        <v>0.64984565698113206</v>
      </c>
      <c r="K31492" s="29">
        <f>I31492/(INDEX(Installed_Capacity!$H$15:$S$20,MATCH(Source_Data!B31492,Installed_Capacity!$G$15:$G$20,0),MATCH(Source_Data!C31492,Installed_Capacity!$H$14:$S$14,0)))</f>
        <v>3.0000996035902398E-2</v>
      </c>
      <c r="L31492" s="21"/>
      <c r="M31492" s="2"/>
    </row>
    <row r="31493" spans="1:13" x14ac:dyDescent="0.25">
      <c r="A31493" s="17">
        <v>44048</v>
      </c>
      <c r="B31493" s="19">
        <v>2020</v>
      </c>
      <c r="C31493" s="19">
        <v>8</v>
      </c>
      <c r="D31493" s="19">
        <v>5</v>
      </c>
      <c r="E31493" s="19">
        <v>3</v>
      </c>
      <c r="F31493" s="40">
        <v>22650.16</v>
      </c>
      <c r="G31493" s="35">
        <f t="shared" si="492"/>
        <v>33274.269999999997</v>
      </c>
      <c r="H31493" s="27">
        <v>592.88046970000005</v>
      </c>
      <c r="I31493" s="28">
        <v>79.824378999999993</v>
      </c>
      <c r="J31493" s="28">
        <f>H31493/(INDEX(Installed_Capacity!$H$6:$S$11,MATCH(Source_Data!B31493,Installed_Capacity!$G$6:$G$11,0),MATCH(Source_Data!C31493,Installed_Capacity!$H$5:$S$5,0)))</f>
        <v>0.74576159710691825</v>
      </c>
      <c r="K31493" s="29">
        <f>I31493/(INDEX(Installed_Capacity!$H$15:$S$20,MATCH(Source_Data!B31493,Installed_Capacity!$G$15:$G$20,0),MATCH(Source_Data!C31493,Installed_Capacity!$H$14:$S$14,0)))</f>
        <v>1.0000999669240907E-2</v>
      </c>
      <c r="L31493" s="21"/>
      <c r="M31493" s="2"/>
    </row>
    <row r="31494" spans="1:13" x14ac:dyDescent="0.25">
      <c r="A31494" s="17">
        <v>44048</v>
      </c>
      <c r="B31494" s="19">
        <v>2020</v>
      </c>
      <c r="C31494" s="19">
        <v>8</v>
      </c>
      <c r="D31494" s="19">
        <v>5</v>
      </c>
      <c r="E31494" s="19">
        <v>4</v>
      </c>
      <c r="F31494" s="40">
        <v>22833.599999999999</v>
      </c>
      <c r="G31494" s="35">
        <f t="shared" si="492"/>
        <v>33274.269999999997</v>
      </c>
      <c r="H31494" s="27">
        <v>574.17226014000005</v>
      </c>
      <c r="I31494" s="28">
        <v>79.824378999999993</v>
      </c>
      <c r="J31494" s="28">
        <f>H31494/(INDEX(Installed_Capacity!$H$6:$S$11,MATCH(Source_Data!B31494,Installed_Capacity!$G$6:$G$11,0),MATCH(Source_Data!C31494,Installed_Capacity!$H$5:$S$5,0)))</f>
        <v>0.72222925803773586</v>
      </c>
      <c r="K31494" s="29">
        <f>I31494/(INDEX(Installed_Capacity!$H$15:$S$20,MATCH(Source_Data!B31494,Installed_Capacity!$G$15:$G$20,0),MATCH(Source_Data!C31494,Installed_Capacity!$H$14:$S$14,0)))</f>
        <v>1.0000999669240907E-2</v>
      </c>
      <c r="L31494" s="21"/>
      <c r="M31494" s="2"/>
    </row>
    <row r="31495" spans="1:13" x14ac:dyDescent="0.25">
      <c r="A31495" s="17">
        <v>44048</v>
      </c>
      <c r="B31495" s="19">
        <v>2020</v>
      </c>
      <c r="C31495" s="19">
        <v>8</v>
      </c>
      <c r="D31495" s="19">
        <v>5</v>
      </c>
      <c r="E31495" s="19">
        <v>5</v>
      </c>
      <c r="F31495" s="40">
        <v>23676.1</v>
      </c>
      <c r="G31495" s="35">
        <f t="shared" si="492"/>
        <v>33274.269999999997</v>
      </c>
      <c r="H31495" s="27">
        <v>635.93570709999995</v>
      </c>
      <c r="I31495" s="28">
        <v>399.08994999999999</v>
      </c>
      <c r="J31495" s="28">
        <f>H31495/(INDEX(Installed_Capacity!$H$6:$S$11,MATCH(Source_Data!B31495,Installed_Capacity!$G$6:$G$11,0),MATCH(Source_Data!C31495,Installed_Capacity!$H$5:$S$5,0)))</f>
        <v>0.79991912842767288</v>
      </c>
      <c r="K31495" s="29">
        <f>I31495/(INDEX(Installed_Capacity!$H$15:$S$20,MATCH(Source_Data!B31495,Installed_Capacity!$G$15:$G$20,0),MATCH(Source_Data!C31495,Installed_Capacity!$H$14:$S$14,0)))</f>
        <v>5.0000996035902391E-2</v>
      </c>
      <c r="L31495" s="21"/>
      <c r="M31495" s="2"/>
    </row>
    <row r="31496" spans="1:13" x14ac:dyDescent="0.25">
      <c r="A31496" s="17">
        <v>44048</v>
      </c>
      <c r="B31496" s="19">
        <v>2020</v>
      </c>
      <c r="C31496" s="19">
        <v>8</v>
      </c>
      <c r="D31496" s="19">
        <v>5</v>
      </c>
      <c r="E31496" s="19">
        <v>6</v>
      </c>
      <c r="F31496" s="40">
        <v>24694.23</v>
      </c>
      <c r="G31496" s="35">
        <f t="shared" si="492"/>
        <v>33274.269999999997</v>
      </c>
      <c r="H31496" s="27">
        <v>644.54147850000004</v>
      </c>
      <c r="I31496" s="28">
        <v>159.640749</v>
      </c>
      <c r="J31496" s="28">
        <f>H31496/(INDEX(Installed_Capacity!$H$6:$S$11,MATCH(Source_Data!B31496,Installed_Capacity!$G$6:$G$11,0),MATCH(Source_Data!C31496,Installed_Capacity!$H$5:$S$5,0)))</f>
        <v>0.81074399811320763</v>
      </c>
      <c r="K31496" s="29">
        <f>I31496/(INDEX(Installed_Capacity!$H$15:$S$20,MATCH(Source_Data!B31496,Installed_Capacity!$G$15:$G$20,0),MATCH(Source_Data!C31496,Installed_Capacity!$H$14:$S$14,0)))</f>
        <v>2.0000995910614862E-2</v>
      </c>
      <c r="L31496" s="21"/>
      <c r="M31496" s="2"/>
    </row>
    <row r="31497" spans="1:13" x14ac:dyDescent="0.25">
      <c r="A31497" s="17">
        <v>44048</v>
      </c>
      <c r="B31497" s="19">
        <v>2020</v>
      </c>
      <c r="C31497" s="19">
        <v>8</v>
      </c>
      <c r="D31497" s="19">
        <v>5</v>
      </c>
      <c r="E31497" s="19">
        <v>7</v>
      </c>
      <c r="F31497" s="40">
        <v>25628.66</v>
      </c>
      <c r="G31497" s="35">
        <f t="shared" si="492"/>
        <v>33274.269999999997</v>
      </c>
      <c r="H31497" s="27">
        <v>692.62248920000002</v>
      </c>
      <c r="I31497" s="28">
        <v>7.9816399999999999E-3</v>
      </c>
      <c r="J31497" s="28">
        <f>H31497/(INDEX(Installed_Capacity!$H$6:$S$11,MATCH(Source_Data!B31497,Installed_Capacity!$G$6:$G$11,0),MATCH(Source_Data!C31497,Installed_Capacity!$H$5:$S$5,0)))</f>
        <v>0.87122325685534596</v>
      </c>
      <c r="K31497" s="29">
        <f>I31497/(INDEX(Installed_Capacity!$H$15:$S$20,MATCH(Source_Data!B31497,Installed_Capacity!$G$15:$G$20,0),MATCH(Source_Data!C31497,Installed_Capacity!$H$14:$S$14,0)))</f>
        <v>9.9999999999999995E-7</v>
      </c>
      <c r="L31497" s="21"/>
      <c r="M31497" s="2"/>
    </row>
    <row r="31498" spans="1:13" x14ac:dyDescent="0.25">
      <c r="A31498" s="17">
        <v>44048</v>
      </c>
      <c r="B31498" s="19">
        <v>2020</v>
      </c>
      <c r="C31498" s="19">
        <v>8</v>
      </c>
      <c r="D31498" s="19">
        <v>5</v>
      </c>
      <c r="E31498" s="19">
        <v>8</v>
      </c>
      <c r="F31498" s="40">
        <v>26397.67</v>
      </c>
      <c r="G31498" s="35">
        <f t="shared" si="492"/>
        <v>33274.269999999997</v>
      </c>
      <c r="H31498" s="27">
        <v>688.57094919999997</v>
      </c>
      <c r="I31498" s="28">
        <v>7.9816399999999999E-3</v>
      </c>
      <c r="J31498" s="28">
        <f>H31498/(INDEX(Installed_Capacity!$H$6:$S$11,MATCH(Source_Data!B31498,Installed_Capacity!$G$6:$G$11,0),MATCH(Source_Data!C31498,Installed_Capacity!$H$5:$S$5,0)))</f>
        <v>0.86612698012578615</v>
      </c>
      <c r="K31498" s="29">
        <f>I31498/(INDEX(Installed_Capacity!$H$15:$S$20,MATCH(Source_Data!B31498,Installed_Capacity!$G$15:$G$20,0),MATCH(Source_Data!C31498,Installed_Capacity!$H$14:$S$14,0)))</f>
        <v>9.9999999999999995E-7</v>
      </c>
      <c r="L31498" s="21"/>
      <c r="M31498" s="2"/>
    </row>
    <row r="31499" spans="1:13" x14ac:dyDescent="0.25">
      <c r="A31499" s="17">
        <v>44048</v>
      </c>
      <c r="B31499" s="19">
        <v>2020</v>
      </c>
      <c r="C31499" s="19">
        <v>8</v>
      </c>
      <c r="D31499" s="19">
        <v>5</v>
      </c>
      <c r="E31499" s="19">
        <v>9</v>
      </c>
      <c r="F31499" s="40">
        <v>26519.17</v>
      </c>
      <c r="G31499" s="35">
        <f t="shared" si="492"/>
        <v>33274.269999999997</v>
      </c>
      <c r="H31499" s="27">
        <v>633.67837910000003</v>
      </c>
      <c r="I31499" s="28">
        <v>7.9816399999999999E-3</v>
      </c>
      <c r="J31499" s="28">
        <f>H31499/(INDEX(Installed_Capacity!$H$6:$S$11,MATCH(Source_Data!B31499,Installed_Capacity!$G$6:$G$11,0),MATCH(Source_Data!C31499,Installed_Capacity!$H$5:$S$5,0)))</f>
        <v>0.79707972213836487</v>
      </c>
      <c r="K31499" s="29">
        <f>I31499/(INDEX(Installed_Capacity!$H$15:$S$20,MATCH(Source_Data!B31499,Installed_Capacity!$G$15:$G$20,0),MATCH(Source_Data!C31499,Installed_Capacity!$H$14:$S$14,0)))</f>
        <v>9.9999999999999995E-7</v>
      </c>
      <c r="L31499" s="21"/>
      <c r="M31499" s="2"/>
    </row>
    <row r="31500" spans="1:13" x14ac:dyDescent="0.25">
      <c r="A31500" s="17">
        <v>44048</v>
      </c>
      <c r="B31500" s="19">
        <v>2020</v>
      </c>
      <c r="C31500" s="19">
        <v>8</v>
      </c>
      <c r="D31500" s="19">
        <v>5</v>
      </c>
      <c r="E31500" s="19">
        <v>10</v>
      </c>
      <c r="F31500" s="40">
        <v>26509.9</v>
      </c>
      <c r="G31500" s="35">
        <f t="shared" si="492"/>
        <v>33274.269999999997</v>
      </c>
      <c r="H31500" s="27">
        <v>345.25469820000001</v>
      </c>
      <c r="I31500" s="28">
        <v>7.9816399999999999E-3</v>
      </c>
      <c r="J31500" s="28">
        <f>H31500/(INDEX(Installed_Capacity!$H$6:$S$11,MATCH(Source_Data!B31500,Installed_Capacity!$G$6:$G$11,0),MATCH(Source_Data!C31500,Installed_Capacity!$H$5:$S$5,0)))</f>
        <v>0.43428263924528304</v>
      </c>
      <c r="K31500" s="29">
        <f>I31500/(INDEX(Installed_Capacity!$H$15:$S$20,MATCH(Source_Data!B31500,Installed_Capacity!$G$15:$G$20,0),MATCH(Source_Data!C31500,Installed_Capacity!$H$14:$S$14,0)))</f>
        <v>9.9999999999999995E-7</v>
      </c>
      <c r="L31500" s="21"/>
      <c r="M31500" s="2"/>
    </row>
    <row r="31501" spans="1:13" x14ac:dyDescent="0.25">
      <c r="A31501" s="17">
        <v>44048</v>
      </c>
      <c r="B31501" s="19">
        <v>2020</v>
      </c>
      <c r="C31501" s="19">
        <v>8</v>
      </c>
      <c r="D31501" s="19">
        <v>5</v>
      </c>
      <c r="E31501" s="19">
        <v>11</v>
      </c>
      <c r="F31501" s="40">
        <v>26812.78</v>
      </c>
      <c r="G31501" s="35">
        <f t="shared" si="492"/>
        <v>33274.269999999997</v>
      </c>
      <c r="H31501" s="27">
        <v>101.78958428999999</v>
      </c>
      <c r="I31501" s="28">
        <v>7.9816399999999999E-3</v>
      </c>
      <c r="J31501" s="28">
        <f>H31501/(INDEX(Installed_Capacity!$H$6:$S$11,MATCH(Source_Data!B31501,Installed_Capacity!$G$6:$G$11,0),MATCH(Source_Data!C31501,Installed_Capacity!$H$5:$S$5,0)))</f>
        <v>0.12803721294339621</v>
      </c>
      <c r="K31501" s="29">
        <f>I31501/(INDEX(Installed_Capacity!$H$15:$S$20,MATCH(Source_Data!B31501,Installed_Capacity!$G$15:$G$20,0),MATCH(Source_Data!C31501,Installed_Capacity!$H$14:$S$14,0)))</f>
        <v>9.9999999999999995E-7</v>
      </c>
      <c r="L31501" s="21"/>
      <c r="M31501" s="2"/>
    </row>
    <row r="31502" spans="1:13" x14ac:dyDescent="0.25">
      <c r="A31502" s="17">
        <v>44048</v>
      </c>
      <c r="B31502" s="19">
        <v>2020</v>
      </c>
      <c r="C31502" s="19">
        <v>8</v>
      </c>
      <c r="D31502" s="19">
        <v>5</v>
      </c>
      <c r="E31502" s="19">
        <v>12</v>
      </c>
      <c r="F31502" s="40">
        <v>27446.19</v>
      </c>
      <c r="G31502" s="35">
        <f t="shared" si="492"/>
        <v>33274.269999999997</v>
      </c>
      <c r="H31502" s="27">
        <v>37.399953689999997</v>
      </c>
      <c r="I31502" s="28">
        <v>7.9816399999999999E-3</v>
      </c>
      <c r="J31502" s="28">
        <f>H31502/(INDEX(Installed_Capacity!$H$6:$S$11,MATCH(Source_Data!B31502,Installed_Capacity!$G$6:$G$11,0),MATCH(Source_Data!C31502,Installed_Capacity!$H$5:$S$5,0)))</f>
        <v>4.7043966905660373E-2</v>
      </c>
      <c r="K31502" s="29">
        <f>I31502/(INDEX(Installed_Capacity!$H$15:$S$20,MATCH(Source_Data!B31502,Installed_Capacity!$G$15:$G$20,0),MATCH(Source_Data!C31502,Installed_Capacity!$H$14:$S$14,0)))</f>
        <v>9.9999999999999995E-7</v>
      </c>
      <c r="L31502" s="21"/>
      <c r="M31502" s="2"/>
    </row>
    <row r="31503" spans="1:13" x14ac:dyDescent="0.25">
      <c r="A31503" s="17">
        <v>44048</v>
      </c>
      <c r="B31503" s="19">
        <v>2020</v>
      </c>
      <c r="C31503" s="19">
        <v>8</v>
      </c>
      <c r="D31503" s="19">
        <v>5</v>
      </c>
      <c r="E31503" s="19">
        <v>13</v>
      </c>
      <c r="F31503" s="40">
        <v>28515.84</v>
      </c>
      <c r="G31503" s="35">
        <f t="shared" si="492"/>
        <v>33274.269999999997</v>
      </c>
      <c r="H31503" s="27">
        <v>24.907647727000001</v>
      </c>
      <c r="I31503" s="28">
        <v>79.824378999999993</v>
      </c>
      <c r="J31503" s="28">
        <f>H31503/(INDEX(Installed_Capacity!$H$6:$S$11,MATCH(Source_Data!B31503,Installed_Capacity!$G$6:$G$11,0),MATCH(Source_Data!C31503,Installed_Capacity!$H$5:$S$5,0)))</f>
        <v>3.1330374499371066E-2</v>
      </c>
      <c r="K31503" s="29">
        <f>I31503/(INDEX(Installed_Capacity!$H$15:$S$20,MATCH(Source_Data!B31503,Installed_Capacity!$G$15:$G$20,0),MATCH(Source_Data!C31503,Installed_Capacity!$H$14:$S$14,0)))</f>
        <v>1.0000999669240907E-2</v>
      </c>
      <c r="L31503" s="21"/>
      <c r="M31503" s="2"/>
    </row>
    <row r="31504" spans="1:13" x14ac:dyDescent="0.25">
      <c r="A31504" s="17">
        <v>44048</v>
      </c>
      <c r="B31504" s="19">
        <v>2020</v>
      </c>
      <c r="C31504" s="19">
        <v>8</v>
      </c>
      <c r="D31504" s="19">
        <v>5</v>
      </c>
      <c r="E31504" s="19">
        <v>14</v>
      </c>
      <c r="F31504" s="40">
        <v>29843.17</v>
      </c>
      <c r="G31504" s="35">
        <f t="shared" si="492"/>
        <v>33274.269999999997</v>
      </c>
      <c r="H31504" s="27">
        <v>39.42427464</v>
      </c>
      <c r="I31504" s="28">
        <v>79.824378999999993</v>
      </c>
      <c r="J31504" s="28">
        <f>H31504/(INDEX(Installed_Capacity!$H$6:$S$11,MATCH(Source_Data!B31504,Installed_Capacity!$G$6:$G$11,0),MATCH(Source_Data!C31504,Installed_Capacity!$H$5:$S$5,0)))</f>
        <v>4.9590282566037737E-2</v>
      </c>
      <c r="K31504" s="29">
        <f>I31504/(INDEX(Installed_Capacity!$H$15:$S$20,MATCH(Source_Data!B31504,Installed_Capacity!$G$15:$G$20,0),MATCH(Source_Data!C31504,Installed_Capacity!$H$14:$S$14,0)))</f>
        <v>1.0000999669240907E-2</v>
      </c>
      <c r="L31504" s="21"/>
      <c r="M31504" s="2"/>
    </row>
    <row r="31505" spans="1:13" x14ac:dyDescent="0.25">
      <c r="A31505" s="17">
        <v>44048</v>
      </c>
      <c r="B31505" s="19">
        <v>2020</v>
      </c>
      <c r="C31505" s="19">
        <v>8</v>
      </c>
      <c r="D31505" s="19">
        <v>5</v>
      </c>
      <c r="E31505" s="19">
        <v>15</v>
      </c>
      <c r="F31505" s="40">
        <v>31193.91</v>
      </c>
      <c r="G31505" s="35">
        <f t="shared" si="492"/>
        <v>33274.269999999997</v>
      </c>
      <c r="H31505" s="27">
        <v>40.251308880000003</v>
      </c>
      <c r="I31505" s="28">
        <v>79.824378999999993</v>
      </c>
      <c r="J31505" s="28">
        <f>H31505/(INDEX(Installed_Capacity!$H$6:$S$11,MATCH(Source_Data!B31505,Installed_Capacity!$G$6:$G$11,0),MATCH(Source_Data!C31505,Installed_Capacity!$H$5:$S$5,0)))</f>
        <v>5.0630577207547177E-2</v>
      </c>
      <c r="K31505" s="29">
        <f>I31505/(INDEX(Installed_Capacity!$H$15:$S$20,MATCH(Source_Data!B31505,Installed_Capacity!$G$15:$G$20,0),MATCH(Source_Data!C31505,Installed_Capacity!$H$14:$S$14,0)))</f>
        <v>1.0000999669240907E-2</v>
      </c>
      <c r="L31505" s="21"/>
      <c r="M31505" s="2"/>
    </row>
    <row r="31506" spans="1:13" x14ac:dyDescent="0.25">
      <c r="A31506" s="17">
        <v>44048</v>
      </c>
      <c r="B31506" s="19">
        <v>2020</v>
      </c>
      <c r="C31506" s="19">
        <v>8</v>
      </c>
      <c r="D31506" s="19">
        <v>5</v>
      </c>
      <c r="E31506" s="19">
        <v>16</v>
      </c>
      <c r="F31506" s="40">
        <v>32005.17</v>
      </c>
      <c r="G31506" s="35">
        <f t="shared" si="492"/>
        <v>33274.269999999997</v>
      </c>
      <c r="H31506" s="27">
        <v>148.86563276999999</v>
      </c>
      <c r="I31506" s="28">
        <v>79.824378999999993</v>
      </c>
      <c r="J31506" s="28">
        <f>H31506/(INDEX(Installed_Capacity!$H$6:$S$11,MATCH(Source_Data!B31506,Installed_Capacity!$G$6:$G$11,0),MATCH(Source_Data!C31506,Installed_Capacity!$H$5:$S$5,0)))</f>
        <v>0.18725236826415093</v>
      </c>
      <c r="K31506" s="29">
        <f>I31506/(INDEX(Installed_Capacity!$H$15:$S$20,MATCH(Source_Data!B31506,Installed_Capacity!$G$15:$G$20,0),MATCH(Source_Data!C31506,Installed_Capacity!$H$14:$S$14,0)))</f>
        <v>1.0000999669240907E-2</v>
      </c>
      <c r="L31506" s="21"/>
      <c r="M31506" s="2"/>
    </row>
    <row r="31507" spans="1:13" x14ac:dyDescent="0.25">
      <c r="A31507" s="17">
        <v>44048</v>
      </c>
      <c r="B31507" s="19">
        <v>2020</v>
      </c>
      <c r="C31507" s="19">
        <v>8</v>
      </c>
      <c r="D31507" s="19">
        <v>5</v>
      </c>
      <c r="E31507" s="19">
        <v>17</v>
      </c>
      <c r="F31507" s="40">
        <v>32932.15</v>
      </c>
      <c r="G31507" s="35">
        <f t="shared" si="492"/>
        <v>33274.269999999997</v>
      </c>
      <c r="H31507" s="27">
        <v>165.67833640999999</v>
      </c>
      <c r="I31507" s="28">
        <v>79.824378999999993</v>
      </c>
      <c r="J31507" s="28">
        <f>H31507/(INDEX(Installed_Capacity!$H$6:$S$11,MATCH(Source_Data!B31507,Installed_Capacity!$G$6:$G$11,0),MATCH(Source_Data!C31507,Installed_Capacity!$H$5:$S$5,0)))</f>
        <v>0.2084004231572327</v>
      </c>
      <c r="K31507" s="29">
        <f>I31507/(INDEX(Installed_Capacity!$H$15:$S$20,MATCH(Source_Data!B31507,Installed_Capacity!$G$15:$G$20,0),MATCH(Source_Data!C31507,Installed_Capacity!$H$14:$S$14,0)))</f>
        <v>1.0000999669240907E-2</v>
      </c>
      <c r="L31507" s="21"/>
      <c r="M31507" s="2"/>
    </row>
    <row r="31508" spans="1:13" x14ac:dyDescent="0.25">
      <c r="A31508" s="17">
        <v>44048</v>
      </c>
      <c r="B31508" s="19">
        <v>2020</v>
      </c>
      <c r="C31508" s="19">
        <v>8</v>
      </c>
      <c r="D31508" s="19">
        <v>5</v>
      </c>
      <c r="E31508" s="19">
        <v>18</v>
      </c>
      <c r="F31508" s="40">
        <v>33274.269999999997</v>
      </c>
      <c r="G31508" s="35">
        <f t="shared" si="492"/>
        <v>33274.269999999997</v>
      </c>
      <c r="H31508" s="27">
        <v>90.468982030000006</v>
      </c>
      <c r="I31508" s="28">
        <v>79.824378999999993</v>
      </c>
      <c r="J31508" s="28">
        <f>H31508/(INDEX(Installed_Capacity!$H$6:$S$11,MATCH(Source_Data!B31508,Installed_Capacity!$G$6:$G$11,0),MATCH(Source_Data!C31508,Installed_Capacity!$H$5:$S$5,0)))</f>
        <v>0.11379746167295599</v>
      </c>
      <c r="K31508" s="29">
        <f>I31508/(INDEX(Installed_Capacity!$H$15:$S$20,MATCH(Source_Data!B31508,Installed_Capacity!$G$15:$G$20,0),MATCH(Source_Data!C31508,Installed_Capacity!$H$14:$S$14,0)))</f>
        <v>1.0000999669240907E-2</v>
      </c>
      <c r="L31508" s="21"/>
      <c r="M31508" s="2"/>
    </row>
    <row r="31509" spans="1:13" x14ac:dyDescent="0.25">
      <c r="A31509" s="17">
        <v>44048</v>
      </c>
      <c r="B31509" s="19">
        <v>2020</v>
      </c>
      <c r="C31509" s="19">
        <v>8</v>
      </c>
      <c r="D31509" s="19">
        <v>5</v>
      </c>
      <c r="E31509" s="19">
        <v>19</v>
      </c>
      <c r="F31509" s="40">
        <v>32368.44</v>
      </c>
      <c r="G31509" s="35">
        <f t="shared" si="492"/>
        <v>33274.269999999997</v>
      </c>
      <c r="H31509" s="27">
        <v>148.59766578</v>
      </c>
      <c r="I31509" s="28">
        <v>79.824378999999993</v>
      </c>
      <c r="J31509" s="28">
        <f>H31509/(INDEX(Installed_Capacity!$H$6:$S$11,MATCH(Source_Data!B31509,Installed_Capacity!$G$6:$G$11,0),MATCH(Source_Data!C31509,Installed_Capacity!$H$5:$S$5,0)))</f>
        <v>0.18691530286792452</v>
      </c>
      <c r="K31509" s="29">
        <f>I31509/(INDEX(Installed_Capacity!$H$15:$S$20,MATCH(Source_Data!B31509,Installed_Capacity!$G$15:$G$20,0),MATCH(Source_Data!C31509,Installed_Capacity!$H$14:$S$14,0)))</f>
        <v>1.0000999669240907E-2</v>
      </c>
      <c r="L31509" s="21"/>
      <c r="M31509" s="2"/>
    </row>
    <row r="31510" spans="1:13" x14ac:dyDescent="0.25">
      <c r="A31510" s="17">
        <v>44048</v>
      </c>
      <c r="B31510" s="19">
        <v>2020</v>
      </c>
      <c r="C31510" s="19">
        <v>8</v>
      </c>
      <c r="D31510" s="19">
        <v>5</v>
      </c>
      <c r="E31510" s="19">
        <v>20</v>
      </c>
      <c r="F31510" s="40">
        <v>31892.33</v>
      </c>
      <c r="G31510" s="35">
        <f t="shared" si="492"/>
        <v>33274.269999999997</v>
      </c>
      <c r="H31510" s="27">
        <v>285.20267675600002</v>
      </c>
      <c r="I31510" s="28">
        <v>319.27364</v>
      </c>
      <c r="J31510" s="28">
        <f>H31510/(INDEX(Installed_Capacity!$H$6:$S$11,MATCH(Source_Data!B31510,Installed_Capacity!$G$6:$G$11,0),MATCH(Source_Data!C31510,Installed_Capacity!$H$5:$S$5,0)))</f>
        <v>0.35874550535345912</v>
      </c>
      <c r="K31510" s="29">
        <f>I31510/(INDEX(Installed_Capacity!$H$15:$S$20,MATCH(Source_Data!B31510,Installed_Capacity!$G$15:$G$20,0),MATCH(Source_Data!C31510,Installed_Capacity!$H$14:$S$14,0)))</f>
        <v>4.0001007311780537E-2</v>
      </c>
      <c r="L31510" s="21"/>
      <c r="M31510" s="2"/>
    </row>
    <row r="31511" spans="1:13" x14ac:dyDescent="0.25">
      <c r="A31511" s="17">
        <v>44048</v>
      </c>
      <c r="B31511" s="19">
        <v>2020</v>
      </c>
      <c r="C31511" s="19">
        <v>8</v>
      </c>
      <c r="D31511" s="19">
        <v>5</v>
      </c>
      <c r="E31511" s="19">
        <v>21</v>
      </c>
      <c r="F31511" s="40">
        <v>30473.08</v>
      </c>
      <c r="G31511" s="35">
        <f t="shared" si="492"/>
        <v>33274.269999999997</v>
      </c>
      <c r="H31511" s="27">
        <v>125.757988899</v>
      </c>
      <c r="I31511" s="28">
        <v>399.08994999999999</v>
      </c>
      <c r="J31511" s="28">
        <f>H31511/(INDEX(Installed_Capacity!$H$6:$S$11,MATCH(Source_Data!B31511,Installed_Capacity!$G$6:$G$11,0),MATCH(Source_Data!C31511,Installed_Capacity!$H$5:$S$5,0)))</f>
        <v>0.15818614955849056</v>
      </c>
      <c r="K31511" s="29">
        <f>I31511/(INDEX(Installed_Capacity!$H$15:$S$20,MATCH(Source_Data!B31511,Installed_Capacity!$G$15:$G$20,0),MATCH(Source_Data!C31511,Installed_Capacity!$H$14:$S$14,0)))</f>
        <v>5.0000996035902391E-2</v>
      </c>
      <c r="L31511" s="21"/>
      <c r="M31511" s="2"/>
    </row>
    <row r="31512" spans="1:13" x14ac:dyDescent="0.25">
      <c r="A31512" s="17">
        <v>44048</v>
      </c>
      <c r="B31512" s="19">
        <v>2020</v>
      </c>
      <c r="C31512" s="19">
        <v>8</v>
      </c>
      <c r="D31512" s="19">
        <v>5</v>
      </c>
      <c r="E31512" s="19">
        <v>22</v>
      </c>
      <c r="F31512" s="40">
        <v>28264.560000000001</v>
      </c>
      <c r="G31512" s="35">
        <f t="shared" si="492"/>
        <v>33274.269999999997</v>
      </c>
      <c r="H31512" s="27">
        <v>126.30329907399999</v>
      </c>
      <c r="I31512" s="28">
        <v>239.45715000000001</v>
      </c>
      <c r="J31512" s="28">
        <f>H31512/(INDEX(Installed_Capacity!$H$6:$S$11,MATCH(Source_Data!B31512,Installed_Capacity!$G$6:$G$11,0),MATCH(Source_Data!C31512,Installed_Capacity!$H$5:$S$5,0)))</f>
        <v>0.15887207430691824</v>
      </c>
      <c r="K31512" s="29">
        <f>I31512/(INDEX(Installed_Capacity!$H$15:$S$20,MATCH(Source_Data!B31512,Installed_Capacity!$G$15:$G$20,0),MATCH(Source_Data!C31512,Installed_Capacity!$H$14:$S$14,0)))</f>
        <v>3.0000996035902398E-2</v>
      </c>
      <c r="L31512" s="21"/>
      <c r="M31512" s="2"/>
    </row>
    <row r="31513" spans="1:13" x14ac:dyDescent="0.25">
      <c r="A31513" s="17">
        <v>44048</v>
      </c>
      <c r="B31513" s="19">
        <v>2020</v>
      </c>
      <c r="C31513" s="19">
        <v>8</v>
      </c>
      <c r="D31513" s="19">
        <v>5</v>
      </c>
      <c r="E31513" s="19">
        <v>23</v>
      </c>
      <c r="F31513" s="40">
        <v>26133.64</v>
      </c>
      <c r="G31513" s="35">
        <f t="shared" si="492"/>
        <v>33274.269999999997</v>
      </c>
      <c r="H31513" s="27">
        <v>312.16438386999999</v>
      </c>
      <c r="I31513" s="28">
        <v>319.27364</v>
      </c>
      <c r="J31513" s="28">
        <f>H31513/(INDEX(Installed_Capacity!$H$6:$S$11,MATCH(Source_Data!B31513,Installed_Capacity!$G$6:$G$11,0),MATCH(Source_Data!C31513,Installed_Capacity!$H$5:$S$5,0)))</f>
        <v>0.39265960235220126</v>
      </c>
      <c r="K31513" s="29">
        <f>I31513/(INDEX(Installed_Capacity!$H$15:$S$20,MATCH(Source_Data!B31513,Installed_Capacity!$G$15:$G$20,0),MATCH(Source_Data!C31513,Installed_Capacity!$H$14:$S$14,0)))</f>
        <v>4.0001007311780537E-2</v>
      </c>
      <c r="L31513" s="21"/>
      <c r="M31513" s="2"/>
    </row>
    <row r="31514" spans="1:13" x14ac:dyDescent="0.25">
      <c r="A31514" s="17">
        <v>44048</v>
      </c>
      <c r="B31514" s="19">
        <v>2020</v>
      </c>
      <c r="C31514" s="19">
        <v>8</v>
      </c>
      <c r="D31514" s="19">
        <v>5</v>
      </c>
      <c r="E31514" s="19">
        <v>24</v>
      </c>
      <c r="F31514" s="40">
        <v>24528.32</v>
      </c>
      <c r="G31514" s="35">
        <f t="shared" si="492"/>
        <v>33274.269999999997</v>
      </c>
      <c r="H31514" s="27">
        <v>311.96554426</v>
      </c>
      <c r="I31514" s="28">
        <v>319.27364</v>
      </c>
      <c r="J31514" s="28">
        <f>H31514/(INDEX(Installed_Capacity!$H$6:$S$11,MATCH(Source_Data!B31514,Installed_Capacity!$G$6:$G$11,0),MATCH(Source_Data!C31514,Installed_Capacity!$H$5:$S$5,0)))</f>
        <v>0.39240948963522015</v>
      </c>
      <c r="K31514" s="29">
        <f>I31514/(INDEX(Installed_Capacity!$H$15:$S$20,MATCH(Source_Data!B31514,Installed_Capacity!$G$15:$G$20,0),MATCH(Source_Data!C31514,Installed_Capacity!$H$14:$S$14,0)))</f>
        <v>4.0001007311780537E-2</v>
      </c>
      <c r="L31514" s="21"/>
      <c r="M31514" s="2"/>
    </row>
    <row r="31515" spans="1:13" x14ac:dyDescent="0.25">
      <c r="A31515" s="17">
        <v>44049</v>
      </c>
      <c r="B31515" s="19">
        <v>2020</v>
      </c>
      <c r="C31515" s="19">
        <v>8</v>
      </c>
      <c r="D31515" s="19">
        <v>6</v>
      </c>
      <c r="E31515" s="19">
        <v>1</v>
      </c>
      <c r="F31515" s="40">
        <v>23397.85</v>
      </c>
      <c r="G31515" s="35">
        <f t="shared" si="492"/>
        <v>33034.43</v>
      </c>
      <c r="H31515" s="27">
        <v>269.26008507</v>
      </c>
      <c r="I31515" s="28">
        <v>319.27364</v>
      </c>
      <c r="J31515" s="28">
        <f>H31515/(INDEX(Installed_Capacity!$H$6:$S$11,MATCH(Source_Data!B31515,Installed_Capacity!$G$6:$G$11,0),MATCH(Source_Data!C31515,Installed_Capacity!$H$5:$S$5,0)))</f>
        <v>0.33869193090566035</v>
      </c>
      <c r="K31515" s="29">
        <f>I31515/(INDEX(Installed_Capacity!$H$15:$S$20,MATCH(Source_Data!B31515,Installed_Capacity!$G$15:$G$20,0),MATCH(Source_Data!C31515,Installed_Capacity!$H$14:$S$14,0)))</f>
        <v>4.0001007311780537E-2</v>
      </c>
      <c r="L31515" s="21"/>
      <c r="M31515" s="2"/>
    </row>
    <row r="31516" spans="1:13" x14ac:dyDescent="0.25">
      <c r="A31516" s="17">
        <v>44049</v>
      </c>
      <c r="B31516" s="19">
        <v>2020</v>
      </c>
      <c r="C31516" s="19">
        <v>8</v>
      </c>
      <c r="D31516" s="19">
        <v>6</v>
      </c>
      <c r="E31516" s="19">
        <v>2</v>
      </c>
      <c r="F31516" s="40">
        <v>22583.69</v>
      </c>
      <c r="G31516" s="35">
        <f t="shared" si="492"/>
        <v>33034.43</v>
      </c>
      <c r="H31516" s="27">
        <v>216.61446189</v>
      </c>
      <c r="I31516" s="28">
        <v>239.45715000000001</v>
      </c>
      <c r="J31516" s="28">
        <f>H31516/(INDEX(Installed_Capacity!$H$6:$S$11,MATCH(Source_Data!B31516,Installed_Capacity!$G$6:$G$11,0),MATCH(Source_Data!C31516,Installed_Capacity!$H$5:$S$5,0)))</f>
        <v>0.272471021245283</v>
      </c>
      <c r="K31516" s="29">
        <f>I31516/(INDEX(Installed_Capacity!$H$15:$S$20,MATCH(Source_Data!B31516,Installed_Capacity!$G$15:$G$20,0),MATCH(Source_Data!C31516,Installed_Capacity!$H$14:$S$14,0)))</f>
        <v>3.0000996035902398E-2</v>
      </c>
      <c r="L31516" s="21"/>
      <c r="M31516" s="2"/>
    </row>
    <row r="31517" spans="1:13" x14ac:dyDescent="0.25">
      <c r="A31517" s="17">
        <v>44049</v>
      </c>
      <c r="B31517" s="19">
        <v>2020</v>
      </c>
      <c r="C31517" s="19">
        <v>8</v>
      </c>
      <c r="D31517" s="19">
        <v>6</v>
      </c>
      <c r="E31517" s="19">
        <v>3</v>
      </c>
      <c r="F31517" s="40">
        <v>22161.35</v>
      </c>
      <c r="G31517" s="35">
        <f t="shared" si="492"/>
        <v>33034.43</v>
      </c>
      <c r="H31517" s="27">
        <v>67.256659153000001</v>
      </c>
      <c r="I31517" s="28">
        <v>79.824378999999993</v>
      </c>
      <c r="J31517" s="28">
        <f>H31517/(INDEX(Installed_Capacity!$H$6:$S$11,MATCH(Source_Data!B31517,Installed_Capacity!$G$6:$G$11,0),MATCH(Source_Data!C31517,Installed_Capacity!$H$5:$S$5,0)))</f>
        <v>8.4599571261635226E-2</v>
      </c>
      <c r="K31517" s="29">
        <f>I31517/(INDEX(Installed_Capacity!$H$15:$S$20,MATCH(Source_Data!B31517,Installed_Capacity!$G$15:$G$20,0),MATCH(Source_Data!C31517,Installed_Capacity!$H$14:$S$14,0)))</f>
        <v>1.0000999669240907E-2</v>
      </c>
      <c r="L31517" s="21"/>
      <c r="M31517" s="2"/>
    </row>
    <row r="31518" spans="1:13" x14ac:dyDescent="0.25">
      <c r="A31518" s="17">
        <v>44049</v>
      </c>
      <c r="B31518" s="19">
        <v>2020</v>
      </c>
      <c r="C31518" s="19">
        <v>8</v>
      </c>
      <c r="D31518" s="19">
        <v>6</v>
      </c>
      <c r="E31518" s="19">
        <v>4</v>
      </c>
      <c r="F31518" s="40">
        <v>22317.1</v>
      </c>
      <c r="G31518" s="35">
        <f t="shared" si="492"/>
        <v>33034.43</v>
      </c>
      <c r="H31518" s="27">
        <v>56.806634418999998</v>
      </c>
      <c r="I31518" s="28">
        <v>159.640749</v>
      </c>
      <c r="J31518" s="28">
        <f>H31518/(INDEX(Installed_Capacity!$H$6:$S$11,MATCH(Source_Data!B31518,Installed_Capacity!$G$6:$G$11,0),MATCH(Source_Data!C31518,Installed_Capacity!$H$5:$S$5,0)))</f>
        <v>7.145488606163522E-2</v>
      </c>
      <c r="K31518" s="29">
        <f>I31518/(INDEX(Installed_Capacity!$H$15:$S$20,MATCH(Source_Data!B31518,Installed_Capacity!$G$15:$G$20,0),MATCH(Source_Data!C31518,Installed_Capacity!$H$14:$S$14,0)))</f>
        <v>2.0000995910614862E-2</v>
      </c>
      <c r="L31518" s="21"/>
      <c r="M31518" s="2"/>
    </row>
    <row r="31519" spans="1:13" x14ac:dyDescent="0.25">
      <c r="A31519" s="17">
        <v>44049</v>
      </c>
      <c r="B31519" s="19">
        <v>2020</v>
      </c>
      <c r="C31519" s="19">
        <v>8</v>
      </c>
      <c r="D31519" s="19">
        <v>6</v>
      </c>
      <c r="E31519" s="19">
        <v>5</v>
      </c>
      <c r="F31519" s="40">
        <v>23153.89</v>
      </c>
      <c r="G31519" s="35">
        <f t="shared" si="492"/>
        <v>33034.43</v>
      </c>
      <c r="H31519" s="27">
        <v>88.037789398000001</v>
      </c>
      <c r="I31519" s="28">
        <v>239.45715000000001</v>
      </c>
      <c r="J31519" s="28">
        <f>H31519/(INDEX(Installed_Capacity!$H$6:$S$11,MATCH(Source_Data!B31519,Installed_Capacity!$G$6:$G$11,0),MATCH(Source_Data!C31519,Installed_Capacity!$H$5:$S$5,0)))</f>
        <v>0.11073935773333334</v>
      </c>
      <c r="K31519" s="29">
        <f>I31519/(INDEX(Installed_Capacity!$H$15:$S$20,MATCH(Source_Data!B31519,Installed_Capacity!$G$15:$G$20,0),MATCH(Source_Data!C31519,Installed_Capacity!$H$14:$S$14,0)))</f>
        <v>3.0000996035902398E-2</v>
      </c>
      <c r="L31519" s="21"/>
      <c r="M31519" s="2"/>
    </row>
    <row r="31520" spans="1:13" x14ac:dyDescent="0.25">
      <c r="A31520" s="17">
        <v>44049</v>
      </c>
      <c r="B31520" s="19">
        <v>2020</v>
      </c>
      <c r="C31520" s="19">
        <v>8</v>
      </c>
      <c r="D31520" s="19">
        <v>6</v>
      </c>
      <c r="E31520" s="19">
        <v>6</v>
      </c>
      <c r="F31520" s="40">
        <v>24217.64</v>
      </c>
      <c r="G31520" s="35">
        <f t="shared" si="492"/>
        <v>33034.43</v>
      </c>
      <c r="H31520" s="27">
        <v>148.87130311000001</v>
      </c>
      <c r="I31520" s="28">
        <v>3112.8481000000002</v>
      </c>
      <c r="J31520" s="28">
        <f>H31520/(INDEX(Installed_Capacity!$H$6:$S$11,MATCH(Source_Data!B31520,Installed_Capacity!$G$6:$G$11,0),MATCH(Source_Data!C31520,Installed_Capacity!$H$5:$S$5,0)))</f>
        <v>0.18725950076729561</v>
      </c>
      <c r="K31520" s="29">
        <f>I31520/(INDEX(Installed_Capacity!$H$15:$S$20,MATCH(Source_Data!B31520,Installed_Capacity!$G$15:$G$20,0),MATCH(Source_Data!C31520,Installed_Capacity!$H$14:$S$14,0)))</f>
        <v>0.39000106494404657</v>
      </c>
      <c r="L31520" s="21"/>
      <c r="M31520" s="2"/>
    </row>
    <row r="31521" spans="1:13" x14ac:dyDescent="0.25">
      <c r="A31521" s="17">
        <v>44049</v>
      </c>
      <c r="B31521" s="19">
        <v>2020</v>
      </c>
      <c r="C31521" s="19">
        <v>8</v>
      </c>
      <c r="D31521" s="19">
        <v>6</v>
      </c>
      <c r="E31521" s="19">
        <v>7</v>
      </c>
      <c r="F31521" s="40">
        <v>25260.76</v>
      </c>
      <c r="G31521" s="35">
        <f t="shared" si="492"/>
        <v>33034.43</v>
      </c>
      <c r="H31521" s="27">
        <v>334.53428847999999</v>
      </c>
      <c r="I31521" s="28">
        <v>2474.3161</v>
      </c>
      <c r="J31521" s="28">
        <f>H31521/(INDEX(Installed_Capacity!$H$6:$S$11,MATCH(Source_Data!B31521,Installed_Capacity!$G$6:$G$11,0),MATCH(Source_Data!C31521,Installed_Capacity!$H$5:$S$5,0)))</f>
        <v>0.42079784714465407</v>
      </c>
      <c r="K31521" s="29">
        <f>I31521/(INDEX(Installed_Capacity!$H$15:$S$20,MATCH(Source_Data!B31521,Installed_Capacity!$G$15:$G$20,0),MATCH(Source_Data!C31521,Installed_Capacity!$H$14:$S$14,0)))</f>
        <v>0.31000096471401867</v>
      </c>
      <c r="L31521" s="21"/>
      <c r="M31521" s="2"/>
    </row>
    <row r="31522" spans="1:13" x14ac:dyDescent="0.25">
      <c r="A31522" s="17">
        <v>44049</v>
      </c>
      <c r="B31522" s="19">
        <v>2020</v>
      </c>
      <c r="C31522" s="19">
        <v>8</v>
      </c>
      <c r="D31522" s="19">
        <v>6</v>
      </c>
      <c r="E31522" s="19">
        <v>8</v>
      </c>
      <c r="F31522" s="40">
        <v>25913.07</v>
      </c>
      <c r="G31522" s="35">
        <f t="shared" si="492"/>
        <v>33034.43</v>
      </c>
      <c r="H31522" s="27">
        <v>314.48720513000001</v>
      </c>
      <c r="I31522" s="28">
        <v>558.72266000000002</v>
      </c>
      <c r="J31522" s="28">
        <f>H31522/(INDEX(Installed_Capacity!$H$6:$S$11,MATCH(Source_Data!B31522,Installed_Capacity!$G$6:$G$11,0),MATCH(Source_Data!C31522,Installed_Capacity!$H$5:$S$5,0)))</f>
        <v>0.39558139010062893</v>
      </c>
      <c r="K31522" s="29">
        <f>I31522/(INDEX(Installed_Capacity!$H$15:$S$20,MATCH(Source_Data!B31522,Installed_Capacity!$G$15:$G$20,0),MATCH(Source_Data!C31522,Installed_Capacity!$H$14:$S$14,0)))</f>
        <v>7.0000984760024254E-2</v>
      </c>
      <c r="L31522" s="21"/>
      <c r="M31522" s="2"/>
    </row>
    <row r="31523" spans="1:13" x14ac:dyDescent="0.25">
      <c r="A31523" s="17">
        <v>44049</v>
      </c>
      <c r="B31523" s="19">
        <v>2020</v>
      </c>
      <c r="C31523" s="19">
        <v>8</v>
      </c>
      <c r="D31523" s="19">
        <v>6</v>
      </c>
      <c r="E31523" s="19">
        <v>9</v>
      </c>
      <c r="F31523" s="40">
        <v>25956.98</v>
      </c>
      <c r="G31523" s="35">
        <f t="shared" si="492"/>
        <v>33034.43</v>
      </c>
      <c r="H31523" s="27">
        <v>177.82277769999999</v>
      </c>
      <c r="I31523" s="28">
        <v>718.35565999999994</v>
      </c>
      <c r="J31523" s="28">
        <f>H31523/(INDEX(Installed_Capacity!$H$6:$S$11,MATCH(Source_Data!B31523,Installed_Capacity!$G$6:$G$11,0),MATCH(Source_Data!C31523,Installed_Capacity!$H$5:$S$5,0)))</f>
        <v>0.22367644993710689</v>
      </c>
      <c r="K31523" s="29">
        <f>I31523/(INDEX(Installed_Capacity!$H$15:$S$20,MATCH(Source_Data!B31523,Installed_Capacity!$G$15:$G$20,0),MATCH(Source_Data!C31523,Installed_Capacity!$H$14:$S$14,0)))</f>
        <v>9.000100981753123E-2</v>
      </c>
      <c r="L31523" s="21"/>
      <c r="M31523" s="2"/>
    </row>
    <row r="31524" spans="1:13" x14ac:dyDescent="0.25">
      <c r="A31524" s="17">
        <v>44049</v>
      </c>
      <c r="B31524" s="19">
        <v>2020</v>
      </c>
      <c r="C31524" s="19">
        <v>8</v>
      </c>
      <c r="D31524" s="19">
        <v>6</v>
      </c>
      <c r="E31524" s="19">
        <v>10</v>
      </c>
      <c r="F31524" s="40">
        <v>25731.83</v>
      </c>
      <c r="G31524" s="35">
        <f t="shared" si="492"/>
        <v>33034.43</v>
      </c>
      <c r="H31524" s="27">
        <v>213.12975933000001</v>
      </c>
      <c r="I31524" s="28">
        <v>319.27364</v>
      </c>
      <c r="J31524" s="28">
        <f>H31524/(INDEX(Installed_Capacity!$H$6:$S$11,MATCH(Source_Data!B31524,Installed_Capacity!$G$6:$G$11,0),MATCH(Source_Data!C31524,Installed_Capacity!$H$5:$S$5,0)))</f>
        <v>0.26808774758490567</v>
      </c>
      <c r="K31524" s="29">
        <f>I31524/(INDEX(Installed_Capacity!$H$15:$S$20,MATCH(Source_Data!B31524,Installed_Capacity!$G$15:$G$20,0),MATCH(Source_Data!C31524,Installed_Capacity!$H$14:$S$14,0)))</f>
        <v>4.0001007311780537E-2</v>
      </c>
      <c r="L31524" s="21"/>
      <c r="M31524" s="2"/>
    </row>
    <row r="31525" spans="1:13" x14ac:dyDescent="0.25">
      <c r="A31525" s="17">
        <v>44049</v>
      </c>
      <c r="B31525" s="19">
        <v>2020</v>
      </c>
      <c r="C31525" s="19">
        <v>8</v>
      </c>
      <c r="D31525" s="19">
        <v>6</v>
      </c>
      <c r="E31525" s="19">
        <v>11</v>
      </c>
      <c r="F31525" s="40">
        <v>25681.06</v>
      </c>
      <c r="G31525" s="35">
        <f t="shared" si="492"/>
        <v>33034.43</v>
      </c>
      <c r="H31525" s="27">
        <v>300.07555294000002</v>
      </c>
      <c r="I31525" s="28">
        <v>239.45715000000001</v>
      </c>
      <c r="J31525" s="28">
        <f>H31525/(INDEX(Installed_Capacity!$H$6:$S$11,MATCH(Source_Data!B31525,Installed_Capacity!$G$6:$G$11,0),MATCH(Source_Data!C31525,Installed_Capacity!$H$5:$S$5,0)))</f>
        <v>0.37745352571069185</v>
      </c>
      <c r="K31525" s="29">
        <f>I31525/(INDEX(Installed_Capacity!$H$15:$S$20,MATCH(Source_Data!B31525,Installed_Capacity!$G$15:$G$20,0),MATCH(Source_Data!C31525,Installed_Capacity!$H$14:$S$14,0)))</f>
        <v>3.0000996035902398E-2</v>
      </c>
      <c r="L31525" s="21"/>
      <c r="M31525" s="2"/>
    </row>
    <row r="31526" spans="1:13" x14ac:dyDescent="0.25">
      <c r="A31526" s="17">
        <v>44049</v>
      </c>
      <c r="B31526" s="19">
        <v>2020</v>
      </c>
      <c r="C31526" s="19">
        <v>8</v>
      </c>
      <c r="D31526" s="19">
        <v>6</v>
      </c>
      <c r="E31526" s="19">
        <v>12</v>
      </c>
      <c r="F31526" s="40">
        <v>26201.34</v>
      </c>
      <c r="G31526" s="35">
        <f t="shared" si="492"/>
        <v>33034.43</v>
      </c>
      <c r="H31526" s="27">
        <v>360.41736029999998</v>
      </c>
      <c r="I31526" s="28">
        <v>478.90644000000003</v>
      </c>
      <c r="J31526" s="28">
        <f>H31526/(INDEX(Installed_Capacity!$H$6:$S$11,MATCH(Source_Data!B31526,Installed_Capacity!$G$6:$G$11,0),MATCH(Source_Data!C31526,Installed_Capacity!$H$5:$S$5,0)))</f>
        <v>0.45335517018867921</v>
      </c>
      <c r="K31526" s="29">
        <f>I31526/(INDEX(Installed_Capacity!$H$15:$S$20,MATCH(Source_Data!B31526,Installed_Capacity!$G$15:$G$20,0),MATCH(Source_Data!C31526,Installed_Capacity!$H$14:$S$14,0)))</f>
        <v>6.0001007311780541E-2</v>
      </c>
      <c r="L31526" s="21"/>
      <c r="M31526" s="2"/>
    </row>
    <row r="31527" spans="1:13" x14ac:dyDescent="0.25">
      <c r="A31527" s="17">
        <v>44049</v>
      </c>
      <c r="B31527" s="19">
        <v>2020</v>
      </c>
      <c r="C31527" s="19">
        <v>8</v>
      </c>
      <c r="D31527" s="19">
        <v>6</v>
      </c>
      <c r="E31527" s="19">
        <v>13</v>
      </c>
      <c r="F31527" s="40">
        <v>27056.49</v>
      </c>
      <c r="G31527" s="35">
        <f t="shared" si="492"/>
        <v>33034.43</v>
      </c>
      <c r="H31527" s="27">
        <v>321.64052700000002</v>
      </c>
      <c r="I31527" s="28">
        <v>558.72266000000002</v>
      </c>
      <c r="J31527" s="28">
        <f>H31527/(INDEX(Installed_Capacity!$H$6:$S$11,MATCH(Source_Data!B31527,Installed_Capacity!$G$6:$G$11,0),MATCH(Source_Data!C31527,Installed_Capacity!$H$5:$S$5,0)))</f>
        <v>0.40457927924528303</v>
      </c>
      <c r="K31527" s="29">
        <f>I31527/(INDEX(Installed_Capacity!$H$15:$S$20,MATCH(Source_Data!B31527,Installed_Capacity!$G$15:$G$20,0),MATCH(Source_Data!C31527,Installed_Capacity!$H$14:$S$14,0)))</f>
        <v>7.0000984760024254E-2</v>
      </c>
      <c r="L31527" s="21"/>
      <c r="M31527" s="2"/>
    </row>
    <row r="31528" spans="1:13" x14ac:dyDescent="0.25">
      <c r="A31528" s="17">
        <v>44049</v>
      </c>
      <c r="B31528" s="19">
        <v>2020</v>
      </c>
      <c r="C31528" s="19">
        <v>8</v>
      </c>
      <c r="D31528" s="19">
        <v>6</v>
      </c>
      <c r="E31528" s="19">
        <v>14</v>
      </c>
      <c r="F31528" s="40">
        <v>28275.32</v>
      </c>
      <c r="G31528" s="35">
        <f t="shared" si="492"/>
        <v>33034.43</v>
      </c>
      <c r="H31528" s="27">
        <v>280.39309749</v>
      </c>
      <c r="I31528" s="28">
        <v>638.53915999999992</v>
      </c>
      <c r="J31528" s="28">
        <f>H31528/(INDEX(Installed_Capacity!$H$6:$S$11,MATCH(Source_Data!B31528,Installed_Capacity!$G$6:$G$11,0),MATCH(Source_Data!C31528,Installed_Capacity!$H$5:$S$5,0)))</f>
        <v>0.35269572011320754</v>
      </c>
      <c r="K31528" s="29">
        <f>I31528/(INDEX(Installed_Capacity!$H$15:$S$20,MATCH(Source_Data!B31528,Installed_Capacity!$G$15:$G$20,0),MATCH(Source_Data!C31528,Installed_Capacity!$H$14:$S$14,0)))</f>
        <v>8.0000997288777728E-2</v>
      </c>
      <c r="L31528" s="21"/>
      <c r="M31528" s="2"/>
    </row>
    <row r="31529" spans="1:13" x14ac:dyDescent="0.25">
      <c r="A31529" s="17">
        <v>44049</v>
      </c>
      <c r="B31529" s="19">
        <v>2020</v>
      </c>
      <c r="C31529" s="19">
        <v>8</v>
      </c>
      <c r="D31529" s="19">
        <v>6</v>
      </c>
      <c r="E31529" s="19">
        <v>15</v>
      </c>
      <c r="F31529" s="40">
        <v>29751.85</v>
      </c>
      <c r="G31529" s="35">
        <f t="shared" si="492"/>
        <v>33034.43</v>
      </c>
      <c r="H31529" s="27">
        <v>281.02376841</v>
      </c>
      <c r="I31529" s="28">
        <v>1197.25396</v>
      </c>
      <c r="J31529" s="28">
        <f>H31529/(INDEX(Installed_Capacity!$H$6:$S$11,MATCH(Source_Data!B31529,Installed_Capacity!$G$6:$G$11,0),MATCH(Source_Data!C31529,Installed_Capacity!$H$5:$S$5,0)))</f>
        <v>0.35348901686792455</v>
      </c>
      <c r="K31529" s="29">
        <f>I31529/(INDEX(Installed_Capacity!$H$15:$S$20,MATCH(Source_Data!B31529,Installed_Capacity!$G$15:$G$20,0),MATCH(Source_Data!C31529,Installed_Capacity!$H$14:$S$14,0)))</f>
        <v>0.15000099728877775</v>
      </c>
      <c r="L31529" s="21"/>
      <c r="M31529" s="2"/>
    </row>
    <row r="31530" spans="1:13" x14ac:dyDescent="0.25">
      <c r="A31530" s="17">
        <v>44049</v>
      </c>
      <c r="B31530" s="19">
        <v>2020</v>
      </c>
      <c r="C31530" s="19">
        <v>8</v>
      </c>
      <c r="D31530" s="19">
        <v>6</v>
      </c>
      <c r="E31530" s="19">
        <v>16</v>
      </c>
      <c r="F31530" s="40">
        <v>31040.82</v>
      </c>
      <c r="G31530" s="35">
        <f t="shared" si="492"/>
        <v>33034.43</v>
      </c>
      <c r="H31530" s="27">
        <v>305.86759823</v>
      </c>
      <c r="I31530" s="28">
        <v>1835.7851000000001</v>
      </c>
      <c r="J31530" s="28">
        <f>H31530/(INDEX(Installed_Capacity!$H$6:$S$11,MATCH(Source_Data!B31530,Installed_Capacity!$G$6:$G$11,0),MATCH(Source_Data!C31530,Installed_Capacity!$H$5:$S$5,0)))</f>
        <v>0.38473911727044025</v>
      </c>
      <c r="K31530" s="29">
        <f>I31530/(INDEX(Installed_Capacity!$H$15:$S$20,MATCH(Source_Data!B31530,Installed_Capacity!$G$15:$G$20,0),MATCH(Source_Data!C31530,Installed_Capacity!$H$14:$S$14,0)))</f>
        <v>0.23000098977152564</v>
      </c>
      <c r="L31530" s="21"/>
      <c r="M31530" s="2"/>
    </row>
    <row r="31531" spans="1:13" x14ac:dyDescent="0.25">
      <c r="A31531" s="17">
        <v>44049</v>
      </c>
      <c r="B31531" s="19">
        <v>2020</v>
      </c>
      <c r="C31531" s="19">
        <v>8</v>
      </c>
      <c r="D31531" s="19">
        <v>6</v>
      </c>
      <c r="E31531" s="19">
        <v>17</v>
      </c>
      <c r="F31531" s="40">
        <v>32312.84</v>
      </c>
      <c r="G31531" s="35">
        <f t="shared" si="492"/>
        <v>33034.43</v>
      </c>
      <c r="H31531" s="27">
        <v>421.08789464</v>
      </c>
      <c r="I31531" s="28">
        <v>2633.9491000000003</v>
      </c>
      <c r="J31531" s="28">
        <f>H31531/(INDEX(Installed_Capacity!$H$6:$S$11,MATCH(Source_Data!B31531,Installed_Capacity!$G$6:$G$11,0),MATCH(Source_Data!C31531,Installed_Capacity!$H$5:$S$5,0)))</f>
        <v>0.52967030772327039</v>
      </c>
      <c r="K31531" s="29">
        <f>I31531/(INDEX(Installed_Capacity!$H$15:$S$20,MATCH(Source_Data!B31531,Installed_Capacity!$G$15:$G$20,0),MATCH(Source_Data!C31531,Installed_Capacity!$H$14:$S$14,0)))</f>
        <v>0.3300009897715257</v>
      </c>
      <c r="L31531" s="21"/>
      <c r="M31531" s="2"/>
    </row>
    <row r="31532" spans="1:13" x14ac:dyDescent="0.25">
      <c r="A31532" s="17">
        <v>44049</v>
      </c>
      <c r="B31532" s="19">
        <v>2020</v>
      </c>
      <c r="C31532" s="19">
        <v>8</v>
      </c>
      <c r="D31532" s="19">
        <v>6</v>
      </c>
      <c r="E31532" s="19">
        <v>18</v>
      </c>
      <c r="F31532" s="40">
        <v>33034.43</v>
      </c>
      <c r="G31532" s="35">
        <f t="shared" si="492"/>
        <v>33034.43</v>
      </c>
      <c r="H31532" s="27">
        <v>370.47340694000002</v>
      </c>
      <c r="I31532" s="28">
        <v>4549.5429999999997</v>
      </c>
      <c r="J31532" s="28">
        <f>H31532/(INDEX(Installed_Capacity!$H$6:$S$11,MATCH(Source_Data!B31532,Installed_Capacity!$G$6:$G$11,0),MATCH(Source_Data!C31532,Installed_Capacity!$H$5:$S$5,0)))</f>
        <v>0.46600428545911954</v>
      </c>
      <c r="K31532" s="29">
        <f>I31532/(INDEX(Installed_Capacity!$H$15:$S$20,MATCH(Source_Data!B31532,Installed_Capacity!$G$15:$G$20,0),MATCH(Source_Data!C31532,Installed_Capacity!$H$14:$S$14,0)))</f>
        <v>0.57000102735778602</v>
      </c>
      <c r="L31532" s="21"/>
      <c r="M31532" s="2"/>
    </row>
    <row r="31533" spans="1:13" x14ac:dyDescent="0.25">
      <c r="A31533" s="17">
        <v>44049</v>
      </c>
      <c r="B31533" s="19">
        <v>2020</v>
      </c>
      <c r="C31533" s="19">
        <v>8</v>
      </c>
      <c r="D31533" s="19">
        <v>6</v>
      </c>
      <c r="E31533" s="19">
        <v>19</v>
      </c>
      <c r="F31533" s="40">
        <v>32360.46</v>
      </c>
      <c r="G31533" s="35">
        <f t="shared" si="492"/>
        <v>33034.43</v>
      </c>
      <c r="H31533" s="27">
        <v>365.32535352999997</v>
      </c>
      <c r="I31533" s="28">
        <v>6145.8705</v>
      </c>
      <c r="J31533" s="28">
        <f>H31533/(INDEX(Installed_Capacity!$H$6:$S$11,MATCH(Source_Data!B31533,Installed_Capacity!$G$6:$G$11,0),MATCH(Source_Data!C31533,Installed_Capacity!$H$5:$S$5,0)))</f>
        <v>0.45952874657861631</v>
      </c>
      <c r="K31533" s="29">
        <f>I31533/(INDEX(Installed_Capacity!$H$15:$S$20,MATCH(Source_Data!B31533,Installed_Capacity!$G$15:$G$20,0),MATCH(Source_Data!C31533,Installed_Capacity!$H$14:$S$14,0)))</f>
        <v>0.77000096471401869</v>
      </c>
      <c r="L31533" s="21"/>
      <c r="M31533" s="2"/>
    </row>
    <row r="31534" spans="1:13" x14ac:dyDescent="0.25">
      <c r="A31534" s="17">
        <v>44049</v>
      </c>
      <c r="B31534" s="19">
        <v>2020</v>
      </c>
      <c r="C31534" s="19">
        <v>8</v>
      </c>
      <c r="D31534" s="19">
        <v>6</v>
      </c>
      <c r="E31534" s="19">
        <v>20</v>
      </c>
      <c r="F31534" s="40">
        <v>31875.88</v>
      </c>
      <c r="G31534" s="35">
        <f t="shared" si="492"/>
        <v>33034.43</v>
      </c>
      <c r="H31534" s="27">
        <v>544.09410272000002</v>
      </c>
      <c r="I31534" s="28">
        <v>6704.5853999999999</v>
      </c>
      <c r="J31534" s="28">
        <f>H31534/(INDEX(Installed_Capacity!$H$6:$S$11,MATCH(Source_Data!B31534,Installed_Capacity!$G$6:$G$11,0),MATCH(Source_Data!C31534,Installed_Capacity!$H$5:$S$5,0)))</f>
        <v>0.68439509776100627</v>
      </c>
      <c r="K31534" s="29">
        <f>I31534/(INDEX(Installed_Capacity!$H$15:$S$20,MATCH(Source_Data!B31534,Installed_Capacity!$G$15:$G$20,0),MATCH(Source_Data!C31534,Installed_Capacity!$H$14:$S$14,0)))</f>
        <v>0.84000097724277212</v>
      </c>
      <c r="L31534" s="21"/>
      <c r="M31534" s="2"/>
    </row>
    <row r="31535" spans="1:13" x14ac:dyDescent="0.25">
      <c r="A31535" s="17">
        <v>44049</v>
      </c>
      <c r="B31535" s="19">
        <v>2020</v>
      </c>
      <c r="C31535" s="19">
        <v>8</v>
      </c>
      <c r="D31535" s="19">
        <v>6</v>
      </c>
      <c r="E31535" s="19">
        <v>21</v>
      </c>
      <c r="F31535" s="40">
        <v>30503.52</v>
      </c>
      <c r="G31535" s="35">
        <f t="shared" si="492"/>
        <v>33034.43</v>
      </c>
      <c r="H31535" s="27">
        <v>667.22286529999997</v>
      </c>
      <c r="I31535" s="28">
        <v>6225.6864999999998</v>
      </c>
      <c r="J31535" s="28">
        <f>H31535/(INDEX(Installed_Capacity!$H$6:$S$11,MATCH(Source_Data!B31535,Installed_Capacity!$G$6:$G$11,0),MATCH(Source_Data!C31535,Installed_Capacity!$H$5:$S$5,0)))</f>
        <v>0.83927404440251563</v>
      </c>
      <c r="K31535" s="29">
        <f>I31535/(INDEX(Installed_Capacity!$H$15:$S$20,MATCH(Source_Data!B31535,Installed_Capacity!$G$15:$G$20,0),MATCH(Source_Data!C31535,Installed_Capacity!$H$14:$S$14,0)))</f>
        <v>0.78000091459900467</v>
      </c>
      <c r="L31535" s="21"/>
      <c r="M31535" s="2"/>
    </row>
    <row r="31536" spans="1:13" x14ac:dyDescent="0.25">
      <c r="A31536" s="17">
        <v>44049</v>
      </c>
      <c r="B31536" s="19">
        <v>2020</v>
      </c>
      <c r="C31536" s="19">
        <v>8</v>
      </c>
      <c r="D31536" s="19">
        <v>6</v>
      </c>
      <c r="E31536" s="19">
        <v>22</v>
      </c>
      <c r="F31536" s="40">
        <v>28237.200000000001</v>
      </c>
      <c r="G31536" s="35">
        <f t="shared" si="492"/>
        <v>33034.43</v>
      </c>
      <c r="H31536" s="27">
        <v>606.87241589999996</v>
      </c>
      <c r="I31536" s="28">
        <v>4389.91</v>
      </c>
      <c r="J31536" s="28">
        <f>H31536/(INDEX(Installed_Capacity!$H$6:$S$11,MATCH(Source_Data!B31536,Installed_Capacity!$G$6:$G$11,0),MATCH(Source_Data!C31536,Installed_Capacity!$H$5:$S$5,0)))</f>
        <v>0.76336152943396218</v>
      </c>
      <c r="K31536" s="29">
        <f>I31536/(INDEX(Installed_Capacity!$H$15:$S$20,MATCH(Source_Data!B31536,Installed_Capacity!$G$15:$G$20,0),MATCH(Source_Data!C31536,Installed_Capacity!$H$14:$S$14,0)))</f>
        <v>0.55000100230027915</v>
      </c>
      <c r="L31536" s="21"/>
      <c r="M31536" s="2"/>
    </row>
    <row r="31537" spans="1:13" x14ac:dyDescent="0.25">
      <c r="A31537" s="17">
        <v>44049</v>
      </c>
      <c r="B31537" s="19">
        <v>2020</v>
      </c>
      <c r="C31537" s="19">
        <v>8</v>
      </c>
      <c r="D31537" s="19">
        <v>6</v>
      </c>
      <c r="E31537" s="19">
        <v>23</v>
      </c>
      <c r="F31537" s="40">
        <v>25996.14</v>
      </c>
      <c r="G31537" s="35">
        <f t="shared" si="492"/>
        <v>33034.43</v>
      </c>
      <c r="H31537" s="27">
        <v>624.19995310000002</v>
      </c>
      <c r="I31537" s="28">
        <v>3990.8280999999997</v>
      </c>
      <c r="J31537" s="28">
        <f>H31537/(INDEX(Installed_Capacity!$H$6:$S$11,MATCH(Source_Data!B31537,Installed_Capacity!$G$6:$G$11,0),MATCH(Source_Data!C31537,Installed_Capacity!$H$5:$S$5,0)))</f>
        <v>0.78515717371069182</v>
      </c>
      <c r="K31537" s="29">
        <f>I31537/(INDEX(Installed_Capacity!$H$15:$S$20,MATCH(Source_Data!B31537,Installed_Capacity!$G$15:$G$20,0),MATCH(Source_Data!C31537,Installed_Capacity!$H$14:$S$14,0)))</f>
        <v>0.50000101482903259</v>
      </c>
      <c r="L31537" s="21"/>
      <c r="M31537" s="2"/>
    </row>
    <row r="31538" spans="1:13" x14ac:dyDescent="0.25">
      <c r="A31538" s="17">
        <v>44049</v>
      </c>
      <c r="B31538" s="19">
        <v>2020</v>
      </c>
      <c r="C31538" s="19">
        <v>8</v>
      </c>
      <c r="D31538" s="19">
        <v>6</v>
      </c>
      <c r="E31538" s="19">
        <v>24</v>
      </c>
      <c r="F31538" s="40">
        <v>24567.040000000001</v>
      </c>
      <c r="G31538" s="35">
        <f t="shared" si="492"/>
        <v>33034.43</v>
      </c>
      <c r="H31538" s="27">
        <v>575.58050349999996</v>
      </c>
      <c r="I31538" s="28">
        <v>2953.2141000000001</v>
      </c>
      <c r="J31538" s="28">
        <f>H31538/(INDEX(Installed_Capacity!$H$6:$S$11,MATCH(Source_Data!B31538,Installed_Capacity!$G$6:$G$11,0),MATCH(Source_Data!C31538,Installed_Capacity!$H$5:$S$5,0)))</f>
        <v>0.72400063333333331</v>
      </c>
      <c r="K31538" s="29">
        <f>I31538/(INDEX(Installed_Capacity!$H$15:$S$20,MATCH(Source_Data!B31538,Installed_Capacity!$G$15:$G$20,0),MATCH(Source_Data!C31538,Installed_Capacity!$H$14:$S$14,0)))</f>
        <v>0.37000091459900469</v>
      </c>
      <c r="L31538" s="21"/>
      <c r="M31538" s="2"/>
    </row>
    <row r="31539" spans="1:13" x14ac:dyDescent="0.25">
      <c r="A31539" s="17">
        <v>44050</v>
      </c>
      <c r="B31539" s="19">
        <v>2020</v>
      </c>
      <c r="C31539" s="19">
        <v>8</v>
      </c>
      <c r="D31539" s="19">
        <v>7</v>
      </c>
      <c r="E31539" s="19">
        <v>1</v>
      </c>
      <c r="F31539" s="40">
        <v>23344.14</v>
      </c>
      <c r="G31539" s="35">
        <f t="shared" si="492"/>
        <v>34741.339999999997</v>
      </c>
      <c r="H31539" s="27">
        <v>527.37248448000003</v>
      </c>
      <c r="I31539" s="28">
        <v>1356.88705</v>
      </c>
      <c r="J31539" s="28">
        <f>H31539/(INDEX(Installed_Capacity!$H$6:$S$11,MATCH(Source_Data!B31539,Installed_Capacity!$G$6:$G$11,0),MATCH(Source_Data!C31539,Installed_Capacity!$H$5:$S$5,0)))</f>
        <v>0.66336161569811325</v>
      </c>
      <c r="K31539" s="29">
        <f>I31539/(INDEX(Installed_Capacity!$H$15:$S$20,MATCH(Source_Data!B31539,Installed_Capacity!$G$15:$G$20,0),MATCH(Source_Data!C31539,Installed_Capacity!$H$14:$S$14,0)))</f>
        <v>0.17000103362216287</v>
      </c>
      <c r="L31539" s="21"/>
      <c r="M31539" s="2"/>
    </row>
    <row r="31540" spans="1:13" x14ac:dyDescent="0.25">
      <c r="A31540" s="17">
        <v>44050</v>
      </c>
      <c r="B31540" s="19">
        <v>2020</v>
      </c>
      <c r="C31540" s="19">
        <v>8</v>
      </c>
      <c r="D31540" s="19">
        <v>7</v>
      </c>
      <c r="E31540" s="19">
        <v>2</v>
      </c>
      <c r="F31540" s="40">
        <v>22513.56</v>
      </c>
      <c r="G31540" s="35">
        <f t="shared" si="492"/>
        <v>34741.339999999997</v>
      </c>
      <c r="H31540" s="27">
        <v>561.72546609999995</v>
      </c>
      <c r="I31540" s="28">
        <v>478.90644000000003</v>
      </c>
      <c r="J31540" s="28">
        <f>H31540/(INDEX(Installed_Capacity!$H$6:$S$11,MATCH(Source_Data!B31540,Installed_Capacity!$G$6:$G$11,0),MATCH(Source_Data!C31540,Installed_Capacity!$H$5:$S$5,0)))</f>
        <v>0.70657291333333327</v>
      </c>
      <c r="K31540" s="29">
        <f>I31540/(INDEX(Installed_Capacity!$H$15:$S$20,MATCH(Source_Data!B31540,Installed_Capacity!$G$15:$G$20,0),MATCH(Source_Data!C31540,Installed_Capacity!$H$14:$S$14,0)))</f>
        <v>6.0001007311780541E-2</v>
      </c>
      <c r="L31540" s="21"/>
      <c r="M31540" s="2"/>
    </row>
    <row r="31541" spans="1:13" x14ac:dyDescent="0.25">
      <c r="A31541" s="17">
        <v>44050</v>
      </c>
      <c r="B31541" s="19">
        <v>2020</v>
      </c>
      <c r="C31541" s="19">
        <v>8</v>
      </c>
      <c r="D31541" s="19">
        <v>7</v>
      </c>
      <c r="E31541" s="19">
        <v>3</v>
      </c>
      <c r="F31541" s="40">
        <v>22055.57</v>
      </c>
      <c r="G31541" s="35">
        <f t="shared" si="492"/>
        <v>34741.339999999997</v>
      </c>
      <c r="H31541" s="27">
        <v>644.99342650000006</v>
      </c>
      <c r="I31541" s="28">
        <v>79.824378999999993</v>
      </c>
      <c r="J31541" s="28">
        <f>H31541/(INDEX(Installed_Capacity!$H$6:$S$11,MATCH(Source_Data!B31541,Installed_Capacity!$G$6:$G$11,0),MATCH(Source_Data!C31541,Installed_Capacity!$H$5:$S$5,0)))</f>
        <v>0.81131248616352203</v>
      </c>
      <c r="K31541" s="29">
        <f>I31541/(INDEX(Installed_Capacity!$H$15:$S$20,MATCH(Source_Data!B31541,Installed_Capacity!$G$15:$G$20,0),MATCH(Source_Data!C31541,Installed_Capacity!$H$14:$S$14,0)))</f>
        <v>1.0000999669240907E-2</v>
      </c>
      <c r="L31541" s="21"/>
      <c r="M31541" s="2"/>
    </row>
    <row r="31542" spans="1:13" x14ac:dyDescent="0.25">
      <c r="A31542" s="17">
        <v>44050</v>
      </c>
      <c r="B31542" s="19">
        <v>2020</v>
      </c>
      <c r="C31542" s="19">
        <v>8</v>
      </c>
      <c r="D31542" s="19">
        <v>7</v>
      </c>
      <c r="E31542" s="19">
        <v>4</v>
      </c>
      <c r="F31542" s="40">
        <v>22143.63</v>
      </c>
      <c r="G31542" s="35">
        <f t="shared" si="492"/>
        <v>34741.339999999997</v>
      </c>
      <c r="H31542" s="27">
        <v>599.43431639999994</v>
      </c>
      <c r="I31542" s="28">
        <v>7.9816399999999999E-3</v>
      </c>
      <c r="J31542" s="28">
        <f>H31542/(INDEX(Installed_Capacity!$H$6:$S$11,MATCH(Source_Data!B31542,Installed_Capacity!$G$6:$G$11,0),MATCH(Source_Data!C31542,Installed_Capacity!$H$5:$S$5,0)))</f>
        <v>0.7540054294339622</v>
      </c>
      <c r="K31542" s="29">
        <f>I31542/(INDEX(Installed_Capacity!$H$15:$S$20,MATCH(Source_Data!B31542,Installed_Capacity!$G$15:$G$20,0),MATCH(Source_Data!C31542,Installed_Capacity!$H$14:$S$14,0)))</f>
        <v>9.9999999999999995E-7</v>
      </c>
      <c r="L31542" s="21"/>
      <c r="M31542" s="2"/>
    </row>
    <row r="31543" spans="1:13" x14ac:dyDescent="0.25">
      <c r="A31543" s="17">
        <v>44050</v>
      </c>
      <c r="B31543" s="19">
        <v>2020</v>
      </c>
      <c r="C31543" s="19">
        <v>8</v>
      </c>
      <c r="D31543" s="19">
        <v>7</v>
      </c>
      <c r="E31543" s="19">
        <v>5</v>
      </c>
      <c r="F31543" s="40">
        <v>22958.51</v>
      </c>
      <c r="G31543" s="35">
        <f t="shared" si="492"/>
        <v>34741.339999999997</v>
      </c>
      <c r="H31543" s="27">
        <v>688.68031599999995</v>
      </c>
      <c r="I31543" s="28">
        <v>79.824378999999993</v>
      </c>
      <c r="J31543" s="28">
        <f>H31543/(INDEX(Installed_Capacity!$H$6:$S$11,MATCH(Source_Data!B31543,Installed_Capacity!$G$6:$G$11,0),MATCH(Source_Data!C31543,Installed_Capacity!$H$5:$S$5,0)))</f>
        <v>0.86626454842767286</v>
      </c>
      <c r="K31543" s="29">
        <f>I31543/(INDEX(Installed_Capacity!$H$15:$S$20,MATCH(Source_Data!B31543,Installed_Capacity!$G$15:$G$20,0),MATCH(Source_Data!C31543,Installed_Capacity!$H$14:$S$14,0)))</f>
        <v>1.0000999669240907E-2</v>
      </c>
      <c r="L31543" s="21"/>
      <c r="M31543" s="2"/>
    </row>
    <row r="31544" spans="1:13" x14ac:dyDescent="0.25">
      <c r="A31544" s="17">
        <v>44050</v>
      </c>
      <c r="B31544" s="19">
        <v>2020</v>
      </c>
      <c r="C31544" s="19">
        <v>8</v>
      </c>
      <c r="D31544" s="19">
        <v>7</v>
      </c>
      <c r="E31544" s="19">
        <v>6</v>
      </c>
      <c r="F31544" s="40">
        <v>23730.15</v>
      </c>
      <c r="G31544" s="35">
        <f t="shared" si="492"/>
        <v>34741.339999999997</v>
      </c>
      <c r="H31544" s="27">
        <v>670.99681629999998</v>
      </c>
      <c r="I31544" s="28">
        <v>399.08994999999999</v>
      </c>
      <c r="J31544" s="28">
        <f>H31544/(INDEX(Installed_Capacity!$H$6:$S$11,MATCH(Source_Data!B31544,Installed_Capacity!$G$6:$G$11,0),MATCH(Source_Data!C31544,Installed_Capacity!$H$5:$S$5,0)))</f>
        <v>0.84402115257861632</v>
      </c>
      <c r="K31544" s="29">
        <f>I31544/(INDEX(Installed_Capacity!$H$15:$S$20,MATCH(Source_Data!B31544,Installed_Capacity!$G$15:$G$20,0),MATCH(Source_Data!C31544,Installed_Capacity!$H$14:$S$14,0)))</f>
        <v>5.0000996035902391E-2</v>
      </c>
      <c r="L31544" s="21"/>
      <c r="M31544" s="2"/>
    </row>
    <row r="31545" spans="1:13" x14ac:dyDescent="0.25">
      <c r="A31545" s="17">
        <v>44050</v>
      </c>
      <c r="B31545" s="19">
        <v>2020</v>
      </c>
      <c r="C31545" s="19">
        <v>8</v>
      </c>
      <c r="D31545" s="19">
        <v>7</v>
      </c>
      <c r="E31545" s="19">
        <v>7</v>
      </c>
      <c r="F31545" s="40">
        <v>24592.799999999999</v>
      </c>
      <c r="G31545" s="35">
        <f t="shared" si="492"/>
        <v>34741.339999999997</v>
      </c>
      <c r="H31545" s="27">
        <v>574.55095240000003</v>
      </c>
      <c r="I31545" s="28">
        <v>159.640749</v>
      </c>
      <c r="J31545" s="28">
        <f>H31545/(INDEX(Installed_Capacity!$H$6:$S$11,MATCH(Source_Data!B31545,Installed_Capacity!$G$6:$G$11,0),MATCH(Source_Data!C31545,Installed_Capacity!$H$5:$S$5,0)))</f>
        <v>0.7227056005031447</v>
      </c>
      <c r="K31545" s="29">
        <f>I31545/(INDEX(Installed_Capacity!$H$15:$S$20,MATCH(Source_Data!B31545,Installed_Capacity!$G$15:$G$20,0),MATCH(Source_Data!C31545,Installed_Capacity!$H$14:$S$14,0)))</f>
        <v>2.0000995910614862E-2</v>
      </c>
      <c r="L31545" s="21"/>
      <c r="M31545" s="2"/>
    </row>
    <row r="31546" spans="1:13" x14ac:dyDescent="0.25">
      <c r="A31546" s="17">
        <v>44050</v>
      </c>
      <c r="B31546" s="19">
        <v>2020</v>
      </c>
      <c r="C31546" s="19">
        <v>8</v>
      </c>
      <c r="D31546" s="19">
        <v>7</v>
      </c>
      <c r="E31546" s="19">
        <v>8</v>
      </c>
      <c r="F31546" s="40">
        <v>25396.41</v>
      </c>
      <c r="G31546" s="35">
        <f t="shared" si="492"/>
        <v>34741.339999999997</v>
      </c>
      <c r="H31546" s="27">
        <v>538.48672599999998</v>
      </c>
      <c r="I31546" s="28">
        <v>239.45715000000001</v>
      </c>
      <c r="J31546" s="28">
        <f>H31546/(INDEX(Installed_Capacity!$H$6:$S$11,MATCH(Source_Data!B31546,Installed_Capacity!$G$6:$G$11,0),MATCH(Source_Data!C31546,Installed_Capacity!$H$5:$S$5,0)))</f>
        <v>0.67734179371069181</v>
      </c>
      <c r="K31546" s="29">
        <f>I31546/(INDEX(Installed_Capacity!$H$15:$S$20,MATCH(Source_Data!B31546,Installed_Capacity!$G$15:$G$20,0),MATCH(Source_Data!C31546,Installed_Capacity!$H$14:$S$14,0)))</f>
        <v>3.0000996035902398E-2</v>
      </c>
      <c r="L31546" s="21"/>
      <c r="M31546" s="2"/>
    </row>
    <row r="31547" spans="1:13" x14ac:dyDescent="0.25">
      <c r="A31547" s="17">
        <v>44050</v>
      </c>
      <c r="B31547" s="19">
        <v>2020</v>
      </c>
      <c r="C31547" s="19">
        <v>8</v>
      </c>
      <c r="D31547" s="19">
        <v>7</v>
      </c>
      <c r="E31547" s="19">
        <v>9</v>
      </c>
      <c r="F31547" s="40">
        <v>25679.31</v>
      </c>
      <c r="G31547" s="35">
        <f t="shared" si="492"/>
        <v>34741.339999999997</v>
      </c>
      <c r="H31547" s="27">
        <v>487.54233490000001</v>
      </c>
      <c r="I31547" s="28">
        <v>159.640749</v>
      </c>
      <c r="J31547" s="28">
        <f>H31547/(INDEX(Installed_Capacity!$H$6:$S$11,MATCH(Source_Data!B31547,Installed_Capacity!$G$6:$G$11,0),MATCH(Source_Data!C31547,Installed_Capacity!$H$5:$S$5,0)))</f>
        <v>0.61326079861635219</v>
      </c>
      <c r="K31547" s="29">
        <f>I31547/(INDEX(Installed_Capacity!$H$15:$S$20,MATCH(Source_Data!B31547,Installed_Capacity!$G$15:$G$20,0),MATCH(Source_Data!C31547,Installed_Capacity!$H$14:$S$14,0)))</f>
        <v>2.0000995910614862E-2</v>
      </c>
      <c r="L31547" s="21"/>
      <c r="M31547" s="2"/>
    </row>
    <row r="31548" spans="1:13" x14ac:dyDescent="0.25">
      <c r="A31548" s="17">
        <v>44050</v>
      </c>
      <c r="B31548" s="19">
        <v>2020</v>
      </c>
      <c r="C31548" s="19">
        <v>8</v>
      </c>
      <c r="D31548" s="19">
        <v>7</v>
      </c>
      <c r="E31548" s="19">
        <v>10</v>
      </c>
      <c r="F31548" s="40">
        <v>25735.599999999999</v>
      </c>
      <c r="G31548" s="35">
        <f t="shared" si="492"/>
        <v>34741.339999999997</v>
      </c>
      <c r="H31548" s="27">
        <v>422.84010821999999</v>
      </c>
      <c r="I31548" s="28">
        <v>159.640749</v>
      </c>
      <c r="J31548" s="28">
        <f>H31548/(INDEX(Installed_Capacity!$H$6:$S$11,MATCH(Source_Data!B31548,Installed_Capacity!$G$6:$G$11,0),MATCH(Source_Data!C31548,Installed_Capacity!$H$5:$S$5,0)))</f>
        <v>0.53187434996226413</v>
      </c>
      <c r="K31548" s="29">
        <f>I31548/(INDEX(Installed_Capacity!$H$15:$S$20,MATCH(Source_Data!B31548,Installed_Capacity!$G$15:$G$20,0),MATCH(Source_Data!C31548,Installed_Capacity!$H$14:$S$14,0)))</f>
        <v>2.0000995910614862E-2</v>
      </c>
      <c r="L31548" s="21"/>
      <c r="M31548" s="2"/>
    </row>
    <row r="31549" spans="1:13" x14ac:dyDescent="0.25">
      <c r="A31549" s="17">
        <v>44050</v>
      </c>
      <c r="B31549" s="19">
        <v>2020</v>
      </c>
      <c r="C31549" s="19">
        <v>8</v>
      </c>
      <c r="D31549" s="19">
        <v>7</v>
      </c>
      <c r="E31549" s="19">
        <v>11</v>
      </c>
      <c r="F31549" s="40">
        <v>26142.43</v>
      </c>
      <c r="G31549" s="35">
        <f t="shared" si="492"/>
        <v>34741.339999999997</v>
      </c>
      <c r="H31549" s="27">
        <v>354.38352422999998</v>
      </c>
      <c r="I31549" s="28">
        <v>7.9816399999999999E-3</v>
      </c>
      <c r="J31549" s="28">
        <f>H31549/(INDEX(Installed_Capacity!$H$6:$S$11,MATCH(Source_Data!B31549,Installed_Capacity!$G$6:$G$11,0),MATCH(Source_Data!C31549,Installed_Capacity!$H$5:$S$5,0)))</f>
        <v>0.44576543928301882</v>
      </c>
      <c r="K31549" s="29">
        <f>I31549/(INDEX(Installed_Capacity!$H$15:$S$20,MATCH(Source_Data!B31549,Installed_Capacity!$G$15:$G$20,0),MATCH(Source_Data!C31549,Installed_Capacity!$H$14:$S$14,0)))</f>
        <v>9.9999999999999995E-7</v>
      </c>
      <c r="L31549" s="21"/>
      <c r="M31549" s="2"/>
    </row>
    <row r="31550" spans="1:13" x14ac:dyDescent="0.25">
      <c r="A31550" s="17">
        <v>44050</v>
      </c>
      <c r="B31550" s="19">
        <v>2020</v>
      </c>
      <c r="C31550" s="19">
        <v>8</v>
      </c>
      <c r="D31550" s="19">
        <v>7</v>
      </c>
      <c r="E31550" s="19">
        <v>12</v>
      </c>
      <c r="F31550" s="40">
        <v>26835.45</v>
      </c>
      <c r="G31550" s="35">
        <f t="shared" si="492"/>
        <v>34741.339999999997</v>
      </c>
      <c r="H31550" s="27">
        <v>200.28597959000001</v>
      </c>
      <c r="I31550" s="28">
        <v>79.824378999999993</v>
      </c>
      <c r="J31550" s="28">
        <f>H31550/(INDEX(Installed_Capacity!$H$6:$S$11,MATCH(Source_Data!B31550,Installed_Capacity!$G$6:$G$11,0),MATCH(Source_Data!C31550,Installed_Capacity!$H$5:$S$5,0)))</f>
        <v>0.25193204979874217</v>
      </c>
      <c r="K31550" s="29">
        <f>I31550/(INDEX(Installed_Capacity!$H$15:$S$20,MATCH(Source_Data!B31550,Installed_Capacity!$G$15:$G$20,0),MATCH(Source_Data!C31550,Installed_Capacity!$H$14:$S$14,0)))</f>
        <v>1.0000999669240907E-2</v>
      </c>
      <c r="L31550" s="21"/>
      <c r="M31550" s="2"/>
    </row>
    <row r="31551" spans="1:13" x14ac:dyDescent="0.25">
      <c r="A31551" s="17">
        <v>44050</v>
      </c>
      <c r="B31551" s="19">
        <v>2020</v>
      </c>
      <c r="C31551" s="19">
        <v>8</v>
      </c>
      <c r="D31551" s="19">
        <v>7</v>
      </c>
      <c r="E31551" s="19">
        <v>13</v>
      </c>
      <c r="F31551" s="40">
        <v>28194.12</v>
      </c>
      <c r="G31551" s="35">
        <f t="shared" si="492"/>
        <v>34741.339999999997</v>
      </c>
      <c r="H31551" s="27">
        <v>127.51842708</v>
      </c>
      <c r="I31551" s="28">
        <v>239.45715000000001</v>
      </c>
      <c r="J31551" s="28">
        <f>H31551/(INDEX(Installed_Capacity!$H$6:$S$11,MATCH(Source_Data!B31551,Installed_Capacity!$G$6:$G$11,0),MATCH(Source_Data!C31551,Installed_Capacity!$H$5:$S$5,0)))</f>
        <v>0.16040053720754716</v>
      </c>
      <c r="K31551" s="29">
        <f>I31551/(INDEX(Installed_Capacity!$H$15:$S$20,MATCH(Source_Data!B31551,Installed_Capacity!$G$15:$G$20,0),MATCH(Source_Data!C31551,Installed_Capacity!$H$14:$S$14,0)))</f>
        <v>3.0000996035902398E-2</v>
      </c>
      <c r="L31551" s="21"/>
      <c r="M31551" s="2"/>
    </row>
    <row r="31552" spans="1:13" x14ac:dyDescent="0.25">
      <c r="A31552" s="17">
        <v>44050</v>
      </c>
      <c r="B31552" s="19">
        <v>2020</v>
      </c>
      <c r="C31552" s="19">
        <v>8</v>
      </c>
      <c r="D31552" s="19">
        <v>7</v>
      </c>
      <c r="E31552" s="19">
        <v>14</v>
      </c>
      <c r="F31552" s="40">
        <v>29868.91</v>
      </c>
      <c r="G31552" s="35">
        <f t="shared" si="492"/>
        <v>34741.339999999997</v>
      </c>
      <c r="H31552" s="27">
        <v>173.42077624000001</v>
      </c>
      <c r="I31552" s="28">
        <v>319.27364</v>
      </c>
      <c r="J31552" s="28">
        <f>H31552/(INDEX(Installed_Capacity!$H$6:$S$11,MATCH(Source_Data!B31552,Installed_Capacity!$G$6:$G$11,0),MATCH(Source_Data!C31552,Installed_Capacity!$H$5:$S$5,0)))</f>
        <v>0.21813934118238995</v>
      </c>
      <c r="K31552" s="29">
        <f>I31552/(INDEX(Installed_Capacity!$H$15:$S$20,MATCH(Source_Data!B31552,Installed_Capacity!$G$15:$G$20,0),MATCH(Source_Data!C31552,Installed_Capacity!$H$14:$S$14,0)))</f>
        <v>4.0001007311780537E-2</v>
      </c>
      <c r="L31552" s="21"/>
      <c r="M31552" s="2"/>
    </row>
    <row r="31553" spans="1:13" x14ac:dyDescent="0.25">
      <c r="A31553" s="17">
        <v>44050</v>
      </c>
      <c r="B31553" s="19">
        <v>2020</v>
      </c>
      <c r="C31553" s="19">
        <v>8</v>
      </c>
      <c r="D31553" s="19">
        <v>7</v>
      </c>
      <c r="E31553" s="19">
        <v>15</v>
      </c>
      <c r="F31553" s="40">
        <v>31557.43</v>
      </c>
      <c r="G31553" s="35">
        <f t="shared" si="492"/>
        <v>34741.339999999997</v>
      </c>
      <c r="H31553" s="27">
        <v>319.49219818</v>
      </c>
      <c r="I31553" s="28">
        <v>478.90644000000003</v>
      </c>
      <c r="J31553" s="28">
        <f>H31553/(INDEX(Installed_Capacity!$H$6:$S$11,MATCH(Source_Data!B31553,Installed_Capacity!$G$6:$G$11,0),MATCH(Source_Data!C31553,Installed_Capacity!$H$5:$S$5,0)))</f>
        <v>0.4018769788427673</v>
      </c>
      <c r="K31553" s="29">
        <f>I31553/(INDEX(Installed_Capacity!$H$15:$S$20,MATCH(Source_Data!B31553,Installed_Capacity!$G$15:$G$20,0),MATCH(Source_Data!C31553,Installed_Capacity!$H$14:$S$14,0)))</f>
        <v>6.0001007311780541E-2</v>
      </c>
      <c r="L31553" s="21"/>
      <c r="M31553" s="2"/>
    </row>
    <row r="31554" spans="1:13" x14ac:dyDescent="0.25">
      <c r="A31554" s="17">
        <v>44050</v>
      </c>
      <c r="B31554" s="19">
        <v>2020</v>
      </c>
      <c r="C31554" s="19">
        <v>8</v>
      </c>
      <c r="D31554" s="19">
        <v>7</v>
      </c>
      <c r="E31554" s="19">
        <v>16</v>
      </c>
      <c r="F31554" s="40">
        <v>32954.839999999997</v>
      </c>
      <c r="G31554" s="35">
        <f t="shared" si="492"/>
        <v>34741.339999999997</v>
      </c>
      <c r="H31554" s="27">
        <v>516.65250349999997</v>
      </c>
      <c r="I31554" s="28">
        <v>1436.7030699999998</v>
      </c>
      <c r="J31554" s="28">
        <f>H31554/(INDEX(Installed_Capacity!$H$6:$S$11,MATCH(Source_Data!B31554,Installed_Capacity!$G$6:$G$11,0),MATCH(Source_Data!C31554,Installed_Capacity!$H$5:$S$5,0)))</f>
        <v>0.64987736289308173</v>
      </c>
      <c r="K31554" s="29">
        <f>I31554/(INDEX(Installed_Capacity!$H$15:$S$20,MATCH(Source_Data!B31554,Installed_Capacity!$G$15:$G$20,0),MATCH(Source_Data!C31554,Installed_Capacity!$H$14:$S$14,0)))</f>
        <v>0.18000098601289957</v>
      </c>
      <c r="L31554" s="21"/>
      <c r="M31554" s="2"/>
    </row>
    <row r="31555" spans="1:13" x14ac:dyDescent="0.25">
      <c r="A31555" s="17">
        <v>44050</v>
      </c>
      <c r="B31555" s="19">
        <v>2020</v>
      </c>
      <c r="C31555" s="19">
        <v>8</v>
      </c>
      <c r="D31555" s="19">
        <v>7</v>
      </c>
      <c r="E31555" s="19">
        <v>17</v>
      </c>
      <c r="F31555" s="40">
        <v>34247.199999999997</v>
      </c>
      <c r="G31555" s="35">
        <f t="shared" ref="G31555:G31618" si="493">_xlfn.MAXIFS($F:$F,$B:$B,B31555,$C:$C,C31555,$D:$D,D31555)</f>
        <v>34741.339999999997</v>
      </c>
      <c r="H31555" s="27">
        <v>577.35588199999995</v>
      </c>
      <c r="I31555" s="28">
        <v>1995.4181000000001</v>
      </c>
      <c r="J31555" s="28">
        <f>H31555/(INDEX(Installed_Capacity!$H$6:$S$11,MATCH(Source_Data!B31555,Installed_Capacity!$G$6:$G$11,0),MATCH(Source_Data!C31555,Installed_Capacity!$H$5:$S$5,0)))</f>
        <v>0.72623381383647789</v>
      </c>
      <c r="K31555" s="29">
        <f>I31555/(INDEX(Installed_Capacity!$H$15:$S$20,MATCH(Source_Data!B31555,Installed_Capacity!$G$15:$G$20,0),MATCH(Source_Data!C31555,Installed_Capacity!$H$14:$S$14,0)))</f>
        <v>0.25000101482903264</v>
      </c>
      <c r="L31555" s="21"/>
      <c r="M31555" s="2"/>
    </row>
    <row r="31556" spans="1:13" x14ac:dyDescent="0.25">
      <c r="A31556" s="17">
        <v>44050</v>
      </c>
      <c r="B31556" s="19">
        <v>2020</v>
      </c>
      <c r="C31556" s="19">
        <v>8</v>
      </c>
      <c r="D31556" s="19">
        <v>7</v>
      </c>
      <c r="E31556" s="19">
        <v>18</v>
      </c>
      <c r="F31556" s="40">
        <v>34741.339999999997</v>
      </c>
      <c r="G31556" s="35">
        <f t="shared" si="493"/>
        <v>34741.339999999997</v>
      </c>
      <c r="H31556" s="27">
        <v>543.90699701999995</v>
      </c>
      <c r="I31556" s="28">
        <v>2873.3981000000003</v>
      </c>
      <c r="J31556" s="28">
        <f>H31556/(INDEX(Installed_Capacity!$H$6:$S$11,MATCH(Source_Data!B31556,Installed_Capacity!$G$6:$G$11,0),MATCH(Source_Data!C31556,Installed_Capacity!$H$5:$S$5,0)))</f>
        <v>0.68415974467924523</v>
      </c>
      <c r="K31556" s="29">
        <f>I31556/(INDEX(Installed_Capacity!$H$15:$S$20,MATCH(Source_Data!B31556,Installed_Capacity!$G$15:$G$20,0),MATCH(Source_Data!C31556,Installed_Capacity!$H$14:$S$14,0)))</f>
        <v>0.36000096471401871</v>
      </c>
      <c r="L31556" s="21"/>
      <c r="M31556" s="2"/>
    </row>
    <row r="31557" spans="1:13" x14ac:dyDescent="0.25">
      <c r="A31557" s="17">
        <v>44050</v>
      </c>
      <c r="B31557" s="19">
        <v>2020</v>
      </c>
      <c r="C31557" s="19">
        <v>8</v>
      </c>
      <c r="D31557" s="19">
        <v>7</v>
      </c>
      <c r="E31557" s="19">
        <v>19</v>
      </c>
      <c r="F31557" s="40">
        <v>33885.629999999997</v>
      </c>
      <c r="G31557" s="35">
        <f t="shared" si="493"/>
        <v>34741.339999999997</v>
      </c>
      <c r="H31557" s="27">
        <v>590.99098230000004</v>
      </c>
      <c r="I31557" s="28">
        <v>3112.8481000000002</v>
      </c>
      <c r="J31557" s="28">
        <f>H31557/(INDEX(Installed_Capacity!$H$6:$S$11,MATCH(Source_Data!B31557,Installed_Capacity!$G$6:$G$11,0),MATCH(Source_Data!C31557,Installed_Capacity!$H$5:$S$5,0)))</f>
        <v>0.74338488339622644</v>
      </c>
      <c r="K31557" s="29">
        <f>I31557/(INDEX(Installed_Capacity!$H$15:$S$20,MATCH(Source_Data!B31557,Installed_Capacity!$G$15:$G$20,0),MATCH(Source_Data!C31557,Installed_Capacity!$H$14:$S$14,0)))</f>
        <v>0.39000106494404657</v>
      </c>
      <c r="L31557" s="21"/>
      <c r="M31557" s="2"/>
    </row>
    <row r="31558" spans="1:13" x14ac:dyDescent="0.25">
      <c r="A31558" s="17">
        <v>44050</v>
      </c>
      <c r="B31558" s="19">
        <v>2020</v>
      </c>
      <c r="C31558" s="19">
        <v>8</v>
      </c>
      <c r="D31558" s="19">
        <v>7</v>
      </c>
      <c r="E31558" s="19">
        <v>20</v>
      </c>
      <c r="F31558" s="40">
        <v>33048.97</v>
      </c>
      <c r="G31558" s="35">
        <f t="shared" si="493"/>
        <v>34741.339999999997</v>
      </c>
      <c r="H31558" s="27">
        <v>411.17831565</v>
      </c>
      <c r="I31558" s="28">
        <v>4310.0942000000005</v>
      </c>
      <c r="J31558" s="28">
        <f>H31558/(INDEX(Installed_Capacity!$H$6:$S$11,MATCH(Source_Data!B31558,Installed_Capacity!$G$6:$G$11,0),MATCH(Source_Data!C31558,Installed_Capacity!$H$5:$S$5,0)))</f>
        <v>0.51720542849056605</v>
      </c>
      <c r="K31558" s="29">
        <f>I31558/(INDEX(Installed_Capacity!$H$15:$S$20,MATCH(Source_Data!B31558,Installed_Capacity!$G$15:$G$20,0),MATCH(Source_Data!C31558,Installed_Capacity!$H$14:$S$14,0)))</f>
        <v>0.54000107747280013</v>
      </c>
      <c r="L31558" s="21"/>
      <c r="M31558" s="2"/>
    </row>
    <row r="31559" spans="1:13" x14ac:dyDescent="0.25">
      <c r="A31559" s="17">
        <v>44050</v>
      </c>
      <c r="B31559" s="19">
        <v>2020</v>
      </c>
      <c r="C31559" s="19">
        <v>8</v>
      </c>
      <c r="D31559" s="19">
        <v>7</v>
      </c>
      <c r="E31559" s="19">
        <v>21</v>
      </c>
      <c r="F31559" s="40">
        <v>31492.2</v>
      </c>
      <c r="G31559" s="35">
        <f t="shared" si="493"/>
        <v>34741.339999999997</v>
      </c>
      <c r="H31559" s="27">
        <v>390.89750597</v>
      </c>
      <c r="I31559" s="28">
        <v>4230.277</v>
      </c>
      <c r="J31559" s="28">
        <f>H31559/(INDEX(Installed_Capacity!$H$6:$S$11,MATCH(Source_Data!B31559,Installed_Capacity!$G$6:$G$11,0),MATCH(Source_Data!C31559,Installed_Capacity!$H$5:$S$5,0)))</f>
        <v>0.49169497606289309</v>
      </c>
      <c r="K31559" s="29">
        <f>I31559/(INDEX(Installed_Capacity!$H$15:$S$20,MATCH(Source_Data!B31559,Installed_Capacity!$G$15:$G$20,0),MATCH(Source_Data!C31559,Installed_Capacity!$H$14:$S$14,0)))</f>
        <v>0.53000097724277218</v>
      </c>
      <c r="L31559" s="21"/>
      <c r="M31559" s="2"/>
    </row>
    <row r="31560" spans="1:13" x14ac:dyDescent="0.25">
      <c r="A31560" s="17">
        <v>44050</v>
      </c>
      <c r="B31560" s="19">
        <v>2020</v>
      </c>
      <c r="C31560" s="19">
        <v>8</v>
      </c>
      <c r="D31560" s="19">
        <v>7</v>
      </c>
      <c r="E31560" s="19">
        <v>22</v>
      </c>
      <c r="F31560" s="40">
        <v>29176.23</v>
      </c>
      <c r="G31560" s="35">
        <f t="shared" si="493"/>
        <v>34741.339999999997</v>
      </c>
      <c r="H31560" s="27">
        <v>515.59019862000002</v>
      </c>
      <c r="I31560" s="28">
        <v>3352.2961000000005</v>
      </c>
      <c r="J31560" s="28">
        <f>H31560/(INDEX(Installed_Capacity!$H$6:$S$11,MATCH(Source_Data!B31560,Installed_Capacity!$G$6:$G$11,0),MATCH(Source_Data!C31560,Installed_Capacity!$H$5:$S$5,0)))</f>
        <v>0.64854113033962268</v>
      </c>
      <c r="K31560" s="29">
        <f>I31560/(INDEX(Installed_Capacity!$H$15:$S$20,MATCH(Source_Data!B31560,Installed_Capacity!$G$15:$G$20,0),MATCH(Source_Data!C31560,Installed_Capacity!$H$14:$S$14,0)))</f>
        <v>0.42000091459900474</v>
      </c>
      <c r="L31560" s="21"/>
      <c r="M31560" s="2"/>
    </row>
    <row r="31561" spans="1:13" x14ac:dyDescent="0.25">
      <c r="A31561" s="17">
        <v>44050</v>
      </c>
      <c r="B31561" s="19">
        <v>2020</v>
      </c>
      <c r="C31561" s="19">
        <v>8</v>
      </c>
      <c r="D31561" s="19">
        <v>7</v>
      </c>
      <c r="E31561" s="19">
        <v>23</v>
      </c>
      <c r="F31561" s="40">
        <v>26975.64</v>
      </c>
      <c r="G31561" s="35">
        <f t="shared" si="493"/>
        <v>34741.339999999997</v>
      </c>
      <c r="H31561" s="27">
        <v>517.06864410000003</v>
      </c>
      <c r="I31561" s="28">
        <v>2474.3161</v>
      </c>
      <c r="J31561" s="28">
        <f>H31561/(INDEX(Installed_Capacity!$H$6:$S$11,MATCH(Source_Data!B31561,Installed_Capacity!$G$6:$G$11,0),MATCH(Source_Data!C31561,Installed_Capacity!$H$5:$S$5,0)))</f>
        <v>0.65040081018867923</v>
      </c>
      <c r="K31561" s="29">
        <f>I31561/(INDEX(Installed_Capacity!$H$15:$S$20,MATCH(Source_Data!B31561,Installed_Capacity!$G$15:$G$20,0),MATCH(Source_Data!C31561,Installed_Capacity!$H$14:$S$14,0)))</f>
        <v>0.31000096471401867</v>
      </c>
      <c r="L31561" s="21"/>
      <c r="M31561" s="2"/>
    </row>
    <row r="31562" spans="1:13" x14ac:dyDescent="0.25">
      <c r="A31562" s="17">
        <v>44050</v>
      </c>
      <c r="B31562" s="19">
        <v>2020</v>
      </c>
      <c r="C31562" s="19">
        <v>8</v>
      </c>
      <c r="D31562" s="19">
        <v>7</v>
      </c>
      <c r="E31562" s="19">
        <v>24</v>
      </c>
      <c r="F31562" s="40">
        <v>25207.83</v>
      </c>
      <c r="G31562" s="35">
        <f t="shared" si="493"/>
        <v>34741.339999999997</v>
      </c>
      <c r="H31562" s="27">
        <v>531.76928680000003</v>
      </c>
      <c r="I31562" s="28">
        <v>2234.8670999999999</v>
      </c>
      <c r="J31562" s="28">
        <f>H31562/(INDEX(Installed_Capacity!$H$6:$S$11,MATCH(Source_Data!B31562,Installed_Capacity!$G$6:$G$11,0),MATCH(Source_Data!C31562,Installed_Capacity!$H$5:$S$5,0)))</f>
        <v>0.66889218465408806</v>
      </c>
      <c r="K31562" s="29">
        <f>I31562/(INDEX(Installed_Capacity!$H$15:$S$20,MATCH(Source_Data!B31562,Installed_Capacity!$G$15:$G$20,0),MATCH(Source_Data!C31562,Installed_Capacity!$H$14:$S$14,0)))</f>
        <v>0.28000098977152565</v>
      </c>
      <c r="L31562" s="21"/>
      <c r="M31562" s="2"/>
    </row>
    <row r="31563" spans="1:13" x14ac:dyDescent="0.25">
      <c r="A31563" s="17">
        <v>44051</v>
      </c>
      <c r="B31563" s="19">
        <v>2020</v>
      </c>
      <c r="C31563" s="19">
        <v>8</v>
      </c>
      <c r="D31563" s="19">
        <v>8</v>
      </c>
      <c r="E31563" s="19">
        <v>1</v>
      </c>
      <c r="F31563" s="40">
        <v>23746.46</v>
      </c>
      <c r="G31563" s="35">
        <f t="shared" si="493"/>
        <v>34963.85</v>
      </c>
      <c r="H31563" s="27">
        <v>583.71135809999998</v>
      </c>
      <c r="I31563" s="28">
        <v>2793.5821000000001</v>
      </c>
      <c r="J31563" s="28">
        <f>H31563/(INDEX(Installed_Capacity!$H$6:$S$11,MATCH(Source_Data!B31563,Installed_Capacity!$G$6:$G$11,0),MATCH(Source_Data!C31563,Installed_Capacity!$H$5:$S$5,0)))</f>
        <v>0.73422812339622634</v>
      </c>
      <c r="K31563" s="29">
        <f>I31563/(INDEX(Installed_Capacity!$H$15:$S$20,MATCH(Source_Data!B31563,Installed_Capacity!$G$15:$G$20,0),MATCH(Source_Data!C31563,Installed_Capacity!$H$14:$S$14,0)))</f>
        <v>0.35000101482903262</v>
      </c>
      <c r="L31563" s="21"/>
      <c r="M31563" s="2"/>
    </row>
    <row r="31564" spans="1:13" x14ac:dyDescent="0.25">
      <c r="A31564" s="17">
        <v>44051</v>
      </c>
      <c r="B31564" s="19">
        <v>2020</v>
      </c>
      <c r="C31564" s="19">
        <v>8</v>
      </c>
      <c r="D31564" s="19">
        <v>8</v>
      </c>
      <c r="E31564" s="19">
        <v>2</v>
      </c>
      <c r="F31564" s="40">
        <v>22750.03</v>
      </c>
      <c r="G31564" s="35">
        <f t="shared" si="493"/>
        <v>34963.85</v>
      </c>
      <c r="H31564" s="27">
        <v>649.63935860000004</v>
      </c>
      <c r="I31564" s="28">
        <v>3112.8481000000002</v>
      </c>
      <c r="J31564" s="28">
        <f>H31564/(INDEX(Installed_Capacity!$H$6:$S$11,MATCH(Source_Data!B31564,Installed_Capacity!$G$6:$G$11,0),MATCH(Source_Data!C31564,Installed_Capacity!$H$5:$S$5,0)))</f>
        <v>0.8171564259119497</v>
      </c>
      <c r="K31564" s="29">
        <f>I31564/(INDEX(Installed_Capacity!$H$15:$S$20,MATCH(Source_Data!B31564,Installed_Capacity!$G$15:$G$20,0),MATCH(Source_Data!C31564,Installed_Capacity!$H$14:$S$14,0)))</f>
        <v>0.39000106494404657</v>
      </c>
      <c r="L31564" s="21"/>
      <c r="M31564" s="2"/>
    </row>
    <row r="31565" spans="1:13" x14ac:dyDescent="0.25">
      <c r="A31565" s="17">
        <v>44051</v>
      </c>
      <c r="B31565" s="19">
        <v>2020</v>
      </c>
      <c r="C31565" s="19">
        <v>8</v>
      </c>
      <c r="D31565" s="19">
        <v>8</v>
      </c>
      <c r="E31565" s="19">
        <v>3</v>
      </c>
      <c r="F31565" s="40">
        <v>22083.4</v>
      </c>
      <c r="G31565" s="35">
        <f t="shared" si="493"/>
        <v>34963.85</v>
      </c>
      <c r="H31565" s="27">
        <v>656.94620450000002</v>
      </c>
      <c r="I31565" s="28">
        <v>2953.2141000000001</v>
      </c>
      <c r="J31565" s="28">
        <f>H31565/(INDEX(Installed_Capacity!$H$6:$S$11,MATCH(Source_Data!B31565,Installed_Capacity!$G$6:$G$11,0),MATCH(Source_Data!C31565,Installed_Capacity!$H$5:$S$5,0)))</f>
        <v>0.8263474270440252</v>
      </c>
      <c r="K31565" s="29">
        <f>I31565/(INDEX(Installed_Capacity!$H$15:$S$20,MATCH(Source_Data!B31565,Installed_Capacity!$G$15:$G$20,0),MATCH(Source_Data!C31565,Installed_Capacity!$H$14:$S$14,0)))</f>
        <v>0.37000091459900469</v>
      </c>
      <c r="L31565" s="21"/>
      <c r="M31565" s="2"/>
    </row>
    <row r="31566" spans="1:13" x14ac:dyDescent="0.25">
      <c r="A31566" s="17">
        <v>44051</v>
      </c>
      <c r="B31566" s="19">
        <v>2020</v>
      </c>
      <c r="C31566" s="19">
        <v>8</v>
      </c>
      <c r="D31566" s="19">
        <v>8</v>
      </c>
      <c r="E31566" s="19">
        <v>4</v>
      </c>
      <c r="F31566" s="40">
        <v>21821.8</v>
      </c>
      <c r="G31566" s="35">
        <f t="shared" si="493"/>
        <v>34963.85</v>
      </c>
      <c r="H31566" s="27">
        <v>580.94568939999999</v>
      </c>
      <c r="I31566" s="28">
        <v>2873.3981000000003</v>
      </c>
      <c r="J31566" s="28">
        <f>H31566/(INDEX(Installed_Capacity!$H$6:$S$11,MATCH(Source_Data!B31566,Installed_Capacity!$G$6:$G$11,0),MATCH(Source_Data!C31566,Installed_Capacity!$H$5:$S$5,0)))</f>
        <v>0.73074929484276729</v>
      </c>
      <c r="K31566" s="29">
        <f>I31566/(INDEX(Installed_Capacity!$H$15:$S$20,MATCH(Source_Data!B31566,Installed_Capacity!$G$15:$G$20,0),MATCH(Source_Data!C31566,Installed_Capacity!$H$14:$S$14,0)))</f>
        <v>0.36000096471401871</v>
      </c>
      <c r="L31566" s="21"/>
      <c r="M31566" s="2"/>
    </row>
    <row r="31567" spans="1:13" x14ac:dyDescent="0.25">
      <c r="A31567" s="17">
        <v>44051</v>
      </c>
      <c r="B31567" s="19">
        <v>2020</v>
      </c>
      <c r="C31567" s="19">
        <v>8</v>
      </c>
      <c r="D31567" s="19">
        <v>8</v>
      </c>
      <c r="E31567" s="19">
        <v>5</v>
      </c>
      <c r="F31567" s="40">
        <v>21991.360000000001</v>
      </c>
      <c r="G31567" s="35">
        <f t="shared" si="493"/>
        <v>34963.85</v>
      </c>
      <c r="H31567" s="27">
        <v>589.95062919999998</v>
      </c>
      <c r="I31567" s="28">
        <v>1596.3360600000001</v>
      </c>
      <c r="J31567" s="28">
        <f>H31567/(INDEX(Installed_Capacity!$H$6:$S$11,MATCH(Source_Data!B31567,Installed_Capacity!$G$6:$G$11,0),MATCH(Source_Data!C31567,Installed_Capacity!$H$5:$S$5,0)))</f>
        <v>0.74207626314465402</v>
      </c>
      <c r="K31567" s="29">
        <f>I31567/(INDEX(Installed_Capacity!$H$15:$S$20,MATCH(Source_Data!B31567,Installed_Capacity!$G$15:$G$20,0),MATCH(Source_Data!C31567,Installed_Capacity!$H$14:$S$14,0)))</f>
        <v>0.20000100981753124</v>
      </c>
      <c r="L31567" s="21"/>
      <c r="M31567" s="2"/>
    </row>
    <row r="31568" spans="1:13" x14ac:dyDescent="0.25">
      <c r="A31568" s="17">
        <v>44051</v>
      </c>
      <c r="B31568" s="19">
        <v>2020</v>
      </c>
      <c r="C31568" s="19">
        <v>8</v>
      </c>
      <c r="D31568" s="19">
        <v>8</v>
      </c>
      <c r="E31568" s="19">
        <v>6</v>
      </c>
      <c r="F31568" s="40">
        <v>22004.31</v>
      </c>
      <c r="G31568" s="35">
        <f t="shared" si="493"/>
        <v>34963.85</v>
      </c>
      <c r="H31568" s="27">
        <v>629.93951179999999</v>
      </c>
      <c r="I31568" s="28">
        <v>2314.6831000000002</v>
      </c>
      <c r="J31568" s="28">
        <f>H31568/(INDEX(Installed_Capacity!$H$6:$S$11,MATCH(Source_Data!B31568,Installed_Capacity!$G$6:$G$11,0),MATCH(Source_Data!C31568,Installed_Capacity!$H$5:$S$5,0)))</f>
        <v>0.79237674440251571</v>
      </c>
      <c r="K31568" s="29">
        <f>I31568/(INDEX(Installed_Capacity!$H$15:$S$20,MATCH(Source_Data!B31568,Installed_Capacity!$G$15:$G$20,0),MATCH(Source_Data!C31568,Installed_Capacity!$H$14:$S$14,0)))</f>
        <v>0.29000093965651169</v>
      </c>
      <c r="L31568" s="21"/>
      <c r="M31568" s="2"/>
    </row>
    <row r="31569" spans="1:13" x14ac:dyDescent="0.25">
      <c r="A31569" s="17">
        <v>44051</v>
      </c>
      <c r="B31569" s="19">
        <v>2020</v>
      </c>
      <c r="C31569" s="19">
        <v>8</v>
      </c>
      <c r="D31569" s="19">
        <v>8</v>
      </c>
      <c r="E31569" s="19">
        <v>7</v>
      </c>
      <c r="F31569" s="40">
        <v>22384.68</v>
      </c>
      <c r="G31569" s="35">
        <f t="shared" si="493"/>
        <v>34963.85</v>
      </c>
      <c r="H31569" s="27">
        <v>625.93403669999998</v>
      </c>
      <c r="I31569" s="28">
        <v>1915.6011000000001</v>
      </c>
      <c r="J31569" s="28">
        <f>H31569/(INDEX(Installed_Capacity!$H$6:$S$11,MATCH(Source_Data!B31569,Installed_Capacity!$G$6:$G$11,0),MATCH(Source_Data!C31569,Installed_Capacity!$H$5:$S$5,0)))</f>
        <v>0.78733841094339618</v>
      </c>
      <c r="K31569" s="29">
        <f>I31569/(INDEX(Installed_Capacity!$H$15:$S$20,MATCH(Source_Data!B31569,Installed_Capacity!$G$15:$G$20,0),MATCH(Source_Data!C31569,Installed_Capacity!$H$14:$S$14,0)))</f>
        <v>0.2400009396565117</v>
      </c>
      <c r="L31569" s="21"/>
      <c r="M31569" s="2"/>
    </row>
    <row r="31570" spans="1:13" x14ac:dyDescent="0.25">
      <c r="A31570" s="17">
        <v>44051</v>
      </c>
      <c r="B31570" s="19">
        <v>2020</v>
      </c>
      <c r="C31570" s="19">
        <v>8</v>
      </c>
      <c r="D31570" s="19">
        <v>8</v>
      </c>
      <c r="E31570" s="19">
        <v>8</v>
      </c>
      <c r="F31570" s="40">
        <v>22832.21</v>
      </c>
      <c r="G31570" s="35">
        <f t="shared" si="493"/>
        <v>34963.85</v>
      </c>
      <c r="H31570" s="27">
        <v>604.93446110000002</v>
      </c>
      <c r="I31570" s="28">
        <v>2713.7661000000003</v>
      </c>
      <c r="J31570" s="28">
        <f>H31570/(INDEX(Installed_Capacity!$H$6:$S$11,MATCH(Source_Data!B31570,Installed_Capacity!$G$6:$G$11,0),MATCH(Source_Data!C31570,Installed_Capacity!$H$5:$S$5,0)))</f>
        <v>0.76092385044025157</v>
      </c>
      <c r="K31570" s="29">
        <f>I31570/(INDEX(Installed_Capacity!$H$15:$S$20,MATCH(Source_Data!B31570,Installed_Capacity!$G$15:$G$20,0),MATCH(Source_Data!C31570,Installed_Capacity!$H$14:$S$14,0)))</f>
        <v>0.34000106494404658</v>
      </c>
      <c r="L31570" s="21"/>
      <c r="M31570" s="2"/>
    </row>
    <row r="31571" spans="1:13" x14ac:dyDescent="0.25">
      <c r="A31571" s="17">
        <v>44051</v>
      </c>
      <c r="B31571" s="19">
        <v>2020</v>
      </c>
      <c r="C31571" s="19">
        <v>8</v>
      </c>
      <c r="D31571" s="19">
        <v>8</v>
      </c>
      <c r="E31571" s="19">
        <v>9</v>
      </c>
      <c r="F31571" s="40">
        <v>23094.93</v>
      </c>
      <c r="G31571" s="35">
        <f t="shared" si="493"/>
        <v>34963.85</v>
      </c>
      <c r="H31571" s="27">
        <v>579.04053339999996</v>
      </c>
      <c r="I31571" s="28">
        <v>2633.9491000000003</v>
      </c>
      <c r="J31571" s="28">
        <f>H31571/(INDEX(Installed_Capacity!$H$6:$S$11,MATCH(Source_Data!B31571,Installed_Capacity!$G$6:$G$11,0),MATCH(Source_Data!C31571,Installed_Capacity!$H$5:$S$5,0)))</f>
        <v>0.72835287220125777</v>
      </c>
      <c r="K31571" s="29">
        <f>I31571/(INDEX(Installed_Capacity!$H$15:$S$20,MATCH(Source_Data!B31571,Installed_Capacity!$G$15:$G$20,0),MATCH(Source_Data!C31571,Installed_Capacity!$H$14:$S$14,0)))</f>
        <v>0.3300009897715257</v>
      </c>
      <c r="L31571" s="21"/>
      <c r="M31571" s="2"/>
    </row>
    <row r="31572" spans="1:13" x14ac:dyDescent="0.25">
      <c r="A31572" s="17">
        <v>44051</v>
      </c>
      <c r="B31572" s="19">
        <v>2020</v>
      </c>
      <c r="C31572" s="19">
        <v>8</v>
      </c>
      <c r="D31572" s="19">
        <v>8</v>
      </c>
      <c r="E31572" s="19">
        <v>10</v>
      </c>
      <c r="F31572" s="40">
        <v>23606.63</v>
      </c>
      <c r="G31572" s="35">
        <f t="shared" si="493"/>
        <v>34963.85</v>
      </c>
      <c r="H31572" s="27">
        <v>465.49519058999999</v>
      </c>
      <c r="I31572" s="28">
        <v>2234.8670999999999</v>
      </c>
      <c r="J31572" s="28">
        <f>H31572/(INDEX(Installed_Capacity!$H$6:$S$11,MATCH(Source_Data!B31572,Installed_Capacity!$G$6:$G$11,0),MATCH(Source_Data!C31572,Installed_Capacity!$H$5:$S$5,0)))</f>
        <v>0.58552854162264145</v>
      </c>
      <c r="K31572" s="29">
        <f>I31572/(INDEX(Installed_Capacity!$H$15:$S$20,MATCH(Source_Data!B31572,Installed_Capacity!$G$15:$G$20,0),MATCH(Source_Data!C31572,Installed_Capacity!$H$14:$S$14,0)))</f>
        <v>0.28000098977152565</v>
      </c>
      <c r="L31572" s="21"/>
      <c r="M31572" s="2"/>
    </row>
    <row r="31573" spans="1:13" x14ac:dyDescent="0.25">
      <c r="A31573" s="17">
        <v>44051</v>
      </c>
      <c r="B31573" s="19">
        <v>2020</v>
      </c>
      <c r="C31573" s="19">
        <v>8</v>
      </c>
      <c r="D31573" s="19">
        <v>8</v>
      </c>
      <c r="E31573" s="19">
        <v>11</v>
      </c>
      <c r="F31573" s="40">
        <v>24527.52</v>
      </c>
      <c r="G31573" s="35">
        <f t="shared" si="493"/>
        <v>34963.85</v>
      </c>
      <c r="H31573" s="27">
        <v>299.86755855000001</v>
      </c>
      <c r="I31573" s="28">
        <v>1436.7030699999998</v>
      </c>
      <c r="J31573" s="28">
        <f>H31573/(INDEX(Installed_Capacity!$H$6:$S$11,MATCH(Source_Data!B31573,Installed_Capacity!$G$6:$G$11,0),MATCH(Source_Data!C31573,Installed_Capacity!$H$5:$S$5,0)))</f>
        <v>0.37719189754716981</v>
      </c>
      <c r="K31573" s="29">
        <f>I31573/(INDEX(Installed_Capacity!$H$15:$S$20,MATCH(Source_Data!B31573,Installed_Capacity!$G$15:$G$20,0),MATCH(Source_Data!C31573,Installed_Capacity!$H$14:$S$14,0)))</f>
        <v>0.18000098601289957</v>
      </c>
      <c r="L31573" s="21"/>
      <c r="M31573" s="2"/>
    </row>
    <row r="31574" spans="1:13" x14ac:dyDescent="0.25">
      <c r="A31574" s="17">
        <v>44051</v>
      </c>
      <c r="B31574" s="19">
        <v>2020</v>
      </c>
      <c r="C31574" s="19">
        <v>8</v>
      </c>
      <c r="D31574" s="19">
        <v>8</v>
      </c>
      <c r="E31574" s="19">
        <v>12</v>
      </c>
      <c r="F31574" s="40">
        <v>25674.67</v>
      </c>
      <c r="G31574" s="35">
        <f t="shared" si="493"/>
        <v>34963.85</v>
      </c>
      <c r="H31574" s="27">
        <v>200.03910156000001</v>
      </c>
      <c r="I31574" s="28">
        <v>638.53915999999992</v>
      </c>
      <c r="J31574" s="28">
        <f>H31574/(INDEX(Installed_Capacity!$H$6:$S$11,MATCH(Source_Data!B31574,Installed_Capacity!$G$6:$G$11,0),MATCH(Source_Data!C31574,Installed_Capacity!$H$5:$S$5,0)))</f>
        <v>0.2516215113962264</v>
      </c>
      <c r="K31574" s="29">
        <f>I31574/(INDEX(Installed_Capacity!$H$15:$S$20,MATCH(Source_Data!B31574,Installed_Capacity!$G$15:$G$20,0),MATCH(Source_Data!C31574,Installed_Capacity!$H$14:$S$14,0)))</f>
        <v>8.0000997288777728E-2</v>
      </c>
      <c r="L31574" s="21"/>
      <c r="M31574" s="2"/>
    </row>
    <row r="31575" spans="1:13" x14ac:dyDescent="0.25">
      <c r="A31575" s="17">
        <v>44051</v>
      </c>
      <c r="B31575" s="19">
        <v>2020</v>
      </c>
      <c r="C31575" s="19">
        <v>8</v>
      </c>
      <c r="D31575" s="19">
        <v>8</v>
      </c>
      <c r="E31575" s="19">
        <v>13</v>
      </c>
      <c r="F31575" s="40">
        <v>27318.34</v>
      </c>
      <c r="G31575" s="35">
        <f t="shared" si="493"/>
        <v>34963.85</v>
      </c>
      <c r="H31575" s="27">
        <v>194.83165346999999</v>
      </c>
      <c r="I31575" s="28">
        <v>558.72266000000002</v>
      </c>
      <c r="J31575" s="28">
        <f>H31575/(INDEX(Installed_Capacity!$H$6:$S$11,MATCH(Source_Data!B31575,Installed_Capacity!$G$6:$G$11,0),MATCH(Source_Data!C31575,Installed_Capacity!$H$5:$S$5,0)))</f>
        <v>0.24507126222641509</v>
      </c>
      <c r="K31575" s="29">
        <f>I31575/(INDEX(Installed_Capacity!$H$15:$S$20,MATCH(Source_Data!B31575,Installed_Capacity!$G$15:$G$20,0),MATCH(Source_Data!C31575,Installed_Capacity!$H$14:$S$14,0)))</f>
        <v>7.0000984760024254E-2</v>
      </c>
      <c r="L31575" s="21"/>
      <c r="M31575" s="2"/>
    </row>
    <row r="31576" spans="1:13" x14ac:dyDescent="0.25">
      <c r="A31576" s="17">
        <v>44051</v>
      </c>
      <c r="B31576" s="19">
        <v>2020</v>
      </c>
      <c r="C31576" s="19">
        <v>8</v>
      </c>
      <c r="D31576" s="19">
        <v>8</v>
      </c>
      <c r="E31576" s="19">
        <v>14</v>
      </c>
      <c r="F31576" s="40">
        <v>29159.27</v>
      </c>
      <c r="G31576" s="35">
        <f t="shared" si="493"/>
        <v>34963.85</v>
      </c>
      <c r="H31576" s="27">
        <v>247.13459017</v>
      </c>
      <c r="I31576" s="28">
        <v>399.08994999999999</v>
      </c>
      <c r="J31576" s="28">
        <f>H31576/(INDEX(Installed_Capacity!$H$6:$S$11,MATCH(Source_Data!B31576,Installed_Capacity!$G$6:$G$11,0),MATCH(Source_Data!C31576,Installed_Capacity!$H$5:$S$5,0)))</f>
        <v>0.3108611197106918</v>
      </c>
      <c r="K31576" s="29">
        <f>I31576/(INDEX(Installed_Capacity!$H$15:$S$20,MATCH(Source_Data!B31576,Installed_Capacity!$G$15:$G$20,0),MATCH(Source_Data!C31576,Installed_Capacity!$H$14:$S$14,0)))</f>
        <v>5.0000996035902391E-2</v>
      </c>
      <c r="L31576" s="21"/>
      <c r="M31576" s="2"/>
    </row>
    <row r="31577" spans="1:13" x14ac:dyDescent="0.25">
      <c r="A31577" s="17">
        <v>44051</v>
      </c>
      <c r="B31577" s="19">
        <v>2020</v>
      </c>
      <c r="C31577" s="19">
        <v>8</v>
      </c>
      <c r="D31577" s="19">
        <v>8</v>
      </c>
      <c r="E31577" s="19">
        <v>15</v>
      </c>
      <c r="F31577" s="40">
        <v>31111.69</v>
      </c>
      <c r="G31577" s="35">
        <f t="shared" si="493"/>
        <v>34963.85</v>
      </c>
      <c r="H31577" s="27">
        <v>272.70365031</v>
      </c>
      <c r="I31577" s="28">
        <v>399.08994999999999</v>
      </c>
      <c r="J31577" s="28">
        <f>H31577/(INDEX(Installed_Capacity!$H$6:$S$11,MATCH(Source_Data!B31577,Installed_Capacity!$G$6:$G$11,0),MATCH(Source_Data!C31577,Installed_Capacity!$H$5:$S$5,0)))</f>
        <v>0.34302345950943397</v>
      </c>
      <c r="K31577" s="29">
        <f>I31577/(INDEX(Installed_Capacity!$H$15:$S$20,MATCH(Source_Data!B31577,Installed_Capacity!$G$15:$G$20,0),MATCH(Source_Data!C31577,Installed_Capacity!$H$14:$S$14,0)))</f>
        <v>5.0000996035902391E-2</v>
      </c>
      <c r="L31577" s="21"/>
      <c r="M31577" s="2"/>
    </row>
    <row r="31578" spans="1:13" x14ac:dyDescent="0.25">
      <c r="A31578" s="17">
        <v>44051</v>
      </c>
      <c r="B31578" s="19">
        <v>2020</v>
      </c>
      <c r="C31578" s="19">
        <v>8</v>
      </c>
      <c r="D31578" s="19">
        <v>8</v>
      </c>
      <c r="E31578" s="19">
        <v>16</v>
      </c>
      <c r="F31578" s="40">
        <v>32830.94</v>
      </c>
      <c r="G31578" s="35">
        <f t="shared" si="493"/>
        <v>34963.85</v>
      </c>
      <c r="H31578" s="27">
        <v>284.18139908000001</v>
      </c>
      <c r="I31578" s="28">
        <v>399.08994999999999</v>
      </c>
      <c r="J31578" s="28">
        <f>H31578/(INDEX(Installed_Capacity!$H$6:$S$11,MATCH(Source_Data!B31578,Installed_Capacity!$G$6:$G$11,0),MATCH(Source_Data!C31578,Installed_Capacity!$H$5:$S$5,0)))</f>
        <v>0.35746087934591197</v>
      </c>
      <c r="K31578" s="29">
        <f>I31578/(INDEX(Installed_Capacity!$H$15:$S$20,MATCH(Source_Data!B31578,Installed_Capacity!$G$15:$G$20,0),MATCH(Source_Data!C31578,Installed_Capacity!$H$14:$S$14,0)))</f>
        <v>5.0000996035902391E-2</v>
      </c>
      <c r="L31578" s="21"/>
      <c r="M31578" s="2"/>
    </row>
    <row r="31579" spans="1:13" x14ac:dyDescent="0.25">
      <c r="A31579" s="17">
        <v>44051</v>
      </c>
      <c r="B31579" s="19">
        <v>2020</v>
      </c>
      <c r="C31579" s="19">
        <v>8</v>
      </c>
      <c r="D31579" s="19">
        <v>8</v>
      </c>
      <c r="E31579" s="19">
        <v>17</v>
      </c>
      <c r="F31579" s="40">
        <v>34283.769999999997</v>
      </c>
      <c r="G31579" s="35">
        <f t="shared" si="493"/>
        <v>34963.85</v>
      </c>
      <c r="H31579" s="27">
        <v>410.38516917999999</v>
      </c>
      <c r="I31579" s="28">
        <v>239.45715000000001</v>
      </c>
      <c r="J31579" s="28">
        <f>H31579/(INDEX(Installed_Capacity!$H$6:$S$11,MATCH(Source_Data!B31579,Installed_Capacity!$G$6:$G$11,0),MATCH(Source_Data!C31579,Installed_Capacity!$H$5:$S$5,0)))</f>
        <v>0.51620775997484281</v>
      </c>
      <c r="K31579" s="29">
        <f>I31579/(INDEX(Installed_Capacity!$H$15:$S$20,MATCH(Source_Data!B31579,Installed_Capacity!$G$15:$G$20,0),MATCH(Source_Data!C31579,Installed_Capacity!$H$14:$S$14,0)))</f>
        <v>3.0000996035902398E-2</v>
      </c>
      <c r="L31579" s="21"/>
      <c r="M31579" s="2"/>
    </row>
    <row r="31580" spans="1:13" x14ac:dyDescent="0.25">
      <c r="A31580" s="17">
        <v>44051</v>
      </c>
      <c r="B31580" s="19">
        <v>2020</v>
      </c>
      <c r="C31580" s="19">
        <v>8</v>
      </c>
      <c r="D31580" s="19">
        <v>8</v>
      </c>
      <c r="E31580" s="19">
        <v>18</v>
      </c>
      <c r="F31580" s="40">
        <v>34963.85</v>
      </c>
      <c r="G31580" s="35">
        <f t="shared" si="493"/>
        <v>34963.85</v>
      </c>
      <c r="H31580" s="27">
        <v>567.39430391999997</v>
      </c>
      <c r="I31580" s="28">
        <v>239.45715000000001</v>
      </c>
      <c r="J31580" s="28">
        <f>H31580/(INDEX(Installed_Capacity!$H$6:$S$11,MATCH(Source_Data!B31580,Installed_Capacity!$G$6:$G$11,0),MATCH(Source_Data!C31580,Installed_Capacity!$H$5:$S$5,0)))</f>
        <v>0.71370352694339623</v>
      </c>
      <c r="K31580" s="29">
        <f>I31580/(INDEX(Installed_Capacity!$H$15:$S$20,MATCH(Source_Data!B31580,Installed_Capacity!$G$15:$G$20,0),MATCH(Source_Data!C31580,Installed_Capacity!$H$14:$S$14,0)))</f>
        <v>3.0000996035902398E-2</v>
      </c>
      <c r="L31580" s="21"/>
      <c r="M31580" s="2"/>
    </row>
    <row r="31581" spans="1:13" x14ac:dyDescent="0.25">
      <c r="A31581" s="17">
        <v>44051</v>
      </c>
      <c r="B31581" s="19">
        <v>2020</v>
      </c>
      <c r="C31581" s="19">
        <v>8</v>
      </c>
      <c r="D31581" s="19">
        <v>8</v>
      </c>
      <c r="E31581" s="19">
        <v>19</v>
      </c>
      <c r="F31581" s="40">
        <v>34060.720000000001</v>
      </c>
      <c r="G31581" s="35">
        <f t="shared" si="493"/>
        <v>34963.85</v>
      </c>
      <c r="H31581" s="27">
        <v>644.85748430000001</v>
      </c>
      <c r="I31581" s="28">
        <v>319.27364</v>
      </c>
      <c r="J31581" s="28">
        <f>H31581/(INDEX(Installed_Capacity!$H$6:$S$11,MATCH(Source_Data!B31581,Installed_Capacity!$G$6:$G$11,0),MATCH(Source_Data!C31581,Installed_Capacity!$H$5:$S$5,0)))</f>
        <v>0.81114148968553457</v>
      </c>
      <c r="K31581" s="29">
        <f>I31581/(INDEX(Installed_Capacity!$H$15:$S$20,MATCH(Source_Data!B31581,Installed_Capacity!$G$15:$G$20,0),MATCH(Source_Data!C31581,Installed_Capacity!$H$14:$S$14,0)))</f>
        <v>4.0001007311780537E-2</v>
      </c>
      <c r="L31581" s="21"/>
      <c r="M31581" s="2"/>
    </row>
    <row r="31582" spans="1:13" x14ac:dyDescent="0.25">
      <c r="A31582" s="17">
        <v>44051</v>
      </c>
      <c r="B31582" s="19">
        <v>2020</v>
      </c>
      <c r="C31582" s="19">
        <v>8</v>
      </c>
      <c r="D31582" s="19">
        <v>8</v>
      </c>
      <c r="E31582" s="19">
        <v>20</v>
      </c>
      <c r="F31582" s="40">
        <v>33123.839999999997</v>
      </c>
      <c r="G31582" s="35">
        <f t="shared" si="493"/>
        <v>34963.85</v>
      </c>
      <c r="H31582" s="27">
        <v>704.85556840000004</v>
      </c>
      <c r="I31582" s="28">
        <v>399.08994999999999</v>
      </c>
      <c r="J31582" s="28">
        <f>H31582/(INDEX(Installed_Capacity!$H$6:$S$11,MATCH(Source_Data!B31582,Installed_Capacity!$G$6:$G$11,0),MATCH(Source_Data!C31582,Installed_Capacity!$H$5:$S$5,0)))</f>
        <v>0.88661077786163522</v>
      </c>
      <c r="K31582" s="29">
        <f>I31582/(INDEX(Installed_Capacity!$H$15:$S$20,MATCH(Source_Data!B31582,Installed_Capacity!$G$15:$G$20,0),MATCH(Source_Data!C31582,Installed_Capacity!$H$14:$S$14,0)))</f>
        <v>5.0000996035902391E-2</v>
      </c>
      <c r="L31582" s="21"/>
      <c r="M31582" s="2"/>
    </row>
    <row r="31583" spans="1:13" x14ac:dyDescent="0.25">
      <c r="A31583" s="17">
        <v>44051</v>
      </c>
      <c r="B31583" s="19">
        <v>2020</v>
      </c>
      <c r="C31583" s="19">
        <v>8</v>
      </c>
      <c r="D31583" s="19">
        <v>8</v>
      </c>
      <c r="E31583" s="19">
        <v>21</v>
      </c>
      <c r="F31583" s="40">
        <v>31478.2</v>
      </c>
      <c r="G31583" s="35">
        <f t="shared" si="493"/>
        <v>34963.85</v>
      </c>
      <c r="H31583" s="27">
        <v>688.87192330000005</v>
      </c>
      <c r="I31583" s="28">
        <v>638.53915999999992</v>
      </c>
      <c r="J31583" s="28">
        <f>H31583/(INDEX(Installed_Capacity!$H$6:$S$11,MATCH(Source_Data!B31583,Installed_Capacity!$G$6:$G$11,0),MATCH(Source_Data!C31583,Installed_Capacity!$H$5:$S$5,0)))</f>
        <v>0.86650556389937117</v>
      </c>
      <c r="K31583" s="29">
        <f>I31583/(INDEX(Installed_Capacity!$H$15:$S$20,MATCH(Source_Data!B31583,Installed_Capacity!$G$15:$G$20,0),MATCH(Source_Data!C31583,Installed_Capacity!$H$14:$S$14,0)))</f>
        <v>8.0000997288777728E-2</v>
      </c>
      <c r="L31583" s="21"/>
      <c r="M31583" s="2"/>
    </row>
    <row r="31584" spans="1:13" x14ac:dyDescent="0.25">
      <c r="A31584" s="17">
        <v>44051</v>
      </c>
      <c r="B31584" s="19">
        <v>2020</v>
      </c>
      <c r="C31584" s="19">
        <v>8</v>
      </c>
      <c r="D31584" s="19">
        <v>8</v>
      </c>
      <c r="E31584" s="19">
        <v>22</v>
      </c>
      <c r="F31584" s="40">
        <v>29217.64</v>
      </c>
      <c r="G31584" s="35">
        <f t="shared" si="493"/>
        <v>34963.85</v>
      </c>
      <c r="H31584" s="27">
        <v>534.16269905000001</v>
      </c>
      <c r="I31584" s="28">
        <v>399.08994999999999</v>
      </c>
      <c r="J31584" s="28">
        <f>H31584/(INDEX(Installed_Capacity!$H$6:$S$11,MATCH(Source_Data!B31584,Installed_Capacity!$G$6:$G$11,0),MATCH(Source_Data!C31584,Installed_Capacity!$H$5:$S$5,0)))</f>
        <v>0.67190276610062893</v>
      </c>
      <c r="K31584" s="29">
        <f>I31584/(INDEX(Installed_Capacity!$H$15:$S$20,MATCH(Source_Data!B31584,Installed_Capacity!$G$15:$G$20,0),MATCH(Source_Data!C31584,Installed_Capacity!$H$14:$S$14,0)))</f>
        <v>5.0000996035902391E-2</v>
      </c>
      <c r="L31584" s="21"/>
      <c r="M31584" s="2"/>
    </row>
    <row r="31585" spans="1:13" x14ac:dyDescent="0.25">
      <c r="A31585" s="17">
        <v>44051</v>
      </c>
      <c r="B31585" s="19">
        <v>2020</v>
      </c>
      <c r="C31585" s="19">
        <v>8</v>
      </c>
      <c r="D31585" s="19">
        <v>8</v>
      </c>
      <c r="E31585" s="19">
        <v>23</v>
      </c>
      <c r="F31585" s="40">
        <v>26908.55</v>
      </c>
      <c r="G31585" s="35">
        <f t="shared" si="493"/>
        <v>34963.85</v>
      </c>
      <c r="H31585" s="27">
        <v>406.63223382000001</v>
      </c>
      <c r="I31585" s="28">
        <v>399.08994999999999</v>
      </c>
      <c r="J31585" s="28">
        <f>H31585/(INDEX(Installed_Capacity!$H$6:$S$11,MATCH(Source_Data!B31585,Installed_Capacity!$G$6:$G$11,0),MATCH(Source_Data!C31585,Installed_Capacity!$H$5:$S$5,0)))</f>
        <v>0.5114870865660377</v>
      </c>
      <c r="K31585" s="29">
        <f>I31585/(INDEX(Installed_Capacity!$H$15:$S$20,MATCH(Source_Data!B31585,Installed_Capacity!$G$15:$G$20,0),MATCH(Source_Data!C31585,Installed_Capacity!$H$14:$S$14,0)))</f>
        <v>5.0000996035902391E-2</v>
      </c>
      <c r="L31585" s="21"/>
      <c r="M31585" s="2"/>
    </row>
    <row r="31586" spans="1:13" x14ac:dyDescent="0.25">
      <c r="A31586" s="17">
        <v>44051</v>
      </c>
      <c r="B31586" s="19">
        <v>2020</v>
      </c>
      <c r="C31586" s="19">
        <v>8</v>
      </c>
      <c r="D31586" s="19">
        <v>8</v>
      </c>
      <c r="E31586" s="19">
        <v>24</v>
      </c>
      <c r="F31586" s="40">
        <v>24979.41</v>
      </c>
      <c r="G31586" s="35">
        <f t="shared" si="493"/>
        <v>34963.85</v>
      </c>
      <c r="H31586" s="27">
        <v>501.62397950000002</v>
      </c>
      <c r="I31586" s="28">
        <v>558.72266000000002</v>
      </c>
      <c r="J31586" s="28">
        <f>H31586/(INDEX(Installed_Capacity!$H$6:$S$11,MATCH(Source_Data!B31586,Installed_Capacity!$G$6:$G$11,0),MATCH(Source_Data!C31586,Installed_Capacity!$H$5:$S$5,0)))</f>
        <v>0.63097355911949693</v>
      </c>
      <c r="K31586" s="29">
        <f>I31586/(INDEX(Installed_Capacity!$H$15:$S$20,MATCH(Source_Data!B31586,Installed_Capacity!$G$15:$G$20,0),MATCH(Source_Data!C31586,Installed_Capacity!$H$14:$S$14,0)))</f>
        <v>7.0000984760024254E-2</v>
      </c>
      <c r="L31586" s="21"/>
      <c r="M31586" s="2"/>
    </row>
    <row r="31587" spans="1:13" x14ac:dyDescent="0.25">
      <c r="A31587" s="17">
        <v>44052</v>
      </c>
      <c r="B31587" s="19">
        <v>2020</v>
      </c>
      <c r="C31587" s="19">
        <v>8</v>
      </c>
      <c r="D31587" s="19">
        <v>9</v>
      </c>
      <c r="E31587" s="19">
        <v>1</v>
      </c>
      <c r="F31587" s="40">
        <v>23520.55</v>
      </c>
      <c r="G31587" s="35">
        <f t="shared" si="493"/>
        <v>36072.89</v>
      </c>
      <c r="H31587" s="27">
        <v>575.91616980000003</v>
      </c>
      <c r="I31587" s="28">
        <v>798.17186000000004</v>
      </c>
      <c r="J31587" s="28">
        <f>H31587/(INDEX(Installed_Capacity!$H$6:$S$11,MATCH(Source_Data!B31587,Installed_Capacity!$G$6:$G$11,0),MATCH(Source_Data!C31587,Installed_Capacity!$H$5:$S$5,0)))</f>
        <v>0.72442285509433968</v>
      </c>
      <c r="K31587" s="29">
        <f>I31587/(INDEX(Installed_Capacity!$H$15:$S$20,MATCH(Source_Data!B31587,Installed_Capacity!$G$15:$G$20,0),MATCH(Source_Data!C31587,Installed_Capacity!$H$14:$S$14,0)))</f>
        <v>0.10000098476002425</v>
      </c>
      <c r="L31587" s="21"/>
      <c r="M31587" s="2"/>
    </row>
    <row r="31588" spans="1:13" x14ac:dyDescent="0.25">
      <c r="A31588" s="17">
        <v>44052</v>
      </c>
      <c r="B31588" s="19">
        <v>2020</v>
      </c>
      <c r="C31588" s="19">
        <v>8</v>
      </c>
      <c r="D31588" s="19">
        <v>9</v>
      </c>
      <c r="E31588" s="19">
        <v>2</v>
      </c>
      <c r="F31588" s="40">
        <v>22467.23</v>
      </c>
      <c r="G31588" s="35">
        <f t="shared" si="493"/>
        <v>36072.89</v>
      </c>
      <c r="H31588" s="27">
        <v>566.75094609999996</v>
      </c>
      <c r="I31588" s="28">
        <v>798.17186000000004</v>
      </c>
      <c r="J31588" s="28">
        <f>H31588/(INDEX(Installed_Capacity!$H$6:$S$11,MATCH(Source_Data!B31588,Installed_Capacity!$G$6:$G$11,0),MATCH(Source_Data!C31588,Installed_Capacity!$H$5:$S$5,0)))</f>
        <v>0.71289427182389931</v>
      </c>
      <c r="K31588" s="29">
        <f>I31588/(INDEX(Installed_Capacity!$H$15:$S$20,MATCH(Source_Data!B31588,Installed_Capacity!$G$15:$G$20,0),MATCH(Source_Data!C31588,Installed_Capacity!$H$14:$S$14,0)))</f>
        <v>0.10000098476002425</v>
      </c>
      <c r="L31588" s="21"/>
      <c r="M31588" s="2"/>
    </row>
    <row r="31589" spans="1:13" x14ac:dyDescent="0.25">
      <c r="A31589" s="17">
        <v>44052</v>
      </c>
      <c r="B31589" s="19">
        <v>2020</v>
      </c>
      <c r="C31589" s="19">
        <v>8</v>
      </c>
      <c r="D31589" s="19">
        <v>9</v>
      </c>
      <c r="E31589" s="19">
        <v>3</v>
      </c>
      <c r="F31589" s="40">
        <v>21706.59</v>
      </c>
      <c r="G31589" s="35">
        <f t="shared" si="493"/>
        <v>36072.89</v>
      </c>
      <c r="H31589" s="27">
        <v>595.51093760000003</v>
      </c>
      <c r="I31589" s="28">
        <v>558.72266000000002</v>
      </c>
      <c r="J31589" s="28">
        <f>H31589/(INDEX(Installed_Capacity!$H$6:$S$11,MATCH(Source_Data!B31589,Installed_Capacity!$G$6:$G$11,0),MATCH(Source_Data!C31589,Installed_Capacity!$H$5:$S$5,0)))</f>
        <v>0.74907036176100639</v>
      </c>
      <c r="K31589" s="29">
        <f>I31589/(INDEX(Installed_Capacity!$H$15:$S$20,MATCH(Source_Data!B31589,Installed_Capacity!$G$15:$G$20,0),MATCH(Source_Data!C31589,Installed_Capacity!$H$14:$S$14,0)))</f>
        <v>7.0000984760024254E-2</v>
      </c>
      <c r="L31589" s="21"/>
      <c r="M31589" s="2"/>
    </row>
    <row r="31590" spans="1:13" x14ac:dyDescent="0.25">
      <c r="A31590" s="17">
        <v>44052</v>
      </c>
      <c r="B31590" s="19">
        <v>2020</v>
      </c>
      <c r="C31590" s="19">
        <v>8</v>
      </c>
      <c r="D31590" s="19">
        <v>9</v>
      </c>
      <c r="E31590" s="19">
        <v>4</v>
      </c>
      <c r="F31590" s="40">
        <v>21309.26</v>
      </c>
      <c r="G31590" s="35">
        <f t="shared" si="493"/>
        <v>36072.89</v>
      </c>
      <c r="H31590" s="27">
        <v>700.66980130000002</v>
      </c>
      <c r="I31590" s="28">
        <v>478.90644000000003</v>
      </c>
      <c r="J31590" s="28">
        <f>H31590/(INDEX(Installed_Capacity!$H$6:$S$11,MATCH(Source_Data!B31590,Installed_Capacity!$G$6:$G$11,0),MATCH(Source_Data!C31590,Installed_Capacity!$H$5:$S$5,0)))</f>
        <v>0.88134566201257869</v>
      </c>
      <c r="K31590" s="29">
        <f>I31590/(INDEX(Installed_Capacity!$H$15:$S$20,MATCH(Source_Data!B31590,Installed_Capacity!$G$15:$G$20,0),MATCH(Source_Data!C31590,Installed_Capacity!$H$14:$S$14,0)))</f>
        <v>6.0001007311780541E-2</v>
      </c>
      <c r="L31590" s="21"/>
      <c r="M31590" s="2"/>
    </row>
    <row r="31591" spans="1:13" x14ac:dyDescent="0.25">
      <c r="A31591" s="17">
        <v>44052</v>
      </c>
      <c r="B31591" s="19">
        <v>2020</v>
      </c>
      <c r="C31591" s="19">
        <v>8</v>
      </c>
      <c r="D31591" s="19">
        <v>9</v>
      </c>
      <c r="E31591" s="19">
        <v>5</v>
      </c>
      <c r="F31591" s="40">
        <v>21270.48</v>
      </c>
      <c r="G31591" s="35">
        <f t="shared" si="493"/>
        <v>36072.89</v>
      </c>
      <c r="H31591" s="27">
        <v>648.89841420000005</v>
      </c>
      <c r="I31591" s="28">
        <v>399.08994999999999</v>
      </c>
      <c r="J31591" s="28">
        <f>H31591/(INDEX(Installed_Capacity!$H$6:$S$11,MATCH(Source_Data!B31591,Installed_Capacity!$G$6:$G$11,0),MATCH(Source_Data!C31591,Installed_Capacity!$H$5:$S$5,0)))</f>
        <v>0.81622442037735854</v>
      </c>
      <c r="K31591" s="29">
        <f>I31591/(INDEX(Installed_Capacity!$H$15:$S$20,MATCH(Source_Data!B31591,Installed_Capacity!$G$15:$G$20,0),MATCH(Source_Data!C31591,Installed_Capacity!$H$14:$S$14,0)))</f>
        <v>5.0000996035902391E-2</v>
      </c>
      <c r="L31591" s="21"/>
      <c r="M31591" s="2"/>
    </row>
    <row r="31592" spans="1:13" x14ac:dyDescent="0.25">
      <c r="A31592" s="17">
        <v>44052</v>
      </c>
      <c r="B31592" s="19">
        <v>2020</v>
      </c>
      <c r="C31592" s="19">
        <v>8</v>
      </c>
      <c r="D31592" s="19">
        <v>9</v>
      </c>
      <c r="E31592" s="19">
        <v>6</v>
      </c>
      <c r="F31592" s="40">
        <v>20928.990000000002</v>
      </c>
      <c r="G31592" s="35">
        <f t="shared" si="493"/>
        <v>36072.89</v>
      </c>
      <c r="H31592" s="27">
        <v>447.61279189999999</v>
      </c>
      <c r="I31592" s="28">
        <v>159.640749</v>
      </c>
      <c r="J31592" s="28">
        <f>H31592/(INDEX(Installed_Capacity!$H$6:$S$11,MATCH(Source_Data!B31592,Installed_Capacity!$G$6:$G$11,0),MATCH(Source_Data!C31592,Installed_Capacity!$H$5:$S$5,0)))</f>
        <v>0.5630349583647799</v>
      </c>
      <c r="K31592" s="29">
        <f>I31592/(INDEX(Installed_Capacity!$H$15:$S$20,MATCH(Source_Data!B31592,Installed_Capacity!$G$15:$G$20,0),MATCH(Source_Data!C31592,Installed_Capacity!$H$14:$S$14,0)))</f>
        <v>2.0000995910614862E-2</v>
      </c>
      <c r="L31592" s="21"/>
      <c r="M31592" s="2"/>
    </row>
    <row r="31593" spans="1:13" x14ac:dyDescent="0.25">
      <c r="A31593" s="17">
        <v>44052</v>
      </c>
      <c r="B31593" s="19">
        <v>2020</v>
      </c>
      <c r="C31593" s="19">
        <v>8</v>
      </c>
      <c r="D31593" s="19">
        <v>9</v>
      </c>
      <c r="E31593" s="19">
        <v>7</v>
      </c>
      <c r="F31593" s="40">
        <v>21073.919999999998</v>
      </c>
      <c r="G31593" s="35">
        <f t="shared" si="493"/>
        <v>36072.89</v>
      </c>
      <c r="H31593" s="27">
        <v>365.18634969999999</v>
      </c>
      <c r="I31593" s="28">
        <v>7.9816399999999999E-3</v>
      </c>
      <c r="J31593" s="28">
        <f>H31593/(INDEX(Installed_Capacity!$H$6:$S$11,MATCH(Source_Data!B31593,Installed_Capacity!$G$6:$G$11,0),MATCH(Source_Data!C31593,Installed_Capacity!$H$5:$S$5,0)))</f>
        <v>0.45935389899371071</v>
      </c>
      <c r="K31593" s="29">
        <f>I31593/(INDEX(Installed_Capacity!$H$15:$S$20,MATCH(Source_Data!B31593,Installed_Capacity!$G$15:$G$20,0),MATCH(Source_Data!C31593,Installed_Capacity!$H$14:$S$14,0)))</f>
        <v>9.9999999999999995E-7</v>
      </c>
      <c r="L31593" s="21"/>
      <c r="M31593" s="2"/>
    </row>
    <row r="31594" spans="1:13" x14ac:dyDescent="0.25">
      <c r="A31594" s="17">
        <v>44052</v>
      </c>
      <c r="B31594" s="19">
        <v>2020</v>
      </c>
      <c r="C31594" s="19">
        <v>8</v>
      </c>
      <c r="D31594" s="19">
        <v>9</v>
      </c>
      <c r="E31594" s="19">
        <v>8</v>
      </c>
      <c r="F31594" s="40">
        <v>21465.94</v>
      </c>
      <c r="G31594" s="35">
        <f t="shared" si="493"/>
        <v>36072.89</v>
      </c>
      <c r="H31594" s="27">
        <v>412.08177940000002</v>
      </c>
      <c r="I31594" s="28">
        <v>7.9816399999999999E-3</v>
      </c>
      <c r="J31594" s="28">
        <f>H31594/(INDEX(Installed_Capacity!$H$6:$S$11,MATCH(Source_Data!B31594,Installed_Capacity!$G$6:$G$11,0),MATCH(Source_Data!C31594,Installed_Capacity!$H$5:$S$5,0)))</f>
        <v>0.51834186088050316</v>
      </c>
      <c r="K31594" s="29">
        <f>I31594/(INDEX(Installed_Capacity!$H$15:$S$20,MATCH(Source_Data!B31594,Installed_Capacity!$G$15:$G$20,0),MATCH(Source_Data!C31594,Installed_Capacity!$H$14:$S$14,0)))</f>
        <v>9.9999999999999995E-7</v>
      </c>
      <c r="L31594" s="21"/>
      <c r="M31594" s="2"/>
    </row>
    <row r="31595" spans="1:13" x14ac:dyDescent="0.25">
      <c r="A31595" s="17">
        <v>44052</v>
      </c>
      <c r="B31595" s="19">
        <v>2020</v>
      </c>
      <c r="C31595" s="19">
        <v>8</v>
      </c>
      <c r="D31595" s="19">
        <v>9</v>
      </c>
      <c r="E31595" s="19">
        <v>9</v>
      </c>
      <c r="F31595" s="40">
        <v>21749.62</v>
      </c>
      <c r="G31595" s="35">
        <f t="shared" si="493"/>
        <v>36072.89</v>
      </c>
      <c r="H31595" s="27">
        <v>326.16418850000002</v>
      </c>
      <c r="I31595" s="28">
        <v>7.9816399999999999E-3</v>
      </c>
      <c r="J31595" s="28">
        <f>H31595/(INDEX(Installed_Capacity!$H$6:$S$11,MATCH(Source_Data!B31595,Installed_Capacity!$G$6:$G$11,0),MATCH(Source_Data!C31595,Installed_Capacity!$H$5:$S$5,0)))</f>
        <v>0.41026941949685536</v>
      </c>
      <c r="K31595" s="29">
        <f>I31595/(INDEX(Installed_Capacity!$H$15:$S$20,MATCH(Source_Data!B31595,Installed_Capacity!$G$15:$G$20,0),MATCH(Source_Data!C31595,Installed_Capacity!$H$14:$S$14,0)))</f>
        <v>9.9999999999999995E-7</v>
      </c>
      <c r="L31595" s="21"/>
      <c r="M31595" s="2"/>
    </row>
    <row r="31596" spans="1:13" x14ac:dyDescent="0.25">
      <c r="A31596" s="17">
        <v>44052</v>
      </c>
      <c r="B31596" s="19">
        <v>2020</v>
      </c>
      <c r="C31596" s="19">
        <v>8</v>
      </c>
      <c r="D31596" s="19">
        <v>9</v>
      </c>
      <c r="E31596" s="19">
        <v>10</v>
      </c>
      <c r="F31596" s="40">
        <v>22533.97</v>
      </c>
      <c r="G31596" s="35">
        <f t="shared" si="493"/>
        <v>36072.89</v>
      </c>
      <c r="H31596" s="27">
        <v>204.91758947</v>
      </c>
      <c r="I31596" s="28">
        <v>7.9816399999999999E-3</v>
      </c>
      <c r="J31596" s="28">
        <f>H31596/(INDEX(Installed_Capacity!$H$6:$S$11,MATCH(Source_Data!B31596,Installed_Capacity!$G$6:$G$11,0),MATCH(Source_Data!C31596,Installed_Capacity!$H$5:$S$5,0)))</f>
        <v>0.25775797417610063</v>
      </c>
      <c r="K31596" s="29">
        <f>I31596/(INDEX(Installed_Capacity!$H$15:$S$20,MATCH(Source_Data!B31596,Installed_Capacity!$G$15:$G$20,0),MATCH(Source_Data!C31596,Installed_Capacity!$H$14:$S$14,0)))</f>
        <v>9.9999999999999995E-7</v>
      </c>
      <c r="L31596" s="21"/>
      <c r="M31596" s="2"/>
    </row>
    <row r="31597" spans="1:13" x14ac:dyDescent="0.25">
      <c r="A31597" s="17">
        <v>44052</v>
      </c>
      <c r="B31597" s="19">
        <v>2020</v>
      </c>
      <c r="C31597" s="19">
        <v>8</v>
      </c>
      <c r="D31597" s="19">
        <v>9</v>
      </c>
      <c r="E31597" s="19">
        <v>11</v>
      </c>
      <c r="F31597" s="40">
        <v>23923.62</v>
      </c>
      <c r="G31597" s="35">
        <f t="shared" si="493"/>
        <v>36072.89</v>
      </c>
      <c r="H31597" s="27">
        <v>194.74136353</v>
      </c>
      <c r="I31597" s="28">
        <v>7.9816399999999999E-3</v>
      </c>
      <c r="J31597" s="28">
        <f>H31597/(INDEX(Installed_Capacity!$H$6:$S$11,MATCH(Source_Data!B31597,Installed_Capacity!$G$6:$G$11,0),MATCH(Source_Data!C31597,Installed_Capacity!$H$5:$S$5,0)))</f>
        <v>0.24495768997484277</v>
      </c>
      <c r="K31597" s="29">
        <f>I31597/(INDEX(Installed_Capacity!$H$15:$S$20,MATCH(Source_Data!B31597,Installed_Capacity!$G$15:$G$20,0),MATCH(Source_Data!C31597,Installed_Capacity!$H$14:$S$14,0)))</f>
        <v>9.9999999999999995E-7</v>
      </c>
      <c r="L31597" s="21"/>
      <c r="M31597" s="2"/>
    </row>
    <row r="31598" spans="1:13" x14ac:dyDescent="0.25">
      <c r="A31598" s="17">
        <v>44052</v>
      </c>
      <c r="B31598" s="19">
        <v>2020</v>
      </c>
      <c r="C31598" s="19">
        <v>8</v>
      </c>
      <c r="D31598" s="19">
        <v>9</v>
      </c>
      <c r="E31598" s="19">
        <v>12</v>
      </c>
      <c r="F31598" s="40">
        <v>25500.7</v>
      </c>
      <c r="G31598" s="35">
        <f t="shared" si="493"/>
        <v>36072.89</v>
      </c>
      <c r="H31598" s="27">
        <v>203.38561428</v>
      </c>
      <c r="I31598" s="28">
        <v>79.824378999999993</v>
      </c>
      <c r="J31598" s="28">
        <f>H31598/(INDEX(Installed_Capacity!$H$6:$S$11,MATCH(Source_Data!B31598,Installed_Capacity!$G$6:$G$11,0),MATCH(Source_Data!C31598,Installed_Capacity!$H$5:$S$5,0)))</f>
        <v>0.25583096135849054</v>
      </c>
      <c r="K31598" s="29">
        <f>I31598/(INDEX(Installed_Capacity!$H$15:$S$20,MATCH(Source_Data!B31598,Installed_Capacity!$G$15:$G$20,0),MATCH(Source_Data!C31598,Installed_Capacity!$H$14:$S$14,0)))</f>
        <v>1.0000999669240907E-2</v>
      </c>
      <c r="L31598" s="21"/>
      <c r="M31598" s="2"/>
    </row>
    <row r="31599" spans="1:13" x14ac:dyDescent="0.25">
      <c r="A31599" s="17">
        <v>44052</v>
      </c>
      <c r="B31599" s="19">
        <v>2020</v>
      </c>
      <c r="C31599" s="19">
        <v>8</v>
      </c>
      <c r="D31599" s="19">
        <v>9</v>
      </c>
      <c r="E31599" s="19">
        <v>13</v>
      </c>
      <c r="F31599" s="40">
        <v>27460.02</v>
      </c>
      <c r="G31599" s="35">
        <f t="shared" si="493"/>
        <v>36072.89</v>
      </c>
      <c r="H31599" s="27">
        <v>222.76202395999999</v>
      </c>
      <c r="I31599" s="28">
        <v>79.824378999999993</v>
      </c>
      <c r="J31599" s="28">
        <f>H31599/(INDEX(Installed_Capacity!$H$6:$S$11,MATCH(Source_Data!B31599,Installed_Capacity!$G$6:$G$11,0),MATCH(Source_Data!C31599,Installed_Capacity!$H$5:$S$5,0)))</f>
        <v>0.28020380372327042</v>
      </c>
      <c r="K31599" s="29">
        <f>I31599/(INDEX(Installed_Capacity!$H$15:$S$20,MATCH(Source_Data!B31599,Installed_Capacity!$G$15:$G$20,0),MATCH(Source_Data!C31599,Installed_Capacity!$H$14:$S$14,0)))</f>
        <v>1.0000999669240907E-2</v>
      </c>
      <c r="L31599" s="21"/>
      <c r="M31599" s="2"/>
    </row>
    <row r="31600" spans="1:13" x14ac:dyDescent="0.25">
      <c r="A31600" s="17">
        <v>44052</v>
      </c>
      <c r="B31600" s="19">
        <v>2020</v>
      </c>
      <c r="C31600" s="19">
        <v>8</v>
      </c>
      <c r="D31600" s="19">
        <v>9</v>
      </c>
      <c r="E31600" s="19">
        <v>14</v>
      </c>
      <c r="F31600" s="40">
        <v>29621.1</v>
      </c>
      <c r="G31600" s="35">
        <f t="shared" si="493"/>
        <v>36072.89</v>
      </c>
      <c r="H31600" s="27">
        <v>214.61073236999999</v>
      </c>
      <c r="I31600" s="28">
        <v>159.640749</v>
      </c>
      <c r="J31600" s="28">
        <f>H31600/(INDEX(Installed_Capacity!$H$6:$S$11,MATCH(Source_Data!B31600,Installed_Capacity!$G$6:$G$11,0),MATCH(Source_Data!C31600,Installed_Capacity!$H$5:$S$5,0)))</f>
        <v>0.26995060675471699</v>
      </c>
      <c r="K31600" s="29">
        <f>I31600/(INDEX(Installed_Capacity!$H$15:$S$20,MATCH(Source_Data!B31600,Installed_Capacity!$G$15:$G$20,0),MATCH(Source_Data!C31600,Installed_Capacity!$H$14:$S$14,0)))</f>
        <v>2.0000995910614862E-2</v>
      </c>
      <c r="L31600" s="21"/>
      <c r="M31600" s="2"/>
    </row>
    <row r="31601" spans="1:13" x14ac:dyDescent="0.25">
      <c r="A31601" s="17">
        <v>44052</v>
      </c>
      <c r="B31601" s="19">
        <v>2020</v>
      </c>
      <c r="C31601" s="19">
        <v>8</v>
      </c>
      <c r="D31601" s="19">
        <v>9</v>
      </c>
      <c r="E31601" s="19">
        <v>15</v>
      </c>
      <c r="F31601" s="40">
        <v>31797.01</v>
      </c>
      <c r="G31601" s="35">
        <f t="shared" si="493"/>
        <v>36072.89</v>
      </c>
      <c r="H31601" s="27">
        <v>229.37696450999999</v>
      </c>
      <c r="I31601" s="28">
        <v>239.45715000000001</v>
      </c>
      <c r="J31601" s="28">
        <f>H31601/(INDEX(Installed_Capacity!$H$6:$S$11,MATCH(Source_Data!B31601,Installed_Capacity!$G$6:$G$11,0),MATCH(Source_Data!C31601,Installed_Capacity!$H$5:$S$5,0)))</f>
        <v>0.28852448366037736</v>
      </c>
      <c r="K31601" s="29">
        <f>I31601/(INDEX(Installed_Capacity!$H$15:$S$20,MATCH(Source_Data!B31601,Installed_Capacity!$G$15:$G$20,0),MATCH(Source_Data!C31601,Installed_Capacity!$H$14:$S$14,0)))</f>
        <v>3.0000996035902398E-2</v>
      </c>
      <c r="L31601" s="21"/>
      <c r="M31601" s="2"/>
    </row>
    <row r="31602" spans="1:13" x14ac:dyDescent="0.25">
      <c r="A31602" s="17">
        <v>44052</v>
      </c>
      <c r="B31602" s="19">
        <v>2020</v>
      </c>
      <c r="C31602" s="19">
        <v>8</v>
      </c>
      <c r="D31602" s="19">
        <v>9</v>
      </c>
      <c r="E31602" s="19">
        <v>16</v>
      </c>
      <c r="F31602" s="40">
        <v>33593.81</v>
      </c>
      <c r="G31602" s="35">
        <f t="shared" si="493"/>
        <v>36072.89</v>
      </c>
      <c r="H31602" s="27">
        <v>323.18159434</v>
      </c>
      <c r="I31602" s="28">
        <v>319.27364</v>
      </c>
      <c r="J31602" s="28">
        <f>H31602/(INDEX(Installed_Capacity!$H$6:$S$11,MATCH(Source_Data!B31602,Installed_Capacity!$G$6:$G$11,0),MATCH(Source_Data!C31602,Installed_Capacity!$H$5:$S$5,0)))</f>
        <v>0.40651772872955977</v>
      </c>
      <c r="K31602" s="29">
        <f>I31602/(INDEX(Installed_Capacity!$H$15:$S$20,MATCH(Source_Data!B31602,Installed_Capacity!$G$15:$G$20,0),MATCH(Source_Data!C31602,Installed_Capacity!$H$14:$S$14,0)))</f>
        <v>4.0001007311780537E-2</v>
      </c>
      <c r="L31602" s="21"/>
      <c r="M31602" s="2"/>
    </row>
    <row r="31603" spans="1:13" x14ac:dyDescent="0.25">
      <c r="A31603" s="17">
        <v>44052</v>
      </c>
      <c r="B31603" s="19">
        <v>2020</v>
      </c>
      <c r="C31603" s="19">
        <v>8</v>
      </c>
      <c r="D31603" s="19">
        <v>9</v>
      </c>
      <c r="E31603" s="19">
        <v>17</v>
      </c>
      <c r="F31603" s="40">
        <v>35237.71</v>
      </c>
      <c r="G31603" s="35">
        <f t="shared" si="493"/>
        <v>36072.89</v>
      </c>
      <c r="H31603" s="27">
        <v>563.06388700000002</v>
      </c>
      <c r="I31603" s="28">
        <v>319.27364</v>
      </c>
      <c r="J31603" s="28">
        <f>H31603/(INDEX(Installed_Capacity!$H$6:$S$11,MATCH(Source_Data!B31603,Installed_Capacity!$G$6:$G$11,0),MATCH(Source_Data!C31603,Installed_Capacity!$H$5:$S$5,0)))</f>
        <v>0.70825646163522016</v>
      </c>
      <c r="K31603" s="29">
        <f>I31603/(INDEX(Installed_Capacity!$H$15:$S$20,MATCH(Source_Data!B31603,Installed_Capacity!$G$15:$G$20,0),MATCH(Source_Data!C31603,Installed_Capacity!$H$14:$S$14,0)))</f>
        <v>4.0001007311780537E-2</v>
      </c>
      <c r="L31603" s="21"/>
      <c r="M31603" s="2"/>
    </row>
    <row r="31604" spans="1:13" x14ac:dyDescent="0.25">
      <c r="A31604" s="17">
        <v>44052</v>
      </c>
      <c r="B31604" s="19">
        <v>2020</v>
      </c>
      <c r="C31604" s="19">
        <v>8</v>
      </c>
      <c r="D31604" s="19">
        <v>9</v>
      </c>
      <c r="E31604" s="19">
        <v>18</v>
      </c>
      <c r="F31604" s="40">
        <v>36072.89</v>
      </c>
      <c r="G31604" s="35">
        <f t="shared" si="493"/>
        <v>36072.89</v>
      </c>
      <c r="H31604" s="27">
        <v>613.15117510000005</v>
      </c>
      <c r="I31604" s="28">
        <v>1197.25396</v>
      </c>
      <c r="J31604" s="28">
        <f>H31604/(INDEX(Installed_Capacity!$H$6:$S$11,MATCH(Source_Data!B31604,Installed_Capacity!$G$6:$G$11,0),MATCH(Source_Data!C31604,Installed_Capacity!$H$5:$S$5,0)))</f>
        <v>0.77125933974842775</v>
      </c>
      <c r="K31604" s="29">
        <f>I31604/(INDEX(Installed_Capacity!$H$15:$S$20,MATCH(Source_Data!B31604,Installed_Capacity!$G$15:$G$20,0),MATCH(Source_Data!C31604,Installed_Capacity!$H$14:$S$14,0)))</f>
        <v>0.15000099728877775</v>
      </c>
      <c r="L31604" s="21"/>
      <c r="M31604" s="2"/>
    </row>
    <row r="31605" spans="1:13" x14ac:dyDescent="0.25">
      <c r="A31605" s="17">
        <v>44052</v>
      </c>
      <c r="B31605" s="19">
        <v>2020</v>
      </c>
      <c r="C31605" s="19">
        <v>8</v>
      </c>
      <c r="D31605" s="19">
        <v>9</v>
      </c>
      <c r="E31605" s="19">
        <v>19</v>
      </c>
      <c r="F31605" s="40">
        <v>35143.21</v>
      </c>
      <c r="G31605" s="35">
        <f t="shared" si="493"/>
        <v>36072.89</v>
      </c>
      <c r="H31605" s="27">
        <v>600.79194900000005</v>
      </c>
      <c r="I31605" s="28">
        <v>2394.5002000000004</v>
      </c>
      <c r="J31605" s="28">
        <f>H31605/(INDEX(Installed_Capacity!$H$6:$S$11,MATCH(Source_Data!B31605,Installed_Capacity!$G$6:$G$11,0),MATCH(Source_Data!C31605,Installed_Capacity!$H$5:$S$5,0)))</f>
        <v>0.75571314339622642</v>
      </c>
      <c r="K31605" s="29">
        <f>I31605/(INDEX(Installed_Capacity!$H$15:$S$20,MATCH(Source_Data!B31605,Installed_Capacity!$G$15:$G$20,0),MATCH(Source_Data!C31605,Installed_Capacity!$H$14:$S$14,0)))</f>
        <v>0.30000102735778617</v>
      </c>
      <c r="L31605" s="21"/>
      <c r="M31605" s="2"/>
    </row>
    <row r="31606" spans="1:13" x14ac:dyDescent="0.25">
      <c r="A31606" s="17">
        <v>44052</v>
      </c>
      <c r="B31606" s="19">
        <v>2020</v>
      </c>
      <c r="C31606" s="19">
        <v>8</v>
      </c>
      <c r="D31606" s="19">
        <v>9</v>
      </c>
      <c r="E31606" s="19">
        <v>20</v>
      </c>
      <c r="F31606" s="40">
        <v>34078.94</v>
      </c>
      <c r="G31606" s="35">
        <f t="shared" si="493"/>
        <v>36072.89</v>
      </c>
      <c r="H31606" s="27">
        <v>681.82267549999995</v>
      </c>
      <c r="I31606" s="28">
        <v>3990.8280999999997</v>
      </c>
      <c r="J31606" s="28">
        <f>H31606/(INDEX(Installed_Capacity!$H$6:$S$11,MATCH(Source_Data!B31606,Installed_Capacity!$G$6:$G$11,0),MATCH(Source_Data!C31606,Installed_Capacity!$H$5:$S$5,0)))</f>
        <v>0.85763858553459116</v>
      </c>
      <c r="K31606" s="29">
        <f>I31606/(INDEX(Installed_Capacity!$H$15:$S$20,MATCH(Source_Data!B31606,Installed_Capacity!$G$15:$G$20,0),MATCH(Source_Data!C31606,Installed_Capacity!$H$14:$S$14,0)))</f>
        <v>0.50000101482903259</v>
      </c>
      <c r="L31606" s="21"/>
      <c r="M31606" s="2"/>
    </row>
    <row r="31607" spans="1:13" x14ac:dyDescent="0.25">
      <c r="A31607" s="17">
        <v>44052</v>
      </c>
      <c r="B31607" s="19">
        <v>2020</v>
      </c>
      <c r="C31607" s="19">
        <v>8</v>
      </c>
      <c r="D31607" s="19">
        <v>9</v>
      </c>
      <c r="E31607" s="19">
        <v>21</v>
      </c>
      <c r="F31607" s="40">
        <v>32094.2</v>
      </c>
      <c r="G31607" s="35">
        <f t="shared" si="493"/>
        <v>36072.89</v>
      </c>
      <c r="H31607" s="27">
        <v>670.86701389999996</v>
      </c>
      <c r="I31607" s="28">
        <v>3033.0311000000002</v>
      </c>
      <c r="J31607" s="28">
        <f>H31607/(INDEX(Installed_Capacity!$H$6:$S$11,MATCH(Source_Data!B31607,Installed_Capacity!$G$6:$G$11,0),MATCH(Source_Data!C31607,Installed_Capacity!$H$5:$S$5,0)))</f>
        <v>0.84385787911949683</v>
      </c>
      <c r="K31607" s="29">
        <f>I31607/(INDEX(Installed_Capacity!$H$15:$S$20,MATCH(Source_Data!B31607,Installed_Capacity!$G$15:$G$20,0),MATCH(Source_Data!C31607,Installed_Capacity!$H$14:$S$14,0)))</f>
        <v>0.38000098977152563</v>
      </c>
      <c r="L31607" s="21"/>
      <c r="M31607" s="2"/>
    </row>
    <row r="31608" spans="1:13" x14ac:dyDescent="0.25">
      <c r="A31608" s="17">
        <v>44052</v>
      </c>
      <c r="B31608" s="19">
        <v>2020</v>
      </c>
      <c r="C31608" s="19">
        <v>8</v>
      </c>
      <c r="D31608" s="19">
        <v>9</v>
      </c>
      <c r="E31608" s="19">
        <v>22</v>
      </c>
      <c r="F31608" s="40">
        <v>29566.34</v>
      </c>
      <c r="G31608" s="35">
        <f t="shared" si="493"/>
        <v>36072.89</v>
      </c>
      <c r="H31608" s="27">
        <v>262.64666309</v>
      </c>
      <c r="I31608" s="28">
        <v>3033.0311000000002</v>
      </c>
      <c r="J31608" s="28">
        <f>H31608/(INDEX(Installed_Capacity!$H$6:$S$11,MATCH(Source_Data!B31608,Installed_Capacity!$G$6:$G$11,0),MATCH(Source_Data!C31608,Installed_Capacity!$H$5:$S$5,0)))</f>
        <v>0.33037316111949688</v>
      </c>
      <c r="K31608" s="29">
        <f>I31608/(INDEX(Installed_Capacity!$H$15:$S$20,MATCH(Source_Data!B31608,Installed_Capacity!$G$15:$G$20,0),MATCH(Source_Data!C31608,Installed_Capacity!$H$14:$S$14,0)))</f>
        <v>0.38000098977152563</v>
      </c>
      <c r="L31608" s="21"/>
      <c r="M31608" s="2"/>
    </row>
    <row r="31609" spans="1:13" x14ac:dyDescent="0.25">
      <c r="A31609" s="17">
        <v>44052</v>
      </c>
      <c r="B31609" s="19">
        <v>2020</v>
      </c>
      <c r="C31609" s="19">
        <v>8</v>
      </c>
      <c r="D31609" s="19">
        <v>9</v>
      </c>
      <c r="E31609" s="19">
        <v>23</v>
      </c>
      <c r="F31609" s="40">
        <v>26962.1</v>
      </c>
      <c r="G31609" s="35">
        <f t="shared" si="493"/>
        <v>36072.89</v>
      </c>
      <c r="H31609" s="27">
        <v>149.000000204</v>
      </c>
      <c r="I31609" s="28">
        <v>2793.5821000000001</v>
      </c>
      <c r="J31609" s="28">
        <f>H31609/(INDEX(Installed_Capacity!$H$6:$S$11,MATCH(Source_Data!B31609,Installed_Capacity!$G$6:$G$11,0),MATCH(Source_Data!C31609,Installed_Capacity!$H$5:$S$5,0)))</f>
        <v>0.18742138390440252</v>
      </c>
      <c r="K31609" s="29">
        <f>I31609/(INDEX(Installed_Capacity!$H$15:$S$20,MATCH(Source_Data!B31609,Installed_Capacity!$G$15:$G$20,0),MATCH(Source_Data!C31609,Installed_Capacity!$H$14:$S$14,0)))</f>
        <v>0.35000101482903262</v>
      </c>
      <c r="L31609" s="21"/>
      <c r="M31609" s="2"/>
    </row>
    <row r="31610" spans="1:13" x14ac:dyDescent="0.25">
      <c r="A31610" s="17">
        <v>44052</v>
      </c>
      <c r="B31610" s="19">
        <v>2020</v>
      </c>
      <c r="C31610" s="19">
        <v>8</v>
      </c>
      <c r="D31610" s="19">
        <v>9</v>
      </c>
      <c r="E31610" s="19">
        <v>24</v>
      </c>
      <c r="F31610" s="40">
        <v>25039.93</v>
      </c>
      <c r="G31610" s="35">
        <f t="shared" si="493"/>
        <v>36072.89</v>
      </c>
      <c r="H31610" s="27">
        <v>268.00002690500003</v>
      </c>
      <c r="I31610" s="28">
        <v>2474.3161</v>
      </c>
      <c r="J31610" s="28">
        <f>H31610/(INDEX(Installed_Capacity!$H$6:$S$11,MATCH(Source_Data!B31610,Installed_Capacity!$G$6:$G$11,0),MATCH(Source_Data!C31610,Installed_Capacity!$H$5:$S$5,0)))</f>
        <v>0.33710695208176106</v>
      </c>
      <c r="K31610" s="29">
        <f>I31610/(INDEX(Installed_Capacity!$H$15:$S$20,MATCH(Source_Data!B31610,Installed_Capacity!$G$15:$G$20,0),MATCH(Source_Data!C31610,Installed_Capacity!$H$14:$S$14,0)))</f>
        <v>0.31000096471401867</v>
      </c>
      <c r="L31610" s="21"/>
      <c r="M31610" s="2"/>
    </row>
    <row r="31611" spans="1:13" x14ac:dyDescent="0.25">
      <c r="A31611" s="17">
        <v>44053</v>
      </c>
      <c r="B31611" s="19">
        <v>2020</v>
      </c>
      <c r="C31611" s="19">
        <v>8</v>
      </c>
      <c r="D31611" s="19">
        <v>10</v>
      </c>
      <c r="E31611" s="19">
        <v>1</v>
      </c>
      <c r="F31611" s="40">
        <v>23714.11</v>
      </c>
      <c r="G31611" s="35">
        <f t="shared" si="493"/>
        <v>37938.15</v>
      </c>
      <c r="H31611" s="27">
        <v>364</v>
      </c>
      <c r="I31611" s="28">
        <v>2234.8670999999999</v>
      </c>
      <c r="J31611" s="28">
        <f>H31611/(INDEX(Installed_Capacity!$H$6:$S$11,MATCH(Source_Data!B31611,Installed_Capacity!$G$6:$G$11,0),MATCH(Source_Data!C31611,Installed_Capacity!$H$5:$S$5,0)))</f>
        <v>0.4578616352201258</v>
      </c>
      <c r="K31611" s="29">
        <f>I31611/(INDEX(Installed_Capacity!$H$15:$S$20,MATCH(Source_Data!B31611,Installed_Capacity!$G$15:$G$20,0),MATCH(Source_Data!C31611,Installed_Capacity!$H$14:$S$14,0)))</f>
        <v>0.28000098977152565</v>
      </c>
      <c r="L31611" s="21"/>
      <c r="M31611" s="2"/>
    </row>
    <row r="31612" spans="1:13" x14ac:dyDescent="0.25">
      <c r="A31612" s="17">
        <v>44053</v>
      </c>
      <c r="B31612" s="19">
        <v>2020</v>
      </c>
      <c r="C31612" s="19">
        <v>8</v>
      </c>
      <c r="D31612" s="19">
        <v>10</v>
      </c>
      <c r="E31612" s="19">
        <v>2</v>
      </c>
      <c r="F31612" s="40">
        <v>22770.19</v>
      </c>
      <c r="G31612" s="35">
        <f t="shared" si="493"/>
        <v>37938.15</v>
      </c>
      <c r="H31612" s="27">
        <v>322.00000019999999</v>
      </c>
      <c r="I31612" s="28">
        <v>2394.5002000000004</v>
      </c>
      <c r="J31612" s="28">
        <f>H31612/(INDEX(Installed_Capacity!$H$6:$S$11,MATCH(Source_Data!B31612,Installed_Capacity!$G$6:$G$11,0),MATCH(Source_Data!C31612,Installed_Capacity!$H$5:$S$5,0)))</f>
        <v>0.40503144679245284</v>
      </c>
      <c r="K31612" s="29">
        <f>I31612/(INDEX(Installed_Capacity!$H$15:$S$20,MATCH(Source_Data!B31612,Installed_Capacity!$G$15:$G$20,0),MATCH(Source_Data!C31612,Installed_Capacity!$H$14:$S$14,0)))</f>
        <v>0.30000102735778617</v>
      </c>
      <c r="L31612" s="21"/>
      <c r="M31612" s="2"/>
    </row>
    <row r="31613" spans="1:13" x14ac:dyDescent="0.25">
      <c r="A31613" s="17">
        <v>44053</v>
      </c>
      <c r="B31613" s="19">
        <v>2020</v>
      </c>
      <c r="C31613" s="19">
        <v>8</v>
      </c>
      <c r="D31613" s="19">
        <v>10</v>
      </c>
      <c r="E31613" s="19">
        <v>3</v>
      </c>
      <c r="F31613" s="40">
        <v>22308.43</v>
      </c>
      <c r="G31613" s="35">
        <f t="shared" si="493"/>
        <v>37938.15</v>
      </c>
      <c r="H31613" s="27">
        <v>313.99999994000001</v>
      </c>
      <c r="I31613" s="28">
        <v>2953.2141000000001</v>
      </c>
      <c r="J31613" s="28">
        <f>H31613/(INDEX(Installed_Capacity!$H$6:$S$11,MATCH(Source_Data!B31613,Installed_Capacity!$G$6:$G$11,0),MATCH(Source_Data!C31613,Installed_Capacity!$H$5:$S$5,0)))</f>
        <v>0.39496855338364784</v>
      </c>
      <c r="K31613" s="29">
        <f>I31613/(INDEX(Installed_Capacity!$H$15:$S$20,MATCH(Source_Data!B31613,Installed_Capacity!$G$15:$G$20,0),MATCH(Source_Data!C31613,Installed_Capacity!$H$14:$S$14,0)))</f>
        <v>0.37000091459900469</v>
      </c>
      <c r="L31613" s="21"/>
      <c r="M31613" s="2"/>
    </row>
    <row r="31614" spans="1:13" x14ac:dyDescent="0.25">
      <c r="A31614" s="17">
        <v>44053</v>
      </c>
      <c r="B31614" s="19">
        <v>2020</v>
      </c>
      <c r="C31614" s="19">
        <v>8</v>
      </c>
      <c r="D31614" s="19">
        <v>10</v>
      </c>
      <c r="E31614" s="19">
        <v>4</v>
      </c>
      <c r="F31614" s="40">
        <v>22401.25</v>
      </c>
      <c r="G31614" s="35">
        <f t="shared" si="493"/>
        <v>37938.15</v>
      </c>
      <c r="H31614" s="27">
        <v>365.0000005</v>
      </c>
      <c r="I31614" s="28">
        <v>3511.9301</v>
      </c>
      <c r="J31614" s="28">
        <f>H31614/(INDEX(Installed_Capacity!$H$6:$S$11,MATCH(Source_Data!B31614,Installed_Capacity!$G$6:$G$11,0),MATCH(Source_Data!C31614,Installed_Capacity!$H$5:$S$5,0)))</f>
        <v>0.45911949748427672</v>
      </c>
      <c r="K31614" s="29">
        <f>I31614/(INDEX(Installed_Capacity!$H$15:$S$20,MATCH(Source_Data!B31614,Installed_Capacity!$G$15:$G$20,0),MATCH(Source_Data!C31614,Installed_Capacity!$H$14:$S$14,0)))</f>
        <v>0.44000106494404656</v>
      </c>
      <c r="L31614" s="21"/>
      <c r="M31614" s="2"/>
    </row>
    <row r="31615" spans="1:13" x14ac:dyDescent="0.25">
      <c r="A31615" s="17">
        <v>44053</v>
      </c>
      <c r="B31615" s="19">
        <v>2020</v>
      </c>
      <c r="C31615" s="19">
        <v>8</v>
      </c>
      <c r="D31615" s="19">
        <v>10</v>
      </c>
      <c r="E31615" s="19">
        <v>5</v>
      </c>
      <c r="F31615" s="40">
        <v>23309.53</v>
      </c>
      <c r="G31615" s="35">
        <f t="shared" si="493"/>
        <v>37938.15</v>
      </c>
      <c r="H31615" s="27">
        <v>324.00000010000002</v>
      </c>
      <c r="I31615" s="28">
        <v>2873.3981000000003</v>
      </c>
      <c r="J31615" s="28">
        <f>H31615/(INDEX(Installed_Capacity!$H$6:$S$11,MATCH(Source_Data!B31615,Installed_Capacity!$G$6:$G$11,0),MATCH(Source_Data!C31615,Installed_Capacity!$H$5:$S$5,0)))</f>
        <v>0.40754716993710693</v>
      </c>
      <c r="K31615" s="29">
        <f>I31615/(INDEX(Installed_Capacity!$H$15:$S$20,MATCH(Source_Data!B31615,Installed_Capacity!$G$15:$G$20,0),MATCH(Source_Data!C31615,Installed_Capacity!$H$14:$S$14,0)))</f>
        <v>0.36000096471401871</v>
      </c>
      <c r="L31615" s="21"/>
      <c r="M31615" s="2"/>
    </row>
    <row r="31616" spans="1:13" x14ac:dyDescent="0.25">
      <c r="A31616" s="17">
        <v>44053</v>
      </c>
      <c r="B31616" s="19">
        <v>2020</v>
      </c>
      <c r="C31616" s="19">
        <v>8</v>
      </c>
      <c r="D31616" s="19">
        <v>10</v>
      </c>
      <c r="E31616" s="19">
        <v>6</v>
      </c>
      <c r="F31616" s="40">
        <v>24423.56</v>
      </c>
      <c r="G31616" s="35">
        <f t="shared" si="493"/>
        <v>37938.15</v>
      </c>
      <c r="H31616" s="27">
        <v>302</v>
      </c>
      <c r="I31616" s="28">
        <v>1915.6011000000001</v>
      </c>
      <c r="J31616" s="28">
        <f>H31616/(INDEX(Installed_Capacity!$H$6:$S$11,MATCH(Source_Data!B31616,Installed_Capacity!$G$6:$G$11,0),MATCH(Source_Data!C31616,Installed_Capacity!$H$5:$S$5,0)))</f>
        <v>0.37987421383647801</v>
      </c>
      <c r="K31616" s="29">
        <f>I31616/(INDEX(Installed_Capacity!$H$15:$S$20,MATCH(Source_Data!B31616,Installed_Capacity!$G$15:$G$20,0),MATCH(Source_Data!C31616,Installed_Capacity!$H$14:$S$14,0)))</f>
        <v>0.2400009396565117</v>
      </c>
      <c r="L31616" s="21"/>
      <c r="M31616" s="2"/>
    </row>
    <row r="31617" spans="1:13" x14ac:dyDescent="0.25">
      <c r="A31617" s="17">
        <v>44053</v>
      </c>
      <c r="B31617" s="19">
        <v>2020</v>
      </c>
      <c r="C31617" s="19">
        <v>8</v>
      </c>
      <c r="D31617" s="19">
        <v>10</v>
      </c>
      <c r="E31617" s="19">
        <v>7</v>
      </c>
      <c r="F31617" s="40">
        <v>25434.880000000001</v>
      </c>
      <c r="G31617" s="35">
        <f t="shared" si="493"/>
        <v>37938.15</v>
      </c>
      <c r="H31617" s="27">
        <v>273.08885393999998</v>
      </c>
      <c r="I31617" s="28">
        <v>1436.7030699999998</v>
      </c>
      <c r="J31617" s="28">
        <f>H31617/(INDEX(Installed_Capacity!$H$6:$S$11,MATCH(Source_Data!B31617,Installed_Capacity!$G$6:$G$11,0),MATCH(Source_Data!C31617,Installed_Capacity!$H$5:$S$5,0)))</f>
        <v>0.34350799237735846</v>
      </c>
      <c r="K31617" s="29">
        <f>I31617/(INDEX(Installed_Capacity!$H$15:$S$20,MATCH(Source_Data!B31617,Installed_Capacity!$G$15:$G$20,0),MATCH(Source_Data!C31617,Installed_Capacity!$H$14:$S$14,0)))</f>
        <v>0.18000098601289957</v>
      </c>
      <c r="L31617" s="21"/>
      <c r="M31617" s="2"/>
    </row>
    <row r="31618" spans="1:13" x14ac:dyDescent="0.25">
      <c r="A31618" s="17">
        <v>44053</v>
      </c>
      <c r="B31618" s="19">
        <v>2020</v>
      </c>
      <c r="C31618" s="19">
        <v>8</v>
      </c>
      <c r="D31618" s="19">
        <v>10</v>
      </c>
      <c r="E31618" s="19">
        <v>8</v>
      </c>
      <c r="F31618" s="40">
        <v>26711.84</v>
      </c>
      <c r="G31618" s="35">
        <f t="shared" si="493"/>
        <v>37938.15</v>
      </c>
      <c r="H31618" s="27">
        <v>292.56557192000002</v>
      </c>
      <c r="I31618" s="28">
        <v>1835.7851000000001</v>
      </c>
      <c r="J31618" s="28">
        <f>H31618/(INDEX(Installed_Capacity!$H$6:$S$11,MATCH(Source_Data!B31618,Installed_Capacity!$G$6:$G$11,0),MATCH(Source_Data!C31618,Installed_Capacity!$H$5:$S$5,0)))</f>
        <v>0.36800700870440256</v>
      </c>
      <c r="K31618" s="29">
        <f>I31618/(INDEX(Installed_Capacity!$H$15:$S$20,MATCH(Source_Data!B31618,Installed_Capacity!$G$15:$G$20,0),MATCH(Source_Data!C31618,Installed_Capacity!$H$14:$S$14,0)))</f>
        <v>0.23000098977152564</v>
      </c>
      <c r="L31618" s="21"/>
      <c r="M31618" s="2"/>
    </row>
    <row r="31619" spans="1:13" x14ac:dyDescent="0.25">
      <c r="A31619" s="17">
        <v>44053</v>
      </c>
      <c r="B31619" s="19">
        <v>2020</v>
      </c>
      <c r="C31619" s="19">
        <v>8</v>
      </c>
      <c r="D31619" s="19">
        <v>10</v>
      </c>
      <c r="E31619" s="19">
        <v>9</v>
      </c>
      <c r="F31619" s="40">
        <v>27229.73</v>
      </c>
      <c r="G31619" s="35">
        <f t="shared" ref="G31619:G31682" si="494">_xlfn.MAXIFS($F:$F,$B:$B,B31619,$C:$C,C31619,$D:$D,D31619)</f>
        <v>37938.15</v>
      </c>
      <c r="H31619" s="27">
        <v>248.16613326999999</v>
      </c>
      <c r="I31619" s="28">
        <v>1436.7030699999998</v>
      </c>
      <c r="J31619" s="28">
        <f>H31619/(INDEX(Installed_Capacity!$H$6:$S$11,MATCH(Source_Data!B31619,Installed_Capacity!$G$6:$G$11,0),MATCH(Source_Data!C31619,Installed_Capacity!$H$5:$S$5,0)))</f>
        <v>0.31215865820125782</v>
      </c>
      <c r="K31619" s="29">
        <f>I31619/(INDEX(Installed_Capacity!$H$15:$S$20,MATCH(Source_Data!B31619,Installed_Capacity!$G$15:$G$20,0),MATCH(Source_Data!C31619,Installed_Capacity!$H$14:$S$14,0)))</f>
        <v>0.18000098601289957</v>
      </c>
      <c r="L31619" s="21"/>
      <c r="M31619" s="2"/>
    </row>
    <row r="31620" spans="1:13" x14ac:dyDescent="0.25">
      <c r="A31620" s="17">
        <v>44053</v>
      </c>
      <c r="B31620" s="19">
        <v>2020</v>
      </c>
      <c r="C31620" s="19">
        <v>8</v>
      </c>
      <c r="D31620" s="19">
        <v>10</v>
      </c>
      <c r="E31620" s="19">
        <v>10</v>
      </c>
      <c r="F31620" s="40">
        <v>27738.32</v>
      </c>
      <c r="G31620" s="35">
        <f t="shared" si="494"/>
        <v>37938.15</v>
      </c>
      <c r="H31620" s="27">
        <v>216.97770505</v>
      </c>
      <c r="I31620" s="28">
        <v>1037.6212600000001</v>
      </c>
      <c r="J31620" s="28">
        <f>H31620/(INDEX(Installed_Capacity!$H$6:$S$11,MATCH(Source_Data!B31620,Installed_Capacity!$G$6:$G$11,0),MATCH(Source_Data!C31620,Installed_Capacity!$H$5:$S$5,0)))</f>
        <v>0.27292793088050316</v>
      </c>
      <c r="K31620" s="29">
        <f>I31620/(INDEX(Installed_Capacity!$H$15:$S$20,MATCH(Source_Data!B31620,Installed_Capacity!$G$15:$G$20,0),MATCH(Source_Data!C31620,Installed_Capacity!$H$14:$S$14,0)))</f>
        <v>0.13000100981753124</v>
      </c>
      <c r="L31620" s="21"/>
      <c r="M31620" s="2"/>
    </row>
    <row r="31621" spans="1:13" x14ac:dyDescent="0.25">
      <c r="A31621" s="17">
        <v>44053</v>
      </c>
      <c r="B31621" s="19">
        <v>2020</v>
      </c>
      <c r="C31621" s="19">
        <v>8</v>
      </c>
      <c r="D31621" s="19">
        <v>10</v>
      </c>
      <c r="E31621" s="19">
        <v>11</v>
      </c>
      <c r="F31621" s="40">
        <v>28776.76</v>
      </c>
      <c r="G31621" s="35">
        <f t="shared" si="494"/>
        <v>37938.15</v>
      </c>
      <c r="H31621" s="27">
        <v>156.89069172999999</v>
      </c>
      <c r="I31621" s="28">
        <v>319.27364</v>
      </c>
      <c r="J31621" s="28">
        <f>H31621/(INDEX(Installed_Capacity!$H$6:$S$11,MATCH(Source_Data!B31621,Installed_Capacity!$G$6:$G$11,0),MATCH(Source_Data!C31621,Installed_Capacity!$H$5:$S$5,0)))</f>
        <v>0.19734678205031445</v>
      </c>
      <c r="K31621" s="29">
        <f>I31621/(INDEX(Installed_Capacity!$H$15:$S$20,MATCH(Source_Data!B31621,Installed_Capacity!$G$15:$G$20,0),MATCH(Source_Data!C31621,Installed_Capacity!$H$14:$S$14,0)))</f>
        <v>4.0001007311780537E-2</v>
      </c>
      <c r="L31621" s="21"/>
      <c r="M31621" s="2"/>
    </row>
    <row r="31622" spans="1:13" x14ac:dyDescent="0.25">
      <c r="A31622" s="17">
        <v>44053</v>
      </c>
      <c r="B31622" s="19">
        <v>2020</v>
      </c>
      <c r="C31622" s="19">
        <v>8</v>
      </c>
      <c r="D31622" s="19">
        <v>10</v>
      </c>
      <c r="E31622" s="19">
        <v>12</v>
      </c>
      <c r="F31622" s="40">
        <v>30180.91</v>
      </c>
      <c r="G31622" s="35">
        <f t="shared" si="494"/>
        <v>37938.15</v>
      </c>
      <c r="H31622" s="27">
        <v>105.64554831</v>
      </c>
      <c r="I31622" s="28">
        <v>159.640749</v>
      </c>
      <c r="J31622" s="28">
        <f>H31622/(INDEX(Installed_Capacity!$H$6:$S$11,MATCH(Source_Data!B31622,Installed_Capacity!$G$6:$G$11,0),MATCH(Source_Data!C31622,Installed_Capacity!$H$5:$S$5,0)))</f>
        <v>0.1328874821509434</v>
      </c>
      <c r="K31622" s="29">
        <f>I31622/(INDEX(Installed_Capacity!$H$15:$S$20,MATCH(Source_Data!B31622,Installed_Capacity!$G$15:$G$20,0),MATCH(Source_Data!C31622,Installed_Capacity!$H$14:$S$14,0)))</f>
        <v>2.0000995910614862E-2</v>
      </c>
      <c r="L31622" s="21"/>
      <c r="M31622" s="2"/>
    </row>
    <row r="31623" spans="1:13" x14ac:dyDescent="0.25">
      <c r="A31623" s="17">
        <v>44053</v>
      </c>
      <c r="B31623" s="19">
        <v>2020</v>
      </c>
      <c r="C31623" s="19">
        <v>8</v>
      </c>
      <c r="D31623" s="19">
        <v>10</v>
      </c>
      <c r="E31623" s="19">
        <v>13</v>
      </c>
      <c r="F31623" s="40">
        <v>32112.05</v>
      </c>
      <c r="G31623" s="35">
        <f t="shared" si="494"/>
        <v>37938.15</v>
      </c>
      <c r="H31623" s="27">
        <v>116.88901421</v>
      </c>
      <c r="I31623" s="28">
        <v>2234.8670999999999</v>
      </c>
      <c r="J31623" s="28">
        <f>H31623/(INDEX(Installed_Capacity!$H$6:$S$11,MATCH(Source_Data!B31623,Installed_Capacity!$G$6:$G$11,0),MATCH(Source_Data!C31623,Installed_Capacity!$H$5:$S$5,0)))</f>
        <v>0.14703020655345911</v>
      </c>
      <c r="K31623" s="29">
        <f>I31623/(INDEX(Installed_Capacity!$H$15:$S$20,MATCH(Source_Data!B31623,Installed_Capacity!$G$15:$G$20,0),MATCH(Source_Data!C31623,Installed_Capacity!$H$14:$S$14,0)))</f>
        <v>0.28000098977152565</v>
      </c>
      <c r="L31623" s="21"/>
      <c r="M31623" s="2"/>
    </row>
    <row r="31624" spans="1:13" x14ac:dyDescent="0.25">
      <c r="A31624" s="17">
        <v>44053</v>
      </c>
      <c r="B31624" s="19">
        <v>2020</v>
      </c>
      <c r="C31624" s="19">
        <v>8</v>
      </c>
      <c r="D31624" s="19">
        <v>10</v>
      </c>
      <c r="E31624" s="19">
        <v>14</v>
      </c>
      <c r="F31624" s="40">
        <v>34044.58</v>
      </c>
      <c r="G31624" s="35">
        <f t="shared" si="494"/>
        <v>37938.15</v>
      </c>
      <c r="H31624" s="27">
        <v>125.12004963</v>
      </c>
      <c r="I31624" s="28">
        <v>638.53915999999992</v>
      </c>
      <c r="J31624" s="28">
        <f>H31624/(INDEX(Installed_Capacity!$H$6:$S$11,MATCH(Source_Data!B31624,Installed_Capacity!$G$6:$G$11,0),MATCH(Source_Data!C31624,Installed_Capacity!$H$5:$S$5,0)))</f>
        <v>0.15738371022641509</v>
      </c>
      <c r="K31624" s="29">
        <f>I31624/(INDEX(Installed_Capacity!$H$15:$S$20,MATCH(Source_Data!B31624,Installed_Capacity!$G$15:$G$20,0),MATCH(Source_Data!C31624,Installed_Capacity!$H$14:$S$14,0)))</f>
        <v>8.0000997288777728E-2</v>
      </c>
      <c r="L31624" s="21"/>
      <c r="M31624" s="2"/>
    </row>
    <row r="31625" spans="1:13" x14ac:dyDescent="0.25">
      <c r="A31625" s="17">
        <v>44053</v>
      </c>
      <c r="B31625" s="19">
        <v>2020</v>
      </c>
      <c r="C31625" s="19">
        <v>8</v>
      </c>
      <c r="D31625" s="19">
        <v>10</v>
      </c>
      <c r="E31625" s="19">
        <v>15</v>
      </c>
      <c r="F31625" s="40">
        <v>35573.42</v>
      </c>
      <c r="G31625" s="35">
        <f t="shared" si="494"/>
        <v>37938.15</v>
      </c>
      <c r="H31625" s="27">
        <v>169.84942912</v>
      </c>
      <c r="I31625" s="28">
        <v>3990.8280999999997</v>
      </c>
      <c r="J31625" s="28">
        <f>H31625/(INDEX(Installed_Capacity!$H$6:$S$11,MATCH(Source_Data!B31625,Installed_Capacity!$G$6:$G$11,0),MATCH(Source_Data!C31625,Installed_Capacity!$H$5:$S$5,0)))</f>
        <v>0.21364708065408805</v>
      </c>
      <c r="K31625" s="29">
        <f>I31625/(INDEX(Installed_Capacity!$H$15:$S$20,MATCH(Source_Data!B31625,Installed_Capacity!$G$15:$G$20,0),MATCH(Source_Data!C31625,Installed_Capacity!$H$14:$S$14,0)))</f>
        <v>0.50000101482903259</v>
      </c>
      <c r="L31625" s="21"/>
      <c r="M31625" s="2"/>
    </row>
    <row r="31626" spans="1:13" x14ac:dyDescent="0.25">
      <c r="A31626" s="17">
        <v>44053</v>
      </c>
      <c r="B31626" s="19">
        <v>2020</v>
      </c>
      <c r="C31626" s="19">
        <v>8</v>
      </c>
      <c r="D31626" s="19">
        <v>10</v>
      </c>
      <c r="E31626" s="19">
        <v>16</v>
      </c>
      <c r="F31626" s="40">
        <v>36763.29</v>
      </c>
      <c r="G31626" s="35">
        <f t="shared" si="494"/>
        <v>37938.15</v>
      </c>
      <c r="H31626" s="27">
        <v>123.60156227</v>
      </c>
      <c r="I31626" s="28">
        <v>558.72266000000002</v>
      </c>
      <c r="J31626" s="28">
        <f>H31626/(INDEX(Installed_Capacity!$H$6:$S$11,MATCH(Source_Data!B31626,Installed_Capacity!$G$6:$G$11,0),MATCH(Source_Data!C31626,Installed_Capacity!$H$5:$S$5,0)))</f>
        <v>0.1554736632327044</v>
      </c>
      <c r="K31626" s="29">
        <f>I31626/(INDEX(Installed_Capacity!$H$15:$S$20,MATCH(Source_Data!B31626,Installed_Capacity!$G$15:$G$20,0),MATCH(Source_Data!C31626,Installed_Capacity!$H$14:$S$14,0)))</f>
        <v>7.0000984760024254E-2</v>
      </c>
      <c r="L31626" s="21"/>
      <c r="M31626" s="2"/>
    </row>
    <row r="31627" spans="1:13" x14ac:dyDescent="0.25">
      <c r="A31627" s="17">
        <v>44053</v>
      </c>
      <c r="B31627" s="19">
        <v>2020</v>
      </c>
      <c r="C31627" s="19">
        <v>8</v>
      </c>
      <c r="D31627" s="19">
        <v>10</v>
      </c>
      <c r="E31627" s="19">
        <v>17</v>
      </c>
      <c r="F31627" s="40">
        <v>37758.639999999999</v>
      </c>
      <c r="G31627" s="35">
        <f t="shared" si="494"/>
        <v>37938.15</v>
      </c>
      <c r="H31627" s="27">
        <v>234.67409522</v>
      </c>
      <c r="I31627" s="28">
        <v>3432.1131</v>
      </c>
      <c r="J31627" s="28">
        <f>H31627/(INDEX(Installed_Capacity!$H$6:$S$11,MATCH(Source_Data!B31627,Installed_Capacity!$G$6:$G$11,0),MATCH(Source_Data!C31627,Installed_Capacity!$H$5:$S$5,0)))</f>
        <v>0.29518754115723272</v>
      </c>
      <c r="K31627" s="29">
        <f>I31627/(INDEX(Installed_Capacity!$H$15:$S$20,MATCH(Source_Data!B31627,Installed_Capacity!$G$15:$G$20,0),MATCH(Source_Data!C31627,Installed_Capacity!$H$14:$S$14,0)))</f>
        <v>0.43000098977152562</v>
      </c>
      <c r="L31627" s="21"/>
      <c r="M31627" s="2"/>
    </row>
    <row r="31628" spans="1:13" x14ac:dyDescent="0.25">
      <c r="A31628" s="17">
        <v>44053</v>
      </c>
      <c r="B31628" s="19">
        <v>2020</v>
      </c>
      <c r="C31628" s="19">
        <v>8</v>
      </c>
      <c r="D31628" s="19">
        <v>10</v>
      </c>
      <c r="E31628" s="19">
        <v>18</v>
      </c>
      <c r="F31628" s="40">
        <v>37938.15</v>
      </c>
      <c r="G31628" s="35">
        <f t="shared" si="494"/>
        <v>37938.15</v>
      </c>
      <c r="H31628" s="27">
        <v>251.34781591000001</v>
      </c>
      <c r="I31628" s="28">
        <v>957.80485999999996</v>
      </c>
      <c r="J31628" s="28">
        <f>H31628/(INDEX(Installed_Capacity!$H$6:$S$11,MATCH(Source_Data!B31628,Installed_Capacity!$G$6:$G$11,0),MATCH(Source_Data!C31628,Installed_Capacity!$H$5:$S$5,0)))</f>
        <v>0.31616077472955978</v>
      </c>
      <c r="K31628" s="29">
        <f>I31628/(INDEX(Installed_Capacity!$H$15:$S$20,MATCH(Source_Data!B31628,Installed_Capacity!$G$15:$G$20,0),MATCH(Source_Data!C31628,Installed_Capacity!$H$14:$S$14,0)))</f>
        <v>0.12000100981753123</v>
      </c>
      <c r="L31628" s="21"/>
      <c r="M31628" s="2"/>
    </row>
    <row r="31629" spans="1:13" x14ac:dyDescent="0.25">
      <c r="A31629" s="17">
        <v>44053</v>
      </c>
      <c r="B31629" s="19">
        <v>2020</v>
      </c>
      <c r="C31629" s="19">
        <v>8</v>
      </c>
      <c r="D31629" s="19">
        <v>10</v>
      </c>
      <c r="E31629" s="19">
        <v>19</v>
      </c>
      <c r="F31629" s="40">
        <v>36476.68</v>
      </c>
      <c r="G31629" s="35">
        <f t="shared" si="494"/>
        <v>37938.15</v>
      </c>
      <c r="H31629" s="27">
        <v>362.77029312000002</v>
      </c>
      <c r="I31629" s="28">
        <v>1596.3360600000001</v>
      </c>
      <c r="J31629" s="28">
        <f>H31629/(INDEX(Installed_Capacity!$H$6:$S$11,MATCH(Source_Data!B31629,Installed_Capacity!$G$6:$G$11,0),MATCH(Source_Data!C31629,Installed_Capacity!$H$5:$S$5,0)))</f>
        <v>0.45631483411320756</v>
      </c>
      <c r="K31629" s="29">
        <f>I31629/(INDEX(Installed_Capacity!$H$15:$S$20,MATCH(Source_Data!B31629,Installed_Capacity!$G$15:$G$20,0),MATCH(Source_Data!C31629,Installed_Capacity!$H$14:$S$14,0)))</f>
        <v>0.20000100981753124</v>
      </c>
      <c r="L31629" s="21"/>
      <c r="M31629" s="2"/>
    </row>
    <row r="31630" spans="1:13" x14ac:dyDescent="0.25">
      <c r="A31630" s="17">
        <v>44053</v>
      </c>
      <c r="B31630" s="19">
        <v>2020</v>
      </c>
      <c r="C31630" s="19">
        <v>8</v>
      </c>
      <c r="D31630" s="19">
        <v>10</v>
      </c>
      <c r="E31630" s="19">
        <v>20</v>
      </c>
      <c r="F31630" s="40">
        <v>35035.910000000003</v>
      </c>
      <c r="G31630" s="35">
        <f t="shared" si="494"/>
        <v>37938.15</v>
      </c>
      <c r="H31630" s="27">
        <v>334.18409446999999</v>
      </c>
      <c r="I31630" s="28">
        <v>1755.9691</v>
      </c>
      <c r="J31630" s="28">
        <f>H31630/(INDEX(Installed_Capacity!$H$6:$S$11,MATCH(Source_Data!B31630,Installed_Capacity!$G$6:$G$11,0),MATCH(Source_Data!C31630,Installed_Capacity!$H$5:$S$5,0)))</f>
        <v>0.42035735153459119</v>
      </c>
      <c r="K31630" s="29">
        <f>I31630/(INDEX(Installed_Capacity!$H$15:$S$20,MATCH(Source_Data!B31630,Installed_Capacity!$G$15:$G$20,0),MATCH(Source_Data!C31630,Installed_Capacity!$H$14:$S$14,0)))</f>
        <v>0.2200010398865396</v>
      </c>
      <c r="L31630" s="21"/>
      <c r="M31630" s="2"/>
    </row>
    <row r="31631" spans="1:13" x14ac:dyDescent="0.25">
      <c r="A31631" s="17">
        <v>44053</v>
      </c>
      <c r="B31631" s="19">
        <v>2020</v>
      </c>
      <c r="C31631" s="19">
        <v>8</v>
      </c>
      <c r="D31631" s="19">
        <v>10</v>
      </c>
      <c r="E31631" s="19">
        <v>21</v>
      </c>
      <c r="F31631" s="40">
        <v>33073.040000000001</v>
      </c>
      <c r="G31631" s="35">
        <f t="shared" si="494"/>
        <v>37938.15</v>
      </c>
      <c r="H31631" s="27">
        <v>341.06294530000002</v>
      </c>
      <c r="I31631" s="28">
        <v>1037.6212600000001</v>
      </c>
      <c r="J31631" s="28">
        <f>H31631/(INDEX(Installed_Capacity!$H$6:$S$11,MATCH(Source_Data!B31631,Installed_Capacity!$G$6:$G$11,0),MATCH(Source_Data!C31631,Installed_Capacity!$H$5:$S$5,0)))</f>
        <v>0.42900999408805035</v>
      </c>
      <c r="K31631" s="29">
        <f>I31631/(INDEX(Installed_Capacity!$H$15:$S$20,MATCH(Source_Data!B31631,Installed_Capacity!$G$15:$G$20,0),MATCH(Source_Data!C31631,Installed_Capacity!$H$14:$S$14,0)))</f>
        <v>0.13000100981753124</v>
      </c>
      <c r="L31631" s="21"/>
      <c r="M31631" s="2"/>
    </row>
    <row r="31632" spans="1:13" x14ac:dyDescent="0.25">
      <c r="A31632" s="17">
        <v>44053</v>
      </c>
      <c r="B31632" s="19">
        <v>2020</v>
      </c>
      <c r="C31632" s="19">
        <v>8</v>
      </c>
      <c r="D31632" s="19">
        <v>10</v>
      </c>
      <c r="E31632" s="19">
        <v>22</v>
      </c>
      <c r="F31632" s="40">
        <v>30279.71</v>
      </c>
      <c r="G31632" s="35">
        <f t="shared" si="494"/>
        <v>37938.15</v>
      </c>
      <c r="H31632" s="27">
        <v>184.35208091999999</v>
      </c>
      <c r="I31632" s="28">
        <v>798.17186000000004</v>
      </c>
      <c r="J31632" s="28">
        <f>H31632/(INDEX(Installed_Capacity!$H$6:$S$11,MATCH(Source_Data!B31632,Installed_Capacity!$G$6:$G$11,0),MATCH(Source_Data!C31632,Installed_Capacity!$H$5:$S$5,0)))</f>
        <v>0.23188940996226415</v>
      </c>
      <c r="K31632" s="29">
        <f>I31632/(INDEX(Installed_Capacity!$H$15:$S$20,MATCH(Source_Data!B31632,Installed_Capacity!$G$15:$G$20,0),MATCH(Source_Data!C31632,Installed_Capacity!$H$14:$S$14,0)))</f>
        <v>0.10000098476002425</v>
      </c>
      <c r="L31632" s="21"/>
      <c r="M31632" s="2"/>
    </row>
    <row r="31633" spans="1:13" x14ac:dyDescent="0.25">
      <c r="A31633" s="17">
        <v>44053</v>
      </c>
      <c r="B31633" s="19">
        <v>2020</v>
      </c>
      <c r="C31633" s="19">
        <v>8</v>
      </c>
      <c r="D31633" s="19">
        <v>10</v>
      </c>
      <c r="E31633" s="19">
        <v>23</v>
      </c>
      <c r="F31633" s="40">
        <v>27601.9</v>
      </c>
      <c r="G31633" s="35">
        <f t="shared" si="494"/>
        <v>37938.15</v>
      </c>
      <c r="H31633" s="27">
        <v>192.00823957</v>
      </c>
      <c r="I31633" s="28">
        <v>957.80485999999996</v>
      </c>
      <c r="J31633" s="28">
        <f>H31633/(INDEX(Installed_Capacity!$H$6:$S$11,MATCH(Source_Data!B31633,Installed_Capacity!$G$6:$G$11,0),MATCH(Source_Data!C31633,Installed_Capacity!$H$5:$S$5,0)))</f>
        <v>0.24151979820125785</v>
      </c>
      <c r="K31633" s="29">
        <f>I31633/(INDEX(Installed_Capacity!$H$15:$S$20,MATCH(Source_Data!B31633,Installed_Capacity!$G$15:$G$20,0),MATCH(Source_Data!C31633,Installed_Capacity!$H$14:$S$14,0)))</f>
        <v>0.12000100981753123</v>
      </c>
      <c r="L31633" s="21"/>
      <c r="M31633" s="2"/>
    </row>
    <row r="31634" spans="1:13" x14ac:dyDescent="0.25">
      <c r="A31634" s="17">
        <v>44053</v>
      </c>
      <c r="B31634" s="19">
        <v>2020</v>
      </c>
      <c r="C31634" s="19">
        <v>8</v>
      </c>
      <c r="D31634" s="19">
        <v>10</v>
      </c>
      <c r="E31634" s="19">
        <v>24</v>
      </c>
      <c r="F31634" s="40">
        <v>25594.69</v>
      </c>
      <c r="G31634" s="35">
        <f t="shared" si="494"/>
        <v>37938.15</v>
      </c>
      <c r="H31634" s="27">
        <v>269.11670807000002</v>
      </c>
      <c r="I31634" s="28">
        <v>1277.0703599999999</v>
      </c>
      <c r="J31634" s="28">
        <f>H31634/(INDEX(Installed_Capacity!$H$6:$S$11,MATCH(Source_Data!B31634,Installed_Capacity!$G$6:$G$11,0),MATCH(Source_Data!C31634,Installed_Capacity!$H$5:$S$5,0)))</f>
        <v>0.33851158247798746</v>
      </c>
      <c r="K31634" s="29">
        <f>I31634/(INDEX(Installed_Capacity!$H$15:$S$20,MATCH(Source_Data!B31634,Installed_Capacity!$G$15:$G$20,0),MATCH(Source_Data!C31634,Installed_Capacity!$H$14:$S$14,0)))</f>
        <v>0.16000099728877773</v>
      </c>
      <c r="L31634" s="21"/>
      <c r="M31634" s="2"/>
    </row>
    <row r="31635" spans="1:13" x14ac:dyDescent="0.25">
      <c r="A31635" s="17">
        <v>44054</v>
      </c>
      <c r="B31635" s="19">
        <v>2020</v>
      </c>
      <c r="C31635" s="19">
        <v>8</v>
      </c>
      <c r="D31635" s="19">
        <v>11</v>
      </c>
      <c r="E31635" s="19">
        <v>1</v>
      </c>
      <c r="F31635" s="40">
        <v>24181</v>
      </c>
      <c r="G31635" s="35">
        <f t="shared" si="494"/>
        <v>37001.35</v>
      </c>
      <c r="H31635" s="27">
        <v>395.53383407000001</v>
      </c>
      <c r="I31635" s="28">
        <v>1676.1520599999999</v>
      </c>
      <c r="J31635" s="28">
        <f>H31635/(INDEX(Installed_Capacity!$H$6:$S$11,MATCH(Source_Data!B31635,Installed_Capacity!$G$6:$G$11,0),MATCH(Source_Data!C31635,Installed_Capacity!$H$5:$S$5,0)))</f>
        <v>0.4975268353081761</v>
      </c>
      <c r="K31635" s="29">
        <f>I31635/(INDEX(Installed_Capacity!$H$15:$S$20,MATCH(Source_Data!B31635,Installed_Capacity!$G$15:$G$20,0),MATCH(Source_Data!C31635,Installed_Capacity!$H$14:$S$14,0)))</f>
        <v>0.21000095970251725</v>
      </c>
      <c r="L31635" s="21"/>
      <c r="M31635" s="2"/>
    </row>
    <row r="31636" spans="1:13" x14ac:dyDescent="0.25">
      <c r="A31636" s="17">
        <v>44054</v>
      </c>
      <c r="B31636" s="19">
        <v>2020</v>
      </c>
      <c r="C31636" s="19">
        <v>8</v>
      </c>
      <c r="D31636" s="19">
        <v>11</v>
      </c>
      <c r="E31636" s="19">
        <v>2</v>
      </c>
      <c r="F31636" s="40">
        <v>23157.48</v>
      </c>
      <c r="G31636" s="35">
        <f t="shared" si="494"/>
        <v>37001.35</v>
      </c>
      <c r="H31636" s="27">
        <v>594.59873990000006</v>
      </c>
      <c r="I31636" s="28">
        <v>1516.5200599999998</v>
      </c>
      <c r="J31636" s="28">
        <f>H31636/(INDEX(Installed_Capacity!$H$6:$S$11,MATCH(Source_Data!B31636,Installed_Capacity!$G$6:$G$11,0),MATCH(Source_Data!C31636,Installed_Capacity!$H$5:$S$5,0)))</f>
        <v>0.74792294327044029</v>
      </c>
      <c r="K31636" s="29">
        <f>I31636/(INDEX(Installed_Capacity!$H$15:$S$20,MATCH(Source_Data!B31636,Installed_Capacity!$G$15:$G$20,0),MATCH(Source_Data!C31636,Installed_Capacity!$H$14:$S$14,0)))</f>
        <v>0.19000105993254515</v>
      </c>
      <c r="L31636" s="21"/>
      <c r="M31636" s="2"/>
    </row>
    <row r="31637" spans="1:13" x14ac:dyDescent="0.25">
      <c r="A31637" s="17">
        <v>44054</v>
      </c>
      <c r="B31637" s="19">
        <v>2020</v>
      </c>
      <c r="C31637" s="19">
        <v>8</v>
      </c>
      <c r="D31637" s="19">
        <v>11</v>
      </c>
      <c r="E31637" s="19">
        <v>3</v>
      </c>
      <c r="F31637" s="40">
        <v>22646.58</v>
      </c>
      <c r="G31637" s="35">
        <f t="shared" si="494"/>
        <v>37001.35</v>
      </c>
      <c r="H31637" s="27">
        <v>567.56692989999999</v>
      </c>
      <c r="I31637" s="28">
        <v>798.17186000000004</v>
      </c>
      <c r="J31637" s="28">
        <f>H31637/(INDEX(Installed_Capacity!$H$6:$S$11,MATCH(Source_Data!B31637,Installed_Capacity!$G$6:$G$11,0),MATCH(Source_Data!C31637,Installed_Capacity!$H$5:$S$5,0)))</f>
        <v>0.71392066654088049</v>
      </c>
      <c r="K31637" s="29">
        <f>I31637/(INDEX(Installed_Capacity!$H$15:$S$20,MATCH(Source_Data!B31637,Installed_Capacity!$G$15:$G$20,0),MATCH(Source_Data!C31637,Installed_Capacity!$H$14:$S$14,0)))</f>
        <v>0.10000098476002425</v>
      </c>
      <c r="L31637" s="21"/>
      <c r="M31637" s="2"/>
    </row>
    <row r="31638" spans="1:13" x14ac:dyDescent="0.25">
      <c r="A31638" s="17">
        <v>44054</v>
      </c>
      <c r="B31638" s="19">
        <v>2020</v>
      </c>
      <c r="C31638" s="19">
        <v>8</v>
      </c>
      <c r="D31638" s="19">
        <v>11</v>
      </c>
      <c r="E31638" s="19">
        <v>4</v>
      </c>
      <c r="F31638" s="40">
        <v>22629.32</v>
      </c>
      <c r="G31638" s="35">
        <f t="shared" si="494"/>
        <v>37001.35</v>
      </c>
      <c r="H31638" s="27">
        <v>500.97000459999998</v>
      </c>
      <c r="I31638" s="28">
        <v>1037.6212600000001</v>
      </c>
      <c r="J31638" s="28">
        <f>H31638/(INDEX(Installed_Capacity!$H$6:$S$11,MATCH(Source_Data!B31638,Installed_Capacity!$G$6:$G$11,0),MATCH(Source_Data!C31638,Installed_Capacity!$H$5:$S$5,0)))</f>
        <v>0.6301509491823899</v>
      </c>
      <c r="K31638" s="29">
        <f>I31638/(INDEX(Installed_Capacity!$H$15:$S$20,MATCH(Source_Data!B31638,Installed_Capacity!$G$15:$G$20,0),MATCH(Source_Data!C31638,Installed_Capacity!$H$14:$S$14,0)))</f>
        <v>0.13000100981753124</v>
      </c>
      <c r="L31638" s="21"/>
      <c r="M31638" s="2"/>
    </row>
    <row r="31639" spans="1:13" x14ac:dyDescent="0.25">
      <c r="A31639" s="17">
        <v>44054</v>
      </c>
      <c r="B31639" s="19">
        <v>2020</v>
      </c>
      <c r="C31639" s="19">
        <v>8</v>
      </c>
      <c r="D31639" s="19">
        <v>11</v>
      </c>
      <c r="E31639" s="19">
        <v>5</v>
      </c>
      <c r="F31639" s="40">
        <v>23490.51</v>
      </c>
      <c r="G31639" s="35">
        <f t="shared" si="494"/>
        <v>37001.35</v>
      </c>
      <c r="H31639" s="27">
        <v>430.9108008</v>
      </c>
      <c r="I31639" s="28">
        <v>638.53915999999992</v>
      </c>
      <c r="J31639" s="28">
        <f>H31639/(INDEX(Installed_Capacity!$H$6:$S$11,MATCH(Source_Data!B31639,Installed_Capacity!$G$6:$G$11,0),MATCH(Source_Data!C31639,Installed_Capacity!$H$5:$S$5,0)))</f>
        <v>0.54202616452830188</v>
      </c>
      <c r="K31639" s="29">
        <f>I31639/(INDEX(Installed_Capacity!$H$15:$S$20,MATCH(Source_Data!B31639,Installed_Capacity!$G$15:$G$20,0),MATCH(Source_Data!C31639,Installed_Capacity!$H$14:$S$14,0)))</f>
        <v>8.0000997288777728E-2</v>
      </c>
      <c r="L31639" s="21"/>
      <c r="M31639" s="2"/>
    </row>
    <row r="31640" spans="1:13" x14ac:dyDescent="0.25">
      <c r="A31640" s="17">
        <v>44054</v>
      </c>
      <c r="B31640" s="19">
        <v>2020</v>
      </c>
      <c r="C31640" s="19">
        <v>8</v>
      </c>
      <c r="D31640" s="19">
        <v>11</v>
      </c>
      <c r="E31640" s="19">
        <v>6</v>
      </c>
      <c r="F31640" s="40">
        <v>24430.21</v>
      </c>
      <c r="G31640" s="35">
        <f t="shared" si="494"/>
        <v>37001.35</v>
      </c>
      <c r="H31640" s="27">
        <v>279.91009477</v>
      </c>
      <c r="I31640" s="28">
        <v>1117.43786</v>
      </c>
      <c r="J31640" s="28">
        <f>H31640/(INDEX(Installed_Capacity!$H$6:$S$11,MATCH(Source_Data!B31640,Installed_Capacity!$G$6:$G$11,0),MATCH(Source_Data!C31640,Installed_Capacity!$H$5:$S$5,0)))</f>
        <v>0.35208816952201261</v>
      </c>
      <c r="K31640" s="29">
        <f>I31640/(INDEX(Installed_Capacity!$H$15:$S$20,MATCH(Source_Data!B31640,Installed_Capacity!$G$15:$G$20,0),MATCH(Source_Data!C31640,Installed_Capacity!$H$14:$S$14,0)))</f>
        <v>0.1400010348750382</v>
      </c>
      <c r="L31640" s="21"/>
      <c r="M31640" s="2"/>
    </row>
    <row r="31641" spans="1:13" x14ac:dyDescent="0.25">
      <c r="A31641" s="17">
        <v>44054</v>
      </c>
      <c r="B31641" s="19">
        <v>2020</v>
      </c>
      <c r="C31641" s="19">
        <v>8</v>
      </c>
      <c r="D31641" s="19">
        <v>11</v>
      </c>
      <c r="E31641" s="19">
        <v>7</v>
      </c>
      <c r="F31641" s="40">
        <v>25338.240000000002</v>
      </c>
      <c r="G31641" s="35">
        <f t="shared" si="494"/>
        <v>37001.35</v>
      </c>
      <c r="H31641" s="27">
        <v>290.84840505599999</v>
      </c>
      <c r="I31641" s="28">
        <v>478.90644000000003</v>
      </c>
      <c r="J31641" s="28">
        <f>H31641/(INDEX(Installed_Capacity!$H$6:$S$11,MATCH(Source_Data!B31641,Installed_Capacity!$G$6:$G$11,0),MATCH(Source_Data!C31641,Installed_Capacity!$H$5:$S$5,0)))</f>
        <v>0.36584705038490567</v>
      </c>
      <c r="K31641" s="29">
        <f>I31641/(INDEX(Installed_Capacity!$H$15:$S$20,MATCH(Source_Data!B31641,Installed_Capacity!$G$15:$G$20,0),MATCH(Source_Data!C31641,Installed_Capacity!$H$14:$S$14,0)))</f>
        <v>6.0001007311780541E-2</v>
      </c>
      <c r="L31641" s="21"/>
      <c r="M31641" s="2"/>
    </row>
    <row r="31642" spans="1:13" x14ac:dyDescent="0.25">
      <c r="A31642" s="17">
        <v>44054</v>
      </c>
      <c r="B31642" s="19">
        <v>2020</v>
      </c>
      <c r="C31642" s="19">
        <v>8</v>
      </c>
      <c r="D31642" s="19">
        <v>11</v>
      </c>
      <c r="E31642" s="19">
        <v>8</v>
      </c>
      <c r="F31642" s="40">
        <v>26520.23</v>
      </c>
      <c r="G31642" s="35">
        <f t="shared" si="494"/>
        <v>37001.35</v>
      </c>
      <c r="H31642" s="27">
        <v>322.02422408899997</v>
      </c>
      <c r="I31642" s="28">
        <v>159.640749</v>
      </c>
      <c r="J31642" s="28">
        <f>H31642/(INDEX(Installed_Capacity!$H$6:$S$11,MATCH(Source_Data!B31642,Installed_Capacity!$G$6:$G$11,0),MATCH(Source_Data!C31642,Installed_Capacity!$H$5:$S$5,0)))</f>
        <v>0.4050619170930817</v>
      </c>
      <c r="K31642" s="29">
        <f>I31642/(INDEX(Installed_Capacity!$H$15:$S$20,MATCH(Source_Data!B31642,Installed_Capacity!$G$15:$G$20,0),MATCH(Source_Data!C31642,Installed_Capacity!$H$14:$S$14,0)))</f>
        <v>2.0000995910614862E-2</v>
      </c>
      <c r="L31642" s="21"/>
      <c r="M31642" s="2"/>
    </row>
    <row r="31643" spans="1:13" x14ac:dyDescent="0.25">
      <c r="A31643" s="17">
        <v>44054</v>
      </c>
      <c r="B31643" s="19">
        <v>2020</v>
      </c>
      <c r="C31643" s="19">
        <v>8</v>
      </c>
      <c r="D31643" s="19">
        <v>11</v>
      </c>
      <c r="E31643" s="19">
        <v>9</v>
      </c>
      <c r="F31643" s="40">
        <v>26770.66</v>
      </c>
      <c r="G31643" s="35">
        <f t="shared" si="494"/>
        <v>37001.35</v>
      </c>
      <c r="H31643" s="27">
        <v>301.16933458</v>
      </c>
      <c r="I31643" s="28">
        <v>159.640749</v>
      </c>
      <c r="J31643" s="28">
        <f>H31643/(INDEX(Installed_Capacity!$H$6:$S$11,MATCH(Source_Data!B31643,Installed_Capacity!$G$6:$G$11,0),MATCH(Source_Data!C31643,Installed_Capacity!$H$5:$S$5,0)))</f>
        <v>0.37882935167295595</v>
      </c>
      <c r="K31643" s="29">
        <f>I31643/(INDEX(Installed_Capacity!$H$15:$S$20,MATCH(Source_Data!B31643,Installed_Capacity!$G$15:$G$20,0),MATCH(Source_Data!C31643,Installed_Capacity!$H$14:$S$14,0)))</f>
        <v>2.0000995910614862E-2</v>
      </c>
      <c r="L31643" s="21"/>
      <c r="M31643" s="2"/>
    </row>
    <row r="31644" spans="1:13" x14ac:dyDescent="0.25">
      <c r="A31644" s="17">
        <v>44054</v>
      </c>
      <c r="B31644" s="19">
        <v>2020</v>
      </c>
      <c r="C31644" s="19">
        <v>8</v>
      </c>
      <c r="D31644" s="19">
        <v>11</v>
      </c>
      <c r="E31644" s="19">
        <v>10</v>
      </c>
      <c r="F31644" s="40">
        <v>27495.78</v>
      </c>
      <c r="G31644" s="35">
        <f t="shared" si="494"/>
        <v>37001.35</v>
      </c>
      <c r="H31644" s="27">
        <v>209.79441906</v>
      </c>
      <c r="I31644" s="28">
        <v>159.640749</v>
      </c>
      <c r="J31644" s="28">
        <f>H31644/(INDEX(Installed_Capacity!$H$6:$S$11,MATCH(Source_Data!B31644,Installed_Capacity!$G$6:$G$11,0),MATCH(Source_Data!C31644,Installed_Capacity!$H$5:$S$5,0)))</f>
        <v>0.26389235101886793</v>
      </c>
      <c r="K31644" s="29">
        <f>I31644/(INDEX(Installed_Capacity!$H$15:$S$20,MATCH(Source_Data!B31644,Installed_Capacity!$G$15:$G$20,0),MATCH(Source_Data!C31644,Installed_Capacity!$H$14:$S$14,0)))</f>
        <v>2.0000995910614862E-2</v>
      </c>
      <c r="L31644" s="21"/>
      <c r="M31644" s="2"/>
    </row>
    <row r="31645" spans="1:13" x14ac:dyDescent="0.25">
      <c r="A31645" s="17">
        <v>44054</v>
      </c>
      <c r="B31645" s="19">
        <v>2020</v>
      </c>
      <c r="C31645" s="19">
        <v>8</v>
      </c>
      <c r="D31645" s="19">
        <v>11</v>
      </c>
      <c r="E31645" s="19">
        <v>11</v>
      </c>
      <c r="F31645" s="40">
        <v>28106.97</v>
      </c>
      <c r="G31645" s="35">
        <f t="shared" si="494"/>
        <v>37001.35</v>
      </c>
      <c r="H31645" s="27">
        <v>111.72867119</v>
      </c>
      <c r="I31645" s="28">
        <v>159.640749</v>
      </c>
      <c r="J31645" s="28">
        <f>H31645/(INDEX(Installed_Capacity!$H$6:$S$11,MATCH(Source_Data!B31645,Installed_Capacity!$G$6:$G$11,0),MATCH(Source_Data!C31645,Installed_Capacity!$H$5:$S$5,0)))</f>
        <v>0.14053920904402517</v>
      </c>
      <c r="K31645" s="29">
        <f>I31645/(INDEX(Installed_Capacity!$H$15:$S$20,MATCH(Source_Data!B31645,Installed_Capacity!$G$15:$G$20,0),MATCH(Source_Data!C31645,Installed_Capacity!$H$14:$S$14,0)))</f>
        <v>2.0000995910614862E-2</v>
      </c>
      <c r="L31645" s="21"/>
      <c r="M31645" s="2"/>
    </row>
    <row r="31646" spans="1:13" x14ac:dyDescent="0.25">
      <c r="A31646" s="17">
        <v>44054</v>
      </c>
      <c r="B31646" s="19">
        <v>2020</v>
      </c>
      <c r="C31646" s="19">
        <v>8</v>
      </c>
      <c r="D31646" s="19">
        <v>11</v>
      </c>
      <c r="E31646" s="19">
        <v>12</v>
      </c>
      <c r="F31646" s="40">
        <v>29016.87</v>
      </c>
      <c r="G31646" s="35">
        <f t="shared" si="494"/>
        <v>37001.35</v>
      </c>
      <c r="H31646" s="27">
        <v>75.425229115999997</v>
      </c>
      <c r="I31646" s="28">
        <v>159.640749</v>
      </c>
      <c r="J31646" s="28">
        <f>H31646/(INDEX(Installed_Capacity!$H$6:$S$11,MATCH(Source_Data!B31646,Installed_Capacity!$G$6:$G$11,0),MATCH(Source_Data!C31646,Installed_Capacity!$H$5:$S$5,0)))</f>
        <v>9.4874502032704394E-2</v>
      </c>
      <c r="K31646" s="29">
        <f>I31646/(INDEX(Installed_Capacity!$H$15:$S$20,MATCH(Source_Data!B31646,Installed_Capacity!$G$15:$G$20,0),MATCH(Source_Data!C31646,Installed_Capacity!$H$14:$S$14,0)))</f>
        <v>2.0000995910614862E-2</v>
      </c>
      <c r="L31646" s="21"/>
      <c r="M31646" s="2"/>
    </row>
    <row r="31647" spans="1:13" x14ac:dyDescent="0.25">
      <c r="A31647" s="17">
        <v>44054</v>
      </c>
      <c r="B31647" s="19">
        <v>2020</v>
      </c>
      <c r="C31647" s="19">
        <v>8</v>
      </c>
      <c r="D31647" s="19">
        <v>11</v>
      </c>
      <c r="E31647" s="19">
        <v>13</v>
      </c>
      <c r="F31647" s="40">
        <v>30549.01</v>
      </c>
      <c r="G31647" s="35">
        <f t="shared" si="494"/>
        <v>37001.35</v>
      </c>
      <c r="H31647" s="27">
        <v>58.142417002000002</v>
      </c>
      <c r="I31647" s="28">
        <v>159.640749</v>
      </c>
      <c r="J31647" s="28">
        <f>H31647/(INDEX(Installed_Capacity!$H$6:$S$11,MATCH(Source_Data!B31647,Installed_Capacity!$G$6:$G$11,0),MATCH(Source_Data!C31647,Installed_Capacity!$H$5:$S$5,0)))</f>
        <v>7.3135115725786168E-2</v>
      </c>
      <c r="K31647" s="29">
        <f>I31647/(INDEX(Installed_Capacity!$H$15:$S$20,MATCH(Source_Data!B31647,Installed_Capacity!$G$15:$G$20,0),MATCH(Source_Data!C31647,Installed_Capacity!$H$14:$S$14,0)))</f>
        <v>2.0000995910614862E-2</v>
      </c>
      <c r="L31647" s="21"/>
      <c r="M31647" s="2"/>
    </row>
    <row r="31648" spans="1:13" x14ac:dyDescent="0.25">
      <c r="A31648" s="17">
        <v>44054</v>
      </c>
      <c r="B31648" s="19">
        <v>2020</v>
      </c>
      <c r="C31648" s="19">
        <v>8</v>
      </c>
      <c r="D31648" s="19">
        <v>11</v>
      </c>
      <c r="E31648" s="19">
        <v>14</v>
      </c>
      <c r="F31648" s="40">
        <v>32316.68</v>
      </c>
      <c r="G31648" s="35">
        <f t="shared" si="494"/>
        <v>37001.35</v>
      </c>
      <c r="H31648" s="27">
        <v>42.093827814000001</v>
      </c>
      <c r="I31648" s="28">
        <v>159.640749</v>
      </c>
      <c r="J31648" s="28">
        <f>H31648/(INDEX(Installed_Capacity!$H$6:$S$11,MATCH(Source_Data!B31648,Installed_Capacity!$G$6:$G$11,0),MATCH(Source_Data!C31648,Installed_Capacity!$H$5:$S$5,0)))</f>
        <v>5.2948211086792457E-2</v>
      </c>
      <c r="K31648" s="29">
        <f>I31648/(INDEX(Installed_Capacity!$H$15:$S$20,MATCH(Source_Data!B31648,Installed_Capacity!$G$15:$G$20,0),MATCH(Source_Data!C31648,Installed_Capacity!$H$14:$S$14,0)))</f>
        <v>2.0000995910614862E-2</v>
      </c>
      <c r="L31648" s="21"/>
      <c r="M31648" s="2"/>
    </row>
    <row r="31649" spans="1:13" x14ac:dyDescent="0.25">
      <c r="A31649" s="17">
        <v>44054</v>
      </c>
      <c r="B31649" s="19">
        <v>2020</v>
      </c>
      <c r="C31649" s="19">
        <v>8</v>
      </c>
      <c r="D31649" s="19">
        <v>11</v>
      </c>
      <c r="E31649" s="19">
        <v>15</v>
      </c>
      <c r="F31649" s="40">
        <v>34176.54</v>
      </c>
      <c r="G31649" s="35">
        <f t="shared" si="494"/>
        <v>37001.35</v>
      </c>
      <c r="H31649" s="27">
        <v>56.188410521999998</v>
      </c>
      <c r="I31649" s="28">
        <v>319.27364</v>
      </c>
      <c r="J31649" s="28">
        <f>H31649/(INDEX(Installed_Capacity!$H$6:$S$11,MATCH(Source_Data!B31649,Installed_Capacity!$G$6:$G$11,0),MATCH(Source_Data!C31649,Installed_Capacity!$H$5:$S$5,0)))</f>
        <v>7.0677245939622643E-2</v>
      </c>
      <c r="K31649" s="29">
        <f>I31649/(INDEX(Installed_Capacity!$H$15:$S$20,MATCH(Source_Data!B31649,Installed_Capacity!$G$15:$G$20,0),MATCH(Source_Data!C31649,Installed_Capacity!$H$14:$S$14,0)))</f>
        <v>4.0001007311780537E-2</v>
      </c>
      <c r="L31649" s="21"/>
      <c r="M31649" s="2"/>
    </row>
    <row r="31650" spans="1:13" x14ac:dyDescent="0.25">
      <c r="A31650" s="17">
        <v>44054</v>
      </c>
      <c r="B31650" s="19">
        <v>2020</v>
      </c>
      <c r="C31650" s="19">
        <v>8</v>
      </c>
      <c r="D31650" s="19">
        <v>11</v>
      </c>
      <c r="E31650" s="19">
        <v>16</v>
      </c>
      <c r="F31650" s="40">
        <v>35534.04</v>
      </c>
      <c r="G31650" s="35">
        <f t="shared" si="494"/>
        <v>37001.35</v>
      </c>
      <c r="H31650" s="27">
        <v>103.725075563</v>
      </c>
      <c r="I31650" s="28">
        <v>638.53915999999992</v>
      </c>
      <c r="J31650" s="28">
        <f>H31650/(INDEX(Installed_Capacity!$H$6:$S$11,MATCH(Source_Data!B31650,Installed_Capacity!$G$6:$G$11,0),MATCH(Source_Data!C31650,Installed_Capacity!$H$5:$S$5,0)))</f>
        <v>0.13047179316100629</v>
      </c>
      <c r="K31650" s="29">
        <f>I31650/(INDEX(Installed_Capacity!$H$15:$S$20,MATCH(Source_Data!B31650,Installed_Capacity!$G$15:$G$20,0),MATCH(Source_Data!C31650,Installed_Capacity!$H$14:$S$14,0)))</f>
        <v>8.0000997288777728E-2</v>
      </c>
      <c r="L31650" s="21"/>
      <c r="M31650" s="2"/>
    </row>
    <row r="31651" spans="1:13" x14ac:dyDescent="0.25">
      <c r="A31651" s="17">
        <v>44054</v>
      </c>
      <c r="B31651" s="19">
        <v>2020</v>
      </c>
      <c r="C31651" s="19">
        <v>8</v>
      </c>
      <c r="D31651" s="19">
        <v>11</v>
      </c>
      <c r="E31651" s="19">
        <v>17</v>
      </c>
      <c r="F31651" s="40">
        <v>36764.22</v>
      </c>
      <c r="G31651" s="35">
        <f t="shared" si="494"/>
        <v>37001.35</v>
      </c>
      <c r="H31651" s="27">
        <v>211.88628528999999</v>
      </c>
      <c r="I31651" s="28">
        <v>1197.25396</v>
      </c>
      <c r="J31651" s="28">
        <f>H31651/(INDEX(Installed_Capacity!$H$6:$S$11,MATCH(Source_Data!B31651,Installed_Capacity!$G$6:$G$11,0),MATCH(Source_Data!C31651,Installed_Capacity!$H$5:$S$5,0)))</f>
        <v>0.26652362929559748</v>
      </c>
      <c r="K31651" s="29">
        <f>I31651/(INDEX(Installed_Capacity!$H$15:$S$20,MATCH(Source_Data!B31651,Installed_Capacity!$G$15:$G$20,0),MATCH(Source_Data!C31651,Installed_Capacity!$H$14:$S$14,0)))</f>
        <v>0.15000099728877775</v>
      </c>
      <c r="L31651" s="21"/>
      <c r="M31651" s="2"/>
    </row>
    <row r="31652" spans="1:13" x14ac:dyDescent="0.25">
      <c r="A31652" s="17">
        <v>44054</v>
      </c>
      <c r="B31652" s="19">
        <v>2020</v>
      </c>
      <c r="C31652" s="19">
        <v>8</v>
      </c>
      <c r="D31652" s="19">
        <v>11</v>
      </c>
      <c r="E31652" s="19">
        <v>18</v>
      </c>
      <c r="F31652" s="40">
        <v>37001.35</v>
      </c>
      <c r="G31652" s="35">
        <f t="shared" si="494"/>
        <v>37001.35</v>
      </c>
      <c r="H31652" s="27">
        <v>171.33472417999999</v>
      </c>
      <c r="I31652" s="28">
        <v>2075.2350999999999</v>
      </c>
      <c r="J31652" s="28">
        <f>H31652/(INDEX(Installed_Capacity!$H$6:$S$11,MATCH(Source_Data!B31652,Installed_Capacity!$G$6:$G$11,0),MATCH(Source_Data!C31652,Installed_Capacity!$H$5:$S$5,0)))</f>
        <v>0.21551537632704401</v>
      </c>
      <c r="K31652" s="29">
        <f>I31652/(INDEX(Installed_Capacity!$H$15:$S$20,MATCH(Source_Data!B31652,Installed_Capacity!$G$15:$G$20,0),MATCH(Source_Data!C31652,Installed_Capacity!$H$14:$S$14,0)))</f>
        <v>0.26000109000155353</v>
      </c>
      <c r="L31652" s="21"/>
      <c r="M31652" s="2"/>
    </row>
    <row r="31653" spans="1:13" x14ac:dyDescent="0.25">
      <c r="A31653" s="17">
        <v>44054</v>
      </c>
      <c r="B31653" s="19">
        <v>2020</v>
      </c>
      <c r="C31653" s="19">
        <v>8</v>
      </c>
      <c r="D31653" s="19">
        <v>11</v>
      </c>
      <c r="E31653" s="19">
        <v>19</v>
      </c>
      <c r="F31653" s="40">
        <v>35791.29</v>
      </c>
      <c r="G31653" s="35">
        <f t="shared" si="494"/>
        <v>37001.35</v>
      </c>
      <c r="H31653" s="27">
        <v>224.73758943000001</v>
      </c>
      <c r="I31653" s="28">
        <v>2234.8670999999999</v>
      </c>
      <c r="J31653" s="28">
        <f>H31653/(INDEX(Installed_Capacity!$H$6:$S$11,MATCH(Source_Data!B31653,Installed_Capacity!$G$6:$G$11,0),MATCH(Source_Data!C31653,Installed_Capacity!$H$5:$S$5,0)))</f>
        <v>0.2826887917358491</v>
      </c>
      <c r="K31653" s="29">
        <f>I31653/(INDEX(Installed_Capacity!$H$15:$S$20,MATCH(Source_Data!B31653,Installed_Capacity!$G$15:$G$20,0),MATCH(Source_Data!C31653,Installed_Capacity!$H$14:$S$14,0)))</f>
        <v>0.28000098977152565</v>
      </c>
      <c r="L31653" s="21"/>
      <c r="M31653" s="2"/>
    </row>
    <row r="31654" spans="1:13" x14ac:dyDescent="0.25">
      <c r="A31654" s="17">
        <v>44054</v>
      </c>
      <c r="B31654" s="19">
        <v>2020</v>
      </c>
      <c r="C31654" s="19">
        <v>8</v>
      </c>
      <c r="D31654" s="19">
        <v>11</v>
      </c>
      <c r="E31654" s="19">
        <v>20</v>
      </c>
      <c r="F31654" s="40">
        <v>34512.21</v>
      </c>
      <c r="G31654" s="35">
        <f t="shared" si="494"/>
        <v>37001.35</v>
      </c>
      <c r="H31654" s="27">
        <v>445.60113066000002</v>
      </c>
      <c r="I31654" s="28">
        <v>3751.3780999999999</v>
      </c>
      <c r="J31654" s="28">
        <f>H31654/(INDEX(Installed_Capacity!$H$6:$S$11,MATCH(Source_Data!B31654,Installed_Capacity!$G$6:$G$11,0),MATCH(Source_Data!C31654,Installed_Capacity!$H$5:$S$5,0)))</f>
        <v>0.5605045668679246</v>
      </c>
      <c r="K31654" s="29">
        <f>I31654/(INDEX(Installed_Capacity!$H$15:$S$20,MATCH(Source_Data!B31654,Installed_Capacity!$G$15:$G$20,0),MATCH(Source_Data!C31654,Installed_Capacity!$H$14:$S$14,0)))</f>
        <v>0.47000091459900467</v>
      </c>
      <c r="L31654" s="21"/>
      <c r="M31654" s="2"/>
    </row>
    <row r="31655" spans="1:13" x14ac:dyDescent="0.25">
      <c r="A31655" s="17">
        <v>44054</v>
      </c>
      <c r="B31655" s="19">
        <v>2020</v>
      </c>
      <c r="C31655" s="19">
        <v>8</v>
      </c>
      <c r="D31655" s="19">
        <v>11</v>
      </c>
      <c r="E31655" s="19">
        <v>21</v>
      </c>
      <c r="F31655" s="40">
        <v>32474.240000000002</v>
      </c>
      <c r="G31655" s="35">
        <f t="shared" si="494"/>
        <v>37001.35</v>
      </c>
      <c r="H31655" s="27">
        <v>575.30202331999999</v>
      </c>
      <c r="I31655" s="28">
        <v>5108.2585000000008</v>
      </c>
      <c r="J31655" s="28">
        <f>H31655/(INDEX(Installed_Capacity!$H$6:$S$11,MATCH(Source_Data!B31655,Installed_Capacity!$G$6:$G$11,0),MATCH(Source_Data!C31655,Installed_Capacity!$H$5:$S$5,0)))</f>
        <v>0.72365034379874216</v>
      </c>
      <c r="K31655" s="29">
        <f>I31655/(INDEX(Installed_Capacity!$H$15:$S$20,MATCH(Source_Data!B31655,Installed_Capacity!$G$15:$G$20,0),MATCH(Source_Data!C31655,Installed_Capacity!$H$14:$S$14,0)))</f>
        <v>0.64000111505906065</v>
      </c>
      <c r="L31655" s="21"/>
      <c r="M31655" s="2"/>
    </row>
    <row r="31656" spans="1:13" x14ac:dyDescent="0.25">
      <c r="A31656" s="17">
        <v>44054</v>
      </c>
      <c r="B31656" s="19">
        <v>2020</v>
      </c>
      <c r="C31656" s="19">
        <v>8</v>
      </c>
      <c r="D31656" s="19">
        <v>11</v>
      </c>
      <c r="E31656" s="19">
        <v>22</v>
      </c>
      <c r="F31656" s="40">
        <v>29744.53</v>
      </c>
      <c r="G31656" s="35">
        <f t="shared" si="494"/>
        <v>37001.35</v>
      </c>
      <c r="H31656" s="27">
        <v>539.82541578999997</v>
      </c>
      <c r="I31656" s="28">
        <v>4549.5429999999997</v>
      </c>
      <c r="J31656" s="28">
        <f>H31656/(INDEX(Installed_Capacity!$H$6:$S$11,MATCH(Source_Data!B31656,Installed_Capacity!$G$6:$G$11,0),MATCH(Source_Data!C31656,Installed_Capacity!$H$5:$S$5,0)))</f>
        <v>0.67902568023899368</v>
      </c>
      <c r="K31656" s="29">
        <f>I31656/(INDEX(Installed_Capacity!$H$15:$S$20,MATCH(Source_Data!B31656,Installed_Capacity!$G$15:$G$20,0),MATCH(Source_Data!C31656,Installed_Capacity!$H$14:$S$14,0)))</f>
        <v>0.57000102735778602</v>
      </c>
      <c r="L31656" s="21"/>
      <c r="M31656" s="2"/>
    </row>
    <row r="31657" spans="1:13" x14ac:dyDescent="0.25">
      <c r="A31657" s="17">
        <v>44054</v>
      </c>
      <c r="B31657" s="19">
        <v>2020</v>
      </c>
      <c r="C31657" s="19">
        <v>8</v>
      </c>
      <c r="D31657" s="19">
        <v>11</v>
      </c>
      <c r="E31657" s="19">
        <v>23</v>
      </c>
      <c r="F31657" s="40">
        <v>27111.06</v>
      </c>
      <c r="G31657" s="35">
        <f t="shared" si="494"/>
        <v>37001.35</v>
      </c>
      <c r="H31657" s="27">
        <v>517.81799779999994</v>
      </c>
      <c r="I31657" s="28">
        <v>3352.2961000000005</v>
      </c>
      <c r="J31657" s="28">
        <f>H31657/(INDEX(Installed_Capacity!$H$6:$S$11,MATCH(Source_Data!B31657,Installed_Capacity!$G$6:$G$11,0),MATCH(Source_Data!C31657,Installed_Capacity!$H$5:$S$5,0)))</f>
        <v>0.6513433934591194</v>
      </c>
      <c r="K31657" s="29">
        <f>I31657/(INDEX(Installed_Capacity!$H$15:$S$20,MATCH(Source_Data!B31657,Installed_Capacity!$G$15:$G$20,0),MATCH(Source_Data!C31657,Installed_Capacity!$H$14:$S$14,0)))</f>
        <v>0.42000091459900474</v>
      </c>
      <c r="L31657" s="21"/>
      <c r="M31657" s="2"/>
    </row>
    <row r="31658" spans="1:13" x14ac:dyDescent="0.25">
      <c r="A31658" s="17">
        <v>44054</v>
      </c>
      <c r="B31658" s="19">
        <v>2020</v>
      </c>
      <c r="C31658" s="19">
        <v>8</v>
      </c>
      <c r="D31658" s="19">
        <v>11</v>
      </c>
      <c r="E31658" s="19">
        <v>24</v>
      </c>
      <c r="F31658" s="40">
        <v>25402.11</v>
      </c>
      <c r="G31658" s="35">
        <f t="shared" si="494"/>
        <v>37001.35</v>
      </c>
      <c r="H31658" s="27">
        <v>516.83275549999996</v>
      </c>
      <c r="I31658" s="28">
        <v>1915.6011000000001</v>
      </c>
      <c r="J31658" s="28">
        <f>H31658/(INDEX(Installed_Capacity!$H$6:$S$11,MATCH(Source_Data!B31658,Installed_Capacity!$G$6:$G$11,0),MATCH(Source_Data!C31658,Installed_Capacity!$H$5:$S$5,0)))</f>
        <v>0.65010409496855337</v>
      </c>
      <c r="K31658" s="29">
        <f>I31658/(INDEX(Installed_Capacity!$H$15:$S$20,MATCH(Source_Data!B31658,Installed_Capacity!$G$15:$G$20,0),MATCH(Source_Data!C31658,Installed_Capacity!$H$14:$S$14,0)))</f>
        <v>0.2400009396565117</v>
      </c>
      <c r="L31658" s="21"/>
      <c r="M31658" s="2"/>
    </row>
    <row r="31659" spans="1:13" x14ac:dyDescent="0.25">
      <c r="A31659" s="17">
        <v>44055</v>
      </c>
      <c r="B31659" s="19">
        <v>2020</v>
      </c>
      <c r="C31659" s="19">
        <v>8</v>
      </c>
      <c r="D31659" s="19">
        <v>12</v>
      </c>
      <c r="E31659" s="19">
        <v>1</v>
      </c>
      <c r="F31659" s="40">
        <v>24200.63</v>
      </c>
      <c r="G31659" s="35">
        <f t="shared" si="494"/>
        <v>39900.65</v>
      </c>
      <c r="H31659" s="27">
        <v>518.83758011999998</v>
      </c>
      <c r="I31659" s="28">
        <v>798.17186000000004</v>
      </c>
      <c r="J31659" s="28">
        <f>H31659/(INDEX(Installed_Capacity!$H$6:$S$11,MATCH(Source_Data!B31659,Installed_Capacity!$G$6:$G$11,0),MATCH(Source_Data!C31659,Installed_Capacity!$H$5:$S$5,0)))</f>
        <v>0.65262588694339618</v>
      </c>
      <c r="K31659" s="29">
        <f>I31659/(INDEX(Installed_Capacity!$H$15:$S$20,MATCH(Source_Data!B31659,Installed_Capacity!$G$15:$G$20,0),MATCH(Source_Data!C31659,Installed_Capacity!$H$14:$S$14,0)))</f>
        <v>0.10000098476002425</v>
      </c>
      <c r="L31659" s="21"/>
      <c r="M31659" s="2"/>
    </row>
    <row r="31660" spans="1:13" x14ac:dyDescent="0.25">
      <c r="A31660" s="17">
        <v>44055</v>
      </c>
      <c r="B31660" s="19">
        <v>2020</v>
      </c>
      <c r="C31660" s="19">
        <v>8</v>
      </c>
      <c r="D31660" s="19">
        <v>12</v>
      </c>
      <c r="E31660" s="19">
        <v>2</v>
      </c>
      <c r="F31660" s="40">
        <v>23404.55</v>
      </c>
      <c r="G31660" s="35">
        <f t="shared" si="494"/>
        <v>39900.65</v>
      </c>
      <c r="H31660" s="27">
        <v>517.83511497999996</v>
      </c>
      <c r="I31660" s="28">
        <v>319.27364</v>
      </c>
      <c r="J31660" s="28">
        <f>H31660/(INDEX(Installed_Capacity!$H$6:$S$11,MATCH(Source_Data!B31660,Installed_Capacity!$G$6:$G$11,0),MATCH(Source_Data!C31660,Installed_Capacity!$H$5:$S$5,0)))</f>
        <v>0.65136492450314465</v>
      </c>
      <c r="K31660" s="29">
        <f>I31660/(INDEX(Installed_Capacity!$H$15:$S$20,MATCH(Source_Data!B31660,Installed_Capacity!$G$15:$G$20,0),MATCH(Source_Data!C31660,Installed_Capacity!$H$14:$S$14,0)))</f>
        <v>4.0001007311780537E-2</v>
      </c>
      <c r="L31660" s="21"/>
      <c r="M31660" s="2"/>
    </row>
    <row r="31661" spans="1:13" x14ac:dyDescent="0.25">
      <c r="A31661" s="17">
        <v>44055</v>
      </c>
      <c r="B31661" s="19">
        <v>2020</v>
      </c>
      <c r="C31661" s="19">
        <v>8</v>
      </c>
      <c r="D31661" s="19">
        <v>12</v>
      </c>
      <c r="E31661" s="19">
        <v>3</v>
      </c>
      <c r="F31661" s="40">
        <v>22858.94</v>
      </c>
      <c r="G31661" s="35">
        <f t="shared" si="494"/>
        <v>39900.65</v>
      </c>
      <c r="H31661" s="27">
        <v>512.20397560000004</v>
      </c>
      <c r="I31661" s="28">
        <v>79.824378999999993</v>
      </c>
      <c r="J31661" s="28">
        <f>H31661/(INDEX(Installed_Capacity!$H$6:$S$11,MATCH(Source_Data!B31661,Installed_Capacity!$G$6:$G$11,0),MATCH(Source_Data!C31661,Installed_Capacity!$H$5:$S$5,0)))</f>
        <v>0.64428173031446545</v>
      </c>
      <c r="K31661" s="29">
        <f>I31661/(INDEX(Installed_Capacity!$H$15:$S$20,MATCH(Source_Data!B31661,Installed_Capacity!$G$15:$G$20,0),MATCH(Source_Data!C31661,Installed_Capacity!$H$14:$S$14,0)))</f>
        <v>1.0000999669240907E-2</v>
      </c>
      <c r="L31661" s="21"/>
      <c r="M31661" s="2"/>
    </row>
    <row r="31662" spans="1:13" x14ac:dyDescent="0.25">
      <c r="A31662" s="17">
        <v>44055</v>
      </c>
      <c r="B31662" s="19">
        <v>2020</v>
      </c>
      <c r="C31662" s="19">
        <v>8</v>
      </c>
      <c r="D31662" s="19">
        <v>12</v>
      </c>
      <c r="E31662" s="19">
        <v>4</v>
      </c>
      <c r="F31662" s="40">
        <v>22843.86</v>
      </c>
      <c r="G31662" s="35">
        <f t="shared" si="494"/>
        <v>39900.65</v>
      </c>
      <c r="H31662" s="27">
        <v>513.85432606999996</v>
      </c>
      <c r="I31662" s="28">
        <v>7.9816399999999999E-3</v>
      </c>
      <c r="J31662" s="28">
        <f>H31662/(INDEX(Installed_Capacity!$H$6:$S$11,MATCH(Source_Data!B31662,Installed_Capacity!$G$6:$G$11,0),MATCH(Source_Data!C31662,Installed_Capacity!$H$5:$S$5,0)))</f>
        <v>0.6463576428553458</v>
      </c>
      <c r="K31662" s="29">
        <f>I31662/(INDEX(Installed_Capacity!$H$15:$S$20,MATCH(Source_Data!B31662,Installed_Capacity!$G$15:$G$20,0),MATCH(Source_Data!C31662,Installed_Capacity!$H$14:$S$14,0)))</f>
        <v>9.9999999999999995E-7</v>
      </c>
      <c r="L31662" s="21"/>
      <c r="M31662" s="2"/>
    </row>
    <row r="31663" spans="1:13" x14ac:dyDescent="0.25">
      <c r="A31663" s="17">
        <v>44055</v>
      </c>
      <c r="B31663" s="19">
        <v>2020</v>
      </c>
      <c r="C31663" s="19">
        <v>8</v>
      </c>
      <c r="D31663" s="19">
        <v>12</v>
      </c>
      <c r="E31663" s="19">
        <v>5</v>
      </c>
      <c r="F31663" s="40">
        <v>23623.56</v>
      </c>
      <c r="G31663" s="35">
        <f t="shared" si="494"/>
        <v>39900.65</v>
      </c>
      <c r="H31663" s="27">
        <v>490.83918452</v>
      </c>
      <c r="I31663" s="28">
        <v>7.9816399999999999E-3</v>
      </c>
      <c r="J31663" s="28">
        <f>H31663/(INDEX(Installed_Capacity!$H$6:$S$11,MATCH(Source_Data!B31663,Installed_Capacity!$G$6:$G$11,0),MATCH(Source_Data!C31663,Installed_Capacity!$H$5:$S$5,0)))</f>
        <v>0.61740777927044022</v>
      </c>
      <c r="K31663" s="29">
        <f>I31663/(INDEX(Installed_Capacity!$H$15:$S$20,MATCH(Source_Data!B31663,Installed_Capacity!$G$15:$G$20,0),MATCH(Source_Data!C31663,Installed_Capacity!$H$14:$S$14,0)))</f>
        <v>9.9999999999999995E-7</v>
      </c>
      <c r="L31663" s="21"/>
      <c r="M31663" s="2"/>
    </row>
    <row r="31664" spans="1:13" x14ac:dyDescent="0.25">
      <c r="A31664" s="17">
        <v>44055</v>
      </c>
      <c r="B31664" s="19">
        <v>2020</v>
      </c>
      <c r="C31664" s="19">
        <v>8</v>
      </c>
      <c r="D31664" s="19">
        <v>12</v>
      </c>
      <c r="E31664" s="19">
        <v>6</v>
      </c>
      <c r="F31664" s="40">
        <v>24661.55</v>
      </c>
      <c r="G31664" s="35">
        <f t="shared" si="494"/>
        <v>39900.65</v>
      </c>
      <c r="H31664" s="27">
        <v>426.56128733000003</v>
      </c>
      <c r="I31664" s="28">
        <v>7.9816399999999999E-3</v>
      </c>
      <c r="J31664" s="28">
        <f>H31664/(INDEX(Installed_Capacity!$H$6:$S$11,MATCH(Source_Data!B31664,Installed_Capacity!$G$6:$G$11,0),MATCH(Source_Data!C31664,Installed_Capacity!$H$5:$S$5,0)))</f>
        <v>0.53655507840251571</v>
      </c>
      <c r="K31664" s="29">
        <f>I31664/(INDEX(Installed_Capacity!$H$15:$S$20,MATCH(Source_Data!B31664,Installed_Capacity!$G$15:$G$20,0),MATCH(Source_Data!C31664,Installed_Capacity!$H$14:$S$14,0)))</f>
        <v>9.9999999999999995E-7</v>
      </c>
      <c r="L31664" s="21"/>
      <c r="M31664" s="2"/>
    </row>
    <row r="31665" spans="1:13" x14ac:dyDescent="0.25">
      <c r="A31665" s="17">
        <v>44055</v>
      </c>
      <c r="B31665" s="19">
        <v>2020</v>
      </c>
      <c r="C31665" s="19">
        <v>8</v>
      </c>
      <c r="D31665" s="19">
        <v>12</v>
      </c>
      <c r="E31665" s="19">
        <v>7</v>
      </c>
      <c r="F31665" s="40">
        <v>25535.35</v>
      </c>
      <c r="G31665" s="35">
        <f t="shared" si="494"/>
        <v>39900.65</v>
      </c>
      <c r="H31665" s="27">
        <v>336.63888500000002</v>
      </c>
      <c r="I31665" s="28">
        <v>7.9816399999999999E-3</v>
      </c>
      <c r="J31665" s="28">
        <f>H31665/(INDEX(Installed_Capacity!$H$6:$S$11,MATCH(Source_Data!B31665,Installed_Capacity!$G$6:$G$11,0),MATCH(Source_Data!C31665,Installed_Capacity!$H$5:$S$5,0)))</f>
        <v>0.42344513836477987</v>
      </c>
      <c r="K31665" s="29">
        <f>I31665/(INDEX(Installed_Capacity!$H$15:$S$20,MATCH(Source_Data!B31665,Installed_Capacity!$G$15:$G$20,0),MATCH(Source_Data!C31665,Installed_Capacity!$H$14:$S$14,0)))</f>
        <v>9.9999999999999995E-7</v>
      </c>
      <c r="L31665" s="21"/>
      <c r="M31665" s="2"/>
    </row>
    <row r="31666" spans="1:13" x14ac:dyDescent="0.25">
      <c r="A31666" s="17">
        <v>44055</v>
      </c>
      <c r="B31666" s="19">
        <v>2020</v>
      </c>
      <c r="C31666" s="19">
        <v>8</v>
      </c>
      <c r="D31666" s="19">
        <v>12</v>
      </c>
      <c r="E31666" s="19">
        <v>8</v>
      </c>
      <c r="F31666" s="40">
        <v>26341.88</v>
      </c>
      <c r="G31666" s="35">
        <f t="shared" si="494"/>
        <v>39900.65</v>
      </c>
      <c r="H31666" s="27">
        <v>268.44414936700002</v>
      </c>
      <c r="I31666" s="28">
        <v>7.9816399999999999E-3</v>
      </c>
      <c r="J31666" s="28">
        <f>H31666/(INDEX(Installed_Capacity!$H$6:$S$11,MATCH(Source_Data!B31666,Installed_Capacity!$G$6:$G$11,0),MATCH(Source_Data!C31666,Installed_Capacity!$H$5:$S$5,0)))</f>
        <v>0.33766559668805035</v>
      </c>
      <c r="K31666" s="29">
        <f>I31666/(INDEX(Installed_Capacity!$H$15:$S$20,MATCH(Source_Data!B31666,Installed_Capacity!$G$15:$G$20,0),MATCH(Source_Data!C31666,Installed_Capacity!$H$14:$S$14,0)))</f>
        <v>9.9999999999999995E-7</v>
      </c>
      <c r="L31666" s="21"/>
      <c r="M31666" s="2"/>
    </row>
    <row r="31667" spans="1:13" x14ac:dyDescent="0.25">
      <c r="A31667" s="17">
        <v>44055</v>
      </c>
      <c r="B31667" s="19">
        <v>2020</v>
      </c>
      <c r="C31667" s="19">
        <v>8</v>
      </c>
      <c r="D31667" s="19">
        <v>12</v>
      </c>
      <c r="E31667" s="19">
        <v>9</v>
      </c>
      <c r="F31667" s="40">
        <v>26977.81</v>
      </c>
      <c r="G31667" s="35">
        <f t="shared" si="494"/>
        <v>39900.65</v>
      </c>
      <c r="H31667" s="27">
        <v>147.59769446999999</v>
      </c>
      <c r="I31667" s="28">
        <v>7.9816399999999999E-3</v>
      </c>
      <c r="J31667" s="28">
        <f>H31667/(INDEX(Installed_Capacity!$H$6:$S$11,MATCH(Source_Data!B31667,Installed_Capacity!$G$6:$G$11,0),MATCH(Source_Data!C31667,Installed_Capacity!$H$5:$S$5,0)))</f>
        <v>0.18565747732075472</v>
      </c>
      <c r="K31667" s="29">
        <f>I31667/(INDEX(Installed_Capacity!$H$15:$S$20,MATCH(Source_Data!B31667,Installed_Capacity!$G$15:$G$20,0),MATCH(Source_Data!C31667,Installed_Capacity!$H$14:$S$14,0)))</f>
        <v>9.9999999999999995E-7</v>
      </c>
      <c r="L31667" s="21"/>
      <c r="M31667" s="2"/>
    </row>
    <row r="31668" spans="1:13" x14ac:dyDescent="0.25">
      <c r="A31668" s="17">
        <v>44055</v>
      </c>
      <c r="B31668" s="19">
        <v>2020</v>
      </c>
      <c r="C31668" s="19">
        <v>8</v>
      </c>
      <c r="D31668" s="19">
        <v>12</v>
      </c>
      <c r="E31668" s="19">
        <v>10</v>
      </c>
      <c r="F31668" s="40">
        <v>27622.42</v>
      </c>
      <c r="G31668" s="35">
        <f t="shared" si="494"/>
        <v>39900.65</v>
      </c>
      <c r="H31668" s="27">
        <v>95.402766959999994</v>
      </c>
      <c r="I31668" s="28">
        <v>7.9816399999999999E-3</v>
      </c>
      <c r="J31668" s="28">
        <f>H31668/(INDEX(Installed_Capacity!$H$6:$S$11,MATCH(Source_Data!B31668,Installed_Capacity!$G$6:$G$11,0),MATCH(Source_Data!C31668,Installed_Capacity!$H$5:$S$5,0)))</f>
        <v>0.12000348045283019</v>
      </c>
      <c r="K31668" s="29">
        <f>I31668/(INDEX(Installed_Capacity!$H$15:$S$20,MATCH(Source_Data!B31668,Installed_Capacity!$G$15:$G$20,0),MATCH(Source_Data!C31668,Installed_Capacity!$H$14:$S$14,0)))</f>
        <v>9.9999999999999995E-7</v>
      </c>
      <c r="L31668" s="21"/>
      <c r="M31668" s="2"/>
    </row>
    <row r="31669" spans="1:13" x14ac:dyDescent="0.25">
      <c r="A31669" s="17">
        <v>44055</v>
      </c>
      <c r="B31669" s="19">
        <v>2020</v>
      </c>
      <c r="C31669" s="19">
        <v>8</v>
      </c>
      <c r="D31669" s="19">
        <v>12</v>
      </c>
      <c r="E31669" s="19">
        <v>11</v>
      </c>
      <c r="F31669" s="40">
        <v>28824.09</v>
      </c>
      <c r="G31669" s="35">
        <f t="shared" si="494"/>
        <v>39900.65</v>
      </c>
      <c r="H31669" s="27">
        <v>52.383703976</v>
      </c>
      <c r="I31669" s="28">
        <v>7.9816399999999999E-3</v>
      </c>
      <c r="J31669" s="28">
        <f>H31669/(INDEX(Installed_Capacity!$H$6:$S$11,MATCH(Source_Data!B31669,Installed_Capacity!$G$6:$G$11,0),MATCH(Source_Data!C31669,Installed_Capacity!$H$5:$S$5,0)))</f>
        <v>6.5891451542138366E-2</v>
      </c>
      <c r="K31669" s="29">
        <f>I31669/(INDEX(Installed_Capacity!$H$15:$S$20,MATCH(Source_Data!B31669,Installed_Capacity!$G$15:$G$20,0),MATCH(Source_Data!C31669,Installed_Capacity!$H$14:$S$14,0)))</f>
        <v>9.9999999999999995E-7</v>
      </c>
      <c r="L31669" s="21"/>
      <c r="M31669" s="2"/>
    </row>
    <row r="31670" spans="1:13" x14ac:dyDescent="0.25">
      <c r="A31670" s="17">
        <v>44055</v>
      </c>
      <c r="B31670" s="19">
        <v>2020</v>
      </c>
      <c r="C31670" s="19">
        <v>8</v>
      </c>
      <c r="D31670" s="19">
        <v>12</v>
      </c>
      <c r="E31670" s="19">
        <v>12</v>
      </c>
      <c r="F31670" s="40">
        <v>30550.33</v>
      </c>
      <c r="G31670" s="35">
        <f t="shared" si="494"/>
        <v>39900.65</v>
      </c>
      <c r="H31670" s="27">
        <v>40.613253764</v>
      </c>
      <c r="I31670" s="28">
        <v>7.9816399999999999E-3</v>
      </c>
      <c r="J31670" s="28">
        <f>H31670/(INDEX(Installed_Capacity!$H$6:$S$11,MATCH(Source_Data!B31670,Installed_Capacity!$G$6:$G$11,0),MATCH(Source_Data!C31670,Installed_Capacity!$H$5:$S$5,0)))</f>
        <v>5.1085853791194971E-2</v>
      </c>
      <c r="K31670" s="29">
        <f>I31670/(INDEX(Installed_Capacity!$H$15:$S$20,MATCH(Source_Data!B31670,Installed_Capacity!$G$15:$G$20,0),MATCH(Source_Data!C31670,Installed_Capacity!$H$14:$S$14,0)))</f>
        <v>9.9999999999999995E-7</v>
      </c>
      <c r="L31670" s="21"/>
      <c r="M31670" s="2"/>
    </row>
    <row r="31671" spans="1:13" x14ac:dyDescent="0.25">
      <c r="A31671" s="17">
        <v>44055</v>
      </c>
      <c r="B31671" s="19">
        <v>2020</v>
      </c>
      <c r="C31671" s="19">
        <v>8</v>
      </c>
      <c r="D31671" s="19">
        <v>12</v>
      </c>
      <c r="E31671" s="19">
        <v>13</v>
      </c>
      <c r="F31671" s="40">
        <v>32720.17</v>
      </c>
      <c r="G31671" s="35">
        <f t="shared" si="494"/>
        <v>39900.65</v>
      </c>
      <c r="H31671" s="27">
        <v>44.824587276999999</v>
      </c>
      <c r="I31671" s="28">
        <v>79.824378999999993</v>
      </c>
      <c r="J31671" s="28">
        <f>H31671/(INDEX(Installed_Capacity!$H$6:$S$11,MATCH(Source_Data!B31671,Installed_Capacity!$G$6:$G$11,0),MATCH(Source_Data!C31671,Installed_Capacity!$H$5:$S$5,0)))</f>
        <v>5.6383128650314467E-2</v>
      </c>
      <c r="K31671" s="29">
        <f>I31671/(INDEX(Installed_Capacity!$H$15:$S$20,MATCH(Source_Data!B31671,Installed_Capacity!$G$15:$G$20,0),MATCH(Source_Data!C31671,Installed_Capacity!$H$14:$S$14,0)))</f>
        <v>1.0000999669240907E-2</v>
      </c>
      <c r="L31671" s="21"/>
      <c r="M31671" s="2"/>
    </row>
    <row r="31672" spans="1:13" x14ac:dyDescent="0.25">
      <c r="A31672" s="17">
        <v>44055</v>
      </c>
      <c r="B31672" s="19">
        <v>2020</v>
      </c>
      <c r="C31672" s="19">
        <v>8</v>
      </c>
      <c r="D31672" s="19">
        <v>12</v>
      </c>
      <c r="E31672" s="19">
        <v>14</v>
      </c>
      <c r="F31672" s="40">
        <v>35123.440000000002</v>
      </c>
      <c r="G31672" s="35">
        <f t="shared" si="494"/>
        <v>39900.65</v>
      </c>
      <c r="H31672" s="27">
        <v>118.392828034</v>
      </c>
      <c r="I31672" s="28">
        <v>79.824378999999993</v>
      </c>
      <c r="J31672" s="28">
        <f>H31672/(INDEX(Installed_Capacity!$H$6:$S$11,MATCH(Source_Data!B31672,Installed_Capacity!$G$6:$G$11,0),MATCH(Source_Data!C31672,Installed_Capacity!$H$5:$S$5,0)))</f>
        <v>0.14892179626918239</v>
      </c>
      <c r="K31672" s="29">
        <f>I31672/(INDEX(Installed_Capacity!$H$15:$S$20,MATCH(Source_Data!B31672,Installed_Capacity!$G$15:$G$20,0),MATCH(Source_Data!C31672,Installed_Capacity!$H$14:$S$14,0)))</f>
        <v>1.0000999669240907E-2</v>
      </c>
      <c r="L31672" s="21"/>
      <c r="M31672" s="2"/>
    </row>
    <row r="31673" spans="1:13" x14ac:dyDescent="0.25">
      <c r="A31673" s="17">
        <v>44055</v>
      </c>
      <c r="B31673" s="19">
        <v>2020</v>
      </c>
      <c r="C31673" s="19">
        <v>8</v>
      </c>
      <c r="D31673" s="19">
        <v>12</v>
      </c>
      <c r="E31673" s="19">
        <v>15</v>
      </c>
      <c r="F31673" s="40">
        <v>37194.019999999997</v>
      </c>
      <c r="G31673" s="35">
        <f t="shared" si="494"/>
        <v>39900.65</v>
      </c>
      <c r="H31673" s="27">
        <v>122.92907950599999</v>
      </c>
      <c r="I31673" s="28">
        <v>79.824378999999993</v>
      </c>
      <c r="J31673" s="28">
        <f>H31673/(INDEX(Installed_Capacity!$H$6:$S$11,MATCH(Source_Data!B31673,Installed_Capacity!$G$6:$G$11,0),MATCH(Source_Data!C31673,Installed_Capacity!$H$5:$S$5,0)))</f>
        <v>0.15462777296352201</v>
      </c>
      <c r="K31673" s="29">
        <f>I31673/(INDEX(Installed_Capacity!$H$15:$S$20,MATCH(Source_Data!B31673,Installed_Capacity!$G$15:$G$20,0),MATCH(Source_Data!C31673,Installed_Capacity!$H$14:$S$14,0)))</f>
        <v>1.0000999669240907E-2</v>
      </c>
      <c r="L31673" s="21"/>
      <c r="M31673" s="2"/>
    </row>
    <row r="31674" spans="1:13" x14ac:dyDescent="0.25">
      <c r="A31674" s="17">
        <v>44055</v>
      </c>
      <c r="B31674" s="19">
        <v>2020</v>
      </c>
      <c r="C31674" s="19">
        <v>8</v>
      </c>
      <c r="D31674" s="19">
        <v>12</v>
      </c>
      <c r="E31674" s="19">
        <v>16</v>
      </c>
      <c r="F31674" s="40">
        <v>38745.07</v>
      </c>
      <c r="G31674" s="35">
        <f t="shared" si="494"/>
        <v>39900.65</v>
      </c>
      <c r="H31674" s="27">
        <v>59.043939510000001</v>
      </c>
      <c r="I31674" s="28">
        <v>319.27364</v>
      </c>
      <c r="J31674" s="28">
        <f>H31674/(INDEX(Installed_Capacity!$H$6:$S$11,MATCH(Source_Data!B31674,Installed_Capacity!$G$6:$G$11,0),MATCH(Source_Data!C31674,Installed_Capacity!$H$5:$S$5,0)))</f>
        <v>7.4269106301886795E-2</v>
      </c>
      <c r="K31674" s="29">
        <f>I31674/(INDEX(Installed_Capacity!$H$15:$S$20,MATCH(Source_Data!B31674,Installed_Capacity!$G$15:$G$20,0),MATCH(Source_Data!C31674,Installed_Capacity!$H$14:$S$14,0)))</f>
        <v>4.0001007311780537E-2</v>
      </c>
      <c r="L31674" s="21"/>
      <c r="M31674" s="2"/>
    </row>
    <row r="31675" spans="1:13" x14ac:dyDescent="0.25">
      <c r="A31675" s="17">
        <v>44055</v>
      </c>
      <c r="B31675" s="19">
        <v>2020</v>
      </c>
      <c r="C31675" s="19">
        <v>8</v>
      </c>
      <c r="D31675" s="19">
        <v>12</v>
      </c>
      <c r="E31675" s="19">
        <v>17</v>
      </c>
      <c r="F31675" s="40">
        <v>39815.589999999997</v>
      </c>
      <c r="G31675" s="35">
        <f t="shared" si="494"/>
        <v>39900.65</v>
      </c>
      <c r="H31675" s="27">
        <v>57.098553465999998</v>
      </c>
      <c r="I31675" s="28">
        <v>159.640749</v>
      </c>
      <c r="J31675" s="28">
        <f>H31675/(INDEX(Installed_Capacity!$H$6:$S$11,MATCH(Source_Data!B31675,Installed_Capacity!$G$6:$G$11,0),MATCH(Source_Data!C31675,Installed_Capacity!$H$5:$S$5,0)))</f>
        <v>7.1822079831446534E-2</v>
      </c>
      <c r="K31675" s="29">
        <f>I31675/(INDEX(Installed_Capacity!$H$15:$S$20,MATCH(Source_Data!B31675,Installed_Capacity!$G$15:$G$20,0),MATCH(Source_Data!C31675,Installed_Capacity!$H$14:$S$14,0)))</f>
        <v>2.0000995910614862E-2</v>
      </c>
      <c r="L31675" s="21"/>
      <c r="M31675" s="2"/>
    </row>
    <row r="31676" spans="1:13" x14ac:dyDescent="0.25">
      <c r="A31676" s="17">
        <v>44055</v>
      </c>
      <c r="B31676" s="19">
        <v>2020</v>
      </c>
      <c r="C31676" s="19">
        <v>8</v>
      </c>
      <c r="D31676" s="19">
        <v>12</v>
      </c>
      <c r="E31676" s="19">
        <v>18</v>
      </c>
      <c r="F31676" s="40">
        <v>39900.65</v>
      </c>
      <c r="G31676" s="35">
        <f t="shared" si="494"/>
        <v>39900.65</v>
      </c>
      <c r="H31676" s="27">
        <v>116.078574003</v>
      </c>
      <c r="I31676" s="28">
        <v>319.27364</v>
      </c>
      <c r="J31676" s="28">
        <f>H31676/(INDEX(Installed_Capacity!$H$6:$S$11,MATCH(Source_Data!B31676,Installed_Capacity!$G$6:$G$11,0),MATCH(Source_Data!C31676,Installed_Capacity!$H$5:$S$5,0)))</f>
        <v>0.14601078490943395</v>
      </c>
      <c r="K31676" s="29">
        <f>I31676/(INDEX(Installed_Capacity!$H$15:$S$20,MATCH(Source_Data!B31676,Installed_Capacity!$G$15:$G$20,0),MATCH(Source_Data!C31676,Installed_Capacity!$H$14:$S$14,0)))</f>
        <v>4.0001007311780537E-2</v>
      </c>
      <c r="L31676" s="21"/>
      <c r="M31676" s="2"/>
    </row>
    <row r="31677" spans="1:13" x14ac:dyDescent="0.25">
      <c r="A31677" s="17">
        <v>44055</v>
      </c>
      <c r="B31677" s="19">
        <v>2020</v>
      </c>
      <c r="C31677" s="19">
        <v>8</v>
      </c>
      <c r="D31677" s="19">
        <v>12</v>
      </c>
      <c r="E31677" s="19">
        <v>19</v>
      </c>
      <c r="F31677" s="40">
        <v>38492.42</v>
      </c>
      <c r="G31677" s="35">
        <f t="shared" si="494"/>
        <v>39900.65</v>
      </c>
      <c r="H31677" s="27">
        <v>321.78258023000001</v>
      </c>
      <c r="I31677" s="28">
        <v>798.17186000000004</v>
      </c>
      <c r="J31677" s="28">
        <f>H31677/(INDEX(Installed_Capacity!$H$6:$S$11,MATCH(Source_Data!B31677,Installed_Capacity!$G$6:$G$11,0),MATCH(Source_Data!C31677,Installed_Capacity!$H$5:$S$5,0)))</f>
        <v>0.40475796255345914</v>
      </c>
      <c r="K31677" s="29">
        <f>I31677/(INDEX(Installed_Capacity!$H$15:$S$20,MATCH(Source_Data!B31677,Installed_Capacity!$G$15:$G$20,0),MATCH(Source_Data!C31677,Installed_Capacity!$H$14:$S$14,0)))</f>
        <v>0.10000098476002425</v>
      </c>
      <c r="L31677" s="21"/>
      <c r="M31677" s="2"/>
    </row>
    <row r="31678" spans="1:13" x14ac:dyDescent="0.25">
      <c r="A31678" s="17">
        <v>44055</v>
      </c>
      <c r="B31678" s="19">
        <v>2020</v>
      </c>
      <c r="C31678" s="19">
        <v>8</v>
      </c>
      <c r="D31678" s="19">
        <v>12</v>
      </c>
      <c r="E31678" s="19">
        <v>20</v>
      </c>
      <c r="F31678" s="40">
        <v>37121.65</v>
      </c>
      <c r="G31678" s="35">
        <f t="shared" si="494"/>
        <v>39900.65</v>
      </c>
      <c r="H31678" s="27">
        <v>504.65936621999998</v>
      </c>
      <c r="I31678" s="28">
        <v>1596.3360600000001</v>
      </c>
      <c r="J31678" s="28">
        <f>H31678/(INDEX(Installed_Capacity!$H$6:$S$11,MATCH(Source_Data!B31678,Installed_Capacity!$G$6:$G$11,0),MATCH(Source_Data!C31678,Installed_Capacity!$H$5:$S$5,0)))</f>
        <v>0.6347916556226415</v>
      </c>
      <c r="K31678" s="29">
        <f>I31678/(INDEX(Installed_Capacity!$H$15:$S$20,MATCH(Source_Data!B31678,Installed_Capacity!$G$15:$G$20,0),MATCH(Source_Data!C31678,Installed_Capacity!$H$14:$S$14,0)))</f>
        <v>0.20000100981753124</v>
      </c>
      <c r="L31678" s="21"/>
      <c r="M31678" s="2"/>
    </row>
    <row r="31679" spans="1:13" x14ac:dyDescent="0.25">
      <c r="A31679" s="17">
        <v>44055</v>
      </c>
      <c r="B31679" s="19">
        <v>2020</v>
      </c>
      <c r="C31679" s="19">
        <v>8</v>
      </c>
      <c r="D31679" s="19">
        <v>12</v>
      </c>
      <c r="E31679" s="19">
        <v>21</v>
      </c>
      <c r="F31679" s="40">
        <v>34900.86</v>
      </c>
      <c r="G31679" s="35">
        <f t="shared" si="494"/>
        <v>39900.65</v>
      </c>
      <c r="H31679" s="27">
        <v>415.26561419000001</v>
      </c>
      <c r="I31679" s="28">
        <v>3272.4799999999996</v>
      </c>
      <c r="J31679" s="28">
        <f>H31679/(INDEX(Installed_Capacity!$H$6:$S$11,MATCH(Source_Data!B31679,Installed_Capacity!$G$6:$G$11,0),MATCH(Source_Data!C31679,Installed_Capacity!$H$5:$S$5,0)))</f>
        <v>0.5223466845157233</v>
      </c>
      <c r="K31679" s="29">
        <f>I31679/(INDEX(Installed_Capacity!$H$15:$S$20,MATCH(Source_Data!B31679,Installed_Capacity!$G$15:$G$20,0),MATCH(Source_Data!C31679,Installed_Capacity!$H$14:$S$14,0)))</f>
        <v>0.41000095218526511</v>
      </c>
      <c r="L31679" s="21"/>
      <c r="M31679" s="2"/>
    </row>
    <row r="31680" spans="1:13" x14ac:dyDescent="0.25">
      <c r="A31680" s="17">
        <v>44055</v>
      </c>
      <c r="B31680" s="19">
        <v>2020</v>
      </c>
      <c r="C31680" s="19">
        <v>8</v>
      </c>
      <c r="D31680" s="19">
        <v>12</v>
      </c>
      <c r="E31680" s="19">
        <v>22</v>
      </c>
      <c r="F31680" s="40">
        <v>31868.560000000001</v>
      </c>
      <c r="G31680" s="35">
        <f t="shared" si="494"/>
        <v>39900.65</v>
      </c>
      <c r="H31680" s="27">
        <v>308.83909668000001</v>
      </c>
      <c r="I31680" s="28">
        <v>2953.2141000000001</v>
      </c>
      <c r="J31680" s="28">
        <f>H31680/(INDEX(Installed_Capacity!$H$6:$S$11,MATCH(Source_Data!B31680,Installed_Capacity!$G$6:$G$11,0),MATCH(Source_Data!C31680,Installed_Capacity!$H$5:$S$5,0)))</f>
        <v>0.38847685116981134</v>
      </c>
      <c r="K31680" s="29">
        <f>I31680/(INDEX(Installed_Capacity!$H$15:$S$20,MATCH(Source_Data!B31680,Installed_Capacity!$G$15:$G$20,0),MATCH(Source_Data!C31680,Installed_Capacity!$H$14:$S$14,0)))</f>
        <v>0.37000091459900469</v>
      </c>
      <c r="L31680" s="21"/>
      <c r="M31680" s="2"/>
    </row>
    <row r="31681" spans="1:13" x14ac:dyDescent="0.25">
      <c r="A31681" s="17">
        <v>44055</v>
      </c>
      <c r="B31681" s="19">
        <v>2020</v>
      </c>
      <c r="C31681" s="19">
        <v>8</v>
      </c>
      <c r="D31681" s="19">
        <v>12</v>
      </c>
      <c r="E31681" s="19">
        <v>23</v>
      </c>
      <c r="F31681" s="40">
        <v>29010.19</v>
      </c>
      <c r="G31681" s="35">
        <f t="shared" si="494"/>
        <v>39900.65</v>
      </c>
      <c r="H31681" s="27">
        <v>315.50839961999998</v>
      </c>
      <c r="I31681" s="28">
        <v>2234.8670999999999</v>
      </c>
      <c r="J31681" s="28">
        <f>H31681/(INDEX(Installed_Capacity!$H$6:$S$11,MATCH(Source_Data!B31681,Installed_Capacity!$G$6:$G$11,0),MATCH(Source_Data!C31681,Installed_Capacity!$H$5:$S$5,0)))</f>
        <v>0.39686591147169809</v>
      </c>
      <c r="K31681" s="29">
        <f>I31681/(INDEX(Installed_Capacity!$H$15:$S$20,MATCH(Source_Data!B31681,Installed_Capacity!$G$15:$G$20,0),MATCH(Source_Data!C31681,Installed_Capacity!$H$14:$S$14,0)))</f>
        <v>0.28000098977152565</v>
      </c>
      <c r="L31681" s="21"/>
      <c r="M31681" s="2"/>
    </row>
    <row r="31682" spans="1:13" x14ac:dyDescent="0.25">
      <c r="A31682" s="17">
        <v>44055</v>
      </c>
      <c r="B31682" s="19">
        <v>2020</v>
      </c>
      <c r="C31682" s="19">
        <v>8</v>
      </c>
      <c r="D31682" s="19">
        <v>12</v>
      </c>
      <c r="E31682" s="19">
        <v>24</v>
      </c>
      <c r="F31682" s="40">
        <v>27106.11</v>
      </c>
      <c r="G31682" s="35">
        <f t="shared" si="494"/>
        <v>39900.65</v>
      </c>
      <c r="H31682" s="27">
        <v>323.69448439000001</v>
      </c>
      <c r="I31682" s="28">
        <v>1436.7030699999998</v>
      </c>
      <c r="J31682" s="28">
        <f>H31682/(INDEX(Installed_Capacity!$H$6:$S$11,MATCH(Source_Data!B31682,Installed_Capacity!$G$6:$G$11,0),MATCH(Source_Data!C31682,Installed_Capacity!$H$5:$S$5,0)))</f>
        <v>0.4071628734465409</v>
      </c>
      <c r="K31682" s="29">
        <f>I31682/(INDEX(Installed_Capacity!$H$15:$S$20,MATCH(Source_Data!B31682,Installed_Capacity!$G$15:$G$20,0),MATCH(Source_Data!C31682,Installed_Capacity!$H$14:$S$14,0)))</f>
        <v>0.18000098601289957</v>
      </c>
      <c r="L31682" s="21"/>
      <c r="M31682" s="2"/>
    </row>
    <row r="31683" spans="1:13" x14ac:dyDescent="0.25">
      <c r="A31683" s="17">
        <v>44056</v>
      </c>
      <c r="B31683" s="19">
        <v>2020</v>
      </c>
      <c r="C31683" s="19">
        <v>8</v>
      </c>
      <c r="D31683" s="19">
        <v>13</v>
      </c>
      <c r="E31683" s="19">
        <v>1</v>
      </c>
      <c r="F31683" s="40">
        <v>25607.53</v>
      </c>
      <c r="G31683" s="35">
        <f t="shared" ref="G31683:G31746" si="495">_xlfn.MAXIFS($F:$F,$B:$B,B31683,$C:$C,C31683,$D:$D,D31683)</f>
        <v>42153.81</v>
      </c>
      <c r="H31683" s="27">
        <v>503.70837669999997</v>
      </c>
      <c r="I31683" s="28">
        <v>638.53915999999992</v>
      </c>
      <c r="J31683" s="28">
        <f>H31683/(INDEX(Installed_Capacity!$H$6:$S$11,MATCH(Source_Data!B31683,Installed_Capacity!$G$6:$G$11,0),MATCH(Source_Data!C31683,Installed_Capacity!$H$5:$S$5,0)))</f>
        <v>0.63359544238993704</v>
      </c>
      <c r="K31683" s="29">
        <f>I31683/(INDEX(Installed_Capacity!$H$15:$S$20,MATCH(Source_Data!B31683,Installed_Capacity!$G$15:$G$20,0),MATCH(Source_Data!C31683,Installed_Capacity!$H$14:$S$14,0)))</f>
        <v>8.0000997288777728E-2</v>
      </c>
      <c r="L31683" s="21"/>
      <c r="M31683" s="2"/>
    </row>
    <row r="31684" spans="1:13" x14ac:dyDescent="0.25">
      <c r="A31684" s="17">
        <v>44056</v>
      </c>
      <c r="B31684" s="19">
        <v>2020</v>
      </c>
      <c r="C31684" s="19">
        <v>8</v>
      </c>
      <c r="D31684" s="19">
        <v>13</v>
      </c>
      <c r="E31684" s="19">
        <v>2</v>
      </c>
      <c r="F31684" s="40">
        <v>24520.98</v>
      </c>
      <c r="G31684" s="35">
        <f t="shared" si="495"/>
        <v>42153.81</v>
      </c>
      <c r="H31684" s="27">
        <v>552.86524380000003</v>
      </c>
      <c r="I31684" s="28">
        <v>239.45715000000001</v>
      </c>
      <c r="J31684" s="28">
        <f>H31684/(INDEX(Installed_Capacity!$H$6:$S$11,MATCH(Source_Data!B31684,Installed_Capacity!$G$6:$G$11,0),MATCH(Source_Data!C31684,Installed_Capacity!$H$5:$S$5,0)))</f>
        <v>0.69542797962264158</v>
      </c>
      <c r="K31684" s="29">
        <f>I31684/(INDEX(Installed_Capacity!$H$15:$S$20,MATCH(Source_Data!B31684,Installed_Capacity!$G$15:$G$20,0),MATCH(Source_Data!C31684,Installed_Capacity!$H$14:$S$14,0)))</f>
        <v>3.0000996035902398E-2</v>
      </c>
      <c r="L31684" s="21"/>
      <c r="M31684" s="2"/>
    </row>
    <row r="31685" spans="1:13" x14ac:dyDescent="0.25">
      <c r="A31685" s="17">
        <v>44056</v>
      </c>
      <c r="B31685" s="19">
        <v>2020</v>
      </c>
      <c r="C31685" s="19">
        <v>8</v>
      </c>
      <c r="D31685" s="19">
        <v>13</v>
      </c>
      <c r="E31685" s="19">
        <v>3</v>
      </c>
      <c r="F31685" s="40">
        <v>24103.95</v>
      </c>
      <c r="G31685" s="35">
        <f t="shared" si="495"/>
        <v>42153.81</v>
      </c>
      <c r="H31685" s="27">
        <v>550.26226755000005</v>
      </c>
      <c r="I31685" s="28">
        <v>79.824378999999993</v>
      </c>
      <c r="J31685" s="28">
        <f>H31685/(INDEX(Installed_Capacity!$H$6:$S$11,MATCH(Source_Data!B31685,Installed_Capacity!$G$6:$G$11,0),MATCH(Source_Data!C31685,Installed_Capacity!$H$5:$S$5,0)))</f>
        <v>0.69215379566037738</v>
      </c>
      <c r="K31685" s="29">
        <f>I31685/(INDEX(Installed_Capacity!$H$15:$S$20,MATCH(Source_Data!B31685,Installed_Capacity!$G$15:$G$20,0),MATCH(Source_Data!C31685,Installed_Capacity!$H$14:$S$14,0)))</f>
        <v>1.0000999669240907E-2</v>
      </c>
      <c r="L31685" s="21"/>
      <c r="M31685" s="2"/>
    </row>
    <row r="31686" spans="1:13" x14ac:dyDescent="0.25">
      <c r="A31686" s="17">
        <v>44056</v>
      </c>
      <c r="B31686" s="19">
        <v>2020</v>
      </c>
      <c r="C31686" s="19">
        <v>8</v>
      </c>
      <c r="D31686" s="19">
        <v>13</v>
      </c>
      <c r="E31686" s="19">
        <v>4</v>
      </c>
      <c r="F31686" s="40">
        <v>24112.54</v>
      </c>
      <c r="G31686" s="35">
        <f t="shared" si="495"/>
        <v>42153.81</v>
      </c>
      <c r="H31686" s="27">
        <v>581.79810311999995</v>
      </c>
      <c r="I31686" s="28">
        <v>7.9816399999999999E-3</v>
      </c>
      <c r="J31686" s="28">
        <f>H31686/(INDEX(Installed_Capacity!$H$6:$S$11,MATCH(Source_Data!B31686,Installed_Capacity!$G$6:$G$11,0),MATCH(Source_Data!C31686,Installed_Capacity!$H$5:$S$5,0)))</f>
        <v>0.73182151335849055</v>
      </c>
      <c r="K31686" s="29">
        <f>I31686/(INDEX(Installed_Capacity!$H$15:$S$20,MATCH(Source_Data!B31686,Installed_Capacity!$G$15:$G$20,0),MATCH(Source_Data!C31686,Installed_Capacity!$H$14:$S$14,0)))</f>
        <v>9.9999999999999995E-7</v>
      </c>
      <c r="L31686" s="21"/>
      <c r="M31686" s="2"/>
    </row>
    <row r="31687" spans="1:13" x14ac:dyDescent="0.25">
      <c r="A31687" s="17">
        <v>44056</v>
      </c>
      <c r="B31687" s="19">
        <v>2020</v>
      </c>
      <c r="C31687" s="19">
        <v>8</v>
      </c>
      <c r="D31687" s="19">
        <v>13</v>
      </c>
      <c r="E31687" s="19">
        <v>5</v>
      </c>
      <c r="F31687" s="40">
        <v>24783.55</v>
      </c>
      <c r="G31687" s="35">
        <f t="shared" si="495"/>
        <v>42153.81</v>
      </c>
      <c r="H31687" s="27">
        <v>586.61776391000001</v>
      </c>
      <c r="I31687" s="28">
        <v>7.9816399999999999E-3</v>
      </c>
      <c r="J31687" s="28">
        <f>H31687/(INDEX(Installed_Capacity!$H$6:$S$11,MATCH(Source_Data!B31687,Installed_Capacity!$G$6:$G$11,0),MATCH(Source_Data!C31687,Installed_Capacity!$H$5:$S$5,0)))</f>
        <v>0.73788397976100628</v>
      </c>
      <c r="K31687" s="29">
        <f>I31687/(INDEX(Installed_Capacity!$H$15:$S$20,MATCH(Source_Data!B31687,Installed_Capacity!$G$15:$G$20,0),MATCH(Source_Data!C31687,Installed_Capacity!$H$14:$S$14,0)))</f>
        <v>9.9999999999999995E-7</v>
      </c>
      <c r="L31687" s="21"/>
      <c r="M31687" s="2"/>
    </row>
    <row r="31688" spans="1:13" x14ac:dyDescent="0.25">
      <c r="A31688" s="17">
        <v>44056</v>
      </c>
      <c r="B31688" s="19">
        <v>2020</v>
      </c>
      <c r="C31688" s="19">
        <v>8</v>
      </c>
      <c r="D31688" s="19">
        <v>13</v>
      </c>
      <c r="E31688" s="19">
        <v>6</v>
      </c>
      <c r="F31688" s="40">
        <v>25978.02</v>
      </c>
      <c r="G31688" s="35">
        <f t="shared" si="495"/>
        <v>42153.81</v>
      </c>
      <c r="H31688" s="27">
        <v>608.87048819999995</v>
      </c>
      <c r="I31688" s="28">
        <v>7.9816399999999999E-3</v>
      </c>
      <c r="J31688" s="28">
        <f>H31688/(INDEX(Installed_Capacity!$H$6:$S$11,MATCH(Source_Data!B31688,Installed_Capacity!$G$6:$G$11,0),MATCH(Source_Data!C31688,Installed_Capacity!$H$5:$S$5,0)))</f>
        <v>0.76587482792452821</v>
      </c>
      <c r="K31688" s="29">
        <f>I31688/(INDEX(Installed_Capacity!$H$15:$S$20,MATCH(Source_Data!B31688,Installed_Capacity!$G$15:$G$20,0),MATCH(Source_Data!C31688,Installed_Capacity!$H$14:$S$14,0)))</f>
        <v>9.9999999999999995E-7</v>
      </c>
      <c r="L31688" s="21"/>
      <c r="M31688" s="2"/>
    </row>
    <row r="31689" spans="1:13" x14ac:dyDescent="0.25">
      <c r="A31689" s="17">
        <v>44056</v>
      </c>
      <c r="B31689" s="19">
        <v>2020</v>
      </c>
      <c r="C31689" s="19">
        <v>8</v>
      </c>
      <c r="D31689" s="19">
        <v>13</v>
      </c>
      <c r="E31689" s="19">
        <v>7</v>
      </c>
      <c r="F31689" s="40">
        <v>27068.68</v>
      </c>
      <c r="G31689" s="35">
        <f t="shared" si="495"/>
        <v>42153.81</v>
      </c>
      <c r="H31689" s="27">
        <v>476.12709444000001</v>
      </c>
      <c r="I31689" s="28">
        <v>7.9816399999999999E-3</v>
      </c>
      <c r="J31689" s="28">
        <f>H31689/(INDEX(Installed_Capacity!$H$6:$S$11,MATCH(Source_Data!B31689,Installed_Capacity!$G$6:$G$11,0),MATCH(Source_Data!C31689,Installed_Capacity!$H$5:$S$5,0)))</f>
        <v>0.59890200558490569</v>
      </c>
      <c r="K31689" s="29">
        <f>I31689/(INDEX(Installed_Capacity!$H$15:$S$20,MATCH(Source_Data!B31689,Installed_Capacity!$G$15:$G$20,0),MATCH(Source_Data!C31689,Installed_Capacity!$H$14:$S$14,0)))</f>
        <v>9.9999999999999995E-7</v>
      </c>
      <c r="L31689" s="21"/>
      <c r="M31689" s="2"/>
    </row>
    <row r="31690" spans="1:13" x14ac:dyDescent="0.25">
      <c r="A31690" s="17">
        <v>44056</v>
      </c>
      <c r="B31690" s="19">
        <v>2020</v>
      </c>
      <c r="C31690" s="19">
        <v>8</v>
      </c>
      <c r="D31690" s="19">
        <v>13</v>
      </c>
      <c r="E31690" s="19">
        <v>8</v>
      </c>
      <c r="F31690" s="40">
        <v>28084.17</v>
      </c>
      <c r="G31690" s="35">
        <f t="shared" si="495"/>
        <v>42153.81</v>
      </c>
      <c r="H31690" s="27">
        <v>268.34440031700001</v>
      </c>
      <c r="I31690" s="28">
        <v>7.9816399999999999E-3</v>
      </c>
      <c r="J31690" s="28">
        <f>H31690/(INDEX(Installed_Capacity!$H$6:$S$11,MATCH(Source_Data!B31690,Installed_Capacity!$G$6:$G$11,0),MATCH(Source_Data!C31690,Installed_Capacity!$H$5:$S$5,0)))</f>
        <v>0.3375401261849057</v>
      </c>
      <c r="K31690" s="29">
        <f>I31690/(INDEX(Installed_Capacity!$H$15:$S$20,MATCH(Source_Data!B31690,Installed_Capacity!$G$15:$G$20,0),MATCH(Source_Data!C31690,Installed_Capacity!$H$14:$S$14,0)))</f>
        <v>9.9999999999999995E-7</v>
      </c>
      <c r="L31690" s="21"/>
      <c r="M31690" s="2"/>
    </row>
    <row r="31691" spans="1:13" x14ac:dyDescent="0.25">
      <c r="A31691" s="17">
        <v>44056</v>
      </c>
      <c r="B31691" s="19">
        <v>2020</v>
      </c>
      <c r="C31691" s="19">
        <v>8</v>
      </c>
      <c r="D31691" s="19">
        <v>13</v>
      </c>
      <c r="E31691" s="19">
        <v>9</v>
      </c>
      <c r="F31691" s="40">
        <v>29043.99</v>
      </c>
      <c r="G31691" s="35">
        <f t="shared" si="495"/>
        <v>42153.81</v>
      </c>
      <c r="H31691" s="27">
        <v>129.89965030799999</v>
      </c>
      <c r="I31691" s="28">
        <v>7.9816399999999999E-3</v>
      </c>
      <c r="J31691" s="28">
        <f>H31691/(INDEX(Installed_Capacity!$H$6:$S$11,MATCH(Source_Data!B31691,Installed_Capacity!$G$6:$G$11,0),MATCH(Source_Data!C31691,Installed_Capacity!$H$5:$S$5,0)))</f>
        <v>0.16339578655094339</v>
      </c>
      <c r="K31691" s="29">
        <f>I31691/(INDEX(Installed_Capacity!$H$15:$S$20,MATCH(Source_Data!B31691,Installed_Capacity!$G$15:$G$20,0),MATCH(Source_Data!C31691,Installed_Capacity!$H$14:$S$14,0)))</f>
        <v>9.9999999999999995E-7</v>
      </c>
      <c r="L31691" s="21"/>
      <c r="M31691" s="2"/>
    </row>
    <row r="31692" spans="1:13" x14ac:dyDescent="0.25">
      <c r="A31692" s="17">
        <v>44056</v>
      </c>
      <c r="B31692" s="19">
        <v>2020</v>
      </c>
      <c r="C31692" s="19">
        <v>8</v>
      </c>
      <c r="D31692" s="19">
        <v>13</v>
      </c>
      <c r="E31692" s="19">
        <v>10</v>
      </c>
      <c r="F31692" s="40">
        <v>30491.24</v>
      </c>
      <c r="G31692" s="35">
        <f t="shared" si="495"/>
        <v>42153.81</v>
      </c>
      <c r="H31692" s="27">
        <v>121.59166506</v>
      </c>
      <c r="I31692" s="28">
        <v>7.9816399999999999E-3</v>
      </c>
      <c r="J31692" s="28">
        <f>H31692/(INDEX(Installed_Capacity!$H$6:$S$11,MATCH(Source_Data!B31692,Installed_Capacity!$G$6:$G$11,0),MATCH(Source_Data!C31692,Installed_Capacity!$H$5:$S$5,0)))</f>
        <v>0.15294549064150942</v>
      </c>
      <c r="K31692" s="29">
        <f>I31692/(INDEX(Installed_Capacity!$H$15:$S$20,MATCH(Source_Data!B31692,Installed_Capacity!$G$15:$G$20,0),MATCH(Source_Data!C31692,Installed_Capacity!$H$14:$S$14,0)))</f>
        <v>9.9999999999999995E-7</v>
      </c>
      <c r="L31692" s="21"/>
      <c r="M31692" s="2"/>
    </row>
    <row r="31693" spans="1:13" x14ac:dyDescent="0.25">
      <c r="A31693" s="17">
        <v>44056</v>
      </c>
      <c r="B31693" s="19">
        <v>2020</v>
      </c>
      <c r="C31693" s="19">
        <v>8</v>
      </c>
      <c r="D31693" s="19">
        <v>13</v>
      </c>
      <c r="E31693" s="19">
        <v>11</v>
      </c>
      <c r="F31693" s="40">
        <v>32182.14</v>
      </c>
      <c r="G31693" s="35">
        <f t="shared" si="495"/>
        <v>42153.81</v>
      </c>
      <c r="H31693" s="27">
        <v>177.78624504999999</v>
      </c>
      <c r="I31693" s="28">
        <v>79.824378999999993</v>
      </c>
      <c r="J31693" s="28">
        <f>H31693/(INDEX(Installed_Capacity!$H$6:$S$11,MATCH(Source_Data!B31693,Installed_Capacity!$G$6:$G$11,0),MATCH(Source_Data!C31693,Installed_Capacity!$H$5:$S$5,0)))</f>
        <v>0.22363049691823897</v>
      </c>
      <c r="K31693" s="29">
        <f>I31693/(INDEX(Installed_Capacity!$H$15:$S$20,MATCH(Source_Data!B31693,Installed_Capacity!$G$15:$G$20,0),MATCH(Source_Data!C31693,Installed_Capacity!$H$14:$S$14,0)))</f>
        <v>1.0000999669240907E-2</v>
      </c>
      <c r="L31693" s="21"/>
      <c r="M31693" s="2"/>
    </row>
    <row r="31694" spans="1:13" x14ac:dyDescent="0.25">
      <c r="A31694" s="17">
        <v>44056</v>
      </c>
      <c r="B31694" s="19">
        <v>2020</v>
      </c>
      <c r="C31694" s="19">
        <v>8</v>
      </c>
      <c r="D31694" s="19">
        <v>13</v>
      </c>
      <c r="E31694" s="19">
        <v>12</v>
      </c>
      <c r="F31694" s="40">
        <v>34112.83</v>
      </c>
      <c r="G31694" s="35">
        <f t="shared" si="495"/>
        <v>42153.81</v>
      </c>
      <c r="H31694" s="27">
        <v>147.59774492</v>
      </c>
      <c r="I31694" s="28">
        <v>79.824378999999993</v>
      </c>
      <c r="J31694" s="28">
        <f>H31694/(INDEX(Installed_Capacity!$H$6:$S$11,MATCH(Source_Data!B31694,Installed_Capacity!$G$6:$G$11,0),MATCH(Source_Data!C31694,Installed_Capacity!$H$5:$S$5,0)))</f>
        <v>0.1856575407798742</v>
      </c>
      <c r="K31694" s="29">
        <f>I31694/(INDEX(Installed_Capacity!$H$15:$S$20,MATCH(Source_Data!B31694,Installed_Capacity!$G$15:$G$20,0),MATCH(Source_Data!C31694,Installed_Capacity!$H$14:$S$14,0)))</f>
        <v>1.0000999669240907E-2</v>
      </c>
      <c r="L31694" s="21"/>
      <c r="M31694" s="2"/>
    </row>
    <row r="31695" spans="1:13" x14ac:dyDescent="0.25">
      <c r="A31695" s="17">
        <v>44056</v>
      </c>
      <c r="B31695" s="19">
        <v>2020</v>
      </c>
      <c r="C31695" s="19">
        <v>8</v>
      </c>
      <c r="D31695" s="19">
        <v>13</v>
      </c>
      <c r="E31695" s="19">
        <v>13</v>
      </c>
      <c r="F31695" s="40">
        <v>36739.870000000003</v>
      </c>
      <c r="G31695" s="35">
        <f t="shared" si="495"/>
        <v>42153.81</v>
      </c>
      <c r="H31695" s="27">
        <v>182.00852040999999</v>
      </c>
      <c r="I31695" s="28">
        <v>79.824378999999993</v>
      </c>
      <c r="J31695" s="28">
        <f>H31695/(INDEX(Installed_Capacity!$H$6:$S$11,MATCH(Source_Data!B31695,Installed_Capacity!$G$6:$G$11,0),MATCH(Source_Data!C31695,Installed_Capacity!$H$5:$S$5,0)))</f>
        <v>0.22894153510691823</v>
      </c>
      <c r="K31695" s="29">
        <f>I31695/(INDEX(Installed_Capacity!$H$15:$S$20,MATCH(Source_Data!B31695,Installed_Capacity!$G$15:$G$20,0),MATCH(Source_Data!C31695,Installed_Capacity!$H$14:$S$14,0)))</f>
        <v>1.0000999669240907E-2</v>
      </c>
      <c r="L31695" s="21"/>
      <c r="M31695" s="2"/>
    </row>
    <row r="31696" spans="1:13" x14ac:dyDescent="0.25">
      <c r="A31696" s="17">
        <v>44056</v>
      </c>
      <c r="B31696" s="19">
        <v>2020</v>
      </c>
      <c r="C31696" s="19">
        <v>8</v>
      </c>
      <c r="D31696" s="19">
        <v>13</v>
      </c>
      <c r="E31696" s="19">
        <v>14</v>
      </c>
      <c r="F31696" s="40">
        <v>39008.9</v>
      </c>
      <c r="G31696" s="35">
        <f t="shared" si="495"/>
        <v>42153.81</v>
      </c>
      <c r="H31696" s="27">
        <v>160.20192653000001</v>
      </c>
      <c r="I31696" s="28">
        <v>319.27364</v>
      </c>
      <c r="J31696" s="28">
        <f>H31696/(INDEX(Installed_Capacity!$H$6:$S$11,MATCH(Source_Data!B31696,Installed_Capacity!$G$6:$G$11,0),MATCH(Source_Data!C31696,Installed_Capacity!$H$5:$S$5,0)))</f>
        <v>0.20151185727044027</v>
      </c>
      <c r="K31696" s="29">
        <f>I31696/(INDEX(Installed_Capacity!$H$15:$S$20,MATCH(Source_Data!B31696,Installed_Capacity!$G$15:$G$20,0),MATCH(Source_Data!C31696,Installed_Capacity!$H$14:$S$14,0)))</f>
        <v>4.0001007311780537E-2</v>
      </c>
      <c r="L31696" s="21"/>
      <c r="M31696" s="2"/>
    </row>
    <row r="31697" spans="1:13" x14ac:dyDescent="0.25">
      <c r="A31697" s="17">
        <v>44056</v>
      </c>
      <c r="B31697" s="19">
        <v>2020</v>
      </c>
      <c r="C31697" s="19">
        <v>8</v>
      </c>
      <c r="D31697" s="19">
        <v>13</v>
      </c>
      <c r="E31697" s="19">
        <v>15</v>
      </c>
      <c r="F31697" s="40">
        <v>40695.370000000003</v>
      </c>
      <c r="G31697" s="35">
        <f t="shared" si="495"/>
        <v>42153.81</v>
      </c>
      <c r="H31697" s="27">
        <v>96.887088520000006</v>
      </c>
      <c r="I31697" s="28">
        <v>239.45715000000001</v>
      </c>
      <c r="J31697" s="28">
        <f>H31697/(INDEX(Installed_Capacity!$H$6:$S$11,MATCH(Source_Data!B31697,Installed_Capacity!$G$6:$G$11,0),MATCH(Source_Data!C31697,Installed_Capacity!$H$5:$S$5,0)))</f>
        <v>0.12187055159748428</v>
      </c>
      <c r="K31697" s="29">
        <f>I31697/(INDEX(Installed_Capacity!$H$15:$S$20,MATCH(Source_Data!B31697,Installed_Capacity!$G$15:$G$20,0),MATCH(Source_Data!C31697,Installed_Capacity!$H$14:$S$14,0)))</f>
        <v>3.0000996035902398E-2</v>
      </c>
      <c r="L31697" s="21"/>
      <c r="M31697" s="2"/>
    </row>
    <row r="31698" spans="1:13" x14ac:dyDescent="0.25">
      <c r="A31698" s="17">
        <v>44056</v>
      </c>
      <c r="B31698" s="19">
        <v>2020</v>
      </c>
      <c r="C31698" s="19">
        <v>8</v>
      </c>
      <c r="D31698" s="19">
        <v>13</v>
      </c>
      <c r="E31698" s="19">
        <v>16</v>
      </c>
      <c r="F31698" s="40">
        <v>41700.019999999997</v>
      </c>
      <c r="G31698" s="35">
        <f t="shared" si="495"/>
        <v>42153.81</v>
      </c>
      <c r="H31698" s="27">
        <v>100.20621375</v>
      </c>
      <c r="I31698" s="28">
        <v>558.72266000000002</v>
      </c>
      <c r="J31698" s="28">
        <f>H31698/(INDEX(Installed_Capacity!$H$6:$S$11,MATCH(Source_Data!B31698,Installed_Capacity!$G$6:$G$11,0),MATCH(Source_Data!C31698,Installed_Capacity!$H$5:$S$5,0)))</f>
        <v>0.12604555188679245</v>
      </c>
      <c r="K31698" s="29">
        <f>I31698/(INDEX(Installed_Capacity!$H$15:$S$20,MATCH(Source_Data!B31698,Installed_Capacity!$G$15:$G$20,0),MATCH(Source_Data!C31698,Installed_Capacity!$H$14:$S$14,0)))</f>
        <v>7.0000984760024254E-2</v>
      </c>
      <c r="L31698" s="21"/>
      <c r="M31698" s="2"/>
    </row>
    <row r="31699" spans="1:13" x14ac:dyDescent="0.25">
      <c r="A31699" s="17">
        <v>44056</v>
      </c>
      <c r="B31699" s="19">
        <v>2020</v>
      </c>
      <c r="C31699" s="19">
        <v>8</v>
      </c>
      <c r="D31699" s="19">
        <v>13</v>
      </c>
      <c r="E31699" s="19">
        <v>17</v>
      </c>
      <c r="F31699" s="40">
        <v>42153.81</v>
      </c>
      <c r="G31699" s="35">
        <f t="shared" si="495"/>
        <v>42153.81</v>
      </c>
      <c r="H31699" s="27">
        <v>296.27162697</v>
      </c>
      <c r="I31699" s="28">
        <v>478.90644000000003</v>
      </c>
      <c r="J31699" s="28">
        <f>H31699/(INDEX(Installed_Capacity!$H$6:$S$11,MATCH(Source_Data!B31699,Installed_Capacity!$G$6:$G$11,0),MATCH(Source_Data!C31699,Installed_Capacity!$H$5:$S$5,0)))</f>
        <v>0.37266871316981132</v>
      </c>
      <c r="K31699" s="29">
        <f>I31699/(INDEX(Installed_Capacity!$H$15:$S$20,MATCH(Source_Data!B31699,Installed_Capacity!$G$15:$G$20,0),MATCH(Source_Data!C31699,Installed_Capacity!$H$14:$S$14,0)))</f>
        <v>6.0001007311780541E-2</v>
      </c>
      <c r="L31699" s="21"/>
      <c r="M31699" s="2"/>
    </row>
    <row r="31700" spans="1:13" x14ac:dyDescent="0.25">
      <c r="A31700" s="17">
        <v>44056</v>
      </c>
      <c r="B31700" s="19">
        <v>2020</v>
      </c>
      <c r="C31700" s="19">
        <v>8</v>
      </c>
      <c r="D31700" s="19">
        <v>13</v>
      </c>
      <c r="E31700" s="19">
        <v>18</v>
      </c>
      <c r="F31700" s="40">
        <v>41689.879999999997</v>
      </c>
      <c r="G31700" s="35">
        <f t="shared" si="495"/>
        <v>42153.81</v>
      </c>
      <c r="H31700" s="27">
        <v>286.04175748</v>
      </c>
      <c r="I31700" s="28">
        <v>399.08994999999999</v>
      </c>
      <c r="J31700" s="28">
        <f>H31700/(INDEX(Installed_Capacity!$H$6:$S$11,MATCH(Source_Data!B31700,Installed_Capacity!$G$6:$G$11,0),MATCH(Source_Data!C31700,Installed_Capacity!$H$5:$S$5,0)))</f>
        <v>0.35980095280503144</v>
      </c>
      <c r="K31700" s="29">
        <f>I31700/(INDEX(Installed_Capacity!$H$15:$S$20,MATCH(Source_Data!B31700,Installed_Capacity!$G$15:$G$20,0),MATCH(Source_Data!C31700,Installed_Capacity!$H$14:$S$14,0)))</f>
        <v>5.0000996035902391E-2</v>
      </c>
      <c r="L31700" s="21"/>
      <c r="M31700" s="2"/>
    </row>
    <row r="31701" spans="1:13" x14ac:dyDescent="0.25">
      <c r="A31701" s="17">
        <v>44056</v>
      </c>
      <c r="B31701" s="19">
        <v>2020</v>
      </c>
      <c r="C31701" s="19">
        <v>8</v>
      </c>
      <c r="D31701" s="19">
        <v>13</v>
      </c>
      <c r="E31701" s="19">
        <v>19</v>
      </c>
      <c r="F31701" s="40">
        <v>40214.980000000003</v>
      </c>
      <c r="G31701" s="35">
        <f t="shared" si="495"/>
        <v>42153.81</v>
      </c>
      <c r="H31701" s="27">
        <v>274.8474837</v>
      </c>
      <c r="I31701" s="28">
        <v>558.72266000000002</v>
      </c>
      <c r="J31701" s="28">
        <f>H31701/(INDEX(Installed_Capacity!$H$6:$S$11,MATCH(Source_Data!B31701,Installed_Capacity!$G$6:$G$11,0),MATCH(Source_Data!C31701,Installed_Capacity!$H$5:$S$5,0)))</f>
        <v>0.34572010528301889</v>
      </c>
      <c r="K31701" s="29">
        <f>I31701/(INDEX(Installed_Capacity!$H$15:$S$20,MATCH(Source_Data!B31701,Installed_Capacity!$G$15:$G$20,0),MATCH(Source_Data!C31701,Installed_Capacity!$H$14:$S$14,0)))</f>
        <v>7.0000984760024254E-2</v>
      </c>
      <c r="L31701" s="21"/>
      <c r="M31701" s="2"/>
    </row>
    <row r="31702" spans="1:13" x14ac:dyDescent="0.25">
      <c r="A31702" s="17">
        <v>44056</v>
      </c>
      <c r="B31702" s="19">
        <v>2020</v>
      </c>
      <c r="C31702" s="19">
        <v>8</v>
      </c>
      <c r="D31702" s="19">
        <v>13</v>
      </c>
      <c r="E31702" s="19">
        <v>20</v>
      </c>
      <c r="F31702" s="40">
        <v>39446.370000000003</v>
      </c>
      <c r="G31702" s="35">
        <f t="shared" si="495"/>
        <v>42153.81</v>
      </c>
      <c r="H31702" s="27">
        <v>237.35456915</v>
      </c>
      <c r="I31702" s="28">
        <v>399.08994999999999</v>
      </c>
      <c r="J31702" s="28">
        <f>H31702/(INDEX(Installed_Capacity!$H$6:$S$11,MATCH(Source_Data!B31702,Installed_Capacity!$G$6:$G$11,0),MATCH(Source_Data!C31702,Installed_Capacity!$H$5:$S$5,0)))</f>
        <v>0.29855920647798745</v>
      </c>
      <c r="K31702" s="29">
        <f>I31702/(INDEX(Installed_Capacity!$H$15:$S$20,MATCH(Source_Data!B31702,Installed_Capacity!$G$15:$G$20,0),MATCH(Source_Data!C31702,Installed_Capacity!$H$14:$S$14,0)))</f>
        <v>5.0000996035902391E-2</v>
      </c>
      <c r="L31702" s="21"/>
      <c r="M31702" s="2"/>
    </row>
    <row r="31703" spans="1:13" x14ac:dyDescent="0.25">
      <c r="A31703" s="17">
        <v>44056</v>
      </c>
      <c r="B31703" s="19">
        <v>2020</v>
      </c>
      <c r="C31703" s="19">
        <v>8</v>
      </c>
      <c r="D31703" s="19">
        <v>13</v>
      </c>
      <c r="E31703" s="19">
        <v>21</v>
      </c>
      <c r="F31703" s="40">
        <v>37306.410000000003</v>
      </c>
      <c r="G31703" s="35">
        <f t="shared" si="495"/>
        <v>42153.81</v>
      </c>
      <c r="H31703" s="27">
        <v>137.81204636999999</v>
      </c>
      <c r="I31703" s="28">
        <v>399.08994999999999</v>
      </c>
      <c r="J31703" s="28">
        <f>H31703/(INDEX(Installed_Capacity!$H$6:$S$11,MATCH(Source_Data!B31703,Installed_Capacity!$G$6:$G$11,0),MATCH(Source_Data!C31703,Installed_Capacity!$H$5:$S$5,0)))</f>
        <v>0.173348486</v>
      </c>
      <c r="K31703" s="29">
        <f>I31703/(INDEX(Installed_Capacity!$H$15:$S$20,MATCH(Source_Data!B31703,Installed_Capacity!$G$15:$G$20,0),MATCH(Source_Data!C31703,Installed_Capacity!$H$14:$S$14,0)))</f>
        <v>5.0000996035902391E-2</v>
      </c>
      <c r="L31703" s="21"/>
      <c r="M31703" s="2"/>
    </row>
    <row r="31704" spans="1:13" x14ac:dyDescent="0.25">
      <c r="A31704" s="17">
        <v>44056</v>
      </c>
      <c r="B31704" s="19">
        <v>2020</v>
      </c>
      <c r="C31704" s="19">
        <v>8</v>
      </c>
      <c r="D31704" s="19">
        <v>13</v>
      </c>
      <c r="E31704" s="19">
        <v>22</v>
      </c>
      <c r="F31704" s="40">
        <v>34150.82</v>
      </c>
      <c r="G31704" s="35">
        <f t="shared" si="495"/>
        <v>42153.81</v>
      </c>
      <c r="H31704" s="27">
        <v>188.23179643</v>
      </c>
      <c r="I31704" s="28">
        <v>79.824378999999993</v>
      </c>
      <c r="J31704" s="28">
        <f>H31704/(INDEX(Installed_Capacity!$H$6:$S$11,MATCH(Source_Data!B31704,Installed_Capacity!$G$6:$G$11,0),MATCH(Source_Data!C31704,Installed_Capacity!$H$5:$S$5,0)))</f>
        <v>0.23676955525786164</v>
      </c>
      <c r="K31704" s="29">
        <f>I31704/(INDEX(Installed_Capacity!$H$15:$S$20,MATCH(Source_Data!B31704,Installed_Capacity!$G$15:$G$20,0),MATCH(Source_Data!C31704,Installed_Capacity!$H$14:$S$14,0)))</f>
        <v>1.0000999669240907E-2</v>
      </c>
      <c r="L31704" s="21"/>
      <c r="M31704" s="2"/>
    </row>
    <row r="31705" spans="1:13" x14ac:dyDescent="0.25">
      <c r="A31705" s="17">
        <v>44056</v>
      </c>
      <c r="B31705" s="19">
        <v>2020</v>
      </c>
      <c r="C31705" s="19">
        <v>8</v>
      </c>
      <c r="D31705" s="19">
        <v>13</v>
      </c>
      <c r="E31705" s="19">
        <v>23</v>
      </c>
      <c r="F31705" s="40">
        <v>31233.14</v>
      </c>
      <c r="G31705" s="35">
        <f t="shared" si="495"/>
        <v>42153.81</v>
      </c>
      <c r="H31705" s="27">
        <v>234.74179049</v>
      </c>
      <c r="I31705" s="28">
        <v>159.640749</v>
      </c>
      <c r="J31705" s="28">
        <f>H31705/(INDEX(Installed_Capacity!$H$6:$S$11,MATCH(Source_Data!B31705,Installed_Capacity!$G$6:$G$11,0),MATCH(Source_Data!C31705,Installed_Capacity!$H$5:$S$5,0)))</f>
        <v>0.29527269244025156</v>
      </c>
      <c r="K31705" s="29">
        <f>I31705/(INDEX(Installed_Capacity!$H$15:$S$20,MATCH(Source_Data!B31705,Installed_Capacity!$G$15:$G$20,0),MATCH(Source_Data!C31705,Installed_Capacity!$H$14:$S$14,0)))</f>
        <v>2.0000995910614862E-2</v>
      </c>
      <c r="L31705" s="21"/>
      <c r="M31705" s="2"/>
    </row>
    <row r="31706" spans="1:13" x14ac:dyDescent="0.25">
      <c r="A31706" s="17">
        <v>44056</v>
      </c>
      <c r="B31706" s="19">
        <v>2020</v>
      </c>
      <c r="C31706" s="19">
        <v>8</v>
      </c>
      <c r="D31706" s="19">
        <v>13</v>
      </c>
      <c r="E31706" s="19">
        <v>24</v>
      </c>
      <c r="F31706" s="40">
        <v>28955.37</v>
      </c>
      <c r="G31706" s="35">
        <f t="shared" si="495"/>
        <v>42153.81</v>
      </c>
      <c r="H31706" s="27">
        <v>166.81405852</v>
      </c>
      <c r="I31706" s="28">
        <v>478.90644000000003</v>
      </c>
      <c r="J31706" s="28">
        <f>H31706/(INDEX(Installed_Capacity!$H$6:$S$11,MATCH(Source_Data!B31706,Installed_Capacity!$G$6:$G$11,0),MATCH(Source_Data!C31706,Installed_Capacity!$H$5:$S$5,0)))</f>
        <v>0.20982900442767297</v>
      </c>
      <c r="K31706" s="29">
        <f>I31706/(INDEX(Installed_Capacity!$H$15:$S$20,MATCH(Source_Data!B31706,Installed_Capacity!$G$15:$G$20,0),MATCH(Source_Data!C31706,Installed_Capacity!$H$14:$S$14,0)))</f>
        <v>6.0001007311780541E-2</v>
      </c>
      <c r="L31706" s="21"/>
      <c r="M31706" s="2"/>
    </row>
    <row r="31707" spans="1:13" x14ac:dyDescent="0.25">
      <c r="A31707" s="17">
        <v>44057</v>
      </c>
      <c r="B31707" s="19">
        <v>2020</v>
      </c>
      <c r="C31707" s="19">
        <v>8</v>
      </c>
      <c r="D31707" s="19">
        <v>14</v>
      </c>
      <c r="E31707" s="19">
        <v>1</v>
      </c>
      <c r="F31707" s="40">
        <v>27291.43</v>
      </c>
      <c r="G31707" s="35">
        <f t="shared" si="495"/>
        <v>46284.1</v>
      </c>
      <c r="H31707" s="27">
        <v>191.18206369000001</v>
      </c>
      <c r="I31707" s="28">
        <v>798.17186000000004</v>
      </c>
      <c r="J31707" s="28">
        <f>H31707/(INDEX(Installed_Capacity!$H$6:$S$11,MATCH(Source_Data!B31707,Installed_Capacity!$G$6:$G$11,0),MATCH(Source_Data!C31707,Installed_Capacity!$H$5:$S$5,0)))</f>
        <v>0.24048058325786165</v>
      </c>
      <c r="K31707" s="29">
        <f>I31707/(INDEX(Installed_Capacity!$H$15:$S$20,MATCH(Source_Data!B31707,Installed_Capacity!$G$15:$G$20,0),MATCH(Source_Data!C31707,Installed_Capacity!$H$14:$S$14,0)))</f>
        <v>0.10000098476002425</v>
      </c>
      <c r="L31707" s="21"/>
      <c r="M31707" s="2"/>
    </row>
    <row r="31708" spans="1:13" x14ac:dyDescent="0.25">
      <c r="A31708" s="17">
        <v>44057</v>
      </c>
      <c r="B31708" s="19">
        <v>2020</v>
      </c>
      <c r="C31708" s="19">
        <v>8</v>
      </c>
      <c r="D31708" s="19">
        <v>14</v>
      </c>
      <c r="E31708" s="19">
        <v>2</v>
      </c>
      <c r="F31708" s="40">
        <v>26039.38</v>
      </c>
      <c r="G31708" s="35">
        <f t="shared" si="495"/>
        <v>46284.1</v>
      </c>
      <c r="H31708" s="27">
        <v>150.38836093</v>
      </c>
      <c r="I31708" s="28">
        <v>957.80485999999996</v>
      </c>
      <c r="J31708" s="28">
        <f>H31708/(INDEX(Installed_Capacity!$H$6:$S$11,MATCH(Source_Data!B31708,Installed_Capacity!$G$6:$G$11,0),MATCH(Source_Data!C31708,Installed_Capacity!$H$5:$S$5,0)))</f>
        <v>0.18916774959748428</v>
      </c>
      <c r="K31708" s="29">
        <f>I31708/(INDEX(Installed_Capacity!$H$15:$S$20,MATCH(Source_Data!B31708,Installed_Capacity!$G$15:$G$20,0),MATCH(Source_Data!C31708,Installed_Capacity!$H$14:$S$14,0)))</f>
        <v>0.12000100981753123</v>
      </c>
      <c r="L31708" s="21"/>
      <c r="M31708" s="2"/>
    </row>
    <row r="31709" spans="1:13" x14ac:dyDescent="0.25">
      <c r="A31709" s="17">
        <v>44057</v>
      </c>
      <c r="B31709" s="19">
        <v>2020</v>
      </c>
      <c r="C31709" s="19">
        <v>8</v>
      </c>
      <c r="D31709" s="19">
        <v>14</v>
      </c>
      <c r="E31709" s="19">
        <v>3</v>
      </c>
      <c r="F31709" s="40">
        <v>25416.04</v>
      </c>
      <c r="G31709" s="35">
        <f t="shared" si="495"/>
        <v>46284.1</v>
      </c>
      <c r="H31709" s="27">
        <v>84.853363431999995</v>
      </c>
      <c r="I31709" s="28">
        <v>877.98834999999997</v>
      </c>
      <c r="J31709" s="28">
        <f>H31709/(INDEX(Installed_Capacity!$H$6:$S$11,MATCH(Source_Data!B31709,Installed_Capacity!$G$6:$G$11,0),MATCH(Source_Data!C31709,Installed_Capacity!$H$5:$S$5,0)))</f>
        <v>0.10673379048050313</v>
      </c>
      <c r="K31709" s="29">
        <f>I31709/(INDEX(Installed_Capacity!$H$15:$S$20,MATCH(Source_Data!B31709,Installed_Capacity!$G$15:$G$20,0),MATCH(Source_Data!C31709,Installed_Capacity!$H$14:$S$14,0)))</f>
        <v>0.11000099603590238</v>
      </c>
      <c r="L31709" s="21"/>
      <c r="M31709" s="2"/>
    </row>
    <row r="31710" spans="1:13" x14ac:dyDescent="0.25">
      <c r="A31710" s="17">
        <v>44057</v>
      </c>
      <c r="B31710" s="19">
        <v>2020</v>
      </c>
      <c r="C31710" s="19">
        <v>8</v>
      </c>
      <c r="D31710" s="19">
        <v>14</v>
      </c>
      <c r="E31710" s="19">
        <v>4</v>
      </c>
      <c r="F31710" s="40">
        <v>25332.66</v>
      </c>
      <c r="G31710" s="35">
        <f t="shared" si="495"/>
        <v>46284.1</v>
      </c>
      <c r="H31710" s="27">
        <v>30.429990964000002</v>
      </c>
      <c r="I31710" s="28">
        <v>638.53915999999992</v>
      </c>
      <c r="J31710" s="28">
        <f>H31710/(INDEX(Installed_Capacity!$H$6:$S$11,MATCH(Source_Data!B31710,Installed_Capacity!$G$6:$G$11,0),MATCH(Source_Data!C31710,Installed_Capacity!$H$5:$S$5,0)))</f>
        <v>3.8276718193710695E-2</v>
      </c>
      <c r="K31710" s="29">
        <f>I31710/(INDEX(Installed_Capacity!$H$15:$S$20,MATCH(Source_Data!B31710,Installed_Capacity!$G$15:$G$20,0),MATCH(Source_Data!C31710,Installed_Capacity!$H$14:$S$14,0)))</f>
        <v>8.0000997288777728E-2</v>
      </c>
      <c r="L31710" s="21"/>
      <c r="M31710" s="2"/>
    </row>
    <row r="31711" spans="1:13" x14ac:dyDescent="0.25">
      <c r="A31711" s="17">
        <v>44057</v>
      </c>
      <c r="B31711" s="19">
        <v>2020</v>
      </c>
      <c r="C31711" s="19">
        <v>8</v>
      </c>
      <c r="D31711" s="19">
        <v>14</v>
      </c>
      <c r="E31711" s="19">
        <v>5</v>
      </c>
      <c r="F31711" s="40">
        <v>25902.77</v>
      </c>
      <c r="G31711" s="35">
        <f t="shared" si="495"/>
        <v>46284.1</v>
      </c>
      <c r="H31711" s="27">
        <v>41.545755802999999</v>
      </c>
      <c r="I31711" s="28">
        <v>877.98834999999997</v>
      </c>
      <c r="J31711" s="28">
        <f>H31711/(INDEX(Installed_Capacity!$H$6:$S$11,MATCH(Source_Data!B31711,Installed_Capacity!$G$6:$G$11,0),MATCH(Source_Data!C31711,Installed_Capacity!$H$5:$S$5,0)))</f>
        <v>5.2258812330817611E-2</v>
      </c>
      <c r="K31711" s="29">
        <f>I31711/(INDEX(Installed_Capacity!$H$15:$S$20,MATCH(Source_Data!B31711,Installed_Capacity!$G$15:$G$20,0),MATCH(Source_Data!C31711,Installed_Capacity!$H$14:$S$14,0)))</f>
        <v>0.11000099603590238</v>
      </c>
      <c r="L31711" s="21"/>
      <c r="M31711" s="2"/>
    </row>
    <row r="31712" spans="1:13" x14ac:dyDescent="0.25">
      <c r="A31712" s="17">
        <v>44057</v>
      </c>
      <c r="B31712" s="19">
        <v>2020</v>
      </c>
      <c r="C31712" s="19">
        <v>8</v>
      </c>
      <c r="D31712" s="19">
        <v>14</v>
      </c>
      <c r="E31712" s="19">
        <v>6</v>
      </c>
      <c r="F31712" s="40">
        <v>27003.31</v>
      </c>
      <c r="G31712" s="35">
        <f t="shared" si="495"/>
        <v>46284.1</v>
      </c>
      <c r="H31712" s="27">
        <v>58.022759225999998</v>
      </c>
      <c r="I31712" s="28">
        <v>877.98834999999997</v>
      </c>
      <c r="J31712" s="28">
        <f>H31712/(INDEX(Installed_Capacity!$H$6:$S$11,MATCH(Source_Data!B31712,Installed_Capacity!$G$6:$G$11,0),MATCH(Source_Data!C31712,Installed_Capacity!$H$5:$S$5,0)))</f>
        <v>7.2984602799999992E-2</v>
      </c>
      <c r="K31712" s="29">
        <f>I31712/(INDEX(Installed_Capacity!$H$15:$S$20,MATCH(Source_Data!B31712,Installed_Capacity!$G$15:$G$20,0),MATCH(Source_Data!C31712,Installed_Capacity!$H$14:$S$14,0)))</f>
        <v>0.11000099603590238</v>
      </c>
      <c r="L31712" s="21"/>
      <c r="M31712" s="2"/>
    </row>
    <row r="31713" spans="1:13" x14ac:dyDescent="0.25">
      <c r="A31713" s="17">
        <v>44057</v>
      </c>
      <c r="B31713" s="19">
        <v>2020</v>
      </c>
      <c r="C31713" s="19">
        <v>8</v>
      </c>
      <c r="D31713" s="19">
        <v>14</v>
      </c>
      <c r="E31713" s="19">
        <v>7</v>
      </c>
      <c r="F31713" s="40">
        <v>28501.4</v>
      </c>
      <c r="G31713" s="35">
        <f t="shared" si="495"/>
        <v>46284.1</v>
      </c>
      <c r="H31713" s="27">
        <v>61.418179635999998</v>
      </c>
      <c r="I31713" s="28">
        <v>1117.43786</v>
      </c>
      <c r="J31713" s="28">
        <f>H31713/(INDEX(Installed_Capacity!$H$6:$S$11,MATCH(Source_Data!B31713,Installed_Capacity!$G$6:$G$11,0),MATCH(Source_Data!C31713,Installed_Capacity!$H$5:$S$5,0)))</f>
        <v>7.7255571869182388E-2</v>
      </c>
      <c r="K31713" s="29">
        <f>I31713/(INDEX(Installed_Capacity!$H$15:$S$20,MATCH(Source_Data!B31713,Installed_Capacity!$G$15:$G$20,0),MATCH(Source_Data!C31713,Installed_Capacity!$H$14:$S$14,0)))</f>
        <v>0.1400010348750382</v>
      </c>
      <c r="L31713" s="21"/>
      <c r="M31713" s="2"/>
    </row>
    <row r="31714" spans="1:13" x14ac:dyDescent="0.25">
      <c r="A31714" s="17">
        <v>44057</v>
      </c>
      <c r="B31714" s="19">
        <v>2020</v>
      </c>
      <c r="C31714" s="19">
        <v>8</v>
      </c>
      <c r="D31714" s="19">
        <v>14</v>
      </c>
      <c r="E31714" s="19">
        <v>8</v>
      </c>
      <c r="F31714" s="40">
        <v>30221.24</v>
      </c>
      <c r="G31714" s="35">
        <f t="shared" si="495"/>
        <v>46284.1</v>
      </c>
      <c r="H31714" s="27">
        <v>50.531567007</v>
      </c>
      <c r="I31714" s="28">
        <v>957.80485999999996</v>
      </c>
      <c r="J31714" s="28">
        <f>H31714/(INDEX(Installed_Capacity!$H$6:$S$11,MATCH(Source_Data!B31714,Installed_Capacity!$G$6:$G$11,0),MATCH(Source_Data!C31714,Installed_Capacity!$H$5:$S$5,0)))</f>
        <v>6.3561719505660377E-2</v>
      </c>
      <c r="K31714" s="29">
        <f>I31714/(INDEX(Installed_Capacity!$H$15:$S$20,MATCH(Source_Data!B31714,Installed_Capacity!$G$15:$G$20,0),MATCH(Source_Data!C31714,Installed_Capacity!$H$14:$S$14,0)))</f>
        <v>0.12000100981753123</v>
      </c>
      <c r="L31714" s="21"/>
      <c r="M31714" s="2"/>
    </row>
    <row r="31715" spans="1:13" x14ac:dyDescent="0.25">
      <c r="A31715" s="17">
        <v>44057</v>
      </c>
      <c r="B31715" s="19">
        <v>2020</v>
      </c>
      <c r="C31715" s="19">
        <v>8</v>
      </c>
      <c r="D31715" s="19">
        <v>14</v>
      </c>
      <c r="E31715" s="19">
        <v>9</v>
      </c>
      <c r="F31715" s="40">
        <v>31922.11</v>
      </c>
      <c r="G31715" s="35">
        <f t="shared" si="495"/>
        <v>46284.1</v>
      </c>
      <c r="H31715" s="27">
        <v>45.303492617000003</v>
      </c>
      <c r="I31715" s="28">
        <v>957.80485999999996</v>
      </c>
      <c r="J31715" s="28">
        <f>H31715/(INDEX(Installed_Capacity!$H$6:$S$11,MATCH(Source_Data!B31715,Installed_Capacity!$G$6:$G$11,0),MATCH(Source_Data!C31715,Installed_Capacity!$H$5:$S$5,0)))</f>
        <v>5.6985525304402519E-2</v>
      </c>
      <c r="K31715" s="29">
        <f>I31715/(INDEX(Installed_Capacity!$H$15:$S$20,MATCH(Source_Data!B31715,Installed_Capacity!$G$15:$G$20,0),MATCH(Source_Data!C31715,Installed_Capacity!$H$14:$S$14,0)))</f>
        <v>0.12000100981753123</v>
      </c>
      <c r="L31715" s="21"/>
      <c r="M31715" s="2"/>
    </row>
    <row r="31716" spans="1:13" x14ac:dyDescent="0.25">
      <c r="A31716" s="17">
        <v>44057</v>
      </c>
      <c r="B31716" s="19">
        <v>2020</v>
      </c>
      <c r="C31716" s="19">
        <v>8</v>
      </c>
      <c r="D31716" s="19">
        <v>14</v>
      </c>
      <c r="E31716" s="19">
        <v>10</v>
      </c>
      <c r="F31716" s="40">
        <v>33870.86</v>
      </c>
      <c r="G31716" s="35">
        <f t="shared" si="495"/>
        <v>46284.1</v>
      </c>
      <c r="H31716" s="27">
        <v>113.74463484</v>
      </c>
      <c r="I31716" s="28">
        <v>798.17186000000004</v>
      </c>
      <c r="J31716" s="28">
        <f>H31716/(INDEX(Installed_Capacity!$H$6:$S$11,MATCH(Source_Data!B31716,Installed_Capacity!$G$6:$G$11,0),MATCH(Source_Data!C31716,Installed_Capacity!$H$5:$S$5,0)))</f>
        <v>0.14307501237735851</v>
      </c>
      <c r="K31716" s="29">
        <f>I31716/(INDEX(Installed_Capacity!$H$15:$S$20,MATCH(Source_Data!B31716,Installed_Capacity!$G$15:$G$20,0),MATCH(Source_Data!C31716,Installed_Capacity!$H$14:$S$14,0)))</f>
        <v>0.10000098476002425</v>
      </c>
      <c r="L31716" s="21"/>
      <c r="M31716" s="2"/>
    </row>
    <row r="31717" spans="1:13" x14ac:dyDescent="0.25">
      <c r="A31717" s="17">
        <v>44057</v>
      </c>
      <c r="B31717" s="19">
        <v>2020</v>
      </c>
      <c r="C31717" s="19">
        <v>8</v>
      </c>
      <c r="D31717" s="19">
        <v>14</v>
      </c>
      <c r="E31717" s="19">
        <v>11</v>
      </c>
      <c r="F31717" s="40">
        <v>36184.19</v>
      </c>
      <c r="G31717" s="35">
        <f t="shared" si="495"/>
        <v>46284.1</v>
      </c>
      <c r="H31717" s="27">
        <v>124.10773724000001</v>
      </c>
      <c r="I31717" s="28">
        <v>798.17186000000004</v>
      </c>
      <c r="J31717" s="28">
        <f>H31717/(INDEX(Installed_Capacity!$H$6:$S$11,MATCH(Source_Data!B31717,Installed_Capacity!$G$6:$G$11,0),MATCH(Source_Data!C31717,Installed_Capacity!$H$5:$S$5,0)))</f>
        <v>0.1561103613081761</v>
      </c>
      <c r="K31717" s="29">
        <f>I31717/(INDEX(Installed_Capacity!$H$15:$S$20,MATCH(Source_Data!B31717,Installed_Capacity!$G$15:$G$20,0),MATCH(Source_Data!C31717,Installed_Capacity!$H$14:$S$14,0)))</f>
        <v>0.10000098476002425</v>
      </c>
      <c r="L31717" s="21"/>
      <c r="M31717" s="2"/>
    </row>
    <row r="31718" spans="1:13" x14ac:dyDescent="0.25">
      <c r="A31718" s="17">
        <v>44057</v>
      </c>
      <c r="B31718" s="19">
        <v>2020</v>
      </c>
      <c r="C31718" s="19">
        <v>8</v>
      </c>
      <c r="D31718" s="19">
        <v>14</v>
      </c>
      <c r="E31718" s="19">
        <v>12</v>
      </c>
      <c r="F31718" s="40">
        <v>38729.64</v>
      </c>
      <c r="G31718" s="35">
        <f t="shared" si="495"/>
        <v>46284.1</v>
      </c>
      <c r="H31718" s="27">
        <v>97.028079609000002</v>
      </c>
      <c r="I31718" s="28">
        <v>957.80485999999996</v>
      </c>
      <c r="J31718" s="28">
        <f>H31718/(INDEX(Installed_Capacity!$H$6:$S$11,MATCH(Source_Data!B31718,Installed_Capacity!$G$6:$G$11,0),MATCH(Source_Data!C31718,Installed_Capacity!$H$5:$S$5,0)))</f>
        <v>0.12204789887924529</v>
      </c>
      <c r="K31718" s="29">
        <f>I31718/(INDEX(Installed_Capacity!$H$15:$S$20,MATCH(Source_Data!B31718,Installed_Capacity!$G$15:$G$20,0),MATCH(Source_Data!C31718,Installed_Capacity!$H$14:$S$14,0)))</f>
        <v>0.12000100981753123</v>
      </c>
      <c r="L31718" s="21"/>
      <c r="M31718" s="2"/>
    </row>
    <row r="31719" spans="1:13" x14ac:dyDescent="0.25">
      <c r="A31719" s="17">
        <v>44057</v>
      </c>
      <c r="B31719" s="19">
        <v>2020</v>
      </c>
      <c r="C31719" s="19">
        <v>8</v>
      </c>
      <c r="D31719" s="19">
        <v>14</v>
      </c>
      <c r="E31719" s="19">
        <v>13</v>
      </c>
      <c r="F31719" s="40">
        <v>41370.06</v>
      </c>
      <c r="G31719" s="35">
        <f t="shared" si="495"/>
        <v>46284.1</v>
      </c>
      <c r="H31719" s="27">
        <v>90.237175269999994</v>
      </c>
      <c r="I31719" s="28">
        <v>798.17186000000004</v>
      </c>
      <c r="J31719" s="28">
        <f>H31719/(INDEX(Installed_Capacity!$H$6:$S$11,MATCH(Source_Data!B31719,Installed_Capacity!$G$6:$G$11,0),MATCH(Source_Data!C31719,Installed_Capacity!$H$5:$S$5,0)))</f>
        <v>0.11350588084276729</v>
      </c>
      <c r="K31719" s="29">
        <f>I31719/(INDEX(Installed_Capacity!$H$15:$S$20,MATCH(Source_Data!B31719,Installed_Capacity!$G$15:$G$20,0),MATCH(Source_Data!C31719,Installed_Capacity!$H$14:$S$14,0)))</f>
        <v>0.10000098476002425</v>
      </c>
      <c r="L31719" s="21"/>
      <c r="M31719" s="2"/>
    </row>
    <row r="31720" spans="1:13" x14ac:dyDescent="0.25">
      <c r="A31720" s="17">
        <v>44057</v>
      </c>
      <c r="B31720" s="19">
        <v>2020</v>
      </c>
      <c r="C31720" s="19">
        <v>8</v>
      </c>
      <c r="D31720" s="19">
        <v>14</v>
      </c>
      <c r="E31720" s="19">
        <v>14</v>
      </c>
      <c r="F31720" s="40">
        <v>43625.74</v>
      </c>
      <c r="G31720" s="35">
        <f t="shared" si="495"/>
        <v>46284.1</v>
      </c>
      <c r="H31720" s="27">
        <v>231.24413074</v>
      </c>
      <c r="I31720" s="28">
        <v>798.17186000000004</v>
      </c>
      <c r="J31720" s="28">
        <f>H31720/(INDEX(Installed_Capacity!$H$6:$S$11,MATCH(Source_Data!B31720,Installed_Capacity!$G$6:$G$11,0),MATCH(Source_Data!C31720,Installed_Capacity!$H$5:$S$5,0)))</f>
        <v>0.29087312042767294</v>
      </c>
      <c r="K31720" s="29">
        <f>I31720/(INDEX(Installed_Capacity!$H$15:$S$20,MATCH(Source_Data!B31720,Installed_Capacity!$G$15:$G$20,0),MATCH(Source_Data!C31720,Installed_Capacity!$H$14:$S$14,0)))</f>
        <v>0.10000098476002425</v>
      </c>
      <c r="L31720" s="21"/>
      <c r="M31720" s="2"/>
    </row>
    <row r="31721" spans="1:13" x14ac:dyDescent="0.25">
      <c r="A31721" s="17">
        <v>44057</v>
      </c>
      <c r="B31721" s="19">
        <v>2020</v>
      </c>
      <c r="C31721" s="19">
        <v>8</v>
      </c>
      <c r="D31721" s="19">
        <v>14</v>
      </c>
      <c r="E31721" s="19">
        <v>15</v>
      </c>
      <c r="F31721" s="40">
        <v>45340.59</v>
      </c>
      <c r="G31721" s="35">
        <f t="shared" si="495"/>
        <v>46284.1</v>
      </c>
      <c r="H31721" s="27">
        <v>265.58178149999998</v>
      </c>
      <c r="I31721" s="28">
        <v>1197.25396</v>
      </c>
      <c r="J31721" s="28">
        <f>H31721/(INDEX(Installed_Capacity!$H$6:$S$11,MATCH(Source_Data!B31721,Installed_Capacity!$G$6:$G$11,0),MATCH(Source_Data!C31721,Installed_Capacity!$H$5:$S$5,0)))</f>
        <v>0.33406513396226412</v>
      </c>
      <c r="K31721" s="29">
        <f>I31721/(INDEX(Installed_Capacity!$H$15:$S$20,MATCH(Source_Data!B31721,Installed_Capacity!$G$15:$G$20,0),MATCH(Source_Data!C31721,Installed_Capacity!$H$14:$S$14,0)))</f>
        <v>0.15000099728877775</v>
      </c>
      <c r="L31721" s="21"/>
      <c r="M31721" s="2"/>
    </row>
    <row r="31722" spans="1:13" x14ac:dyDescent="0.25">
      <c r="A31722" s="17">
        <v>44057</v>
      </c>
      <c r="B31722" s="19">
        <v>2020</v>
      </c>
      <c r="C31722" s="19">
        <v>8</v>
      </c>
      <c r="D31722" s="19">
        <v>14</v>
      </c>
      <c r="E31722" s="19">
        <v>16</v>
      </c>
      <c r="F31722" s="40">
        <v>46264.81</v>
      </c>
      <c r="G31722" s="35">
        <f t="shared" si="495"/>
        <v>46284.1</v>
      </c>
      <c r="H31722" s="27">
        <v>116.54871332099999</v>
      </c>
      <c r="I31722" s="28">
        <v>1596.3360600000001</v>
      </c>
      <c r="J31722" s="28">
        <f>H31722/(INDEX(Installed_Capacity!$H$6:$S$11,MATCH(Source_Data!B31722,Installed_Capacity!$G$6:$G$11,0),MATCH(Source_Data!C31722,Installed_Capacity!$H$5:$S$5,0)))</f>
        <v>0.1466021551207547</v>
      </c>
      <c r="K31722" s="29">
        <f>I31722/(INDEX(Installed_Capacity!$H$15:$S$20,MATCH(Source_Data!B31722,Installed_Capacity!$G$15:$G$20,0),MATCH(Source_Data!C31722,Installed_Capacity!$H$14:$S$14,0)))</f>
        <v>0.20000100981753124</v>
      </c>
      <c r="L31722" s="21"/>
      <c r="M31722" s="2"/>
    </row>
    <row r="31723" spans="1:13" x14ac:dyDescent="0.25">
      <c r="A31723" s="17">
        <v>44057</v>
      </c>
      <c r="B31723" s="19">
        <v>2020</v>
      </c>
      <c r="C31723" s="19">
        <v>8</v>
      </c>
      <c r="D31723" s="19">
        <v>14</v>
      </c>
      <c r="E31723" s="19">
        <v>17</v>
      </c>
      <c r="F31723" s="40">
        <v>46284.1</v>
      </c>
      <c r="G31723" s="35">
        <f t="shared" si="495"/>
        <v>46284.1</v>
      </c>
      <c r="H31723" s="27">
        <v>233.73133680000001</v>
      </c>
      <c r="I31723" s="28">
        <v>2234.8670999999999</v>
      </c>
      <c r="J31723" s="28">
        <f>H31723/(INDEX(Installed_Capacity!$H$6:$S$11,MATCH(Source_Data!B31723,Installed_Capacity!$G$6:$G$11,0),MATCH(Source_Data!C31723,Installed_Capacity!$H$5:$S$5,0)))</f>
        <v>0.29400168150943395</v>
      </c>
      <c r="K31723" s="29">
        <f>I31723/(INDEX(Installed_Capacity!$H$15:$S$20,MATCH(Source_Data!B31723,Installed_Capacity!$G$15:$G$20,0),MATCH(Source_Data!C31723,Installed_Capacity!$H$14:$S$14,0)))</f>
        <v>0.28000098977152565</v>
      </c>
      <c r="L31723" s="21"/>
      <c r="M31723" s="2"/>
    </row>
    <row r="31724" spans="1:13" x14ac:dyDescent="0.25">
      <c r="A31724" s="17">
        <v>44057</v>
      </c>
      <c r="B31724" s="19">
        <v>2020</v>
      </c>
      <c r="C31724" s="19">
        <v>8</v>
      </c>
      <c r="D31724" s="19">
        <v>14</v>
      </c>
      <c r="E31724" s="19">
        <v>18</v>
      </c>
      <c r="F31724" s="40">
        <v>45395.01</v>
      </c>
      <c r="G31724" s="35">
        <f t="shared" si="495"/>
        <v>46284.1</v>
      </c>
      <c r="H31724" s="27">
        <v>431.46251355999999</v>
      </c>
      <c r="I31724" s="28">
        <v>3112.8481000000002</v>
      </c>
      <c r="J31724" s="28">
        <f>H31724/(INDEX(Installed_Capacity!$H$6:$S$11,MATCH(Source_Data!B31724,Installed_Capacity!$G$6:$G$11,0),MATCH(Source_Data!C31724,Installed_Capacity!$H$5:$S$5,0)))</f>
        <v>0.54272014284276726</v>
      </c>
      <c r="K31724" s="29">
        <f>I31724/(INDEX(Installed_Capacity!$H$15:$S$20,MATCH(Source_Data!B31724,Installed_Capacity!$G$15:$G$20,0),MATCH(Source_Data!C31724,Installed_Capacity!$H$14:$S$14,0)))</f>
        <v>0.39000106494404657</v>
      </c>
      <c r="L31724" s="21"/>
      <c r="M31724" s="2"/>
    </row>
    <row r="31725" spans="1:13" x14ac:dyDescent="0.25">
      <c r="A31725" s="17">
        <v>44057</v>
      </c>
      <c r="B31725" s="19">
        <v>2020</v>
      </c>
      <c r="C31725" s="19">
        <v>8</v>
      </c>
      <c r="D31725" s="19">
        <v>14</v>
      </c>
      <c r="E31725" s="19">
        <v>19</v>
      </c>
      <c r="F31725" s="40">
        <v>42962.99</v>
      </c>
      <c r="G31725" s="35">
        <f t="shared" si="495"/>
        <v>46284.1</v>
      </c>
      <c r="H31725" s="27">
        <v>562.25345609999999</v>
      </c>
      <c r="I31725" s="28">
        <v>3432.1131</v>
      </c>
      <c r="J31725" s="28">
        <f>H31725/(INDEX(Installed_Capacity!$H$6:$S$11,MATCH(Source_Data!B31725,Installed_Capacity!$G$6:$G$11,0),MATCH(Source_Data!C31725,Installed_Capacity!$H$5:$S$5,0)))</f>
        <v>0.70723705169811324</v>
      </c>
      <c r="K31725" s="29">
        <f>I31725/(INDEX(Installed_Capacity!$H$15:$S$20,MATCH(Source_Data!B31725,Installed_Capacity!$G$15:$G$20,0),MATCH(Source_Data!C31725,Installed_Capacity!$H$14:$S$14,0)))</f>
        <v>0.43000098977152562</v>
      </c>
      <c r="L31725" s="21"/>
      <c r="M31725" s="2"/>
    </row>
    <row r="31726" spans="1:13" x14ac:dyDescent="0.25">
      <c r="A31726" s="17">
        <v>44057</v>
      </c>
      <c r="B31726" s="19">
        <v>2020</v>
      </c>
      <c r="C31726" s="19">
        <v>8</v>
      </c>
      <c r="D31726" s="19">
        <v>14</v>
      </c>
      <c r="E31726" s="19">
        <v>20</v>
      </c>
      <c r="F31726" s="40">
        <v>42164.55</v>
      </c>
      <c r="G31726" s="35">
        <f t="shared" si="495"/>
        <v>46284.1</v>
      </c>
      <c r="H31726" s="27">
        <v>509.11571300000003</v>
      </c>
      <c r="I31726" s="28">
        <v>4150.4611000000004</v>
      </c>
      <c r="J31726" s="28">
        <f>H31726/(INDEX(Installed_Capacity!$H$6:$S$11,MATCH(Source_Data!B31726,Installed_Capacity!$G$6:$G$11,0),MATCH(Source_Data!C31726,Installed_Capacity!$H$5:$S$5,0)))</f>
        <v>0.64039712327044029</v>
      </c>
      <c r="K31726" s="29">
        <f>I31726/(INDEX(Installed_Capacity!$H$15:$S$20,MATCH(Source_Data!B31726,Installed_Capacity!$G$15:$G$20,0),MATCH(Source_Data!C31726,Installed_Capacity!$H$14:$S$14,0)))</f>
        <v>0.52000103988653967</v>
      </c>
      <c r="L31726" s="21"/>
      <c r="M31726" s="2"/>
    </row>
    <row r="31727" spans="1:13" x14ac:dyDescent="0.25">
      <c r="A31727" s="17">
        <v>44057</v>
      </c>
      <c r="B31727" s="19">
        <v>2020</v>
      </c>
      <c r="C31727" s="19">
        <v>8</v>
      </c>
      <c r="D31727" s="19">
        <v>14</v>
      </c>
      <c r="E31727" s="19">
        <v>21</v>
      </c>
      <c r="F31727" s="40">
        <v>40787.31</v>
      </c>
      <c r="G31727" s="35">
        <f t="shared" si="495"/>
        <v>46284.1</v>
      </c>
      <c r="H31727" s="27">
        <v>493.9297345</v>
      </c>
      <c r="I31727" s="28">
        <v>4549.5429999999997</v>
      </c>
      <c r="J31727" s="28">
        <f>H31727/(INDEX(Installed_Capacity!$H$6:$S$11,MATCH(Source_Data!B31727,Installed_Capacity!$G$6:$G$11,0),MATCH(Source_Data!C31727,Installed_Capacity!$H$5:$S$5,0)))</f>
        <v>0.62129526352201259</v>
      </c>
      <c r="K31727" s="29">
        <f>I31727/(INDEX(Installed_Capacity!$H$15:$S$20,MATCH(Source_Data!B31727,Installed_Capacity!$G$15:$G$20,0),MATCH(Source_Data!C31727,Installed_Capacity!$H$14:$S$14,0)))</f>
        <v>0.57000102735778602</v>
      </c>
      <c r="L31727" s="21"/>
      <c r="M31727" s="2"/>
    </row>
    <row r="31728" spans="1:13" x14ac:dyDescent="0.25">
      <c r="A31728" s="17">
        <v>44057</v>
      </c>
      <c r="B31728" s="19">
        <v>2020</v>
      </c>
      <c r="C31728" s="19">
        <v>8</v>
      </c>
      <c r="D31728" s="19">
        <v>14</v>
      </c>
      <c r="E31728" s="19">
        <v>22</v>
      </c>
      <c r="F31728" s="40">
        <v>37777.050000000003</v>
      </c>
      <c r="G31728" s="35">
        <f t="shared" si="495"/>
        <v>46284.1</v>
      </c>
      <c r="H31728" s="27">
        <v>295.06449121999998</v>
      </c>
      <c r="I31728" s="28">
        <v>5028.4414999999999</v>
      </c>
      <c r="J31728" s="28">
        <f>H31728/(INDEX(Installed_Capacity!$H$6:$S$11,MATCH(Source_Data!B31728,Installed_Capacity!$G$6:$G$11,0),MATCH(Source_Data!C31728,Installed_Capacity!$H$5:$S$5,0)))</f>
        <v>0.37115030342138361</v>
      </c>
      <c r="K31728" s="29">
        <f>I31728/(INDEX(Installed_Capacity!$H$15:$S$20,MATCH(Source_Data!B31728,Installed_Capacity!$G$15:$G$20,0),MATCH(Source_Data!C31728,Installed_Capacity!$H$14:$S$14,0)))</f>
        <v>0.63000103988653955</v>
      </c>
      <c r="L31728" s="21"/>
      <c r="M31728" s="2"/>
    </row>
    <row r="31729" spans="1:13" x14ac:dyDescent="0.25">
      <c r="A31729" s="17">
        <v>44057</v>
      </c>
      <c r="B31729" s="19">
        <v>2020</v>
      </c>
      <c r="C31729" s="19">
        <v>8</v>
      </c>
      <c r="D31729" s="19">
        <v>14</v>
      </c>
      <c r="E31729" s="19">
        <v>23</v>
      </c>
      <c r="F31729" s="40">
        <v>34381.14</v>
      </c>
      <c r="G31729" s="35">
        <f t="shared" si="495"/>
        <v>46284.1</v>
      </c>
      <c r="H31729" s="27">
        <v>172.64884361</v>
      </c>
      <c r="I31729" s="28">
        <v>5108.2585000000008</v>
      </c>
      <c r="J31729" s="28">
        <f>H31729/(INDEX(Installed_Capacity!$H$6:$S$11,MATCH(Source_Data!B31729,Installed_Capacity!$G$6:$G$11,0),MATCH(Source_Data!C31729,Installed_Capacity!$H$5:$S$5,0)))</f>
        <v>0.21716835674213836</v>
      </c>
      <c r="K31729" s="29">
        <f>I31729/(INDEX(Installed_Capacity!$H$15:$S$20,MATCH(Source_Data!B31729,Installed_Capacity!$G$15:$G$20,0),MATCH(Source_Data!C31729,Installed_Capacity!$H$14:$S$14,0)))</f>
        <v>0.64000111505906065</v>
      </c>
      <c r="L31729" s="21"/>
      <c r="M31729" s="2"/>
    </row>
    <row r="31730" spans="1:13" x14ac:dyDescent="0.25">
      <c r="A31730" s="17">
        <v>44057</v>
      </c>
      <c r="B31730" s="19">
        <v>2020</v>
      </c>
      <c r="C31730" s="19">
        <v>8</v>
      </c>
      <c r="D31730" s="19">
        <v>14</v>
      </c>
      <c r="E31730" s="19">
        <v>24</v>
      </c>
      <c r="F31730" s="40">
        <v>31745.09</v>
      </c>
      <c r="G31730" s="35">
        <f t="shared" si="495"/>
        <v>46284.1</v>
      </c>
      <c r="H31730" s="27">
        <v>98.999305219999997</v>
      </c>
      <c r="I31730" s="28">
        <v>5267.8905000000004</v>
      </c>
      <c r="J31730" s="28">
        <f>H31730/(INDEX(Installed_Capacity!$H$6:$S$11,MATCH(Source_Data!B31730,Installed_Capacity!$G$6:$G$11,0),MATCH(Source_Data!C31730,Installed_Capacity!$H$5:$S$5,0)))</f>
        <v>0.12452742794968553</v>
      </c>
      <c r="K31730" s="29">
        <f>I31730/(INDEX(Installed_Capacity!$H$15:$S$20,MATCH(Source_Data!B31730,Installed_Capacity!$G$15:$G$20,0),MATCH(Source_Data!C31730,Installed_Capacity!$H$14:$S$14,0)))</f>
        <v>0.66000101482903262</v>
      </c>
      <c r="L31730" s="21"/>
      <c r="M31730" s="2"/>
    </row>
    <row r="31731" spans="1:13" x14ac:dyDescent="0.25">
      <c r="A31731" s="17">
        <v>44058</v>
      </c>
      <c r="B31731" s="19">
        <v>2020</v>
      </c>
      <c r="C31731" s="19">
        <v>8</v>
      </c>
      <c r="D31731" s="19">
        <v>15</v>
      </c>
      <c r="E31731" s="19">
        <v>1</v>
      </c>
      <c r="F31731" s="40">
        <v>29762.58</v>
      </c>
      <c r="G31731" s="35">
        <f t="shared" si="495"/>
        <v>44791.4</v>
      </c>
      <c r="H31731" s="27">
        <v>118.851633631</v>
      </c>
      <c r="I31731" s="28">
        <v>5427.5244000000002</v>
      </c>
      <c r="J31731" s="28">
        <f>H31731/(INDEX(Installed_Capacity!$H$6:$S$11,MATCH(Source_Data!B31731,Installed_Capacity!$G$6:$G$11,0),MATCH(Source_Data!C31731,Installed_Capacity!$H$5:$S$5,0)))</f>
        <v>0.14949891022767295</v>
      </c>
      <c r="K31731" s="29">
        <f>I31731/(INDEX(Installed_Capacity!$H$15:$S$20,MATCH(Source_Data!B31731,Installed_Capacity!$G$15:$G$20,0),MATCH(Source_Data!C31731,Installed_Capacity!$H$14:$S$14,0)))</f>
        <v>0.68000115264532102</v>
      </c>
      <c r="L31731" s="21"/>
      <c r="M31731" s="2"/>
    </row>
    <row r="31732" spans="1:13" x14ac:dyDescent="0.25">
      <c r="A31732" s="17">
        <v>44058</v>
      </c>
      <c r="B31732" s="19">
        <v>2020</v>
      </c>
      <c r="C31732" s="19">
        <v>8</v>
      </c>
      <c r="D31732" s="19">
        <v>15</v>
      </c>
      <c r="E31732" s="19">
        <v>2</v>
      </c>
      <c r="F31732" s="40">
        <v>28161.91</v>
      </c>
      <c r="G31732" s="35">
        <f t="shared" si="495"/>
        <v>44791.4</v>
      </c>
      <c r="H31732" s="27">
        <v>78.975724060000005</v>
      </c>
      <c r="I31732" s="28">
        <v>5507.3395</v>
      </c>
      <c r="J31732" s="28">
        <f>H31732/(INDEX(Installed_Capacity!$H$6:$S$11,MATCH(Source_Data!B31732,Installed_Capacity!$G$6:$G$11,0),MATCH(Source_Data!C31732,Installed_Capacity!$H$5:$S$5,0)))</f>
        <v>9.934053340880504E-2</v>
      </c>
      <c r="K31732" s="29">
        <f>I31732/(INDEX(Installed_Capacity!$H$15:$S$20,MATCH(Source_Data!B31732,Installed_Capacity!$G$15:$G$20,0),MATCH(Source_Data!C31732,Installed_Capacity!$H$14:$S$14,0)))</f>
        <v>0.69000098977152557</v>
      </c>
      <c r="L31732" s="21"/>
      <c r="M31732" s="2"/>
    </row>
    <row r="31733" spans="1:13" x14ac:dyDescent="0.25">
      <c r="A31733" s="17">
        <v>44058</v>
      </c>
      <c r="B31733" s="19">
        <v>2020</v>
      </c>
      <c r="C31733" s="19">
        <v>8</v>
      </c>
      <c r="D31733" s="19">
        <v>15</v>
      </c>
      <c r="E31733" s="19">
        <v>3</v>
      </c>
      <c r="F31733" s="40">
        <v>27153.279999999999</v>
      </c>
      <c r="G31733" s="35">
        <f t="shared" si="495"/>
        <v>44791.4</v>
      </c>
      <c r="H31733" s="27">
        <v>34.043058876000003</v>
      </c>
      <c r="I31733" s="28">
        <v>5507.3395</v>
      </c>
      <c r="J31733" s="28">
        <f>H31733/(INDEX(Installed_Capacity!$H$6:$S$11,MATCH(Source_Data!B31733,Installed_Capacity!$G$6:$G$11,0),MATCH(Source_Data!C31733,Installed_Capacity!$H$5:$S$5,0)))</f>
        <v>4.2821457705660385E-2</v>
      </c>
      <c r="K31733" s="29">
        <f>I31733/(INDEX(Installed_Capacity!$H$15:$S$20,MATCH(Source_Data!B31733,Installed_Capacity!$G$15:$G$20,0),MATCH(Source_Data!C31733,Installed_Capacity!$H$14:$S$14,0)))</f>
        <v>0.69000098977152557</v>
      </c>
      <c r="L31733" s="21"/>
      <c r="M31733" s="2"/>
    </row>
    <row r="31734" spans="1:13" x14ac:dyDescent="0.25">
      <c r="A31734" s="17">
        <v>44058</v>
      </c>
      <c r="B31734" s="19">
        <v>2020</v>
      </c>
      <c r="C31734" s="19">
        <v>8</v>
      </c>
      <c r="D31734" s="19">
        <v>15</v>
      </c>
      <c r="E31734" s="19">
        <v>4</v>
      </c>
      <c r="F31734" s="40">
        <v>26500.57</v>
      </c>
      <c r="G31734" s="35">
        <f t="shared" si="495"/>
        <v>44791.4</v>
      </c>
      <c r="H31734" s="27">
        <v>39.935588672999998</v>
      </c>
      <c r="I31734" s="28">
        <v>5188.0744999999997</v>
      </c>
      <c r="J31734" s="28">
        <f>H31734/(INDEX(Installed_Capacity!$H$6:$S$11,MATCH(Source_Data!B31734,Installed_Capacity!$G$6:$G$11,0),MATCH(Source_Data!C31734,Installed_Capacity!$H$5:$S$5,0)))</f>
        <v>5.0233444871698112E-2</v>
      </c>
      <c r="K31734" s="29">
        <f>I31734/(INDEX(Installed_Capacity!$H$15:$S$20,MATCH(Source_Data!B31734,Installed_Capacity!$G$15:$G$20,0),MATCH(Source_Data!C31734,Installed_Capacity!$H$14:$S$14,0)))</f>
        <v>0.65000106494404652</v>
      </c>
      <c r="L31734" s="21"/>
      <c r="M31734" s="2"/>
    </row>
    <row r="31735" spans="1:13" x14ac:dyDescent="0.25">
      <c r="A31735" s="17">
        <v>44058</v>
      </c>
      <c r="B31735" s="19">
        <v>2020</v>
      </c>
      <c r="C31735" s="19">
        <v>8</v>
      </c>
      <c r="D31735" s="19">
        <v>15</v>
      </c>
      <c r="E31735" s="19">
        <v>5</v>
      </c>
      <c r="F31735" s="40">
        <v>26216.66</v>
      </c>
      <c r="G31735" s="35">
        <f t="shared" si="495"/>
        <v>44791.4</v>
      </c>
      <c r="H31735" s="27">
        <v>12.008592137000001</v>
      </c>
      <c r="I31735" s="28">
        <v>4629.3590000000004</v>
      </c>
      <c r="J31735" s="28">
        <f>H31735/(INDEX(Installed_Capacity!$H$6:$S$11,MATCH(Source_Data!B31735,Installed_Capacity!$G$6:$G$11,0),MATCH(Source_Data!C31735,Installed_Capacity!$H$5:$S$5,0)))</f>
        <v>1.5105147342138366E-2</v>
      </c>
      <c r="K31735" s="29">
        <f>I31735/(INDEX(Installed_Capacity!$H$15:$S$20,MATCH(Source_Data!B31735,Installed_Capacity!$G$15:$G$20,0),MATCH(Source_Data!C31735,Installed_Capacity!$H$14:$S$14,0)))</f>
        <v>0.58000097724277222</v>
      </c>
      <c r="L31735" s="21"/>
      <c r="M31735" s="2"/>
    </row>
    <row r="31736" spans="1:13" x14ac:dyDescent="0.25">
      <c r="A31736" s="17">
        <v>44058</v>
      </c>
      <c r="B31736" s="19">
        <v>2020</v>
      </c>
      <c r="C31736" s="19">
        <v>8</v>
      </c>
      <c r="D31736" s="19">
        <v>15</v>
      </c>
      <c r="E31736" s="19">
        <v>6</v>
      </c>
      <c r="F31736" s="40">
        <v>26183.18</v>
      </c>
      <c r="G31736" s="35">
        <f t="shared" si="495"/>
        <v>44791.4</v>
      </c>
      <c r="H31736" s="27">
        <v>11.782245884</v>
      </c>
      <c r="I31736" s="28">
        <v>3990.8280999999997</v>
      </c>
      <c r="J31736" s="28">
        <f>H31736/(INDEX(Installed_Capacity!$H$6:$S$11,MATCH(Source_Data!B31736,Installed_Capacity!$G$6:$G$11,0),MATCH(Source_Data!C31736,Installed_Capacity!$H$5:$S$5,0)))</f>
        <v>1.4820435074213836E-2</v>
      </c>
      <c r="K31736" s="29">
        <f>I31736/(INDEX(Installed_Capacity!$H$15:$S$20,MATCH(Source_Data!B31736,Installed_Capacity!$G$15:$G$20,0),MATCH(Source_Data!C31736,Installed_Capacity!$H$14:$S$14,0)))</f>
        <v>0.50000101482903259</v>
      </c>
      <c r="L31736" s="21"/>
      <c r="M31736" s="2"/>
    </row>
    <row r="31737" spans="1:13" x14ac:dyDescent="0.25">
      <c r="A31737" s="17">
        <v>44058</v>
      </c>
      <c r="B31737" s="19">
        <v>2020</v>
      </c>
      <c r="C31737" s="19">
        <v>8</v>
      </c>
      <c r="D31737" s="19">
        <v>15</v>
      </c>
      <c r="E31737" s="19">
        <v>7</v>
      </c>
      <c r="F31737" s="40">
        <v>27109.24</v>
      </c>
      <c r="G31737" s="35">
        <f t="shared" si="495"/>
        <v>44791.4</v>
      </c>
      <c r="H31737" s="27">
        <v>6.091242942</v>
      </c>
      <c r="I31737" s="28">
        <v>3272.4799999999996</v>
      </c>
      <c r="J31737" s="28">
        <f>H31737/(INDEX(Installed_Capacity!$H$6:$S$11,MATCH(Source_Data!B31737,Installed_Capacity!$G$6:$G$11,0),MATCH(Source_Data!C31737,Installed_Capacity!$H$5:$S$5,0)))</f>
        <v>7.6619408075471697E-3</v>
      </c>
      <c r="K31737" s="29">
        <f>I31737/(INDEX(Installed_Capacity!$H$15:$S$20,MATCH(Source_Data!B31737,Installed_Capacity!$G$15:$G$20,0),MATCH(Source_Data!C31737,Installed_Capacity!$H$14:$S$14,0)))</f>
        <v>0.41000095218526511</v>
      </c>
      <c r="L31737" s="21"/>
      <c r="M31737" s="2"/>
    </row>
    <row r="31738" spans="1:13" x14ac:dyDescent="0.25">
      <c r="A31738" s="17">
        <v>44058</v>
      </c>
      <c r="B31738" s="19">
        <v>2020</v>
      </c>
      <c r="C31738" s="19">
        <v>8</v>
      </c>
      <c r="D31738" s="19">
        <v>15</v>
      </c>
      <c r="E31738" s="19">
        <v>8</v>
      </c>
      <c r="F31738" s="40">
        <v>28736.9</v>
      </c>
      <c r="G31738" s="35">
        <f t="shared" si="495"/>
        <v>44791.4</v>
      </c>
      <c r="H31738" s="27">
        <v>11.68031558</v>
      </c>
      <c r="I31738" s="28">
        <v>2633.9491000000003</v>
      </c>
      <c r="J31738" s="28">
        <f>H31738/(INDEX(Installed_Capacity!$H$6:$S$11,MATCH(Source_Data!B31738,Installed_Capacity!$G$6:$G$11,0),MATCH(Source_Data!C31738,Installed_Capacity!$H$5:$S$5,0)))</f>
        <v>1.4692220855345913E-2</v>
      </c>
      <c r="K31738" s="29">
        <f>I31738/(INDEX(Installed_Capacity!$H$15:$S$20,MATCH(Source_Data!B31738,Installed_Capacity!$G$15:$G$20,0),MATCH(Source_Data!C31738,Installed_Capacity!$H$14:$S$14,0)))</f>
        <v>0.3300009897715257</v>
      </c>
      <c r="L31738" s="21"/>
      <c r="M31738" s="2"/>
    </row>
    <row r="31739" spans="1:13" x14ac:dyDescent="0.25">
      <c r="A31739" s="17">
        <v>44058</v>
      </c>
      <c r="B31739" s="19">
        <v>2020</v>
      </c>
      <c r="C31739" s="19">
        <v>8</v>
      </c>
      <c r="D31739" s="19">
        <v>15</v>
      </c>
      <c r="E31739" s="19">
        <v>9</v>
      </c>
      <c r="F31739" s="40">
        <v>31098.75</v>
      </c>
      <c r="G31739" s="35">
        <f t="shared" si="495"/>
        <v>44791.4</v>
      </c>
      <c r="H31739" s="27">
        <v>11.118244228</v>
      </c>
      <c r="I31739" s="28">
        <v>2554.1331</v>
      </c>
      <c r="J31739" s="28">
        <f>H31739/(INDEX(Installed_Capacity!$H$6:$S$11,MATCH(Source_Data!B31739,Installed_Capacity!$G$6:$G$11,0),MATCH(Source_Data!C31739,Installed_Capacity!$H$5:$S$5,0)))</f>
        <v>1.3985212865408806E-2</v>
      </c>
      <c r="K31739" s="29">
        <f>I31739/(INDEX(Installed_Capacity!$H$15:$S$20,MATCH(Source_Data!B31739,Installed_Capacity!$G$15:$G$20,0),MATCH(Source_Data!C31739,Installed_Capacity!$H$14:$S$14,0)))</f>
        <v>0.32000103988653961</v>
      </c>
      <c r="L31739" s="21"/>
      <c r="M31739" s="2"/>
    </row>
    <row r="31740" spans="1:13" x14ac:dyDescent="0.25">
      <c r="A31740" s="17">
        <v>44058</v>
      </c>
      <c r="B31740" s="19">
        <v>2020</v>
      </c>
      <c r="C31740" s="19">
        <v>8</v>
      </c>
      <c r="D31740" s="19">
        <v>15</v>
      </c>
      <c r="E31740" s="19">
        <v>10</v>
      </c>
      <c r="F31740" s="40">
        <v>33493.46</v>
      </c>
      <c r="G31740" s="35">
        <f t="shared" si="495"/>
        <v>44791.4</v>
      </c>
      <c r="H31740" s="27">
        <v>22.006238525000001</v>
      </c>
      <c r="I31740" s="28">
        <v>2633.9491000000003</v>
      </c>
      <c r="J31740" s="28">
        <f>H31740/(INDEX(Installed_Capacity!$H$6:$S$11,MATCH(Source_Data!B31740,Installed_Capacity!$G$6:$G$11,0),MATCH(Source_Data!C31740,Installed_Capacity!$H$5:$S$5,0)))</f>
        <v>2.7680803176100631E-2</v>
      </c>
      <c r="K31740" s="29">
        <f>I31740/(INDEX(Installed_Capacity!$H$15:$S$20,MATCH(Source_Data!B31740,Installed_Capacity!$G$15:$G$20,0),MATCH(Source_Data!C31740,Installed_Capacity!$H$14:$S$14,0)))</f>
        <v>0.3300009897715257</v>
      </c>
      <c r="L31740" s="21"/>
      <c r="M31740" s="2"/>
    </row>
    <row r="31741" spans="1:13" x14ac:dyDescent="0.25">
      <c r="A31741" s="17">
        <v>44058</v>
      </c>
      <c r="B31741" s="19">
        <v>2020</v>
      </c>
      <c r="C31741" s="19">
        <v>8</v>
      </c>
      <c r="D31741" s="19">
        <v>15</v>
      </c>
      <c r="E31741" s="19">
        <v>11</v>
      </c>
      <c r="F31741" s="40">
        <v>36410.36</v>
      </c>
      <c r="G31741" s="35">
        <f t="shared" si="495"/>
        <v>44791.4</v>
      </c>
      <c r="H31741" s="27">
        <v>57.294516883</v>
      </c>
      <c r="I31741" s="28">
        <v>1755.9691</v>
      </c>
      <c r="J31741" s="28">
        <f>H31741/(INDEX(Installed_Capacity!$H$6:$S$11,MATCH(Source_Data!B31741,Installed_Capacity!$G$6:$G$11,0),MATCH(Source_Data!C31741,Installed_Capacity!$H$5:$S$5,0)))</f>
        <v>7.2068574695597479E-2</v>
      </c>
      <c r="K31741" s="29">
        <f>I31741/(INDEX(Installed_Capacity!$H$15:$S$20,MATCH(Source_Data!B31741,Installed_Capacity!$G$15:$G$20,0),MATCH(Source_Data!C31741,Installed_Capacity!$H$14:$S$14,0)))</f>
        <v>0.2200010398865396</v>
      </c>
      <c r="L31741" s="21"/>
      <c r="M31741" s="2"/>
    </row>
    <row r="31742" spans="1:13" x14ac:dyDescent="0.25">
      <c r="A31742" s="17">
        <v>44058</v>
      </c>
      <c r="B31742" s="19">
        <v>2020</v>
      </c>
      <c r="C31742" s="19">
        <v>8</v>
      </c>
      <c r="D31742" s="19">
        <v>15</v>
      </c>
      <c r="E31742" s="19">
        <v>12</v>
      </c>
      <c r="F31742" s="40">
        <v>39076.61</v>
      </c>
      <c r="G31742" s="35">
        <f t="shared" si="495"/>
        <v>44791.4</v>
      </c>
      <c r="H31742" s="27">
        <v>38.292380321000003</v>
      </c>
      <c r="I31742" s="28">
        <v>1197.25396</v>
      </c>
      <c r="J31742" s="28">
        <f>H31742/(INDEX(Installed_Capacity!$H$6:$S$11,MATCH(Source_Data!B31742,Installed_Capacity!$G$6:$G$11,0),MATCH(Source_Data!C31742,Installed_Capacity!$H$5:$S$5,0)))</f>
        <v>4.8166516127044028E-2</v>
      </c>
      <c r="K31742" s="29">
        <f>I31742/(INDEX(Installed_Capacity!$H$15:$S$20,MATCH(Source_Data!B31742,Installed_Capacity!$G$15:$G$20,0),MATCH(Source_Data!C31742,Installed_Capacity!$H$14:$S$14,0)))</f>
        <v>0.15000099728877775</v>
      </c>
      <c r="L31742" s="21"/>
      <c r="M31742" s="2"/>
    </row>
    <row r="31743" spans="1:13" x14ac:dyDescent="0.25">
      <c r="A31743" s="17">
        <v>44058</v>
      </c>
      <c r="B31743" s="19">
        <v>2020</v>
      </c>
      <c r="C31743" s="19">
        <v>8</v>
      </c>
      <c r="D31743" s="19">
        <v>15</v>
      </c>
      <c r="E31743" s="19">
        <v>13</v>
      </c>
      <c r="F31743" s="40">
        <v>41199.360000000001</v>
      </c>
      <c r="G31743" s="35">
        <f t="shared" si="495"/>
        <v>44791.4</v>
      </c>
      <c r="H31743" s="27">
        <v>72.199043158999999</v>
      </c>
      <c r="I31743" s="28">
        <v>877.98834999999997</v>
      </c>
      <c r="J31743" s="28">
        <f>H31743/(INDEX(Installed_Capacity!$H$6:$S$11,MATCH(Source_Data!B31743,Installed_Capacity!$G$6:$G$11,0),MATCH(Source_Data!C31743,Installed_Capacity!$H$5:$S$5,0)))</f>
        <v>9.081640648930818E-2</v>
      </c>
      <c r="K31743" s="29">
        <f>I31743/(INDEX(Installed_Capacity!$H$15:$S$20,MATCH(Source_Data!B31743,Installed_Capacity!$G$15:$G$20,0),MATCH(Source_Data!C31743,Installed_Capacity!$H$14:$S$14,0)))</f>
        <v>0.11000099603590238</v>
      </c>
      <c r="L31743" s="21"/>
      <c r="M31743" s="2"/>
    </row>
    <row r="31744" spans="1:13" x14ac:dyDescent="0.25">
      <c r="A31744" s="17">
        <v>44058</v>
      </c>
      <c r="B31744" s="19">
        <v>2020</v>
      </c>
      <c r="C31744" s="19">
        <v>8</v>
      </c>
      <c r="D31744" s="19">
        <v>15</v>
      </c>
      <c r="E31744" s="19">
        <v>14</v>
      </c>
      <c r="F31744" s="40">
        <v>42855.23</v>
      </c>
      <c r="G31744" s="35">
        <f t="shared" si="495"/>
        <v>44791.4</v>
      </c>
      <c r="H31744" s="27">
        <v>85.172757509999997</v>
      </c>
      <c r="I31744" s="28">
        <v>957.80485999999996</v>
      </c>
      <c r="J31744" s="28">
        <f>H31744/(INDEX(Installed_Capacity!$H$6:$S$11,MATCH(Source_Data!B31744,Installed_Capacity!$G$6:$G$11,0),MATCH(Source_Data!C31744,Installed_Capacity!$H$5:$S$5,0)))</f>
        <v>0.10713554403773584</v>
      </c>
      <c r="K31744" s="29">
        <f>I31744/(INDEX(Installed_Capacity!$H$15:$S$20,MATCH(Source_Data!B31744,Installed_Capacity!$G$15:$G$20,0),MATCH(Source_Data!C31744,Installed_Capacity!$H$14:$S$14,0)))</f>
        <v>0.12000100981753123</v>
      </c>
      <c r="L31744" s="21"/>
      <c r="M31744" s="2"/>
    </row>
    <row r="31745" spans="1:13" x14ac:dyDescent="0.25">
      <c r="A31745" s="17">
        <v>44058</v>
      </c>
      <c r="B31745" s="19">
        <v>2020</v>
      </c>
      <c r="C31745" s="19">
        <v>8</v>
      </c>
      <c r="D31745" s="19">
        <v>15</v>
      </c>
      <c r="E31745" s="19">
        <v>15</v>
      </c>
      <c r="F31745" s="40">
        <v>43431.44</v>
      </c>
      <c r="G31745" s="35">
        <f t="shared" si="495"/>
        <v>44791.4</v>
      </c>
      <c r="H31745" s="27">
        <v>326.397615008</v>
      </c>
      <c r="I31745" s="28">
        <v>1117.43786</v>
      </c>
      <c r="J31745" s="28">
        <f>H31745/(INDEX(Installed_Capacity!$H$6:$S$11,MATCH(Source_Data!B31745,Installed_Capacity!$G$6:$G$11,0),MATCH(Source_Data!C31745,Installed_Capacity!$H$5:$S$5,0)))</f>
        <v>0.41056303774591196</v>
      </c>
      <c r="K31745" s="29">
        <f>I31745/(INDEX(Installed_Capacity!$H$15:$S$20,MATCH(Source_Data!B31745,Installed_Capacity!$G$15:$G$20,0),MATCH(Source_Data!C31745,Installed_Capacity!$H$14:$S$14,0)))</f>
        <v>0.1400010348750382</v>
      </c>
      <c r="L31745" s="21"/>
      <c r="M31745" s="2"/>
    </row>
    <row r="31746" spans="1:13" x14ac:dyDescent="0.25">
      <c r="A31746" s="17">
        <v>44058</v>
      </c>
      <c r="B31746" s="19">
        <v>2020</v>
      </c>
      <c r="C31746" s="19">
        <v>8</v>
      </c>
      <c r="D31746" s="19">
        <v>15</v>
      </c>
      <c r="E31746" s="19">
        <v>16</v>
      </c>
      <c r="F31746" s="40">
        <v>44166.82</v>
      </c>
      <c r="G31746" s="35">
        <f t="shared" si="495"/>
        <v>44791.4</v>
      </c>
      <c r="H31746" s="27">
        <v>250.45066779000001</v>
      </c>
      <c r="I31746" s="28">
        <v>1835.7851000000001</v>
      </c>
      <c r="J31746" s="28">
        <f>H31746/(INDEX(Installed_Capacity!$H$6:$S$11,MATCH(Source_Data!B31746,Installed_Capacity!$G$6:$G$11,0),MATCH(Source_Data!C31746,Installed_Capacity!$H$5:$S$5,0)))</f>
        <v>0.3150322865283019</v>
      </c>
      <c r="K31746" s="29">
        <f>I31746/(INDEX(Installed_Capacity!$H$15:$S$20,MATCH(Source_Data!B31746,Installed_Capacity!$G$15:$G$20,0),MATCH(Source_Data!C31746,Installed_Capacity!$H$14:$S$14,0)))</f>
        <v>0.23000098977152564</v>
      </c>
      <c r="L31746" s="21"/>
      <c r="M31746" s="2"/>
    </row>
    <row r="31747" spans="1:13" x14ac:dyDescent="0.25">
      <c r="A31747" s="17">
        <v>44058</v>
      </c>
      <c r="B31747" s="19">
        <v>2020</v>
      </c>
      <c r="C31747" s="19">
        <v>8</v>
      </c>
      <c r="D31747" s="19">
        <v>15</v>
      </c>
      <c r="E31747" s="19">
        <v>17</v>
      </c>
      <c r="F31747" s="40">
        <v>44791.4</v>
      </c>
      <c r="G31747" s="35">
        <f t="shared" ref="G31747:G31810" si="496">_xlfn.MAXIFS($F:$F,$B:$B,B31747,$C:$C,C31747,$D:$D,D31747)</f>
        <v>44791.4</v>
      </c>
      <c r="H31747" s="27">
        <v>288.32809757000001</v>
      </c>
      <c r="I31747" s="28">
        <v>2713.7661000000003</v>
      </c>
      <c r="J31747" s="28">
        <f>H31747/(INDEX(Installed_Capacity!$H$6:$S$11,MATCH(Source_Data!B31747,Installed_Capacity!$G$6:$G$11,0),MATCH(Source_Data!C31747,Installed_Capacity!$H$5:$S$5,0)))</f>
        <v>0.36267685228930818</v>
      </c>
      <c r="K31747" s="29">
        <f>I31747/(INDEX(Installed_Capacity!$H$15:$S$20,MATCH(Source_Data!B31747,Installed_Capacity!$G$15:$G$20,0),MATCH(Source_Data!C31747,Installed_Capacity!$H$14:$S$14,0)))</f>
        <v>0.34000106494404658</v>
      </c>
      <c r="L31747" s="21"/>
      <c r="M31747" s="2"/>
    </row>
    <row r="31748" spans="1:13" x14ac:dyDescent="0.25">
      <c r="A31748" s="17">
        <v>44058</v>
      </c>
      <c r="B31748" s="19">
        <v>2020</v>
      </c>
      <c r="C31748" s="19">
        <v>8</v>
      </c>
      <c r="D31748" s="19">
        <v>15</v>
      </c>
      <c r="E31748" s="19">
        <v>18</v>
      </c>
      <c r="F31748" s="40">
        <v>44054.879999999997</v>
      </c>
      <c r="G31748" s="35">
        <f t="shared" si="496"/>
        <v>44791.4</v>
      </c>
      <c r="H31748" s="27">
        <v>304.1514176</v>
      </c>
      <c r="I31748" s="28">
        <v>3831.1959999999999</v>
      </c>
      <c r="J31748" s="28">
        <f>H31748/(INDEX(Installed_Capacity!$H$6:$S$11,MATCH(Source_Data!B31748,Installed_Capacity!$G$6:$G$11,0),MATCH(Source_Data!C31748,Installed_Capacity!$H$5:$S$5,0)))</f>
        <v>0.38258039949685535</v>
      </c>
      <c r="K31748" s="29">
        <f>I31748/(INDEX(Installed_Capacity!$H$15:$S$20,MATCH(Source_Data!B31748,Installed_Capacity!$G$15:$G$20,0),MATCH(Source_Data!C31748,Installed_Capacity!$H$14:$S$14,0)))</f>
        <v>0.48000110253030703</v>
      </c>
      <c r="L31748" s="21"/>
      <c r="M31748" s="2"/>
    </row>
    <row r="31749" spans="1:13" x14ac:dyDescent="0.25">
      <c r="A31749" s="17">
        <v>44058</v>
      </c>
      <c r="B31749" s="19">
        <v>2020</v>
      </c>
      <c r="C31749" s="19">
        <v>8</v>
      </c>
      <c r="D31749" s="19">
        <v>15</v>
      </c>
      <c r="E31749" s="19">
        <v>19</v>
      </c>
      <c r="F31749" s="40">
        <v>42678.65</v>
      </c>
      <c r="G31749" s="35">
        <f t="shared" si="496"/>
        <v>44791.4</v>
      </c>
      <c r="H31749" s="27">
        <v>412.97013185999998</v>
      </c>
      <c r="I31749" s="28">
        <v>3990.8280999999997</v>
      </c>
      <c r="J31749" s="28">
        <f>H31749/(INDEX(Installed_Capacity!$H$6:$S$11,MATCH(Source_Data!B31749,Installed_Capacity!$G$6:$G$11,0),MATCH(Source_Data!C31749,Installed_Capacity!$H$5:$S$5,0)))</f>
        <v>0.51945928535849051</v>
      </c>
      <c r="K31749" s="29">
        <f>I31749/(INDEX(Installed_Capacity!$H$15:$S$20,MATCH(Source_Data!B31749,Installed_Capacity!$G$15:$G$20,0),MATCH(Source_Data!C31749,Installed_Capacity!$H$14:$S$14,0)))</f>
        <v>0.50000101482903259</v>
      </c>
      <c r="L31749" s="21"/>
      <c r="M31749" s="2"/>
    </row>
    <row r="31750" spans="1:13" x14ac:dyDescent="0.25">
      <c r="A31750" s="17">
        <v>44058</v>
      </c>
      <c r="B31750" s="19">
        <v>2020</v>
      </c>
      <c r="C31750" s="19">
        <v>8</v>
      </c>
      <c r="D31750" s="19">
        <v>15</v>
      </c>
      <c r="E31750" s="19">
        <v>20</v>
      </c>
      <c r="F31750" s="40">
        <v>42147.47</v>
      </c>
      <c r="G31750" s="35">
        <f t="shared" si="496"/>
        <v>44791.4</v>
      </c>
      <c r="H31750" s="27">
        <v>597.95821509999996</v>
      </c>
      <c r="I31750" s="28">
        <v>3911.0120999999999</v>
      </c>
      <c r="J31750" s="28">
        <f>H31750/(INDEX(Installed_Capacity!$H$6:$S$11,MATCH(Source_Data!B31750,Installed_Capacity!$G$6:$G$11,0),MATCH(Source_Data!C31750,Installed_Capacity!$H$5:$S$5,0)))</f>
        <v>0.75214869823899366</v>
      </c>
      <c r="K31750" s="29">
        <f>I31750/(INDEX(Installed_Capacity!$H$15:$S$20,MATCH(Source_Data!B31750,Installed_Capacity!$G$15:$G$20,0),MATCH(Source_Data!C31750,Installed_Capacity!$H$14:$S$14,0)))</f>
        <v>0.49000106494404655</v>
      </c>
      <c r="L31750" s="21"/>
      <c r="M31750" s="2"/>
    </row>
    <row r="31751" spans="1:13" x14ac:dyDescent="0.25">
      <c r="A31751" s="17">
        <v>44058</v>
      </c>
      <c r="B31751" s="19">
        <v>2020</v>
      </c>
      <c r="C31751" s="19">
        <v>8</v>
      </c>
      <c r="D31751" s="19">
        <v>15</v>
      </c>
      <c r="E31751" s="19">
        <v>21</v>
      </c>
      <c r="F31751" s="40">
        <v>39950.49</v>
      </c>
      <c r="G31751" s="35">
        <f t="shared" si="496"/>
        <v>44791.4</v>
      </c>
      <c r="H31751" s="27">
        <v>624.83631449999996</v>
      </c>
      <c r="I31751" s="28">
        <v>3511.9301</v>
      </c>
      <c r="J31751" s="28">
        <f>H31751/(INDEX(Installed_Capacity!$H$6:$S$11,MATCH(Source_Data!B31751,Installed_Capacity!$G$6:$G$11,0),MATCH(Source_Data!C31751,Installed_Capacity!$H$5:$S$5,0)))</f>
        <v>0.78595762830188676</v>
      </c>
      <c r="K31751" s="29">
        <f>I31751/(INDEX(Installed_Capacity!$H$15:$S$20,MATCH(Source_Data!B31751,Installed_Capacity!$G$15:$G$20,0),MATCH(Source_Data!C31751,Installed_Capacity!$H$14:$S$14,0)))</f>
        <v>0.44000106494404656</v>
      </c>
      <c r="L31751" s="21"/>
      <c r="M31751" s="2"/>
    </row>
    <row r="31752" spans="1:13" x14ac:dyDescent="0.25">
      <c r="A31752" s="17">
        <v>44058</v>
      </c>
      <c r="B31752" s="19">
        <v>2020</v>
      </c>
      <c r="C31752" s="19">
        <v>8</v>
      </c>
      <c r="D31752" s="19">
        <v>15</v>
      </c>
      <c r="E31752" s="19">
        <v>22</v>
      </c>
      <c r="F31752" s="40">
        <v>36996.910000000003</v>
      </c>
      <c r="G31752" s="35">
        <f t="shared" si="496"/>
        <v>44791.4</v>
      </c>
      <c r="H31752" s="27">
        <v>562.70492690000003</v>
      </c>
      <c r="I31752" s="28">
        <v>3911.0120999999999</v>
      </c>
      <c r="J31752" s="28">
        <f>H31752/(INDEX(Installed_Capacity!$H$6:$S$11,MATCH(Source_Data!B31752,Installed_Capacity!$G$6:$G$11,0),MATCH(Source_Data!C31752,Installed_Capacity!$H$5:$S$5,0)))</f>
        <v>0.70780493949685541</v>
      </c>
      <c r="K31752" s="29">
        <f>I31752/(INDEX(Installed_Capacity!$H$15:$S$20,MATCH(Source_Data!B31752,Installed_Capacity!$G$15:$G$20,0),MATCH(Source_Data!C31752,Installed_Capacity!$H$14:$S$14,0)))</f>
        <v>0.49000106494404655</v>
      </c>
      <c r="L31752" s="21"/>
      <c r="M31752" s="2"/>
    </row>
    <row r="31753" spans="1:13" x14ac:dyDescent="0.25">
      <c r="A31753" s="17">
        <v>44058</v>
      </c>
      <c r="B31753" s="19">
        <v>2020</v>
      </c>
      <c r="C31753" s="19">
        <v>8</v>
      </c>
      <c r="D31753" s="19">
        <v>15</v>
      </c>
      <c r="E31753" s="19">
        <v>23</v>
      </c>
      <c r="F31753" s="40">
        <v>34065.08</v>
      </c>
      <c r="G31753" s="35">
        <f t="shared" si="496"/>
        <v>44791.4</v>
      </c>
      <c r="H31753" s="27">
        <v>322.83897167999999</v>
      </c>
      <c r="I31753" s="28">
        <v>4310.0942000000005</v>
      </c>
      <c r="J31753" s="28">
        <f>H31753/(INDEX(Installed_Capacity!$H$6:$S$11,MATCH(Source_Data!B31753,Installed_Capacity!$G$6:$G$11,0),MATCH(Source_Data!C31753,Installed_Capacity!$H$5:$S$5,0)))</f>
        <v>0.40608675683018869</v>
      </c>
      <c r="K31753" s="29">
        <f>I31753/(INDEX(Installed_Capacity!$H$15:$S$20,MATCH(Source_Data!B31753,Installed_Capacity!$G$15:$G$20,0),MATCH(Source_Data!C31753,Installed_Capacity!$H$14:$S$14,0)))</f>
        <v>0.54000107747280013</v>
      </c>
      <c r="L31753" s="21"/>
      <c r="M31753" s="2"/>
    </row>
    <row r="31754" spans="1:13" x14ac:dyDescent="0.25">
      <c r="A31754" s="17">
        <v>44058</v>
      </c>
      <c r="B31754" s="19">
        <v>2020</v>
      </c>
      <c r="C31754" s="19">
        <v>8</v>
      </c>
      <c r="D31754" s="19">
        <v>15</v>
      </c>
      <c r="E31754" s="19">
        <v>24</v>
      </c>
      <c r="F31754" s="40">
        <v>31682.6</v>
      </c>
      <c r="G31754" s="35">
        <f t="shared" si="496"/>
        <v>44791.4</v>
      </c>
      <c r="H31754" s="27">
        <v>213.74712248</v>
      </c>
      <c r="I31754" s="28">
        <v>2873.3981000000003</v>
      </c>
      <c r="J31754" s="28">
        <f>H31754/(INDEX(Installed_Capacity!$H$6:$S$11,MATCH(Source_Data!B31754,Installed_Capacity!$G$6:$G$11,0),MATCH(Source_Data!C31754,Installed_Capacity!$H$5:$S$5,0)))</f>
        <v>0.26886430500628933</v>
      </c>
      <c r="K31754" s="29">
        <f>I31754/(INDEX(Installed_Capacity!$H$15:$S$20,MATCH(Source_Data!B31754,Installed_Capacity!$G$15:$G$20,0),MATCH(Source_Data!C31754,Installed_Capacity!$H$14:$S$14,0)))</f>
        <v>0.36000096471401871</v>
      </c>
      <c r="L31754" s="21"/>
      <c r="M31754" s="2"/>
    </row>
    <row r="31755" spans="1:13" x14ac:dyDescent="0.25">
      <c r="A31755" s="17">
        <v>44059</v>
      </c>
      <c r="B31755" s="19">
        <v>2020</v>
      </c>
      <c r="C31755" s="19">
        <v>8</v>
      </c>
      <c r="D31755" s="19">
        <v>16</v>
      </c>
      <c r="E31755" s="19">
        <v>1</v>
      </c>
      <c r="F31755" s="40">
        <v>29580.32</v>
      </c>
      <c r="G31755" s="35">
        <f t="shared" si="496"/>
        <v>43471.06</v>
      </c>
      <c r="H31755" s="27">
        <v>180.71123975</v>
      </c>
      <c r="I31755" s="28">
        <v>1197.25396</v>
      </c>
      <c r="J31755" s="28">
        <f>H31755/(INDEX(Installed_Capacity!$H$6:$S$11,MATCH(Source_Data!B31755,Installed_Capacity!$G$6:$G$11,0),MATCH(Source_Data!C31755,Installed_Capacity!$H$5:$S$5,0)))</f>
        <v>0.22730973553459119</v>
      </c>
      <c r="K31755" s="29">
        <f>I31755/(INDEX(Installed_Capacity!$H$15:$S$20,MATCH(Source_Data!B31755,Installed_Capacity!$G$15:$G$20,0),MATCH(Source_Data!C31755,Installed_Capacity!$H$14:$S$14,0)))</f>
        <v>0.15000099728877775</v>
      </c>
      <c r="L31755" s="21"/>
      <c r="M31755" s="2"/>
    </row>
    <row r="31756" spans="1:13" x14ac:dyDescent="0.25">
      <c r="A31756" s="17">
        <v>44059</v>
      </c>
      <c r="B31756" s="19">
        <v>2020</v>
      </c>
      <c r="C31756" s="19">
        <v>8</v>
      </c>
      <c r="D31756" s="19">
        <v>16</v>
      </c>
      <c r="E31756" s="19">
        <v>2</v>
      </c>
      <c r="F31756" s="40">
        <v>28178.45</v>
      </c>
      <c r="G31756" s="35">
        <f t="shared" si="496"/>
        <v>43471.06</v>
      </c>
      <c r="H31756" s="27">
        <v>215.26270980999999</v>
      </c>
      <c r="I31756" s="28">
        <v>79.824378999999993</v>
      </c>
      <c r="J31756" s="28">
        <f>H31756/(INDEX(Installed_Capacity!$H$6:$S$11,MATCH(Source_Data!B31756,Installed_Capacity!$G$6:$G$11,0),MATCH(Source_Data!C31756,Installed_Capacity!$H$5:$S$5,0)))</f>
        <v>0.270770704163522</v>
      </c>
      <c r="K31756" s="29">
        <f>I31756/(INDEX(Installed_Capacity!$H$15:$S$20,MATCH(Source_Data!B31756,Installed_Capacity!$G$15:$G$20,0),MATCH(Source_Data!C31756,Installed_Capacity!$H$14:$S$14,0)))</f>
        <v>1.0000999669240907E-2</v>
      </c>
      <c r="L31756" s="21"/>
      <c r="M31756" s="2"/>
    </row>
    <row r="31757" spans="1:13" x14ac:dyDescent="0.25">
      <c r="A31757" s="17">
        <v>44059</v>
      </c>
      <c r="B31757" s="19">
        <v>2020</v>
      </c>
      <c r="C31757" s="19">
        <v>8</v>
      </c>
      <c r="D31757" s="19">
        <v>16</v>
      </c>
      <c r="E31757" s="19">
        <v>3</v>
      </c>
      <c r="F31757" s="40">
        <v>27128.12</v>
      </c>
      <c r="G31757" s="35">
        <f t="shared" si="496"/>
        <v>43471.06</v>
      </c>
      <c r="H31757" s="27">
        <v>159.43386498000001</v>
      </c>
      <c r="I31757" s="28">
        <v>79.824378999999993</v>
      </c>
      <c r="J31757" s="28">
        <f>H31757/(INDEX(Installed_Capacity!$H$6:$S$11,MATCH(Source_Data!B31757,Installed_Capacity!$G$6:$G$11,0),MATCH(Source_Data!C31757,Installed_Capacity!$H$5:$S$5,0)))</f>
        <v>0.20054574211320755</v>
      </c>
      <c r="K31757" s="29">
        <f>I31757/(INDEX(Installed_Capacity!$H$15:$S$20,MATCH(Source_Data!B31757,Installed_Capacity!$G$15:$G$20,0),MATCH(Source_Data!C31757,Installed_Capacity!$H$14:$S$14,0)))</f>
        <v>1.0000999669240907E-2</v>
      </c>
      <c r="L31757" s="21"/>
      <c r="M31757" s="2"/>
    </row>
    <row r="31758" spans="1:13" x14ac:dyDescent="0.25">
      <c r="A31758" s="17">
        <v>44059</v>
      </c>
      <c r="B31758" s="19">
        <v>2020</v>
      </c>
      <c r="C31758" s="19">
        <v>8</v>
      </c>
      <c r="D31758" s="19">
        <v>16</v>
      </c>
      <c r="E31758" s="19">
        <v>4</v>
      </c>
      <c r="F31758" s="40">
        <v>26935.14</v>
      </c>
      <c r="G31758" s="35">
        <f t="shared" si="496"/>
        <v>43471.06</v>
      </c>
      <c r="H31758" s="27">
        <v>81.246888196</v>
      </c>
      <c r="I31758" s="28">
        <v>79.824378999999993</v>
      </c>
      <c r="J31758" s="28">
        <f>H31758/(INDEX(Installed_Capacity!$H$6:$S$11,MATCH(Source_Data!B31758,Installed_Capacity!$G$6:$G$11,0),MATCH(Source_Data!C31758,Installed_Capacity!$H$5:$S$5,0)))</f>
        <v>0.10219734364276729</v>
      </c>
      <c r="K31758" s="29">
        <f>I31758/(INDEX(Installed_Capacity!$H$15:$S$20,MATCH(Source_Data!B31758,Installed_Capacity!$G$15:$G$20,0),MATCH(Source_Data!C31758,Installed_Capacity!$H$14:$S$14,0)))</f>
        <v>1.0000999669240907E-2</v>
      </c>
      <c r="L31758" s="21"/>
      <c r="M31758" s="2"/>
    </row>
    <row r="31759" spans="1:13" x14ac:dyDescent="0.25">
      <c r="A31759" s="17">
        <v>44059</v>
      </c>
      <c r="B31759" s="19">
        <v>2020</v>
      </c>
      <c r="C31759" s="19">
        <v>8</v>
      </c>
      <c r="D31759" s="19">
        <v>16</v>
      </c>
      <c r="E31759" s="19">
        <v>5</v>
      </c>
      <c r="F31759" s="40">
        <v>26692.46</v>
      </c>
      <c r="G31759" s="35">
        <f t="shared" si="496"/>
        <v>43471.06</v>
      </c>
      <c r="H31759" s="27">
        <v>68.541654424000001</v>
      </c>
      <c r="I31759" s="28">
        <v>79.824378999999993</v>
      </c>
      <c r="J31759" s="28">
        <f>H31759/(INDEX(Installed_Capacity!$H$6:$S$11,MATCH(Source_Data!B31759,Installed_Capacity!$G$6:$G$11,0),MATCH(Source_Data!C31759,Installed_Capacity!$H$5:$S$5,0)))</f>
        <v>8.6215917514465404E-2</v>
      </c>
      <c r="K31759" s="29">
        <f>I31759/(INDEX(Installed_Capacity!$H$15:$S$20,MATCH(Source_Data!B31759,Installed_Capacity!$G$15:$G$20,0),MATCH(Source_Data!C31759,Installed_Capacity!$H$14:$S$14,0)))</f>
        <v>1.0000999669240907E-2</v>
      </c>
      <c r="L31759" s="21"/>
      <c r="M31759" s="2"/>
    </row>
    <row r="31760" spans="1:13" x14ac:dyDescent="0.25">
      <c r="A31760" s="17">
        <v>44059</v>
      </c>
      <c r="B31760" s="19">
        <v>2020</v>
      </c>
      <c r="C31760" s="19">
        <v>8</v>
      </c>
      <c r="D31760" s="19">
        <v>16</v>
      </c>
      <c r="E31760" s="19">
        <v>6</v>
      </c>
      <c r="F31760" s="40">
        <v>26265.83</v>
      </c>
      <c r="G31760" s="35">
        <f t="shared" si="496"/>
        <v>43471.06</v>
      </c>
      <c r="H31760" s="27">
        <v>46.122401189000001</v>
      </c>
      <c r="I31760" s="28">
        <v>79.824378999999993</v>
      </c>
      <c r="J31760" s="28">
        <f>H31760/(INDEX(Installed_Capacity!$H$6:$S$11,MATCH(Source_Data!B31760,Installed_Capacity!$G$6:$G$11,0),MATCH(Source_Data!C31760,Installed_Capacity!$H$5:$S$5,0)))</f>
        <v>5.8015598979874218E-2</v>
      </c>
      <c r="K31760" s="29">
        <f>I31760/(INDEX(Installed_Capacity!$H$15:$S$20,MATCH(Source_Data!B31760,Installed_Capacity!$G$15:$G$20,0),MATCH(Source_Data!C31760,Installed_Capacity!$H$14:$S$14,0)))</f>
        <v>1.0000999669240907E-2</v>
      </c>
      <c r="L31760" s="21"/>
      <c r="M31760" s="2"/>
    </row>
    <row r="31761" spans="1:13" x14ac:dyDescent="0.25">
      <c r="A31761" s="17">
        <v>44059</v>
      </c>
      <c r="B31761" s="19">
        <v>2020</v>
      </c>
      <c r="C31761" s="19">
        <v>8</v>
      </c>
      <c r="D31761" s="19">
        <v>16</v>
      </c>
      <c r="E31761" s="19">
        <v>7</v>
      </c>
      <c r="F31761" s="40">
        <v>26465.7</v>
      </c>
      <c r="G31761" s="35">
        <f t="shared" si="496"/>
        <v>43471.06</v>
      </c>
      <c r="H31761" s="27">
        <v>2.0000000039999999</v>
      </c>
      <c r="I31761" s="28">
        <v>79.824378999999993</v>
      </c>
      <c r="J31761" s="28">
        <f>H31761/(INDEX(Installed_Capacity!$H$6:$S$11,MATCH(Source_Data!B31761,Installed_Capacity!$G$6:$G$11,0),MATCH(Source_Data!C31761,Installed_Capacity!$H$5:$S$5,0)))</f>
        <v>2.5157232754716981E-3</v>
      </c>
      <c r="K31761" s="29">
        <f>I31761/(INDEX(Installed_Capacity!$H$15:$S$20,MATCH(Source_Data!B31761,Installed_Capacity!$G$15:$G$20,0),MATCH(Source_Data!C31761,Installed_Capacity!$H$14:$S$14,0)))</f>
        <v>1.0000999669240907E-2</v>
      </c>
      <c r="L31761" s="21"/>
      <c r="M31761" s="2"/>
    </row>
    <row r="31762" spans="1:13" x14ac:dyDescent="0.25">
      <c r="A31762" s="17">
        <v>44059</v>
      </c>
      <c r="B31762" s="19">
        <v>2020</v>
      </c>
      <c r="C31762" s="19">
        <v>8</v>
      </c>
      <c r="D31762" s="19">
        <v>16</v>
      </c>
      <c r="E31762" s="19">
        <v>8</v>
      </c>
      <c r="F31762" s="40">
        <v>27646.52</v>
      </c>
      <c r="G31762" s="35">
        <f t="shared" si="496"/>
        <v>43471.06</v>
      </c>
      <c r="H31762" s="27">
        <v>0</v>
      </c>
      <c r="I31762" s="28">
        <v>7.9816399999999999E-3</v>
      </c>
      <c r="J31762" s="28">
        <f>H31762/(INDEX(Installed_Capacity!$H$6:$S$11,MATCH(Source_Data!B31762,Installed_Capacity!$G$6:$G$11,0),MATCH(Source_Data!C31762,Installed_Capacity!$H$5:$S$5,0)))</f>
        <v>0</v>
      </c>
      <c r="K31762" s="29">
        <f>I31762/(INDEX(Installed_Capacity!$H$15:$S$20,MATCH(Source_Data!B31762,Installed_Capacity!$G$15:$G$20,0),MATCH(Source_Data!C31762,Installed_Capacity!$H$14:$S$14,0)))</f>
        <v>9.9999999999999995E-7</v>
      </c>
      <c r="L31762" s="21"/>
      <c r="M31762" s="2"/>
    </row>
    <row r="31763" spans="1:13" x14ac:dyDescent="0.25">
      <c r="A31763" s="17">
        <v>44059</v>
      </c>
      <c r="B31763" s="19">
        <v>2020</v>
      </c>
      <c r="C31763" s="19">
        <v>8</v>
      </c>
      <c r="D31763" s="19">
        <v>16</v>
      </c>
      <c r="E31763" s="19">
        <v>9</v>
      </c>
      <c r="F31763" s="40">
        <v>29720.55</v>
      </c>
      <c r="G31763" s="35">
        <f t="shared" si="496"/>
        <v>43471.06</v>
      </c>
      <c r="H31763" s="27">
        <v>12.235412285000001</v>
      </c>
      <c r="I31763" s="28">
        <v>7.9816399999999999E-3</v>
      </c>
      <c r="J31763" s="28">
        <f>H31763/(INDEX(Installed_Capacity!$H$6:$S$11,MATCH(Source_Data!B31763,Installed_Capacity!$G$6:$G$11,0),MATCH(Source_Data!C31763,Installed_Capacity!$H$5:$S$5,0)))</f>
        <v>1.5390455704402516E-2</v>
      </c>
      <c r="K31763" s="29">
        <f>I31763/(INDEX(Installed_Capacity!$H$15:$S$20,MATCH(Source_Data!B31763,Installed_Capacity!$G$15:$G$20,0),MATCH(Source_Data!C31763,Installed_Capacity!$H$14:$S$14,0)))</f>
        <v>9.9999999999999995E-7</v>
      </c>
      <c r="L31763" s="21"/>
      <c r="M31763" s="2"/>
    </row>
    <row r="31764" spans="1:13" x14ac:dyDescent="0.25">
      <c r="A31764" s="17">
        <v>44059</v>
      </c>
      <c r="B31764" s="19">
        <v>2020</v>
      </c>
      <c r="C31764" s="19">
        <v>8</v>
      </c>
      <c r="D31764" s="19">
        <v>16</v>
      </c>
      <c r="E31764" s="19">
        <v>10</v>
      </c>
      <c r="F31764" s="40">
        <v>31763.4</v>
      </c>
      <c r="G31764" s="35">
        <f t="shared" si="496"/>
        <v>43471.06</v>
      </c>
      <c r="H31764" s="27">
        <v>96.431243159999994</v>
      </c>
      <c r="I31764" s="28">
        <v>7.9816399999999999E-3</v>
      </c>
      <c r="J31764" s="28">
        <f>H31764/(INDEX(Installed_Capacity!$H$6:$S$11,MATCH(Source_Data!B31764,Installed_Capacity!$G$6:$G$11,0),MATCH(Source_Data!C31764,Installed_Capacity!$H$5:$S$5,0)))</f>
        <v>0.12129716120754716</v>
      </c>
      <c r="K31764" s="29">
        <f>I31764/(INDEX(Installed_Capacity!$H$15:$S$20,MATCH(Source_Data!B31764,Installed_Capacity!$G$15:$G$20,0),MATCH(Source_Data!C31764,Installed_Capacity!$H$14:$S$14,0)))</f>
        <v>9.9999999999999995E-7</v>
      </c>
      <c r="L31764" s="21"/>
      <c r="M31764" s="2"/>
    </row>
    <row r="31765" spans="1:13" x14ac:dyDescent="0.25">
      <c r="A31765" s="17">
        <v>44059</v>
      </c>
      <c r="B31765" s="19">
        <v>2020</v>
      </c>
      <c r="C31765" s="19">
        <v>8</v>
      </c>
      <c r="D31765" s="19">
        <v>16</v>
      </c>
      <c r="E31765" s="19">
        <v>11</v>
      </c>
      <c r="F31765" s="40">
        <v>34156.83</v>
      </c>
      <c r="G31765" s="35">
        <f t="shared" si="496"/>
        <v>43471.06</v>
      </c>
      <c r="H31765" s="27">
        <v>115.12499717</v>
      </c>
      <c r="I31765" s="28">
        <v>7.9816399999999999E-3</v>
      </c>
      <c r="J31765" s="28">
        <f>H31765/(INDEX(Installed_Capacity!$H$6:$S$11,MATCH(Source_Data!B31765,Installed_Capacity!$G$6:$G$11,0),MATCH(Source_Data!C31765,Installed_Capacity!$H$5:$S$5,0)))</f>
        <v>0.14481131719496856</v>
      </c>
      <c r="K31765" s="29">
        <f>I31765/(INDEX(Installed_Capacity!$H$15:$S$20,MATCH(Source_Data!B31765,Installed_Capacity!$G$15:$G$20,0),MATCH(Source_Data!C31765,Installed_Capacity!$H$14:$S$14,0)))</f>
        <v>9.9999999999999995E-7</v>
      </c>
      <c r="L31765" s="21"/>
      <c r="M31765" s="2"/>
    </row>
    <row r="31766" spans="1:13" x14ac:dyDescent="0.25">
      <c r="A31766" s="17">
        <v>44059</v>
      </c>
      <c r="B31766" s="19">
        <v>2020</v>
      </c>
      <c r="C31766" s="19">
        <v>8</v>
      </c>
      <c r="D31766" s="19">
        <v>16</v>
      </c>
      <c r="E31766" s="19">
        <v>12</v>
      </c>
      <c r="F31766" s="40">
        <v>36530.230000000003</v>
      </c>
      <c r="G31766" s="35">
        <f t="shared" si="496"/>
        <v>43471.06</v>
      </c>
      <c r="H31766" s="27">
        <v>154.14165485999999</v>
      </c>
      <c r="I31766" s="28">
        <v>79.824378999999993</v>
      </c>
      <c r="J31766" s="28">
        <f>H31766/(INDEX(Installed_Capacity!$H$6:$S$11,MATCH(Source_Data!B31766,Installed_Capacity!$G$6:$G$11,0),MATCH(Source_Data!C31766,Installed_Capacity!$H$5:$S$5,0)))</f>
        <v>0.19388887403773583</v>
      </c>
      <c r="K31766" s="29">
        <f>I31766/(INDEX(Installed_Capacity!$H$15:$S$20,MATCH(Source_Data!B31766,Installed_Capacity!$G$15:$G$20,0),MATCH(Source_Data!C31766,Installed_Capacity!$H$14:$S$14,0)))</f>
        <v>1.0000999669240907E-2</v>
      </c>
      <c r="L31766" s="21"/>
      <c r="M31766" s="2"/>
    </row>
    <row r="31767" spans="1:13" x14ac:dyDescent="0.25">
      <c r="A31767" s="17">
        <v>44059</v>
      </c>
      <c r="B31767" s="19">
        <v>2020</v>
      </c>
      <c r="C31767" s="19">
        <v>8</v>
      </c>
      <c r="D31767" s="19">
        <v>16</v>
      </c>
      <c r="E31767" s="19">
        <v>13</v>
      </c>
      <c r="F31767" s="40">
        <v>38735.440000000002</v>
      </c>
      <c r="G31767" s="35">
        <f t="shared" si="496"/>
        <v>43471.06</v>
      </c>
      <c r="H31767" s="27">
        <v>199.59318216</v>
      </c>
      <c r="I31767" s="28">
        <v>7.9816399999999999E-3</v>
      </c>
      <c r="J31767" s="28">
        <f>H31767/(INDEX(Installed_Capacity!$H$6:$S$11,MATCH(Source_Data!B31767,Installed_Capacity!$G$6:$G$11,0),MATCH(Source_Data!C31767,Installed_Capacity!$H$5:$S$5,0)))</f>
        <v>0.25106060649056605</v>
      </c>
      <c r="K31767" s="29">
        <f>I31767/(INDEX(Installed_Capacity!$H$15:$S$20,MATCH(Source_Data!B31767,Installed_Capacity!$G$15:$G$20,0),MATCH(Source_Data!C31767,Installed_Capacity!$H$14:$S$14,0)))</f>
        <v>9.9999999999999995E-7</v>
      </c>
      <c r="L31767" s="21"/>
      <c r="M31767" s="2"/>
    </row>
    <row r="31768" spans="1:13" x14ac:dyDescent="0.25">
      <c r="A31768" s="17">
        <v>44059</v>
      </c>
      <c r="B31768" s="19">
        <v>2020</v>
      </c>
      <c r="C31768" s="19">
        <v>8</v>
      </c>
      <c r="D31768" s="19">
        <v>16</v>
      </c>
      <c r="E31768" s="19">
        <v>14</v>
      </c>
      <c r="F31768" s="40">
        <v>40552.65</v>
      </c>
      <c r="G31768" s="35">
        <f t="shared" si="496"/>
        <v>43471.06</v>
      </c>
      <c r="H31768" s="27">
        <v>325.39989212</v>
      </c>
      <c r="I31768" s="28">
        <v>79.824378999999993</v>
      </c>
      <c r="J31768" s="28">
        <f>H31768/(INDEX(Installed_Capacity!$H$6:$S$11,MATCH(Source_Data!B31768,Installed_Capacity!$G$6:$G$11,0),MATCH(Source_Data!C31768,Installed_Capacity!$H$5:$S$5,0)))</f>
        <v>0.40930804040251573</v>
      </c>
      <c r="K31768" s="29">
        <f>I31768/(INDEX(Installed_Capacity!$H$15:$S$20,MATCH(Source_Data!B31768,Installed_Capacity!$G$15:$G$20,0),MATCH(Source_Data!C31768,Installed_Capacity!$H$14:$S$14,0)))</f>
        <v>1.0000999669240907E-2</v>
      </c>
      <c r="L31768" s="21"/>
      <c r="M31768" s="2"/>
    </row>
    <row r="31769" spans="1:13" x14ac:dyDescent="0.25">
      <c r="A31769" s="17">
        <v>44059</v>
      </c>
      <c r="B31769" s="19">
        <v>2020</v>
      </c>
      <c r="C31769" s="19">
        <v>8</v>
      </c>
      <c r="D31769" s="19">
        <v>16</v>
      </c>
      <c r="E31769" s="19">
        <v>15</v>
      </c>
      <c r="F31769" s="40">
        <v>41945.89</v>
      </c>
      <c r="G31769" s="35">
        <f t="shared" si="496"/>
        <v>43471.06</v>
      </c>
      <c r="H31769" s="27">
        <v>393.57944050999998</v>
      </c>
      <c r="I31769" s="28">
        <v>79.824378999999993</v>
      </c>
      <c r="J31769" s="28">
        <f>H31769/(INDEX(Installed_Capacity!$H$6:$S$11,MATCH(Source_Data!B31769,Installed_Capacity!$G$6:$G$11,0),MATCH(Source_Data!C31769,Installed_Capacity!$H$5:$S$5,0)))</f>
        <v>0.49506847862893077</v>
      </c>
      <c r="K31769" s="29">
        <f>I31769/(INDEX(Installed_Capacity!$H$15:$S$20,MATCH(Source_Data!B31769,Installed_Capacity!$G$15:$G$20,0),MATCH(Source_Data!C31769,Installed_Capacity!$H$14:$S$14,0)))</f>
        <v>1.0000999669240907E-2</v>
      </c>
      <c r="L31769" s="21"/>
      <c r="M31769" s="2"/>
    </row>
    <row r="31770" spans="1:13" x14ac:dyDescent="0.25">
      <c r="A31770" s="17">
        <v>44059</v>
      </c>
      <c r="B31770" s="19">
        <v>2020</v>
      </c>
      <c r="C31770" s="19">
        <v>8</v>
      </c>
      <c r="D31770" s="19">
        <v>16</v>
      </c>
      <c r="E31770" s="19">
        <v>16</v>
      </c>
      <c r="F31770" s="40">
        <v>42830.87</v>
      </c>
      <c r="G31770" s="35">
        <f t="shared" si="496"/>
        <v>43471.06</v>
      </c>
      <c r="H31770" s="27">
        <v>453.02544039999998</v>
      </c>
      <c r="I31770" s="28">
        <v>79.824378999999993</v>
      </c>
      <c r="J31770" s="28">
        <f>H31770/(INDEX(Installed_Capacity!$H$6:$S$11,MATCH(Source_Data!B31770,Installed_Capacity!$G$6:$G$11,0),MATCH(Source_Data!C31770,Installed_Capacity!$H$5:$S$5,0)))</f>
        <v>0.56984332125786163</v>
      </c>
      <c r="K31770" s="29">
        <f>I31770/(INDEX(Installed_Capacity!$H$15:$S$20,MATCH(Source_Data!B31770,Installed_Capacity!$G$15:$G$20,0),MATCH(Source_Data!C31770,Installed_Capacity!$H$14:$S$14,0)))</f>
        <v>1.0000999669240907E-2</v>
      </c>
      <c r="L31770" s="21"/>
      <c r="M31770" s="2"/>
    </row>
    <row r="31771" spans="1:13" x14ac:dyDescent="0.25">
      <c r="A31771" s="17">
        <v>44059</v>
      </c>
      <c r="B31771" s="19">
        <v>2020</v>
      </c>
      <c r="C31771" s="19">
        <v>8</v>
      </c>
      <c r="D31771" s="19">
        <v>16</v>
      </c>
      <c r="E31771" s="19">
        <v>17</v>
      </c>
      <c r="F31771" s="40">
        <v>43471.06</v>
      </c>
      <c r="G31771" s="35">
        <f t="shared" si="496"/>
        <v>43471.06</v>
      </c>
      <c r="H31771" s="27">
        <v>385.53408367999998</v>
      </c>
      <c r="I31771" s="28">
        <v>159.640749</v>
      </c>
      <c r="J31771" s="28">
        <f>H31771/(INDEX(Installed_Capacity!$H$6:$S$11,MATCH(Source_Data!B31771,Installed_Capacity!$G$6:$G$11,0),MATCH(Source_Data!C31771,Installed_Capacity!$H$5:$S$5,0)))</f>
        <v>0.48494853293081758</v>
      </c>
      <c r="K31771" s="29">
        <f>I31771/(INDEX(Installed_Capacity!$H$15:$S$20,MATCH(Source_Data!B31771,Installed_Capacity!$G$15:$G$20,0),MATCH(Source_Data!C31771,Installed_Capacity!$H$14:$S$14,0)))</f>
        <v>2.0000995910614862E-2</v>
      </c>
      <c r="L31771" s="21"/>
      <c r="M31771" s="2"/>
    </row>
    <row r="31772" spans="1:13" x14ac:dyDescent="0.25">
      <c r="A31772" s="17">
        <v>44059</v>
      </c>
      <c r="B31772" s="19">
        <v>2020</v>
      </c>
      <c r="C31772" s="19">
        <v>8</v>
      </c>
      <c r="D31772" s="19">
        <v>16</v>
      </c>
      <c r="E31772" s="19">
        <v>18</v>
      </c>
      <c r="F31772" s="40">
        <v>42652.27</v>
      </c>
      <c r="G31772" s="35">
        <f t="shared" si="496"/>
        <v>43471.06</v>
      </c>
      <c r="H31772" s="27">
        <v>358.64314542</v>
      </c>
      <c r="I31772" s="28">
        <v>239.45715000000001</v>
      </c>
      <c r="J31772" s="28">
        <f>H31772/(INDEX(Installed_Capacity!$H$6:$S$11,MATCH(Source_Data!B31772,Installed_Capacity!$G$6:$G$11,0),MATCH(Source_Data!C31772,Installed_Capacity!$H$5:$S$5,0)))</f>
        <v>0.45112345335849058</v>
      </c>
      <c r="K31772" s="29">
        <f>I31772/(INDEX(Installed_Capacity!$H$15:$S$20,MATCH(Source_Data!B31772,Installed_Capacity!$G$15:$G$20,0),MATCH(Source_Data!C31772,Installed_Capacity!$H$14:$S$14,0)))</f>
        <v>3.0000996035902398E-2</v>
      </c>
      <c r="L31772" s="21"/>
      <c r="M31772" s="2"/>
    </row>
    <row r="31773" spans="1:13" x14ac:dyDescent="0.25">
      <c r="A31773" s="17">
        <v>44059</v>
      </c>
      <c r="B31773" s="19">
        <v>2020</v>
      </c>
      <c r="C31773" s="19">
        <v>8</v>
      </c>
      <c r="D31773" s="19">
        <v>16</v>
      </c>
      <c r="E31773" s="19">
        <v>19</v>
      </c>
      <c r="F31773" s="40">
        <v>41281.71</v>
      </c>
      <c r="G31773" s="35">
        <f t="shared" si="496"/>
        <v>43471.06</v>
      </c>
      <c r="H31773" s="27">
        <v>389.96967591999999</v>
      </c>
      <c r="I31773" s="28">
        <v>399.08994999999999</v>
      </c>
      <c r="J31773" s="28">
        <f>H31773/(INDEX(Installed_Capacity!$H$6:$S$11,MATCH(Source_Data!B31773,Installed_Capacity!$G$6:$G$11,0),MATCH(Source_Data!C31773,Installed_Capacity!$H$5:$S$5,0)))</f>
        <v>0.49052789423899368</v>
      </c>
      <c r="K31773" s="29">
        <f>I31773/(INDEX(Installed_Capacity!$H$15:$S$20,MATCH(Source_Data!B31773,Installed_Capacity!$G$15:$G$20,0),MATCH(Source_Data!C31773,Installed_Capacity!$H$14:$S$14,0)))</f>
        <v>5.0000996035902391E-2</v>
      </c>
      <c r="L31773" s="21"/>
      <c r="M31773" s="2"/>
    </row>
    <row r="31774" spans="1:13" x14ac:dyDescent="0.25">
      <c r="A31774" s="17">
        <v>44059</v>
      </c>
      <c r="B31774" s="19">
        <v>2020</v>
      </c>
      <c r="C31774" s="19">
        <v>8</v>
      </c>
      <c r="D31774" s="19">
        <v>16</v>
      </c>
      <c r="E31774" s="19">
        <v>20</v>
      </c>
      <c r="F31774" s="40">
        <v>40392.199999999997</v>
      </c>
      <c r="G31774" s="35">
        <f t="shared" si="496"/>
        <v>43471.06</v>
      </c>
      <c r="H31774" s="27">
        <v>500.73049902000002</v>
      </c>
      <c r="I31774" s="28">
        <v>798.17186000000004</v>
      </c>
      <c r="J31774" s="28">
        <f>H31774/(INDEX(Installed_Capacity!$H$6:$S$11,MATCH(Source_Data!B31774,Installed_Capacity!$G$6:$G$11,0),MATCH(Source_Data!C31774,Installed_Capacity!$H$5:$S$5,0)))</f>
        <v>0.62984968430188681</v>
      </c>
      <c r="K31774" s="29">
        <f>I31774/(INDEX(Installed_Capacity!$H$15:$S$20,MATCH(Source_Data!B31774,Installed_Capacity!$G$15:$G$20,0),MATCH(Source_Data!C31774,Installed_Capacity!$H$14:$S$14,0)))</f>
        <v>0.10000098476002425</v>
      </c>
      <c r="L31774" s="21"/>
      <c r="M31774" s="2"/>
    </row>
    <row r="31775" spans="1:13" x14ac:dyDescent="0.25">
      <c r="A31775" s="17">
        <v>44059</v>
      </c>
      <c r="B31775" s="19">
        <v>2020</v>
      </c>
      <c r="C31775" s="19">
        <v>8</v>
      </c>
      <c r="D31775" s="19">
        <v>16</v>
      </c>
      <c r="E31775" s="19">
        <v>21</v>
      </c>
      <c r="F31775" s="40">
        <v>38384.6</v>
      </c>
      <c r="G31775" s="35">
        <f t="shared" si="496"/>
        <v>43471.06</v>
      </c>
      <c r="H31775" s="27">
        <v>452.20725361000001</v>
      </c>
      <c r="I31775" s="28">
        <v>1277.0703599999999</v>
      </c>
      <c r="J31775" s="28">
        <f>H31775/(INDEX(Installed_Capacity!$H$6:$S$11,MATCH(Source_Data!B31775,Installed_Capacity!$G$6:$G$11,0),MATCH(Source_Data!C31775,Installed_Capacity!$H$5:$S$5,0)))</f>
        <v>0.56881415548427672</v>
      </c>
      <c r="K31775" s="29">
        <f>I31775/(INDEX(Installed_Capacity!$H$15:$S$20,MATCH(Source_Data!B31775,Installed_Capacity!$G$15:$G$20,0),MATCH(Source_Data!C31775,Installed_Capacity!$H$14:$S$14,0)))</f>
        <v>0.16000099728877773</v>
      </c>
      <c r="L31775" s="21"/>
      <c r="M31775" s="2"/>
    </row>
    <row r="31776" spans="1:13" x14ac:dyDescent="0.25">
      <c r="A31776" s="17">
        <v>44059</v>
      </c>
      <c r="B31776" s="19">
        <v>2020</v>
      </c>
      <c r="C31776" s="19">
        <v>8</v>
      </c>
      <c r="D31776" s="19">
        <v>16</v>
      </c>
      <c r="E31776" s="19">
        <v>22</v>
      </c>
      <c r="F31776" s="40">
        <v>35207.760000000002</v>
      </c>
      <c r="G31776" s="35">
        <f t="shared" si="496"/>
        <v>43471.06</v>
      </c>
      <c r="H31776" s="27">
        <v>404.21581275</v>
      </c>
      <c r="I31776" s="28">
        <v>1516.5200599999998</v>
      </c>
      <c r="J31776" s="28">
        <f>H31776/(INDEX(Installed_Capacity!$H$6:$S$11,MATCH(Source_Data!B31776,Installed_Capacity!$G$6:$G$11,0),MATCH(Source_Data!C31776,Installed_Capacity!$H$5:$S$5,0)))</f>
        <v>0.50844756320754714</v>
      </c>
      <c r="K31776" s="29">
        <f>I31776/(INDEX(Installed_Capacity!$H$15:$S$20,MATCH(Source_Data!B31776,Installed_Capacity!$G$15:$G$20,0),MATCH(Source_Data!C31776,Installed_Capacity!$H$14:$S$14,0)))</f>
        <v>0.19000105993254515</v>
      </c>
      <c r="L31776" s="21"/>
      <c r="M31776" s="2"/>
    </row>
    <row r="31777" spans="1:13" x14ac:dyDescent="0.25">
      <c r="A31777" s="17">
        <v>44059</v>
      </c>
      <c r="B31777" s="19">
        <v>2020</v>
      </c>
      <c r="C31777" s="19">
        <v>8</v>
      </c>
      <c r="D31777" s="19">
        <v>16</v>
      </c>
      <c r="E31777" s="19">
        <v>23</v>
      </c>
      <c r="F31777" s="40">
        <v>32229.3</v>
      </c>
      <c r="G31777" s="35">
        <f t="shared" si="496"/>
        <v>43471.06</v>
      </c>
      <c r="H31777" s="27">
        <v>184.91519977999999</v>
      </c>
      <c r="I31777" s="28">
        <v>1516.5200599999998</v>
      </c>
      <c r="J31777" s="28">
        <f>H31777/(INDEX(Installed_Capacity!$H$6:$S$11,MATCH(Source_Data!B31777,Installed_Capacity!$G$6:$G$11,0),MATCH(Source_Data!C31777,Installed_Capacity!$H$5:$S$5,0)))</f>
        <v>0.23259773557232705</v>
      </c>
      <c r="K31777" s="29">
        <f>I31777/(INDEX(Installed_Capacity!$H$15:$S$20,MATCH(Source_Data!B31777,Installed_Capacity!$G$15:$G$20,0),MATCH(Source_Data!C31777,Installed_Capacity!$H$14:$S$14,0)))</f>
        <v>0.19000105993254515</v>
      </c>
      <c r="L31777" s="21"/>
      <c r="M31777" s="2"/>
    </row>
    <row r="31778" spans="1:13" x14ac:dyDescent="0.25">
      <c r="A31778" s="17">
        <v>44059</v>
      </c>
      <c r="B31778" s="19">
        <v>2020</v>
      </c>
      <c r="C31778" s="19">
        <v>8</v>
      </c>
      <c r="D31778" s="19">
        <v>16</v>
      </c>
      <c r="E31778" s="19">
        <v>24</v>
      </c>
      <c r="F31778" s="40">
        <v>29926.91</v>
      </c>
      <c r="G31778" s="35">
        <f t="shared" si="496"/>
        <v>43471.06</v>
      </c>
      <c r="H31778" s="27">
        <v>122.62182124</v>
      </c>
      <c r="I31778" s="28">
        <v>2234.8670999999999</v>
      </c>
      <c r="J31778" s="28">
        <f>H31778/(INDEX(Installed_Capacity!$H$6:$S$11,MATCH(Source_Data!B31778,Installed_Capacity!$G$6:$G$11,0),MATCH(Source_Data!C31778,Installed_Capacity!$H$5:$S$5,0)))</f>
        <v>0.15424128457861636</v>
      </c>
      <c r="K31778" s="29">
        <f>I31778/(INDEX(Installed_Capacity!$H$15:$S$20,MATCH(Source_Data!B31778,Installed_Capacity!$G$15:$G$20,0),MATCH(Source_Data!C31778,Installed_Capacity!$H$14:$S$14,0)))</f>
        <v>0.28000098977152565</v>
      </c>
      <c r="L31778" s="21"/>
      <c r="M31778" s="2"/>
    </row>
    <row r="31779" spans="1:13" x14ac:dyDescent="0.25">
      <c r="A31779" s="17">
        <v>44060</v>
      </c>
      <c r="B31779" s="19">
        <v>2020</v>
      </c>
      <c r="C31779" s="19">
        <v>8</v>
      </c>
      <c r="D31779" s="19">
        <v>17</v>
      </c>
      <c r="E31779" s="19">
        <v>1</v>
      </c>
      <c r="F31779" s="40">
        <v>28354.82</v>
      </c>
      <c r="G31779" s="35">
        <f t="shared" si="496"/>
        <v>44939.06</v>
      </c>
      <c r="H31779" s="27">
        <v>53.761618863000002</v>
      </c>
      <c r="I31779" s="28">
        <v>3112.8481000000002</v>
      </c>
      <c r="J31779" s="28">
        <f>H31779/(INDEX(Installed_Capacity!$H$6:$S$11,MATCH(Source_Data!B31779,Installed_Capacity!$G$6:$G$11,0),MATCH(Source_Data!C31779,Installed_Capacity!$H$5:$S$5,0)))</f>
        <v>6.7624677815094347E-2</v>
      </c>
      <c r="K31779" s="29">
        <f>I31779/(INDEX(Installed_Capacity!$H$15:$S$20,MATCH(Source_Data!B31779,Installed_Capacity!$G$15:$G$20,0),MATCH(Source_Data!C31779,Installed_Capacity!$H$14:$S$14,0)))</f>
        <v>0.39000106494404657</v>
      </c>
      <c r="L31779" s="21"/>
      <c r="M31779" s="2"/>
    </row>
    <row r="31780" spans="1:13" x14ac:dyDescent="0.25">
      <c r="A31780" s="17">
        <v>44060</v>
      </c>
      <c r="B31780" s="19">
        <v>2020</v>
      </c>
      <c r="C31780" s="19">
        <v>8</v>
      </c>
      <c r="D31780" s="19">
        <v>17</v>
      </c>
      <c r="E31780" s="19">
        <v>2</v>
      </c>
      <c r="F31780" s="40">
        <v>27595.3</v>
      </c>
      <c r="G31780" s="35">
        <f t="shared" si="496"/>
        <v>44939.06</v>
      </c>
      <c r="H31780" s="27">
        <v>471.04684278000002</v>
      </c>
      <c r="I31780" s="28">
        <v>3911.0120999999999</v>
      </c>
      <c r="J31780" s="28">
        <f>H31780/(INDEX(Installed_Capacity!$H$6:$S$11,MATCH(Source_Data!B31780,Installed_Capacity!$G$6:$G$11,0),MATCH(Source_Data!C31780,Installed_Capacity!$H$5:$S$5,0)))</f>
        <v>0.59251175192452832</v>
      </c>
      <c r="K31780" s="29">
        <f>I31780/(INDEX(Installed_Capacity!$H$15:$S$20,MATCH(Source_Data!B31780,Installed_Capacity!$G$15:$G$20,0),MATCH(Source_Data!C31780,Installed_Capacity!$H$14:$S$14,0)))</f>
        <v>0.49000106494404655</v>
      </c>
      <c r="L31780" s="21"/>
      <c r="M31780" s="2"/>
    </row>
    <row r="31781" spans="1:13" x14ac:dyDescent="0.25">
      <c r="A31781" s="17">
        <v>44060</v>
      </c>
      <c r="B31781" s="19">
        <v>2020</v>
      </c>
      <c r="C31781" s="19">
        <v>8</v>
      </c>
      <c r="D31781" s="19">
        <v>17</v>
      </c>
      <c r="E31781" s="19">
        <v>3</v>
      </c>
      <c r="F31781" s="40">
        <v>26891.89</v>
      </c>
      <c r="G31781" s="35">
        <f t="shared" si="496"/>
        <v>44939.06</v>
      </c>
      <c r="H31781" s="27">
        <v>351.30983120399998</v>
      </c>
      <c r="I31781" s="28">
        <v>3831.1959999999999</v>
      </c>
      <c r="J31781" s="28">
        <f>H31781/(INDEX(Installed_Capacity!$H$6:$S$11,MATCH(Source_Data!B31781,Installed_Capacity!$G$6:$G$11,0),MATCH(Source_Data!C31781,Installed_Capacity!$H$5:$S$5,0)))</f>
        <v>0.44189915874716978</v>
      </c>
      <c r="K31781" s="29">
        <f>I31781/(INDEX(Installed_Capacity!$H$15:$S$20,MATCH(Source_Data!B31781,Installed_Capacity!$G$15:$G$20,0),MATCH(Source_Data!C31781,Installed_Capacity!$H$14:$S$14,0)))</f>
        <v>0.48000110253030703</v>
      </c>
      <c r="L31781" s="21"/>
      <c r="M31781" s="2"/>
    </row>
    <row r="31782" spans="1:13" x14ac:dyDescent="0.25">
      <c r="A31782" s="17">
        <v>44060</v>
      </c>
      <c r="B31782" s="19">
        <v>2020</v>
      </c>
      <c r="C31782" s="19">
        <v>8</v>
      </c>
      <c r="D31782" s="19">
        <v>17</v>
      </c>
      <c r="E31782" s="19">
        <v>4</v>
      </c>
      <c r="F31782" s="40">
        <v>26726.45</v>
      </c>
      <c r="G31782" s="35">
        <f t="shared" si="496"/>
        <v>44939.06</v>
      </c>
      <c r="H31782" s="27">
        <v>162.24878569000001</v>
      </c>
      <c r="I31782" s="28">
        <v>3751.3780999999999</v>
      </c>
      <c r="J31782" s="28">
        <f>H31782/(INDEX(Installed_Capacity!$H$6:$S$11,MATCH(Source_Data!B31782,Installed_Capacity!$G$6:$G$11,0),MATCH(Source_Data!C31782,Installed_Capacity!$H$5:$S$5,0)))</f>
        <v>0.20408652288050316</v>
      </c>
      <c r="K31782" s="29">
        <f>I31782/(INDEX(Installed_Capacity!$H$15:$S$20,MATCH(Source_Data!B31782,Installed_Capacity!$G$15:$G$20,0),MATCH(Source_Data!C31782,Installed_Capacity!$H$14:$S$14,0)))</f>
        <v>0.47000091459900467</v>
      </c>
      <c r="L31782" s="21"/>
      <c r="M31782" s="2"/>
    </row>
    <row r="31783" spans="1:13" x14ac:dyDescent="0.25">
      <c r="A31783" s="17">
        <v>44060</v>
      </c>
      <c r="B31783" s="19">
        <v>2020</v>
      </c>
      <c r="C31783" s="19">
        <v>8</v>
      </c>
      <c r="D31783" s="19">
        <v>17</v>
      </c>
      <c r="E31783" s="19">
        <v>5</v>
      </c>
      <c r="F31783" s="40">
        <v>27432.62</v>
      </c>
      <c r="G31783" s="35">
        <f t="shared" si="496"/>
        <v>44939.06</v>
      </c>
      <c r="H31783" s="27">
        <v>63.599285958000003</v>
      </c>
      <c r="I31783" s="28">
        <v>3112.8481000000002</v>
      </c>
      <c r="J31783" s="28">
        <f>H31783/(INDEX(Installed_Capacity!$H$6:$S$11,MATCH(Source_Data!B31783,Installed_Capacity!$G$6:$G$11,0),MATCH(Source_Data!C31783,Installed_Capacity!$H$5:$S$5,0)))</f>
        <v>7.9999101833962263E-2</v>
      </c>
      <c r="K31783" s="29">
        <f>I31783/(INDEX(Installed_Capacity!$H$15:$S$20,MATCH(Source_Data!B31783,Installed_Capacity!$G$15:$G$20,0),MATCH(Source_Data!C31783,Installed_Capacity!$H$14:$S$14,0)))</f>
        <v>0.39000106494404657</v>
      </c>
      <c r="L31783" s="21"/>
      <c r="M31783" s="2"/>
    </row>
    <row r="31784" spans="1:13" x14ac:dyDescent="0.25">
      <c r="A31784" s="17">
        <v>44060</v>
      </c>
      <c r="B31784" s="19">
        <v>2020</v>
      </c>
      <c r="C31784" s="19">
        <v>8</v>
      </c>
      <c r="D31784" s="19">
        <v>17</v>
      </c>
      <c r="E31784" s="19">
        <v>6</v>
      </c>
      <c r="F31784" s="40">
        <v>29011.77</v>
      </c>
      <c r="G31784" s="35">
        <f t="shared" si="496"/>
        <v>44939.06</v>
      </c>
      <c r="H31784" s="27">
        <v>231.15139206200001</v>
      </c>
      <c r="I31784" s="28">
        <v>2793.5821000000001</v>
      </c>
      <c r="J31784" s="28">
        <f>H31784/(INDEX(Installed_Capacity!$H$6:$S$11,MATCH(Source_Data!B31784,Installed_Capacity!$G$6:$G$11,0),MATCH(Source_Data!C31784,Installed_Capacity!$H$5:$S$5,0)))</f>
        <v>0.29075646800251576</v>
      </c>
      <c r="K31784" s="29">
        <f>I31784/(INDEX(Installed_Capacity!$H$15:$S$20,MATCH(Source_Data!B31784,Installed_Capacity!$G$15:$G$20,0),MATCH(Source_Data!C31784,Installed_Capacity!$H$14:$S$14,0)))</f>
        <v>0.35000101482903262</v>
      </c>
      <c r="L31784" s="21"/>
      <c r="M31784" s="2"/>
    </row>
    <row r="31785" spans="1:13" x14ac:dyDescent="0.25">
      <c r="A31785" s="17">
        <v>44060</v>
      </c>
      <c r="B31785" s="19">
        <v>2020</v>
      </c>
      <c r="C31785" s="19">
        <v>8</v>
      </c>
      <c r="D31785" s="19">
        <v>17</v>
      </c>
      <c r="E31785" s="19">
        <v>7</v>
      </c>
      <c r="F31785" s="40">
        <v>30782.91</v>
      </c>
      <c r="G31785" s="35">
        <f t="shared" si="496"/>
        <v>44939.06</v>
      </c>
      <c r="H31785" s="27">
        <v>213.45978664</v>
      </c>
      <c r="I31785" s="28">
        <v>2155.0510999999997</v>
      </c>
      <c r="J31785" s="28">
        <f>H31785/(INDEX(Installed_Capacity!$H$6:$S$11,MATCH(Source_Data!B31785,Installed_Capacity!$G$6:$G$11,0),MATCH(Source_Data!C31785,Installed_Capacity!$H$5:$S$5,0)))</f>
        <v>0.26850287627672959</v>
      </c>
      <c r="K31785" s="29">
        <f>I31785/(INDEX(Installed_Capacity!$H$15:$S$20,MATCH(Source_Data!B31785,Installed_Capacity!$G$15:$G$20,0),MATCH(Source_Data!C31785,Installed_Capacity!$H$14:$S$14,0)))</f>
        <v>0.27000103988653956</v>
      </c>
      <c r="L31785" s="21"/>
      <c r="M31785" s="2"/>
    </row>
    <row r="31786" spans="1:13" x14ac:dyDescent="0.25">
      <c r="A31786" s="17">
        <v>44060</v>
      </c>
      <c r="B31786" s="19">
        <v>2020</v>
      </c>
      <c r="C31786" s="19">
        <v>8</v>
      </c>
      <c r="D31786" s="19">
        <v>17</v>
      </c>
      <c r="E31786" s="19">
        <v>8</v>
      </c>
      <c r="F31786" s="40">
        <v>33073.5</v>
      </c>
      <c r="G31786" s="35">
        <f t="shared" si="496"/>
        <v>44939.06</v>
      </c>
      <c r="H31786" s="27">
        <v>84.216308777999998</v>
      </c>
      <c r="I31786" s="28">
        <v>1277.0703599999999</v>
      </c>
      <c r="J31786" s="28">
        <f>H31786/(INDEX(Installed_Capacity!$H$6:$S$11,MATCH(Source_Data!B31786,Installed_Capacity!$G$6:$G$11,0),MATCH(Source_Data!C31786,Installed_Capacity!$H$5:$S$5,0)))</f>
        <v>0.10593246387169811</v>
      </c>
      <c r="K31786" s="29">
        <f>I31786/(INDEX(Installed_Capacity!$H$15:$S$20,MATCH(Source_Data!B31786,Installed_Capacity!$G$15:$G$20,0),MATCH(Source_Data!C31786,Installed_Capacity!$H$14:$S$14,0)))</f>
        <v>0.16000099728877773</v>
      </c>
      <c r="L31786" s="21"/>
      <c r="M31786" s="2"/>
    </row>
    <row r="31787" spans="1:13" x14ac:dyDescent="0.25">
      <c r="A31787" s="17">
        <v>44060</v>
      </c>
      <c r="B31787" s="19">
        <v>2020</v>
      </c>
      <c r="C31787" s="19">
        <v>8</v>
      </c>
      <c r="D31787" s="19">
        <v>17</v>
      </c>
      <c r="E31787" s="19">
        <v>9</v>
      </c>
      <c r="F31787" s="40">
        <v>34658.18</v>
      </c>
      <c r="G31787" s="35">
        <f t="shared" si="496"/>
        <v>44939.06</v>
      </c>
      <c r="H31787" s="27">
        <v>28.676849402999999</v>
      </c>
      <c r="I31787" s="28">
        <v>877.98834999999997</v>
      </c>
      <c r="J31787" s="28">
        <f>H31787/(INDEX(Installed_Capacity!$H$6:$S$11,MATCH(Source_Data!B31787,Installed_Capacity!$G$6:$G$11,0),MATCH(Source_Data!C31787,Installed_Capacity!$H$5:$S$5,0)))</f>
        <v>3.6071508683018866E-2</v>
      </c>
      <c r="K31787" s="29">
        <f>I31787/(INDEX(Installed_Capacity!$H$15:$S$20,MATCH(Source_Data!B31787,Installed_Capacity!$G$15:$G$20,0),MATCH(Source_Data!C31787,Installed_Capacity!$H$14:$S$14,0)))</f>
        <v>0.11000099603590238</v>
      </c>
      <c r="L31787" s="21"/>
      <c r="M31787" s="2"/>
    </row>
    <row r="31788" spans="1:13" x14ac:dyDescent="0.25">
      <c r="A31788" s="17">
        <v>44060</v>
      </c>
      <c r="B31788" s="19">
        <v>2020</v>
      </c>
      <c r="C31788" s="19">
        <v>8</v>
      </c>
      <c r="D31788" s="19">
        <v>17</v>
      </c>
      <c r="E31788" s="19">
        <v>10</v>
      </c>
      <c r="F31788" s="40">
        <v>36638.959999999999</v>
      </c>
      <c r="G31788" s="35">
        <f t="shared" si="496"/>
        <v>44939.06</v>
      </c>
      <c r="H31788" s="27">
        <v>1.0554929799999999</v>
      </c>
      <c r="I31788" s="28">
        <v>798.17186000000004</v>
      </c>
      <c r="J31788" s="28">
        <f>H31788/(INDEX(Installed_Capacity!$H$6:$S$11,MATCH(Source_Data!B31788,Installed_Capacity!$G$6:$G$11,0),MATCH(Source_Data!C31788,Installed_Capacity!$H$5:$S$5,0)))</f>
        <v>1.3276641257861635E-3</v>
      </c>
      <c r="K31788" s="29">
        <f>I31788/(INDEX(Installed_Capacity!$H$15:$S$20,MATCH(Source_Data!B31788,Installed_Capacity!$G$15:$G$20,0),MATCH(Source_Data!C31788,Installed_Capacity!$H$14:$S$14,0)))</f>
        <v>0.10000098476002425</v>
      </c>
      <c r="L31788" s="21"/>
      <c r="M31788" s="2"/>
    </row>
    <row r="31789" spans="1:13" x14ac:dyDescent="0.25">
      <c r="A31789" s="17">
        <v>44060</v>
      </c>
      <c r="B31789" s="19">
        <v>2020</v>
      </c>
      <c r="C31789" s="19">
        <v>8</v>
      </c>
      <c r="D31789" s="19">
        <v>17</v>
      </c>
      <c r="E31789" s="19">
        <v>11</v>
      </c>
      <c r="F31789" s="40">
        <v>38746.31</v>
      </c>
      <c r="G31789" s="35">
        <f t="shared" si="496"/>
        <v>44939.06</v>
      </c>
      <c r="H31789" s="27">
        <v>3.302981436</v>
      </c>
      <c r="I31789" s="28">
        <v>558.72266000000002</v>
      </c>
      <c r="J31789" s="28">
        <f>H31789/(INDEX(Installed_Capacity!$H$6:$S$11,MATCH(Source_Data!B31789,Installed_Capacity!$G$6:$G$11,0),MATCH(Source_Data!C31789,Installed_Capacity!$H$5:$S$5,0)))</f>
        <v>4.1546936301886791E-3</v>
      </c>
      <c r="K31789" s="29">
        <f>I31789/(INDEX(Installed_Capacity!$H$15:$S$20,MATCH(Source_Data!B31789,Installed_Capacity!$G$15:$G$20,0),MATCH(Source_Data!C31789,Installed_Capacity!$H$14:$S$14,0)))</f>
        <v>7.0000984760024254E-2</v>
      </c>
      <c r="L31789" s="21"/>
      <c r="M31789" s="2"/>
    </row>
    <row r="31790" spans="1:13" x14ac:dyDescent="0.25">
      <c r="A31790" s="17">
        <v>44060</v>
      </c>
      <c r="B31790" s="19">
        <v>2020</v>
      </c>
      <c r="C31790" s="19">
        <v>8</v>
      </c>
      <c r="D31790" s="19">
        <v>17</v>
      </c>
      <c r="E31790" s="19">
        <v>12</v>
      </c>
      <c r="F31790" s="40">
        <v>40387.629999999997</v>
      </c>
      <c r="G31790" s="35">
        <f t="shared" si="496"/>
        <v>44939.06</v>
      </c>
      <c r="H31790" s="27">
        <v>38.332492483000003</v>
      </c>
      <c r="I31790" s="28">
        <v>558.72266000000002</v>
      </c>
      <c r="J31790" s="28">
        <f>H31790/(INDEX(Installed_Capacity!$H$6:$S$11,MATCH(Source_Data!B31790,Installed_Capacity!$G$6:$G$11,0),MATCH(Source_Data!C31790,Installed_Capacity!$H$5:$S$5,0)))</f>
        <v>4.8216971676729566E-2</v>
      </c>
      <c r="K31790" s="29">
        <f>I31790/(INDEX(Installed_Capacity!$H$15:$S$20,MATCH(Source_Data!B31790,Installed_Capacity!$G$15:$G$20,0),MATCH(Source_Data!C31790,Installed_Capacity!$H$14:$S$14,0)))</f>
        <v>7.0000984760024254E-2</v>
      </c>
      <c r="L31790" s="21"/>
      <c r="M31790" s="2"/>
    </row>
    <row r="31791" spans="1:13" x14ac:dyDescent="0.25">
      <c r="A31791" s="17">
        <v>44060</v>
      </c>
      <c r="B31791" s="19">
        <v>2020</v>
      </c>
      <c r="C31791" s="19">
        <v>8</v>
      </c>
      <c r="D31791" s="19">
        <v>17</v>
      </c>
      <c r="E31791" s="19">
        <v>13</v>
      </c>
      <c r="F31791" s="40">
        <v>42555.45</v>
      </c>
      <c r="G31791" s="35">
        <f t="shared" si="496"/>
        <v>44939.06</v>
      </c>
      <c r="H31791" s="27">
        <v>83.509034049999997</v>
      </c>
      <c r="I31791" s="28">
        <v>638.53915999999992</v>
      </c>
      <c r="J31791" s="28">
        <f>H31791/(INDEX(Installed_Capacity!$H$6:$S$11,MATCH(Source_Data!B31791,Installed_Capacity!$G$6:$G$11,0),MATCH(Source_Data!C31791,Installed_Capacity!$H$5:$S$5,0)))</f>
        <v>0.10504281012578616</v>
      </c>
      <c r="K31791" s="29">
        <f>I31791/(INDEX(Installed_Capacity!$H$15:$S$20,MATCH(Source_Data!B31791,Installed_Capacity!$G$15:$G$20,0),MATCH(Source_Data!C31791,Installed_Capacity!$H$14:$S$14,0)))</f>
        <v>8.0000997288777728E-2</v>
      </c>
      <c r="L31791" s="21"/>
      <c r="M31791" s="2"/>
    </row>
    <row r="31792" spans="1:13" x14ac:dyDescent="0.25">
      <c r="A31792" s="17">
        <v>44060</v>
      </c>
      <c r="B31792" s="19">
        <v>2020</v>
      </c>
      <c r="C31792" s="19">
        <v>8</v>
      </c>
      <c r="D31792" s="19">
        <v>17</v>
      </c>
      <c r="E31792" s="19">
        <v>14</v>
      </c>
      <c r="F31792" s="40">
        <v>44323.87</v>
      </c>
      <c r="G31792" s="35">
        <f t="shared" si="496"/>
        <v>44939.06</v>
      </c>
      <c r="H31792" s="27">
        <v>112.69742415899999</v>
      </c>
      <c r="I31792" s="28">
        <v>558.72266000000002</v>
      </c>
      <c r="J31792" s="28">
        <f>H31792/(INDEX(Installed_Capacity!$H$6:$S$11,MATCH(Source_Data!B31792,Installed_Capacity!$G$6:$G$11,0),MATCH(Source_Data!C31792,Installed_Capacity!$H$5:$S$5,0)))</f>
        <v>0.14175776623773584</v>
      </c>
      <c r="K31792" s="29">
        <f>I31792/(INDEX(Installed_Capacity!$H$15:$S$20,MATCH(Source_Data!B31792,Installed_Capacity!$G$15:$G$20,0),MATCH(Source_Data!C31792,Installed_Capacity!$H$14:$S$14,0)))</f>
        <v>7.0000984760024254E-2</v>
      </c>
      <c r="L31792" s="21"/>
      <c r="M31792" s="2"/>
    </row>
    <row r="31793" spans="1:13" x14ac:dyDescent="0.25">
      <c r="A31793" s="17">
        <v>44060</v>
      </c>
      <c r="B31793" s="19">
        <v>2020</v>
      </c>
      <c r="C31793" s="19">
        <v>8</v>
      </c>
      <c r="D31793" s="19">
        <v>17</v>
      </c>
      <c r="E31793" s="19">
        <v>15</v>
      </c>
      <c r="F31793" s="40">
        <v>44865.16</v>
      </c>
      <c r="G31793" s="35">
        <f t="shared" si="496"/>
        <v>44939.06</v>
      </c>
      <c r="H31793" s="27">
        <v>166.03354152</v>
      </c>
      <c r="I31793" s="28">
        <v>478.90644000000003</v>
      </c>
      <c r="J31793" s="28">
        <f>H31793/(INDEX(Installed_Capacity!$H$6:$S$11,MATCH(Source_Data!B31793,Installed_Capacity!$G$6:$G$11,0),MATCH(Source_Data!C31793,Installed_Capacity!$H$5:$S$5,0)))</f>
        <v>0.20884722203773584</v>
      </c>
      <c r="K31793" s="29">
        <f>I31793/(INDEX(Installed_Capacity!$H$15:$S$20,MATCH(Source_Data!B31793,Installed_Capacity!$G$15:$G$20,0),MATCH(Source_Data!C31793,Installed_Capacity!$H$14:$S$14,0)))</f>
        <v>6.0001007311780541E-2</v>
      </c>
      <c r="L31793" s="21"/>
      <c r="M31793" s="2"/>
    </row>
    <row r="31794" spans="1:13" x14ac:dyDescent="0.25">
      <c r="A31794" s="17">
        <v>44060</v>
      </c>
      <c r="B31794" s="19">
        <v>2020</v>
      </c>
      <c r="C31794" s="19">
        <v>8</v>
      </c>
      <c r="D31794" s="19">
        <v>17</v>
      </c>
      <c r="E31794" s="19">
        <v>16</v>
      </c>
      <c r="F31794" s="40">
        <v>44859.83</v>
      </c>
      <c r="G31794" s="35">
        <f t="shared" si="496"/>
        <v>44939.06</v>
      </c>
      <c r="H31794" s="27">
        <v>229.71828341</v>
      </c>
      <c r="I31794" s="28">
        <v>399.08994999999999</v>
      </c>
      <c r="J31794" s="28">
        <f>H31794/(INDEX(Installed_Capacity!$H$6:$S$11,MATCH(Source_Data!B31794,Installed_Capacity!$G$6:$G$11,0),MATCH(Source_Data!C31794,Installed_Capacity!$H$5:$S$5,0)))</f>
        <v>0.28895381561006289</v>
      </c>
      <c r="K31794" s="29">
        <f>I31794/(INDEX(Installed_Capacity!$H$15:$S$20,MATCH(Source_Data!B31794,Installed_Capacity!$G$15:$G$20,0),MATCH(Source_Data!C31794,Installed_Capacity!$H$14:$S$14,0)))</f>
        <v>5.0000996035902391E-2</v>
      </c>
      <c r="L31794" s="21"/>
      <c r="M31794" s="2"/>
    </row>
    <row r="31795" spans="1:13" x14ac:dyDescent="0.25">
      <c r="A31795" s="17">
        <v>44060</v>
      </c>
      <c r="B31795" s="19">
        <v>2020</v>
      </c>
      <c r="C31795" s="19">
        <v>8</v>
      </c>
      <c r="D31795" s="19">
        <v>17</v>
      </c>
      <c r="E31795" s="19">
        <v>17</v>
      </c>
      <c r="F31795" s="40">
        <v>44939.06</v>
      </c>
      <c r="G31795" s="35">
        <f t="shared" si="496"/>
        <v>44939.06</v>
      </c>
      <c r="H31795" s="27">
        <v>285.00826153000003</v>
      </c>
      <c r="I31795" s="28">
        <v>558.72266000000002</v>
      </c>
      <c r="J31795" s="28">
        <f>H31795/(INDEX(Installed_Capacity!$H$6:$S$11,MATCH(Source_Data!B31795,Installed_Capacity!$G$6:$G$11,0),MATCH(Source_Data!C31795,Installed_Capacity!$H$5:$S$5,0)))</f>
        <v>0.35850095789937109</v>
      </c>
      <c r="K31795" s="29">
        <f>I31795/(INDEX(Installed_Capacity!$H$15:$S$20,MATCH(Source_Data!B31795,Installed_Capacity!$G$15:$G$20,0),MATCH(Source_Data!C31795,Installed_Capacity!$H$14:$S$14,0)))</f>
        <v>7.0000984760024254E-2</v>
      </c>
      <c r="L31795" s="21"/>
      <c r="M31795" s="2"/>
    </row>
    <row r="31796" spans="1:13" x14ac:dyDescent="0.25">
      <c r="A31796" s="17">
        <v>44060</v>
      </c>
      <c r="B31796" s="19">
        <v>2020</v>
      </c>
      <c r="C31796" s="19">
        <v>8</v>
      </c>
      <c r="D31796" s="19">
        <v>17</v>
      </c>
      <c r="E31796" s="19">
        <v>18</v>
      </c>
      <c r="F31796" s="40">
        <v>44015.67</v>
      </c>
      <c r="G31796" s="35">
        <f t="shared" si="496"/>
        <v>44939.06</v>
      </c>
      <c r="H31796" s="27">
        <v>330.58085822999999</v>
      </c>
      <c r="I31796" s="28">
        <v>558.72266000000002</v>
      </c>
      <c r="J31796" s="28">
        <f>H31796/(INDEX(Installed_Capacity!$H$6:$S$11,MATCH(Source_Data!B31796,Installed_Capacity!$G$6:$G$11,0),MATCH(Source_Data!C31796,Installed_Capacity!$H$5:$S$5,0)))</f>
        <v>0.41582497890566039</v>
      </c>
      <c r="K31796" s="29">
        <f>I31796/(INDEX(Installed_Capacity!$H$15:$S$20,MATCH(Source_Data!B31796,Installed_Capacity!$G$15:$G$20,0),MATCH(Source_Data!C31796,Installed_Capacity!$H$14:$S$14,0)))</f>
        <v>7.0000984760024254E-2</v>
      </c>
      <c r="L31796" s="21"/>
      <c r="M31796" s="2"/>
    </row>
    <row r="31797" spans="1:13" x14ac:dyDescent="0.25">
      <c r="A31797" s="17">
        <v>44060</v>
      </c>
      <c r="B31797" s="19">
        <v>2020</v>
      </c>
      <c r="C31797" s="19">
        <v>8</v>
      </c>
      <c r="D31797" s="19">
        <v>17</v>
      </c>
      <c r="E31797" s="19">
        <v>19</v>
      </c>
      <c r="F31797" s="40">
        <v>42340.55</v>
      </c>
      <c r="G31797" s="35">
        <f t="shared" si="496"/>
        <v>44939.06</v>
      </c>
      <c r="H31797" s="27">
        <v>326.62275361000002</v>
      </c>
      <c r="I31797" s="28">
        <v>558.72266000000002</v>
      </c>
      <c r="J31797" s="28">
        <f>H31797/(INDEX(Installed_Capacity!$H$6:$S$11,MATCH(Source_Data!B31797,Installed_Capacity!$G$6:$G$11,0),MATCH(Source_Data!C31797,Installed_Capacity!$H$5:$S$5,0)))</f>
        <v>0.41084623095597489</v>
      </c>
      <c r="K31797" s="29">
        <f>I31797/(INDEX(Installed_Capacity!$H$15:$S$20,MATCH(Source_Data!B31797,Installed_Capacity!$G$15:$G$20,0),MATCH(Source_Data!C31797,Installed_Capacity!$H$14:$S$14,0)))</f>
        <v>7.0000984760024254E-2</v>
      </c>
      <c r="L31797" s="21"/>
      <c r="M31797" s="2"/>
    </row>
    <row r="31798" spans="1:13" x14ac:dyDescent="0.25">
      <c r="A31798" s="17">
        <v>44060</v>
      </c>
      <c r="B31798" s="19">
        <v>2020</v>
      </c>
      <c r="C31798" s="19">
        <v>8</v>
      </c>
      <c r="D31798" s="19">
        <v>17</v>
      </c>
      <c r="E31798" s="19">
        <v>20</v>
      </c>
      <c r="F31798" s="40">
        <v>41714.620000000003</v>
      </c>
      <c r="G31798" s="35">
        <f t="shared" si="496"/>
        <v>44939.06</v>
      </c>
      <c r="H31798" s="27">
        <v>382.53148829999998</v>
      </c>
      <c r="I31798" s="28">
        <v>638.53915999999992</v>
      </c>
      <c r="J31798" s="28">
        <f>H31798/(INDEX(Installed_Capacity!$H$6:$S$11,MATCH(Source_Data!B31798,Installed_Capacity!$G$6:$G$11,0),MATCH(Source_Data!C31798,Installed_Capacity!$H$5:$S$5,0)))</f>
        <v>0.4811716833962264</v>
      </c>
      <c r="K31798" s="29">
        <f>I31798/(INDEX(Installed_Capacity!$H$15:$S$20,MATCH(Source_Data!B31798,Installed_Capacity!$G$15:$G$20,0),MATCH(Source_Data!C31798,Installed_Capacity!$H$14:$S$14,0)))</f>
        <v>8.0000997288777728E-2</v>
      </c>
      <c r="L31798" s="21"/>
      <c r="M31798" s="2"/>
    </row>
    <row r="31799" spans="1:13" x14ac:dyDescent="0.25">
      <c r="A31799" s="17">
        <v>44060</v>
      </c>
      <c r="B31799" s="19">
        <v>2020</v>
      </c>
      <c r="C31799" s="19">
        <v>8</v>
      </c>
      <c r="D31799" s="19">
        <v>17</v>
      </c>
      <c r="E31799" s="19">
        <v>21</v>
      </c>
      <c r="F31799" s="40">
        <v>39709.910000000003</v>
      </c>
      <c r="G31799" s="35">
        <f t="shared" si="496"/>
        <v>44939.06</v>
      </c>
      <c r="H31799" s="27">
        <v>428.92836585999999</v>
      </c>
      <c r="I31799" s="28">
        <v>558.72266000000002</v>
      </c>
      <c r="J31799" s="28">
        <f>H31799/(INDEX(Installed_Capacity!$H$6:$S$11,MATCH(Source_Data!B31799,Installed_Capacity!$G$6:$G$11,0),MATCH(Source_Data!C31799,Installed_Capacity!$H$5:$S$5,0)))</f>
        <v>0.539532535672956</v>
      </c>
      <c r="K31799" s="29">
        <f>I31799/(INDEX(Installed_Capacity!$H$15:$S$20,MATCH(Source_Data!B31799,Installed_Capacity!$G$15:$G$20,0),MATCH(Source_Data!C31799,Installed_Capacity!$H$14:$S$14,0)))</f>
        <v>7.0000984760024254E-2</v>
      </c>
      <c r="L31799" s="21"/>
      <c r="M31799" s="2"/>
    </row>
    <row r="31800" spans="1:13" x14ac:dyDescent="0.25">
      <c r="A31800" s="17">
        <v>44060</v>
      </c>
      <c r="B31800" s="19">
        <v>2020</v>
      </c>
      <c r="C31800" s="19">
        <v>8</v>
      </c>
      <c r="D31800" s="19">
        <v>17</v>
      </c>
      <c r="E31800" s="19">
        <v>22</v>
      </c>
      <c r="F31800" s="40">
        <v>36560.71</v>
      </c>
      <c r="G31800" s="35">
        <f t="shared" si="496"/>
        <v>44939.06</v>
      </c>
      <c r="H31800" s="27">
        <v>375.38909644</v>
      </c>
      <c r="I31800" s="28">
        <v>478.90644000000003</v>
      </c>
      <c r="J31800" s="28">
        <f>H31800/(INDEX(Installed_Capacity!$H$6:$S$11,MATCH(Source_Data!B31800,Installed_Capacity!$G$6:$G$11,0),MATCH(Source_Data!C31800,Installed_Capacity!$H$5:$S$5,0)))</f>
        <v>0.47218754269182389</v>
      </c>
      <c r="K31800" s="29">
        <f>I31800/(INDEX(Installed_Capacity!$H$15:$S$20,MATCH(Source_Data!B31800,Installed_Capacity!$G$15:$G$20,0),MATCH(Source_Data!C31800,Installed_Capacity!$H$14:$S$14,0)))</f>
        <v>6.0001007311780541E-2</v>
      </c>
      <c r="L31800" s="21"/>
      <c r="M31800" s="2"/>
    </row>
    <row r="31801" spans="1:13" x14ac:dyDescent="0.25">
      <c r="A31801" s="17">
        <v>44060</v>
      </c>
      <c r="B31801" s="19">
        <v>2020</v>
      </c>
      <c r="C31801" s="19">
        <v>8</v>
      </c>
      <c r="D31801" s="19">
        <v>17</v>
      </c>
      <c r="E31801" s="19">
        <v>23</v>
      </c>
      <c r="F31801" s="40">
        <v>33456.49</v>
      </c>
      <c r="G31801" s="35">
        <f t="shared" si="496"/>
        <v>44939.06</v>
      </c>
      <c r="H31801" s="27">
        <v>202.84062187999999</v>
      </c>
      <c r="I31801" s="28">
        <v>478.90644000000003</v>
      </c>
      <c r="J31801" s="28">
        <f>H31801/(INDEX(Installed_Capacity!$H$6:$S$11,MATCH(Source_Data!B31801,Installed_Capacity!$G$6:$G$11,0),MATCH(Source_Data!C31801,Installed_Capacity!$H$5:$S$5,0)))</f>
        <v>0.25514543632704401</v>
      </c>
      <c r="K31801" s="29">
        <f>I31801/(INDEX(Installed_Capacity!$H$15:$S$20,MATCH(Source_Data!B31801,Installed_Capacity!$G$15:$G$20,0),MATCH(Source_Data!C31801,Installed_Capacity!$H$14:$S$14,0)))</f>
        <v>6.0001007311780541E-2</v>
      </c>
      <c r="L31801" s="21"/>
      <c r="M31801" s="2"/>
    </row>
    <row r="31802" spans="1:13" x14ac:dyDescent="0.25">
      <c r="A31802" s="17">
        <v>44060</v>
      </c>
      <c r="B31802" s="19">
        <v>2020</v>
      </c>
      <c r="C31802" s="19">
        <v>8</v>
      </c>
      <c r="D31802" s="19">
        <v>17</v>
      </c>
      <c r="E31802" s="19">
        <v>24</v>
      </c>
      <c r="F31802" s="40">
        <v>31099.86</v>
      </c>
      <c r="G31802" s="35">
        <f t="shared" si="496"/>
        <v>44939.06</v>
      </c>
      <c r="H31802" s="27">
        <v>107.779614483</v>
      </c>
      <c r="I31802" s="28">
        <v>718.35565999999994</v>
      </c>
      <c r="J31802" s="28">
        <f>H31802/(INDEX(Installed_Capacity!$H$6:$S$11,MATCH(Source_Data!B31802,Installed_Capacity!$G$6:$G$11,0),MATCH(Source_Data!C31802,Installed_Capacity!$H$5:$S$5,0)))</f>
        <v>0.13557184211698114</v>
      </c>
      <c r="K31802" s="29">
        <f>I31802/(INDEX(Installed_Capacity!$H$15:$S$20,MATCH(Source_Data!B31802,Installed_Capacity!$G$15:$G$20,0),MATCH(Source_Data!C31802,Installed_Capacity!$H$14:$S$14,0)))</f>
        <v>9.000100981753123E-2</v>
      </c>
      <c r="L31802" s="21"/>
      <c r="M31802" s="2"/>
    </row>
    <row r="31803" spans="1:13" x14ac:dyDescent="0.25">
      <c r="A31803" s="17">
        <v>44061</v>
      </c>
      <c r="B31803" s="19">
        <v>2020</v>
      </c>
      <c r="C31803" s="19">
        <v>8</v>
      </c>
      <c r="D31803" s="19">
        <v>18</v>
      </c>
      <c r="E31803" s="19">
        <v>1</v>
      </c>
      <c r="F31803" s="40">
        <v>29325.81</v>
      </c>
      <c r="G31803" s="35">
        <f t="shared" si="496"/>
        <v>46973.59</v>
      </c>
      <c r="H31803" s="27">
        <v>85.85958171</v>
      </c>
      <c r="I31803" s="28">
        <v>1277.0703599999999</v>
      </c>
      <c r="J31803" s="28">
        <f>H31803/(INDEX(Installed_Capacity!$H$6:$S$11,MATCH(Source_Data!B31803,Installed_Capacity!$G$6:$G$11,0),MATCH(Source_Data!C31803,Installed_Capacity!$H$5:$S$5,0)))</f>
        <v>0.1079994738490566</v>
      </c>
      <c r="K31803" s="29">
        <f>I31803/(INDEX(Installed_Capacity!$H$15:$S$20,MATCH(Source_Data!B31803,Installed_Capacity!$G$15:$G$20,0),MATCH(Source_Data!C31803,Installed_Capacity!$H$14:$S$14,0)))</f>
        <v>0.16000099728877773</v>
      </c>
      <c r="L31803" s="21"/>
      <c r="M31803" s="2"/>
    </row>
    <row r="31804" spans="1:13" x14ac:dyDescent="0.25">
      <c r="A31804" s="17">
        <v>44061</v>
      </c>
      <c r="B31804" s="19">
        <v>2020</v>
      </c>
      <c r="C31804" s="19">
        <v>8</v>
      </c>
      <c r="D31804" s="19">
        <v>18</v>
      </c>
      <c r="E31804" s="19">
        <v>2</v>
      </c>
      <c r="F31804" s="40">
        <v>28416.71</v>
      </c>
      <c r="G31804" s="35">
        <f t="shared" si="496"/>
        <v>46973.59</v>
      </c>
      <c r="H31804" s="27">
        <v>92.046671371000002</v>
      </c>
      <c r="I31804" s="28">
        <v>1755.9691</v>
      </c>
      <c r="J31804" s="28">
        <f>H31804/(INDEX(Installed_Capacity!$H$6:$S$11,MATCH(Source_Data!B31804,Installed_Capacity!$G$6:$G$11,0),MATCH(Source_Data!C31804,Installed_Capacity!$H$5:$S$5,0)))</f>
        <v>0.11578197656729559</v>
      </c>
      <c r="K31804" s="29">
        <f>I31804/(INDEX(Installed_Capacity!$H$15:$S$20,MATCH(Source_Data!B31804,Installed_Capacity!$G$15:$G$20,0),MATCH(Source_Data!C31804,Installed_Capacity!$H$14:$S$14,0)))</f>
        <v>0.2200010398865396</v>
      </c>
      <c r="L31804" s="21"/>
      <c r="M31804" s="2"/>
    </row>
    <row r="31805" spans="1:13" x14ac:dyDescent="0.25">
      <c r="A31805" s="17">
        <v>44061</v>
      </c>
      <c r="B31805" s="19">
        <v>2020</v>
      </c>
      <c r="C31805" s="19">
        <v>8</v>
      </c>
      <c r="D31805" s="19">
        <v>18</v>
      </c>
      <c r="E31805" s="19">
        <v>3</v>
      </c>
      <c r="F31805" s="40">
        <v>27650.53</v>
      </c>
      <c r="G31805" s="35">
        <f t="shared" si="496"/>
        <v>46973.59</v>
      </c>
      <c r="H31805" s="27">
        <v>64.098190118999995</v>
      </c>
      <c r="I31805" s="28">
        <v>1995.4181000000001</v>
      </c>
      <c r="J31805" s="28">
        <f>H31805/(INDEX(Installed_Capacity!$H$6:$S$11,MATCH(Source_Data!B31805,Installed_Capacity!$G$6:$G$11,0),MATCH(Source_Data!C31805,Installed_Capacity!$H$5:$S$5,0)))</f>
        <v>8.0626654237735837E-2</v>
      </c>
      <c r="K31805" s="29">
        <f>I31805/(INDEX(Installed_Capacity!$H$15:$S$20,MATCH(Source_Data!B31805,Installed_Capacity!$G$15:$G$20,0),MATCH(Source_Data!C31805,Installed_Capacity!$H$14:$S$14,0)))</f>
        <v>0.25000101482903264</v>
      </c>
      <c r="L31805" s="21"/>
      <c r="M31805" s="2"/>
    </row>
    <row r="31806" spans="1:13" x14ac:dyDescent="0.25">
      <c r="A31806" s="17">
        <v>44061</v>
      </c>
      <c r="B31806" s="19">
        <v>2020</v>
      </c>
      <c r="C31806" s="19">
        <v>8</v>
      </c>
      <c r="D31806" s="19">
        <v>18</v>
      </c>
      <c r="E31806" s="19">
        <v>4</v>
      </c>
      <c r="F31806" s="40">
        <v>27526.71</v>
      </c>
      <c r="G31806" s="35">
        <f t="shared" si="496"/>
        <v>46973.59</v>
      </c>
      <c r="H31806" s="27">
        <v>45.343679766000001</v>
      </c>
      <c r="I31806" s="28">
        <v>1596.3360600000001</v>
      </c>
      <c r="J31806" s="28">
        <f>H31806/(INDEX(Installed_Capacity!$H$6:$S$11,MATCH(Source_Data!B31806,Installed_Capacity!$G$6:$G$11,0),MATCH(Source_Data!C31806,Installed_Capacity!$H$5:$S$5,0)))</f>
        <v>5.7036075177358495E-2</v>
      </c>
      <c r="K31806" s="29">
        <f>I31806/(INDEX(Installed_Capacity!$H$15:$S$20,MATCH(Source_Data!B31806,Installed_Capacity!$G$15:$G$20,0),MATCH(Source_Data!C31806,Installed_Capacity!$H$14:$S$14,0)))</f>
        <v>0.20000100981753124</v>
      </c>
      <c r="L31806" s="21"/>
      <c r="M31806" s="2"/>
    </row>
    <row r="31807" spans="1:13" x14ac:dyDescent="0.25">
      <c r="A31807" s="17">
        <v>44061</v>
      </c>
      <c r="B31807" s="19">
        <v>2020</v>
      </c>
      <c r="C31807" s="19">
        <v>8</v>
      </c>
      <c r="D31807" s="19">
        <v>18</v>
      </c>
      <c r="E31807" s="19">
        <v>5</v>
      </c>
      <c r="F31807" s="40">
        <v>28355.8</v>
      </c>
      <c r="G31807" s="35">
        <f t="shared" si="496"/>
        <v>46973.59</v>
      </c>
      <c r="H31807" s="27">
        <v>20.591428299</v>
      </c>
      <c r="I31807" s="28">
        <v>1277.0703599999999</v>
      </c>
      <c r="J31807" s="28">
        <f>H31807/(INDEX(Installed_Capacity!$H$6:$S$11,MATCH(Source_Data!B31807,Installed_Capacity!$G$6:$G$11,0),MATCH(Source_Data!C31807,Installed_Capacity!$H$5:$S$5,0)))</f>
        <v>2.5901167671698113E-2</v>
      </c>
      <c r="K31807" s="29">
        <f>I31807/(INDEX(Installed_Capacity!$H$15:$S$20,MATCH(Source_Data!B31807,Installed_Capacity!$G$15:$G$20,0),MATCH(Source_Data!C31807,Installed_Capacity!$H$14:$S$14,0)))</f>
        <v>0.16000099728877773</v>
      </c>
      <c r="L31807" s="21"/>
      <c r="M31807" s="2"/>
    </row>
    <row r="31808" spans="1:13" x14ac:dyDescent="0.25">
      <c r="A31808" s="17">
        <v>44061</v>
      </c>
      <c r="B31808" s="19">
        <v>2020</v>
      </c>
      <c r="C31808" s="19">
        <v>8</v>
      </c>
      <c r="D31808" s="19">
        <v>18</v>
      </c>
      <c r="E31808" s="19">
        <v>6</v>
      </c>
      <c r="F31808" s="40">
        <v>29674.92</v>
      </c>
      <c r="G31808" s="35">
        <f t="shared" si="496"/>
        <v>46973.59</v>
      </c>
      <c r="H31808" s="27">
        <v>4.5482086099999997</v>
      </c>
      <c r="I31808" s="28">
        <v>1117.43786</v>
      </c>
      <c r="J31808" s="28">
        <f>H31808/(INDEX(Installed_Capacity!$H$6:$S$11,MATCH(Source_Data!B31808,Installed_Capacity!$G$6:$G$11,0),MATCH(Source_Data!C31808,Installed_Capacity!$H$5:$S$5,0)))</f>
        <v>5.7210171194968552E-3</v>
      </c>
      <c r="K31808" s="29">
        <f>I31808/(INDEX(Installed_Capacity!$H$15:$S$20,MATCH(Source_Data!B31808,Installed_Capacity!$G$15:$G$20,0),MATCH(Source_Data!C31808,Installed_Capacity!$H$14:$S$14,0)))</f>
        <v>0.1400010348750382</v>
      </c>
      <c r="L31808" s="21"/>
      <c r="M31808" s="2"/>
    </row>
    <row r="31809" spans="1:13" x14ac:dyDescent="0.25">
      <c r="A31809" s="17">
        <v>44061</v>
      </c>
      <c r="B31809" s="19">
        <v>2020</v>
      </c>
      <c r="C31809" s="19">
        <v>8</v>
      </c>
      <c r="D31809" s="19">
        <v>18</v>
      </c>
      <c r="E31809" s="19">
        <v>7</v>
      </c>
      <c r="F31809" s="40">
        <v>31441.43</v>
      </c>
      <c r="G31809" s="35">
        <f t="shared" si="496"/>
        <v>46973.59</v>
      </c>
      <c r="H31809" s="27">
        <v>8.7705416999999994E-2</v>
      </c>
      <c r="I31809" s="28">
        <v>1037.6212600000001</v>
      </c>
      <c r="J31809" s="28">
        <f>H31809/(INDEX(Installed_Capacity!$H$6:$S$11,MATCH(Source_Data!B31809,Installed_Capacity!$G$6:$G$11,0),MATCH(Source_Data!C31809,Installed_Capacity!$H$5:$S$5,0)))</f>
        <v>1.1032127924528301E-4</v>
      </c>
      <c r="K31809" s="29">
        <f>I31809/(INDEX(Installed_Capacity!$H$15:$S$20,MATCH(Source_Data!B31809,Installed_Capacity!$G$15:$G$20,0),MATCH(Source_Data!C31809,Installed_Capacity!$H$14:$S$14,0)))</f>
        <v>0.13000100981753124</v>
      </c>
      <c r="L31809" s="21"/>
      <c r="M31809" s="2"/>
    </row>
    <row r="31810" spans="1:13" x14ac:dyDescent="0.25">
      <c r="A31810" s="17">
        <v>44061</v>
      </c>
      <c r="B31810" s="19">
        <v>2020</v>
      </c>
      <c r="C31810" s="19">
        <v>8</v>
      </c>
      <c r="D31810" s="19">
        <v>18</v>
      </c>
      <c r="E31810" s="19">
        <v>8</v>
      </c>
      <c r="F31810" s="40">
        <v>33416.32</v>
      </c>
      <c r="G31810" s="35">
        <f t="shared" si="496"/>
        <v>46973.59</v>
      </c>
      <c r="H31810" s="27">
        <v>3.9999999960000001</v>
      </c>
      <c r="I31810" s="28">
        <v>877.98834999999997</v>
      </c>
      <c r="J31810" s="28">
        <f>H31810/(INDEX(Installed_Capacity!$H$6:$S$11,MATCH(Source_Data!B31810,Installed_Capacity!$G$6:$G$11,0),MATCH(Source_Data!C31810,Installed_Capacity!$H$5:$S$5,0)))</f>
        <v>5.0314465358490571E-3</v>
      </c>
      <c r="K31810" s="29">
        <f>I31810/(INDEX(Installed_Capacity!$H$15:$S$20,MATCH(Source_Data!B31810,Installed_Capacity!$G$15:$G$20,0),MATCH(Source_Data!C31810,Installed_Capacity!$H$14:$S$14,0)))</f>
        <v>0.11000099603590238</v>
      </c>
      <c r="L31810" s="21"/>
      <c r="M31810" s="2"/>
    </row>
    <row r="31811" spans="1:13" x14ac:dyDescent="0.25">
      <c r="A31811" s="17">
        <v>44061</v>
      </c>
      <c r="B31811" s="19">
        <v>2020</v>
      </c>
      <c r="C31811" s="19">
        <v>8</v>
      </c>
      <c r="D31811" s="19">
        <v>18</v>
      </c>
      <c r="E31811" s="19">
        <v>9</v>
      </c>
      <c r="F31811" s="40">
        <v>35386.050000000003</v>
      </c>
      <c r="G31811" s="35">
        <f t="shared" ref="G31811:G31874" si="497">_xlfn.MAXIFS($F:$F,$B:$B,B31811,$C:$C,C31811,$D:$D,D31811)</f>
        <v>46973.59</v>
      </c>
      <c r="H31811" s="27">
        <v>8.2463916059999995</v>
      </c>
      <c r="I31811" s="28">
        <v>877.98834999999997</v>
      </c>
      <c r="J31811" s="28">
        <f>H31811/(INDEX(Installed_Capacity!$H$6:$S$11,MATCH(Source_Data!B31811,Installed_Capacity!$G$6:$G$11,0),MATCH(Source_Data!C31811,Installed_Capacity!$H$5:$S$5,0)))</f>
        <v>1.0372819630188679E-2</v>
      </c>
      <c r="K31811" s="29">
        <f>I31811/(INDEX(Installed_Capacity!$H$15:$S$20,MATCH(Source_Data!B31811,Installed_Capacity!$G$15:$G$20,0),MATCH(Source_Data!C31811,Installed_Capacity!$H$14:$S$14,0)))</f>
        <v>0.11000099603590238</v>
      </c>
      <c r="L31811" s="21"/>
      <c r="M31811" s="2"/>
    </row>
    <row r="31812" spans="1:13" x14ac:dyDescent="0.25">
      <c r="A31812" s="17">
        <v>44061</v>
      </c>
      <c r="B31812" s="19">
        <v>2020</v>
      </c>
      <c r="C31812" s="19">
        <v>8</v>
      </c>
      <c r="D31812" s="19">
        <v>18</v>
      </c>
      <c r="E31812" s="19">
        <v>10</v>
      </c>
      <c r="F31812" s="40">
        <v>37747.11</v>
      </c>
      <c r="G31812" s="35">
        <f t="shared" si="497"/>
        <v>46973.59</v>
      </c>
      <c r="H31812" s="27">
        <v>2.0000000039999999</v>
      </c>
      <c r="I31812" s="28">
        <v>877.98834999999997</v>
      </c>
      <c r="J31812" s="28">
        <f>H31812/(INDEX(Installed_Capacity!$H$6:$S$11,MATCH(Source_Data!B31812,Installed_Capacity!$G$6:$G$11,0),MATCH(Source_Data!C31812,Installed_Capacity!$H$5:$S$5,0)))</f>
        <v>2.5157232754716981E-3</v>
      </c>
      <c r="K31812" s="29">
        <f>I31812/(INDEX(Installed_Capacity!$H$15:$S$20,MATCH(Source_Data!B31812,Installed_Capacity!$G$15:$G$20,0),MATCH(Source_Data!C31812,Installed_Capacity!$H$14:$S$14,0)))</f>
        <v>0.11000099603590238</v>
      </c>
      <c r="L31812" s="21"/>
      <c r="M31812" s="2"/>
    </row>
    <row r="31813" spans="1:13" x14ac:dyDescent="0.25">
      <c r="A31813" s="17">
        <v>44061</v>
      </c>
      <c r="B31813" s="19">
        <v>2020</v>
      </c>
      <c r="C31813" s="19">
        <v>8</v>
      </c>
      <c r="D31813" s="19">
        <v>18</v>
      </c>
      <c r="E31813" s="19">
        <v>11</v>
      </c>
      <c r="F31813" s="40">
        <v>40554.71</v>
      </c>
      <c r="G31813" s="35">
        <f t="shared" si="497"/>
        <v>46973.59</v>
      </c>
      <c r="H31813" s="27">
        <v>0.22596571600000001</v>
      </c>
      <c r="I31813" s="28">
        <v>718.35565999999994</v>
      </c>
      <c r="J31813" s="28">
        <f>H31813/(INDEX(Installed_Capacity!$H$6:$S$11,MATCH(Source_Data!B31813,Installed_Capacity!$G$6:$G$11,0),MATCH(Source_Data!C31813,Installed_Capacity!$H$5:$S$5,0)))</f>
        <v>2.8423360503144655E-4</v>
      </c>
      <c r="K31813" s="29">
        <f>I31813/(INDEX(Installed_Capacity!$H$15:$S$20,MATCH(Source_Data!B31813,Installed_Capacity!$G$15:$G$20,0),MATCH(Source_Data!C31813,Installed_Capacity!$H$14:$S$14,0)))</f>
        <v>9.000100981753123E-2</v>
      </c>
      <c r="L31813" s="21"/>
      <c r="M31813" s="2"/>
    </row>
    <row r="31814" spans="1:13" x14ac:dyDescent="0.25">
      <c r="A31814" s="17">
        <v>44061</v>
      </c>
      <c r="B31814" s="19">
        <v>2020</v>
      </c>
      <c r="C31814" s="19">
        <v>8</v>
      </c>
      <c r="D31814" s="19">
        <v>18</v>
      </c>
      <c r="E31814" s="19">
        <v>12</v>
      </c>
      <c r="F31814" s="40">
        <v>43651.55</v>
      </c>
      <c r="G31814" s="35">
        <f t="shared" si="497"/>
        <v>46973.59</v>
      </c>
      <c r="H31814" s="27">
        <v>4.9244510989999997</v>
      </c>
      <c r="I31814" s="28">
        <v>478.90644000000003</v>
      </c>
      <c r="J31814" s="28">
        <f>H31814/(INDEX(Installed_Capacity!$H$6:$S$11,MATCH(Source_Data!B31814,Installed_Capacity!$G$6:$G$11,0),MATCH(Source_Data!C31814,Installed_Capacity!$H$5:$S$5,0)))</f>
        <v>6.1942781119496849E-3</v>
      </c>
      <c r="K31814" s="29">
        <f>I31814/(INDEX(Installed_Capacity!$H$15:$S$20,MATCH(Source_Data!B31814,Installed_Capacity!$G$15:$G$20,0),MATCH(Source_Data!C31814,Installed_Capacity!$H$14:$S$14,0)))</f>
        <v>6.0001007311780541E-2</v>
      </c>
      <c r="L31814" s="21"/>
      <c r="M31814" s="2"/>
    </row>
    <row r="31815" spans="1:13" x14ac:dyDescent="0.25">
      <c r="A31815" s="17">
        <v>44061</v>
      </c>
      <c r="B31815" s="19">
        <v>2020</v>
      </c>
      <c r="C31815" s="19">
        <v>8</v>
      </c>
      <c r="D31815" s="19">
        <v>18</v>
      </c>
      <c r="E31815" s="19">
        <v>13</v>
      </c>
      <c r="F31815" s="40">
        <v>46037.11</v>
      </c>
      <c r="G31815" s="35">
        <f t="shared" si="497"/>
        <v>46973.59</v>
      </c>
      <c r="H31815" s="27">
        <v>9.2299034009999996</v>
      </c>
      <c r="I31815" s="28">
        <v>478.90644000000003</v>
      </c>
      <c r="J31815" s="28">
        <f>H31815/(INDEX(Installed_Capacity!$H$6:$S$11,MATCH(Source_Data!B31815,Installed_Capacity!$G$6:$G$11,0),MATCH(Source_Data!C31815,Installed_Capacity!$H$5:$S$5,0)))</f>
        <v>1.160994138490566E-2</v>
      </c>
      <c r="K31815" s="29">
        <f>I31815/(INDEX(Installed_Capacity!$H$15:$S$20,MATCH(Source_Data!B31815,Installed_Capacity!$G$15:$G$20,0),MATCH(Source_Data!C31815,Installed_Capacity!$H$14:$S$14,0)))</f>
        <v>6.0001007311780541E-2</v>
      </c>
      <c r="L31815" s="21"/>
      <c r="M31815" s="2"/>
    </row>
    <row r="31816" spans="1:13" x14ac:dyDescent="0.25">
      <c r="A31816" s="17">
        <v>44061</v>
      </c>
      <c r="B31816" s="19">
        <v>2020</v>
      </c>
      <c r="C31816" s="19">
        <v>8</v>
      </c>
      <c r="D31816" s="19">
        <v>18</v>
      </c>
      <c r="E31816" s="19">
        <v>14</v>
      </c>
      <c r="F31816" s="40">
        <v>46392.18</v>
      </c>
      <c r="G31816" s="35">
        <f t="shared" si="497"/>
        <v>46973.59</v>
      </c>
      <c r="H31816" s="27">
        <v>9.5842049540000005</v>
      </c>
      <c r="I31816" s="28">
        <v>478.90644000000003</v>
      </c>
      <c r="J31816" s="28">
        <f>H31816/(INDEX(Installed_Capacity!$H$6:$S$11,MATCH(Source_Data!B31816,Installed_Capacity!$G$6:$G$11,0),MATCH(Source_Data!C31816,Installed_Capacity!$H$5:$S$5,0)))</f>
        <v>1.205560371572327E-2</v>
      </c>
      <c r="K31816" s="29">
        <f>I31816/(INDEX(Installed_Capacity!$H$15:$S$20,MATCH(Source_Data!B31816,Installed_Capacity!$G$15:$G$20,0),MATCH(Source_Data!C31816,Installed_Capacity!$H$14:$S$14,0)))</f>
        <v>6.0001007311780541E-2</v>
      </c>
      <c r="L31816" s="21"/>
      <c r="M31816" s="2"/>
    </row>
    <row r="31817" spans="1:13" x14ac:dyDescent="0.25">
      <c r="A31817" s="17">
        <v>44061</v>
      </c>
      <c r="B31817" s="19">
        <v>2020</v>
      </c>
      <c r="C31817" s="19">
        <v>8</v>
      </c>
      <c r="D31817" s="19">
        <v>18</v>
      </c>
      <c r="E31817" s="19">
        <v>15</v>
      </c>
      <c r="F31817" s="40">
        <v>46973.59</v>
      </c>
      <c r="G31817" s="35">
        <f t="shared" si="497"/>
        <v>46973.59</v>
      </c>
      <c r="H31817" s="27">
        <v>15.169837134</v>
      </c>
      <c r="I31817" s="28">
        <v>638.53915999999992</v>
      </c>
      <c r="J31817" s="28">
        <f>H31817/(INDEX(Installed_Capacity!$H$6:$S$11,MATCH(Source_Data!B31817,Installed_Capacity!$G$6:$G$11,0),MATCH(Source_Data!C31817,Installed_Capacity!$H$5:$S$5,0)))</f>
        <v>1.9081556143396225E-2</v>
      </c>
      <c r="K31817" s="29">
        <f>I31817/(INDEX(Installed_Capacity!$H$15:$S$20,MATCH(Source_Data!B31817,Installed_Capacity!$G$15:$G$20,0),MATCH(Source_Data!C31817,Installed_Capacity!$H$14:$S$14,0)))</f>
        <v>8.0000997288777728E-2</v>
      </c>
      <c r="L31817" s="21"/>
      <c r="M31817" s="2"/>
    </row>
    <row r="31818" spans="1:13" x14ac:dyDescent="0.25">
      <c r="A31818" s="17">
        <v>44061</v>
      </c>
      <c r="B31818" s="19">
        <v>2020</v>
      </c>
      <c r="C31818" s="19">
        <v>8</v>
      </c>
      <c r="D31818" s="19">
        <v>18</v>
      </c>
      <c r="E31818" s="19">
        <v>16</v>
      </c>
      <c r="F31818" s="40">
        <v>46946.83</v>
      </c>
      <c r="G31818" s="35">
        <f t="shared" si="497"/>
        <v>46973.59</v>
      </c>
      <c r="H31818" s="27">
        <v>18.203509273000002</v>
      </c>
      <c r="I31818" s="28">
        <v>877.98834999999997</v>
      </c>
      <c r="J31818" s="28">
        <f>H31818/(INDEX(Installed_Capacity!$H$6:$S$11,MATCH(Source_Data!B31818,Installed_Capacity!$G$6:$G$11,0),MATCH(Source_Data!C31818,Installed_Capacity!$H$5:$S$5,0)))</f>
        <v>2.2897495940880506E-2</v>
      </c>
      <c r="K31818" s="29">
        <f>I31818/(INDEX(Installed_Capacity!$H$15:$S$20,MATCH(Source_Data!B31818,Installed_Capacity!$G$15:$G$20,0),MATCH(Source_Data!C31818,Installed_Capacity!$H$14:$S$14,0)))</f>
        <v>0.11000099603590238</v>
      </c>
      <c r="L31818" s="21"/>
      <c r="M31818" s="2"/>
    </row>
    <row r="31819" spans="1:13" x14ac:dyDescent="0.25">
      <c r="A31819" s="17">
        <v>44061</v>
      </c>
      <c r="B31819" s="19">
        <v>2020</v>
      </c>
      <c r="C31819" s="19">
        <v>8</v>
      </c>
      <c r="D31819" s="19">
        <v>18</v>
      </c>
      <c r="E31819" s="19">
        <v>17</v>
      </c>
      <c r="F31819" s="40">
        <v>46488.81</v>
      </c>
      <c r="G31819" s="35">
        <f t="shared" si="497"/>
        <v>46973.59</v>
      </c>
      <c r="H31819" s="27">
        <v>16.745268957</v>
      </c>
      <c r="I31819" s="28">
        <v>1117.43786</v>
      </c>
      <c r="J31819" s="28">
        <f>H31819/(INDEX(Installed_Capacity!$H$6:$S$11,MATCH(Source_Data!B31819,Installed_Capacity!$G$6:$G$11,0),MATCH(Source_Data!C31819,Installed_Capacity!$H$5:$S$5,0)))</f>
        <v>2.1063231392452832E-2</v>
      </c>
      <c r="K31819" s="29">
        <f>I31819/(INDEX(Installed_Capacity!$H$15:$S$20,MATCH(Source_Data!B31819,Installed_Capacity!$G$15:$G$20,0),MATCH(Source_Data!C31819,Installed_Capacity!$H$14:$S$14,0)))</f>
        <v>0.1400010348750382</v>
      </c>
      <c r="L31819" s="21"/>
      <c r="M31819" s="2"/>
    </row>
    <row r="31820" spans="1:13" x14ac:dyDescent="0.25">
      <c r="A31820" s="17">
        <v>44061</v>
      </c>
      <c r="B31820" s="19">
        <v>2020</v>
      </c>
      <c r="C31820" s="19">
        <v>8</v>
      </c>
      <c r="D31820" s="19">
        <v>18</v>
      </c>
      <c r="E31820" s="19">
        <v>18</v>
      </c>
      <c r="F31820" s="40">
        <v>45182.73</v>
      </c>
      <c r="G31820" s="35">
        <f t="shared" si="497"/>
        <v>46973.59</v>
      </c>
      <c r="H31820" s="27">
        <v>76.445654989999994</v>
      </c>
      <c r="I31820" s="28">
        <v>1596.3360600000001</v>
      </c>
      <c r="J31820" s="28">
        <f>H31820/(INDEX(Installed_Capacity!$H$6:$S$11,MATCH(Source_Data!B31820,Installed_Capacity!$G$6:$G$11,0),MATCH(Source_Data!C31820,Installed_Capacity!$H$5:$S$5,0)))</f>
        <v>9.615805659119496E-2</v>
      </c>
      <c r="K31820" s="29">
        <f>I31820/(INDEX(Installed_Capacity!$H$15:$S$20,MATCH(Source_Data!B31820,Installed_Capacity!$G$15:$G$20,0),MATCH(Source_Data!C31820,Installed_Capacity!$H$14:$S$14,0)))</f>
        <v>0.20000100981753124</v>
      </c>
      <c r="L31820" s="21"/>
      <c r="M31820" s="2"/>
    </row>
    <row r="31821" spans="1:13" x14ac:dyDescent="0.25">
      <c r="A31821" s="17">
        <v>44061</v>
      </c>
      <c r="B31821" s="19">
        <v>2020</v>
      </c>
      <c r="C31821" s="19">
        <v>8</v>
      </c>
      <c r="D31821" s="19">
        <v>18</v>
      </c>
      <c r="E31821" s="19">
        <v>19</v>
      </c>
      <c r="F31821" s="40">
        <v>43579.8</v>
      </c>
      <c r="G31821" s="35">
        <f t="shared" si="497"/>
        <v>46973.59</v>
      </c>
      <c r="H31821" s="27">
        <v>243.17795942999999</v>
      </c>
      <c r="I31821" s="28">
        <v>1835.7851000000001</v>
      </c>
      <c r="J31821" s="28">
        <f>H31821/(INDEX(Installed_Capacity!$H$6:$S$11,MATCH(Source_Data!B31821,Installed_Capacity!$G$6:$G$11,0),MATCH(Source_Data!C31821,Installed_Capacity!$H$5:$S$5,0)))</f>
        <v>0.30588422569811319</v>
      </c>
      <c r="K31821" s="29">
        <f>I31821/(INDEX(Installed_Capacity!$H$15:$S$20,MATCH(Source_Data!B31821,Installed_Capacity!$G$15:$G$20,0),MATCH(Source_Data!C31821,Installed_Capacity!$H$14:$S$14,0)))</f>
        <v>0.23000098977152564</v>
      </c>
      <c r="L31821" s="21"/>
      <c r="M31821" s="2"/>
    </row>
    <row r="31822" spans="1:13" x14ac:dyDescent="0.25">
      <c r="A31822" s="17">
        <v>44061</v>
      </c>
      <c r="B31822" s="19">
        <v>2020</v>
      </c>
      <c r="C31822" s="19">
        <v>8</v>
      </c>
      <c r="D31822" s="19">
        <v>18</v>
      </c>
      <c r="E31822" s="19">
        <v>20</v>
      </c>
      <c r="F31822" s="40">
        <v>43100.08</v>
      </c>
      <c r="G31822" s="35">
        <f t="shared" si="497"/>
        <v>46973.59</v>
      </c>
      <c r="H31822" s="27">
        <v>427.14433291</v>
      </c>
      <c r="I31822" s="28">
        <v>1835.7851000000001</v>
      </c>
      <c r="J31822" s="28">
        <f>H31822/(INDEX(Installed_Capacity!$H$6:$S$11,MATCH(Source_Data!B31822,Installed_Capacity!$G$6:$G$11,0),MATCH(Source_Data!C31822,Installed_Capacity!$H$5:$S$5,0)))</f>
        <v>0.53728846906918237</v>
      </c>
      <c r="K31822" s="29">
        <f>I31822/(INDEX(Installed_Capacity!$H$15:$S$20,MATCH(Source_Data!B31822,Installed_Capacity!$G$15:$G$20,0),MATCH(Source_Data!C31822,Installed_Capacity!$H$14:$S$14,0)))</f>
        <v>0.23000098977152564</v>
      </c>
      <c r="L31822" s="21"/>
      <c r="M31822" s="2"/>
    </row>
    <row r="31823" spans="1:13" x14ac:dyDescent="0.25">
      <c r="A31823" s="17">
        <v>44061</v>
      </c>
      <c r="B31823" s="19">
        <v>2020</v>
      </c>
      <c r="C31823" s="19">
        <v>8</v>
      </c>
      <c r="D31823" s="19">
        <v>18</v>
      </c>
      <c r="E31823" s="19">
        <v>21</v>
      </c>
      <c r="F31823" s="40">
        <v>40735.85</v>
      </c>
      <c r="G31823" s="35">
        <f t="shared" si="497"/>
        <v>46973.59</v>
      </c>
      <c r="H31823" s="27">
        <v>478.93265442000001</v>
      </c>
      <c r="I31823" s="28">
        <v>2075.2350999999999</v>
      </c>
      <c r="J31823" s="28">
        <f>H31823/(INDEX(Installed_Capacity!$H$6:$S$11,MATCH(Source_Data!B31823,Installed_Capacity!$G$6:$G$11,0),MATCH(Source_Data!C31823,Installed_Capacity!$H$5:$S$5,0)))</f>
        <v>0.60243101184905656</v>
      </c>
      <c r="K31823" s="29">
        <f>I31823/(INDEX(Installed_Capacity!$H$15:$S$20,MATCH(Source_Data!B31823,Installed_Capacity!$G$15:$G$20,0),MATCH(Source_Data!C31823,Installed_Capacity!$H$14:$S$14,0)))</f>
        <v>0.26000109000155353</v>
      </c>
      <c r="L31823" s="21"/>
      <c r="M31823" s="2"/>
    </row>
    <row r="31824" spans="1:13" x14ac:dyDescent="0.25">
      <c r="A31824" s="17">
        <v>44061</v>
      </c>
      <c r="B31824" s="19">
        <v>2020</v>
      </c>
      <c r="C31824" s="19">
        <v>8</v>
      </c>
      <c r="D31824" s="19">
        <v>18</v>
      </c>
      <c r="E31824" s="19">
        <v>22</v>
      </c>
      <c r="F31824" s="40">
        <v>37397.160000000003</v>
      </c>
      <c r="G31824" s="35">
        <f t="shared" si="497"/>
        <v>46973.59</v>
      </c>
      <c r="H31824" s="27">
        <v>411.46476446000003</v>
      </c>
      <c r="I31824" s="28">
        <v>2394.5002000000004</v>
      </c>
      <c r="J31824" s="28">
        <f>H31824/(INDEX(Installed_Capacity!$H$6:$S$11,MATCH(Source_Data!B31824,Installed_Capacity!$G$6:$G$11,0),MATCH(Source_Data!C31824,Installed_Capacity!$H$5:$S$5,0)))</f>
        <v>0.51756574145911949</v>
      </c>
      <c r="K31824" s="29">
        <f>I31824/(INDEX(Installed_Capacity!$H$15:$S$20,MATCH(Source_Data!B31824,Installed_Capacity!$G$15:$G$20,0),MATCH(Source_Data!C31824,Installed_Capacity!$H$14:$S$14,0)))</f>
        <v>0.30000102735778617</v>
      </c>
      <c r="L31824" s="21"/>
      <c r="M31824" s="2"/>
    </row>
    <row r="31825" spans="1:13" x14ac:dyDescent="0.25">
      <c r="A31825" s="17">
        <v>44061</v>
      </c>
      <c r="B31825" s="19">
        <v>2020</v>
      </c>
      <c r="C31825" s="19">
        <v>8</v>
      </c>
      <c r="D31825" s="19">
        <v>18</v>
      </c>
      <c r="E31825" s="19">
        <v>23</v>
      </c>
      <c r="F31825" s="40">
        <v>34164.29</v>
      </c>
      <c r="G31825" s="35">
        <f t="shared" si="497"/>
        <v>46973.59</v>
      </c>
      <c r="H31825" s="27">
        <v>381.56001827</v>
      </c>
      <c r="I31825" s="28">
        <v>2234.8670999999999</v>
      </c>
      <c r="J31825" s="28">
        <f>H31825/(INDEX(Installed_Capacity!$H$6:$S$11,MATCH(Source_Data!B31825,Installed_Capacity!$G$6:$G$11,0),MATCH(Source_Data!C31825,Installed_Capacity!$H$5:$S$5,0)))</f>
        <v>0.47994970851572327</v>
      </c>
      <c r="K31825" s="29">
        <f>I31825/(INDEX(Installed_Capacity!$H$15:$S$20,MATCH(Source_Data!B31825,Installed_Capacity!$G$15:$G$20,0),MATCH(Source_Data!C31825,Installed_Capacity!$H$14:$S$14,0)))</f>
        <v>0.28000098977152565</v>
      </c>
      <c r="L31825" s="21"/>
      <c r="M31825" s="2"/>
    </row>
    <row r="31826" spans="1:13" x14ac:dyDescent="0.25">
      <c r="A31826" s="17">
        <v>44061</v>
      </c>
      <c r="B31826" s="19">
        <v>2020</v>
      </c>
      <c r="C31826" s="19">
        <v>8</v>
      </c>
      <c r="D31826" s="19">
        <v>18</v>
      </c>
      <c r="E31826" s="19">
        <v>24</v>
      </c>
      <c r="F31826" s="40">
        <v>31979.599999999999</v>
      </c>
      <c r="G31826" s="35">
        <f t="shared" si="497"/>
        <v>46973.59</v>
      </c>
      <c r="H31826" s="27">
        <v>425.17025389999998</v>
      </c>
      <c r="I31826" s="28">
        <v>1277.0703599999999</v>
      </c>
      <c r="J31826" s="28">
        <f>H31826/(INDEX(Installed_Capacity!$H$6:$S$11,MATCH(Source_Data!B31826,Installed_Capacity!$G$6:$G$11,0),MATCH(Source_Data!C31826,Installed_Capacity!$H$5:$S$5,0)))</f>
        <v>0.53480535081761005</v>
      </c>
      <c r="K31826" s="29">
        <f>I31826/(INDEX(Installed_Capacity!$H$15:$S$20,MATCH(Source_Data!B31826,Installed_Capacity!$G$15:$G$20,0),MATCH(Source_Data!C31826,Installed_Capacity!$H$14:$S$14,0)))</f>
        <v>0.16000099728877773</v>
      </c>
      <c r="L31826" s="21"/>
      <c r="M31826" s="2"/>
    </row>
    <row r="31827" spans="1:13" x14ac:dyDescent="0.25">
      <c r="A31827" s="17">
        <v>44062</v>
      </c>
      <c r="B31827" s="19">
        <v>2020</v>
      </c>
      <c r="C31827" s="19">
        <v>8</v>
      </c>
      <c r="D31827" s="19">
        <v>19</v>
      </c>
      <c r="E31827" s="19">
        <v>1</v>
      </c>
      <c r="F31827" s="40">
        <v>30322.080000000002</v>
      </c>
      <c r="G31827" s="35">
        <f t="shared" si="497"/>
        <v>45846.06</v>
      </c>
      <c r="H31827" s="27">
        <v>399.15952829999998</v>
      </c>
      <c r="I31827" s="28">
        <v>558.72266000000002</v>
      </c>
      <c r="J31827" s="28">
        <f>H31827/(INDEX(Installed_Capacity!$H$6:$S$11,MATCH(Source_Data!B31827,Installed_Capacity!$G$6:$G$11,0),MATCH(Source_Data!C31827,Installed_Capacity!$H$5:$S$5,0)))</f>
        <v>0.502087456981132</v>
      </c>
      <c r="K31827" s="29">
        <f>I31827/(INDEX(Installed_Capacity!$H$15:$S$20,MATCH(Source_Data!B31827,Installed_Capacity!$G$15:$G$20,0),MATCH(Source_Data!C31827,Installed_Capacity!$H$14:$S$14,0)))</f>
        <v>7.0000984760024254E-2</v>
      </c>
      <c r="L31827" s="21"/>
      <c r="M31827" s="2"/>
    </row>
    <row r="31828" spans="1:13" x14ac:dyDescent="0.25">
      <c r="A31828" s="17">
        <v>44062</v>
      </c>
      <c r="B31828" s="19">
        <v>2020</v>
      </c>
      <c r="C31828" s="19">
        <v>8</v>
      </c>
      <c r="D31828" s="19">
        <v>19</v>
      </c>
      <c r="E31828" s="19">
        <v>2</v>
      </c>
      <c r="F31828" s="40">
        <v>28901.64</v>
      </c>
      <c r="G31828" s="35">
        <f t="shared" si="497"/>
        <v>45846.06</v>
      </c>
      <c r="H31828" s="27">
        <v>410.84059789999998</v>
      </c>
      <c r="I31828" s="28">
        <v>79.824378999999993</v>
      </c>
      <c r="J31828" s="28">
        <f>H31828/(INDEX(Installed_Capacity!$H$6:$S$11,MATCH(Source_Data!B31828,Installed_Capacity!$G$6:$G$11,0),MATCH(Source_Data!C31828,Installed_Capacity!$H$5:$S$5,0)))</f>
        <v>0.5167806262893081</v>
      </c>
      <c r="K31828" s="29">
        <f>I31828/(INDEX(Installed_Capacity!$H$15:$S$20,MATCH(Source_Data!B31828,Installed_Capacity!$G$15:$G$20,0),MATCH(Source_Data!C31828,Installed_Capacity!$H$14:$S$14,0)))</f>
        <v>1.0000999669240907E-2</v>
      </c>
      <c r="L31828" s="21"/>
      <c r="M31828" s="2"/>
    </row>
    <row r="31829" spans="1:13" x14ac:dyDescent="0.25">
      <c r="A31829" s="17">
        <v>44062</v>
      </c>
      <c r="B31829" s="19">
        <v>2020</v>
      </c>
      <c r="C31829" s="19">
        <v>8</v>
      </c>
      <c r="D31829" s="19">
        <v>19</v>
      </c>
      <c r="E31829" s="19">
        <v>3</v>
      </c>
      <c r="F31829" s="40">
        <v>28534.06</v>
      </c>
      <c r="G31829" s="35">
        <f t="shared" si="497"/>
        <v>45846.06</v>
      </c>
      <c r="H31829" s="27">
        <v>439.24350379999998</v>
      </c>
      <c r="I31829" s="28">
        <v>7.9816399999999999E-3</v>
      </c>
      <c r="J31829" s="28">
        <f>H31829/(INDEX(Installed_Capacity!$H$6:$S$11,MATCH(Source_Data!B31829,Installed_Capacity!$G$6:$G$11,0),MATCH(Source_Data!C31829,Installed_Capacity!$H$5:$S$5,0)))</f>
        <v>0.55250755194968548</v>
      </c>
      <c r="K31829" s="29">
        <f>I31829/(INDEX(Installed_Capacity!$H$15:$S$20,MATCH(Source_Data!B31829,Installed_Capacity!$G$15:$G$20,0),MATCH(Source_Data!C31829,Installed_Capacity!$H$14:$S$14,0)))</f>
        <v>9.9999999999999995E-7</v>
      </c>
      <c r="L31829" s="21"/>
      <c r="M31829" s="2"/>
    </row>
    <row r="31830" spans="1:13" x14ac:dyDescent="0.25">
      <c r="A31830" s="17">
        <v>44062</v>
      </c>
      <c r="B31830" s="19">
        <v>2020</v>
      </c>
      <c r="C31830" s="19">
        <v>8</v>
      </c>
      <c r="D31830" s="19">
        <v>19</v>
      </c>
      <c r="E31830" s="19">
        <v>4</v>
      </c>
      <c r="F31830" s="40">
        <v>28333.99</v>
      </c>
      <c r="G31830" s="35">
        <f t="shared" si="497"/>
        <v>45846.06</v>
      </c>
      <c r="H31830" s="27">
        <v>427.58186515</v>
      </c>
      <c r="I31830" s="28">
        <v>7.9816399999999999E-3</v>
      </c>
      <c r="J31830" s="28">
        <f>H31830/(INDEX(Installed_Capacity!$H$6:$S$11,MATCH(Source_Data!B31830,Installed_Capacity!$G$6:$G$11,0),MATCH(Source_Data!C31830,Installed_Capacity!$H$5:$S$5,0)))</f>
        <v>0.53783882408805028</v>
      </c>
      <c r="K31830" s="29">
        <f>I31830/(INDEX(Installed_Capacity!$H$15:$S$20,MATCH(Source_Data!B31830,Installed_Capacity!$G$15:$G$20,0),MATCH(Source_Data!C31830,Installed_Capacity!$H$14:$S$14,0)))</f>
        <v>9.9999999999999995E-7</v>
      </c>
      <c r="L31830" s="21"/>
      <c r="M31830" s="2"/>
    </row>
    <row r="31831" spans="1:13" x14ac:dyDescent="0.25">
      <c r="A31831" s="17">
        <v>44062</v>
      </c>
      <c r="B31831" s="19">
        <v>2020</v>
      </c>
      <c r="C31831" s="19">
        <v>8</v>
      </c>
      <c r="D31831" s="19">
        <v>19</v>
      </c>
      <c r="E31831" s="19">
        <v>5</v>
      </c>
      <c r="F31831" s="40">
        <v>29016.32</v>
      </c>
      <c r="G31831" s="35">
        <f t="shared" si="497"/>
        <v>45846.06</v>
      </c>
      <c r="H31831" s="27">
        <v>412.53126651999997</v>
      </c>
      <c r="I31831" s="28">
        <v>7.9816399999999999E-3</v>
      </c>
      <c r="J31831" s="28">
        <f>H31831/(INDEX(Installed_Capacity!$H$6:$S$11,MATCH(Source_Data!B31831,Installed_Capacity!$G$6:$G$11,0),MATCH(Source_Data!C31831,Installed_Capacity!$H$5:$S$5,0)))</f>
        <v>0.51890725348427669</v>
      </c>
      <c r="K31831" s="29">
        <f>I31831/(INDEX(Installed_Capacity!$H$15:$S$20,MATCH(Source_Data!B31831,Installed_Capacity!$G$15:$G$20,0),MATCH(Source_Data!C31831,Installed_Capacity!$H$14:$S$14,0)))</f>
        <v>9.9999999999999995E-7</v>
      </c>
      <c r="L31831" s="21"/>
      <c r="M31831" s="2"/>
    </row>
    <row r="31832" spans="1:13" x14ac:dyDescent="0.25">
      <c r="A31832" s="17">
        <v>44062</v>
      </c>
      <c r="B31832" s="19">
        <v>2020</v>
      </c>
      <c r="C31832" s="19">
        <v>8</v>
      </c>
      <c r="D31832" s="19">
        <v>19</v>
      </c>
      <c r="E31832" s="19">
        <v>6</v>
      </c>
      <c r="F31832" s="40">
        <v>29859.53</v>
      </c>
      <c r="G31832" s="35">
        <f t="shared" si="497"/>
        <v>45846.06</v>
      </c>
      <c r="H31832" s="27">
        <v>362.58491900000001</v>
      </c>
      <c r="I31832" s="28">
        <v>7.9816399999999999E-3</v>
      </c>
      <c r="J31832" s="28">
        <f>H31832/(INDEX(Installed_Capacity!$H$6:$S$11,MATCH(Source_Data!B31832,Installed_Capacity!$G$6:$G$11,0),MATCH(Source_Data!C31832,Installed_Capacity!$H$5:$S$5,0)))</f>
        <v>0.45608165911949688</v>
      </c>
      <c r="K31832" s="29">
        <f>I31832/(INDEX(Installed_Capacity!$H$15:$S$20,MATCH(Source_Data!B31832,Installed_Capacity!$G$15:$G$20,0),MATCH(Source_Data!C31832,Installed_Capacity!$H$14:$S$14,0)))</f>
        <v>9.9999999999999995E-7</v>
      </c>
      <c r="L31832" s="21"/>
      <c r="M31832" s="2"/>
    </row>
    <row r="31833" spans="1:13" x14ac:dyDescent="0.25">
      <c r="A31833" s="17">
        <v>44062</v>
      </c>
      <c r="B31833" s="19">
        <v>2020</v>
      </c>
      <c r="C31833" s="19">
        <v>8</v>
      </c>
      <c r="D31833" s="19">
        <v>19</v>
      </c>
      <c r="E31833" s="19">
        <v>7</v>
      </c>
      <c r="F31833" s="40">
        <v>31455.88</v>
      </c>
      <c r="G31833" s="35">
        <f t="shared" si="497"/>
        <v>45846.06</v>
      </c>
      <c r="H31833" s="27">
        <v>320.04254128000002</v>
      </c>
      <c r="I31833" s="28">
        <v>79.824378999999993</v>
      </c>
      <c r="J31833" s="28">
        <f>H31833/(INDEX(Installed_Capacity!$H$6:$S$11,MATCH(Source_Data!B31833,Installed_Capacity!$G$6:$G$11,0),MATCH(Source_Data!C31833,Installed_Capacity!$H$5:$S$5,0)))</f>
        <v>0.40256923431446545</v>
      </c>
      <c r="K31833" s="29">
        <f>I31833/(INDEX(Installed_Capacity!$H$15:$S$20,MATCH(Source_Data!B31833,Installed_Capacity!$G$15:$G$20,0),MATCH(Source_Data!C31833,Installed_Capacity!$H$14:$S$14,0)))</f>
        <v>1.0000999669240907E-2</v>
      </c>
      <c r="L31833" s="21"/>
      <c r="M31833" s="2"/>
    </row>
    <row r="31834" spans="1:13" x14ac:dyDescent="0.25">
      <c r="A31834" s="17">
        <v>44062</v>
      </c>
      <c r="B31834" s="19">
        <v>2020</v>
      </c>
      <c r="C31834" s="19">
        <v>8</v>
      </c>
      <c r="D31834" s="19">
        <v>19</v>
      </c>
      <c r="E31834" s="19">
        <v>8</v>
      </c>
      <c r="F31834" s="40">
        <v>33589.089999999997</v>
      </c>
      <c r="G31834" s="35">
        <f t="shared" si="497"/>
        <v>45846.06</v>
      </c>
      <c r="H31834" s="27">
        <v>246.96716465</v>
      </c>
      <c r="I31834" s="28">
        <v>7.9816399999999999E-3</v>
      </c>
      <c r="J31834" s="28">
        <f>H31834/(INDEX(Installed_Capacity!$H$6:$S$11,MATCH(Source_Data!B31834,Installed_Capacity!$G$6:$G$11,0),MATCH(Source_Data!C31834,Installed_Capacity!$H$5:$S$5,0)))</f>
        <v>0.31065052157232703</v>
      </c>
      <c r="K31834" s="29">
        <f>I31834/(INDEX(Installed_Capacity!$H$15:$S$20,MATCH(Source_Data!B31834,Installed_Capacity!$G$15:$G$20,0),MATCH(Source_Data!C31834,Installed_Capacity!$H$14:$S$14,0)))</f>
        <v>9.9999999999999995E-7</v>
      </c>
      <c r="L31834" s="21"/>
      <c r="M31834" s="2"/>
    </row>
    <row r="31835" spans="1:13" x14ac:dyDescent="0.25">
      <c r="A31835" s="17">
        <v>44062</v>
      </c>
      <c r="B31835" s="19">
        <v>2020</v>
      </c>
      <c r="C31835" s="19">
        <v>8</v>
      </c>
      <c r="D31835" s="19">
        <v>19</v>
      </c>
      <c r="E31835" s="19">
        <v>9</v>
      </c>
      <c r="F31835" s="40">
        <v>35043.230000000003</v>
      </c>
      <c r="G31835" s="35">
        <f t="shared" si="497"/>
        <v>45846.06</v>
      </c>
      <c r="H31835" s="27">
        <v>328.34472835999998</v>
      </c>
      <c r="I31835" s="28">
        <v>7.9816399999999999E-3</v>
      </c>
      <c r="J31835" s="28">
        <f>H31835/(INDEX(Installed_Capacity!$H$6:$S$11,MATCH(Source_Data!B31835,Installed_Capacity!$G$6:$G$11,0),MATCH(Source_Data!C31835,Installed_Capacity!$H$5:$S$5,0)))</f>
        <v>0.41301223693081757</v>
      </c>
      <c r="K31835" s="29">
        <f>I31835/(INDEX(Installed_Capacity!$H$15:$S$20,MATCH(Source_Data!B31835,Installed_Capacity!$G$15:$G$20,0),MATCH(Source_Data!C31835,Installed_Capacity!$H$14:$S$14,0)))</f>
        <v>9.9999999999999995E-7</v>
      </c>
      <c r="L31835" s="21"/>
      <c r="M31835" s="2"/>
    </row>
    <row r="31836" spans="1:13" x14ac:dyDescent="0.25">
      <c r="A31836" s="17">
        <v>44062</v>
      </c>
      <c r="B31836" s="19">
        <v>2020</v>
      </c>
      <c r="C31836" s="19">
        <v>8</v>
      </c>
      <c r="D31836" s="19">
        <v>19</v>
      </c>
      <c r="E31836" s="19">
        <v>10</v>
      </c>
      <c r="F31836" s="40">
        <v>37004.910000000003</v>
      </c>
      <c r="G31836" s="35">
        <f t="shared" si="497"/>
        <v>45846.06</v>
      </c>
      <c r="H31836" s="27">
        <v>459.23849526999999</v>
      </c>
      <c r="I31836" s="28">
        <v>7.9816399999999999E-3</v>
      </c>
      <c r="J31836" s="28">
        <f>H31836/(INDEX(Installed_Capacity!$H$6:$S$11,MATCH(Source_Data!B31836,Installed_Capacity!$G$6:$G$11,0),MATCH(Source_Data!C31836,Installed_Capacity!$H$5:$S$5,0)))</f>
        <v>0.57765848461635216</v>
      </c>
      <c r="K31836" s="29">
        <f>I31836/(INDEX(Installed_Capacity!$H$15:$S$20,MATCH(Source_Data!B31836,Installed_Capacity!$G$15:$G$20,0),MATCH(Source_Data!C31836,Installed_Capacity!$H$14:$S$14,0)))</f>
        <v>9.9999999999999995E-7</v>
      </c>
      <c r="L31836" s="21"/>
      <c r="M31836" s="2"/>
    </row>
    <row r="31837" spans="1:13" x14ac:dyDescent="0.25">
      <c r="A31837" s="17">
        <v>44062</v>
      </c>
      <c r="B31837" s="19">
        <v>2020</v>
      </c>
      <c r="C31837" s="19">
        <v>8</v>
      </c>
      <c r="D31837" s="19">
        <v>19</v>
      </c>
      <c r="E31837" s="19">
        <v>11</v>
      </c>
      <c r="F31837" s="40">
        <v>39473.019999999997</v>
      </c>
      <c r="G31837" s="35">
        <f t="shared" si="497"/>
        <v>45846.06</v>
      </c>
      <c r="H31837" s="27">
        <v>395.45104479999998</v>
      </c>
      <c r="I31837" s="28">
        <v>7.9816399999999999E-3</v>
      </c>
      <c r="J31837" s="28">
        <f>H31837/(INDEX(Installed_Capacity!$H$6:$S$11,MATCH(Source_Data!B31837,Installed_Capacity!$G$6:$G$11,0),MATCH(Source_Data!C31837,Installed_Capacity!$H$5:$S$5,0)))</f>
        <v>0.49742269786163518</v>
      </c>
      <c r="K31837" s="29">
        <f>I31837/(INDEX(Installed_Capacity!$H$15:$S$20,MATCH(Source_Data!B31837,Installed_Capacity!$G$15:$G$20,0),MATCH(Source_Data!C31837,Installed_Capacity!$H$14:$S$14,0)))</f>
        <v>9.9999999999999995E-7</v>
      </c>
      <c r="L31837" s="21"/>
      <c r="M31837" s="2"/>
    </row>
    <row r="31838" spans="1:13" x14ac:dyDescent="0.25">
      <c r="A31838" s="17">
        <v>44062</v>
      </c>
      <c r="B31838" s="19">
        <v>2020</v>
      </c>
      <c r="C31838" s="19">
        <v>8</v>
      </c>
      <c r="D31838" s="19">
        <v>19</v>
      </c>
      <c r="E31838" s="19">
        <v>12</v>
      </c>
      <c r="F31838" s="40">
        <v>41914.870000000003</v>
      </c>
      <c r="G31838" s="35">
        <f t="shared" si="497"/>
        <v>45846.06</v>
      </c>
      <c r="H31838" s="27">
        <v>309.16461960999999</v>
      </c>
      <c r="I31838" s="28">
        <v>7.9816399999999999E-3</v>
      </c>
      <c r="J31838" s="28">
        <f>H31838/(INDEX(Installed_Capacity!$H$6:$S$11,MATCH(Source_Data!B31838,Installed_Capacity!$G$6:$G$11,0),MATCH(Source_Data!C31838,Installed_Capacity!$H$5:$S$5,0)))</f>
        <v>0.38888631397484275</v>
      </c>
      <c r="K31838" s="29">
        <f>I31838/(INDEX(Installed_Capacity!$H$15:$S$20,MATCH(Source_Data!B31838,Installed_Capacity!$G$15:$G$20,0),MATCH(Source_Data!C31838,Installed_Capacity!$H$14:$S$14,0)))</f>
        <v>9.9999999999999995E-7</v>
      </c>
      <c r="L31838" s="21"/>
      <c r="M31838" s="2"/>
    </row>
    <row r="31839" spans="1:13" x14ac:dyDescent="0.25">
      <c r="A31839" s="17">
        <v>44062</v>
      </c>
      <c r="B31839" s="19">
        <v>2020</v>
      </c>
      <c r="C31839" s="19">
        <v>8</v>
      </c>
      <c r="D31839" s="19">
        <v>19</v>
      </c>
      <c r="E31839" s="19">
        <v>13</v>
      </c>
      <c r="F31839" s="40">
        <v>43848.94</v>
      </c>
      <c r="G31839" s="35">
        <f t="shared" si="497"/>
        <v>45846.06</v>
      </c>
      <c r="H31839" s="27">
        <v>197.94026020000001</v>
      </c>
      <c r="I31839" s="28">
        <v>79.824378999999993</v>
      </c>
      <c r="J31839" s="28">
        <f>H31839/(INDEX(Installed_Capacity!$H$6:$S$11,MATCH(Source_Data!B31839,Installed_Capacity!$G$6:$G$11,0),MATCH(Source_Data!C31839,Installed_Capacity!$H$5:$S$5,0)))</f>
        <v>0.24898145937106919</v>
      </c>
      <c r="K31839" s="29">
        <f>I31839/(INDEX(Installed_Capacity!$H$15:$S$20,MATCH(Source_Data!B31839,Installed_Capacity!$G$15:$G$20,0),MATCH(Source_Data!C31839,Installed_Capacity!$H$14:$S$14,0)))</f>
        <v>1.0000999669240907E-2</v>
      </c>
      <c r="L31839" s="21"/>
      <c r="M31839" s="2"/>
    </row>
    <row r="31840" spans="1:13" x14ac:dyDescent="0.25">
      <c r="A31840" s="17">
        <v>44062</v>
      </c>
      <c r="B31840" s="19">
        <v>2020</v>
      </c>
      <c r="C31840" s="19">
        <v>8</v>
      </c>
      <c r="D31840" s="19">
        <v>19</v>
      </c>
      <c r="E31840" s="19">
        <v>14</v>
      </c>
      <c r="F31840" s="40">
        <v>45156.24</v>
      </c>
      <c r="G31840" s="35">
        <f t="shared" si="497"/>
        <v>45846.06</v>
      </c>
      <c r="H31840" s="27">
        <v>112.81663449</v>
      </c>
      <c r="I31840" s="28">
        <v>79.824378999999993</v>
      </c>
      <c r="J31840" s="28">
        <f>H31840/(INDEX(Installed_Capacity!$H$6:$S$11,MATCH(Source_Data!B31840,Installed_Capacity!$G$6:$G$11,0),MATCH(Source_Data!C31840,Installed_Capacity!$H$5:$S$5,0)))</f>
        <v>0.14190771633962265</v>
      </c>
      <c r="K31840" s="29">
        <f>I31840/(INDEX(Installed_Capacity!$H$15:$S$20,MATCH(Source_Data!B31840,Installed_Capacity!$G$15:$G$20,0),MATCH(Source_Data!C31840,Installed_Capacity!$H$14:$S$14,0)))</f>
        <v>1.0000999669240907E-2</v>
      </c>
      <c r="L31840" s="21"/>
      <c r="M31840" s="2"/>
    </row>
    <row r="31841" spans="1:13" x14ac:dyDescent="0.25">
      <c r="A31841" s="17">
        <v>44062</v>
      </c>
      <c r="B31841" s="19">
        <v>2020</v>
      </c>
      <c r="C31841" s="19">
        <v>8</v>
      </c>
      <c r="D31841" s="19">
        <v>19</v>
      </c>
      <c r="E31841" s="19">
        <v>15</v>
      </c>
      <c r="F31841" s="40">
        <v>45846.06</v>
      </c>
      <c r="G31841" s="35">
        <f t="shared" si="497"/>
        <v>45846.06</v>
      </c>
      <c r="H31841" s="27">
        <v>84.564923895999996</v>
      </c>
      <c r="I31841" s="28">
        <v>159.640749</v>
      </c>
      <c r="J31841" s="28">
        <f>H31841/(INDEX(Installed_Capacity!$H$6:$S$11,MATCH(Source_Data!B31841,Installed_Capacity!$G$6:$G$11,0),MATCH(Source_Data!C31841,Installed_Capacity!$H$5:$S$5,0)))</f>
        <v>0.10637097345408805</v>
      </c>
      <c r="K31841" s="29">
        <f>I31841/(INDEX(Installed_Capacity!$H$15:$S$20,MATCH(Source_Data!B31841,Installed_Capacity!$G$15:$G$20,0),MATCH(Source_Data!C31841,Installed_Capacity!$H$14:$S$14,0)))</f>
        <v>2.0000995910614862E-2</v>
      </c>
      <c r="L31841" s="21"/>
      <c r="M31841" s="2"/>
    </row>
    <row r="31842" spans="1:13" x14ac:dyDescent="0.25">
      <c r="A31842" s="17">
        <v>44062</v>
      </c>
      <c r="B31842" s="19">
        <v>2020</v>
      </c>
      <c r="C31842" s="19">
        <v>8</v>
      </c>
      <c r="D31842" s="19">
        <v>19</v>
      </c>
      <c r="E31842" s="19">
        <v>16</v>
      </c>
      <c r="F31842" s="40">
        <v>45806.45</v>
      </c>
      <c r="G31842" s="35">
        <f t="shared" si="497"/>
        <v>45846.06</v>
      </c>
      <c r="H31842" s="27">
        <v>130.26386084000001</v>
      </c>
      <c r="I31842" s="28">
        <v>159.640749</v>
      </c>
      <c r="J31842" s="28">
        <f>H31842/(INDEX(Installed_Capacity!$H$6:$S$11,MATCH(Source_Data!B31842,Installed_Capacity!$G$6:$G$11,0),MATCH(Source_Data!C31842,Installed_Capacity!$H$5:$S$5,0)))</f>
        <v>0.16385391300628932</v>
      </c>
      <c r="K31842" s="29">
        <f>I31842/(INDEX(Installed_Capacity!$H$15:$S$20,MATCH(Source_Data!B31842,Installed_Capacity!$G$15:$G$20,0),MATCH(Source_Data!C31842,Installed_Capacity!$H$14:$S$14,0)))</f>
        <v>2.0000995910614862E-2</v>
      </c>
      <c r="L31842" s="21"/>
      <c r="M31842" s="2"/>
    </row>
    <row r="31843" spans="1:13" x14ac:dyDescent="0.25">
      <c r="A31843" s="17">
        <v>44062</v>
      </c>
      <c r="B31843" s="19">
        <v>2020</v>
      </c>
      <c r="C31843" s="19">
        <v>8</v>
      </c>
      <c r="D31843" s="19">
        <v>19</v>
      </c>
      <c r="E31843" s="19">
        <v>17</v>
      </c>
      <c r="F31843" s="40">
        <v>45502.42</v>
      </c>
      <c r="G31843" s="35">
        <f t="shared" si="497"/>
        <v>45846.06</v>
      </c>
      <c r="H31843" s="27">
        <v>393.41307059000002</v>
      </c>
      <c r="I31843" s="28">
        <v>159.640749</v>
      </c>
      <c r="J31843" s="28">
        <f>H31843/(INDEX(Installed_Capacity!$H$6:$S$11,MATCH(Source_Data!B31843,Installed_Capacity!$G$6:$G$11,0),MATCH(Source_Data!C31843,Installed_Capacity!$H$5:$S$5,0)))</f>
        <v>0.49485920828930818</v>
      </c>
      <c r="K31843" s="29">
        <f>I31843/(INDEX(Installed_Capacity!$H$15:$S$20,MATCH(Source_Data!B31843,Installed_Capacity!$G$15:$G$20,0),MATCH(Source_Data!C31843,Installed_Capacity!$H$14:$S$14,0)))</f>
        <v>2.0000995910614862E-2</v>
      </c>
      <c r="L31843" s="21"/>
      <c r="M31843" s="2"/>
    </row>
    <row r="31844" spans="1:13" x14ac:dyDescent="0.25">
      <c r="A31844" s="17">
        <v>44062</v>
      </c>
      <c r="B31844" s="19">
        <v>2020</v>
      </c>
      <c r="C31844" s="19">
        <v>8</v>
      </c>
      <c r="D31844" s="19">
        <v>19</v>
      </c>
      <c r="E31844" s="19">
        <v>18</v>
      </c>
      <c r="F31844" s="40">
        <v>44113.48</v>
      </c>
      <c r="G31844" s="35">
        <f t="shared" si="497"/>
        <v>45846.06</v>
      </c>
      <c r="H31844" s="27">
        <v>670.04920509999999</v>
      </c>
      <c r="I31844" s="28">
        <v>239.45715000000001</v>
      </c>
      <c r="J31844" s="28">
        <f>H31844/(INDEX(Installed_Capacity!$H$6:$S$11,MATCH(Source_Data!B31844,Installed_Capacity!$G$6:$G$11,0),MATCH(Source_Data!C31844,Installed_Capacity!$H$5:$S$5,0)))</f>
        <v>0.84282918880503144</v>
      </c>
      <c r="K31844" s="29">
        <f>I31844/(INDEX(Installed_Capacity!$H$15:$S$20,MATCH(Source_Data!B31844,Installed_Capacity!$G$15:$G$20,0),MATCH(Source_Data!C31844,Installed_Capacity!$H$14:$S$14,0)))</f>
        <v>3.0000996035902398E-2</v>
      </c>
      <c r="L31844" s="21"/>
      <c r="M31844" s="2"/>
    </row>
    <row r="31845" spans="1:13" x14ac:dyDescent="0.25">
      <c r="A31845" s="17">
        <v>44062</v>
      </c>
      <c r="B31845" s="19">
        <v>2020</v>
      </c>
      <c r="C31845" s="19">
        <v>8</v>
      </c>
      <c r="D31845" s="19">
        <v>19</v>
      </c>
      <c r="E31845" s="19">
        <v>19</v>
      </c>
      <c r="F31845" s="40">
        <v>42284.22</v>
      </c>
      <c r="G31845" s="35">
        <f t="shared" si="497"/>
        <v>45846.06</v>
      </c>
      <c r="H31845" s="27">
        <v>649.82322269999997</v>
      </c>
      <c r="I31845" s="28">
        <v>399.08994999999999</v>
      </c>
      <c r="J31845" s="28">
        <f>H31845/(INDEX(Installed_Capacity!$H$6:$S$11,MATCH(Source_Data!B31845,Installed_Capacity!$G$6:$G$11,0),MATCH(Source_Data!C31845,Installed_Capacity!$H$5:$S$5,0)))</f>
        <v>0.81738770150943396</v>
      </c>
      <c r="K31845" s="29">
        <f>I31845/(INDEX(Installed_Capacity!$H$15:$S$20,MATCH(Source_Data!B31845,Installed_Capacity!$G$15:$G$20,0),MATCH(Source_Data!C31845,Installed_Capacity!$H$14:$S$14,0)))</f>
        <v>5.0000996035902391E-2</v>
      </c>
      <c r="L31845" s="21"/>
      <c r="M31845" s="2"/>
    </row>
    <row r="31846" spans="1:13" x14ac:dyDescent="0.25">
      <c r="A31846" s="17">
        <v>44062</v>
      </c>
      <c r="B31846" s="19">
        <v>2020</v>
      </c>
      <c r="C31846" s="19">
        <v>8</v>
      </c>
      <c r="D31846" s="19">
        <v>19</v>
      </c>
      <c r="E31846" s="19">
        <v>20</v>
      </c>
      <c r="F31846" s="40">
        <v>41158.25</v>
      </c>
      <c r="G31846" s="35">
        <f t="shared" si="497"/>
        <v>45846.06</v>
      </c>
      <c r="H31846" s="27">
        <v>499.16758503</v>
      </c>
      <c r="I31846" s="28">
        <v>1835.7851000000001</v>
      </c>
      <c r="J31846" s="28">
        <f>H31846/(INDEX(Installed_Capacity!$H$6:$S$11,MATCH(Source_Data!B31846,Installed_Capacity!$G$6:$G$11,0),MATCH(Source_Data!C31846,Installed_Capacity!$H$5:$S$5,0)))</f>
        <v>0.62788375475471703</v>
      </c>
      <c r="K31846" s="29">
        <f>I31846/(INDEX(Installed_Capacity!$H$15:$S$20,MATCH(Source_Data!B31846,Installed_Capacity!$G$15:$G$20,0),MATCH(Source_Data!C31846,Installed_Capacity!$H$14:$S$14,0)))</f>
        <v>0.23000098977152564</v>
      </c>
      <c r="L31846" s="21"/>
      <c r="M31846" s="2"/>
    </row>
    <row r="31847" spans="1:13" x14ac:dyDescent="0.25">
      <c r="A31847" s="17">
        <v>44062</v>
      </c>
      <c r="B31847" s="19">
        <v>2020</v>
      </c>
      <c r="C31847" s="19">
        <v>8</v>
      </c>
      <c r="D31847" s="19">
        <v>19</v>
      </c>
      <c r="E31847" s="19">
        <v>21</v>
      </c>
      <c r="F31847" s="40">
        <v>38936.67</v>
      </c>
      <c r="G31847" s="35">
        <f t="shared" si="497"/>
        <v>45846.06</v>
      </c>
      <c r="H31847" s="27">
        <v>506.08602630000001</v>
      </c>
      <c r="I31847" s="28">
        <v>1835.7851000000001</v>
      </c>
      <c r="J31847" s="28">
        <f>H31847/(INDEX(Installed_Capacity!$H$6:$S$11,MATCH(Source_Data!B31847,Installed_Capacity!$G$6:$G$11,0),MATCH(Source_Data!C31847,Installed_Capacity!$H$5:$S$5,0)))</f>
        <v>0.63658619660377358</v>
      </c>
      <c r="K31847" s="29">
        <f>I31847/(INDEX(Installed_Capacity!$H$15:$S$20,MATCH(Source_Data!B31847,Installed_Capacity!$G$15:$G$20,0),MATCH(Source_Data!C31847,Installed_Capacity!$H$14:$S$14,0)))</f>
        <v>0.23000098977152564</v>
      </c>
      <c r="L31847" s="21"/>
      <c r="M31847" s="2"/>
    </row>
    <row r="31848" spans="1:13" x14ac:dyDescent="0.25">
      <c r="A31848" s="17">
        <v>44062</v>
      </c>
      <c r="B31848" s="19">
        <v>2020</v>
      </c>
      <c r="C31848" s="19">
        <v>8</v>
      </c>
      <c r="D31848" s="19">
        <v>19</v>
      </c>
      <c r="E31848" s="19">
        <v>22</v>
      </c>
      <c r="F31848" s="40">
        <v>35918.32</v>
      </c>
      <c r="G31848" s="35">
        <f t="shared" si="497"/>
        <v>45846.06</v>
      </c>
      <c r="H31848" s="27">
        <v>575.98141610000005</v>
      </c>
      <c r="I31848" s="28">
        <v>1117.43786</v>
      </c>
      <c r="J31848" s="28">
        <f>H31848/(INDEX(Installed_Capacity!$H$6:$S$11,MATCH(Source_Data!B31848,Installed_Capacity!$G$6:$G$11,0),MATCH(Source_Data!C31848,Installed_Capacity!$H$5:$S$5,0)))</f>
        <v>0.7245049259119497</v>
      </c>
      <c r="K31848" s="29">
        <f>I31848/(INDEX(Installed_Capacity!$H$15:$S$20,MATCH(Source_Data!B31848,Installed_Capacity!$G$15:$G$20,0),MATCH(Source_Data!C31848,Installed_Capacity!$H$14:$S$14,0)))</f>
        <v>0.1400010348750382</v>
      </c>
      <c r="L31848" s="21"/>
      <c r="M31848" s="2"/>
    </row>
    <row r="31849" spans="1:13" x14ac:dyDescent="0.25">
      <c r="A31849" s="17">
        <v>44062</v>
      </c>
      <c r="B31849" s="19">
        <v>2020</v>
      </c>
      <c r="C31849" s="19">
        <v>8</v>
      </c>
      <c r="D31849" s="19">
        <v>19</v>
      </c>
      <c r="E31849" s="19">
        <v>23</v>
      </c>
      <c r="F31849" s="40">
        <v>32737.9</v>
      </c>
      <c r="G31849" s="35">
        <f t="shared" si="497"/>
        <v>45846.06</v>
      </c>
      <c r="H31849" s="27">
        <v>562.31143459999998</v>
      </c>
      <c r="I31849" s="28">
        <v>877.98834999999997</v>
      </c>
      <c r="J31849" s="28">
        <f>H31849/(INDEX(Installed_Capacity!$H$6:$S$11,MATCH(Source_Data!B31849,Installed_Capacity!$G$6:$G$11,0),MATCH(Source_Data!C31849,Installed_Capacity!$H$5:$S$5,0)))</f>
        <v>0.7073099806289308</v>
      </c>
      <c r="K31849" s="29">
        <f>I31849/(INDEX(Installed_Capacity!$H$15:$S$20,MATCH(Source_Data!B31849,Installed_Capacity!$G$15:$G$20,0),MATCH(Source_Data!C31849,Installed_Capacity!$H$14:$S$14,0)))</f>
        <v>0.11000099603590238</v>
      </c>
      <c r="L31849" s="21"/>
      <c r="M31849" s="2"/>
    </row>
    <row r="31850" spans="1:13" x14ac:dyDescent="0.25">
      <c r="A31850" s="17">
        <v>44062</v>
      </c>
      <c r="B31850" s="19">
        <v>2020</v>
      </c>
      <c r="C31850" s="19">
        <v>8</v>
      </c>
      <c r="D31850" s="19">
        <v>19</v>
      </c>
      <c r="E31850" s="19">
        <v>24</v>
      </c>
      <c r="F31850" s="40">
        <v>30396.85</v>
      </c>
      <c r="G31850" s="35">
        <f t="shared" si="497"/>
        <v>45846.06</v>
      </c>
      <c r="H31850" s="27">
        <v>489.86032640000002</v>
      </c>
      <c r="I31850" s="28">
        <v>1676.1520599999999</v>
      </c>
      <c r="J31850" s="28">
        <f>H31850/(INDEX(Installed_Capacity!$H$6:$S$11,MATCH(Source_Data!B31850,Installed_Capacity!$G$6:$G$11,0),MATCH(Source_Data!C31850,Installed_Capacity!$H$5:$S$5,0)))</f>
        <v>0.61617651119496852</v>
      </c>
      <c r="K31850" s="29">
        <f>I31850/(INDEX(Installed_Capacity!$H$15:$S$20,MATCH(Source_Data!B31850,Installed_Capacity!$G$15:$G$20,0),MATCH(Source_Data!C31850,Installed_Capacity!$H$14:$S$14,0)))</f>
        <v>0.21000095970251725</v>
      </c>
      <c r="L31850" s="21"/>
      <c r="M31850" s="2"/>
    </row>
    <row r="31851" spans="1:13" x14ac:dyDescent="0.25">
      <c r="A31851" s="17">
        <v>44063</v>
      </c>
      <c r="B31851" s="19">
        <v>2020</v>
      </c>
      <c r="C31851" s="19">
        <v>8</v>
      </c>
      <c r="D31851" s="19">
        <v>20</v>
      </c>
      <c r="E31851" s="19">
        <v>1</v>
      </c>
      <c r="F31851" s="40">
        <v>28557.69</v>
      </c>
      <c r="G31851" s="35">
        <f t="shared" si="497"/>
        <v>43446.67</v>
      </c>
      <c r="H31851" s="27">
        <v>474.70187017000001</v>
      </c>
      <c r="I31851" s="28">
        <v>3112.8481000000002</v>
      </c>
      <c r="J31851" s="28">
        <f>H31851/(INDEX(Installed_Capacity!$H$6:$S$11,MATCH(Source_Data!B31851,Installed_Capacity!$G$6:$G$11,0),MATCH(Source_Data!C31851,Installed_Capacity!$H$5:$S$5,0)))</f>
        <v>0.59710927065408803</v>
      </c>
      <c r="K31851" s="29">
        <f>I31851/(INDEX(Installed_Capacity!$H$15:$S$20,MATCH(Source_Data!B31851,Installed_Capacity!$G$15:$G$20,0),MATCH(Source_Data!C31851,Installed_Capacity!$H$14:$S$14,0)))</f>
        <v>0.39000106494404657</v>
      </c>
      <c r="L31851" s="21"/>
      <c r="M31851" s="2"/>
    </row>
    <row r="31852" spans="1:13" x14ac:dyDescent="0.25">
      <c r="A31852" s="17">
        <v>44063</v>
      </c>
      <c r="B31852" s="19">
        <v>2020</v>
      </c>
      <c r="C31852" s="19">
        <v>8</v>
      </c>
      <c r="D31852" s="19">
        <v>20</v>
      </c>
      <c r="E31852" s="19">
        <v>2</v>
      </c>
      <c r="F31852" s="40">
        <v>27734.23</v>
      </c>
      <c r="G31852" s="35">
        <f t="shared" si="497"/>
        <v>43446.67</v>
      </c>
      <c r="H31852" s="27">
        <v>457.23534073000002</v>
      </c>
      <c r="I31852" s="28">
        <v>3911.0120999999999</v>
      </c>
      <c r="J31852" s="28">
        <f>H31852/(INDEX(Installed_Capacity!$H$6:$S$11,MATCH(Source_Data!B31852,Installed_Capacity!$G$6:$G$11,0),MATCH(Source_Data!C31852,Installed_Capacity!$H$5:$S$5,0)))</f>
        <v>0.57513879337106921</v>
      </c>
      <c r="K31852" s="29">
        <f>I31852/(INDEX(Installed_Capacity!$H$15:$S$20,MATCH(Source_Data!B31852,Installed_Capacity!$G$15:$G$20,0),MATCH(Source_Data!C31852,Installed_Capacity!$H$14:$S$14,0)))</f>
        <v>0.49000106494404655</v>
      </c>
      <c r="L31852" s="21"/>
      <c r="M31852" s="2"/>
    </row>
    <row r="31853" spans="1:13" x14ac:dyDescent="0.25">
      <c r="A31853" s="17">
        <v>44063</v>
      </c>
      <c r="B31853" s="19">
        <v>2020</v>
      </c>
      <c r="C31853" s="19">
        <v>8</v>
      </c>
      <c r="D31853" s="19">
        <v>20</v>
      </c>
      <c r="E31853" s="19">
        <v>3</v>
      </c>
      <c r="F31853" s="40">
        <v>27147.58</v>
      </c>
      <c r="G31853" s="35">
        <f t="shared" si="497"/>
        <v>43446.67</v>
      </c>
      <c r="H31853" s="27">
        <v>511.3520868</v>
      </c>
      <c r="I31853" s="28">
        <v>3831.1959999999999</v>
      </c>
      <c r="J31853" s="28">
        <f>H31853/(INDEX(Installed_Capacity!$H$6:$S$11,MATCH(Source_Data!B31853,Installed_Capacity!$G$6:$G$11,0),MATCH(Source_Data!C31853,Installed_Capacity!$H$5:$S$5,0)))</f>
        <v>0.64321017207547171</v>
      </c>
      <c r="K31853" s="29">
        <f>I31853/(INDEX(Installed_Capacity!$H$15:$S$20,MATCH(Source_Data!B31853,Installed_Capacity!$G$15:$G$20,0),MATCH(Source_Data!C31853,Installed_Capacity!$H$14:$S$14,0)))</f>
        <v>0.48000110253030703</v>
      </c>
      <c r="L31853" s="21"/>
      <c r="M31853" s="2"/>
    </row>
    <row r="31854" spans="1:13" x14ac:dyDescent="0.25">
      <c r="A31854" s="17">
        <v>44063</v>
      </c>
      <c r="B31854" s="19">
        <v>2020</v>
      </c>
      <c r="C31854" s="19">
        <v>8</v>
      </c>
      <c r="D31854" s="19">
        <v>20</v>
      </c>
      <c r="E31854" s="19">
        <v>4</v>
      </c>
      <c r="F31854" s="40">
        <v>26911.4</v>
      </c>
      <c r="G31854" s="35">
        <f t="shared" si="497"/>
        <v>43446.67</v>
      </c>
      <c r="H31854" s="27">
        <v>505.07313540000001</v>
      </c>
      <c r="I31854" s="28">
        <v>3751.3780999999999</v>
      </c>
      <c r="J31854" s="28">
        <f>H31854/(INDEX(Installed_Capacity!$H$6:$S$11,MATCH(Source_Data!B31854,Installed_Capacity!$G$6:$G$11,0),MATCH(Source_Data!C31854,Installed_Capacity!$H$5:$S$5,0)))</f>
        <v>0.63531212000000004</v>
      </c>
      <c r="K31854" s="29">
        <f>I31854/(INDEX(Installed_Capacity!$H$15:$S$20,MATCH(Source_Data!B31854,Installed_Capacity!$G$15:$G$20,0),MATCH(Source_Data!C31854,Installed_Capacity!$H$14:$S$14,0)))</f>
        <v>0.47000091459900467</v>
      </c>
      <c r="L31854" s="21"/>
      <c r="M31854" s="2"/>
    </row>
    <row r="31855" spans="1:13" x14ac:dyDescent="0.25">
      <c r="A31855" s="17">
        <v>44063</v>
      </c>
      <c r="B31855" s="19">
        <v>2020</v>
      </c>
      <c r="C31855" s="19">
        <v>8</v>
      </c>
      <c r="D31855" s="19">
        <v>20</v>
      </c>
      <c r="E31855" s="19">
        <v>5</v>
      </c>
      <c r="F31855" s="40">
        <v>27408.79</v>
      </c>
      <c r="G31855" s="35">
        <f t="shared" si="497"/>
        <v>43446.67</v>
      </c>
      <c r="H31855" s="27">
        <v>385.25960357999998</v>
      </c>
      <c r="I31855" s="28">
        <v>3112.8481000000002</v>
      </c>
      <c r="J31855" s="28">
        <f>H31855/(INDEX(Installed_Capacity!$H$6:$S$11,MATCH(Source_Data!B31855,Installed_Capacity!$G$6:$G$11,0),MATCH(Source_Data!C31855,Installed_Capacity!$H$5:$S$5,0)))</f>
        <v>0.48460327494339622</v>
      </c>
      <c r="K31855" s="29">
        <f>I31855/(INDEX(Installed_Capacity!$H$15:$S$20,MATCH(Source_Data!B31855,Installed_Capacity!$G$15:$G$20,0),MATCH(Source_Data!C31855,Installed_Capacity!$H$14:$S$14,0)))</f>
        <v>0.39000106494404657</v>
      </c>
      <c r="L31855" s="21"/>
      <c r="M31855" s="2"/>
    </row>
    <row r="31856" spans="1:13" x14ac:dyDescent="0.25">
      <c r="A31856" s="17">
        <v>44063</v>
      </c>
      <c r="B31856" s="19">
        <v>2020</v>
      </c>
      <c r="C31856" s="19">
        <v>8</v>
      </c>
      <c r="D31856" s="19">
        <v>20</v>
      </c>
      <c r="E31856" s="19">
        <v>6</v>
      </c>
      <c r="F31856" s="40">
        <v>28374.15</v>
      </c>
      <c r="G31856" s="35">
        <f t="shared" si="497"/>
        <v>43446.67</v>
      </c>
      <c r="H31856" s="27">
        <v>324.33039788000002</v>
      </c>
      <c r="I31856" s="28">
        <v>2793.5821000000001</v>
      </c>
      <c r="J31856" s="28">
        <f>H31856/(INDEX(Installed_Capacity!$H$6:$S$11,MATCH(Source_Data!B31856,Installed_Capacity!$G$6:$G$11,0),MATCH(Source_Data!C31856,Installed_Capacity!$H$5:$S$5,0)))</f>
        <v>0.40796276462893083</v>
      </c>
      <c r="K31856" s="29">
        <f>I31856/(INDEX(Installed_Capacity!$H$15:$S$20,MATCH(Source_Data!B31856,Installed_Capacity!$G$15:$G$20,0),MATCH(Source_Data!C31856,Installed_Capacity!$H$14:$S$14,0)))</f>
        <v>0.35000101482903262</v>
      </c>
      <c r="L31856" s="21"/>
      <c r="M31856" s="2"/>
    </row>
    <row r="31857" spans="1:13" x14ac:dyDescent="0.25">
      <c r="A31857" s="17">
        <v>44063</v>
      </c>
      <c r="B31857" s="19">
        <v>2020</v>
      </c>
      <c r="C31857" s="19">
        <v>8</v>
      </c>
      <c r="D31857" s="19">
        <v>20</v>
      </c>
      <c r="E31857" s="19">
        <v>7</v>
      </c>
      <c r="F31857" s="40">
        <v>29622.06</v>
      </c>
      <c r="G31857" s="35">
        <f t="shared" si="497"/>
        <v>43446.67</v>
      </c>
      <c r="H31857" s="27">
        <v>150.91003001999999</v>
      </c>
      <c r="I31857" s="28">
        <v>2155.0510999999997</v>
      </c>
      <c r="J31857" s="28">
        <f>H31857/(INDEX(Installed_Capacity!$H$6:$S$11,MATCH(Source_Data!B31857,Installed_Capacity!$G$6:$G$11,0),MATCH(Source_Data!C31857,Installed_Capacity!$H$5:$S$5,0)))</f>
        <v>0.18982393713207546</v>
      </c>
      <c r="K31857" s="29">
        <f>I31857/(INDEX(Installed_Capacity!$H$15:$S$20,MATCH(Source_Data!B31857,Installed_Capacity!$G$15:$G$20,0),MATCH(Source_Data!C31857,Installed_Capacity!$H$14:$S$14,0)))</f>
        <v>0.27000103988653956</v>
      </c>
      <c r="L31857" s="21"/>
      <c r="M31857" s="2"/>
    </row>
    <row r="31858" spans="1:13" x14ac:dyDescent="0.25">
      <c r="A31858" s="17">
        <v>44063</v>
      </c>
      <c r="B31858" s="19">
        <v>2020</v>
      </c>
      <c r="C31858" s="19">
        <v>8</v>
      </c>
      <c r="D31858" s="19">
        <v>20</v>
      </c>
      <c r="E31858" s="19">
        <v>8</v>
      </c>
      <c r="F31858" s="40">
        <v>31373.07</v>
      </c>
      <c r="G31858" s="35">
        <f t="shared" si="497"/>
        <v>43446.67</v>
      </c>
      <c r="H31858" s="27">
        <v>201.00502863</v>
      </c>
      <c r="I31858" s="28">
        <v>1277.0703599999999</v>
      </c>
      <c r="J31858" s="28">
        <f>H31858/(INDEX(Installed_Capacity!$H$6:$S$11,MATCH(Source_Data!B31858,Installed_Capacity!$G$6:$G$11,0),MATCH(Source_Data!C31858,Installed_Capacity!$H$5:$S$5,0)))</f>
        <v>0.25283651400000001</v>
      </c>
      <c r="K31858" s="29">
        <f>I31858/(INDEX(Installed_Capacity!$H$15:$S$20,MATCH(Source_Data!B31858,Installed_Capacity!$G$15:$G$20,0),MATCH(Source_Data!C31858,Installed_Capacity!$H$14:$S$14,0)))</f>
        <v>0.16000099728877773</v>
      </c>
      <c r="L31858" s="21"/>
      <c r="M31858" s="2"/>
    </row>
    <row r="31859" spans="1:13" x14ac:dyDescent="0.25">
      <c r="A31859" s="17">
        <v>44063</v>
      </c>
      <c r="B31859" s="19">
        <v>2020</v>
      </c>
      <c r="C31859" s="19">
        <v>8</v>
      </c>
      <c r="D31859" s="19">
        <v>20</v>
      </c>
      <c r="E31859" s="19">
        <v>9</v>
      </c>
      <c r="F31859" s="40">
        <v>32631.200000000001</v>
      </c>
      <c r="G31859" s="35">
        <f t="shared" si="497"/>
        <v>43446.67</v>
      </c>
      <c r="H31859" s="27">
        <v>150.26950120999999</v>
      </c>
      <c r="I31859" s="28">
        <v>877.98834999999997</v>
      </c>
      <c r="J31859" s="28">
        <f>H31859/(INDEX(Installed_Capacity!$H$6:$S$11,MATCH(Source_Data!B31859,Installed_Capacity!$G$6:$G$11,0),MATCH(Source_Data!C31859,Installed_Capacity!$H$5:$S$5,0)))</f>
        <v>0.18901824051572325</v>
      </c>
      <c r="K31859" s="29">
        <f>I31859/(INDEX(Installed_Capacity!$H$15:$S$20,MATCH(Source_Data!B31859,Installed_Capacity!$G$15:$G$20,0),MATCH(Source_Data!C31859,Installed_Capacity!$H$14:$S$14,0)))</f>
        <v>0.11000099603590238</v>
      </c>
      <c r="L31859" s="21"/>
      <c r="M31859" s="2"/>
    </row>
    <row r="31860" spans="1:13" x14ac:dyDescent="0.25">
      <c r="A31860" s="17">
        <v>44063</v>
      </c>
      <c r="B31860" s="19">
        <v>2020</v>
      </c>
      <c r="C31860" s="19">
        <v>8</v>
      </c>
      <c r="D31860" s="19">
        <v>20</v>
      </c>
      <c r="E31860" s="19">
        <v>10</v>
      </c>
      <c r="F31860" s="40">
        <v>34229.980000000003</v>
      </c>
      <c r="G31860" s="35">
        <f t="shared" si="497"/>
        <v>43446.67</v>
      </c>
      <c r="H31860" s="27">
        <v>60.088040507000002</v>
      </c>
      <c r="I31860" s="28">
        <v>798.17186000000004</v>
      </c>
      <c r="J31860" s="28">
        <f>H31860/(INDEX(Installed_Capacity!$H$6:$S$11,MATCH(Source_Data!B31860,Installed_Capacity!$G$6:$G$11,0),MATCH(Source_Data!C31860,Installed_Capacity!$H$5:$S$5,0)))</f>
        <v>7.5582440889308183E-2</v>
      </c>
      <c r="K31860" s="29">
        <f>I31860/(INDEX(Installed_Capacity!$H$15:$S$20,MATCH(Source_Data!B31860,Installed_Capacity!$G$15:$G$20,0),MATCH(Source_Data!C31860,Installed_Capacity!$H$14:$S$14,0)))</f>
        <v>0.10000098476002425</v>
      </c>
      <c r="L31860" s="21"/>
      <c r="M31860" s="2"/>
    </row>
    <row r="31861" spans="1:13" x14ac:dyDescent="0.25">
      <c r="A31861" s="17">
        <v>44063</v>
      </c>
      <c r="B31861" s="19">
        <v>2020</v>
      </c>
      <c r="C31861" s="19">
        <v>8</v>
      </c>
      <c r="D31861" s="19">
        <v>20</v>
      </c>
      <c r="E31861" s="19">
        <v>11</v>
      </c>
      <c r="F31861" s="40">
        <v>36008.28</v>
      </c>
      <c r="G31861" s="35">
        <f t="shared" si="497"/>
        <v>43446.67</v>
      </c>
      <c r="H31861" s="27">
        <v>18.418433580999999</v>
      </c>
      <c r="I31861" s="28">
        <v>558.72266000000002</v>
      </c>
      <c r="J31861" s="28">
        <f>H31861/(INDEX(Installed_Capacity!$H$6:$S$11,MATCH(Source_Data!B31861,Installed_Capacity!$G$6:$G$11,0),MATCH(Source_Data!C31861,Installed_Capacity!$H$5:$S$5,0)))</f>
        <v>2.3167840982389935E-2</v>
      </c>
      <c r="K31861" s="29">
        <f>I31861/(INDEX(Installed_Capacity!$H$15:$S$20,MATCH(Source_Data!B31861,Installed_Capacity!$G$15:$G$20,0),MATCH(Source_Data!C31861,Installed_Capacity!$H$14:$S$14,0)))</f>
        <v>7.0000984760024254E-2</v>
      </c>
      <c r="L31861" s="21"/>
      <c r="M31861" s="2"/>
    </row>
    <row r="31862" spans="1:13" x14ac:dyDescent="0.25">
      <c r="A31862" s="17">
        <v>44063</v>
      </c>
      <c r="B31862" s="19">
        <v>2020</v>
      </c>
      <c r="C31862" s="19">
        <v>8</v>
      </c>
      <c r="D31862" s="19">
        <v>20</v>
      </c>
      <c r="E31862" s="19">
        <v>12</v>
      </c>
      <c r="F31862" s="40">
        <v>38658.57</v>
      </c>
      <c r="G31862" s="35">
        <f t="shared" si="497"/>
        <v>43446.67</v>
      </c>
      <c r="H31862" s="27">
        <v>22.031291201999998</v>
      </c>
      <c r="I31862" s="28">
        <v>558.72266000000002</v>
      </c>
      <c r="J31862" s="28">
        <f>H31862/(INDEX(Installed_Capacity!$H$6:$S$11,MATCH(Source_Data!B31862,Installed_Capacity!$G$6:$G$11,0),MATCH(Source_Data!C31862,Installed_Capacity!$H$5:$S$5,0)))</f>
        <v>2.7712315977358487E-2</v>
      </c>
      <c r="K31862" s="29">
        <f>I31862/(INDEX(Installed_Capacity!$H$15:$S$20,MATCH(Source_Data!B31862,Installed_Capacity!$G$15:$G$20,0),MATCH(Source_Data!C31862,Installed_Capacity!$H$14:$S$14,0)))</f>
        <v>7.0000984760024254E-2</v>
      </c>
      <c r="L31862" s="21"/>
      <c r="M31862" s="2"/>
    </row>
    <row r="31863" spans="1:13" x14ac:dyDescent="0.25">
      <c r="A31863" s="17">
        <v>44063</v>
      </c>
      <c r="B31863" s="19">
        <v>2020</v>
      </c>
      <c r="C31863" s="19">
        <v>8</v>
      </c>
      <c r="D31863" s="19">
        <v>20</v>
      </c>
      <c r="E31863" s="19">
        <v>13</v>
      </c>
      <c r="F31863" s="40">
        <v>40614.230000000003</v>
      </c>
      <c r="G31863" s="35">
        <f t="shared" si="497"/>
        <v>43446.67</v>
      </c>
      <c r="H31863" s="27">
        <v>65.998662436000004</v>
      </c>
      <c r="I31863" s="28">
        <v>638.53915999999992</v>
      </c>
      <c r="J31863" s="28">
        <f>H31863/(INDEX(Installed_Capacity!$H$6:$S$11,MATCH(Source_Data!B31863,Installed_Capacity!$G$6:$G$11,0),MATCH(Source_Data!C31863,Installed_Capacity!$H$5:$S$5,0)))</f>
        <v>8.3017185454088052E-2</v>
      </c>
      <c r="K31863" s="29">
        <f>I31863/(INDEX(Installed_Capacity!$H$15:$S$20,MATCH(Source_Data!B31863,Installed_Capacity!$G$15:$G$20,0),MATCH(Source_Data!C31863,Installed_Capacity!$H$14:$S$14,0)))</f>
        <v>8.0000997288777728E-2</v>
      </c>
      <c r="L31863" s="21"/>
      <c r="M31863" s="2"/>
    </row>
    <row r="31864" spans="1:13" x14ac:dyDescent="0.25">
      <c r="A31864" s="17">
        <v>44063</v>
      </c>
      <c r="B31864" s="19">
        <v>2020</v>
      </c>
      <c r="C31864" s="19">
        <v>8</v>
      </c>
      <c r="D31864" s="19">
        <v>20</v>
      </c>
      <c r="E31864" s="19">
        <v>14</v>
      </c>
      <c r="F31864" s="40">
        <v>41749.71</v>
      </c>
      <c r="G31864" s="35">
        <f t="shared" si="497"/>
        <v>43446.67</v>
      </c>
      <c r="H31864" s="27">
        <v>87.622604296000006</v>
      </c>
      <c r="I31864" s="28">
        <v>558.72266000000002</v>
      </c>
      <c r="J31864" s="28">
        <f>H31864/(INDEX(Installed_Capacity!$H$6:$S$11,MATCH(Source_Data!B31864,Installed_Capacity!$G$6:$G$11,0),MATCH(Source_Data!C31864,Installed_Capacity!$H$5:$S$5,0)))</f>
        <v>0.11021711232201259</v>
      </c>
      <c r="K31864" s="29">
        <f>I31864/(INDEX(Installed_Capacity!$H$15:$S$20,MATCH(Source_Data!B31864,Installed_Capacity!$G$15:$G$20,0),MATCH(Source_Data!C31864,Installed_Capacity!$H$14:$S$14,0)))</f>
        <v>7.0000984760024254E-2</v>
      </c>
      <c r="L31864" s="21"/>
      <c r="M31864" s="2"/>
    </row>
    <row r="31865" spans="1:13" x14ac:dyDescent="0.25">
      <c r="A31865" s="17">
        <v>44063</v>
      </c>
      <c r="B31865" s="19">
        <v>2020</v>
      </c>
      <c r="C31865" s="19">
        <v>8</v>
      </c>
      <c r="D31865" s="19">
        <v>20</v>
      </c>
      <c r="E31865" s="19">
        <v>15</v>
      </c>
      <c r="F31865" s="40">
        <v>43006.720000000001</v>
      </c>
      <c r="G31865" s="35">
        <f t="shared" si="497"/>
        <v>43446.67</v>
      </c>
      <c r="H31865" s="27">
        <v>74.794716116000004</v>
      </c>
      <c r="I31865" s="28">
        <v>478.90644000000003</v>
      </c>
      <c r="J31865" s="28">
        <f>H31865/(INDEX(Installed_Capacity!$H$6:$S$11,MATCH(Source_Data!B31865,Installed_Capacity!$G$6:$G$11,0),MATCH(Source_Data!C31865,Installed_Capacity!$H$5:$S$5,0)))</f>
        <v>9.4081403919496862E-2</v>
      </c>
      <c r="K31865" s="29">
        <f>I31865/(INDEX(Installed_Capacity!$H$15:$S$20,MATCH(Source_Data!B31865,Installed_Capacity!$G$15:$G$20,0),MATCH(Source_Data!C31865,Installed_Capacity!$H$14:$S$14,0)))</f>
        <v>6.0001007311780541E-2</v>
      </c>
      <c r="L31865" s="21"/>
      <c r="M31865" s="2"/>
    </row>
    <row r="31866" spans="1:13" x14ac:dyDescent="0.25">
      <c r="A31866" s="17">
        <v>44063</v>
      </c>
      <c r="B31866" s="19">
        <v>2020</v>
      </c>
      <c r="C31866" s="19">
        <v>8</v>
      </c>
      <c r="D31866" s="19">
        <v>20</v>
      </c>
      <c r="E31866" s="19">
        <v>16</v>
      </c>
      <c r="F31866" s="40">
        <v>43446.67</v>
      </c>
      <c r="G31866" s="35">
        <f t="shared" si="497"/>
        <v>43446.67</v>
      </c>
      <c r="H31866" s="27">
        <v>85.11112498</v>
      </c>
      <c r="I31866" s="28">
        <v>399.08994999999999</v>
      </c>
      <c r="J31866" s="28">
        <f>H31866/(INDEX(Installed_Capacity!$H$6:$S$11,MATCH(Source_Data!B31866,Installed_Capacity!$G$6:$G$11,0),MATCH(Source_Data!C31866,Installed_Capacity!$H$5:$S$5,0)))</f>
        <v>0.10705801884276729</v>
      </c>
      <c r="K31866" s="29">
        <f>I31866/(INDEX(Installed_Capacity!$H$15:$S$20,MATCH(Source_Data!B31866,Installed_Capacity!$G$15:$G$20,0),MATCH(Source_Data!C31866,Installed_Capacity!$H$14:$S$14,0)))</f>
        <v>5.0000996035902391E-2</v>
      </c>
      <c r="L31866" s="21"/>
      <c r="M31866" s="2"/>
    </row>
    <row r="31867" spans="1:13" x14ac:dyDescent="0.25">
      <c r="A31867" s="17">
        <v>44063</v>
      </c>
      <c r="B31867" s="19">
        <v>2020</v>
      </c>
      <c r="C31867" s="19">
        <v>8</v>
      </c>
      <c r="D31867" s="19">
        <v>20</v>
      </c>
      <c r="E31867" s="19">
        <v>17</v>
      </c>
      <c r="F31867" s="40">
        <v>43252.13</v>
      </c>
      <c r="G31867" s="35">
        <f t="shared" si="497"/>
        <v>43446.67</v>
      </c>
      <c r="H31867" s="27">
        <v>150.68349498000001</v>
      </c>
      <c r="I31867" s="28">
        <v>558.72266000000002</v>
      </c>
      <c r="J31867" s="28">
        <f>H31867/(INDEX(Installed_Capacity!$H$6:$S$11,MATCH(Source_Data!B31867,Installed_Capacity!$G$6:$G$11,0),MATCH(Source_Data!C31867,Installed_Capacity!$H$5:$S$5,0)))</f>
        <v>0.18953898739622643</v>
      </c>
      <c r="K31867" s="29">
        <f>I31867/(INDEX(Installed_Capacity!$H$15:$S$20,MATCH(Source_Data!B31867,Installed_Capacity!$G$15:$G$20,0),MATCH(Source_Data!C31867,Installed_Capacity!$H$14:$S$14,0)))</f>
        <v>7.0000984760024254E-2</v>
      </c>
      <c r="L31867" s="21"/>
      <c r="M31867" s="2"/>
    </row>
    <row r="31868" spans="1:13" x14ac:dyDescent="0.25">
      <c r="A31868" s="17">
        <v>44063</v>
      </c>
      <c r="B31868" s="19">
        <v>2020</v>
      </c>
      <c r="C31868" s="19">
        <v>8</v>
      </c>
      <c r="D31868" s="19">
        <v>20</v>
      </c>
      <c r="E31868" s="19">
        <v>18</v>
      </c>
      <c r="F31868" s="40">
        <v>41831.699999999997</v>
      </c>
      <c r="G31868" s="35">
        <f t="shared" si="497"/>
        <v>43446.67</v>
      </c>
      <c r="H31868" s="27">
        <v>307.35081465000002</v>
      </c>
      <c r="I31868" s="28">
        <v>558.72266000000002</v>
      </c>
      <c r="J31868" s="28">
        <f>H31868/(INDEX(Installed_Capacity!$H$6:$S$11,MATCH(Source_Data!B31868,Installed_Capacity!$G$6:$G$11,0),MATCH(Source_Data!C31868,Installed_Capacity!$H$5:$S$5,0)))</f>
        <v>0.38660479830188682</v>
      </c>
      <c r="K31868" s="29">
        <f>I31868/(INDEX(Installed_Capacity!$H$15:$S$20,MATCH(Source_Data!B31868,Installed_Capacity!$G$15:$G$20,0),MATCH(Source_Data!C31868,Installed_Capacity!$H$14:$S$14,0)))</f>
        <v>7.0000984760024254E-2</v>
      </c>
      <c r="L31868" s="21"/>
      <c r="M31868" s="2"/>
    </row>
    <row r="31869" spans="1:13" x14ac:dyDescent="0.25">
      <c r="A31869" s="17">
        <v>44063</v>
      </c>
      <c r="B31869" s="19">
        <v>2020</v>
      </c>
      <c r="C31869" s="19">
        <v>8</v>
      </c>
      <c r="D31869" s="19">
        <v>20</v>
      </c>
      <c r="E31869" s="19">
        <v>19</v>
      </c>
      <c r="F31869" s="40">
        <v>39964</v>
      </c>
      <c r="G31869" s="35">
        <f t="shared" si="497"/>
        <v>43446.67</v>
      </c>
      <c r="H31869" s="27">
        <v>533.27052909999998</v>
      </c>
      <c r="I31869" s="28">
        <v>558.72266000000002</v>
      </c>
      <c r="J31869" s="28">
        <f>H31869/(INDEX(Installed_Capacity!$H$6:$S$11,MATCH(Source_Data!B31869,Installed_Capacity!$G$6:$G$11,0),MATCH(Source_Data!C31869,Installed_Capacity!$H$5:$S$5,0)))</f>
        <v>0.67078053974842766</v>
      </c>
      <c r="K31869" s="29">
        <f>I31869/(INDEX(Installed_Capacity!$H$15:$S$20,MATCH(Source_Data!B31869,Installed_Capacity!$G$15:$G$20,0),MATCH(Source_Data!C31869,Installed_Capacity!$H$14:$S$14,0)))</f>
        <v>7.0000984760024254E-2</v>
      </c>
      <c r="L31869" s="21"/>
      <c r="M31869" s="2"/>
    </row>
    <row r="31870" spans="1:13" x14ac:dyDescent="0.25">
      <c r="A31870" s="17">
        <v>44063</v>
      </c>
      <c r="B31870" s="19">
        <v>2020</v>
      </c>
      <c r="C31870" s="19">
        <v>8</v>
      </c>
      <c r="D31870" s="19">
        <v>20</v>
      </c>
      <c r="E31870" s="19">
        <v>20</v>
      </c>
      <c r="F31870" s="40">
        <v>38910.129999999997</v>
      </c>
      <c r="G31870" s="35">
        <f t="shared" si="497"/>
        <v>43446.67</v>
      </c>
      <c r="H31870" s="27">
        <v>603.55798070000003</v>
      </c>
      <c r="I31870" s="28">
        <v>638.53915999999992</v>
      </c>
      <c r="J31870" s="28">
        <f>H31870/(INDEX(Installed_Capacity!$H$6:$S$11,MATCH(Source_Data!B31870,Installed_Capacity!$G$6:$G$11,0),MATCH(Source_Data!C31870,Installed_Capacity!$H$5:$S$5,0)))</f>
        <v>0.75919242855345914</v>
      </c>
      <c r="K31870" s="29">
        <f>I31870/(INDEX(Installed_Capacity!$H$15:$S$20,MATCH(Source_Data!B31870,Installed_Capacity!$G$15:$G$20,0),MATCH(Source_Data!C31870,Installed_Capacity!$H$14:$S$14,0)))</f>
        <v>8.0000997288777728E-2</v>
      </c>
      <c r="L31870" s="21"/>
      <c r="M31870" s="2"/>
    </row>
    <row r="31871" spans="1:13" x14ac:dyDescent="0.25">
      <c r="A31871" s="17">
        <v>44063</v>
      </c>
      <c r="B31871" s="19">
        <v>2020</v>
      </c>
      <c r="C31871" s="19">
        <v>8</v>
      </c>
      <c r="D31871" s="19">
        <v>20</v>
      </c>
      <c r="E31871" s="19">
        <v>21</v>
      </c>
      <c r="F31871" s="40">
        <v>36828.17</v>
      </c>
      <c r="G31871" s="35">
        <f t="shared" si="497"/>
        <v>43446.67</v>
      </c>
      <c r="H31871" s="27">
        <v>530.56400889999998</v>
      </c>
      <c r="I31871" s="28">
        <v>558.72266000000002</v>
      </c>
      <c r="J31871" s="28">
        <f>H31871/(INDEX(Installed_Capacity!$H$6:$S$11,MATCH(Source_Data!B31871,Installed_Capacity!$G$6:$G$11,0),MATCH(Source_Data!C31871,Installed_Capacity!$H$5:$S$5,0)))</f>
        <v>0.66737611182389933</v>
      </c>
      <c r="K31871" s="29">
        <f>I31871/(INDEX(Installed_Capacity!$H$15:$S$20,MATCH(Source_Data!B31871,Installed_Capacity!$G$15:$G$20,0),MATCH(Source_Data!C31871,Installed_Capacity!$H$14:$S$14,0)))</f>
        <v>7.0000984760024254E-2</v>
      </c>
      <c r="L31871" s="21"/>
      <c r="M31871" s="2"/>
    </row>
    <row r="31872" spans="1:13" x14ac:dyDescent="0.25">
      <c r="A31872" s="17">
        <v>44063</v>
      </c>
      <c r="B31872" s="19">
        <v>2020</v>
      </c>
      <c r="C31872" s="19">
        <v>8</v>
      </c>
      <c r="D31872" s="19">
        <v>20</v>
      </c>
      <c r="E31872" s="19">
        <v>22</v>
      </c>
      <c r="F31872" s="40">
        <v>34107.54</v>
      </c>
      <c r="G31872" s="35">
        <f t="shared" si="497"/>
        <v>43446.67</v>
      </c>
      <c r="H31872" s="27">
        <v>420.63683832999999</v>
      </c>
      <c r="I31872" s="28">
        <v>478.90644000000003</v>
      </c>
      <c r="J31872" s="28">
        <f>H31872/(INDEX(Installed_Capacity!$H$6:$S$11,MATCH(Source_Data!B31872,Installed_Capacity!$G$6:$G$11,0),MATCH(Source_Data!C31872,Installed_Capacity!$H$5:$S$5,0)))</f>
        <v>0.52910294129559743</v>
      </c>
      <c r="K31872" s="29">
        <f>I31872/(INDEX(Installed_Capacity!$H$15:$S$20,MATCH(Source_Data!B31872,Installed_Capacity!$G$15:$G$20,0),MATCH(Source_Data!C31872,Installed_Capacity!$H$14:$S$14,0)))</f>
        <v>6.0001007311780541E-2</v>
      </c>
      <c r="L31872" s="21"/>
      <c r="M31872" s="2"/>
    </row>
    <row r="31873" spans="1:13" x14ac:dyDescent="0.25">
      <c r="A31873" s="17">
        <v>44063</v>
      </c>
      <c r="B31873" s="19">
        <v>2020</v>
      </c>
      <c r="C31873" s="19">
        <v>8</v>
      </c>
      <c r="D31873" s="19">
        <v>20</v>
      </c>
      <c r="E31873" s="19">
        <v>23</v>
      </c>
      <c r="F31873" s="40">
        <v>31331.59</v>
      </c>
      <c r="G31873" s="35">
        <f t="shared" si="497"/>
        <v>43446.67</v>
      </c>
      <c r="H31873" s="27">
        <v>261.36730347000002</v>
      </c>
      <c r="I31873" s="28">
        <v>478.90644000000003</v>
      </c>
      <c r="J31873" s="28">
        <f>H31873/(INDEX(Installed_Capacity!$H$6:$S$11,MATCH(Source_Data!B31873,Installed_Capacity!$G$6:$G$11,0),MATCH(Source_Data!C31873,Installed_Capacity!$H$5:$S$5,0)))</f>
        <v>0.32876390373584907</v>
      </c>
      <c r="K31873" s="29">
        <f>I31873/(INDEX(Installed_Capacity!$H$15:$S$20,MATCH(Source_Data!B31873,Installed_Capacity!$G$15:$G$20,0),MATCH(Source_Data!C31873,Installed_Capacity!$H$14:$S$14,0)))</f>
        <v>6.0001007311780541E-2</v>
      </c>
      <c r="L31873" s="21"/>
      <c r="M31873" s="2"/>
    </row>
    <row r="31874" spans="1:13" x14ac:dyDescent="0.25">
      <c r="A31874" s="17">
        <v>44063</v>
      </c>
      <c r="B31874" s="19">
        <v>2020</v>
      </c>
      <c r="C31874" s="19">
        <v>8</v>
      </c>
      <c r="D31874" s="19">
        <v>20</v>
      </c>
      <c r="E31874" s="19">
        <v>24</v>
      </c>
      <c r="F31874" s="40">
        <v>29301.25</v>
      </c>
      <c r="G31874" s="35">
        <f t="shared" si="497"/>
        <v>43446.67</v>
      </c>
      <c r="H31874" s="27">
        <v>390.12892961</v>
      </c>
      <c r="I31874" s="28">
        <v>319.27364</v>
      </c>
      <c r="J31874" s="28">
        <f>H31874/(INDEX(Installed_Capacity!$H$6:$S$11,MATCH(Source_Data!B31874,Installed_Capacity!$G$6:$G$11,0),MATCH(Source_Data!C31874,Installed_Capacity!$H$5:$S$5,0)))</f>
        <v>0.49072821334591193</v>
      </c>
      <c r="K31874" s="29">
        <f>I31874/(INDEX(Installed_Capacity!$H$15:$S$20,MATCH(Source_Data!B31874,Installed_Capacity!$G$15:$G$20,0),MATCH(Source_Data!C31874,Installed_Capacity!$H$14:$S$14,0)))</f>
        <v>4.0001007311780537E-2</v>
      </c>
      <c r="L31874" s="21"/>
      <c r="M31874" s="2"/>
    </row>
    <row r="31875" spans="1:13" x14ac:dyDescent="0.25">
      <c r="A31875" s="17">
        <v>44064</v>
      </c>
      <c r="B31875" s="19">
        <v>2020</v>
      </c>
      <c r="C31875" s="19">
        <v>8</v>
      </c>
      <c r="D31875" s="19">
        <v>21</v>
      </c>
      <c r="E31875" s="19">
        <v>1</v>
      </c>
      <c r="F31875" s="40">
        <v>28388.33</v>
      </c>
      <c r="G31875" s="35">
        <f t="shared" ref="G31875:G31938" si="498">_xlfn.MAXIFS($F:$F,$B:$B,B31875,$C:$C,C31875,$D:$D,D31875)</f>
        <v>42409.25</v>
      </c>
      <c r="H31875" s="27">
        <v>530.012293</v>
      </c>
      <c r="I31875" s="28">
        <v>159.640749</v>
      </c>
      <c r="J31875" s="28">
        <f>H31875/(INDEX(Installed_Capacity!$H$6:$S$11,MATCH(Source_Data!B31875,Installed_Capacity!$G$6:$G$11,0),MATCH(Source_Data!C31875,Installed_Capacity!$H$5:$S$5,0)))</f>
        <v>0.66668212955974848</v>
      </c>
      <c r="K31875" s="29">
        <f>I31875/(INDEX(Installed_Capacity!$H$15:$S$20,MATCH(Source_Data!B31875,Installed_Capacity!$G$15:$G$20,0),MATCH(Source_Data!C31875,Installed_Capacity!$H$14:$S$14,0)))</f>
        <v>2.0000995910614862E-2</v>
      </c>
      <c r="L31875" s="21"/>
      <c r="M31875" s="2"/>
    </row>
    <row r="31876" spans="1:13" x14ac:dyDescent="0.25">
      <c r="A31876" s="17">
        <v>44064</v>
      </c>
      <c r="B31876" s="19">
        <v>2020</v>
      </c>
      <c r="C31876" s="19">
        <v>8</v>
      </c>
      <c r="D31876" s="19">
        <v>21</v>
      </c>
      <c r="E31876" s="19">
        <v>2</v>
      </c>
      <c r="F31876" s="40">
        <v>27315.55</v>
      </c>
      <c r="G31876" s="35">
        <f t="shared" si="498"/>
        <v>42409.25</v>
      </c>
      <c r="H31876" s="27">
        <v>467.7910359</v>
      </c>
      <c r="I31876" s="28">
        <v>79.824378999999993</v>
      </c>
      <c r="J31876" s="28">
        <f>H31876/(INDEX(Installed_Capacity!$H$6:$S$11,MATCH(Source_Data!B31876,Installed_Capacity!$G$6:$G$11,0),MATCH(Source_Data!C31876,Installed_Capacity!$H$5:$S$5,0)))</f>
        <v>0.58841639735849061</v>
      </c>
      <c r="K31876" s="29">
        <f>I31876/(INDEX(Installed_Capacity!$H$15:$S$20,MATCH(Source_Data!B31876,Installed_Capacity!$G$15:$G$20,0),MATCH(Source_Data!C31876,Installed_Capacity!$H$14:$S$14,0)))</f>
        <v>1.0000999669240907E-2</v>
      </c>
      <c r="L31876" s="21"/>
      <c r="M31876" s="2"/>
    </row>
    <row r="31877" spans="1:13" x14ac:dyDescent="0.25">
      <c r="A31877" s="17">
        <v>44064</v>
      </c>
      <c r="B31877" s="19">
        <v>2020</v>
      </c>
      <c r="C31877" s="19">
        <v>8</v>
      </c>
      <c r="D31877" s="19">
        <v>21</v>
      </c>
      <c r="E31877" s="19">
        <v>3</v>
      </c>
      <c r="F31877" s="40">
        <v>26615.39</v>
      </c>
      <c r="G31877" s="35">
        <f t="shared" si="498"/>
        <v>42409.25</v>
      </c>
      <c r="H31877" s="27">
        <v>304.41620631000001</v>
      </c>
      <c r="I31877" s="28">
        <v>79.824378999999993</v>
      </c>
      <c r="J31877" s="28">
        <f>H31877/(INDEX(Installed_Capacity!$H$6:$S$11,MATCH(Source_Data!B31877,Installed_Capacity!$G$6:$G$11,0),MATCH(Source_Data!C31877,Installed_Capacity!$H$5:$S$5,0)))</f>
        <v>0.38291346705660378</v>
      </c>
      <c r="K31877" s="29">
        <f>I31877/(INDEX(Installed_Capacity!$H$15:$S$20,MATCH(Source_Data!B31877,Installed_Capacity!$G$15:$G$20,0),MATCH(Source_Data!C31877,Installed_Capacity!$H$14:$S$14,0)))</f>
        <v>1.0000999669240907E-2</v>
      </c>
      <c r="L31877" s="21"/>
      <c r="M31877" s="2"/>
    </row>
    <row r="31878" spans="1:13" x14ac:dyDescent="0.25">
      <c r="A31878" s="17">
        <v>44064</v>
      </c>
      <c r="B31878" s="19">
        <v>2020</v>
      </c>
      <c r="C31878" s="19">
        <v>8</v>
      </c>
      <c r="D31878" s="19">
        <v>21</v>
      </c>
      <c r="E31878" s="19">
        <v>4</v>
      </c>
      <c r="F31878" s="40">
        <v>26579.32</v>
      </c>
      <c r="G31878" s="35">
        <f t="shared" si="498"/>
        <v>42409.25</v>
      </c>
      <c r="H31878" s="27">
        <v>150.80460733999999</v>
      </c>
      <c r="I31878" s="28">
        <v>79.824378999999993</v>
      </c>
      <c r="J31878" s="28">
        <f>H31878/(INDEX(Installed_Capacity!$H$6:$S$11,MATCH(Source_Data!B31878,Installed_Capacity!$G$6:$G$11,0),MATCH(Source_Data!C31878,Installed_Capacity!$H$5:$S$5,0)))</f>
        <v>0.18969132998742136</v>
      </c>
      <c r="K31878" s="29">
        <f>I31878/(INDEX(Installed_Capacity!$H$15:$S$20,MATCH(Source_Data!B31878,Installed_Capacity!$G$15:$G$20,0),MATCH(Source_Data!C31878,Installed_Capacity!$H$14:$S$14,0)))</f>
        <v>1.0000999669240907E-2</v>
      </c>
      <c r="L31878" s="21"/>
      <c r="M31878" s="2"/>
    </row>
    <row r="31879" spans="1:13" x14ac:dyDescent="0.25">
      <c r="A31879" s="17">
        <v>44064</v>
      </c>
      <c r="B31879" s="19">
        <v>2020</v>
      </c>
      <c r="C31879" s="19">
        <v>8</v>
      </c>
      <c r="D31879" s="19">
        <v>21</v>
      </c>
      <c r="E31879" s="19">
        <v>5</v>
      </c>
      <c r="F31879" s="40">
        <v>27232.82</v>
      </c>
      <c r="G31879" s="35">
        <f t="shared" si="498"/>
        <v>42409.25</v>
      </c>
      <c r="H31879" s="27">
        <v>52.195097881000002</v>
      </c>
      <c r="I31879" s="28">
        <v>79.824378999999993</v>
      </c>
      <c r="J31879" s="28">
        <f>H31879/(INDEX(Installed_Capacity!$H$6:$S$11,MATCH(Source_Data!B31879,Installed_Capacity!$G$6:$G$11,0),MATCH(Source_Data!C31879,Installed_Capacity!$H$5:$S$5,0)))</f>
        <v>6.5654211171069191E-2</v>
      </c>
      <c r="K31879" s="29">
        <f>I31879/(INDEX(Installed_Capacity!$H$15:$S$20,MATCH(Source_Data!B31879,Installed_Capacity!$G$15:$G$20,0),MATCH(Source_Data!C31879,Installed_Capacity!$H$14:$S$14,0)))</f>
        <v>1.0000999669240907E-2</v>
      </c>
      <c r="L31879" s="21"/>
      <c r="M31879" s="2"/>
    </row>
    <row r="31880" spans="1:13" x14ac:dyDescent="0.25">
      <c r="A31880" s="17">
        <v>44064</v>
      </c>
      <c r="B31880" s="19">
        <v>2020</v>
      </c>
      <c r="C31880" s="19">
        <v>8</v>
      </c>
      <c r="D31880" s="19">
        <v>21</v>
      </c>
      <c r="E31880" s="19">
        <v>6</v>
      </c>
      <c r="F31880" s="40">
        <v>28430.25</v>
      </c>
      <c r="G31880" s="35">
        <f t="shared" si="498"/>
        <v>42409.25</v>
      </c>
      <c r="H31880" s="27">
        <v>42.096881670000002</v>
      </c>
      <c r="I31880" s="28">
        <v>79.824378999999993</v>
      </c>
      <c r="J31880" s="28">
        <f>H31880/(INDEX(Installed_Capacity!$H$6:$S$11,MATCH(Source_Data!B31880,Installed_Capacity!$G$6:$G$11,0),MATCH(Source_Data!C31880,Installed_Capacity!$H$5:$S$5,0)))</f>
        <v>5.295205241509434E-2</v>
      </c>
      <c r="K31880" s="29">
        <f>I31880/(INDEX(Installed_Capacity!$H$15:$S$20,MATCH(Source_Data!B31880,Installed_Capacity!$G$15:$G$20,0),MATCH(Source_Data!C31880,Installed_Capacity!$H$14:$S$14,0)))</f>
        <v>1.0000999669240907E-2</v>
      </c>
      <c r="L31880" s="21"/>
      <c r="M31880" s="2"/>
    </row>
    <row r="31881" spans="1:13" x14ac:dyDescent="0.25">
      <c r="A31881" s="17">
        <v>44064</v>
      </c>
      <c r="B31881" s="19">
        <v>2020</v>
      </c>
      <c r="C31881" s="19">
        <v>8</v>
      </c>
      <c r="D31881" s="19">
        <v>21</v>
      </c>
      <c r="E31881" s="19">
        <v>7</v>
      </c>
      <c r="F31881" s="40">
        <v>29464.93</v>
      </c>
      <c r="G31881" s="35">
        <f t="shared" si="498"/>
        <v>42409.25</v>
      </c>
      <c r="H31881" s="27">
        <v>106.41944968200001</v>
      </c>
      <c r="I31881" s="28">
        <v>79.824378999999993</v>
      </c>
      <c r="J31881" s="28">
        <f>H31881/(INDEX(Installed_Capacity!$H$6:$S$11,MATCH(Source_Data!B31881,Installed_Capacity!$G$6:$G$11,0),MATCH(Source_Data!C31881,Installed_Capacity!$H$5:$S$5,0)))</f>
        <v>0.13386094299622642</v>
      </c>
      <c r="K31881" s="29">
        <f>I31881/(INDEX(Installed_Capacity!$H$15:$S$20,MATCH(Source_Data!B31881,Installed_Capacity!$G$15:$G$20,0),MATCH(Source_Data!C31881,Installed_Capacity!$H$14:$S$14,0)))</f>
        <v>1.0000999669240907E-2</v>
      </c>
      <c r="L31881" s="21"/>
      <c r="M31881" s="2"/>
    </row>
    <row r="31882" spans="1:13" x14ac:dyDescent="0.25">
      <c r="A31882" s="17">
        <v>44064</v>
      </c>
      <c r="B31882" s="19">
        <v>2020</v>
      </c>
      <c r="C31882" s="19">
        <v>8</v>
      </c>
      <c r="D31882" s="19">
        <v>21</v>
      </c>
      <c r="E31882" s="19">
        <v>8</v>
      </c>
      <c r="F31882" s="40">
        <v>30789.24</v>
      </c>
      <c r="G31882" s="35">
        <f t="shared" si="498"/>
        <v>42409.25</v>
      </c>
      <c r="H31882" s="27">
        <v>85.647162469999998</v>
      </c>
      <c r="I31882" s="28">
        <v>7.9816399999999999E-3</v>
      </c>
      <c r="J31882" s="28">
        <f>H31882/(INDEX(Installed_Capacity!$H$6:$S$11,MATCH(Source_Data!B31882,Installed_Capacity!$G$6:$G$11,0),MATCH(Source_Data!C31882,Installed_Capacity!$H$5:$S$5,0)))</f>
        <v>0.10773227983647798</v>
      </c>
      <c r="K31882" s="29">
        <f>I31882/(INDEX(Installed_Capacity!$H$15:$S$20,MATCH(Source_Data!B31882,Installed_Capacity!$G$15:$G$20,0),MATCH(Source_Data!C31882,Installed_Capacity!$H$14:$S$14,0)))</f>
        <v>9.9999999999999995E-7</v>
      </c>
      <c r="L31882" s="21"/>
      <c r="M31882" s="2"/>
    </row>
    <row r="31883" spans="1:13" x14ac:dyDescent="0.25">
      <c r="A31883" s="17">
        <v>44064</v>
      </c>
      <c r="B31883" s="19">
        <v>2020</v>
      </c>
      <c r="C31883" s="19">
        <v>8</v>
      </c>
      <c r="D31883" s="19">
        <v>21</v>
      </c>
      <c r="E31883" s="19">
        <v>9</v>
      </c>
      <c r="F31883" s="40">
        <v>32012.66</v>
      </c>
      <c r="G31883" s="35">
        <f t="shared" si="498"/>
        <v>42409.25</v>
      </c>
      <c r="H31883" s="27">
        <v>86.455832090000001</v>
      </c>
      <c r="I31883" s="28">
        <v>7.9816399999999999E-3</v>
      </c>
      <c r="J31883" s="28">
        <f>H31883/(INDEX(Installed_Capacity!$H$6:$S$11,MATCH(Source_Data!B31883,Installed_Capacity!$G$6:$G$11,0),MATCH(Source_Data!C31883,Installed_Capacity!$H$5:$S$5,0)))</f>
        <v>0.10874947432704403</v>
      </c>
      <c r="K31883" s="29">
        <f>I31883/(INDEX(Installed_Capacity!$H$15:$S$20,MATCH(Source_Data!B31883,Installed_Capacity!$G$15:$G$20,0),MATCH(Source_Data!C31883,Installed_Capacity!$H$14:$S$14,0)))</f>
        <v>9.9999999999999995E-7</v>
      </c>
      <c r="L31883" s="21"/>
      <c r="M31883" s="2"/>
    </row>
    <row r="31884" spans="1:13" x14ac:dyDescent="0.25">
      <c r="A31884" s="17">
        <v>44064</v>
      </c>
      <c r="B31884" s="19">
        <v>2020</v>
      </c>
      <c r="C31884" s="19">
        <v>8</v>
      </c>
      <c r="D31884" s="19">
        <v>21</v>
      </c>
      <c r="E31884" s="19">
        <v>10</v>
      </c>
      <c r="F31884" s="40">
        <v>33877.410000000003</v>
      </c>
      <c r="G31884" s="35">
        <f t="shared" si="498"/>
        <v>42409.25</v>
      </c>
      <c r="H31884" s="27">
        <v>46.949779296999999</v>
      </c>
      <c r="I31884" s="28">
        <v>7.9816399999999999E-3</v>
      </c>
      <c r="J31884" s="28">
        <f>H31884/(INDEX(Installed_Capacity!$H$6:$S$11,MATCH(Source_Data!B31884,Installed_Capacity!$G$6:$G$11,0),MATCH(Source_Data!C31884,Installed_Capacity!$H$5:$S$5,0)))</f>
        <v>5.9056326159748429E-2</v>
      </c>
      <c r="K31884" s="29">
        <f>I31884/(INDEX(Installed_Capacity!$H$15:$S$20,MATCH(Source_Data!B31884,Installed_Capacity!$G$15:$G$20,0),MATCH(Source_Data!C31884,Installed_Capacity!$H$14:$S$14,0)))</f>
        <v>9.9999999999999995E-7</v>
      </c>
      <c r="L31884" s="21"/>
      <c r="M31884" s="2"/>
    </row>
    <row r="31885" spans="1:13" x14ac:dyDescent="0.25">
      <c r="A31885" s="17">
        <v>44064</v>
      </c>
      <c r="B31885" s="19">
        <v>2020</v>
      </c>
      <c r="C31885" s="19">
        <v>8</v>
      </c>
      <c r="D31885" s="19">
        <v>21</v>
      </c>
      <c r="E31885" s="19">
        <v>11</v>
      </c>
      <c r="F31885" s="40">
        <v>35886.92</v>
      </c>
      <c r="G31885" s="35">
        <f t="shared" si="498"/>
        <v>42409.25</v>
      </c>
      <c r="H31885" s="27">
        <v>69.347874410000003</v>
      </c>
      <c r="I31885" s="28">
        <v>7.9816399999999999E-3</v>
      </c>
      <c r="J31885" s="28">
        <f>H31885/(INDEX(Installed_Capacity!$H$6:$S$11,MATCH(Source_Data!B31885,Installed_Capacity!$G$6:$G$11,0),MATCH(Source_Data!C31885,Installed_Capacity!$H$5:$S$5,0)))</f>
        <v>8.7230030704402522E-2</v>
      </c>
      <c r="K31885" s="29">
        <f>I31885/(INDEX(Installed_Capacity!$H$15:$S$20,MATCH(Source_Data!B31885,Installed_Capacity!$G$15:$G$20,0),MATCH(Source_Data!C31885,Installed_Capacity!$H$14:$S$14,0)))</f>
        <v>9.9999999999999995E-7</v>
      </c>
      <c r="L31885" s="21"/>
      <c r="M31885" s="2"/>
    </row>
    <row r="31886" spans="1:13" x14ac:dyDescent="0.25">
      <c r="A31886" s="17">
        <v>44064</v>
      </c>
      <c r="B31886" s="19">
        <v>2020</v>
      </c>
      <c r="C31886" s="19">
        <v>8</v>
      </c>
      <c r="D31886" s="19">
        <v>21</v>
      </c>
      <c r="E31886" s="19">
        <v>12</v>
      </c>
      <c r="F31886" s="40">
        <v>38066.300000000003</v>
      </c>
      <c r="G31886" s="35">
        <f t="shared" si="498"/>
        <v>42409.25</v>
      </c>
      <c r="H31886" s="27">
        <v>85.706079509999995</v>
      </c>
      <c r="I31886" s="28">
        <v>79.824378999999993</v>
      </c>
      <c r="J31886" s="28">
        <f>H31886/(INDEX(Installed_Capacity!$H$6:$S$11,MATCH(Source_Data!B31886,Installed_Capacity!$G$6:$G$11,0),MATCH(Source_Data!C31886,Installed_Capacity!$H$5:$S$5,0)))</f>
        <v>0.10780638932075472</v>
      </c>
      <c r="K31886" s="29">
        <f>I31886/(INDEX(Installed_Capacity!$H$15:$S$20,MATCH(Source_Data!B31886,Installed_Capacity!$G$15:$G$20,0),MATCH(Source_Data!C31886,Installed_Capacity!$H$14:$S$14,0)))</f>
        <v>1.0000999669240907E-2</v>
      </c>
      <c r="L31886" s="21"/>
      <c r="M31886" s="2"/>
    </row>
    <row r="31887" spans="1:13" x14ac:dyDescent="0.25">
      <c r="A31887" s="17">
        <v>44064</v>
      </c>
      <c r="B31887" s="19">
        <v>2020</v>
      </c>
      <c r="C31887" s="19">
        <v>8</v>
      </c>
      <c r="D31887" s="19">
        <v>21</v>
      </c>
      <c r="E31887" s="19">
        <v>13</v>
      </c>
      <c r="F31887" s="40">
        <v>40143.589999999997</v>
      </c>
      <c r="G31887" s="35">
        <f t="shared" si="498"/>
        <v>42409.25</v>
      </c>
      <c r="H31887" s="27">
        <v>89.863349389999996</v>
      </c>
      <c r="I31887" s="28">
        <v>7.9816399999999999E-3</v>
      </c>
      <c r="J31887" s="28">
        <f>H31887/(INDEX(Installed_Capacity!$H$6:$S$11,MATCH(Source_Data!B31887,Installed_Capacity!$G$6:$G$11,0),MATCH(Source_Data!C31887,Installed_Capacity!$H$5:$S$5,0)))</f>
        <v>0.11303565961006289</v>
      </c>
      <c r="K31887" s="29">
        <f>I31887/(INDEX(Installed_Capacity!$H$15:$S$20,MATCH(Source_Data!B31887,Installed_Capacity!$G$15:$G$20,0),MATCH(Source_Data!C31887,Installed_Capacity!$H$14:$S$14,0)))</f>
        <v>9.9999999999999995E-7</v>
      </c>
      <c r="L31887" s="21"/>
      <c r="M31887" s="2"/>
    </row>
    <row r="31888" spans="1:13" x14ac:dyDescent="0.25">
      <c r="A31888" s="17">
        <v>44064</v>
      </c>
      <c r="B31888" s="19">
        <v>2020</v>
      </c>
      <c r="C31888" s="19">
        <v>8</v>
      </c>
      <c r="D31888" s="19">
        <v>21</v>
      </c>
      <c r="E31888" s="19">
        <v>14</v>
      </c>
      <c r="F31888" s="40">
        <v>41379.199999999997</v>
      </c>
      <c r="G31888" s="35">
        <f t="shared" si="498"/>
        <v>42409.25</v>
      </c>
      <c r="H31888" s="27">
        <v>62.877225240000001</v>
      </c>
      <c r="I31888" s="28">
        <v>79.824378999999993</v>
      </c>
      <c r="J31888" s="28">
        <f>H31888/(INDEX(Installed_Capacity!$H$6:$S$11,MATCH(Source_Data!B31888,Installed_Capacity!$G$6:$G$11,0),MATCH(Source_Data!C31888,Installed_Capacity!$H$5:$S$5,0)))</f>
        <v>7.9090849358490561E-2</v>
      </c>
      <c r="K31888" s="29">
        <f>I31888/(INDEX(Installed_Capacity!$H$15:$S$20,MATCH(Source_Data!B31888,Installed_Capacity!$G$15:$G$20,0),MATCH(Source_Data!C31888,Installed_Capacity!$H$14:$S$14,0)))</f>
        <v>1.0000999669240907E-2</v>
      </c>
      <c r="L31888" s="21"/>
      <c r="M31888" s="2"/>
    </row>
    <row r="31889" spans="1:13" x14ac:dyDescent="0.25">
      <c r="A31889" s="17">
        <v>44064</v>
      </c>
      <c r="B31889" s="19">
        <v>2020</v>
      </c>
      <c r="C31889" s="19">
        <v>8</v>
      </c>
      <c r="D31889" s="19">
        <v>21</v>
      </c>
      <c r="E31889" s="19">
        <v>15</v>
      </c>
      <c r="F31889" s="40">
        <v>42246.82</v>
      </c>
      <c r="G31889" s="35">
        <f t="shared" si="498"/>
        <v>42409.25</v>
      </c>
      <c r="H31889" s="27">
        <v>79.869607169999995</v>
      </c>
      <c r="I31889" s="28">
        <v>79.824378999999993</v>
      </c>
      <c r="J31889" s="28">
        <f>H31889/(INDEX(Installed_Capacity!$H$6:$S$11,MATCH(Source_Data!B31889,Installed_Capacity!$G$6:$G$11,0),MATCH(Source_Data!C31889,Installed_Capacity!$H$5:$S$5,0)))</f>
        <v>0.10046491467924527</v>
      </c>
      <c r="K31889" s="29">
        <f>I31889/(INDEX(Installed_Capacity!$H$15:$S$20,MATCH(Source_Data!B31889,Installed_Capacity!$G$15:$G$20,0),MATCH(Source_Data!C31889,Installed_Capacity!$H$14:$S$14,0)))</f>
        <v>1.0000999669240907E-2</v>
      </c>
      <c r="L31889" s="21"/>
      <c r="M31889" s="2"/>
    </row>
    <row r="31890" spans="1:13" x14ac:dyDescent="0.25">
      <c r="A31890" s="17">
        <v>44064</v>
      </c>
      <c r="B31890" s="19">
        <v>2020</v>
      </c>
      <c r="C31890" s="19">
        <v>8</v>
      </c>
      <c r="D31890" s="19">
        <v>21</v>
      </c>
      <c r="E31890" s="19">
        <v>16</v>
      </c>
      <c r="F31890" s="40">
        <v>42409.25</v>
      </c>
      <c r="G31890" s="35">
        <f t="shared" si="498"/>
        <v>42409.25</v>
      </c>
      <c r="H31890" s="27">
        <v>117.83416105000001</v>
      </c>
      <c r="I31890" s="28">
        <v>79.824378999999993</v>
      </c>
      <c r="J31890" s="28">
        <f>H31890/(INDEX(Installed_Capacity!$H$6:$S$11,MATCH(Source_Data!B31890,Installed_Capacity!$G$6:$G$11,0),MATCH(Source_Data!C31890,Installed_Capacity!$H$5:$S$5,0)))</f>
        <v>0.14821907050314467</v>
      </c>
      <c r="K31890" s="29">
        <f>I31890/(INDEX(Installed_Capacity!$H$15:$S$20,MATCH(Source_Data!B31890,Installed_Capacity!$G$15:$G$20,0),MATCH(Source_Data!C31890,Installed_Capacity!$H$14:$S$14,0)))</f>
        <v>1.0000999669240907E-2</v>
      </c>
      <c r="L31890" s="21"/>
      <c r="M31890" s="2"/>
    </row>
    <row r="31891" spans="1:13" x14ac:dyDescent="0.25">
      <c r="A31891" s="17">
        <v>44064</v>
      </c>
      <c r="B31891" s="19">
        <v>2020</v>
      </c>
      <c r="C31891" s="19">
        <v>8</v>
      </c>
      <c r="D31891" s="19">
        <v>21</v>
      </c>
      <c r="E31891" s="19">
        <v>17</v>
      </c>
      <c r="F31891" s="40">
        <v>42317.88</v>
      </c>
      <c r="G31891" s="35">
        <f t="shared" si="498"/>
        <v>42409.25</v>
      </c>
      <c r="H31891" s="27">
        <v>261.89504393999999</v>
      </c>
      <c r="I31891" s="28">
        <v>159.640749</v>
      </c>
      <c r="J31891" s="28">
        <f>H31891/(INDEX(Installed_Capacity!$H$6:$S$11,MATCH(Source_Data!B31891,Installed_Capacity!$G$6:$G$11,0),MATCH(Source_Data!C31891,Installed_Capacity!$H$5:$S$5,0)))</f>
        <v>0.32942772822641508</v>
      </c>
      <c r="K31891" s="29">
        <f>I31891/(INDEX(Installed_Capacity!$H$15:$S$20,MATCH(Source_Data!B31891,Installed_Capacity!$G$15:$G$20,0),MATCH(Source_Data!C31891,Installed_Capacity!$H$14:$S$14,0)))</f>
        <v>2.0000995910614862E-2</v>
      </c>
      <c r="L31891" s="21"/>
      <c r="M31891" s="2"/>
    </row>
    <row r="31892" spans="1:13" x14ac:dyDescent="0.25">
      <c r="A31892" s="17">
        <v>44064</v>
      </c>
      <c r="B31892" s="19">
        <v>2020</v>
      </c>
      <c r="C31892" s="19">
        <v>8</v>
      </c>
      <c r="D31892" s="19">
        <v>21</v>
      </c>
      <c r="E31892" s="19">
        <v>18</v>
      </c>
      <c r="F31892" s="40">
        <v>41257.17</v>
      </c>
      <c r="G31892" s="35">
        <f t="shared" si="498"/>
        <v>42409.25</v>
      </c>
      <c r="H31892" s="27">
        <v>425.92662453999998</v>
      </c>
      <c r="I31892" s="28">
        <v>239.45715000000001</v>
      </c>
      <c r="J31892" s="28">
        <f>H31892/(INDEX(Installed_Capacity!$H$6:$S$11,MATCH(Source_Data!B31892,Installed_Capacity!$G$6:$G$11,0),MATCH(Source_Data!C31892,Installed_Capacity!$H$5:$S$5,0)))</f>
        <v>0.53575676042767295</v>
      </c>
      <c r="K31892" s="29">
        <f>I31892/(INDEX(Installed_Capacity!$H$15:$S$20,MATCH(Source_Data!B31892,Installed_Capacity!$G$15:$G$20,0),MATCH(Source_Data!C31892,Installed_Capacity!$H$14:$S$14,0)))</f>
        <v>3.0000996035902398E-2</v>
      </c>
      <c r="L31892" s="21"/>
      <c r="M31892" s="2"/>
    </row>
    <row r="31893" spans="1:13" x14ac:dyDescent="0.25">
      <c r="A31893" s="17">
        <v>44064</v>
      </c>
      <c r="B31893" s="19">
        <v>2020</v>
      </c>
      <c r="C31893" s="19">
        <v>8</v>
      </c>
      <c r="D31893" s="19">
        <v>21</v>
      </c>
      <c r="E31893" s="19">
        <v>19</v>
      </c>
      <c r="F31893" s="40">
        <v>39964.83</v>
      </c>
      <c r="G31893" s="35">
        <f t="shared" si="498"/>
        <v>42409.25</v>
      </c>
      <c r="H31893" s="27">
        <v>263.65056442000002</v>
      </c>
      <c r="I31893" s="28">
        <v>399.08994999999999</v>
      </c>
      <c r="J31893" s="28">
        <f>H31893/(INDEX(Installed_Capacity!$H$6:$S$11,MATCH(Source_Data!B31893,Installed_Capacity!$G$6:$G$11,0),MATCH(Source_Data!C31893,Installed_Capacity!$H$5:$S$5,0)))</f>
        <v>0.33163593008805037</v>
      </c>
      <c r="K31893" s="29">
        <f>I31893/(INDEX(Installed_Capacity!$H$15:$S$20,MATCH(Source_Data!B31893,Installed_Capacity!$G$15:$G$20,0),MATCH(Source_Data!C31893,Installed_Capacity!$H$14:$S$14,0)))</f>
        <v>5.0000996035902391E-2</v>
      </c>
      <c r="L31893" s="21"/>
      <c r="M31893" s="2"/>
    </row>
    <row r="31894" spans="1:13" x14ac:dyDescent="0.25">
      <c r="A31894" s="17">
        <v>44064</v>
      </c>
      <c r="B31894" s="19">
        <v>2020</v>
      </c>
      <c r="C31894" s="19">
        <v>8</v>
      </c>
      <c r="D31894" s="19">
        <v>21</v>
      </c>
      <c r="E31894" s="19">
        <v>20</v>
      </c>
      <c r="F31894" s="40">
        <v>38946.370000000003</v>
      </c>
      <c r="G31894" s="35">
        <f t="shared" si="498"/>
        <v>42409.25</v>
      </c>
      <c r="H31894" s="27">
        <v>258.92036164400002</v>
      </c>
      <c r="I31894" s="28">
        <v>798.17186000000004</v>
      </c>
      <c r="J31894" s="28">
        <f>H31894/(INDEX(Installed_Capacity!$H$6:$S$11,MATCH(Source_Data!B31894,Installed_Capacity!$G$6:$G$11,0),MATCH(Source_Data!C31894,Installed_Capacity!$H$5:$S$5,0)))</f>
        <v>0.32568598948930821</v>
      </c>
      <c r="K31894" s="29">
        <f>I31894/(INDEX(Installed_Capacity!$H$15:$S$20,MATCH(Source_Data!B31894,Installed_Capacity!$G$15:$G$20,0),MATCH(Source_Data!C31894,Installed_Capacity!$H$14:$S$14,0)))</f>
        <v>0.10000098476002425</v>
      </c>
      <c r="L31894" s="21"/>
      <c r="M31894" s="2"/>
    </row>
    <row r="31895" spans="1:13" x14ac:dyDescent="0.25">
      <c r="A31895" s="17">
        <v>44064</v>
      </c>
      <c r="B31895" s="19">
        <v>2020</v>
      </c>
      <c r="C31895" s="19">
        <v>8</v>
      </c>
      <c r="D31895" s="19">
        <v>21</v>
      </c>
      <c r="E31895" s="19">
        <v>21</v>
      </c>
      <c r="F31895" s="40">
        <v>37113.33</v>
      </c>
      <c r="G31895" s="35">
        <f t="shared" si="498"/>
        <v>42409.25</v>
      </c>
      <c r="H31895" s="27">
        <v>262.46387288699998</v>
      </c>
      <c r="I31895" s="28">
        <v>1277.0703599999999</v>
      </c>
      <c r="J31895" s="28">
        <f>H31895/(INDEX(Installed_Capacity!$H$6:$S$11,MATCH(Source_Data!B31895,Installed_Capacity!$G$6:$G$11,0),MATCH(Source_Data!C31895,Installed_Capacity!$H$5:$S$5,0)))</f>
        <v>0.33014323633584902</v>
      </c>
      <c r="K31895" s="29">
        <f>I31895/(INDEX(Installed_Capacity!$H$15:$S$20,MATCH(Source_Data!B31895,Installed_Capacity!$G$15:$G$20,0),MATCH(Source_Data!C31895,Installed_Capacity!$H$14:$S$14,0)))</f>
        <v>0.16000099728877773</v>
      </c>
      <c r="L31895" s="21"/>
      <c r="M31895" s="2"/>
    </row>
    <row r="31896" spans="1:13" x14ac:dyDescent="0.25">
      <c r="A31896" s="17">
        <v>44064</v>
      </c>
      <c r="B31896" s="19">
        <v>2020</v>
      </c>
      <c r="C31896" s="19">
        <v>8</v>
      </c>
      <c r="D31896" s="19">
        <v>21</v>
      </c>
      <c r="E31896" s="19">
        <v>22</v>
      </c>
      <c r="F31896" s="40">
        <v>34436.949999999997</v>
      </c>
      <c r="G31896" s="35">
        <f t="shared" si="498"/>
        <v>42409.25</v>
      </c>
      <c r="H31896" s="27">
        <v>157.4000623</v>
      </c>
      <c r="I31896" s="28">
        <v>1516.5200599999998</v>
      </c>
      <c r="J31896" s="28">
        <f>H31896/(INDEX(Installed_Capacity!$H$6:$S$11,MATCH(Source_Data!B31896,Installed_Capacity!$G$6:$G$11,0),MATCH(Source_Data!C31896,Installed_Capacity!$H$5:$S$5,0)))</f>
        <v>0.19798749974842766</v>
      </c>
      <c r="K31896" s="29">
        <f>I31896/(INDEX(Installed_Capacity!$H$15:$S$20,MATCH(Source_Data!B31896,Installed_Capacity!$G$15:$G$20,0),MATCH(Source_Data!C31896,Installed_Capacity!$H$14:$S$14,0)))</f>
        <v>0.19000105993254515</v>
      </c>
      <c r="L31896" s="21"/>
      <c r="M31896" s="2"/>
    </row>
    <row r="31897" spans="1:13" x14ac:dyDescent="0.25">
      <c r="A31897" s="17">
        <v>44064</v>
      </c>
      <c r="B31897" s="19">
        <v>2020</v>
      </c>
      <c r="C31897" s="19">
        <v>8</v>
      </c>
      <c r="D31897" s="19">
        <v>21</v>
      </c>
      <c r="E31897" s="19">
        <v>23</v>
      </c>
      <c r="F31897" s="40">
        <v>31822.85</v>
      </c>
      <c r="G31897" s="35">
        <f t="shared" si="498"/>
        <v>42409.25</v>
      </c>
      <c r="H31897" s="27">
        <v>77.606266849999997</v>
      </c>
      <c r="I31897" s="28">
        <v>1516.5200599999998</v>
      </c>
      <c r="J31897" s="28">
        <f>H31897/(INDEX(Installed_Capacity!$H$6:$S$11,MATCH(Source_Data!B31897,Installed_Capacity!$G$6:$G$11,0),MATCH(Source_Data!C31897,Installed_Capacity!$H$5:$S$5,0)))</f>
        <v>9.7617945723270441E-2</v>
      </c>
      <c r="K31897" s="29">
        <f>I31897/(INDEX(Installed_Capacity!$H$15:$S$20,MATCH(Source_Data!B31897,Installed_Capacity!$G$15:$G$20,0),MATCH(Source_Data!C31897,Installed_Capacity!$H$14:$S$14,0)))</f>
        <v>0.19000105993254515</v>
      </c>
      <c r="L31897" s="21"/>
      <c r="M31897" s="2"/>
    </row>
    <row r="31898" spans="1:13" x14ac:dyDescent="0.25">
      <c r="A31898" s="17">
        <v>44064</v>
      </c>
      <c r="B31898" s="19">
        <v>2020</v>
      </c>
      <c r="C31898" s="19">
        <v>8</v>
      </c>
      <c r="D31898" s="19">
        <v>21</v>
      </c>
      <c r="E31898" s="19">
        <v>24</v>
      </c>
      <c r="F31898" s="40">
        <v>29768.93</v>
      </c>
      <c r="G31898" s="35">
        <f t="shared" si="498"/>
        <v>42409.25</v>
      </c>
      <c r="H31898" s="27">
        <v>103.015822923</v>
      </c>
      <c r="I31898" s="28">
        <v>1197.25396</v>
      </c>
      <c r="J31898" s="28">
        <f>H31898/(INDEX(Installed_Capacity!$H$6:$S$11,MATCH(Source_Data!B31898,Installed_Capacity!$G$6:$G$11,0),MATCH(Source_Data!C31898,Installed_Capacity!$H$5:$S$5,0)))</f>
        <v>0.12957965147547171</v>
      </c>
      <c r="K31898" s="29">
        <f>I31898/(INDEX(Installed_Capacity!$H$15:$S$20,MATCH(Source_Data!B31898,Installed_Capacity!$G$15:$G$20,0),MATCH(Source_Data!C31898,Installed_Capacity!$H$14:$S$14,0)))</f>
        <v>0.15000099728877775</v>
      </c>
      <c r="L31898" s="21"/>
      <c r="M31898" s="2"/>
    </row>
    <row r="31899" spans="1:13" x14ac:dyDescent="0.25">
      <c r="A31899" s="17">
        <v>44065</v>
      </c>
      <c r="B31899" s="19">
        <v>2020</v>
      </c>
      <c r="C31899" s="19">
        <v>8</v>
      </c>
      <c r="D31899" s="19">
        <v>22</v>
      </c>
      <c r="E31899" s="19">
        <v>1</v>
      </c>
      <c r="F31899" s="40">
        <v>28099.09</v>
      </c>
      <c r="G31899" s="35">
        <f t="shared" si="498"/>
        <v>41399.56</v>
      </c>
      <c r="H31899" s="27">
        <v>218.85661809000001</v>
      </c>
      <c r="I31899" s="28">
        <v>1037.6212600000001</v>
      </c>
      <c r="J31899" s="28">
        <f>H31899/(INDEX(Installed_Capacity!$H$6:$S$11,MATCH(Source_Data!B31899,Installed_Capacity!$G$6:$G$11,0),MATCH(Source_Data!C31899,Installed_Capacity!$H$5:$S$5,0)))</f>
        <v>0.27529134350943396</v>
      </c>
      <c r="K31899" s="29">
        <f>I31899/(INDEX(Installed_Capacity!$H$15:$S$20,MATCH(Source_Data!B31899,Installed_Capacity!$G$15:$G$20,0),MATCH(Source_Data!C31899,Installed_Capacity!$H$14:$S$14,0)))</f>
        <v>0.13000100981753124</v>
      </c>
      <c r="L31899" s="21"/>
      <c r="M31899" s="2"/>
    </row>
    <row r="31900" spans="1:13" x14ac:dyDescent="0.25">
      <c r="A31900" s="17">
        <v>44065</v>
      </c>
      <c r="B31900" s="19">
        <v>2020</v>
      </c>
      <c r="C31900" s="19">
        <v>8</v>
      </c>
      <c r="D31900" s="19">
        <v>22</v>
      </c>
      <c r="E31900" s="19">
        <v>2</v>
      </c>
      <c r="F31900" s="40">
        <v>27216.51</v>
      </c>
      <c r="G31900" s="35">
        <f t="shared" si="498"/>
        <v>41399.56</v>
      </c>
      <c r="H31900" s="27">
        <v>202.61390478000001</v>
      </c>
      <c r="I31900" s="28">
        <v>957.80485999999996</v>
      </c>
      <c r="J31900" s="28">
        <f>H31900/(INDEX(Installed_Capacity!$H$6:$S$11,MATCH(Source_Data!B31900,Installed_Capacity!$G$6:$G$11,0),MATCH(Source_Data!C31900,Installed_Capacity!$H$5:$S$5,0)))</f>
        <v>0.25486025758490566</v>
      </c>
      <c r="K31900" s="29">
        <f>I31900/(INDEX(Installed_Capacity!$H$15:$S$20,MATCH(Source_Data!B31900,Installed_Capacity!$G$15:$G$20,0),MATCH(Source_Data!C31900,Installed_Capacity!$H$14:$S$14,0)))</f>
        <v>0.12000100981753123</v>
      </c>
      <c r="L31900" s="21"/>
      <c r="M31900" s="2"/>
    </row>
    <row r="31901" spans="1:13" x14ac:dyDescent="0.25">
      <c r="A31901" s="17">
        <v>44065</v>
      </c>
      <c r="B31901" s="19">
        <v>2020</v>
      </c>
      <c r="C31901" s="19">
        <v>8</v>
      </c>
      <c r="D31901" s="19">
        <v>22</v>
      </c>
      <c r="E31901" s="19">
        <v>3</v>
      </c>
      <c r="F31901" s="40">
        <v>26359.67</v>
      </c>
      <c r="G31901" s="35">
        <f t="shared" si="498"/>
        <v>41399.56</v>
      </c>
      <c r="H31901" s="27">
        <v>151.52543963400001</v>
      </c>
      <c r="I31901" s="28">
        <v>1277.0703599999999</v>
      </c>
      <c r="J31901" s="28">
        <f>H31901/(INDEX(Installed_Capacity!$H$6:$S$11,MATCH(Source_Data!B31901,Installed_Capacity!$G$6:$G$11,0),MATCH(Source_Data!C31901,Installed_Capacity!$H$5:$S$5,0)))</f>
        <v>0.1905980372754717</v>
      </c>
      <c r="K31901" s="29">
        <f>I31901/(INDEX(Installed_Capacity!$H$15:$S$20,MATCH(Source_Data!B31901,Installed_Capacity!$G$15:$G$20,0),MATCH(Source_Data!C31901,Installed_Capacity!$H$14:$S$14,0)))</f>
        <v>0.16000099728877773</v>
      </c>
      <c r="L31901" s="21"/>
      <c r="M31901" s="2"/>
    </row>
    <row r="31902" spans="1:13" x14ac:dyDescent="0.25">
      <c r="A31902" s="17">
        <v>44065</v>
      </c>
      <c r="B31902" s="19">
        <v>2020</v>
      </c>
      <c r="C31902" s="19">
        <v>8</v>
      </c>
      <c r="D31902" s="19">
        <v>22</v>
      </c>
      <c r="E31902" s="19">
        <v>4</v>
      </c>
      <c r="F31902" s="40">
        <v>25963.01</v>
      </c>
      <c r="G31902" s="35">
        <f t="shared" si="498"/>
        <v>41399.56</v>
      </c>
      <c r="H31902" s="27">
        <v>127.46969519</v>
      </c>
      <c r="I31902" s="28">
        <v>1037.6212600000001</v>
      </c>
      <c r="J31902" s="28">
        <f>H31902/(INDEX(Installed_Capacity!$H$6:$S$11,MATCH(Source_Data!B31902,Installed_Capacity!$G$6:$G$11,0),MATCH(Source_Data!C31902,Installed_Capacity!$H$5:$S$5,0)))</f>
        <v>0.16033923923270441</v>
      </c>
      <c r="K31902" s="29">
        <f>I31902/(INDEX(Installed_Capacity!$H$15:$S$20,MATCH(Source_Data!B31902,Installed_Capacity!$G$15:$G$20,0),MATCH(Source_Data!C31902,Installed_Capacity!$H$14:$S$14,0)))</f>
        <v>0.13000100981753124</v>
      </c>
      <c r="L31902" s="21"/>
      <c r="M31902" s="2"/>
    </row>
    <row r="31903" spans="1:13" x14ac:dyDescent="0.25">
      <c r="A31903" s="17">
        <v>44065</v>
      </c>
      <c r="B31903" s="19">
        <v>2020</v>
      </c>
      <c r="C31903" s="19">
        <v>8</v>
      </c>
      <c r="D31903" s="19">
        <v>22</v>
      </c>
      <c r="E31903" s="19">
        <v>5</v>
      </c>
      <c r="F31903" s="40">
        <v>26072.58</v>
      </c>
      <c r="G31903" s="35">
        <f t="shared" si="498"/>
        <v>41399.56</v>
      </c>
      <c r="H31903" s="27">
        <v>64.693610579999998</v>
      </c>
      <c r="I31903" s="28">
        <v>1835.7851000000001</v>
      </c>
      <c r="J31903" s="28">
        <f>H31903/(INDEX(Installed_Capacity!$H$6:$S$11,MATCH(Source_Data!B31903,Installed_Capacity!$G$6:$G$11,0),MATCH(Source_Data!C31903,Installed_Capacity!$H$5:$S$5,0)))</f>
        <v>8.1375610792452827E-2</v>
      </c>
      <c r="K31903" s="29">
        <f>I31903/(INDEX(Installed_Capacity!$H$15:$S$20,MATCH(Source_Data!B31903,Installed_Capacity!$G$15:$G$20,0),MATCH(Source_Data!C31903,Installed_Capacity!$H$14:$S$14,0)))</f>
        <v>0.23000098977152564</v>
      </c>
      <c r="L31903" s="21"/>
      <c r="M31903" s="2"/>
    </row>
    <row r="31904" spans="1:13" x14ac:dyDescent="0.25">
      <c r="A31904" s="17">
        <v>44065</v>
      </c>
      <c r="B31904" s="19">
        <v>2020</v>
      </c>
      <c r="C31904" s="19">
        <v>8</v>
      </c>
      <c r="D31904" s="19">
        <v>22</v>
      </c>
      <c r="E31904" s="19">
        <v>6</v>
      </c>
      <c r="F31904" s="40">
        <v>26676.04</v>
      </c>
      <c r="G31904" s="35">
        <f t="shared" si="498"/>
        <v>41399.56</v>
      </c>
      <c r="H31904" s="27">
        <v>11.704609944</v>
      </c>
      <c r="I31904" s="28">
        <v>3432.1131</v>
      </c>
      <c r="J31904" s="28">
        <f>H31904/(INDEX(Installed_Capacity!$H$6:$S$11,MATCH(Source_Data!B31904,Installed_Capacity!$G$6:$G$11,0),MATCH(Source_Data!C31904,Installed_Capacity!$H$5:$S$5,0)))</f>
        <v>1.4722779803773584E-2</v>
      </c>
      <c r="K31904" s="29">
        <f>I31904/(INDEX(Installed_Capacity!$H$15:$S$20,MATCH(Source_Data!B31904,Installed_Capacity!$G$15:$G$20,0),MATCH(Source_Data!C31904,Installed_Capacity!$H$14:$S$14,0)))</f>
        <v>0.43000098977152562</v>
      </c>
      <c r="L31904" s="21"/>
      <c r="M31904" s="2"/>
    </row>
    <row r="31905" spans="1:13" x14ac:dyDescent="0.25">
      <c r="A31905" s="17">
        <v>44065</v>
      </c>
      <c r="B31905" s="19">
        <v>2020</v>
      </c>
      <c r="C31905" s="19">
        <v>8</v>
      </c>
      <c r="D31905" s="19">
        <v>22</v>
      </c>
      <c r="E31905" s="19">
        <v>7</v>
      </c>
      <c r="F31905" s="40">
        <v>27392.25</v>
      </c>
      <c r="G31905" s="35">
        <f t="shared" si="498"/>
        <v>41399.56</v>
      </c>
      <c r="H31905" s="27">
        <v>0</v>
      </c>
      <c r="I31905" s="28">
        <v>2953.2141000000001</v>
      </c>
      <c r="J31905" s="28">
        <f>H31905/(INDEX(Installed_Capacity!$H$6:$S$11,MATCH(Source_Data!B31905,Installed_Capacity!$G$6:$G$11,0),MATCH(Source_Data!C31905,Installed_Capacity!$H$5:$S$5,0)))</f>
        <v>0</v>
      </c>
      <c r="K31905" s="29">
        <f>I31905/(INDEX(Installed_Capacity!$H$15:$S$20,MATCH(Source_Data!B31905,Installed_Capacity!$G$15:$G$20,0),MATCH(Source_Data!C31905,Installed_Capacity!$H$14:$S$14,0)))</f>
        <v>0.37000091459900469</v>
      </c>
      <c r="L31905" s="21"/>
      <c r="M31905" s="2"/>
    </row>
    <row r="31906" spans="1:13" x14ac:dyDescent="0.25">
      <c r="A31906" s="17">
        <v>44065</v>
      </c>
      <c r="B31906" s="19">
        <v>2020</v>
      </c>
      <c r="C31906" s="19">
        <v>8</v>
      </c>
      <c r="D31906" s="19">
        <v>22</v>
      </c>
      <c r="E31906" s="19">
        <v>8</v>
      </c>
      <c r="F31906" s="40">
        <v>28494.41</v>
      </c>
      <c r="G31906" s="35">
        <f t="shared" si="498"/>
        <v>41399.56</v>
      </c>
      <c r="H31906" s="27">
        <v>7.9999999940000004</v>
      </c>
      <c r="I31906" s="28">
        <v>1755.9691</v>
      </c>
      <c r="J31906" s="28">
        <f>H31906/(INDEX(Installed_Capacity!$H$6:$S$11,MATCH(Source_Data!B31906,Installed_Capacity!$G$6:$G$11,0),MATCH(Source_Data!C31906,Installed_Capacity!$H$5:$S$5,0)))</f>
        <v>1.0062893074213836E-2</v>
      </c>
      <c r="K31906" s="29">
        <f>I31906/(INDEX(Installed_Capacity!$H$15:$S$20,MATCH(Source_Data!B31906,Installed_Capacity!$G$15:$G$20,0),MATCH(Source_Data!C31906,Installed_Capacity!$H$14:$S$14,0)))</f>
        <v>0.2200010398865396</v>
      </c>
      <c r="L31906" s="21"/>
      <c r="M31906" s="2"/>
    </row>
    <row r="31907" spans="1:13" x14ac:dyDescent="0.25">
      <c r="A31907" s="17">
        <v>44065</v>
      </c>
      <c r="B31907" s="19">
        <v>2020</v>
      </c>
      <c r="C31907" s="19">
        <v>8</v>
      </c>
      <c r="D31907" s="19">
        <v>22</v>
      </c>
      <c r="E31907" s="19">
        <v>9</v>
      </c>
      <c r="F31907" s="40">
        <v>30319.05</v>
      </c>
      <c r="G31907" s="35">
        <f t="shared" si="498"/>
        <v>41399.56</v>
      </c>
      <c r="H31907" s="27">
        <v>10.999999989999999</v>
      </c>
      <c r="I31907" s="28">
        <v>1755.9691</v>
      </c>
      <c r="J31907" s="28">
        <f>H31907/(INDEX(Installed_Capacity!$H$6:$S$11,MATCH(Source_Data!B31907,Installed_Capacity!$G$6:$G$11,0),MATCH(Source_Data!C31907,Installed_Capacity!$H$5:$S$5,0)))</f>
        <v>1.3836477974842767E-2</v>
      </c>
      <c r="K31907" s="29">
        <f>I31907/(INDEX(Installed_Capacity!$H$15:$S$20,MATCH(Source_Data!B31907,Installed_Capacity!$G$15:$G$20,0),MATCH(Source_Data!C31907,Installed_Capacity!$H$14:$S$14,0)))</f>
        <v>0.2200010398865396</v>
      </c>
      <c r="L31907" s="21"/>
      <c r="M31907" s="2"/>
    </row>
    <row r="31908" spans="1:13" x14ac:dyDescent="0.25">
      <c r="A31908" s="17">
        <v>44065</v>
      </c>
      <c r="B31908" s="19">
        <v>2020</v>
      </c>
      <c r="C31908" s="19">
        <v>8</v>
      </c>
      <c r="D31908" s="19">
        <v>22</v>
      </c>
      <c r="E31908" s="19">
        <v>10</v>
      </c>
      <c r="F31908" s="40">
        <v>32224.02</v>
      </c>
      <c r="G31908" s="35">
        <f t="shared" si="498"/>
        <v>41399.56</v>
      </c>
      <c r="H31908" s="27">
        <v>5.0631896740000002</v>
      </c>
      <c r="I31908" s="28">
        <v>1117.43786</v>
      </c>
      <c r="J31908" s="28">
        <f>H31908/(INDEX(Installed_Capacity!$H$6:$S$11,MATCH(Source_Data!B31908,Installed_Capacity!$G$6:$G$11,0),MATCH(Source_Data!C31908,Installed_Capacity!$H$5:$S$5,0)))</f>
        <v>6.3687920427672956E-3</v>
      </c>
      <c r="K31908" s="29">
        <f>I31908/(INDEX(Installed_Capacity!$H$15:$S$20,MATCH(Source_Data!B31908,Installed_Capacity!$G$15:$G$20,0),MATCH(Source_Data!C31908,Installed_Capacity!$H$14:$S$14,0)))</f>
        <v>0.1400010348750382</v>
      </c>
      <c r="L31908" s="21"/>
      <c r="M31908" s="2"/>
    </row>
    <row r="31909" spans="1:13" x14ac:dyDescent="0.25">
      <c r="A31909" s="17">
        <v>44065</v>
      </c>
      <c r="B31909" s="19">
        <v>2020</v>
      </c>
      <c r="C31909" s="19">
        <v>8</v>
      </c>
      <c r="D31909" s="19">
        <v>22</v>
      </c>
      <c r="E31909" s="19">
        <v>11</v>
      </c>
      <c r="F31909" s="40">
        <v>34114.269999999997</v>
      </c>
      <c r="G31909" s="35">
        <f t="shared" si="498"/>
        <v>41399.56</v>
      </c>
      <c r="H31909" s="27">
        <v>13.994412153000001</v>
      </c>
      <c r="I31909" s="28">
        <v>1596.3360600000001</v>
      </c>
      <c r="J31909" s="28">
        <f>H31909/(INDEX(Installed_Capacity!$H$6:$S$11,MATCH(Source_Data!B31909,Installed_Capacity!$G$6:$G$11,0),MATCH(Source_Data!C31909,Installed_Capacity!$H$5:$S$5,0)))</f>
        <v>1.7603034154716982E-2</v>
      </c>
      <c r="K31909" s="29">
        <f>I31909/(INDEX(Installed_Capacity!$H$15:$S$20,MATCH(Source_Data!B31909,Installed_Capacity!$G$15:$G$20,0),MATCH(Source_Data!C31909,Installed_Capacity!$H$14:$S$14,0)))</f>
        <v>0.20000100981753124</v>
      </c>
      <c r="L31909" s="21"/>
      <c r="M31909" s="2"/>
    </row>
    <row r="31910" spans="1:13" x14ac:dyDescent="0.25">
      <c r="A31910" s="17">
        <v>44065</v>
      </c>
      <c r="B31910" s="19">
        <v>2020</v>
      </c>
      <c r="C31910" s="19">
        <v>8</v>
      </c>
      <c r="D31910" s="19">
        <v>22</v>
      </c>
      <c r="E31910" s="19">
        <v>12</v>
      </c>
      <c r="F31910" s="40">
        <v>35816.129999999997</v>
      </c>
      <c r="G31910" s="35">
        <f t="shared" si="498"/>
        <v>41399.56</v>
      </c>
      <c r="H31910" s="27">
        <v>28.084875976999999</v>
      </c>
      <c r="I31910" s="28">
        <v>1277.0703599999999</v>
      </c>
      <c r="J31910" s="28">
        <f>H31910/(INDEX(Installed_Capacity!$H$6:$S$11,MATCH(Source_Data!B31910,Installed_Capacity!$G$6:$G$11,0),MATCH(Source_Data!C31910,Installed_Capacity!$H$5:$S$5,0)))</f>
        <v>3.5326888021383646E-2</v>
      </c>
      <c r="K31910" s="29">
        <f>I31910/(INDEX(Installed_Capacity!$H$15:$S$20,MATCH(Source_Data!B31910,Installed_Capacity!$G$15:$G$20,0),MATCH(Source_Data!C31910,Installed_Capacity!$H$14:$S$14,0)))</f>
        <v>0.16000099728877773</v>
      </c>
      <c r="L31910" s="21"/>
      <c r="M31910" s="2"/>
    </row>
    <row r="31911" spans="1:13" x14ac:dyDescent="0.25">
      <c r="A31911" s="17">
        <v>44065</v>
      </c>
      <c r="B31911" s="19">
        <v>2020</v>
      </c>
      <c r="C31911" s="19">
        <v>8</v>
      </c>
      <c r="D31911" s="19">
        <v>22</v>
      </c>
      <c r="E31911" s="19">
        <v>13</v>
      </c>
      <c r="F31911" s="40">
        <v>37401.980000000003</v>
      </c>
      <c r="G31911" s="35">
        <f t="shared" si="498"/>
        <v>41399.56</v>
      </c>
      <c r="H31911" s="27">
        <v>53.596127054999997</v>
      </c>
      <c r="I31911" s="28">
        <v>1755.9691</v>
      </c>
      <c r="J31911" s="28">
        <f>H31911/(INDEX(Installed_Capacity!$H$6:$S$11,MATCH(Source_Data!B31911,Installed_Capacity!$G$6:$G$11,0),MATCH(Source_Data!C31911,Installed_Capacity!$H$5:$S$5,0)))</f>
        <v>6.7416512018867919E-2</v>
      </c>
      <c r="K31911" s="29">
        <f>I31911/(INDEX(Installed_Capacity!$H$15:$S$20,MATCH(Source_Data!B31911,Installed_Capacity!$G$15:$G$20,0),MATCH(Source_Data!C31911,Installed_Capacity!$H$14:$S$14,0)))</f>
        <v>0.2200010398865396</v>
      </c>
      <c r="L31911" s="21"/>
      <c r="M31911" s="2"/>
    </row>
    <row r="31912" spans="1:13" x14ac:dyDescent="0.25">
      <c r="A31912" s="17">
        <v>44065</v>
      </c>
      <c r="B31912" s="19">
        <v>2020</v>
      </c>
      <c r="C31912" s="19">
        <v>8</v>
      </c>
      <c r="D31912" s="19">
        <v>22</v>
      </c>
      <c r="E31912" s="19">
        <v>14</v>
      </c>
      <c r="F31912" s="40">
        <v>38941.589999999997</v>
      </c>
      <c r="G31912" s="35">
        <f t="shared" si="498"/>
        <v>41399.56</v>
      </c>
      <c r="H31912" s="27">
        <v>74.687210438999998</v>
      </c>
      <c r="I31912" s="28">
        <v>877.98834999999997</v>
      </c>
      <c r="J31912" s="28">
        <f>H31912/(INDEX(Installed_Capacity!$H$6:$S$11,MATCH(Source_Data!B31912,Installed_Capacity!$G$6:$G$11,0),MATCH(Source_Data!C31912,Installed_Capacity!$H$5:$S$5,0)))</f>
        <v>9.3946176652830185E-2</v>
      </c>
      <c r="K31912" s="29">
        <f>I31912/(INDEX(Installed_Capacity!$H$15:$S$20,MATCH(Source_Data!B31912,Installed_Capacity!$G$15:$G$20,0),MATCH(Source_Data!C31912,Installed_Capacity!$H$14:$S$14,0)))</f>
        <v>0.11000099603590238</v>
      </c>
      <c r="L31912" s="21"/>
      <c r="M31912" s="2"/>
    </row>
    <row r="31913" spans="1:13" x14ac:dyDescent="0.25">
      <c r="A31913" s="17">
        <v>44065</v>
      </c>
      <c r="B31913" s="19">
        <v>2020</v>
      </c>
      <c r="C31913" s="19">
        <v>8</v>
      </c>
      <c r="D31913" s="19">
        <v>22</v>
      </c>
      <c r="E31913" s="19">
        <v>15</v>
      </c>
      <c r="F31913" s="40">
        <v>40141.93</v>
      </c>
      <c r="G31913" s="35">
        <f t="shared" si="498"/>
        <v>41399.56</v>
      </c>
      <c r="H31913" s="27">
        <v>113.57915781</v>
      </c>
      <c r="I31913" s="28">
        <v>558.72266000000002</v>
      </c>
      <c r="J31913" s="28">
        <f>H31913/(INDEX(Installed_Capacity!$H$6:$S$11,MATCH(Source_Data!B31913,Installed_Capacity!$G$6:$G$11,0),MATCH(Source_Data!C31913,Installed_Capacity!$H$5:$S$5,0)))</f>
        <v>0.14286686516981131</v>
      </c>
      <c r="K31913" s="29">
        <f>I31913/(INDEX(Installed_Capacity!$H$15:$S$20,MATCH(Source_Data!B31913,Installed_Capacity!$G$15:$G$20,0),MATCH(Source_Data!C31913,Installed_Capacity!$H$14:$S$14,0)))</f>
        <v>7.0000984760024254E-2</v>
      </c>
      <c r="L31913" s="21"/>
      <c r="M31913" s="2"/>
    </row>
    <row r="31914" spans="1:13" x14ac:dyDescent="0.25">
      <c r="A31914" s="17">
        <v>44065</v>
      </c>
      <c r="B31914" s="19">
        <v>2020</v>
      </c>
      <c r="C31914" s="19">
        <v>8</v>
      </c>
      <c r="D31914" s="19">
        <v>22</v>
      </c>
      <c r="E31914" s="19">
        <v>16</v>
      </c>
      <c r="F31914" s="40">
        <v>40940.239999999998</v>
      </c>
      <c r="G31914" s="35">
        <f t="shared" si="498"/>
        <v>41399.56</v>
      </c>
      <c r="H31914" s="27">
        <v>130.69558481999999</v>
      </c>
      <c r="I31914" s="28">
        <v>558.72266000000002</v>
      </c>
      <c r="J31914" s="28">
        <f>H31914/(INDEX(Installed_Capacity!$H$6:$S$11,MATCH(Source_Data!B31914,Installed_Capacity!$G$6:$G$11,0),MATCH(Source_Data!C31914,Installed_Capacity!$H$5:$S$5,0)))</f>
        <v>0.16439696203773585</v>
      </c>
      <c r="K31914" s="29">
        <f>I31914/(INDEX(Installed_Capacity!$H$15:$S$20,MATCH(Source_Data!B31914,Installed_Capacity!$G$15:$G$20,0),MATCH(Source_Data!C31914,Installed_Capacity!$H$14:$S$14,0)))</f>
        <v>7.0000984760024254E-2</v>
      </c>
      <c r="L31914" s="21"/>
      <c r="M31914" s="2"/>
    </row>
    <row r="31915" spans="1:13" x14ac:dyDescent="0.25">
      <c r="A31915" s="17">
        <v>44065</v>
      </c>
      <c r="B31915" s="19">
        <v>2020</v>
      </c>
      <c r="C31915" s="19">
        <v>8</v>
      </c>
      <c r="D31915" s="19">
        <v>22</v>
      </c>
      <c r="E31915" s="19">
        <v>17</v>
      </c>
      <c r="F31915" s="40">
        <v>41399.56</v>
      </c>
      <c r="G31915" s="35">
        <f t="shared" si="498"/>
        <v>41399.56</v>
      </c>
      <c r="H31915" s="27">
        <v>198.12626710999999</v>
      </c>
      <c r="I31915" s="28">
        <v>1037.6212600000001</v>
      </c>
      <c r="J31915" s="28">
        <f>H31915/(INDEX(Installed_Capacity!$H$6:$S$11,MATCH(Source_Data!B31915,Installed_Capacity!$G$6:$G$11,0),MATCH(Source_Data!C31915,Installed_Capacity!$H$5:$S$5,0)))</f>
        <v>0.24921543032704402</v>
      </c>
      <c r="K31915" s="29">
        <f>I31915/(INDEX(Installed_Capacity!$H$15:$S$20,MATCH(Source_Data!B31915,Installed_Capacity!$G$15:$G$20,0),MATCH(Source_Data!C31915,Installed_Capacity!$H$14:$S$14,0)))</f>
        <v>0.13000100981753124</v>
      </c>
      <c r="L31915" s="21"/>
      <c r="M31915" s="2"/>
    </row>
    <row r="31916" spans="1:13" x14ac:dyDescent="0.25">
      <c r="A31916" s="17">
        <v>44065</v>
      </c>
      <c r="B31916" s="19">
        <v>2020</v>
      </c>
      <c r="C31916" s="19">
        <v>8</v>
      </c>
      <c r="D31916" s="19">
        <v>22</v>
      </c>
      <c r="E31916" s="19">
        <v>18</v>
      </c>
      <c r="F31916" s="40">
        <v>40735.949999999997</v>
      </c>
      <c r="G31916" s="35">
        <f t="shared" si="498"/>
        <v>41399.56</v>
      </c>
      <c r="H31916" s="27">
        <v>319.94360924</v>
      </c>
      <c r="I31916" s="28">
        <v>1356.88705</v>
      </c>
      <c r="J31916" s="28">
        <f>H31916/(INDEX(Installed_Capacity!$H$6:$S$11,MATCH(Source_Data!B31916,Installed_Capacity!$G$6:$G$11,0),MATCH(Source_Data!C31916,Installed_Capacity!$H$5:$S$5,0)))</f>
        <v>0.40244479149685536</v>
      </c>
      <c r="K31916" s="29">
        <f>I31916/(INDEX(Installed_Capacity!$H$15:$S$20,MATCH(Source_Data!B31916,Installed_Capacity!$G$15:$G$20,0),MATCH(Source_Data!C31916,Installed_Capacity!$H$14:$S$14,0)))</f>
        <v>0.17000103362216287</v>
      </c>
      <c r="L31916" s="21"/>
      <c r="M31916" s="2"/>
    </row>
    <row r="31917" spans="1:13" x14ac:dyDescent="0.25">
      <c r="A31917" s="17">
        <v>44065</v>
      </c>
      <c r="B31917" s="19">
        <v>2020</v>
      </c>
      <c r="C31917" s="19">
        <v>8</v>
      </c>
      <c r="D31917" s="19">
        <v>22</v>
      </c>
      <c r="E31917" s="19">
        <v>19</v>
      </c>
      <c r="F31917" s="40">
        <v>39396.97</v>
      </c>
      <c r="G31917" s="35">
        <f t="shared" si="498"/>
        <v>41399.56</v>
      </c>
      <c r="H31917" s="27">
        <v>350.38348345999998</v>
      </c>
      <c r="I31917" s="28">
        <v>2155.0510999999997</v>
      </c>
      <c r="J31917" s="28">
        <f>H31917/(INDEX(Installed_Capacity!$H$6:$S$11,MATCH(Source_Data!B31917,Installed_Capacity!$G$6:$G$11,0),MATCH(Source_Data!C31917,Installed_Capacity!$H$5:$S$5,0)))</f>
        <v>0.44073394145911948</v>
      </c>
      <c r="K31917" s="29">
        <f>I31917/(INDEX(Installed_Capacity!$H$15:$S$20,MATCH(Source_Data!B31917,Installed_Capacity!$G$15:$G$20,0),MATCH(Source_Data!C31917,Installed_Capacity!$H$14:$S$14,0)))</f>
        <v>0.27000103988653956</v>
      </c>
      <c r="L31917" s="21"/>
      <c r="M31917" s="2"/>
    </row>
    <row r="31918" spans="1:13" x14ac:dyDescent="0.25">
      <c r="A31918" s="17">
        <v>44065</v>
      </c>
      <c r="B31918" s="19">
        <v>2020</v>
      </c>
      <c r="C31918" s="19">
        <v>8</v>
      </c>
      <c r="D31918" s="19">
        <v>22</v>
      </c>
      <c r="E31918" s="19">
        <v>20</v>
      </c>
      <c r="F31918" s="40">
        <v>38366.44</v>
      </c>
      <c r="G31918" s="35">
        <f t="shared" si="498"/>
        <v>41399.56</v>
      </c>
      <c r="H31918" s="27">
        <v>420.76523213000002</v>
      </c>
      <c r="I31918" s="28">
        <v>2793.5821000000001</v>
      </c>
      <c r="J31918" s="28">
        <f>H31918/(INDEX(Installed_Capacity!$H$6:$S$11,MATCH(Source_Data!B31918,Installed_Capacity!$G$6:$G$11,0),MATCH(Source_Data!C31918,Installed_Capacity!$H$5:$S$5,0)))</f>
        <v>0.52926444293081765</v>
      </c>
      <c r="K31918" s="29">
        <f>I31918/(INDEX(Installed_Capacity!$H$15:$S$20,MATCH(Source_Data!B31918,Installed_Capacity!$G$15:$G$20,0),MATCH(Source_Data!C31918,Installed_Capacity!$H$14:$S$14,0)))</f>
        <v>0.35000101482903262</v>
      </c>
      <c r="L31918" s="21"/>
      <c r="M31918" s="2"/>
    </row>
    <row r="31919" spans="1:13" x14ac:dyDescent="0.25">
      <c r="A31919" s="17">
        <v>44065</v>
      </c>
      <c r="B31919" s="19">
        <v>2020</v>
      </c>
      <c r="C31919" s="19">
        <v>8</v>
      </c>
      <c r="D31919" s="19">
        <v>22</v>
      </c>
      <c r="E31919" s="19">
        <v>21</v>
      </c>
      <c r="F31919" s="40">
        <v>36314.11</v>
      </c>
      <c r="G31919" s="35">
        <f t="shared" si="498"/>
        <v>41399.56</v>
      </c>
      <c r="H31919" s="27">
        <v>399.43841800000001</v>
      </c>
      <c r="I31919" s="28">
        <v>2873.3981000000003</v>
      </c>
      <c r="J31919" s="28">
        <f>H31919/(INDEX(Installed_Capacity!$H$6:$S$11,MATCH(Source_Data!B31919,Installed_Capacity!$G$6:$G$11,0),MATCH(Source_Data!C31919,Installed_Capacity!$H$5:$S$5,0)))</f>
        <v>0.5024382616352201</v>
      </c>
      <c r="K31919" s="29">
        <f>I31919/(INDEX(Installed_Capacity!$H$15:$S$20,MATCH(Source_Data!B31919,Installed_Capacity!$G$15:$G$20,0),MATCH(Source_Data!C31919,Installed_Capacity!$H$14:$S$14,0)))</f>
        <v>0.36000096471401871</v>
      </c>
      <c r="L31919" s="21"/>
      <c r="M31919" s="2"/>
    </row>
    <row r="31920" spans="1:13" x14ac:dyDescent="0.25">
      <c r="A31920" s="17">
        <v>44065</v>
      </c>
      <c r="B31920" s="19">
        <v>2020</v>
      </c>
      <c r="C31920" s="19">
        <v>8</v>
      </c>
      <c r="D31920" s="19">
        <v>22</v>
      </c>
      <c r="E31920" s="19">
        <v>22</v>
      </c>
      <c r="F31920" s="40">
        <v>33778.339999999997</v>
      </c>
      <c r="G31920" s="35">
        <f t="shared" si="498"/>
        <v>41399.56</v>
      </c>
      <c r="H31920" s="27">
        <v>452.56444038000001</v>
      </c>
      <c r="I31920" s="28">
        <v>1596.3360600000001</v>
      </c>
      <c r="J31920" s="28">
        <f>H31920/(INDEX(Installed_Capacity!$H$6:$S$11,MATCH(Source_Data!B31920,Installed_Capacity!$G$6:$G$11,0),MATCH(Source_Data!C31920,Installed_Capacity!$H$5:$S$5,0)))</f>
        <v>0.56926344701886789</v>
      </c>
      <c r="K31920" s="29">
        <f>I31920/(INDEX(Installed_Capacity!$H$15:$S$20,MATCH(Source_Data!B31920,Installed_Capacity!$G$15:$G$20,0),MATCH(Source_Data!C31920,Installed_Capacity!$H$14:$S$14,0)))</f>
        <v>0.20000100981753124</v>
      </c>
      <c r="L31920" s="21"/>
      <c r="M31920" s="2"/>
    </row>
    <row r="31921" spans="1:13" x14ac:dyDescent="0.25">
      <c r="A31921" s="17">
        <v>44065</v>
      </c>
      <c r="B31921" s="19">
        <v>2020</v>
      </c>
      <c r="C31921" s="19">
        <v>8</v>
      </c>
      <c r="D31921" s="19">
        <v>22</v>
      </c>
      <c r="E31921" s="19">
        <v>23</v>
      </c>
      <c r="F31921" s="40">
        <v>31135.919999999998</v>
      </c>
      <c r="G31921" s="35">
        <f t="shared" si="498"/>
        <v>41399.56</v>
      </c>
      <c r="H31921" s="27">
        <v>415.35284859699999</v>
      </c>
      <c r="I31921" s="28">
        <v>957.80485999999996</v>
      </c>
      <c r="J31921" s="28">
        <f>H31921/(INDEX(Installed_Capacity!$H$6:$S$11,MATCH(Source_Data!B31921,Installed_Capacity!$G$6:$G$11,0),MATCH(Source_Data!C31921,Installed_Capacity!$H$5:$S$5,0)))</f>
        <v>0.52245641332955972</v>
      </c>
      <c r="K31921" s="29">
        <f>I31921/(INDEX(Installed_Capacity!$H$15:$S$20,MATCH(Source_Data!B31921,Installed_Capacity!$G$15:$G$20,0),MATCH(Source_Data!C31921,Installed_Capacity!$H$14:$S$14,0)))</f>
        <v>0.12000100981753123</v>
      </c>
      <c r="L31921" s="21"/>
      <c r="M31921" s="2"/>
    </row>
    <row r="31922" spans="1:13" x14ac:dyDescent="0.25">
      <c r="A31922" s="17">
        <v>44065</v>
      </c>
      <c r="B31922" s="19">
        <v>2020</v>
      </c>
      <c r="C31922" s="19">
        <v>8</v>
      </c>
      <c r="D31922" s="19">
        <v>22</v>
      </c>
      <c r="E31922" s="19">
        <v>24</v>
      </c>
      <c r="F31922" s="40">
        <v>29094.9</v>
      </c>
      <c r="G31922" s="35">
        <f t="shared" si="498"/>
        <v>41399.56</v>
      </c>
      <c r="H31922" s="27">
        <v>420.0384502</v>
      </c>
      <c r="I31922" s="28">
        <v>718.35565999999994</v>
      </c>
      <c r="J31922" s="28">
        <f>H31922/(INDEX(Installed_Capacity!$H$6:$S$11,MATCH(Source_Data!B31922,Installed_Capacity!$G$6:$G$11,0),MATCH(Source_Data!C31922,Installed_Capacity!$H$5:$S$5,0)))</f>
        <v>0.52835025182389939</v>
      </c>
      <c r="K31922" s="29">
        <f>I31922/(INDEX(Installed_Capacity!$H$15:$S$20,MATCH(Source_Data!B31922,Installed_Capacity!$G$15:$G$20,0),MATCH(Source_Data!C31922,Installed_Capacity!$H$14:$S$14,0)))</f>
        <v>9.000100981753123E-2</v>
      </c>
      <c r="L31922" s="21"/>
      <c r="M31922" s="2"/>
    </row>
    <row r="31923" spans="1:13" x14ac:dyDescent="0.25">
      <c r="A31923" s="17">
        <v>44066</v>
      </c>
      <c r="B31923" s="19">
        <v>2020</v>
      </c>
      <c r="C31923" s="19">
        <v>8</v>
      </c>
      <c r="D31923" s="19">
        <v>23</v>
      </c>
      <c r="E31923" s="19">
        <v>1</v>
      </c>
      <c r="F31923" s="40">
        <v>27484.11</v>
      </c>
      <c r="G31923" s="35">
        <f t="shared" si="498"/>
        <v>40487.120000000003</v>
      </c>
      <c r="H31923" s="27">
        <v>397.52040920000002</v>
      </c>
      <c r="I31923" s="28">
        <v>638.53915999999992</v>
      </c>
      <c r="J31923" s="28">
        <f>H31923/(INDEX(Installed_Capacity!$H$6:$S$11,MATCH(Source_Data!B31923,Installed_Capacity!$G$6:$G$11,0),MATCH(Source_Data!C31923,Installed_Capacity!$H$5:$S$5,0)))</f>
        <v>0.5000256719496855</v>
      </c>
      <c r="K31923" s="29">
        <f>I31923/(INDEX(Installed_Capacity!$H$15:$S$20,MATCH(Source_Data!B31923,Installed_Capacity!$G$15:$G$20,0),MATCH(Source_Data!C31923,Installed_Capacity!$H$14:$S$14,0)))</f>
        <v>8.0000997288777728E-2</v>
      </c>
      <c r="L31923" s="21"/>
      <c r="M31923" s="2"/>
    </row>
    <row r="31924" spans="1:13" x14ac:dyDescent="0.25">
      <c r="A31924" s="17">
        <v>44066</v>
      </c>
      <c r="B31924" s="19">
        <v>2020</v>
      </c>
      <c r="C31924" s="19">
        <v>8</v>
      </c>
      <c r="D31924" s="19">
        <v>23</v>
      </c>
      <c r="E31924" s="19">
        <v>2</v>
      </c>
      <c r="F31924" s="40">
        <v>26223.15</v>
      </c>
      <c r="G31924" s="35">
        <f t="shared" si="498"/>
        <v>40487.120000000003</v>
      </c>
      <c r="H31924" s="27">
        <v>323.69678735000002</v>
      </c>
      <c r="I31924" s="28">
        <v>638.53915999999992</v>
      </c>
      <c r="J31924" s="28">
        <f>H31924/(INDEX(Installed_Capacity!$H$6:$S$11,MATCH(Source_Data!B31924,Installed_Capacity!$G$6:$G$11,0),MATCH(Source_Data!C31924,Installed_Capacity!$H$5:$S$5,0)))</f>
        <v>0.40716577025157236</v>
      </c>
      <c r="K31924" s="29">
        <f>I31924/(INDEX(Installed_Capacity!$H$15:$S$20,MATCH(Source_Data!B31924,Installed_Capacity!$G$15:$G$20,0),MATCH(Source_Data!C31924,Installed_Capacity!$H$14:$S$14,0)))</f>
        <v>8.0000997288777728E-2</v>
      </c>
      <c r="L31924" s="21"/>
      <c r="M31924" s="2"/>
    </row>
    <row r="31925" spans="1:13" x14ac:dyDescent="0.25">
      <c r="A31925" s="17">
        <v>44066</v>
      </c>
      <c r="B31925" s="19">
        <v>2020</v>
      </c>
      <c r="C31925" s="19">
        <v>8</v>
      </c>
      <c r="D31925" s="19">
        <v>23</v>
      </c>
      <c r="E31925" s="19">
        <v>3</v>
      </c>
      <c r="F31925" s="40">
        <v>25306.23</v>
      </c>
      <c r="G31925" s="35">
        <f t="shared" si="498"/>
        <v>40487.120000000003</v>
      </c>
      <c r="H31925" s="27">
        <v>270.35012210999997</v>
      </c>
      <c r="I31925" s="28">
        <v>478.90644000000003</v>
      </c>
      <c r="J31925" s="28">
        <f>H31925/(INDEX(Installed_Capacity!$H$6:$S$11,MATCH(Source_Data!B31925,Installed_Capacity!$G$6:$G$11,0),MATCH(Source_Data!C31925,Installed_Capacity!$H$5:$S$5,0)))</f>
        <v>0.34006304667924525</v>
      </c>
      <c r="K31925" s="29">
        <f>I31925/(INDEX(Installed_Capacity!$H$15:$S$20,MATCH(Source_Data!B31925,Installed_Capacity!$G$15:$G$20,0),MATCH(Source_Data!C31925,Installed_Capacity!$H$14:$S$14,0)))</f>
        <v>6.0001007311780541E-2</v>
      </c>
      <c r="L31925" s="21"/>
      <c r="M31925" s="2"/>
    </row>
    <row r="31926" spans="1:13" x14ac:dyDescent="0.25">
      <c r="A31926" s="17">
        <v>44066</v>
      </c>
      <c r="B31926" s="19">
        <v>2020</v>
      </c>
      <c r="C31926" s="19">
        <v>8</v>
      </c>
      <c r="D31926" s="19">
        <v>23</v>
      </c>
      <c r="E31926" s="19">
        <v>4</v>
      </c>
      <c r="F31926" s="40">
        <v>24774.76</v>
      </c>
      <c r="G31926" s="35">
        <f t="shared" si="498"/>
        <v>40487.120000000003</v>
      </c>
      <c r="H31926" s="27">
        <v>231.30404003999999</v>
      </c>
      <c r="I31926" s="28">
        <v>399.08994999999999</v>
      </c>
      <c r="J31926" s="28">
        <f>H31926/(INDEX(Installed_Capacity!$H$6:$S$11,MATCH(Source_Data!B31926,Installed_Capacity!$G$6:$G$11,0),MATCH(Source_Data!C31926,Installed_Capacity!$H$5:$S$5,0)))</f>
        <v>0.29094847803773582</v>
      </c>
      <c r="K31926" s="29">
        <f>I31926/(INDEX(Installed_Capacity!$H$15:$S$20,MATCH(Source_Data!B31926,Installed_Capacity!$G$15:$G$20,0),MATCH(Source_Data!C31926,Installed_Capacity!$H$14:$S$14,0)))</f>
        <v>5.0000996035902391E-2</v>
      </c>
      <c r="L31926" s="21"/>
      <c r="M31926" s="2"/>
    </row>
    <row r="31927" spans="1:13" x14ac:dyDescent="0.25">
      <c r="A31927" s="17">
        <v>44066</v>
      </c>
      <c r="B31927" s="19">
        <v>2020</v>
      </c>
      <c r="C31927" s="19">
        <v>8</v>
      </c>
      <c r="D31927" s="19">
        <v>23</v>
      </c>
      <c r="E31927" s="19">
        <v>5</v>
      </c>
      <c r="F31927" s="40">
        <v>24643.85</v>
      </c>
      <c r="G31927" s="35">
        <f t="shared" si="498"/>
        <v>40487.120000000003</v>
      </c>
      <c r="H31927" s="27">
        <v>169.83705024</v>
      </c>
      <c r="I31927" s="28">
        <v>319.27364</v>
      </c>
      <c r="J31927" s="28">
        <f>H31927/(INDEX(Installed_Capacity!$H$6:$S$11,MATCH(Source_Data!B31927,Installed_Capacity!$G$6:$G$11,0),MATCH(Source_Data!C31927,Installed_Capacity!$H$5:$S$5,0)))</f>
        <v>0.21363150973584905</v>
      </c>
      <c r="K31927" s="29">
        <f>I31927/(INDEX(Installed_Capacity!$H$15:$S$20,MATCH(Source_Data!B31927,Installed_Capacity!$G$15:$G$20,0),MATCH(Source_Data!C31927,Installed_Capacity!$H$14:$S$14,0)))</f>
        <v>4.0001007311780537E-2</v>
      </c>
      <c r="L31927" s="21"/>
      <c r="M31927" s="2"/>
    </row>
    <row r="31928" spans="1:13" x14ac:dyDescent="0.25">
      <c r="A31928" s="17">
        <v>44066</v>
      </c>
      <c r="B31928" s="19">
        <v>2020</v>
      </c>
      <c r="C31928" s="19">
        <v>8</v>
      </c>
      <c r="D31928" s="19">
        <v>23</v>
      </c>
      <c r="E31928" s="19">
        <v>6</v>
      </c>
      <c r="F31928" s="40">
        <v>24434.07</v>
      </c>
      <c r="G31928" s="35">
        <f t="shared" si="498"/>
        <v>40487.120000000003</v>
      </c>
      <c r="H31928" s="27">
        <v>143.995792677</v>
      </c>
      <c r="I31928" s="28">
        <v>239.45715000000001</v>
      </c>
      <c r="J31928" s="28">
        <f>H31928/(INDEX(Installed_Capacity!$H$6:$S$11,MATCH(Source_Data!B31928,Installed_Capacity!$G$6:$G$11,0),MATCH(Source_Data!C31928,Installed_Capacity!$H$5:$S$5,0)))</f>
        <v>0.18112678324150944</v>
      </c>
      <c r="K31928" s="29">
        <f>I31928/(INDEX(Installed_Capacity!$H$15:$S$20,MATCH(Source_Data!B31928,Installed_Capacity!$G$15:$G$20,0),MATCH(Source_Data!C31928,Installed_Capacity!$H$14:$S$14,0)))</f>
        <v>3.0000996035902398E-2</v>
      </c>
      <c r="L31928" s="21"/>
      <c r="M31928" s="2"/>
    </row>
    <row r="31929" spans="1:13" x14ac:dyDescent="0.25">
      <c r="A31929" s="17">
        <v>44066</v>
      </c>
      <c r="B31929" s="19">
        <v>2020</v>
      </c>
      <c r="C31929" s="19">
        <v>8</v>
      </c>
      <c r="D31929" s="19">
        <v>23</v>
      </c>
      <c r="E31929" s="19">
        <v>7</v>
      </c>
      <c r="F31929" s="40">
        <v>24804.44</v>
      </c>
      <c r="G31929" s="35">
        <f t="shared" si="498"/>
        <v>40487.120000000003</v>
      </c>
      <c r="H31929" s="27">
        <v>132.97807645099999</v>
      </c>
      <c r="I31929" s="28">
        <v>239.45715000000001</v>
      </c>
      <c r="J31929" s="28">
        <f>H31929/(INDEX(Installed_Capacity!$H$6:$S$11,MATCH(Source_Data!B31929,Installed_Capacity!$G$6:$G$11,0),MATCH(Source_Data!C31929,Installed_Capacity!$H$5:$S$5,0)))</f>
        <v>0.16726802069308175</v>
      </c>
      <c r="K31929" s="29">
        <f>I31929/(INDEX(Installed_Capacity!$H$15:$S$20,MATCH(Source_Data!B31929,Installed_Capacity!$G$15:$G$20,0),MATCH(Source_Data!C31929,Installed_Capacity!$H$14:$S$14,0)))</f>
        <v>3.0000996035902398E-2</v>
      </c>
      <c r="L31929" s="21"/>
      <c r="M31929" s="2"/>
    </row>
    <row r="31930" spans="1:13" x14ac:dyDescent="0.25">
      <c r="A31930" s="17">
        <v>44066</v>
      </c>
      <c r="B31930" s="19">
        <v>2020</v>
      </c>
      <c r="C31930" s="19">
        <v>8</v>
      </c>
      <c r="D31930" s="19">
        <v>23</v>
      </c>
      <c r="E31930" s="19">
        <v>8</v>
      </c>
      <c r="F31930" s="40">
        <v>25781.19</v>
      </c>
      <c r="G31930" s="35">
        <f t="shared" si="498"/>
        <v>40487.120000000003</v>
      </c>
      <c r="H31930" s="27">
        <v>76.062188957999993</v>
      </c>
      <c r="I31930" s="28">
        <v>239.45715000000001</v>
      </c>
      <c r="J31930" s="28">
        <f>H31930/(INDEX(Installed_Capacity!$H$6:$S$11,MATCH(Source_Data!B31930,Installed_Capacity!$G$6:$G$11,0),MATCH(Source_Data!C31930,Installed_Capacity!$H$5:$S$5,0)))</f>
        <v>9.5675709381132068E-2</v>
      </c>
      <c r="K31930" s="29">
        <f>I31930/(INDEX(Installed_Capacity!$H$15:$S$20,MATCH(Source_Data!B31930,Installed_Capacity!$G$15:$G$20,0),MATCH(Source_Data!C31930,Installed_Capacity!$H$14:$S$14,0)))</f>
        <v>3.0000996035902398E-2</v>
      </c>
      <c r="L31930" s="21"/>
      <c r="M31930" s="2"/>
    </row>
    <row r="31931" spans="1:13" x14ac:dyDescent="0.25">
      <c r="A31931" s="17">
        <v>44066</v>
      </c>
      <c r="B31931" s="19">
        <v>2020</v>
      </c>
      <c r="C31931" s="19">
        <v>8</v>
      </c>
      <c r="D31931" s="19">
        <v>23</v>
      </c>
      <c r="E31931" s="19">
        <v>9</v>
      </c>
      <c r="F31931" s="40">
        <v>27277.57</v>
      </c>
      <c r="G31931" s="35">
        <f t="shared" si="498"/>
        <v>40487.120000000003</v>
      </c>
      <c r="H31931" s="27">
        <v>83.529037725999999</v>
      </c>
      <c r="I31931" s="28">
        <v>239.45715000000001</v>
      </c>
      <c r="J31931" s="28">
        <f>H31931/(INDEX(Installed_Capacity!$H$6:$S$11,MATCH(Source_Data!B31931,Installed_Capacity!$G$6:$G$11,0),MATCH(Source_Data!C31931,Installed_Capacity!$H$5:$S$5,0)))</f>
        <v>0.10506797198238993</v>
      </c>
      <c r="K31931" s="29">
        <f>I31931/(INDEX(Installed_Capacity!$H$15:$S$20,MATCH(Source_Data!B31931,Installed_Capacity!$G$15:$G$20,0),MATCH(Source_Data!C31931,Installed_Capacity!$H$14:$S$14,0)))</f>
        <v>3.0000996035902398E-2</v>
      </c>
      <c r="L31931" s="21"/>
      <c r="M31931" s="2"/>
    </row>
    <row r="31932" spans="1:13" x14ac:dyDescent="0.25">
      <c r="A31932" s="17">
        <v>44066</v>
      </c>
      <c r="B31932" s="19">
        <v>2020</v>
      </c>
      <c r="C31932" s="19">
        <v>8</v>
      </c>
      <c r="D31932" s="19">
        <v>23</v>
      </c>
      <c r="E31932" s="19">
        <v>10</v>
      </c>
      <c r="F31932" s="40">
        <v>29613.15</v>
      </c>
      <c r="G31932" s="35">
        <f t="shared" si="498"/>
        <v>40487.120000000003</v>
      </c>
      <c r="H31932" s="27">
        <v>141.1009348</v>
      </c>
      <c r="I31932" s="28">
        <v>319.27364</v>
      </c>
      <c r="J31932" s="28">
        <f>H31932/(INDEX(Installed_Capacity!$H$6:$S$11,MATCH(Source_Data!B31932,Installed_Capacity!$G$6:$G$11,0),MATCH(Source_Data!C31932,Installed_Capacity!$H$5:$S$5,0)))</f>
        <v>0.17748545257861637</v>
      </c>
      <c r="K31932" s="29">
        <f>I31932/(INDEX(Installed_Capacity!$H$15:$S$20,MATCH(Source_Data!B31932,Installed_Capacity!$G$15:$G$20,0),MATCH(Source_Data!C31932,Installed_Capacity!$H$14:$S$14,0)))</f>
        <v>4.0001007311780537E-2</v>
      </c>
      <c r="L31932" s="21"/>
      <c r="M31932" s="2"/>
    </row>
    <row r="31933" spans="1:13" x14ac:dyDescent="0.25">
      <c r="A31933" s="17">
        <v>44066</v>
      </c>
      <c r="B31933" s="19">
        <v>2020</v>
      </c>
      <c r="C31933" s="19">
        <v>8</v>
      </c>
      <c r="D31933" s="19">
        <v>23</v>
      </c>
      <c r="E31933" s="19">
        <v>11</v>
      </c>
      <c r="F31933" s="40">
        <v>31851.37</v>
      </c>
      <c r="G31933" s="35">
        <f t="shared" si="498"/>
        <v>40487.120000000003</v>
      </c>
      <c r="H31933" s="27">
        <v>136.34219967000001</v>
      </c>
      <c r="I31933" s="28">
        <v>239.45715000000001</v>
      </c>
      <c r="J31933" s="28">
        <f>H31933/(INDEX(Installed_Capacity!$H$6:$S$11,MATCH(Source_Data!B31933,Installed_Capacity!$G$6:$G$11,0),MATCH(Source_Data!C31933,Installed_Capacity!$H$5:$S$5,0)))</f>
        <v>0.1714996222264151</v>
      </c>
      <c r="K31933" s="29">
        <f>I31933/(INDEX(Installed_Capacity!$H$15:$S$20,MATCH(Source_Data!B31933,Installed_Capacity!$G$15:$G$20,0),MATCH(Source_Data!C31933,Installed_Capacity!$H$14:$S$14,0)))</f>
        <v>3.0000996035902398E-2</v>
      </c>
      <c r="L31933" s="21"/>
      <c r="M31933" s="2"/>
    </row>
    <row r="31934" spans="1:13" x14ac:dyDescent="0.25">
      <c r="A31934" s="17">
        <v>44066</v>
      </c>
      <c r="B31934" s="19">
        <v>2020</v>
      </c>
      <c r="C31934" s="19">
        <v>8</v>
      </c>
      <c r="D31934" s="19">
        <v>23</v>
      </c>
      <c r="E31934" s="19">
        <v>12</v>
      </c>
      <c r="F31934" s="40">
        <v>34005.269999999997</v>
      </c>
      <c r="G31934" s="35">
        <f t="shared" si="498"/>
        <v>40487.120000000003</v>
      </c>
      <c r="H31934" s="27">
        <v>111.195328839</v>
      </c>
      <c r="I31934" s="28">
        <v>159.640749</v>
      </c>
      <c r="J31934" s="28">
        <f>H31934/(INDEX(Installed_Capacity!$H$6:$S$11,MATCH(Source_Data!B31934,Installed_Capacity!$G$6:$G$11,0),MATCH(Source_Data!C31934,Installed_Capacity!$H$5:$S$5,0)))</f>
        <v>0.13986833816226416</v>
      </c>
      <c r="K31934" s="29">
        <f>I31934/(INDEX(Installed_Capacity!$H$15:$S$20,MATCH(Source_Data!B31934,Installed_Capacity!$G$15:$G$20,0),MATCH(Source_Data!C31934,Installed_Capacity!$H$14:$S$14,0)))</f>
        <v>2.0000995910614862E-2</v>
      </c>
      <c r="L31934" s="21"/>
      <c r="M31934" s="2"/>
    </row>
    <row r="31935" spans="1:13" x14ac:dyDescent="0.25">
      <c r="A31935" s="17">
        <v>44066</v>
      </c>
      <c r="B31935" s="19">
        <v>2020</v>
      </c>
      <c r="C31935" s="19">
        <v>8</v>
      </c>
      <c r="D31935" s="19">
        <v>23</v>
      </c>
      <c r="E31935" s="19">
        <v>13</v>
      </c>
      <c r="F31935" s="40">
        <v>36047.589999999997</v>
      </c>
      <c r="G31935" s="35">
        <f t="shared" si="498"/>
        <v>40487.120000000003</v>
      </c>
      <c r="H31935" s="27">
        <v>113.25669532000001</v>
      </c>
      <c r="I31935" s="28">
        <v>159.640749</v>
      </c>
      <c r="J31935" s="28">
        <f>H31935/(INDEX(Installed_Capacity!$H$6:$S$11,MATCH(Source_Data!B31935,Installed_Capacity!$G$6:$G$11,0),MATCH(Source_Data!C31935,Installed_Capacity!$H$5:$S$5,0)))</f>
        <v>0.14246125197484277</v>
      </c>
      <c r="K31935" s="29">
        <f>I31935/(INDEX(Installed_Capacity!$H$15:$S$20,MATCH(Source_Data!B31935,Installed_Capacity!$G$15:$G$20,0),MATCH(Source_Data!C31935,Installed_Capacity!$H$14:$S$14,0)))</f>
        <v>2.0000995910614862E-2</v>
      </c>
      <c r="L31935" s="21"/>
      <c r="M31935" s="2"/>
    </row>
    <row r="31936" spans="1:13" x14ac:dyDescent="0.25">
      <c r="A31936" s="17">
        <v>44066</v>
      </c>
      <c r="B31936" s="19">
        <v>2020</v>
      </c>
      <c r="C31936" s="19">
        <v>8</v>
      </c>
      <c r="D31936" s="19">
        <v>23</v>
      </c>
      <c r="E31936" s="19">
        <v>14</v>
      </c>
      <c r="F31936" s="40">
        <v>37902.26</v>
      </c>
      <c r="G31936" s="35">
        <f t="shared" si="498"/>
        <v>40487.120000000003</v>
      </c>
      <c r="H31936" s="27">
        <v>139.67935962999999</v>
      </c>
      <c r="I31936" s="28">
        <v>159.640749</v>
      </c>
      <c r="J31936" s="28">
        <f>H31936/(INDEX(Installed_Capacity!$H$6:$S$11,MATCH(Source_Data!B31936,Installed_Capacity!$G$6:$G$11,0),MATCH(Source_Data!C31936,Installed_Capacity!$H$5:$S$5,0)))</f>
        <v>0.17569730771069181</v>
      </c>
      <c r="K31936" s="29">
        <f>I31936/(INDEX(Installed_Capacity!$H$15:$S$20,MATCH(Source_Data!B31936,Installed_Capacity!$G$15:$G$20,0),MATCH(Source_Data!C31936,Installed_Capacity!$H$14:$S$14,0)))</f>
        <v>2.0000995910614862E-2</v>
      </c>
      <c r="L31936" s="21"/>
      <c r="M31936" s="2"/>
    </row>
    <row r="31937" spans="1:13" x14ac:dyDescent="0.25">
      <c r="A31937" s="17">
        <v>44066</v>
      </c>
      <c r="B31937" s="19">
        <v>2020</v>
      </c>
      <c r="C31937" s="19">
        <v>8</v>
      </c>
      <c r="D31937" s="19">
        <v>23</v>
      </c>
      <c r="E31937" s="19">
        <v>15</v>
      </c>
      <c r="F31937" s="40">
        <v>39292.629999999997</v>
      </c>
      <c r="G31937" s="35">
        <f t="shared" si="498"/>
        <v>40487.120000000003</v>
      </c>
      <c r="H31937" s="27">
        <v>258.37752304000003</v>
      </c>
      <c r="I31937" s="28">
        <v>159.640749</v>
      </c>
      <c r="J31937" s="28">
        <f>H31937/(INDEX(Installed_Capacity!$H$6:$S$11,MATCH(Source_Data!B31937,Installed_Capacity!$G$6:$G$11,0),MATCH(Source_Data!C31937,Installed_Capacity!$H$5:$S$5,0)))</f>
        <v>0.32500317363522019</v>
      </c>
      <c r="K31937" s="29">
        <f>I31937/(INDEX(Installed_Capacity!$H$15:$S$20,MATCH(Source_Data!B31937,Installed_Capacity!$G$15:$G$20,0),MATCH(Source_Data!C31937,Installed_Capacity!$H$14:$S$14,0)))</f>
        <v>2.0000995910614862E-2</v>
      </c>
      <c r="L31937" s="21"/>
      <c r="M31937" s="2"/>
    </row>
    <row r="31938" spans="1:13" x14ac:dyDescent="0.25">
      <c r="A31938" s="17">
        <v>44066</v>
      </c>
      <c r="B31938" s="19">
        <v>2020</v>
      </c>
      <c r="C31938" s="19">
        <v>8</v>
      </c>
      <c r="D31938" s="19">
        <v>23</v>
      </c>
      <c r="E31938" s="19">
        <v>16</v>
      </c>
      <c r="F31938" s="40">
        <v>40019.519999999997</v>
      </c>
      <c r="G31938" s="35">
        <f t="shared" si="498"/>
        <v>40487.120000000003</v>
      </c>
      <c r="H31938" s="27">
        <v>211.61059455</v>
      </c>
      <c r="I31938" s="28">
        <v>239.45715000000001</v>
      </c>
      <c r="J31938" s="28">
        <f>H31938/(INDEX(Installed_Capacity!$H$6:$S$11,MATCH(Source_Data!B31938,Installed_Capacity!$G$6:$G$11,0),MATCH(Source_Data!C31938,Installed_Capacity!$H$5:$S$5,0)))</f>
        <v>0.26617684849056605</v>
      </c>
      <c r="K31938" s="29">
        <f>I31938/(INDEX(Installed_Capacity!$H$15:$S$20,MATCH(Source_Data!B31938,Installed_Capacity!$G$15:$G$20,0),MATCH(Source_Data!C31938,Installed_Capacity!$H$14:$S$14,0)))</f>
        <v>3.0000996035902398E-2</v>
      </c>
      <c r="L31938" s="21"/>
      <c r="M31938" s="2"/>
    </row>
    <row r="31939" spans="1:13" x14ac:dyDescent="0.25">
      <c r="A31939" s="17">
        <v>44066</v>
      </c>
      <c r="B31939" s="19">
        <v>2020</v>
      </c>
      <c r="C31939" s="19">
        <v>8</v>
      </c>
      <c r="D31939" s="19">
        <v>23</v>
      </c>
      <c r="E31939" s="19">
        <v>17</v>
      </c>
      <c r="F31939" s="40">
        <v>40487.120000000003</v>
      </c>
      <c r="G31939" s="35">
        <f t="shared" ref="G31939:G32002" si="499">_xlfn.MAXIFS($F:$F,$B:$B,B31939,$C:$C,C31939,$D:$D,D31939)</f>
        <v>40487.120000000003</v>
      </c>
      <c r="H31939" s="27">
        <v>293.56170264000002</v>
      </c>
      <c r="I31939" s="28">
        <v>239.45715000000001</v>
      </c>
      <c r="J31939" s="28">
        <f>H31939/(INDEX(Installed_Capacity!$H$6:$S$11,MATCH(Source_Data!B31939,Installed_Capacity!$G$6:$G$11,0),MATCH(Source_Data!C31939,Installed_Capacity!$H$5:$S$5,0)))</f>
        <v>0.36926000332075476</v>
      </c>
      <c r="K31939" s="29">
        <f>I31939/(INDEX(Installed_Capacity!$H$15:$S$20,MATCH(Source_Data!B31939,Installed_Capacity!$G$15:$G$20,0),MATCH(Source_Data!C31939,Installed_Capacity!$H$14:$S$14,0)))</f>
        <v>3.0000996035902398E-2</v>
      </c>
      <c r="L31939" s="21"/>
      <c r="M31939" s="2"/>
    </row>
    <row r="31940" spans="1:13" x14ac:dyDescent="0.25">
      <c r="A31940" s="17">
        <v>44066</v>
      </c>
      <c r="B31940" s="19">
        <v>2020</v>
      </c>
      <c r="C31940" s="19">
        <v>8</v>
      </c>
      <c r="D31940" s="19">
        <v>23</v>
      </c>
      <c r="E31940" s="19">
        <v>18</v>
      </c>
      <c r="F31940" s="40">
        <v>40015.46</v>
      </c>
      <c r="G31940" s="35">
        <f t="shared" si="499"/>
        <v>40487.120000000003</v>
      </c>
      <c r="H31940" s="27">
        <v>519.87847378000004</v>
      </c>
      <c r="I31940" s="28">
        <v>319.27364</v>
      </c>
      <c r="J31940" s="28">
        <f>H31940/(INDEX(Installed_Capacity!$H$6:$S$11,MATCH(Source_Data!B31940,Installed_Capacity!$G$6:$G$11,0),MATCH(Source_Data!C31940,Installed_Capacity!$H$5:$S$5,0)))</f>
        <v>0.65393518714465415</v>
      </c>
      <c r="K31940" s="29">
        <f>I31940/(INDEX(Installed_Capacity!$H$15:$S$20,MATCH(Source_Data!B31940,Installed_Capacity!$G$15:$G$20,0),MATCH(Source_Data!C31940,Installed_Capacity!$H$14:$S$14,0)))</f>
        <v>4.0001007311780537E-2</v>
      </c>
      <c r="L31940" s="21"/>
      <c r="M31940" s="2"/>
    </row>
    <row r="31941" spans="1:13" x14ac:dyDescent="0.25">
      <c r="A31941" s="17">
        <v>44066</v>
      </c>
      <c r="B31941" s="19">
        <v>2020</v>
      </c>
      <c r="C31941" s="19">
        <v>8</v>
      </c>
      <c r="D31941" s="19">
        <v>23</v>
      </c>
      <c r="E31941" s="19">
        <v>19</v>
      </c>
      <c r="F31941" s="40">
        <v>38792.400000000001</v>
      </c>
      <c r="G31941" s="35">
        <f t="shared" si="499"/>
        <v>40487.120000000003</v>
      </c>
      <c r="H31941" s="27">
        <v>610.02126699999997</v>
      </c>
      <c r="I31941" s="28">
        <v>558.72266000000002</v>
      </c>
      <c r="J31941" s="28">
        <f>H31941/(INDEX(Installed_Capacity!$H$6:$S$11,MATCH(Source_Data!B31941,Installed_Capacity!$G$6:$G$11,0),MATCH(Source_Data!C31941,Installed_Capacity!$H$5:$S$5,0)))</f>
        <v>0.76732234842767288</v>
      </c>
      <c r="K31941" s="29">
        <f>I31941/(INDEX(Installed_Capacity!$H$15:$S$20,MATCH(Source_Data!B31941,Installed_Capacity!$G$15:$G$20,0),MATCH(Source_Data!C31941,Installed_Capacity!$H$14:$S$14,0)))</f>
        <v>7.0000984760024254E-2</v>
      </c>
      <c r="L31941" s="21"/>
      <c r="M31941" s="2"/>
    </row>
    <row r="31942" spans="1:13" x14ac:dyDescent="0.25">
      <c r="A31942" s="17">
        <v>44066</v>
      </c>
      <c r="B31942" s="19">
        <v>2020</v>
      </c>
      <c r="C31942" s="19">
        <v>8</v>
      </c>
      <c r="D31942" s="19">
        <v>23</v>
      </c>
      <c r="E31942" s="19">
        <v>20</v>
      </c>
      <c r="F31942" s="40">
        <v>37919.129999999997</v>
      </c>
      <c r="G31942" s="35">
        <f t="shared" si="499"/>
        <v>40487.120000000003</v>
      </c>
      <c r="H31942" s="27">
        <v>630.23937009999997</v>
      </c>
      <c r="I31942" s="28">
        <v>1197.25396</v>
      </c>
      <c r="J31942" s="28">
        <f>H31942/(INDEX(Installed_Capacity!$H$6:$S$11,MATCH(Source_Data!B31942,Installed_Capacity!$G$6:$G$11,0),MATCH(Source_Data!C31942,Installed_Capacity!$H$5:$S$5,0)))</f>
        <v>0.792753924654088</v>
      </c>
      <c r="K31942" s="29">
        <f>I31942/(INDEX(Installed_Capacity!$H$15:$S$20,MATCH(Source_Data!B31942,Installed_Capacity!$G$15:$G$20,0),MATCH(Source_Data!C31942,Installed_Capacity!$H$14:$S$14,0)))</f>
        <v>0.15000099728877775</v>
      </c>
      <c r="L31942" s="21"/>
      <c r="M31942" s="2"/>
    </row>
    <row r="31943" spans="1:13" x14ac:dyDescent="0.25">
      <c r="A31943" s="17">
        <v>44066</v>
      </c>
      <c r="B31943" s="19">
        <v>2020</v>
      </c>
      <c r="C31943" s="19">
        <v>8</v>
      </c>
      <c r="D31943" s="19">
        <v>23</v>
      </c>
      <c r="E31943" s="19">
        <v>21</v>
      </c>
      <c r="F31943" s="40">
        <v>36134.44</v>
      </c>
      <c r="G31943" s="35">
        <f t="shared" si="499"/>
        <v>40487.120000000003</v>
      </c>
      <c r="H31943" s="27">
        <v>557.93842394000001</v>
      </c>
      <c r="I31943" s="28">
        <v>1117.43786</v>
      </c>
      <c r="J31943" s="28">
        <f>H31943/(INDEX(Installed_Capacity!$H$6:$S$11,MATCH(Source_Data!B31943,Installed_Capacity!$G$6:$G$11,0),MATCH(Source_Data!C31943,Installed_Capacity!$H$5:$S$5,0)))</f>
        <v>0.70180933828930814</v>
      </c>
      <c r="K31943" s="29">
        <f>I31943/(INDEX(Installed_Capacity!$H$15:$S$20,MATCH(Source_Data!B31943,Installed_Capacity!$G$15:$G$20,0),MATCH(Source_Data!C31943,Installed_Capacity!$H$14:$S$14,0)))</f>
        <v>0.1400010348750382</v>
      </c>
      <c r="L31943" s="21"/>
      <c r="M31943" s="2"/>
    </row>
    <row r="31944" spans="1:13" x14ac:dyDescent="0.25">
      <c r="A31944" s="17">
        <v>44066</v>
      </c>
      <c r="B31944" s="19">
        <v>2020</v>
      </c>
      <c r="C31944" s="19">
        <v>8</v>
      </c>
      <c r="D31944" s="19">
        <v>23</v>
      </c>
      <c r="E31944" s="19">
        <v>22</v>
      </c>
      <c r="F31944" s="40">
        <v>33413.69</v>
      </c>
      <c r="G31944" s="35">
        <f t="shared" si="499"/>
        <v>40487.120000000003</v>
      </c>
      <c r="H31944" s="27">
        <v>514.85393764000003</v>
      </c>
      <c r="I31944" s="28">
        <v>798.17186000000004</v>
      </c>
      <c r="J31944" s="28">
        <f>H31944/(INDEX(Installed_Capacity!$H$6:$S$11,MATCH(Source_Data!B31944,Installed_Capacity!$G$6:$G$11,0),MATCH(Source_Data!C31944,Installed_Capacity!$H$5:$S$5,0)))</f>
        <v>0.64761501589937109</v>
      </c>
      <c r="K31944" s="29">
        <f>I31944/(INDEX(Installed_Capacity!$H$15:$S$20,MATCH(Source_Data!B31944,Installed_Capacity!$G$15:$G$20,0),MATCH(Source_Data!C31944,Installed_Capacity!$H$14:$S$14,0)))</f>
        <v>0.10000098476002425</v>
      </c>
      <c r="L31944" s="21"/>
      <c r="M31944" s="2"/>
    </row>
    <row r="31945" spans="1:13" x14ac:dyDescent="0.25">
      <c r="A31945" s="17">
        <v>44066</v>
      </c>
      <c r="B31945" s="19">
        <v>2020</v>
      </c>
      <c r="C31945" s="19">
        <v>8</v>
      </c>
      <c r="D31945" s="19">
        <v>23</v>
      </c>
      <c r="E31945" s="19">
        <v>23</v>
      </c>
      <c r="F31945" s="40">
        <v>30720.83</v>
      </c>
      <c r="G31945" s="35">
        <f t="shared" si="499"/>
        <v>40487.120000000003</v>
      </c>
      <c r="H31945" s="27">
        <v>503.67536338999997</v>
      </c>
      <c r="I31945" s="28">
        <v>877.98834999999997</v>
      </c>
      <c r="J31945" s="28">
        <f>H31945/(INDEX(Installed_Capacity!$H$6:$S$11,MATCH(Source_Data!B31945,Installed_Capacity!$G$6:$G$11,0),MATCH(Source_Data!C31945,Installed_Capacity!$H$5:$S$5,0)))</f>
        <v>0.6335539162138365</v>
      </c>
      <c r="K31945" s="29">
        <f>I31945/(INDEX(Installed_Capacity!$H$15:$S$20,MATCH(Source_Data!B31945,Installed_Capacity!$G$15:$G$20,0),MATCH(Source_Data!C31945,Installed_Capacity!$H$14:$S$14,0)))</f>
        <v>0.11000099603590238</v>
      </c>
      <c r="L31945" s="21"/>
      <c r="M31945" s="2"/>
    </row>
    <row r="31946" spans="1:13" x14ac:dyDescent="0.25">
      <c r="A31946" s="17">
        <v>44066</v>
      </c>
      <c r="B31946" s="19">
        <v>2020</v>
      </c>
      <c r="C31946" s="19">
        <v>8</v>
      </c>
      <c r="D31946" s="19">
        <v>23</v>
      </c>
      <c r="E31946" s="19">
        <v>24</v>
      </c>
      <c r="F31946" s="40">
        <v>28872.560000000001</v>
      </c>
      <c r="G31946" s="35">
        <f t="shared" si="499"/>
        <v>40487.120000000003</v>
      </c>
      <c r="H31946" s="27">
        <v>503.94810339999998</v>
      </c>
      <c r="I31946" s="28">
        <v>2234.8670999999999</v>
      </c>
      <c r="J31946" s="28">
        <f>H31946/(INDEX(Installed_Capacity!$H$6:$S$11,MATCH(Source_Data!B31946,Installed_Capacity!$G$6:$G$11,0),MATCH(Source_Data!C31946,Installed_Capacity!$H$5:$S$5,0)))</f>
        <v>0.63389698540880501</v>
      </c>
      <c r="K31946" s="29">
        <f>I31946/(INDEX(Installed_Capacity!$H$15:$S$20,MATCH(Source_Data!B31946,Installed_Capacity!$G$15:$G$20,0),MATCH(Source_Data!C31946,Installed_Capacity!$H$14:$S$14,0)))</f>
        <v>0.28000098977152565</v>
      </c>
      <c r="L31946" s="21"/>
      <c r="M31946" s="2"/>
    </row>
    <row r="31947" spans="1:13" x14ac:dyDescent="0.25">
      <c r="A31947" s="17">
        <v>44067</v>
      </c>
      <c r="B31947" s="19">
        <v>2020</v>
      </c>
      <c r="C31947" s="19">
        <v>8</v>
      </c>
      <c r="D31947" s="19">
        <v>24</v>
      </c>
      <c r="E31947" s="19">
        <v>1</v>
      </c>
      <c r="F31947" s="40">
        <v>27724.39</v>
      </c>
      <c r="G31947" s="35">
        <f t="shared" si="499"/>
        <v>43346.5</v>
      </c>
      <c r="H31947" s="27">
        <v>483.98412309999998</v>
      </c>
      <c r="I31947" s="28">
        <v>3751.3780999999999</v>
      </c>
      <c r="J31947" s="28">
        <f>H31947/(INDEX(Installed_Capacity!$H$6:$S$11,MATCH(Source_Data!B31947,Installed_Capacity!$G$6:$G$11,0),MATCH(Source_Data!C31947,Installed_Capacity!$H$5:$S$5,0)))</f>
        <v>0.60878506050314463</v>
      </c>
      <c r="K31947" s="29">
        <f>I31947/(INDEX(Installed_Capacity!$H$15:$S$20,MATCH(Source_Data!B31947,Installed_Capacity!$G$15:$G$20,0),MATCH(Source_Data!C31947,Installed_Capacity!$H$14:$S$14,0)))</f>
        <v>0.47000091459900467</v>
      </c>
      <c r="L31947" s="21"/>
      <c r="M31947" s="2"/>
    </row>
    <row r="31948" spans="1:13" x14ac:dyDescent="0.25">
      <c r="A31948" s="17">
        <v>44067</v>
      </c>
      <c r="B31948" s="19">
        <v>2020</v>
      </c>
      <c r="C31948" s="19">
        <v>8</v>
      </c>
      <c r="D31948" s="19">
        <v>24</v>
      </c>
      <c r="E31948" s="19">
        <v>2</v>
      </c>
      <c r="F31948" s="40">
        <v>26678.25</v>
      </c>
      <c r="G31948" s="35">
        <f t="shared" si="499"/>
        <v>43346.5</v>
      </c>
      <c r="H31948" s="27">
        <v>471.92697850000002</v>
      </c>
      <c r="I31948" s="28">
        <v>4868.8071</v>
      </c>
      <c r="J31948" s="28">
        <f>H31948/(INDEX(Installed_Capacity!$H$6:$S$11,MATCH(Source_Data!B31948,Installed_Capacity!$G$6:$G$11,0),MATCH(Source_Data!C31948,Installed_Capacity!$H$5:$S$5,0)))</f>
        <v>0.59361884088050321</v>
      </c>
      <c r="K31948" s="29">
        <f>I31948/(INDEX(Installed_Capacity!$H$15:$S$20,MATCH(Source_Data!B31948,Installed_Capacity!$G$15:$G$20,0),MATCH(Source_Data!C31948,Installed_Capacity!$H$14:$S$14,0)))</f>
        <v>0.61000083942648375</v>
      </c>
      <c r="L31948" s="21"/>
      <c r="M31948" s="2"/>
    </row>
    <row r="31949" spans="1:13" x14ac:dyDescent="0.25">
      <c r="A31949" s="17">
        <v>44067</v>
      </c>
      <c r="B31949" s="19">
        <v>2020</v>
      </c>
      <c r="C31949" s="19">
        <v>8</v>
      </c>
      <c r="D31949" s="19">
        <v>24</v>
      </c>
      <c r="E31949" s="19">
        <v>3</v>
      </c>
      <c r="F31949" s="40">
        <v>26078.52</v>
      </c>
      <c r="G31949" s="35">
        <f t="shared" si="499"/>
        <v>43346.5</v>
      </c>
      <c r="H31949" s="27">
        <v>431.86304699999999</v>
      </c>
      <c r="I31949" s="28">
        <v>4788.9931000000006</v>
      </c>
      <c r="J31949" s="28">
        <f>H31949/(INDEX(Installed_Capacity!$H$6:$S$11,MATCH(Source_Data!B31949,Installed_Capacity!$G$6:$G$11,0),MATCH(Source_Data!C31949,Installed_Capacity!$H$5:$S$5,0)))</f>
        <v>0.54322395849056604</v>
      </c>
      <c r="K31949" s="29">
        <f>I31949/(INDEX(Installed_Capacity!$H$15:$S$20,MATCH(Source_Data!B31949,Installed_Capacity!$G$15:$G$20,0),MATCH(Source_Data!C31949,Installed_Capacity!$H$14:$S$14,0)))</f>
        <v>0.60000114011656758</v>
      </c>
      <c r="L31949" s="21"/>
      <c r="M31949" s="2"/>
    </row>
    <row r="31950" spans="1:13" x14ac:dyDescent="0.25">
      <c r="A31950" s="17">
        <v>44067</v>
      </c>
      <c r="B31950" s="19">
        <v>2020</v>
      </c>
      <c r="C31950" s="19">
        <v>8</v>
      </c>
      <c r="D31950" s="19">
        <v>24</v>
      </c>
      <c r="E31950" s="19">
        <v>4</v>
      </c>
      <c r="F31950" s="40">
        <v>26233.51</v>
      </c>
      <c r="G31950" s="35">
        <f t="shared" si="499"/>
        <v>43346.5</v>
      </c>
      <c r="H31950" s="27">
        <v>367.23401487899997</v>
      </c>
      <c r="I31950" s="28">
        <v>4788.9931000000006</v>
      </c>
      <c r="J31950" s="28">
        <f>H31950/(INDEX(Installed_Capacity!$H$6:$S$11,MATCH(Source_Data!B31950,Installed_Capacity!$G$6:$G$11,0),MATCH(Source_Data!C31950,Installed_Capacity!$H$5:$S$5,0)))</f>
        <v>0.46192957846415089</v>
      </c>
      <c r="K31950" s="29">
        <f>I31950/(INDEX(Installed_Capacity!$H$15:$S$20,MATCH(Source_Data!B31950,Installed_Capacity!$G$15:$G$20,0),MATCH(Source_Data!C31950,Installed_Capacity!$H$14:$S$14,0)))</f>
        <v>0.60000114011656758</v>
      </c>
      <c r="L31950" s="21"/>
      <c r="M31950" s="2"/>
    </row>
    <row r="31951" spans="1:13" x14ac:dyDescent="0.25">
      <c r="A31951" s="17">
        <v>44067</v>
      </c>
      <c r="B31951" s="19">
        <v>2020</v>
      </c>
      <c r="C31951" s="19">
        <v>8</v>
      </c>
      <c r="D31951" s="19">
        <v>24</v>
      </c>
      <c r="E31951" s="19">
        <v>5</v>
      </c>
      <c r="F31951" s="40">
        <v>27214.26</v>
      </c>
      <c r="G31951" s="35">
        <f t="shared" si="499"/>
        <v>43346.5</v>
      </c>
      <c r="H31951" s="27">
        <v>395.77665711999998</v>
      </c>
      <c r="I31951" s="28">
        <v>4788.9931000000006</v>
      </c>
      <c r="J31951" s="28">
        <f>H31951/(INDEX(Installed_Capacity!$H$6:$S$11,MATCH(Source_Data!B31951,Installed_Capacity!$G$6:$G$11,0),MATCH(Source_Data!C31951,Installed_Capacity!$H$5:$S$5,0)))</f>
        <v>0.49783227310691819</v>
      </c>
      <c r="K31951" s="29">
        <f>I31951/(INDEX(Installed_Capacity!$H$15:$S$20,MATCH(Source_Data!B31951,Installed_Capacity!$G$15:$G$20,0),MATCH(Source_Data!C31951,Installed_Capacity!$H$14:$S$14,0)))</f>
        <v>0.60000114011656758</v>
      </c>
      <c r="L31951" s="21"/>
      <c r="M31951" s="2"/>
    </row>
    <row r="31952" spans="1:13" x14ac:dyDescent="0.25">
      <c r="A31952" s="17">
        <v>44067</v>
      </c>
      <c r="B31952" s="19">
        <v>2020</v>
      </c>
      <c r="C31952" s="19">
        <v>8</v>
      </c>
      <c r="D31952" s="19">
        <v>24</v>
      </c>
      <c r="E31952" s="19">
        <v>6</v>
      </c>
      <c r="F31952" s="40">
        <v>28682.75</v>
      </c>
      <c r="G31952" s="35">
        <f t="shared" si="499"/>
        <v>43346.5</v>
      </c>
      <c r="H31952" s="27">
        <v>335.05926677999997</v>
      </c>
      <c r="I31952" s="28">
        <v>4788.9931000000006</v>
      </c>
      <c r="J31952" s="28">
        <f>H31952/(INDEX(Installed_Capacity!$H$6:$S$11,MATCH(Source_Data!B31952,Installed_Capacity!$G$6:$G$11,0),MATCH(Source_Data!C31952,Installed_Capacity!$H$5:$S$5,0)))</f>
        <v>0.42145819720754713</v>
      </c>
      <c r="K31952" s="29">
        <f>I31952/(INDEX(Installed_Capacity!$H$15:$S$20,MATCH(Source_Data!B31952,Installed_Capacity!$G$15:$G$20,0),MATCH(Source_Data!C31952,Installed_Capacity!$H$14:$S$14,0)))</f>
        <v>0.60000114011656758</v>
      </c>
      <c r="L31952" s="21"/>
      <c r="M31952" s="2"/>
    </row>
    <row r="31953" spans="1:13" x14ac:dyDescent="0.25">
      <c r="A31953" s="17">
        <v>44067</v>
      </c>
      <c r="B31953" s="19">
        <v>2020</v>
      </c>
      <c r="C31953" s="19">
        <v>8</v>
      </c>
      <c r="D31953" s="19">
        <v>24</v>
      </c>
      <c r="E31953" s="19">
        <v>7</v>
      </c>
      <c r="F31953" s="40">
        <v>30250.75</v>
      </c>
      <c r="G31953" s="35">
        <f t="shared" si="499"/>
        <v>43346.5</v>
      </c>
      <c r="H31953" s="27">
        <v>170.12693124200001</v>
      </c>
      <c r="I31953" s="28">
        <v>4868.8071</v>
      </c>
      <c r="J31953" s="28">
        <f>H31953/(INDEX(Installed_Capacity!$H$6:$S$11,MATCH(Source_Data!B31953,Installed_Capacity!$G$6:$G$11,0),MATCH(Source_Data!C31953,Installed_Capacity!$H$5:$S$5,0)))</f>
        <v>0.21399613992704403</v>
      </c>
      <c r="K31953" s="29">
        <f>I31953/(INDEX(Installed_Capacity!$H$15:$S$20,MATCH(Source_Data!B31953,Installed_Capacity!$G$15:$G$20,0),MATCH(Source_Data!C31953,Installed_Capacity!$H$14:$S$14,0)))</f>
        <v>0.61000083942648375</v>
      </c>
      <c r="L31953" s="21"/>
      <c r="M31953" s="2"/>
    </row>
    <row r="31954" spans="1:13" x14ac:dyDescent="0.25">
      <c r="A31954" s="17">
        <v>44067</v>
      </c>
      <c r="B31954" s="19">
        <v>2020</v>
      </c>
      <c r="C31954" s="19">
        <v>8</v>
      </c>
      <c r="D31954" s="19">
        <v>24</v>
      </c>
      <c r="E31954" s="19">
        <v>8</v>
      </c>
      <c r="F31954" s="40">
        <v>31631.08</v>
      </c>
      <c r="G31954" s="35">
        <f t="shared" si="499"/>
        <v>43346.5</v>
      </c>
      <c r="H31954" s="27">
        <v>105.29075146</v>
      </c>
      <c r="I31954" s="28">
        <v>4709.1759999999995</v>
      </c>
      <c r="J31954" s="28">
        <f>H31954/(INDEX(Installed_Capacity!$H$6:$S$11,MATCH(Source_Data!B31954,Installed_Capacity!$G$6:$G$11,0),MATCH(Source_Data!C31954,Installed_Capacity!$H$5:$S$5,0)))</f>
        <v>0.13244119680503144</v>
      </c>
      <c r="K31954" s="29">
        <f>I31954/(INDEX(Installed_Capacity!$H$15:$S$20,MATCH(Source_Data!B31954,Installed_Capacity!$G$15:$G$20,0),MATCH(Source_Data!C31954,Installed_Capacity!$H$14:$S$14,0)))</f>
        <v>0.59000105241529299</v>
      </c>
      <c r="L31954" s="21"/>
      <c r="M31954" s="2"/>
    </row>
    <row r="31955" spans="1:13" x14ac:dyDescent="0.25">
      <c r="A31955" s="17">
        <v>44067</v>
      </c>
      <c r="B31955" s="19">
        <v>2020</v>
      </c>
      <c r="C31955" s="19">
        <v>8</v>
      </c>
      <c r="D31955" s="19">
        <v>24</v>
      </c>
      <c r="E31955" s="19">
        <v>9</v>
      </c>
      <c r="F31955" s="40">
        <v>32638.99</v>
      </c>
      <c r="G31955" s="35">
        <f t="shared" si="499"/>
        <v>43346.5</v>
      </c>
      <c r="H31955" s="27">
        <v>153.97887001000001</v>
      </c>
      <c r="I31955" s="28">
        <v>4629.3590000000004</v>
      </c>
      <c r="J31955" s="28">
        <f>H31955/(INDEX(Installed_Capacity!$H$6:$S$11,MATCH(Source_Data!B31955,Installed_Capacity!$G$6:$G$11,0),MATCH(Source_Data!C31955,Installed_Capacity!$H$5:$S$5,0)))</f>
        <v>0.1936841132201258</v>
      </c>
      <c r="K31955" s="29">
        <f>I31955/(INDEX(Installed_Capacity!$H$15:$S$20,MATCH(Source_Data!B31955,Installed_Capacity!$G$15:$G$20,0),MATCH(Source_Data!C31955,Installed_Capacity!$H$14:$S$14,0)))</f>
        <v>0.58000097724277222</v>
      </c>
      <c r="L31955" s="21"/>
      <c r="M31955" s="2"/>
    </row>
    <row r="31956" spans="1:13" x14ac:dyDescent="0.25">
      <c r="A31956" s="17">
        <v>44067</v>
      </c>
      <c r="B31956" s="19">
        <v>2020</v>
      </c>
      <c r="C31956" s="19">
        <v>8</v>
      </c>
      <c r="D31956" s="19">
        <v>24</v>
      </c>
      <c r="E31956" s="19">
        <v>10</v>
      </c>
      <c r="F31956" s="40">
        <v>34371.78</v>
      </c>
      <c r="G31956" s="35">
        <f t="shared" si="499"/>
        <v>43346.5</v>
      </c>
      <c r="H31956" s="27">
        <v>166.63470093999999</v>
      </c>
      <c r="I31956" s="28">
        <v>4070.6440999999995</v>
      </c>
      <c r="J31956" s="28">
        <f>H31956/(INDEX(Installed_Capacity!$H$6:$S$11,MATCH(Source_Data!B31956,Installed_Capacity!$G$6:$G$11,0),MATCH(Source_Data!C31956,Installed_Capacity!$H$5:$S$5,0)))</f>
        <v>0.20960339740880501</v>
      </c>
      <c r="K31956" s="29">
        <f>I31956/(INDEX(Installed_Capacity!$H$15:$S$20,MATCH(Source_Data!B31956,Installed_Capacity!$G$15:$G$20,0),MATCH(Source_Data!C31956,Installed_Capacity!$H$14:$S$14,0)))</f>
        <v>0.51000096471401857</v>
      </c>
      <c r="L31956" s="21"/>
      <c r="M31956" s="2"/>
    </row>
    <row r="31957" spans="1:13" x14ac:dyDescent="0.25">
      <c r="A31957" s="17">
        <v>44067</v>
      </c>
      <c r="B31957" s="19">
        <v>2020</v>
      </c>
      <c r="C31957" s="19">
        <v>8</v>
      </c>
      <c r="D31957" s="19">
        <v>24</v>
      </c>
      <c r="E31957" s="19">
        <v>11</v>
      </c>
      <c r="F31957" s="40">
        <v>36030.93</v>
      </c>
      <c r="G31957" s="35">
        <f t="shared" si="499"/>
        <v>43346.5</v>
      </c>
      <c r="H31957" s="27">
        <v>177.56969801</v>
      </c>
      <c r="I31957" s="28">
        <v>3671.5630999999998</v>
      </c>
      <c r="J31957" s="28">
        <f>H31957/(INDEX(Installed_Capacity!$H$6:$S$11,MATCH(Source_Data!B31957,Installed_Capacity!$G$6:$G$11,0),MATCH(Source_Data!C31957,Installed_Capacity!$H$5:$S$5,0)))</f>
        <v>0.22335811070440251</v>
      </c>
      <c r="K31957" s="29">
        <f>I31957/(INDEX(Installed_Capacity!$H$15:$S$20,MATCH(Source_Data!B31957,Installed_Capacity!$G$15:$G$20,0),MATCH(Source_Data!C31957,Installed_Capacity!$H$14:$S$14,0)))</f>
        <v>0.46000109000155354</v>
      </c>
      <c r="L31957" s="21"/>
      <c r="M31957" s="2"/>
    </row>
    <row r="31958" spans="1:13" x14ac:dyDescent="0.25">
      <c r="A31958" s="17">
        <v>44067</v>
      </c>
      <c r="B31958" s="19">
        <v>2020</v>
      </c>
      <c r="C31958" s="19">
        <v>8</v>
      </c>
      <c r="D31958" s="19">
        <v>24</v>
      </c>
      <c r="E31958" s="19">
        <v>12</v>
      </c>
      <c r="F31958" s="40">
        <v>37723.75</v>
      </c>
      <c r="G31958" s="35">
        <f t="shared" si="499"/>
        <v>43346.5</v>
      </c>
      <c r="H31958" s="27">
        <v>193.72225054</v>
      </c>
      <c r="I31958" s="28">
        <v>3591.7462</v>
      </c>
      <c r="J31958" s="28">
        <f>H31958/(INDEX(Installed_Capacity!$H$6:$S$11,MATCH(Source_Data!B31958,Installed_Capacity!$G$6:$G$11,0),MATCH(Source_Data!C31958,Installed_Capacity!$H$5:$S$5,0)))</f>
        <v>0.24367578684276731</v>
      </c>
      <c r="K31958" s="29">
        <f>I31958/(INDEX(Installed_Capacity!$H$15:$S$20,MATCH(Source_Data!B31958,Installed_Capacity!$G$15:$G$20,0),MATCH(Source_Data!C31958,Installed_Capacity!$H$14:$S$14,0)))</f>
        <v>0.45000102735778613</v>
      </c>
      <c r="L31958" s="21"/>
      <c r="M31958" s="2"/>
    </row>
    <row r="31959" spans="1:13" x14ac:dyDescent="0.25">
      <c r="A31959" s="17">
        <v>44067</v>
      </c>
      <c r="B31959" s="19">
        <v>2020</v>
      </c>
      <c r="C31959" s="19">
        <v>8</v>
      </c>
      <c r="D31959" s="19">
        <v>24</v>
      </c>
      <c r="E31959" s="19">
        <v>13</v>
      </c>
      <c r="F31959" s="40">
        <v>39615.25</v>
      </c>
      <c r="G31959" s="35">
        <f t="shared" si="499"/>
        <v>43346.5</v>
      </c>
      <c r="H31959" s="27">
        <v>159.47040871999999</v>
      </c>
      <c r="I31959" s="28">
        <v>4070.6440999999995</v>
      </c>
      <c r="J31959" s="28">
        <f>H31959/(INDEX(Installed_Capacity!$H$6:$S$11,MATCH(Source_Data!B31959,Installed_Capacity!$G$6:$G$11,0),MATCH(Source_Data!C31959,Installed_Capacity!$H$5:$S$5,0)))</f>
        <v>0.20059170908176099</v>
      </c>
      <c r="K31959" s="29">
        <f>I31959/(INDEX(Installed_Capacity!$H$15:$S$20,MATCH(Source_Data!B31959,Installed_Capacity!$G$15:$G$20,0),MATCH(Source_Data!C31959,Installed_Capacity!$H$14:$S$14,0)))</f>
        <v>0.51000096471401857</v>
      </c>
      <c r="L31959" s="21"/>
      <c r="M31959" s="2"/>
    </row>
    <row r="31960" spans="1:13" x14ac:dyDescent="0.25">
      <c r="A31960" s="17">
        <v>44067</v>
      </c>
      <c r="B31960" s="19">
        <v>2020</v>
      </c>
      <c r="C31960" s="19">
        <v>8</v>
      </c>
      <c r="D31960" s="19">
        <v>24</v>
      </c>
      <c r="E31960" s="19">
        <v>14</v>
      </c>
      <c r="F31960" s="40">
        <v>41245.440000000002</v>
      </c>
      <c r="G31960" s="35">
        <f t="shared" si="499"/>
        <v>43346.5</v>
      </c>
      <c r="H31960" s="27">
        <v>165.41473929700001</v>
      </c>
      <c r="I31960" s="28">
        <v>4230.277</v>
      </c>
      <c r="J31960" s="28">
        <f>H31960/(INDEX(Installed_Capacity!$H$6:$S$11,MATCH(Source_Data!B31960,Installed_Capacity!$G$6:$G$11,0),MATCH(Source_Data!C31960,Installed_Capacity!$H$5:$S$5,0)))</f>
        <v>0.20806885446163523</v>
      </c>
      <c r="K31960" s="29">
        <f>I31960/(INDEX(Installed_Capacity!$H$15:$S$20,MATCH(Source_Data!B31960,Installed_Capacity!$G$15:$G$20,0),MATCH(Source_Data!C31960,Installed_Capacity!$H$14:$S$14,0)))</f>
        <v>0.53000097724277218</v>
      </c>
      <c r="L31960" s="21"/>
      <c r="M31960" s="2"/>
    </row>
    <row r="31961" spans="1:13" x14ac:dyDescent="0.25">
      <c r="A31961" s="17">
        <v>44067</v>
      </c>
      <c r="B31961" s="19">
        <v>2020</v>
      </c>
      <c r="C31961" s="19">
        <v>8</v>
      </c>
      <c r="D31961" s="19">
        <v>24</v>
      </c>
      <c r="E31961" s="19">
        <v>15</v>
      </c>
      <c r="F31961" s="40">
        <v>42659.45</v>
      </c>
      <c r="G31961" s="35">
        <f t="shared" si="499"/>
        <v>43346.5</v>
      </c>
      <c r="H31961" s="27">
        <v>210.91605177</v>
      </c>
      <c r="I31961" s="28">
        <v>4230.277</v>
      </c>
      <c r="J31961" s="28">
        <f>H31961/(INDEX(Installed_Capacity!$H$6:$S$11,MATCH(Source_Data!B31961,Installed_Capacity!$G$6:$G$11,0),MATCH(Source_Data!C31961,Installed_Capacity!$H$5:$S$5,0)))</f>
        <v>0.2653032097735849</v>
      </c>
      <c r="K31961" s="29">
        <f>I31961/(INDEX(Installed_Capacity!$H$15:$S$20,MATCH(Source_Data!B31961,Installed_Capacity!$G$15:$G$20,0),MATCH(Source_Data!C31961,Installed_Capacity!$H$14:$S$14,0)))</f>
        <v>0.53000097724277218</v>
      </c>
      <c r="L31961" s="21"/>
      <c r="M31961" s="2"/>
    </row>
    <row r="31962" spans="1:13" x14ac:dyDescent="0.25">
      <c r="A31962" s="17">
        <v>44067</v>
      </c>
      <c r="B31962" s="19">
        <v>2020</v>
      </c>
      <c r="C31962" s="19">
        <v>8</v>
      </c>
      <c r="D31962" s="19">
        <v>24</v>
      </c>
      <c r="E31962" s="19">
        <v>16</v>
      </c>
      <c r="F31962" s="40">
        <v>43148.86</v>
      </c>
      <c r="G31962" s="35">
        <f t="shared" si="499"/>
        <v>43346.5</v>
      </c>
      <c r="H31962" s="27">
        <v>240.85535687999999</v>
      </c>
      <c r="I31962" s="28">
        <v>4549.5429999999997</v>
      </c>
      <c r="J31962" s="28">
        <f>H31962/(INDEX(Installed_Capacity!$H$6:$S$11,MATCH(Source_Data!B31962,Installed_Capacity!$G$6:$G$11,0),MATCH(Source_Data!C31962,Installed_Capacity!$H$5:$S$5,0)))</f>
        <v>0.30296271305660377</v>
      </c>
      <c r="K31962" s="29">
        <f>I31962/(INDEX(Installed_Capacity!$H$15:$S$20,MATCH(Source_Data!B31962,Installed_Capacity!$G$15:$G$20,0),MATCH(Source_Data!C31962,Installed_Capacity!$H$14:$S$14,0)))</f>
        <v>0.57000102735778602</v>
      </c>
      <c r="L31962" s="21"/>
      <c r="M31962" s="2"/>
    </row>
    <row r="31963" spans="1:13" x14ac:dyDescent="0.25">
      <c r="A31963" s="17">
        <v>44067</v>
      </c>
      <c r="B31963" s="19">
        <v>2020</v>
      </c>
      <c r="C31963" s="19">
        <v>8</v>
      </c>
      <c r="D31963" s="19">
        <v>24</v>
      </c>
      <c r="E31963" s="19">
        <v>17</v>
      </c>
      <c r="F31963" s="40">
        <v>43346.5</v>
      </c>
      <c r="G31963" s="35">
        <f t="shared" si="499"/>
        <v>43346.5</v>
      </c>
      <c r="H31963" s="27">
        <v>354.76570187999999</v>
      </c>
      <c r="I31963" s="28">
        <v>4389.91</v>
      </c>
      <c r="J31963" s="28">
        <f>H31963/(INDEX(Installed_Capacity!$H$6:$S$11,MATCH(Source_Data!B31963,Installed_Capacity!$G$6:$G$11,0),MATCH(Source_Data!C31963,Installed_Capacity!$H$5:$S$5,0)))</f>
        <v>0.44624616588679245</v>
      </c>
      <c r="K31963" s="29">
        <f>I31963/(INDEX(Installed_Capacity!$H$15:$S$20,MATCH(Source_Data!B31963,Installed_Capacity!$G$15:$G$20,0),MATCH(Source_Data!C31963,Installed_Capacity!$H$14:$S$14,0)))</f>
        <v>0.55000100230027915</v>
      </c>
      <c r="L31963" s="21"/>
      <c r="M31963" s="2"/>
    </row>
    <row r="31964" spans="1:13" x14ac:dyDescent="0.25">
      <c r="A31964" s="17">
        <v>44067</v>
      </c>
      <c r="B31964" s="19">
        <v>2020</v>
      </c>
      <c r="C31964" s="19">
        <v>8</v>
      </c>
      <c r="D31964" s="19">
        <v>24</v>
      </c>
      <c r="E31964" s="19">
        <v>18</v>
      </c>
      <c r="F31964" s="40">
        <v>42194.86</v>
      </c>
      <c r="G31964" s="35">
        <f t="shared" si="499"/>
        <v>43346.5</v>
      </c>
      <c r="H31964" s="27">
        <v>418.37148982000002</v>
      </c>
      <c r="I31964" s="28">
        <v>3911.0120999999999</v>
      </c>
      <c r="J31964" s="28">
        <f>H31964/(INDEX(Installed_Capacity!$H$6:$S$11,MATCH(Source_Data!B31964,Installed_Capacity!$G$6:$G$11,0),MATCH(Source_Data!C31964,Installed_Capacity!$H$5:$S$5,0)))</f>
        <v>0.52625344631446547</v>
      </c>
      <c r="K31964" s="29">
        <f>I31964/(INDEX(Installed_Capacity!$H$15:$S$20,MATCH(Source_Data!B31964,Installed_Capacity!$G$15:$G$20,0),MATCH(Source_Data!C31964,Installed_Capacity!$H$14:$S$14,0)))</f>
        <v>0.49000106494404655</v>
      </c>
      <c r="L31964" s="21"/>
      <c r="M31964" s="2"/>
    </row>
    <row r="31965" spans="1:13" x14ac:dyDescent="0.25">
      <c r="A31965" s="17">
        <v>44067</v>
      </c>
      <c r="B31965" s="19">
        <v>2020</v>
      </c>
      <c r="C31965" s="19">
        <v>8</v>
      </c>
      <c r="D31965" s="19">
        <v>24</v>
      </c>
      <c r="E31965" s="19">
        <v>19</v>
      </c>
      <c r="F31965" s="40">
        <v>40246</v>
      </c>
      <c r="G31965" s="35">
        <f t="shared" si="499"/>
        <v>43346.5</v>
      </c>
      <c r="H31965" s="27">
        <v>448.21375870000003</v>
      </c>
      <c r="I31965" s="28">
        <v>3591.7462</v>
      </c>
      <c r="J31965" s="28">
        <f>H31965/(INDEX(Installed_Capacity!$H$6:$S$11,MATCH(Source_Data!B31965,Installed_Capacity!$G$6:$G$11,0),MATCH(Source_Data!C31965,Installed_Capacity!$H$5:$S$5,0)))</f>
        <v>0.56379089144654093</v>
      </c>
      <c r="K31965" s="29">
        <f>I31965/(INDEX(Installed_Capacity!$H$15:$S$20,MATCH(Source_Data!B31965,Installed_Capacity!$G$15:$G$20,0),MATCH(Source_Data!C31965,Installed_Capacity!$H$14:$S$14,0)))</f>
        <v>0.45000102735778613</v>
      </c>
      <c r="L31965" s="21"/>
      <c r="M31965" s="2"/>
    </row>
    <row r="31966" spans="1:13" x14ac:dyDescent="0.25">
      <c r="A31966" s="17">
        <v>44067</v>
      </c>
      <c r="B31966" s="19">
        <v>2020</v>
      </c>
      <c r="C31966" s="19">
        <v>8</v>
      </c>
      <c r="D31966" s="19">
        <v>24</v>
      </c>
      <c r="E31966" s="19">
        <v>20</v>
      </c>
      <c r="F31966" s="40">
        <v>39150.61</v>
      </c>
      <c r="G31966" s="35">
        <f t="shared" si="499"/>
        <v>43346.5</v>
      </c>
      <c r="H31966" s="27">
        <v>506.76129573999998</v>
      </c>
      <c r="I31966" s="28">
        <v>3911.0120999999999</v>
      </c>
      <c r="J31966" s="28">
        <f>H31966/(INDEX(Installed_Capacity!$H$6:$S$11,MATCH(Source_Data!B31966,Installed_Capacity!$G$6:$G$11,0),MATCH(Source_Data!C31966,Installed_Capacity!$H$5:$S$5,0)))</f>
        <v>0.63743559212578615</v>
      </c>
      <c r="K31966" s="29">
        <f>I31966/(INDEX(Installed_Capacity!$H$15:$S$20,MATCH(Source_Data!B31966,Installed_Capacity!$G$15:$G$20,0),MATCH(Source_Data!C31966,Installed_Capacity!$H$14:$S$14,0)))</f>
        <v>0.49000106494404655</v>
      </c>
      <c r="L31966" s="21"/>
      <c r="M31966" s="2"/>
    </row>
    <row r="31967" spans="1:13" x14ac:dyDescent="0.25">
      <c r="A31967" s="17">
        <v>44067</v>
      </c>
      <c r="B31967" s="19">
        <v>2020</v>
      </c>
      <c r="C31967" s="19">
        <v>8</v>
      </c>
      <c r="D31967" s="19">
        <v>24</v>
      </c>
      <c r="E31967" s="19">
        <v>21</v>
      </c>
      <c r="F31967" s="40">
        <v>36639.800000000003</v>
      </c>
      <c r="G31967" s="35">
        <f t="shared" si="499"/>
        <v>43346.5</v>
      </c>
      <c r="H31967" s="27">
        <v>631.9111742</v>
      </c>
      <c r="I31967" s="28">
        <v>3511.9301</v>
      </c>
      <c r="J31967" s="28">
        <f>H31967/(INDEX(Installed_Capacity!$H$6:$S$11,MATCH(Source_Data!B31967,Installed_Capacity!$G$6:$G$11,0),MATCH(Source_Data!C31967,Installed_Capacity!$H$5:$S$5,0)))</f>
        <v>0.79485682289308179</v>
      </c>
      <c r="K31967" s="29">
        <f>I31967/(INDEX(Installed_Capacity!$H$15:$S$20,MATCH(Source_Data!B31967,Installed_Capacity!$G$15:$G$20,0),MATCH(Source_Data!C31967,Installed_Capacity!$H$14:$S$14,0)))</f>
        <v>0.44000106494404656</v>
      </c>
      <c r="L31967" s="21"/>
      <c r="M31967" s="2"/>
    </row>
    <row r="31968" spans="1:13" x14ac:dyDescent="0.25">
      <c r="A31968" s="17">
        <v>44067</v>
      </c>
      <c r="B31968" s="19">
        <v>2020</v>
      </c>
      <c r="C31968" s="19">
        <v>8</v>
      </c>
      <c r="D31968" s="19">
        <v>24</v>
      </c>
      <c r="E31968" s="19">
        <v>22</v>
      </c>
      <c r="F31968" s="40">
        <v>33614.14</v>
      </c>
      <c r="G31968" s="35">
        <f t="shared" si="499"/>
        <v>43346.5</v>
      </c>
      <c r="H31968" s="27">
        <v>609.92794890000005</v>
      </c>
      <c r="I31968" s="28">
        <v>3432.1131</v>
      </c>
      <c r="J31968" s="28">
        <f>H31968/(INDEX(Installed_Capacity!$H$6:$S$11,MATCH(Source_Data!B31968,Installed_Capacity!$G$6:$G$11,0),MATCH(Source_Data!C31968,Installed_Capacity!$H$5:$S$5,0)))</f>
        <v>0.76720496716981135</v>
      </c>
      <c r="K31968" s="29">
        <f>I31968/(INDEX(Installed_Capacity!$H$15:$S$20,MATCH(Source_Data!B31968,Installed_Capacity!$G$15:$G$20,0),MATCH(Source_Data!C31968,Installed_Capacity!$H$14:$S$14,0)))</f>
        <v>0.43000098977152562</v>
      </c>
      <c r="L31968" s="21"/>
      <c r="M31968" s="2"/>
    </row>
    <row r="31969" spans="1:13" x14ac:dyDescent="0.25">
      <c r="A31969" s="17">
        <v>44067</v>
      </c>
      <c r="B31969" s="19">
        <v>2020</v>
      </c>
      <c r="C31969" s="19">
        <v>8</v>
      </c>
      <c r="D31969" s="19">
        <v>24</v>
      </c>
      <c r="E31969" s="19">
        <v>23</v>
      </c>
      <c r="F31969" s="40">
        <v>30698.86</v>
      </c>
      <c r="G31969" s="35">
        <f t="shared" si="499"/>
        <v>43346.5</v>
      </c>
      <c r="H31969" s="27">
        <v>591.92012120000004</v>
      </c>
      <c r="I31969" s="28">
        <v>3272.4799999999996</v>
      </c>
      <c r="J31969" s="28">
        <f>H31969/(INDEX(Installed_Capacity!$H$6:$S$11,MATCH(Source_Data!B31969,Installed_Capacity!$G$6:$G$11,0),MATCH(Source_Data!C31969,Installed_Capacity!$H$5:$S$5,0)))</f>
        <v>0.74455361157232713</v>
      </c>
      <c r="K31969" s="29">
        <f>I31969/(INDEX(Installed_Capacity!$H$15:$S$20,MATCH(Source_Data!B31969,Installed_Capacity!$G$15:$G$20,0),MATCH(Source_Data!C31969,Installed_Capacity!$H$14:$S$14,0)))</f>
        <v>0.41000095218526511</v>
      </c>
      <c r="L31969" s="21"/>
      <c r="M31969" s="2"/>
    </row>
    <row r="31970" spans="1:13" x14ac:dyDescent="0.25">
      <c r="A31970" s="17">
        <v>44067</v>
      </c>
      <c r="B31970" s="19">
        <v>2020</v>
      </c>
      <c r="C31970" s="19">
        <v>8</v>
      </c>
      <c r="D31970" s="19">
        <v>24</v>
      </c>
      <c r="E31970" s="19">
        <v>24</v>
      </c>
      <c r="F31970" s="40">
        <v>28638.73</v>
      </c>
      <c r="G31970" s="35">
        <f t="shared" si="499"/>
        <v>43346.5</v>
      </c>
      <c r="H31970" s="27">
        <v>496.62575750000002</v>
      </c>
      <c r="I31970" s="28">
        <v>2713.7661000000003</v>
      </c>
      <c r="J31970" s="28">
        <f>H31970/(INDEX(Installed_Capacity!$H$6:$S$11,MATCH(Source_Data!B31970,Installed_Capacity!$G$6:$G$11,0),MATCH(Source_Data!C31970,Installed_Capacity!$H$5:$S$5,0)))</f>
        <v>0.62468648742138366</v>
      </c>
      <c r="K31970" s="29">
        <f>I31970/(INDEX(Installed_Capacity!$H$15:$S$20,MATCH(Source_Data!B31970,Installed_Capacity!$G$15:$G$20,0),MATCH(Source_Data!C31970,Installed_Capacity!$H$14:$S$14,0)))</f>
        <v>0.34000106494404658</v>
      </c>
      <c r="L31970" s="21"/>
      <c r="M31970" s="2"/>
    </row>
    <row r="31971" spans="1:13" x14ac:dyDescent="0.25">
      <c r="A31971" s="17">
        <v>44068</v>
      </c>
      <c r="B31971" s="19">
        <v>2020</v>
      </c>
      <c r="C31971" s="19">
        <v>8</v>
      </c>
      <c r="D31971" s="19">
        <v>25</v>
      </c>
      <c r="E31971" s="19">
        <v>1</v>
      </c>
      <c r="F31971" s="40">
        <v>27063.84</v>
      </c>
      <c r="G31971" s="35">
        <f t="shared" si="499"/>
        <v>42285.62</v>
      </c>
      <c r="H31971" s="27">
        <v>392.53962699300001</v>
      </c>
      <c r="I31971" s="28">
        <v>2075.2350999999999</v>
      </c>
      <c r="J31971" s="28">
        <f>H31971/(INDEX(Installed_Capacity!$H$6:$S$11,MATCH(Source_Data!B31971,Installed_Capacity!$G$6:$G$11,0),MATCH(Source_Data!C31971,Installed_Capacity!$H$5:$S$5,0)))</f>
        <v>0.49376053709811324</v>
      </c>
      <c r="K31971" s="29">
        <f>I31971/(INDEX(Installed_Capacity!$H$15:$S$20,MATCH(Source_Data!B31971,Installed_Capacity!$G$15:$G$20,0),MATCH(Source_Data!C31971,Installed_Capacity!$H$14:$S$14,0)))</f>
        <v>0.26000109000155353</v>
      </c>
      <c r="L31971" s="21"/>
      <c r="M31971" s="2"/>
    </row>
    <row r="31972" spans="1:13" x14ac:dyDescent="0.25">
      <c r="A31972" s="17">
        <v>44068</v>
      </c>
      <c r="B31972" s="19">
        <v>2020</v>
      </c>
      <c r="C31972" s="19">
        <v>8</v>
      </c>
      <c r="D31972" s="19">
        <v>25</v>
      </c>
      <c r="E31972" s="19">
        <v>2</v>
      </c>
      <c r="F31972" s="40">
        <v>25899.01</v>
      </c>
      <c r="G31972" s="35">
        <f t="shared" si="499"/>
        <v>42285.62</v>
      </c>
      <c r="H31972" s="27">
        <v>348.70472939000001</v>
      </c>
      <c r="I31972" s="28">
        <v>1356.88705</v>
      </c>
      <c r="J31972" s="28">
        <f>H31972/(INDEX(Installed_Capacity!$H$6:$S$11,MATCH(Source_Data!B31972,Installed_Capacity!$G$6:$G$11,0),MATCH(Source_Data!C31972,Installed_Capacity!$H$5:$S$5,0)))</f>
        <v>0.43862230111949685</v>
      </c>
      <c r="K31972" s="29">
        <f>I31972/(INDEX(Installed_Capacity!$H$15:$S$20,MATCH(Source_Data!B31972,Installed_Capacity!$G$15:$G$20,0),MATCH(Source_Data!C31972,Installed_Capacity!$H$14:$S$14,0)))</f>
        <v>0.17000103362216287</v>
      </c>
      <c r="L31972" s="21"/>
      <c r="M31972" s="2"/>
    </row>
    <row r="31973" spans="1:13" x14ac:dyDescent="0.25">
      <c r="A31973" s="17">
        <v>44068</v>
      </c>
      <c r="B31973" s="19">
        <v>2020</v>
      </c>
      <c r="C31973" s="19">
        <v>8</v>
      </c>
      <c r="D31973" s="19">
        <v>25</v>
      </c>
      <c r="E31973" s="19">
        <v>3</v>
      </c>
      <c r="F31973" s="40">
        <v>25554.44</v>
      </c>
      <c r="G31973" s="35">
        <f t="shared" si="499"/>
        <v>42285.62</v>
      </c>
      <c r="H31973" s="27">
        <v>345.30294742000001</v>
      </c>
      <c r="I31973" s="28">
        <v>798.17186000000004</v>
      </c>
      <c r="J31973" s="28">
        <f>H31973/(INDEX(Installed_Capacity!$H$6:$S$11,MATCH(Source_Data!B31973,Installed_Capacity!$G$6:$G$11,0),MATCH(Source_Data!C31973,Installed_Capacity!$H$5:$S$5,0)))</f>
        <v>0.43434333008805032</v>
      </c>
      <c r="K31973" s="29">
        <f>I31973/(INDEX(Installed_Capacity!$H$15:$S$20,MATCH(Source_Data!B31973,Installed_Capacity!$G$15:$G$20,0),MATCH(Source_Data!C31973,Installed_Capacity!$H$14:$S$14,0)))</f>
        <v>0.10000098476002425</v>
      </c>
      <c r="L31973" s="21"/>
      <c r="M31973" s="2"/>
    </row>
    <row r="31974" spans="1:13" x14ac:dyDescent="0.25">
      <c r="A31974" s="17">
        <v>44068</v>
      </c>
      <c r="B31974" s="19">
        <v>2020</v>
      </c>
      <c r="C31974" s="19">
        <v>8</v>
      </c>
      <c r="D31974" s="19">
        <v>25</v>
      </c>
      <c r="E31974" s="19">
        <v>4</v>
      </c>
      <c r="F31974" s="40">
        <v>25537.24</v>
      </c>
      <c r="G31974" s="35">
        <f t="shared" si="499"/>
        <v>42285.62</v>
      </c>
      <c r="H31974" s="27">
        <v>345.77431258000001</v>
      </c>
      <c r="I31974" s="28">
        <v>1037.6212600000001</v>
      </c>
      <c r="J31974" s="28">
        <f>H31974/(INDEX(Installed_Capacity!$H$6:$S$11,MATCH(Source_Data!B31974,Installed_Capacity!$G$6:$G$11,0),MATCH(Source_Data!C31974,Installed_Capacity!$H$5:$S$5,0)))</f>
        <v>0.43493624223899374</v>
      </c>
      <c r="K31974" s="29">
        <f>I31974/(INDEX(Installed_Capacity!$H$15:$S$20,MATCH(Source_Data!B31974,Installed_Capacity!$G$15:$G$20,0),MATCH(Source_Data!C31974,Installed_Capacity!$H$14:$S$14,0)))</f>
        <v>0.13000100981753124</v>
      </c>
      <c r="L31974" s="21"/>
      <c r="M31974" s="2"/>
    </row>
    <row r="31975" spans="1:13" x14ac:dyDescent="0.25">
      <c r="A31975" s="17">
        <v>44068</v>
      </c>
      <c r="B31975" s="19">
        <v>2020</v>
      </c>
      <c r="C31975" s="19">
        <v>8</v>
      </c>
      <c r="D31975" s="19">
        <v>25</v>
      </c>
      <c r="E31975" s="19">
        <v>5</v>
      </c>
      <c r="F31975" s="40">
        <v>26422.89</v>
      </c>
      <c r="G31975" s="35">
        <f t="shared" si="499"/>
        <v>42285.62</v>
      </c>
      <c r="H31975" s="27">
        <v>284.19428267000001</v>
      </c>
      <c r="I31975" s="28">
        <v>718.35565999999994</v>
      </c>
      <c r="J31975" s="28">
        <f>H31975/(INDEX(Installed_Capacity!$H$6:$S$11,MATCH(Source_Data!B31975,Installed_Capacity!$G$6:$G$11,0),MATCH(Source_Data!C31975,Installed_Capacity!$H$5:$S$5,0)))</f>
        <v>0.35747708511949688</v>
      </c>
      <c r="K31975" s="29">
        <f>I31975/(INDEX(Installed_Capacity!$H$15:$S$20,MATCH(Source_Data!B31975,Installed_Capacity!$G$15:$G$20,0),MATCH(Source_Data!C31975,Installed_Capacity!$H$14:$S$14,0)))</f>
        <v>9.000100981753123E-2</v>
      </c>
      <c r="L31975" s="21"/>
      <c r="M31975" s="2"/>
    </row>
    <row r="31976" spans="1:13" x14ac:dyDescent="0.25">
      <c r="A31976" s="17">
        <v>44068</v>
      </c>
      <c r="B31976" s="19">
        <v>2020</v>
      </c>
      <c r="C31976" s="19">
        <v>8</v>
      </c>
      <c r="D31976" s="19">
        <v>25</v>
      </c>
      <c r="E31976" s="19">
        <v>6</v>
      </c>
      <c r="F31976" s="40">
        <v>27890.07</v>
      </c>
      <c r="G31976" s="35">
        <f t="shared" si="499"/>
        <v>42285.62</v>
      </c>
      <c r="H31976" s="27">
        <v>210.36707564</v>
      </c>
      <c r="I31976" s="28">
        <v>638.53915999999992</v>
      </c>
      <c r="J31976" s="28">
        <f>H31976/(INDEX(Installed_Capacity!$H$6:$S$11,MATCH(Source_Data!B31976,Installed_Capacity!$G$6:$G$11,0),MATCH(Source_Data!C31976,Installed_Capacity!$H$5:$S$5,0)))</f>
        <v>0.26461267376100628</v>
      </c>
      <c r="K31976" s="29">
        <f>I31976/(INDEX(Installed_Capacity!$H$15:$S$20,MATCH(Source_Data!B31976,Installed_Capacity!$G$15:$G$20,0),MATCH(Source_Data!C31976,Installed_Capacity!$H$14:$S$14,0)))</f>
        <v>8.0000997288777728E-2</v>
      </c>
      <c r="L31976" s="21"/>
      <c r="M31976" s="2"/>
    </row>
    <row r="31977" spans="1:13" x14ac:dyDescent="0.25">
      <c r="A31977" s="17">
        <v>44068</v>
      </c>
      <c r="B31977" s="19">
        <v>2020</v>
      </c>
      <c r="C31977" s="19">
        <v>8</v>
      </c>
      <c r="D31977" s="19">
        <v>25</v>
      </c>
      <c r="E31977" s="19">
        <v>7</v>
      </c>
      <c r="F31977" s="40">
        <v>29031.87</v>
      </c>
      <c r="G31977" s="35">
        <f t="shared" si="499"/>
        <v>42285.62</v>
      </c>
      <c r="H31977" s="27">
        <v>181.76101962999999</v>
      </c>
      <c r="I31977" s="28">
        <v>159.640749</v>
      </c>
      <c r="J31977" s="28">
        <f>H31977/(INDEX(Installed_Capacity!$H$6:$S$11,MATCH(Source_Data!B31977,Installed_Capacity!$G$6:$G$11,0),MATCH(Source_Data!C31977,Installed_Capacity!$H$5:$S$5,0)))</f>
        <v>0.22863021337106917</v>
      </c>
      <c r="K31977" s="29">
        <f>I31977/(INDEX(Installed_Capacity!$H$15:$S$20,MATCH(Source_Data!B31977,Installed_Capacity!$G$15:$G$20,0),MATCH(Source_Data!C31977,Installed_Capacity!$H$14:$S$14,0)))</f>
        <v>2.0000995910614862E-2</v>
      </c>
      <c r="L31977" s="21"/>
      <c r="M31977" s="2"/>
    </row>
    <row r="31978" spans="1:13" x14ac:dyDescent="0.25">
      <c r="A31978" s="17">
        <v>44068</v>
      </c>
      <c r="B31978" s="19">
        <v>2020</v>
      </c>
      <c r="C31978" s="19">
        <v>8</v>
      </c>
      <c r="D31978" s="19">
        <v>25</v>
      </c>
      <c r="E31978" s="19">
        <v>8</v>
      </c>
      <c r="F31978" s="40">
        <v>30582</v>
      </c>
      <c r="G31978" s="35">
        <f t="shared" si="499"/>
        <v>42285.62</v>
      </c>
      <c r="H31978" s="27">
        <v>123.74383489</v>
      </c>
      <c r="I31978" s="28">
        <v>159.640749</v>
      </c>
      <c r="J31978" s="28">
        <f>H31978/(INDEX(Installed_Capacity!$H$6:$S$11,MATCH(Source_Data!B31978,Installed_Capacity!$G$6:$G$11,0),MATCH(Source_Data!C31978,Installed_Capacity!$H$5:$S$5,0)))</f>
        <v>0.15565262250314466</v>
      </c>
      <c r="K31978" s="29">
        <f>I31978/(INDEX(Installed_Capacity!$H$15:$S$20,MATCH(Source_Data!B31978,Installed_Capacity!$G$15:$G$20,0),MATCH(Source_Data!C31978,Installed_Capacity!$H$14:$S$14,0)))</f>
        <v>2.0000995910614862E-2</v>
      </c>
      <c r="L31978" s="21"/>
      <c r="M31978" s="2"/>
    </row>
    <row r="31979" spans="1:13" x14ac:dyDescent="0.25">
      <c r="A31979" s="17">
        <v>44068</v>
      </c>
      <c r="B31979" s="19">
        <v>2020</v>
      </c>
      <c r="C31979" s="19">
        <v>8</v>
      </c>
      <c r="D31979" s="19">
        <v>25</v>
      </c>
      <c r="E31979" s="19">
        <v>9</v>
      </c>
      <c r="F31979" s="40">
        <v>31330.83</v>
      </c>
      <c r="G31979" s="35">
        <f t="shared" si="499"/>
        <v>42285.62</v>
      </c>
      <c r="H31979" s="27">
        <v>184.17460679000001</v>
      </c>
      <c r="I31979" s="28">
        <v>798.17186000000004</v>
      </c>
      <c r="J31979" s="28">
        <f>H31979/(INDEX(Installed_Capacity!$H$6:$S$11,MATCH(Source_Data!B31979,Installed_Capacity!$G$6:$G$11,0),MATCH(Source_Data!C31979,Installed_Capacity!$H$5:$S$5,0)))</f>
        <v>0.23166617206289311</v>
      </c>
      <c r="K31979" s="29">
        <f>I31979/(INDEX(Installed_Capacity!$H$15:$S$20,MATCH(Source_Data!B31979,Installed_Capacity!$G$15:$G$20,0),MATCH(Source_Data!C31979,Installed_Capacity!$H$14:$S$14,0)))</f>
        <v>0.10000098476002425</v>
      </c>
      <c r="L31979" s="21"/>
      <c r="M31979" s="2"/>
    </row>
    <row r="31980" spans="1:13" x14ac:dyDescent="0.25">
      <c r="A31980" s="17">
        <v>44068</v>
      </c>
      <c r="B31980" s="19">
        <v>2020</v>
      </c>
      <c r="C31980" s="19">
        <v>8</v>
      </c>
      <c r="D31980" s="19">
        <v>25</v>
      </c>
      <c r="E31980" s="19">
        <v>10</v>
      </c>
      <c r="F31980" s="40">
        <v>32269.35</v>
      </c>
      <c r="G31980" s="35">
        <f t="shared" si="499"/>
        <v>42285.62</v>
      </c>
      <c r="H31980" s="27">
        <v>239.72719230999999</v>
      </c>
      <c r="I31980" s="28">
        <v>718.35565999999994</v>
      </c>
      <c r="J31980" s="28">
        <f>H31980/(INDEX(Installed_Capacity!$H$6:$S$11,MATCH(Source_Data!B31980,Installed_Capacity!$G$6:$G$11,0),MATCH(Source_Data!C31980,Installed_Capacity!$H$5:$S$5,0)))</f>
        <v>0.30154363812578616</v>
      </c>
      <c r="K31980" s="29">
        <f>I31980/(INDEX(Installed_Capacity!$H$15:$S$20,MATCH(Source_Data!B31980,Installed_Capacity!$G$15:$G$20,0),MATCH(Source_Data!C31980,Installed_Capacity!$H$14:$S$14,0)))</f>
        <v>9.000100981753123E-2</v>
      </c>
      <c r="L31980" s="21"/>
      <c r="M31980" s="2"/>
    </row>
    <row r="31981" spans="1:13" x14ac:dyDescent="0.25">
      <c r="A31981" s="17">
        <v>44068</v>
      </c>
      <c r="B31981" s="19">
        <v>2020</v>
      </c>
      <c r="C31981" s="19">
        <v>8</v>
      </c>
      <c r="D31981" s="19">
        <v>25</v>
      </c>
      <c r="E31981" s="19">
        <v>11</v>
      </c>
      <c r="F31981" s="40">
        <v>33925.120000000003</v>
      </c>
      <c r="G31981" s="35">
        <f t="shared" si="499"/>
        <v>42285.62</v>
      </c>
      <c r="H31981" s="27">
        <v>176.80930556000001</v>
      </c>
      <c r="I31981" s="28">
        <v>558.72266000000002</v>
      </c>
      <c r="J31981" s="28">
        <f>H31981/(INDEX(Installed_Capacity!$H$6:$S$11,MATCH(Source_Data!B31981,Installed_Capacity!$G$6:$G$11,0),MATCH(Source_Data!C31981,Installed_Capacity!$H$5:$S$5,0)))</f>
        <v>0.22240164221383649</v>
      </c>
      <c r="K31981" s="29">
        <f>I31981/(INDEX(Installed_Capacity!$H$15:$S$20,MATCH(Source_Data!B31981,Installed_Capacity!$G$15:$G$20,0),MATCH(Source_Data!C31981,Installed_Capacity!$H$14:$S$14,0)))</f>
        <v>7.0000984760024254E-2</v>
      </c>
      <c r="L31981" s="21"/>
      <c r="M31981" s="2"/>
    </row>
    <row r="31982" spans="1:13" x14ac:dyDescent="0.25">
      <c r="A31982" s="17">
        <v>44068</v>
      </c>
      <c r="B31982" s="19">
        <v>2020</v>
      </c>
      <c r="C31982" s="19">
        <v>8</v>
      </c>
      <c r="D31982" s="19">
        <v>25</v>
      </c>
      <c r="E31982" s="19">
        <v>12</v>
      </c>
      <c r="F31982" s="40">
        <v>35855.760000000002</v>
      </c>
      <c r="G31982" s="35">
        <f t="shared" si="499"/>
        <v>42285.62</v>
      </c>
      <c r="H31982" s="27">
        <v>95.95522982</v>
      </c>
      <c r="I31982" s="28">
        <v>399.08994999999999</v>
      </c>
      <c r="J31982" s="28">
        <f>H31982/(INDEX(Installed_Capacity!$H$6:$S$11,MATCH(Source_Data!B31982,Installed_Capacity!$G$6:$G$11,0),MATCH(Source_Data!C31982,Installed_Capacity!$H$5:$S$5,0)))</f>
        <v>0.12069840228930817</v>
      </c>
      <c r="K31982" s="29">
        <f>I31982/(INDEX(Installed_Capacity!$H$15:$S$20,MATCH(Source_Data!B31982,Installed_Capacity!$G$15:$G$20,0),MATCH(Source_Data!C31982,Installed_Capacity!$H$14:$S$14,0)))</f>
        <v>5.0000996035902391E-2</v>
      </c>
      <c r="L31982" s="21"/>
      <c r="M31982" s="2"/>
    </row>
    <row r="31983" spans="1:13" x14ac:dyDescent="0.25">
      <c r="A31983" s="17">
        <v>44068</v>
      </c>
      <c r="B31983" s="19">
        <v>2020</v>
      </c>
      <c r="C31983" s="19">
        <v>8</v>
      </c>
      <c r="D31983" s="19">
        <v>25</v>
      </c>
      <c r="E31983" s="19">
        <v>13</v>
      </c>
      <c r="F31983" s="40">
        <v>37891.24</v>
      </c>
      <c r="G31983" s="35">
        <f t="shared" si="499"/>
        <v>42285.62</v>
      </c>
      <c r="H31983" s="27">
        <v>79.190146971999994</v>
      </c>
      <c r="I31983" s="28">
        <v>319.27364</v>
      </c>
      <c r="J31983" s="28">
        <f>H31983/(INDEX(Installed_Capacity!$H$6:$S$11,MATCH(Source_Data!B31983,Installed_Capacity!$G$6:$G$11,0),MATCH(Source_Data!C31983,Installed_Capacity!$H$5:$S$5,0)))</f>
        <v>9.9610247763522008E-2</v>
      </c>
      <c r="K31983" s="29">
        <f>I31983/(INDEX(Installed_Capacity!$H$15:$S$20,MATCH(Source_Data!B31983,Installed_Capacity!$G$15:$G$20,0),MATCH(Source_Data!C31983,Installed_Capacity!$H$14:$S$14,0)))</f>
        <v>4.0001007311780537E-2</v>
      </c>
      <c r="L31983" s="21"/>
      <c r="M31983" s="2"/>
    </row>
    <row r="31984" spans="1:13" x14ac:dyDescent="0.25">
      <c r="A31984" s="17">
        <v>44068</v>
      </c>
      <c r="B31984" s="19">
        <v>2020</v>
      </c>
      <c r="C31984" s="19">
        <v>8</v>
      </c>
      <c r="D31984" s="19">
        <v>25</v>
      </c>
      <c r="E31984" s="19">
        <v>14</v>
      </c>
      <c r="F31984" s="40">
        <v>39438.68</v>
      </c>
      <c r="G31984" s="35">
        <f t="shared" si="499"/>
        <v>42285.62</v>
      </c>
      <c r="H31984" s="27">
        <v>64.048782751999994</v>
      </c>
      <c r="I31984" s="28">
        <v>399.08994999999999</v>
      </c>
      <c r="J31984" s="28">
        <f>H31984/(INDEX(Installed_Capacity!$H$6:$S$11,MATCH(Source_Data!B31984,Installed_Capacity!$G$6:$G$11,0),MATCH(Source_Data!C31984,Installed_Capacity!$H$5:$S$5,0)))</f>
        <v>8.0564506606289304E-2</v>
      </c>
      <c r="K31984" s="29">
        <f>I31984/(INDEX(Installed_Capacity!$H$15:$S$20,MATCH(Source_Data!B31984,Installed_Capacity!$G$15:$G$20,0),MATCH(Source_Data!C31984,Installed_Capacity!$H$14:$S$14,0)))</f>
        <v>5.0000996035902391E-2</v>
      </c>
      <c r="L31984" s="21"/>
      <c r="M31984" s="2"/>
    </row>
    <row r="31985" spans="1:13" x14ac:dyDescent="0.25">
      <c r="A31985" s="17">
        <v>44068</v>
      </c>
      <c r="B31985" s="19">
        <v>2020</v>
      </c>
      <c r="C31985" s="19">
        <v>8</v>
      </c>
      <c r="D31985" s="19">
        <v>25</v>
      </c>
      <c r="E31985" s="19">
        <v>15</v>
      </c>
      <c r="F31985" s="40">
        <v>40872.11</v>
      </c>
      <c r="G31985" s="35">
        <f t="shared" si="499"/>
        <v>42285.62</v>
      </c>
      <c r="H31985" s="27">
        <v>75.045556648000002</v>
      </c>
      <c r="I31985" s="28">
        <v>558.72266000000002</v>
      </c>
      <c r="J31985" s="28">
        <f>H31985/(INDEX(Installed_Capacity!$H$6:$S$11,MATCH(Source_Data!B31985,Installed_Capacity!$G$6:$G$11,0),MATCH(Source_Data!C31985,Installed_Capacity!$H$5:$S$5,0)))</f>
        <v>9.4396926601257869E-2</v>
      </c>
      <c r="K31985" s="29">
        <f>I31985/(INDEX(Installed_Capacity!$H$15:$S$20,MATCH(Source_Data!B31985,Installed_Capacity!$G$15:$G$20,0),MATCH(Source_Data!C31985,Installed_Capacity!$H$14:$S$14,0)))</f>
        <v>7.0000984760024254E-2</v>
      </c>
      <c r="L31985" s="21"/>
      <c r="M31985" s="2"/>
    </row>
    <row r="31986" spans="1:13" x14ac:dyDescent="0.25">
      <c r="A31986" s="17">
        <v>44068</v>
      </c>
      <c r="B31986" s="19">
        <v>2020</v>
      </c>
      <c r="C31986" s="19">
        <v>8</v>
      </c>
      <c r="D31986" s="19">
        <v>25</v>
      </c>
      <c r="E31986" s="19">
        <v>16</v>
      </c>
      <c r="F31986" s="40">
        <v>41777.839999999997</v>
      </c>
      <c r="G31986" s="35">
        <f t="shared" si="499"/>
        <v>42285.62</v>
      </c>
      <c r="H31986" s="27">
        <v>85.756255186000004</v>
      </c>
      <c r="I31986" s="28">
        <v>1356.88705</v>
      </c>
      <c r="J31986" s="28">
        <f>H31986/(INDEX(Installed_Capacity!$H$6:$S$11,MATCH(Source_Data!B31986,Installed_Capacity!$G$6:$G$11,0),MATCH(Source_Data!C31986,Installed_Capacity!$H$5:$S$5,0)))</f>
        <v>0.10786950337861635</v>
      </c>
      <c r="K31986" s="29">
        <f>I31986/(INDEX(Installed_Capacity!$H$15:$S$20,MATCH(Source_Data!B31986,Installed_Capacity!$G$15:$G$20,0),MATCH(Source_Data!C31986,Installed_Capacity!$H$14:$S$14,0)))</f>
        <v>0.17000103362216287</v>
      </c>
      <c r="L31986" s="21"/>
      <c r="M31986" s="2"/>
    </row>
    <row r="31987" spans="1:13" x14ac:dyDescent="0.25">
      <c r="A31987" s="17">
        <v>44068</v>
      </c>
      <c r="B31987" s="19">
        <v>2020</v>
      </c>
      <c r="C31987" s="19">
        <v>8</v>
      </c>
      <c r="D31987" s="19">
        <v>25</v>
      </c>
      <c r="E31987" s="19">
        <v>17</v>
      </c>
      <c r="F31987" s="40">
        <v>42285.62</v>
      </c>
      <c r="G31987" s="35">
        <f t="shared" si="499"/>
        <v>42285.62</v>
      </c>
      <c r="H31987" s="27">
        <v>112.03677183000001</v>
      </c>
      <c r="I31987" s="28">
        <v>2314.6831000000002</v>
      </c>
      <c r="J31987" s="28">
        <f>H31987/(INDEX(Installed_Capacity!$H$6:$S$11,MATCH(Source_Data!B31987,Installed_Capacity!$G$6:$G$11,0),MATCH(Source_Data!C31987,Installed_Capacity!$H$5:$S$5,0)))</f>
        <v>0.14092675701886792</v>
      </c>
      <c r="K31987" s="29">
        <f>I31987/(INDEX(Installed_Capacity!$H$15:$S$20,MATCH(Source_Data!B31987,Installed_Capacity!$G$15:$G$20,0),MATCH(Source_Data!C31987,Installed_Capacity!$H$14:$S$14,0)))</f>
        <v>0.29000093965651169</v>
      </c>
      <c r="L31987" s="21"/>
      <c r="M31987" s="2"/>
    </row>
    <row r="31988" spans="1:13" x14ac:dyDescent="0.25">
      <c r="A31988" s="17">
        <v>44068</v>
      </c>
      <c r="B31988" s="19">
        <v>2020</v>
      </c>
      <c r="C31988" s="19">
        <v>8</v>
      </c>
      <c r="D31988" s="19">
        <v>25</v>
      </c>
      <c r="E31988" s="19">
        <v>18</v>
      </c>
      <c r="F31988" s="40">
        <v>41413.5</v>
      </c>
      <c r="G31988" s="35">
        <f t="shared" si="499"/>
        <v>42285.62</v>
      </c>
      <c r="H31988" s="27">
        <v>322.99419985999998</v>
      </c>
      <c r="I31988" s="28">
        <v>3352.2961000000005</v>
      </c>
      <c r="J31988" s="28">
        <f>H31988/(INDEX(Installed_Capacity!$H$6:$S$11,MATCH(Source_Data!B31988,Installed_Capacity!$G$6:$G$11,0),MATCH(Source_Data!C31988,Installed_Capacity!$H$5:$S$5,0)))</f>
        <v>0.40628201240251571</v>
      </c>
      <c r="K31988" s="29">
        <f>I31988/(INDEX(Installed_Capacity!$H$15:$S$20,MATCH(Source_Data!B31988,Installed_Capacity!$G$15:$G$20,0),MATCH(Source_Data!C31988,Installed_Capacity!$H$14:$S$14,0)))</f>
        <v>0.42000091459900474</v>
      </c>
      <c r="L31988" s="21"/>
      <c r="M31988" s="2"/>
    </row>
    <row r="31989" spans="1:13" x14ac:dyDescent="0.25">
      <c r="A31989" s="17">
        <v>44068</v>
      </c>
      <c r="B31989" s="19">
        <v>2020</v>
      </c>
      <c r="C31989" s="19">
        <v>8</v>
      </c>
      <c r="D31989" s="19">
        <v>25</v>
      </c>
      <c r="E31989" s="19">
        <v>19</v>
      </c>
      <c r="F31989" s="40">
        <v>39749.800000000003</v>
      </c>
      <c r="G31989" s="35">
        <f t="shared" si="499"/>
        <v>42285.62</v>
      </c>
      <c r="H31989" s="27">
        <v>457.12561047000003</v>
      </c>
      <c r="I31989" s="28">
        <v>4070.6440999999995</v>
      </c>
      <c r="J31989" s="28">
        <f>H31989/(INDEX(Installed_Capacity!$H$6:$S$11,MATCH(Source_Data!B31989,Installed_Capacity!$G$6:$G$11,0),MATCH(Source_Data!C31989,Installed_Capacity!$H$5:$S$5,0)))</f>
        <v>0.57500076788679244</v>
      </c>
      <c r="K31989" s="29">
        <f>I31989/(INDEX(Installed_Capacity!$H$15:$S$20,MATCH(Source_Data!B31989,Installed_Capacity!$G$15:$G$20,0),MATCH(Source_Data!C31989,Installed_Capacity!$H$14:$S$14,0)))</f>
        <v>0.51000096471401857</v>
      </c>
      <c r="L31989" s="21"/>
      <c r="M31989" s="2"/>
    </row>
    <row r="31990" spans="1:13" x14ac:dyDescent="0.25">
      <c r="A31990" s="17">
        <v>44068</v>
      </c>
      <c r="B31990" s="19">
        <v>2020</v>
      </c>
      <c r="C31990" s="19">
        <v>8</v>
      </c>
      <c r="D31990" s="19">
        <v>25</v>
      </c>
      <c r="E31990" s="19">
        <v>20</v>
      </c>
      <c r="F31990" s="40">
        <v>38361.360000000001</v>
      </c>
      <c r="G31990" s="35">
        <f t="shared" si="499"/>
        <v>42285.62</v>
      </c>
      <c r="H31990" s="27">
        <v>564.25623599999994</v>
      </c>
      <c r="I31990" s="28">
        <v>3192.6641</v>
      </c>
      <c r="J31990" s="28">
        <f>H31990/(INDEX(Installed_Capacity!$H$6:$S$11,MATCH(Source_Data!B31990,Installed_Capacity!$G$6:$G$11,0),MATCH(Source_Data!C31990,Installed_Capacity!$H$5:$S$5,0)))</f>
        <v>0.70975627169811317</v>
      </c>
      <c r="K31990" s="29">
        <f>I31990/(INDEX(Installed_Capacity!$H$15:$S$20,MATCH(Source_Data!B31990,Installed_Capacity!$G$15:$G$20,0),MATCH(Source_Data!C31990,Installed_Capacity!$H$14:$S$14,0)))</f>
        <v>0.40000101482903261</v>
      </c>
      <c r="L31990" s="21"/>
      <c r="M31990" s="2"/>
    </row>
    <row r="31991" spans="1:13" x14ac:dyDescent="0.25">
      <c r="A31991" s="17">
        <v>44068</v>
      </c>
      <c r="B31991" s="19">
        <v>2020</v>
      </c>
      <c r="C31991" s="19">
        <v>8</v>
      </c>
      <c r="D31991" s="19">
        <v>25</v>
      </c>
      <c r="E31991" s="19">
        <v>21</v>
      </c>
      <c r="F31991" s="40">
        <v>36002.660000000003</v>
      </c>
      <c r="G31991" s="35">
        <f t="shared" si="499"/>
        <v>42285.62</v>
      </c>
      <c r="H31991" s="27">
        <v>636.97196970000005</v>
      </c>
      <c r="I31991" s="28">
        <v>3751.3780999999999</v>
      </c>
      <c r="J31991" s="28">
        <f>H31991/(INDEX(Installed_Capacity!$H$6:$S$11,MATCH(Source_Data!B31991,Installed_Capacity!$G$6:$G$11,0),MATCH(Source_Data!C31991,Installed_Capacity!$H$5:$S$5,0)))</f>
        <v>0.80122260339622642</v>
      </c>
      <c r="K31991" s="29">
        <f>I31991/(INDEX(Installed_Capacity!$H$15:$S$20,MATCH(Source_Data!B31991,Installed_Capacity!$G$15:$G$20,0),MATCH(Source_Data!C31991,Installed_Capacity!$H$14:$S$14,0)))</f>
        <v>0.47000091459900467</v>
      </c>
      <c r="L31991" s="21"/>
      <c r="M31991" s="2"/>
    </row>
    <row r="31992" spans="1:13" x14ac:dyDescent="0.25">
      <c r="A31992" s="17">
        <v>44068</v>
      </c>
      <c r="B31992" s="19">
        <v>2020</v>
      </c>
      <c r="C31992" s="19">
        <v>8</v>
      </c>
      <c r="D31992" s="19">
        <v>25</v>
      </c>
      <c r="E31992" s="19">
        <v>22</v>
      </c>
      <c r="F31992" s="40">
        <v>33145.72</v>
      </c>
      <c r="G31992" s="35">
        <f t="shared" si="499"/>
        <v>42285.62</v>
      </c>
      <c r="H31992" s="27">
        <v>681.92554089999999</v>
      </c>
      <c r="I31992" s="28">
        <v>2075.2350999999999</v>
      </c>
      <c r="J31992" s="28">
        <f>H31992/(INDEX(Installed_Capacity!$H$6:$S$11,MATCH(Source_Data!B31992,Installed_Capacity!$G$6:$G$11,0),MATCH(Source_Data!C31992,Installed_Capacity!$H$5:$S$5,0)))</f>
        <v>0.85776797597484278</v>
      </c>
      <c r="K31992" s="29">
        <f>I31992/(INDEX(Installed_Capacity!$H$15:$S$20,MATCH(Source_Data!B31992,Installed_Capacity!$G$15:$G$20,0),MATCH(Source_Data!C31992,Installed_Capacity!$H$14:$S$14,0)))</f>
        <v>0.26000109000155353</v>
      </c>
      <c r="L31992" s="21"/>
      <c r="M31992" s="2"/>
    </row>
    <row r="31993" spans="1:13" x14ac:dyDescent="0.25">
      <c r="A31993" s="17">
        <v>44068</v>
      </c>
      <c r="B31993" s="19">
        <v>2020</v>
      </c>
      <c r="C31993" s="19">
        <v>8</v>
      </c>
      <c r="D31993" s="19">
        <v>25</v>
      </c>
      <c r="E31993" s="19">
        <v>23</v>
      </c>
      <c r="F31993" s="40">
        <v>30266.95</v>
      </c>
      <c r="G31993" s="35">
        <f t="shared" si="499"/>
        <v>42285.62</v>
      </c>
      <c r="H31993" s="27">
        <v>677.91033070000003</v>
      </c>
      <c r="I31993" s="28">
        <v>1516.5200599999998</v>
      </c>
      <c r="J31993" s="28">
        <f>H31993/(INDEX(Installed_Capacity!$H$6:$S$11,MATCH(Source_Data!B31993,Installed_Capacity!$G$6:$G$11,0),MATCH(Source_Data!C31993,Installed_Capacity!$H$5:$S$5,0)))</f>
        <v>0.8527173971069183</v>
      </c>
      <c r="K31993" s="29">
        <f>I31993/(INDEX(Installed_Capacity!$H$15:$S$20,MATCH(Source_Data!B31993,Installed_Capacity!$G$15:$G$20,0),MATCH(Source_Data!C31993,Installed_Capacity!$H$14:$S$14,0)))</f>
        <v>0.19000105993254515</v>
      </c>
      <c r="L31993" s="21"/>
      <c r="M31993" s="2"/>
    </row>
    <row r="31994" spans="1:13" x14ac:dyDescent="0.25">
      <c r="A31994" s="17">
        <v>44068</v>
      </c>
      <c r="B31994" s="19">
        <v>2020</v>
      </c>
      <c r="C31994" s="19">
        <v>8</v>
      </c>
      <c r="D31994" s="19">
        <v>25</v>
      </c>
      <c r="E31994" s="19">
        <v>24</v>
      </c>
      <c r="F31994" s="40">
        <v>28148.58</v>
      </c>
      <c r="G31994" s="35">
        <f t="shared" si="499"/>
        <v>42285.62</v>
      </c>
      <c r="H31994" s="27">
        <v>609.9261861</v>
      </c>
      <c r="I31994" s="28">
        <v>1117.43786</v>
      </c>
      <c r="J31994" s="28">
        <f>H31994/(INDEX(Installed_Capacity!$H$6:$S$11,MATCH(Source_Data!B31994,Installed_Capacity!$G$6:$G$11,0),MATCH(Source_Data!C31994,Installed_Capacity!$H$5:$S$5,0)))</f>
        <v>0.76720274981132075</v>
      </c>
      <c r="K31994" s="29">
        <f>I31994/(INDEX(Installed_Capacity!$H$15:$S$20,MATCH(Source_Data!B31994,Installed_Capacity!$G$15:$G$20,0),MATCH(Source_Data!C31994,Installed_Capacity!$H$14:$S$14,0)))</f>
        <v>0.1400010348750382</v>
      </c>
      <c r="L31994" s="21"/>
      <c r="M31994" s="2"/>
    </row>
    <row r="31995" spans="1:13" x14ac:dyDescent="0.25">
      <c r="A31995" s="17">
        <v>44069</v>
      </c>
      <c r="B31995" s="19">
        <v>2020</v>
      </c>
      <c r="C31995" s="19">
        <v>8</v>
      </c>
      <c r="D31995" s="19">
        <v>26</v>
      </c>
      <c r="E31995" s="19">
        <v>1</v>
      </c>
      <c r="F31995" s="40">
        <v>26683.200000000001</v>
      </c>
      <c r="G31995" s="35">
        <f t="shared" si="499"/>
        <v>40829.06</v>
      </c>
      <c r="H31995" s="27">
        <v>542.93471890000001</v>
      </c>
      <c r="I31995" s="28">
        <v>877.98834999999997</v>
      </c>
      <c r="J31995" s="28">
        <f>H31995/(INDEX(Installed_Capacity!$H$6:$S$11,MATCH(Source_Data!B31995,Installed_Capacity!$G$6:$G$11,0),MATCH(Source_Data!C31995,Installed_Capacity!$H$5:$S$5,0)))</f>
        <v>0.68293675333333337</v>
      </c>
      <c r="K31995" s="29">
        <f>I31995/(INDEX(Installed_Capacity!$H$15:$S$20,MATCH(Source_Data!B31995,Installed_Capacity!$G$15:$G$20,0),MATCH(Source_Data!C31995,Installed_Capacity!$H$14:$S$14,0)))</f>
        <v>0.11000099603590238</v>
      </c>
      <c r="L31995" s="21"/>
      <c r="M31995" s="2"/>
    </row>
    <row r="31996" spans="1:13" x14ac:dyDescent="0.25">
      <c r="A31996" s="17">
        <v>44069</v>
      </c>
      <c r="B31996" s="19">
        <v>2020</v>
      </c>
      <c r="C31996" s="19">
        <v>8</v>
      </c>
      <c r="D31996" s="19">
        <v>26</v>
      </c>
      <c r="E31996" s="19">
        <v>2</v>
      </c>
      <c r="F31996" s="40">
        <v>25499.06</v>
      </c>
      <c r="G31996" s="35">
        <f t="shared" si="499"/>
        <v>40829.06</v>
      </c>
      <c r="H31996" s="27">
        <v>549.51776659999996</v>
      </c>
      <c r="I31996" s="28">
        <v>798.17186000000004</v>
      </c>
      <c r="J31996" s="28">
        <f>H31996/(INDEX(Installed_Capacity!$H$6:$S$11,MATCH(Source_Data!B31996,Installed_Capacity!$G$6:$G$11,0),MATCH(Source_Data!C31996,Installed_Capacity!$H$5:$S$5,0)))</f>
        <v>0.69121731647798734</v>
      </c>
      <c r="K31996" s="29">
        <f>I31996/(INDEX(Installed_Capacity!$H$15:$S$20,MATCH(Source_Data!B31996,Installed_Capacity!$G$15:$G$20,0),MATCH(Source_Data!C31996,Installed_Capacity!$H$14:$S$14,0)))</f>
        <v>0.10000098476002425</v>
      </c>
      <c r="L31996" s="21"/>
      <c r="M31996" s="2"/>
    </row>
    <row r="31997" spans="1:13" x14ac:dyDescent="0.25">
      <c r="A31997" s="17">
        <v>44069</v>
      </c>
      <c r="B31997" s="19">
        <v>2020</v>
      </c>
      <c r="C31997" s="19">
        <v>8</v>
      </c>
      <c r="D31997" s="19">
        <v>26</v>
      </c>
      <c r="E31997" s="19">
        <v>3</v>
      </c>
      <c r="F31997" s="40">
        <v>25169.23</v>
      </c>
      <c r="G31997" s="35">
        <f t="shared" si="499"/>
        <v>40829.06</v>
      </c>
      <c r="H31997" s="27">
        <v>561.19711429999995</v>
      </c>
      <c r="I31997" s="28">
        <v>877.98834999999997</v>
      </c>
      <c r="J31997" s="28">
        <f>H31997/(INDEX(Installed_Capacity!$H$6:$S$11,MATCH(Source_Data!B31997,Installed_Capacity!$G$6:$G$11,0),MATCH(Source_Data!C31997,Installed_Capacity!$H$5:$S$5,0)))</f>
        <v>0.70590831987421376</v>
      </c>
      <c r="K31997" s="29">
        <f>I31997/(INDEX(Installed_Capacity!$H$15:$S$20,MATCH(Source_Data!B31997,Installed_Capacity!$G$15:$G$20,0),MATCH(Source_Data!C31997,Installed_Capacity!$H$14:$S$14,0)))</f>
        <v>0.11000099603590238</v>
      </c>
      <c r="L31997" s="21"/>
      <c r="M31997" s="2"/>
    </row>
    <row r="31998" spans="1:13" x14ac:dyDescent="0.25">
      <c r="A31998" s="17">
        <v>44069</v>
      </c>
      <c r="B31998" s="19">
        <v>2020</v>
      </c>
      <c r="C31998" s="19">
        <v>8</v>
      </c>
      <c r="D31998" s="19">
        <v>26</v>
      </c>
      <c r="E31998" s="19">
        <v>4</v>
      </c>
      <c r="F31998" s="40">
        <v>25109.78</v>
      </c>
      <c r="G31998" s="35">
        <f t="shared" si="499"/>
        <v>40829.06</v>
      </c>
      <c r="H31998" s="27">
        <v>515.26191618999997</v>
      </c>
      <c r="I31998" s="28">
        <v>1117.43786</v>
      </c>
      <c r="J31998" s="28">
        <f>H31998/(INDEX(Installed_Capacity!$H$6:$S$11,MATCH(Source_Data!B31998,Installed_Capacity!$G$6:$G$11,0),MATCH(Source_Data!C31998,Installed_Capacity!$H$5:$S$5,0)))</f>
        <v>0.64812819646540876</v>
      </c>
      <c r="K31998" s="29">
        <f>I31998/(INDEX(Installed_Capacity!$H$15:$S$20,MATCH(Source_Data!B31998,Installed_Capacity!$G$15:$G$20,0),MATCH(Source_Data!C31998,Installed_Capacity!$H$14:$S$14,0)))</f>
        <v>0.1400010348750382</v>
      </c>
      <c r="L31998" s="21"/>
      <c r="M31998" s="2"/>
    </row>
    <row r="31999" spans="1:13" x14ac:dyDescent="0.25">
      <c r="A31999" s="17">
        <v>44069</v>
      </c>
      <c r="B31999" s="19">
        <v>2020</v>
      </c>
      <c r="C31999" s="19">
        <v>8</v>
      </c>
      <c r="D31999" s="19">
        <v>26</v>
      </c>
      <c r="E31999" s="19">
        <v>5</v>
      </c>
      <c r="F31999" s="40">
        <v>25925.71</v>
      </c>
      <c r="G31999" s="35">
        <f t="shared" si="499"/>
        <v>40829.06</v>
      </c>
      <c r="H31999" s="27">
        <v>547.90379029999997</v>
      </c>
      <c r="I31999" s="28">
        <v>1755.9691</v>
      </c>
      <c r="J31999" s="28">
        <f>H31999/(INDEX(Installed_Capacity!$H$6:$S$11,MATCH(Source_Data!B31999,Installed_Capacity!$G$6:$G$11,0),MATCH(Source_Data!C31999,Installed_Capacity!$H$5:$S$5,0)))</f>
        <v>0.68918715761006288</v>
      </c>
      <c r="K31999" s="29">
        <f>I31999/(INDEX(Installed_Capacity!$H$15:$S$20,MATCH(Source_Data!B31999,Installed_Capacity!$G$15:$G$20,0),MATCH(Source_Data!C31999,Installed_Capacity!$H$14:$S$14,0)))</f>
        <v>0.2200010398865396</v>
      </c>
      <c r="L31999" s="21"/>
      <c r="M31999" s="2"/>
    </row>
    <row r="32000" spans="1:13" x14ac:dyDescent="0.25">
      <c r="A32000" s="17">
        <v>44069</v>
      </c>
      <c r="B32000" s="19">
        <v>2020</v>
      </c>
      <c r="C32000" s="19">
        <v>8</v>
      </c>
      <c r="D32000" s="19">
        <v>26</v>
      </c>
      <c r="E32000" s="19">
        <v>6</v>
      </c>
      <c r="F32000" s="40">
        <v>27204.94</v>
      </c>
      <c r="G32000" s="35">
        <f t="shared" si="499"/>
        <v>40829.06</v>
      </c>
      <c r="H32000" s="27">
        <v>565.75979500000005</v>
      </c>
      <c r="I32000" s="28">
        <v>2155.0510999999997</v>
      </c>
      <c r="J32000" s="28">
        <f>H32000/(INDEX(Installed_Capacity!$H$6:$S$11,MATCH(Source_Data!B32000,Installed_Capacity!$G$6:$G$11,0),MATCH(Source_Data!C32000,Installed_Capacity!$H$5:$S$5,0)))</f>
        <v>0.71164754088050319</v>
      </c>
      <c r="K32000" s="29">
        <f>I32000/(INDEX(Installed_Capacity!$H$15:$S$20,MATCH(Source_Data!B32000,Installed_Capacity!$G$15:$G$20,0),MATCH(Source_Data!C32000,Installed_Capacity!$H$14:$S$14,0)))</f>
        <v>0.27000103988653956</v>
      </c>
      <c r="L32000" s="21"/>
      <c r="M32000" s="2"/>
    </row>
    <row r="32001" spans="1:13" x14ac:dyDescent="0.25">
      <c r="A32001" s="17">
        <v>44069</v>
      </c>
      <c r="B32001" s="19">
        <v>2020</v>
      </c>
      <c r="C32001" s="19">
        <v>8</v>
      </c>
      <c r="D32001" s="19">
        <v>26</v>
      </c>
      <c r="E32001" s="19">
        <v>7</v>
      </c>
      <c r="F32001" s="40">
        <v>28358</v>
      </c>
      <c r="G32001" s="35">
        <f t="shared" si="499"/>
        <v>40829.06</v>
      </c>
      <c r="H32001" s="27">
        <v>532.76527943999997</v>
      </c>
      <c r="I32001" s="28">
        <v>1835.7851000000001</v>
      </c>
      <c r="J32001" s="28">
        <f>H32001/(INDEX(Installed_Capacity!$H$6:$S$11,MATCH(Source_Data!B32001,Installed_Capacity!$G$6:$G$11,0),MATCH(Source_Data!C32001,Installed_Capacity!$H$5:$S$5,0)))</f>
        <v>0.67014500558490564</v>
      </c>
      <c r="K32001" s="29">
        <f>I32001/(INDEX(Installed_Capacity!$H$15:$S$20,MATCH(Source_Data!B32001,Installed_Capacity!$G$15:$G$20,0),MATCH(Source_Data!C32001,Installed_Capacity!$H$14:$S$14,0)))</f>
        <v>0.23000098977152564</v>
      </c>
      <c r="L32001" s="21"/>
      <c r="M32001" s="2"/>
    </row>
    <row r="32002" spans="1:13" x14ac:dyDescent="0.25">
      <c r="A32002" s="17">
        <v>44069</v>
      </c>
      <c r="B32002" s="19">
        <v>2020</v>
      </c>
      <c r="C32002" s="19">
        <v>8</v>
      </c>
      <c r="D32002" s="19">
        <v>26</v>
      </c>
      <c r="E32002" s="19">
        <v>8</v>
      </c>
      <c r="F32002" s="40">
        <v>29585.26</v>
      </c>
      <c r="G32002" s="35">
        <f t="shared" si="499"/>
        <v>40829.06</v>
      </c>
      <c r="H32002" s="27">
        <v>440.26392386999999</v>
      </c>
      <c r="I32002" s="28">
        <v>1516.5200599999998</v>
      </c>
      <c r="J32002" s="28">
        <f>H32002/(INDEX(Installed_Capacity!$H$6:$S$11,MATCH(Source_Data!B32002,Installed_Capacity!$G$6:$G$11,0),MATCH(Source_Data!C32002,Installed_Capacity!$H$5:$S$5,0)))</f>
        <v>0.5537910992075471</v>
      </c>
      <c r="K32002" s="29">
        <f>I32002/(INDEX(Installed_Capacity!$H$15:$S$20,MATCH(Source_Data!B32002,Installed_Capacity!$G$15:$G$20,0),MATCH(Source_Data!C32002,Installed_Capacity!$H$14:$S$14,0)))</f>
        <v>0.19000105993254515</v>
      </c>
      <c r="L32002" s="21"/>
      <c r="M32002" s="2"/>
    </row>
    <row r="32003" spans="1:13" x14ac:dyDescent="0.25">
      <c r="A32003" s="17">
        <v>44069</v>
      </c>
      <c r="B32003" s="19">
        <v>2020</v>
      </c>
      <c r="C32003" s="19">
        <v>8</v>
      </c>
      <c r="D32003" s="19">
        <v>26</v>
      </c>
      <c r="E32003" s="19">
        <v>9</v>
      </c>
      <c r="F32003" s="40">
        <v>30385.69</v>
      </c>
      <c r="G32003" s="35">
        <f t="shared" ref="G32003:G32066" si="500">_xlfn.MAXIFS($F:$F,$B:$B,B32003,$C:$C,C32003,$D:$D,D32003)</f>
        <v>40829.06</v>
      </c>
      <c r="H32003" s="27">
        <v>379.96267281000002</v>
      </c>
      <c r="I32003" s="28">
        <v>1037.6212600000001</v>
      </c>
      <c r="J32003" s="28">
        <f>H32003/(INDEX(Installed_Capacity!$H$6:$S$11,MATCH(Source_Data!B32003,Installed_Capacity!$G$6:$G$11,0),MATCH(Source_Data!C32003,Installed_Capacity!$H$5:$S$5,0)))</f>
        <v>0.47794046894339626</v>
      </c>
      <c r="K32003" s="29">
        <f>I32003/(INDEX(Installed_Capacity!$H$15:$S$20,MATCH(Source_Data!B32003,Installed_Capacity!$G$15:$G$20,0),MATCH(Source_Data!C32003,Installed_Capacity!$H$14:$S$14,0)))</f>
        <v>0.13000100981753124</v>
      </c>
      <c r="L32003" s="21"/>
      <c r="M32003" s="2"/>
    </row>
    <row r="32004" spans="1:13" x14ac:dyDescent="0.25">
      <c r="A32004" s="17">
        <v>44069</v>
      </c>
      <c r="B32004" s="19">
        <v>2020</v>
      </c>
      <c r="C32004" s="19">
        <v>8</v>
      </c>
      <c r="D32004" s="19">
        <v>26</v>
      </c>
      <c r="E32004" s="19">
        <v>10</v>
      </c>
      <c r="F32004" s="40">
        <v>31493.200000000001</v>
      </c>
      <c r="G32004" s="35">
        <f t="shared" si="500"/>
        <v>40829.06</v>
      </c>
      <c r="H32004" s="27">
        <v>363.14809869999999</v>
      </c>
      <c r="I32004" s="28">
        <v>478.90644000000003</v>
      </c>
      <c r="J32004" s="28">
        <f>H32004/(INDEX(Installed_Capacity!$H$6:$S$11,MATCH(Source_Data!B32004,Installed_Capacity!$G$6:$G$11,0),MATCH(Source_Data!C32004,Installed_Capacity!$H$5:$S$5,0)))</f>
        <v>0.45679006125786165</v>
      </c>
      <c r="K32004" s="29">
        <f>I32004/(INDEX(Installed_Capacity!$H$15:$S$20,MATCH(Source_Data!B32004,Installed_Capacity!$G$15:$G$20,0),MATCH(Source_Data!C32004,Installed_Capacity!$H$14:$S$14,0)))</f>
        <v>6.0001007311780541E-2</v>
      </c>
      <c r="L32004" s="21"/>
      <c r="M32004" s="2"/>
    </row>
    <row r="32005" spans="1:13" x14ac:dyDescent="0.25">
      <c r="A32005" s="17">
        <v>44069</v>
      </c>
      <c r="B32005" s="19">
        <v>2020</v>
      </c>
      <c r="C32005" s="19">
        <v>8</v>
      </c>
      <c r="D32005" s="19">
        <v>26</v>
      </c>
      <c r="E32005" s="19">
        <v>11</v>
      </c>
      <c r="F32005" s="40">
        <v>33168.74</v>
      </c>
      <c r="G32005" s="35">
        <f t="shared" si="500"/>
        <v>40829.06</v>
      </c>
      <c r="H32005" s="27">
        <v>300.36628818000003</v>
      </c>
      <c r="I32005" s="28">
        <v>239.45715000000001</v>
      </c>
      <c r="J32005" s="28">
        <f>H32005/(INDEX(Installed_Capacity!$H$6:$S$11,MATCH(Source_Data!B32005,Installed_Capacity!$G$6:$G$11,0),MATCH(Source_Data!C32005,Installed_Capacity!$H$5:$S$5,0)))</f>
        <v>0.37781923041509435</v>
      </c>
      <c r="K32005" s="29">
        <f>I32005/(INDEX(Installed_Capacity!$H$15:$S$20,MATCH(Source_Data!B32005,Installed_Capacity!$G$15:$G$20,0),MATCH(Source_Data!C32005,Installed_Capacity!$H$14:$S$14,0)))</f>
        <v>3.0000996035902398E-2</v>
      </c>
      <c r="L32005" s="21"/>
      <c r="M32005" s="2"/>
    </row>
    <row r="32006" spans="1:13" x14ac:dyDescent="0.25">
      <c r="A32006" s="17">
        <v>44069</v>
      </c>
      <c r="B32006" s="19">
        <v>2020</v>
      </c>
      <c r="C32006" s="19">
        <v>8</v>
      </c>
      <c r="D32006" s="19">
        <v>26</v>
      </c>
      <c r="E32006" s="19">
        <v>12</v>
      </c>
      <c r="F32006" s="40">
        <v>35198.25</v>
      </c>
      <c r="G32006" s="35">
        <f t="shared" si="500"/>
        <v>40829.06</v>
      </c>
      <c r="H32006" s="27">
        <v>230.29997104</v>
      </c>
      <c r="I32006" s="28">
        <v>159.640749</v>
      </c>
      <c r="J32006" s="28">
        <f>H32006/(INDEX(Installed_Capacity!$H$6:$S$11,MATCH(Source_Data!B32006,Installed_Capacity!$G$6:$G$11,0),MATCH(Source_Data!C32006,Installed_Capacity!$H$5:$S$5,0)))</f>
        <v>0.28968549816352201</v>
      </c>
      <c r="K32006" s="29">
        <f>I32006/(INDEX(Installed_Capacity!$H$15:$S$20,MATCH(Source_Data!B32006,Installed_Capacity!$G$15:$G$20,0),MATCH(Source_Data!C32006,Installed_Capacity!$H$14:$S$14,0)))</f>
        <v>2.0000995910614862E-2</v>
      </c>
      <c r="L32006" s="21"/>
      <c r="M32006" s="2"/>
    </row>
    <row r="32007" spans="1:13" x14ac:dyDescent="0.25">
      <c r="A32007" s="17">
        <v>44069</v>
      </c>
      <c r="B32007" s="19">
        <v>2020</v>
      </c>
      <c r="C32007" s="19">
        <v>8</v>
      </c>
      <c r="D32007" s="19">
        <v>26</v>
      </c>
      <c r="E32007" s="19">
        <v>13</v>
      </c>
      <c r="F32007" s="40">
        <v>36967.46</v>
      </c>
      <c r="G32007" s="35">
        <f t="shared" si="500"/>
        <v>40829.06</v>
      </c>
      <c r="H32007" s="27">
        <v>183.03528179</v>
      </c>
      <c r="I32007" s="28">
        <v>159.640749</v>
      </c>
      <c r="J32007" s="28">
        <f>H32007/(INDEX(Installed_Capacity!$H$6:$S$11,MATCH(Source_Data!B32007,Installed_Capacity!$G$6:$G$11,0),MATCH(Source_Data!C32007,Installed_Capacity!$H$5:$S$5,0)))</f>
        <v>0.23023305885534592</v>
      </c>
      <c r="K32007" s="29">
        <f>I32007/(INDEX(Installed_Capacity!$H$15:$S$20,MATCH(Source_Data!B32007,Installed_Capacity!$G$15:$G$20,0),MATCH(Source_Data!C32007,Installed_Capacity!$H$14:$S$14,0)))</f>
        <v>2.0000995910614862E-2</v>
      </c>
      <c r="L32007" s="21"/>
      <c r="M32007" s="2"/>
    </row>
    <row r="32008" spans="1:13" x14ac:dyDescent="0.25">
      <c r="A32008" s="17">
        <v>44069</v>
      </c>
      <c r="B32008" s="19">
        <v>2020</v>
      </c>
      <c r="C32008" s="19">
        <v>8</v>
      </c>
      <c r="D32008" s="19">
        <v>26</v>
      </c>
      <c r="E32008" s="19">
        <v>14</v>
      </c>
      <c r="F32008" s="40">
        <v>38553.050000000003</v>
      </c>
      <c r="G32008" s="35">
        <f t="shared" si="500"/>
        <v>40829.06</v>
      </c>
      <c r="H32008" s="27">
        <v>133.02187496600001</v>
      </c>
      <c r="I32008" s="28">
        <v>159.640749</v>
      </c>
      <c r="J32008" s="28">
        <f>H32008/(INDEX(Installed_Capacity!$H$6:$S$11,MATCH(Source_Data!B32008,Installed_Capacity!$G$6:$G$11,0),MATCH(Source_Data!C32008,Installed_Capacity!$H$5:$S$5,0)))</f>
        <v>0.16732311316477988</v>
      </c>
      <c r="K32008" s="29">
        <f>I32008/(INDEX(Installed_Capacity!$H$15:$S$20,MATCH(Source_Data!B32008,Installed_Capacity!$G$15:$G$20,0),MATCH(Source_Data!C32008,Installed_Capacity!$H$14:$S$14,0)))</f>
        <v>2.0000995910614862E-2</v>
      </c>
      <c r="L32008" s="21"/>
      <c r="M32008" s="2"/>
    </row>
    <row r="32009" spans="1:13" x14ac:dyDescent="0.25">
      <c r="A32009" s="17">
        <v>44069</v>
      </c>
      <c r="B32009" s="19">
        <v>2020</v>
      </c>
      <c r="C32009" s="19">
        <v>8</v>
      </c>
      <c r="D32009" s="19">
        <v>26</v>
      </c>
      <c r="E32009" s="19">
        <v>15</v>
      </c>
      <c r="F32009" s="40">
        <v>39640.03</v>
      </c>
      <c r="G32009" s="35">
        <f t="shared" si="500"/>
        <v>40829.06</v>
      </c>
      <c r="H32009" s="27">
        <v>141.52578468999999</v>
      </c>
      <c r="I32009" s="28">
        <v>159.640749</v>
      </c>
      <c r="J32009" s="28">
        <f>H32009/(INDEX(Installed_Capacity!$H$6:$S$11,MATCH(Source_Data!B32009,Installed_Capacity!$G$6:$G$11,0),MATCH(Source_Data!C32009,Installed_Capacity!$H$5:$S$5,0)))</f>
        <v>0.17801985495597483</v>
      </c>
      <c r="K32009" s="29">
        <f>I32009/(INDEX(Installed_Capacity!$H$15:$S$20,MATCH(Source_Data!B32009,Installed_Capacity!$G$15:$G$20,0),MATCH(Source_Data!C32009,Installed_Capacity!$H$14:$S$14,0)))</f>
        <v>2.0000995910614862E-2</v>
      </c>
      <c r="L32009" s="21"/>
      <c r="M32009" s="2"/>
    </row>
    <row r="32010" spans="1:13" x14ac:dyDescent="0.25">
      <c r="A32010" s="17">
        <v>44069</v>
      </c>
      <c r="B32010" s="19">
        <v>2020</v>
      </c>
      <c r="C32010" s="19">
        <v>8</v>
      </c>
      <c r="D32010" s="19">
        <v>26</v>
      </c>
      <c r="E32010" s="19">
        <v>16</v>
      </c>
      <c r="F32010" s="40">
        <v>40346.410000000003</v>
      </c>
      <c r="G32010" s="35">
        <f t="shared" si="500"/>
        <v>40829.06</v>
      </c>
      <c r="H32010" s="27">
        <v>289.54426304999998</v>
      </c>
      <c r="I32010" s="28">
        <v>159.640749</v>
      </c>
      <c r="J32010" s="28">
        <f>H32010/(INDEX(Installed_Capacity!$H$6:$S$11,MATCH(Source_Data!B32010,Installed_Capacity!$G$6:$G$11,0),MATCH(Source_Data!C32010,Installed_Capacity!$H$5:$S$5,0)))</f>
        <v>0.36420662018867922</v>
      </c>
      <c r="K32010" s="29">
        <f>I32010/(INDEX(Installed_Capacity!$H$15:$S$20,MATCH(Source_Data!B32010,Installed_Capacity!$G$15:$G$20,0),MATCH(Source_Data!C32010,Installed_Capacity!$H$14:$S$14,0)))</f>
        <v>2.0000995910614862E-2</v>
      </c>
      <c r="L32010" s="21"/>
      <c r="M32010" s="2"/>
    </row>
    <row r="32011" spans="1:13" x14ac:dyDescent="0.25">
      <c r="A32011" s="17">
        <v>44069</v>
      </c>
      <c r="B32011" s="19">
        <v>2020</v>
      </c>
      <c r="C32011" s="19">
        <v>8</v>
      </c>
      <c r="D32011" s="19">
        <v>26</v>
      </c>
      <c r="E32011" s="19">
        <v>17</v>
      </c>
      <c r="F32011" s="40">
        <v>40829.06</v>
      </c>
      <c r="G32011" s="35">
        <f t="shared" si="500"/>
        <v>40829.06</v>
      </c>
      <c r="H32011" s="27">
        <v>353.31348782999999</v>
      </c>
      <c r="I32011" s="28">
        <v>159.640749</v>
      </c>
      <c r="J32011" s="28">
        <f>H32011/(INDEX(Installed_Capacity!$H$6:$S$11,MATCH(Source_Data!B32011,Installed_Capacity!$G$6:$G$11,0),MATCH(Source_Data!C32011,Installed_Capacity!$H$5:$S$5,0)))</f>
        <v>0.44441948154716981</v>
      </c>
      <c r="K32011" s="29">
        <f>I32011/(INDEX(Installed_Capacity!$H$15:$S$20,MATCH(Source_Data!B32011,Installed_Capacity!$G$15:$G$20,0),MATCH(Source_Data!C32011,Installed_Capacity!$H$14:$S$14,0)))</f>
        <v>2.0000995910614862E-2</v>
      </c>
      <c r="L32011" s="21"/>
      <c r="M32011" s="2"/>
    </row>
    <row r="32012" spans="1:13" x14ac:dyDescent="0.25">
      <c r="A32012" s="17">
        <v>44069</v>
      </c>
      <c r="B32012" s="19">
        <v>2020</v>
      </c>
      <c r="C32012" s="19">
        <v>8</v>
      </c>
      <c r="D32012" s="19">
        <v>26</v>
      </c>
      <c r="E32012" s="19">
        <v>18</v>
      </c>
      <c r="F32012" s="40">
        <v>40090.85</v>
      </c>
      <c r="G32012" s="35">
        <f t="shared" si="500"/>
        <v>40829.06</v>
      </c>
      <c r="H32012" s="27">
        <v>439.77722476000002</v>
      </c>
      <c r="I32012" s="28">
        <v>239.45715000000001</v>
      </c>
      <c r="J32012" s="28">
        <f>H32012/(INDEX(Installed_Capacity!$H$6:$S$11,MATCH(Source_Data!B32012,Installed_Capacity!$G$6:$G$11,0),MATCH(Source_Data!C32012,Installed_Capacity!$H$5:$S$5,0)))</f>
        <v>0.55317889906918238</v>
      </c>
      <c r="K32012" s="29">
        <f>I32012/(INDEX(Installed_Capacity!$H$15:$S$20,MATCH(Source_Data!B32012,Installed_Capacity!$G$15:$G$20,0),MATCH(Source_Data!C32012,Installed_Capacity!$H$14:$S$14,0)))</f>
        <v>3.0000996035902398E-2</v>
      </c>
      <c r="L32012" s="21"/>
      <c r="M32012" s="2"/>
    </row>
    <row r="32013" spans="1:13" x14ac:dyDescent="0.25">
      <c r="A32013" s="17">
        <v>44069</v>
      </c>
      <c r="B32013" s="19">
        <v>2020</v>
      </c>
      <c r="C32013" s="19">
        <v>8</v>
      </c>
      <c r="D32013" s="19">
        <v>26</v>
      </c>
      <c r="E32013" s="19">
        <v>19</v>
      </c>
      <c r="F32013" s="40">
        <v>38531.339999999997</v>
      </c>
      <c r="G32013" s="35">
        <f t="shared" si="500"/>
        <v>40829.06</v>
      </c>
      <c r="H32013" s="27">
        <v>548.73470800999996</v>
      </c>
      <c r="I32013" s="28">
        <v>478.90644000000003</v>
      </c>
      <c r="J32013" s="28">
        <f>H32013/(INDEX(Installed_Capacity!$H$6:$S$11,MATCH(Source_Data!B32013,Installed_Capacity!$G$6:$G$11,0),MATCH(Source_Data!C32013,Installed_Capacity!$H$5:$S$5,0)))</f>
        <v>0.69023233711949683</v>
      </c>
      <c r="K32013" s="29">
        <f>I32013/(INDEX(Installed_Capacity!$H$15:$S$20,MATCH(Source_Data!B32013,Installed_Capacity!$G$15:$G$20,0),MATCH(Source_Data!C32013,Installed_Capacity!$H$14:$S$14,0)))</f>
        <v>6.0001007311780541E-2</v>
      </c>
      <c r="L32013" s="21"/>
      <c r="M32013" s="2"/>
    </row>
    <row r="32014" spans="1:13" x14ac:dyDescent="0.25">
      <c r="A32014" s="17">
        <v>44069</v>
      </c>
      <c r="B32014" s="19">
        <v>2020</v>
      </c>
      <c r="C32014" s="19">
        <v>8</v>
      </c>
      <c r="D32014" s="19">
        <v>26</v>
      </c>
      <c r="E32014" s="19">
        <v>20</v>
      </c>
      <c r="F32014" s="40">
        <v>37151.33</v>
      </c>
      <c r="G32014" s="35">
        <f t="shared" si="500"/>
        <v>40829.06</v>
      </c>
      <c r="H32014" s="27">
        <v>635.67956319999996</v>
      </c>
      <c r="I32014" s="28">
        <v>1117.43786</v>
      </c>
      <c r="J32014" s="28">
        <f>H32014/(INDEX(Installed_Capacity!$H$6:$S$11,MATCH(Source_Data!B32014,Installed_Capacity!$G$6:$G$11,0),MATCH(Source_Data!C32014,Installed_Capacity!$H$5:$S$5,0)))</f>
        <v>0.79959693484276728</v>
      </c>
      <c r="K32014" s="29">
        <f>I32014/(INDEX(Installed_Capacity!$H$15:$S$20,MATCH(Source_Data!B32014,Installed_Capacity!$G$15:$G$20,0),MATCH(Source_Data!C32014,Installed_Capacity!$H$14:$S$14,0)))</f>
        <v>0.1400010348750382</v>
      </c>
      <c r="L32014" s="21"/>
      <c r="M32014" s="2"/>
    </row>
    <row r="32015" spans="1:13" x14ac:dyDescent="0.25">
      <c r="A32015" s="17">
        <v>44069</v>
      </c>
      <c r="B32015" s="19">
        <v>2020</v>
      </c>
      <c r="C32015" s="19">
        <v>8</v>
      </c>
      <c r="D32015" s="19">
        <v>26</v>
      </c>
      <c r="E32015" s="19">
        <v>21</v>
      </c>
      <c r="F32015" s="40">
        <v>34895.42</v>
      </c>
      <c r="G32015" s="35">
        <f t="shared" si="500"/>
        <v>40829.06</v>
      </c>
      <c r="H32015" s="27">
        <v>576.32923540000002</v>
      </c>
      <c r="I32015" s="28">
        <v>957.80485999999996</v>
      </c>
      <c r="J32015" s="28">
        <f>H32015/(INDEX(Installed_Capacity!$H$6:$S$11,MATCH(Source_Data!B32015,Installed_Capacity!$G$6:$G$11,0),MATCH(Source_Data!C32015,Installed_Capacity!$H$5:$S$5,0)))</f>
        <v>0.72494243446540885</v>
      </c>
      <c r="K32015" s="29">
        <f>I32015/(INDEX(Installed_Capacity!$H$15:$S$20,MATCH(Source_Data!B32015,Installed_Capacity!$G$15:$G$20,0),MATCH(Source_Data!C32015,Installed_Capacity!$H$14:$S$14,0)))</f>
        <v>0.12000100981753123</v>
      </c>
      <c r="L32015" s="21"/>
      <c r="M32015" s="2"/>
    </row>
    <row r="32016" spans="1:13" x14ac:dyDescent="0.25">
      <c r="A32016" s="17">
        <v>44069</v>
      </c>
      <c r="B32016" s="19">
        <v>2020</v>
      </c>
      <c r="C32016" s="19">
        <v>8</v>
      </c>
      <c r="D32016" s="19">
        <v>26</v>
      </c>
      <c r="E32016" s="19">
        <v>22</v>
      </c>
      <c r="F32016" s="40">
        <v>32077.87</v>
      </c>
      <c r="G32016" s="35">
        <f t="shared" si="500"/>
        <v>40829.06</v>
      </c>
      <c r="H32016" s="27">
        <v>549.96490022</v>
      </c>
      <c r="I32016" s="28">
        <v>239.45715000000001</v>
      </c>
      <c r="J32016" s="28">
        <f>H32016/(INDEX(Installed_Capacity!$H$6:$S$11,MATCH(Source_Data!B32016,Installed_Capacity!$G$6:$G$11,0),MATCH(Source_Data!C32016,Installed_Capacity!$H$5:$S$5,0)))</f>
        <v>0.69177974870440251</v>
      </c>
      <c r="K32016" s="29">
        <f>I32016/(INDEX(Installed_Capacity!$H$15:$S$20,MATCH(Source_Data!B32016,Installed_Capacity!$G$15:$G$20,0),MATCH(Source_Data!C32016,Installed_Capacity!$H$14:$S$14,0)))</f>
        <v>3.0000996035902398E-2</v>
      </c>
      <c r="L32016" s="21"/>
      <c r="M32016" s="2"/>
    </row>
    <row r="32017" spans="1:13" x14ac:dyDescent="0.25">
      <c r="A32017" s="17">
        <v>44069</v>
      </c>
      <c r="B32017" s="19">
        <v>2020</v>
      </c>
      <c r="C32017" s="19">
        <v>8</v>
      </c>
      <c r="D32017" s="19">
        <v>26</v>
      </c>
      <c r="E32017" s="19">
        <v>23</v>
      </c>
      <c r="F32017" s="40">
        <v>29313.51</v>
      </c>
      <c r="G32017" s="35">
        <f t="shared" si="500"/>
        <v>40829.06</v>
      </c>
      <c r="H32017" s="27">
        <v>580.33158029000003</v>
      </c>
      <c r="I32017" s="28">
        <v>239.45715000000001</v>
      </c>
      <c r="J32017" s="28">
        <f>H32017/(INDEX(Installed_Capacity!$H$6:$S$11,MATCH(Source_Data!B32017,Installed_Capacity!$G$6:$G$11,0),MATCH(Source_Data!C32017,Installed_Capacity!$H$5:$S$5,0)))</f>
        <v>0.72997683055345919</v>
      </c>
      <c r="K32017" s="29">
        <f>I32017/(INDEX(Installed_Capacity!$H$15:$S$20,MATCH(Source_Data!B32017,Installed_Capacity!$G$15:$G$20,0),MATCH(Source_Data!C32017,Installed_Capacity!$H$14:$S$14,0)))</f>
        <v>3.0000996035902398E-2</v>
      </c>
      <c r="L32017" s="21"/>
      <c r="M32017" s="2"/>
    </row>
    <row r="32018" spans="1:13" x14ac:dyDescent="0.25">
      <c r="A32018" s="17">
        <v>44069</v>
      </c>
      <c r="B32018" s="19">
        <v>2020</v>
      </c>
      <c r="C32018" s="19">
        <v>8</v>
      </c>
      <c r="D32018" s="19">
        <v>26</v>
      </c>
      <c r="E32018" s="19">
        <v>24</v>
      </c>
      <c r="F32018" s="40">
        <v>27323.61</v>
      </c>
      <c r="G32018" s="35">
        <f t="shared" si="500"/>
        <v>40829.06</v>
      </c>
      <c r="H32018" s="27">
        <v>553.94547096999997</v>
      </c>
      <c r="I32018" s="28">
        <v>319.27364</v>
      </c>
      <c r="J32018" s="28">
        <f>H32018/(INDEX(Installed_Capacity!$H$6:$S$11,MATCH(Source_Data!B32018,Installed_Capacity!$G$6:$G$11,0),MATCH(Source_Data!C32018,Installed_Capacity!$H$5:$S$5,0)))</f>
        <v>0.69678675593710693</v>
      </c>
      <c r="K32018" s="29">
        <f>I32018/(INDEX(Installed_Capacity!$H$15:$S$20,MATCH(Source_Data!B32018,Installed_Capacity!$G$15:$G$20,0),MATCH(Source_Data!C32018,Installed_Capacity!$H$14:$S$14,0)))</f>
        <v>4.0001007311780537E-2</v>
      </c>
      <c r="L32018" s="21"/>
      <c r="M32018" s="2"/>
    </row>
    <row r="32019" spans="1:13" x14ac:dyDescent="0.25">
      <c r="A32019" s="17">
        <v>44070</v>
      </c>
      <c r="B32019" s="19">
        <v>2020</v>
      </c>
      <c r="C32019" s="19">
        <v>8</v>
      </c>
      <c r="D32019" s="19">
        <v>27</v>
      </c>
      <c r="E32019" s="19">
        <v>1</v>
      </c>
      <c r="F32019" s="40">
        <v>25836.080000000002</v>
      </c>
      <c r="G32019" s="35">
        <f t="shared" si="500"/>
        <v>40382.269999999997</v>
      </c>
      <c r="H32019" s="27">
        <v>476.55832500299999</v>
      </c>
      <c r="I32019" s="28">
        <v>558.72266000000002</v>
      </c>
      <c r="J32019" s="28">
        <f>H32019/(INDEX(Installed_Capacity!$H$6:$S$11,MATCH(Source_Data!B32019,Installed_Capacity!$G$6:$G$11,0),MATCH(Source_Data!C32019,Installed_Capacity!$H$5:$S$5,0)))</f>
        <v>0.59944443396603775</v>
      </c>
      <c r="K32019" s="29">
        <f>I32019/(INDEX(Installed_Capacity!$H$15:$S$20,MATCH(Source_Data!B32019,Installed_Capacity!$G$15:$G$20,0),MATCH(Source_Data!C32019,Installed_Capacity!$H$14:$S$14,0)))</f>
        <v>7.0000984760024254E-2</v>
      </c>
      <c r="L32019" s="21"/>
      <c r="M32019" s="2"/>
    </row>
    <row r="32020" spans="1:13" x14ac:dyDescent="0.25">
      <c r="A32020" s="17">
        <v>44070</v>
      </c>
      <c r="B32020" s="19">
        <v>2020</v>
      </c>
      <c r="C32020" s="19">
        <v>8</v>
      </c>
      <c r="D32020" s="19">
        <v>27</v>
      </c>
      <c r="E32020" s="19">
        <v>2</v>
      </c>
      <c r="F32020" s="40">
        <v>24858.28</v>
      </c>
      <c r="G32020" s="35">
        <f t="shared" si="500"/>
        <v>40382.269999999997</v>
      </c>
      <c r="H32020" s="27">
        <v>456.25320049999999</v>
      </c>
      <c r="I32020" s="28">
        <v>638.53915999999992</v>
      </c>
      <c r="J32020" s="28">
        <f>H32020/(INDEX(Installed_Capacity!$H$6:$S$11,MATCH(Source_Data!B32020,Installed_Capacity!$G$6:$G$11,0),MATCH(Source_Data!C32020,Installed_Capacity!$H$5:$S$5,0)))</f>
        <v>0.57390339685534586</v>
      </c>
      <c r="K32020" s="29">
        <f>I32020/(INDEX(Installed_Capacity!$H$15:$S$20,MATCH(Source_Data!B32020,Installed_Capacity!$G$15:$G$20,0),MATCH(Source_Data!C32020,Installed_Capacity!$H$14:$S$14,0)))</f>
        <v>8.0000997288777728E-2</v>
      </c>
      <c r="L32020" s="21"/>
      <c r="M32020" s="2"/>
    </row>
    <row r="32021" spans="1:13" x14ac:dyDescent="0.25">
      <c r="A32021" s="17">
        <v>44070</v>
      </c>
      <c r="B32021" s="19">
        <v>2020</v>
      </c>
      <c r="C32021" s="19">
        <v>8</v>
      </c>
      <c r="D32021" s="19">
        <v>27</v>
      </c>
      <c r="E32021" s="19">
        <v>3</v>
      </c>
      <c r="F32021" s="40">
        <v>24195.42</v>
      </c>
      <c r="G32021" s="35">
        <f t="shared" si="500"/>
        <v>40382.269999999997</v>
      </c>
      <c r="H32021" s="27">
        <v>477.94155990000002</v>
      </c>
      <c r="I32021" s="28">
        <v>558.72266000000002</v>
      </c>
      <c r="J32021" s="28">
        <f>H32021/(INDEX(Installed_Capacity!$H$6:$S$11,MATCH(Source_Data!B32021,Installed_Capacity!$G$6:$G$11,0),MATCH(Source_Data!C32021,Installed_Capacity!$H$5:$S$5,0)))</f>
        <v>0.60118435207547172</v>
      </c>
      <c r="K32021" s="29">
        <f>I32021/(INDEX(Installed_Capacity!$H$15:$S$20,MATCH(Source_Data!B32021,Installed_Capacity!$G$15:$G$20,0),MATCH(Source_Data!C32021,Installed_Capacity!$H$14:$S$14,0)))</f>
        <v>7.0000984760024254E-2</v>
      </c>
      <c r="L32021" s="21"/>
      <c r="M32021" s="2"/>
    </row>
    <row r="32022" spans="1:13" x14ac:dyDescent="0.25">
      <c r="A32022" s="17">
        <v>44070</v>
      </c>
      <c r="B32022" s="19">
        <v>2020</v>
      </c>
      <c r="C32022" s="19">
        <v>8</v>
      </c>
      <c r="D32022" s="19">
        <v>27</v>
      </c>
      <c r="E32022" s="19">
        <v>4</v>
      </c>
      <c r="F32022" s="40">
        <v>24209.72</v>
      </c>
      <c r="G32022" s="35">
        <f t="shared" si="500"/>
        <v>40382.269999999997</v>
      </c>
      <c r="H32022" s="27">
        <v>495.98029659999997</v>
      </c>
      <c r="I32022" s="28">
        <v>558.72266000000002</v>
      </c>
      <c r="J32022" s="28">
        <f>H32022/(INDEX(Installed_Capacity!$H$6:$S$11,MATCH(Source_Data!B32022,Installed_Capacity!$G$6:$G$11,0),MATCH(Source_Data!C32022,Installed_Capacity!$H$5:$S$5,0)))</f>
        <v>0.62387458691823894</v>
      </c>
      <c r="K32022" s="29">
        <f>I32022/(INDEX(Installed_Capacity!$H$15:$S$20,MATCH(Source_Data!B32022,Installed_Capacity!$G$15:$G$20,0),MATCH(Source_Data!C32022,Installed_Capacity!$H$14:$S$14,0)))</f>
        <v>7.0000984760024254E-2</v>
      </c>
      <c r="L32022" s="21"/>
      <c r="M32022" s="2"/>
    </row>
    <row r="32023" spans="1:13" x14ac:dyDescent="0.25">
      <c r="A32023" s="17">
        <v>44070</v>
      </c>
      <c r="B32023" s="19">
        <v>2020</v>
      </c>
      <c r="C32023" s="19">
        <v>8</v>
      </c>
      <c r="D32023" s="19">
        <v>27</v>
      </c>
      <c r="E32023" s="19">
        <v>5</v>
      </c>
      <c r="F32023" s="40">
        <v>25094.76</v>
      </c>
      <c r="G32023" s="35">
        <f t="shared" si="500"/>
        <v>40382.269999999997</v>
      </c>
      <c r="H32023" s="27">
        <v>487.95920130000002</v>
      </c>
      <c r="I32023" s="28">
        <v>558.72266000000002</v>
      </c>
      <c r="J32023" s="28">
        <f>H32023/(INDEX(Installed_Capacity!$H$6:$S$11,MATCH(Source_Data!B32023,Installed_Capacity!$G$6:$G$11,0),MATCH(Source_Data!C32023,Installed_Capacity!$H$5:$S$5,0)))</f>
        <v>0.61378515886792451</v>
      </c>
      <c r="K32023" s="29">
        <f>I32023/(INDEX(Installed_Capacity!$H$15:$S$20,MATCH(Source_Data!B32023,Installed_Capacity!$G$15:$G$20,0),MATCH(Source_Data!C32023,Installed_Capacity!$H$14:$S$14,0)))</f>
        <v>7.0000984760024254E-2</v>
      </c>
      <c r="L32023" s="21"/>
      <c r="M32023" s="2"/>
    </row>
    <row r="32024" spans="1:13" x14ac:dyDescent="0.25">
      <c r="A32024" s="17">
        <v>44070</v>
      </c>
      <c r="B32024" s="19">
        <v>2020</v>
      </c>
      <c r="C32024" s="19">
        <v>8</v>
      </c>
      <c r="D32024" s="19">
        <v>27</v>
      </c>
      <c r="E32024" s="19">
        <v>6</v>
      </c>
      <c r="F32024" s="40">
        <v>26422.74</v>
      </c>
      <c r="G32024" s="35">
        <f t="shared" si="500"/>
        <v>40382.269999999997</v>
      </c>
      <c r="H32024" s="27">
        <v>457.64400770399999</v>
      </c>
      <c r="I32024" s="28">
        <v>478.90644000000003</v>
      </c>
      <c r="J32024" s="28">
        <f>H32024/(INDEX(Installed_Capacity!$H$6:$S$11,MATCH(Source_Data!B32024,Installed_Capacity!$G$6:$G$11,0),MATCH(Source_Data!C32024,Installed_Capacity!$H$5:$S$5,0)))</f>
        <v>0.57565283987924531</v>
      </c>
      <c r="K32024" s="29">
        <f>I32024/(INDEX(Installed_Capacity!$H$15:$S$20,MATCH(Source_Data!B32024,Installed_Capacity!$G$15:$G$20,0),MATCH(Source_Data!C32024,Installed_Capacity!$H$14:$S$14,0)))</f>
        <v>6.0001007311780541E-2</v>
      </c>
      <c r="L32024" s="21"/>
      <c r="M32024" s="2"/>
    </row>
    <row r="32025" spans="1:13" x14ac:dyDescent="0.25">
      <c r="A32025" s="17">
        <v>44070</v>
      </c>
      <c r="B32025" s="19">
        <v>2020</v>
      </c>
      <c r="C32025" s="19">
        <v>8</v>
      </c>
      <c r="D32025" s="19">
        <v>27</v>
      </c>
      <c r="E32025" s="19">
        <v>7</v>
      </c>
      <c r="F32025" s="40">
        <v>27600.13</v>
      </c>
      <c r="G32025" s="35">
        <f t="shared" si="500"/>
        <v>40382.269999999997</v>
      </c>
      <c r="H32025" s="27">
        <v>399.04679691000001</v>
      </c>
      <c r="I32025" s="28">
        <v>399.08994999999999</v>
      </c>
      <c r="J32025" s="28">
        <f>H32025/(INDEX(Installed_Capacity!$H$6:$S$11,MATCH(Source_Data!B32025,Installed_Capacity!$G$6:$G$11,0),MATCH(Source_Data!C32025,Installed_Capacity!$H$5:$S$5,0)))</f>
        <v>0.50194565649056611</v>
      </c>
      <c r="K32025" s="29">
        <f>I32025/(INDEX(Installed_Capacity!$H$15:$S$20,MATCH(Source_Data!B32025,Installed_Capacity!$G$15:$G$20,0),MATCH(Source_Data!C32025,Installed_Capacity!$H$14:$S$14,0)))</f>
        <v>5.0000996035902391E-2</v>
      </c>
      <c r="L32025" s="21"/>
      <c r="M32025" s="2"/>
    </row>
    <row r="32026" spans="1:13" x14ac:dyDescent="0.25">
      <c r="A32026" s="17">
        <v>44070</v>
      </c>
      <c r="B32026" s="19">
        <v>2020</v>
      </c>
      <c r="C32026" s="19">
        <v>8</v>
      </c>
      <c r="D32026" s="19">
        <v>27</v>
      </c>
      <c r="E32026" s="19">
        <v>8</v>
      </c>
      <c r="F32026" s="40">
        <v>28881.200000000001</v>
      </c>
      <c r="G32026" s="35">
        <f t="shared" si="500"/>
        <v>40382.269999999997</v>
      </c>
      <c r="H32026" s="27">
        <v>327.38078130000002</v>
      </c>
      <c r="I32026" s="28">
        <v>319.27364</v>
      </c>
      <c r="J32026" s="28">
        <f>H32026/(INDEX(Installed_Capacity!$H$6:$S$11,MATCH(Source_Data!B32026,Installed_Capacity!$G$6:$G$11,0),MATCH(Source_Data!C32026,Installed_Capacity!$H$5:$S$5,0)))</f>
        <v>0.41179972490566041</v>
      </c>
      <c r="K32026" s="29">
        <f>I32026/(INDEX(Installed_Capacity!$H$15:$S$20,MATCH(Source_Data!B32026,Installed_Capacity!$G$15:$G$20,0),MATCH(Source_Data!C32026,Installed_Capacity!$H$14:$S$14,0)))</f>
        <v>4.0001007311780537E-2</v>
      </c>
      <c r="L32026" s="21"/>
      <c r="M32026" s="2"/>
    </row>
    <row r="32027" spans="1:13" x14ac:dyDescent="0.25">
      <c r="A32027" s="17">
        <v>44070</v>
      </c>
      <c r="B32027" s="19">
        <v>2020</v>
      </c>
      <c r="C32027" s="19">
        <v>8</v>
      </c>
      <c r="D32027" s="19">
        <v>27</v>
      </c>
      <c r="E32027" s="19">
        <v>9</v>
      </c>
      <c r="F32027" s="40">
        <v>29641.99</v>
      </c>
      <c r="G32027" s="35">
        <f t="shared" si="500"/>
        <v>40382.269999999997</v>
      </c>
      <c r="H32027" s="27">
        <v>421.82636780000001</v>
      </c>
      <c r="I32027" s="28">
        <v>7.9816399999999999E-3</v>
      </c>
      <c r="J32027" s="28">
        <f>H32027/(INDEX(Installed_Capacity!$H$6:$S$11,MATCH(Source_Data!B32027,Installed_Capacity!$G$6:$G$11,0),MATCH(Source_Data!C32027,Installed_Capacity!$H$5:$S$5,0)))</f>
        <v>0.53059920477987421</v>
      </c>
      <c r="K32027" s="29">
        <f>I32027/(INDEX(Installed_Capacity!$H$15:$S$20,MATCH(Source_Data!B32027,Installed_Capacity!$G$15:$G$20,0),MATCH(Source_Data!C32027,Installed_Capacity!$H$14:$S$14,0)))</f>
        <v>9.9999999999999995E-7</v>
      </c>
      <c r="L32027" s="21"/>
      <c r="M32027" s="2"/>
    </row>
    <row r="32028" spans="1:13" x14ac:dyDescent="0.25">
      <c r="A32028" s="17">
        <v>44070</v>
      </c>
      <c r="B32028" s="19">
        <v>2020</v>
      </c>
      <c r="C32028" s="19">
        <v>8</v>
      </c>
      <c r="D32028" s="19">
        <v>27</v>
      </c>
      <c r="E32028" s="19">
        <v>10</v>
      </c>
      <c r="F32028" s="40">
        <v>30606.07</v>
      </c>
      <c r="G32028" s="35">
        <f t="shared" si="500"/>
        <v>40382.269999999997</v>
      </c>
      <c r="H32028" s="27">
        <v>365.74165041999998</v>
      </c>
      <c r="I32028" s="28">
        <v>7.9816399999999999E-3</v>
      </c>
      <c r="J32028" s="28">
        <f>H32028/(INDEX(Installed_Capacity!$H$6:$S$11,MATCH(Source_Data!B32028,Installed_Capacity!$G$6:$G$11,0),MATCH(Source_Data!C32028,Installed_Capacity!$H$5:$S$5,0)))</f>
        <v>0.4600523904654088</v>
      </c>
      <c r="K32028" s="29">
        <f>I32028/(INDEX(Installed_Capacity!$H$15:$S$20,MATCH(Source_Data!B32028,Installed_Capacity!$G$15:$G$20,0),MATCH(Source_Data!C32028,Installed_Capacity!$H$14:$S$14,0)))</f>
        <v>9.9999999999999995E-7</v>
      </c>
      <c r="L32028" s="21"/>
      <c r="M32028" s="2"/>
    </row>
    <row r="32029" spans="1:13" x14ac:dyDescent="0.25">
      <c r="A32029" s="17">
        <v>44070</v>
      </c>
      <c r="B32029" s="19">
        <v>2020</v>
      </c>
      <c r="C32029" s="19">
        <v>8</v>
      </c>
      <c r="D32029" s="19">
        <v>27</v>
      </c>
      <c r="E32029" s="19">
        <v>11</v>
      </c>
      <c r="F32029" s="40">
        <v>31877.42</v>
      </c>
      <c r="G32029" s="35">
        <f t="shared" si="500"/>
        <v>40382.269999999997</v>
      </c>
      <c r="H32029" s="27">
        <v>212.21460802999999</v>
      </c>
      <c r="I32029" s="28">
        <v>7.9816399999999999E-3</v>
      </c>
      <c r="J32029" s="28">
        <f>H32029/(INDEX(Installed_Capacity!$H$6:$S$11,MATCH(Source_Data!B32029,Installed_Capacity!$G$6:$G$11,0),MATCH(Source_Data!C32029,Installed_Capacity!$H$5:$S$5,0)))</f>
        <v>0.2669366138742138</v>
      </c>
      <c r="K32029" s="29">
        <f>I32029/(INDEX(Installed_Capacity!$H$15:$S$20,MATCH(Source_Data!B32029,Installed_Capacity!$G$15:$G$20,0),MATCH(Source_Data!C32029,Installed_Capacity!$H$14:$S$14,0)))</f>
        <v>9.9999999999999995E-7</v>
      </c>
      <c r="L32029" s="21"/>
      <c r="M32029" s="2"/>
    </row>
    <row r="32030" spans="1:13" x14ac:dyDescent="0.25">
      <c r="A32030" s="17">
        <v>44070</v>
      </c>
      <c r="B32030" s="19">
        <v>2020</v>
      </c>
      <c r="C32030" s="19">
        <v>8</v>
      </c>
      <c r="D32030" s="19">
        <v>27</v>
      </c>
      <c r="E32030" s="19">
        <v>12</v>
      </c>
      <c r="F32030" s="40">
        <v>33992.6</v>
      </c>
      <c r="G32030" s="35">
        <f t="shared" si="500"/>
        <v>40382.269999999997</v>
      </c>
      <c r="H32030" s="27">
        <v>171.84877352000001</v>
      </c>
      <c r="I32030" s="28">
        <v>7.9816399999999999E-3</v>
      </c>
      <c r="J32030" s="28">
        <f>H32030/(INDEX(Installed_Capacity!$H$6:$S$11,MATCH(Source_Data!B32030,Installed_Capacity!$G$6:$G$11,0),MATCH(Source_Data!C32030,Installed_Capacity!$H$5:$S$5,0)))</f>
        <v>0.21616197927044026</v>
      </c>
      <c r="K32030" s="29">
        <f>I32030/(INDEX(Installed_Capacity!$H$15:$S$20,MATCH(Source_Data!B32030,Installed_Capacity!$G$15:$G$20,0),MATCH(Source_Data!C32030,Installed_Capacity!$H$14:$S$14,0)))</f>
        <v>9.9999999999999995E-7</v>
      </c>
      <c r="L32030" s="21"/>
      <c r="M32030" s="2"/>
    </row>
    <row r="32031" spans="1:13" x14ac:dyDescent="0.25">
      <c r="A32031" s="17">
        <v>44070</v>
      </c>
      <c r="B32031" s="19">
        <v>2020</v>
      </c>
      <c r="C32031" s="19">
        <v>8</v>
      </c>
      <c r="D32031" s="19">
        <v>27</v>
      </c>
      <c r="E32031" s="19">
        <v>13</v>
      </c>
      <c r="F32031" s="40">
        <v>36136.74</v>
      </c>
      <c r="G32031" s="35">
        <f t="shared" si="500"/>
        <v>40382.269999999997</v>
      </c>
      <c r="H32031" s="27">
        <v>137.45069821999999</v>
      </c>
      <c r="I32031" s="28">
        <v>7.9816399999999999E-3</v>
      </c>
      <c r="J32031" s="28">
        <f>H32031/(INDEX(Installed_Capacity!$H$6:$S$11,MATCH(Source_Data!B32031,Installed_Capacity!$G$6:$G$11,0),MATCH(Source_Data!C32031,Installed_Capacity!$H$5:$S$5,0)))</f>
        <v>0.17289396002515722</v>
      </c>
      <c r="K32031" s="29">
        <f>I32031/(INDEX(Installed_Capacity!$H$15:$S$20,MATCH(Source_Data!B32031,Installed_Capacity!$G$15:$G$20,0),MATCH(Source_Data!C32031,Installed_Capacity!$H$14:$S$14,0)))</f>
        <v>9.9999999999999995E-7</v>
      </c>
      <c r="L32031" s="21"/>
      <c r="M32031" s="2"/>
    </row>
    <row r="32032" spans="1:13" x14ac:dyDescent="0.25">
      <c r="A32032" s="17">
        <v>44070</v>
      </c>
      <c r="B32032" s="19">
        <v>2020</v>
      </c>
      <c r="C32032" s="19">
        <v>8</v>
      </c>
      <c r="D32032" s="19">
        <v>27</v>
      </c>
      <c r="E32032" s="19">
        <v>14</v>
      </c>
      <c r="F32032" s="40">
        <v>38073.5</v>
      </c>
      <c r="G32032" s="35">
        <f t="shared" si="500"/>
        <v>40382.269999999997</v>
      </c>
      <c r="H32032" s="27">
        <v>109.46354346299999</v>
      </c>
      <c r="I32032" s="28">
        <v>7.9816399999999999E-3</v>
      </c>
      <c r="J32032" s="28">
        <f>H32032/(INDEX(Installed_Capacity!$H$6:$S$11,MATCH(Source_Data!B32032,Installed_Capacity!$G$6:$G$11,0),MATCH(Source_Data!C32032,Installed_Capacity!$H$5:$S$5,0)))</f>
        <v>0.13768999177735849</v>
      </c>
      <c r="K32032" s="29">
        <f>I32032/(INDEX(Installed_Capacity!$H$15:$S$20,MATCH(Source_Data!B32032,Installed_Capacity!$G$15:$G$20,0),MATCH(Source_Data!C32032,Installed_Capacity!$H$14:$S$14,0)))</f>
        <v>9.9999999999999995E-7</v>
      </c>
      <c r="L32032" s="21"/>
      <c r="M32032" s="2"/>
    </row>
    <row r="32033" spans="1:13" x14ac:dyDescent="0.25">
      <c r="A32033" s="17">
        <v>44070</v>
      </c>
      <c r="B32033" s="19">
        <v>2020</v>
      </c>
      <c r="C32033" s="19">
        <v>8</v>
      </c>
      <c r="D32033" s="19">
        <v>27</v>
      </c>
      <c r="E32033" s="19">
        <v>15</v>
      </c>
      <c r="F32033" s="40">
        <v>38975.33</v>
      </c>
      <c r="G32033" s="35">
        <f t="shared" si="500"/>
        <v>40382.269999999997</v>
      </c>
      <c r="H32033" s="27">
        <v>87.608884850999999</v>
      </c>
      <c r="I32033" s="28">
        <v>239.45715000000001</v>
      </c>
      <c r="J32033" s="28">
        <f>H32033/(INDEX(Installed_Capacity!$H$6:$S$11,MATCH(Source_Data!B32033,Installed_Capacity!$G$6:$G$11,0),MATCH(Source_Data!C32033,Installed_Capacity!$H$5:$S$5,0)))</f>
        <v>0.11019985515849057</v>
      </c>
      <c r="K32033" s="29">
        <f>I32033/(INDEX(Installed_Capacity!$H$15:$S$20,MATCH(Source_Data!B32033,Installed_Capacity!$G$15:$G$20,0),MATCH(Source_Data!C32033,Installed_Capacity!$H$14:$S$14,0)))</f>
        <v>3.0000996035902398E-2</v>
      </c>
      <c r="L32033" s="21"/>
      <c r="M32033" s="2"/>
    </row>
    <row r="32034" spans="1:13" x14ac:dyDescent="0.25">
      <c r="A32034" s="17">
        <v>44070</v>
      </c>
      <c r="B32034" s="19">
        <v>2020</v>
      </c>
      <c r="C32034" s="19">
        <v>8</v>
      </c>
      <c r="D32034" s="19">
        <v>27</v>
      </c>
      <c r="E32034" s="19">
        <v>16</v>
      </c>
      <c r="F32034" s="40">
        <v>39838.81</v>
      </c>
      <c r="G32034" s="35">
        <f t="shared" si="500"/>
        <v>40382.269999999997</v>
      </c>
      <c r="H32034" s="27">
        <v>92.989525610000001</v>
      </c>
      <c r="I32034" s="28">
        <v>399.08994999999999</v>
      </c>
      <c r="J32034" s="28">
        <f>H32034/(INDEX(Installed_Capacity!$H$6:$S$11,MATCH(Source_Data!B32034,Installed_Capacity!$G$6:$G$11,0),MATCH(Source_Data!C32034,Installed_Capacity!$H$5:$S$5,0)))</f>
        <v>0.11696795674213836</v>
      </c>
      <c r="K32034" s="29">
        <f>I32034/(INDEX(Installed_Capacity!$H$15:$S$20,MATCH(Source_Data!B32034,Installed_Capacity!$G$15:$G$20,0),MATCH(Source_Data!C32034,Installed_Capacity!$H$14:$S$14,0)))</f>
        <v>5.0000996035902391E-2</v>
      </c>
      <c r="L32034" s="21"/>
      <c r="M32034" s="2"/>
    </row>
    <row r="32035" spans="1:13" x14ac:dyDescent="0.25">
      <c r="A32035" s="17">
        <v>44070</v>
      </c>
      <c r="B32035" s="19">
        <v>2020</v>
      </c>
      <c r="C32035" s="19">
        <v>8</v>
      </c>
      <c r="D32035" s="19">
        <v>27</v>
      </c>
      <c r="E32035" s="19">
        <v>17</v>
      </c>
      <c r="F32035" s="40">
        <v>40382.269999999997</v>
      </c>
      <c r="G32035" s="35">
        <f t="shared" si="500"/>
        <v>40382.269999999997</v>
      </c>
      <c r="H32035" s="27">
        <v>77.72726394</v>
      </c>
      <c r="I32035" s="28">
        <v>478.90644000000003</v>
      </c>
      <c r="J32035" s="28">
        <f>H32035/(INDEX(Installed_Capacity!$H$6:$S$11,MATCH(Source_Data!B32035,Installed_Capacity!$G$6:$G$11,0),MATCH(Source_Data!C32035,Installed_Capacity!$H$5:$S$5,0)))</f>
        <v>9.7770143320754718E-2</v>
      </c>
      <c r="K32035" s="29">
        <f>I32035/(INDEX(Installed_Capacity!$H$15:$S$20,MATCH(Source_Data!B32035,Installed_Capacity!$G$15:$G$20,0),MATCH(Source_Data!C32035,Installed_Capacity!$H$14:$S$14,0)))</f>
        <v>6.0001007311780541E-2</v>
      </c>
      <c r="L32035" s="21"/>
      <c r="M32035" s="2"/>
    </row>
    <row r="32036" spans="1:13" x14ac:dyDescent="0.25">
      <c r="A32036" s="17">
        <v>44070</v>
      </c>
      <c r="B32036" s="19">
        <v>2020</v>
      </c>
      <c r="C32036" s="19">
        <v>8</v>
      </c>
      <c r="D32036" s="19">
        <v>27</v>
      </c>
      <c r="E32036" s="19">
        <v>18</v>
      </c>
      <c r="F32036" s="40">
        <v>39666.699999999997</v>
      </c>
      <c r="G32036" s="35">
        <f t="shared" si="500"/>
        <v>40382.269999999997</v>
      </c>
      <c r="H32036" s="27">
        <v>110.53951634000001</v>
      </c>
      <c r="I32036" s="28">
        <v>478.90644000000003</v>
      </c>
      <c r="J32036" s="28">
        <f>H32036/(INDEX(Installed_Capacity!$H$6:$S$11,MATCH(Source_Data!B32036,Installed_Capacity!$G$6:$G$11,0),MATCH(Source_Data!C32036,Installed_Capacity!$H$5:$S$5,0)))</f>
        <v>0.13904341677987422</v>
      </c>
      <c r="K32036" s="29">
        <f>I32036/(INDEX(Installed_Capacity!$H$15:$S$20,MATCH(Source_Data!B32036,Installed_Capacity!$G$15:$G$20,0),MATCH(Source_Data!C32036,Installed_Capacity!$H$14:$S$14,0)))</f>
        <v>6.0001007311780541E-2</v>
      </c>
      <c r="L32036" s="21"/>
      <c r="M32036" s="2"/>
    </row>
    <row r="32037" spans="1:13" x14ac:dyDescent="0.25">
      <c r="A32037" s="17">
        <v>44070</v>
      </c>
      <c r="B32037" s="19">
        <v>2020</v>
      </c>
      <c r="C32037" s="19">
        <v>8</v>
      </c>
      <c r="D32037" s="19">
        <v>27</v>
      </c>
      <c r="E32037" s="19">
        <v>19</v>
      </c>
      <c r="F32037" s="40">
        <v>38232.61</v>
      </c>
      <c r="G32037" s="35">
        <f t="shared" si="500"/>
        <v>40382.269999999997</v>
      </c>
      <c r="H32037" s="27">
        <v>181.98104114</v>
      </c>
      <c r="I32037" s="28">
        <v>319.27364</v>
      </c>
      <c r="J32037" s="28">
        <f>H32037/(INDEX(Installed_Capacity!$H$6:$S$11,MATCH(Source_Data!B32037,Installed_Capacity!$G$6:$G$11,0),MATCH(Source_Data!C32037,Installed_Capacity!$H$5:$S$5,0)))</f>
        <v>0.22890696998742138</v>
      </c>
      <c r="K32037" s="29">
        <f>I32037/(INDEX(Installed_Capacity!$H$15:$S$20,MATCH(Source_Data!B32037,Installed_Capacity!$G$15:$G$20,0),MATCH(Source_Data!C32037,Installed_Capacity!$H$14:$S$14,0)))</f>
        <v>4.0001007311780537E-2</v>
      </c>
      <c r="L32037" s="21"/>
      <c r="M32037" s="2"/>
    </row>
    <row r="32038" spans="1:13" x14ac:dyDescent="0.25">
      <c r="A32038" s="17">
        <v>44070</v>
      </c>
      <c r="B32038" s="19">
        <v>2020</v>
      </c>
      <c r="C32038" s="19">
        <v>8</v>
      </c>
      <c r="D32038" s="19">
        <v>27</v>
      </c>
      <c r="E32038" s="19">
        <v>20</v>
      </c>
      <c r="F32038" s="40">
        <v>36978.519999999997</v>
      </c>
      <c r="G32038" s="35">
        <f t="shared" si="500"/>
        <v>40382.269999999997</v>
      </c>
      <c r="H32038" s="27">
        <v>508.45422020000001</v>
      </c>
      <c r="I32038" s="28">
        <v>159.640749</v>
      </c>
      <c r="J32038" s="28">
        <f>H32038/(INDEX(Installed_Capacity!$H$6:$S$11,MATCH(Source_Data!B32038,Installed_Capacity!$G$6:$G$11,0),MATCH(Source_Data!C32038,Installed_Capacity!$H$5:$S$5,0)))</f>
        <v>0.63956505685534593</v>
      </c>
      <c r="K32038" s="29">
        <f>I32038/(INDEX(Installed_Capacity!$H$15:$S$20,MATCH(Source_Data!B32038,Installed_Capacity!$G$15:$G$20,0),MATCH(Source_Data!C32038,Installed_Capacity!$H$14:$S$14,0)))</f>
        <v>2.0000995910614862E-2</v>
      </c>
      <c r="L32038" s="21"/>
      <c r="M32038" s="2"/>
    </row>
    <row r="32039" spans="1:13" x14ac:dyDescent="0.25">
      <c r="A32039" s="17">
        <v>44070</v>
      </c>
      <c r="B32039" s="19">
        <v>2020</v>
      </c>
      <c r="C32039" s="19">
        <v>8</v>
      </c>
      <c r="D32039" s="19">
        <v>27</v>
      </c>
      <c r="E32039" s="19">
        <v>21</v>
      </c>
      <c r="F32039" s="40">
        <v>34882.97</v>
      </c>
      <c r="G32039" s="35">
        <f t="shared" si="500"/>
        <v>40382.269999999997</v>
      </c>
      <c r="H32039" s="27">
        <v>599.49337109999999</v>
      </c>
      <c r="I32039" s="28">
        <v>79.824378999999993</v>
      </c>
      <c r="J32039" s="28">
        <f>H32039/(INDEX(Installed_Capacity!$H$6:$S$11,MATCH(Source_Data!B32039,Installed_Capacity!$G$6:$G$11,0),MATCH(Source_Data!C32039,Installed_Capacity!$H$5:$S$5,0)))</f>
        <v>0.75407971207547164</v>
      </c>
      <c r="K32039" s="29">
        <f>I32039/(INDEX(Installed_Capacity!$H$15:$S$20,MATCH(Source_Data!B32039,Installed_Capacity!$G$15:$G$20,0),MATCH(Source_Data!C32039,Installed_Capacity!$H$14:$S$14,0)))</f>
        <v>1.0000999669240907E-2</v>
      </c>
      <c r="L32039" s="21"/>
      <c r="M32039" s="2"/>
    </row>
    <row r="32040" spans="1:13" x14ac:dyDescent="0.25">
      <c r="A32040" s="17">
        <v>44070</v>
      </c>
      <c r="B32040" s="19">
        <v>2020</v>
      </c>
      <c r="C32040" s="19">
        <v>8</v>
      </c>
      <c r="D32040" s="19">
        <v>27</v>
      </c>
      <c r="E32040" s="19">
        <v>22</v>
      </c>
      <c r="F32040" s="40">
        <v>32018.46</v>
      </c>
      <c r="G32040" s="35">
        <f t="shared" si="500"/>
        <v>40382.269999999997</v>
      </c>
      <c r="H32040" s="27">
        <v>558.94416009999998</v>
      </c>
      <c r="I32040" s="28">
        <v>239.45715000000001</v>
      </c>
      <c r="J32040" s="28">
        <f>H32040/(INDEX(Installed_Capacity!$H$6:$S$11,MATCH(Source_Data!B32040,Installed_Capacity!$G$6:$G$11,0),MATCH(Source_Data!C32040,Installed_Capacity!$H$5:$S$5,0)))</f>
        <v>0.7030744152201257</v>
      </c>
      <c r="K32040" s="29">
        <f>I32040/(INDEX(Installed_Capacity!$H$15:$S$20,MATCH(Source_Data!B32040,Installed_Capacity!$G$15:$G$20,0),MATCH(Source_Data!C32040,Installed_Capacity!$H$14:$S$14,0)))</f>
        <v>3.0000996035902398E-2</v>
      </c>
      <c r="L32040" s="21"/>
      <c r="M32040" s="2"/>
    </row>
    <row r="32041" spans="1:13" x14ac:dyDescent="0.25">
      <c r="A32041" s="17">
        <v>44070</v>
      </c>
      <c r="B32041" s="19">
        <v>2020</v>
      </c>
      <c r="C32041" s="19">
        <v>8</v>
      </c>
      <c r="D32041" s="19">
        <v>27</v>
      </c>
      <c r="E32041" s="19">
        <v>23</v>
      </c>
      <c r="F32041" s="40">
        <v>29176.02</v>
      </c>
      <c r="G32041" s="35">
        <f t="shared" si="500"/>
        <v>40382.269999999997</v>
      </c>
      <c r="H32041" s="27">
        <v>533.96009595999999</v>
      </c>
      <c r="I32041" s="28">
        <v>399.08994999999999</v>
      </c>
      <c r="J32041" s="28">
        <f>H32041/(INDEX(Installed_Capacity!$H$6:$S$11,MATCH(Source_Data!B32041,Installed_Capacity!$G$6:$G$11,0),MATCH(Source_Data!C32041,Installed_Capacity!$H$5:$S$5,0)))</f>
        <v>0.6716479194465409</v>
      </c>
      <c r="K32041" s="29">
        <f>I32041/(INDEX(Installed_Capacity!$H$15:$S$20,MATCH(Source_Data!B32041,Installed_Capacity!$G$15:$G$20,0),MATCH(Source_Data!C32041,Installed_Capacity!$H$14:$S$14,0)))</f>
        <v>5.0000996035902391E-2</v>
      </c>
      <c r="L32041" s="21"/>
      <c r="M32041" s="2"/>
    </row>
    <row r="32042" spans="1:13" x14ac:dyDescent="0.25">
      <c r="A32042" s="17">
        <v>44070</v>
      </c>
      <c r="B32042" s="19">
        <v>2020</v>
      </c>
      <c r="C32042" s="19">
        <v>8</v>
      </c>
      <c r="D32042" s="19">
        <v>27</v>
      </c>
      <c r="E32042" s="19">
        <v>24</v>
      </c>
      <c r="F32042" s="40">
        <v>27263.24</v>
      </c>
      <c r="G32042" s="35">
        <f t="shared" si="500"/>
        <v>40382.269999999997</v>
      </c>
      <c r="H32042" s="27">
        <v>502.94668560000002</v>
      </c>
      <c r="I32042" s="28">
        <v>957.80485999999996</v>
      </c>
      <c r="J32042" s="28">
        <f>H32042/(INDEX(Installed_Capacity!$H$6:$S$11,MATCH(Source_Data!B32042,Installed_Capacity!$G$6:$G$11,0),MATCH(Source_Data!C32042,Installed_Capacity!$H$5:$S$5,0)))</f>
        <v>0.63263734037735853</v>
      </c>
      <c r="K32042" s="29">
        <f>I32042/(INDEX(Installed_Capacity!$H$15:$S$20,MATCH(Source_Data!B32042,Installed_Capacity!$G$15:$G$20,0),MATCH(Source_Data!C32042,Installed_Capacity!$H$14:$S$14,0)))</f>
        <v>0.12000100981753123</v>
      </c>
      <c r="L32042" s="21"/>
      <c r="M32042" s="2"/>
    </row>
    <row r="32043" spans="1:13" x14ac:dyDescent="0.25">
      <c r="A32043" s="17">
        <v>44071</v>
      </c>
      <c r="B32043" s="19">
        <v>2020</v>
      </c>
      <c r="C32043" s="19">
        <v>8</v>
      </c>
      <c r="D32043" s="19">
        <v>28</v>
      </c>
      <c r="E32043" s="19">
        <v>1</v>
      </c>
      <c r="F32043" s="40">
        <v>25654.98</v>
      </c>
      <c r="G32043" s="35">
        <f t="shared" si="500"/>
        <v>38326.82</v>
      </c>
      <c r="H32043" s="27">
        <v>494.2195352</v>
      </c>
      <c r="I32043" s="28">
        <v>1835.7851000000001</v>
      </c>
      <c r="J32043" s="28">
        <f>H32043/(INDEX(Installed_Capacity!$H$6:$S$11,MATCH(Source_Data!B32043,Installed_Capacity!$G$6:$G$11,0),MATCH(Source_Data!C32043,Installed_Capacity!$H$5:$S$5,0)))</f>
        <v>0.62165979270440253</v>
      </c>
      <c r="K32043" s="29">
        <f>I32043/(INDEX(Installed_Capacity!$H$15:$S$20,MATCH(Source_Data!B32043,Installed_Capacity!$G$15:$G$20,0),MATCH(Source_Data!C32043,Installed_Capacity!$H$14:$S$14,0)))</f>
        <v>0.23000098977152564</v>
      </c>
      <c r="L32043" s="21"/>
      <c r="M32043" s="2"/>
    </row>
    <row r="32044" spans="1:13" x14ac:dyDescent="0.25">
      <c r="A32044" s="17">
        <v>44071</v>
      </c>
      <c r="B32044" s="19">
        <v>2020</v>
      </c>
      <c r="C32044" s="19">
        <v>8</v>
      </c>
      <c r="D32044" s="19">
        <v>28</v>
      </c>
      <c r="E32044" s="19">
        <v>2</v>
      </c>
      <c r="F32044" s="40">
        <v>24562.36</v>
      </c>
      <c r="G32044" s="35">
        <f t="shared" si="500"/>
        <v>38326.82</v>
      </c>
      <c r="H32044" s="27">
        <v>457.24576059999998</v>
      </c>
      <c r="I32044" s="28">
        <v>2314.6831000000002</v>
      </c>
      <c r="J32044" s="28">
        <f>H32044/(INDEX(Installed_Capacity!$H$6:$S$11,MATCH(Source_Data!B32044,Installed_Capacity!$G$6:$G$11,0),MATCH(Source_Data!C32044,Installed_Capacity!$H$5:$S$5,0)))</f>
        <v>0.5751519001257861</v>
      </c>
      <c r="K32044" s="29">
        <f>I32044/(INDEX(Installed_Capacity!$H$15:$S$20,MATCH(Source_Data!B32044,Installed_Capacity!$G$15:$G$20,0),MATCH(Source_Data!C32044,Installed_Capacity!$H$14:$S$14,0)))</f>
        <v>0.29000093965651169</v>
      </c>
      <c r="L32044" s="21"/>
      <c r="M32044" s="2"/>
    </row>
    <row r="32045" spans="1:13" x14ac:dyDescent="0.25">
      <c r="A32045" s="17">
        <v>44071</v>
      </c>
      <c r="B32045" s="19">
        <v>2020</v>
      </c>
      <c r="C32045" s="19">
        <v>8</v>
      </c>
      <c r="D32045" s="19">
        <v>28</v>
      </c>
      <c r="E32045" s="19">
        <v>3</v>
      </c>
      <c r="F32045" s="40">
        <v>23873.51</v>
      </c>
      <c r="G32045" s="35">
        <f t="shared" si="500"/>
        <v>38326.82</v>
      </c>
      <c r="H32045" s="27">
        <v>479.33404200000001</v>
      </c>
      <c r="I32045" s="28">
        <v>2155.0510999999997</v>
      </c>
      <c r="J32045" s="28">
        <f>H32045/(INDEX(Installed_Capacity!$H$6:$S$11,MATCH(Source_Data!B32045,Installed_Capacity!$G$6:$G$11,0),MATCH(Source_Data!C32045,Installed_Capacity!$H$5:$S$5,0)))</f>
        <v>0.60293590188679247</v>
      </c>
      <c r="K32045" s="29">
        <f>I32045/(INDEX(Installed_Capacity!$H$15:$S$20,MATCH(Source_Data!B32045,Installed_Capacity!$G$15:$G$20,0),MATCH(Source_Data!C32045,Installed_Capacity!$H$14:$S$14,0)))</f>
        <v>0.27000103988653956</v>
      </c>
      <c r="L32045" s="21"/>
      <c r="M32045" s="2"/>
    </row>
    <row r="32046" spans="1:13" x14ac:dyDescent="0.25">
      <c r="A32046" s="17">
        <v>44071</v>
      </c>
      <c r="B32046" s="19">
        <v>2020</v>
      </c>
      <c r="C32046" s="19">
        <v>8</v>
      </c>
      <c r="D32046" s="19">
        <v>28</v>
      </c>
      <c r="E32046" s="19">
        <v>4</v>
      </c>
      <c r="F32046" s="40">
        <v>23892.36</v>
      </c>
      <c r="G32046" s="35">
        <f t="shared" si="500"/>
        <v>38326.82</v>
      </c>
      <c r="H32046" s="27">
        <v>542.95843745000002</v>
      </c>
      <c r="I32046" s="28">
        <v>1436.7030699999998</v>
      </c>
      <c r="J32046" s="28">
        <f>H32046/(INDEX(Installed_Capacity!$H$6:$S$11,MATCH(Source_Data!B32046,Installed_Capacity!$G$6:$G$11,0),MATCH(Source_Data!C32046,Installed_Capacity!$H$5:$S$5,0)))</f>
        <v>0.68296658798742138</v>
      </c>
      <c r="K32046" s="29">
        <f>I32046/(INDEX(Installed_Capacity!$H$15:$S$20,MATCH(Source_Data!B32046,Installed_Capacity!$G$15:$G$20,0),MATCH(Source_Data!C32046,Installed_Capacity!$H$14:$S$14,0)))</f>
        <v>0.18000098601289957</v>
      </c>
      <c r="L32046" s="21"/>
      <c r="M32046" s="2"/>
    </row>
    <row r="32047" spans="1:13" x14ac:dyDescent="0.25">
      <c r="A32047" s="17">
        <v>44071</v>
      </c>
      <c r="B32047" s="19">
        <v>2020</v>
      </c>
      <c r="C32047" s="19">
        <v>8</v>
      </c>
      <c r="D32047" s="19">
        <v>28</v>
      </c>
      <c r="E32047" s="19">
        <v>5</v>
      </c>
      <c r="F32047" s="40">
        <v>24680.880000000001</v>
      </c>
      <c r="G32047" s="35">
        <f t="shared" si="500"/>
        <v>38326.82</v>
      </c>
      <c r="H32047" s="27">
        <v>570.89543279999998</v>
      </c>
      <c r="I32047" s="28">
        <v>798.17186000000004</v>
      </c>
      <c r="J32047" s="28">
        <f>H32047/(INDEX(Installed_Capacity!$H$6:$S$11,MATCH(Source_Data!B32047,Installed_Capacity!$G$6:$G$11,0),MATCH(Source_Data!C32047,Installed_Capacity!$H$5:$S$5,0)))</f>
        <v>0.71810746264150938</v>
      </c>
      <c r="K32047" s="29">
        <f>I32047/(INDEX(Installed_Capacity!$H$15:$S$20,MATCH(Source_Data!B32047,Installed_Capacity!$G$15:$G$20,0),MATCH(Source_Data!C32047,Installed_Capacity!$H$14:$S$14,0)))</f>
        <v>0.10000098476002425</v>
      </c>
      <c r="L32047" s="21"/>
      <c r="M32047" s="2"/>
    </row>
    <row r="32048" spans="1:13" x14ac:dyDescent="0.25">
      <c r="A32048" s="17">
        <v>44071</v>
      </c>
      <c r="B32048" s="19">
        <v>2020</v>
      </c>
      <c r="C32048" s="19">
        <v>8</v>
      </c>
      <c r="D32048" s="19">
        <v>28</v>
      </c>
      <c r="E32048" s="19">
        <v>6</v>
      </c>
      <c r="F32048" s="40">
        <v>25897.83</v>
      </c>
      <c r="G32048" s="35">
        <f t="shared" si="500"/>
        <v>38326.82</v>
      </c>
      <c r="H32048" s="27">
        <v>590.19314840000004</v>
      </c>
      <c r="I32048" s="28">
        <v>239.45715000000001</v>
      </c>
      <c r="J32048" s="28">
        <f>H32048/(INDEX(Installed_Capacity!$H$6:$S$11,MATCH(Source_Data!B32048,Installed_Capacity!$G$6:$G$11,0),MATCH(Source_Data!C32048,Installed_Capacity!$H$5:$S$5,0)))</f>
        <v>0.74238131874213842</v>
      </c>
      <c r="K32048" s="29">
        <f>I32048/(INDEX(Installed_Capacity!$H$15:$S$20,MATCH(Source_Data!B32048,Installed_Capacity!$G$15:$G$20,0),MATCH(Source_Data!C32048,Installed_Capacity!$H$14:$S$14,0)))</f>
        <v>3.0000996035902398E-2</v>
      </c>
      <c r="L32048" s="21"/>
      <c r="M32048" s="2"/>
    </row>
    <row r="32049" spans="1:13" x14ac:dyDescent="0.25">
      <c r="A32049" s="17">
        <v>44071</v>
      </c>
      <c r="B32049" s="19">
        <v>2020</v>
      </c>
      <c r="C32049" s="19">
        <v>8</v>
      </c>
      <c r="D32049" s="19">
        <v>28</v>
      </c>
      <c r="E32049" s="19">
        <v>7</v>
      </c>
      <c r="F32049" s="40">
        <v>27235.86</v>
      </c>
      <c r="G32049" s="35">
        <f t="shared" si="500"/>
        <v>38326.82</v>
      </c>
      <c r="H32049" s="27">
        <v>557.05875366999999</v>
      </c>
      <c r="I32049" s="28">
        <v>319.27364</v>
      </c>
      <c r="J32049" s="28">
        <f>H32049/(INDEX(Installed_Capacity!$H$6:$S$11,MATCH(Source_Data!B32049,Installed_Capacity!$G$6:$G$11,0),MATCH(Source_Data!C32049,Installed_Capacity!$H$5:$S$5,0)))</f>
        <v>0.70070283480503148</v>
      </c>
      <c r="K32049" s="29">
        <f>I32049/(INDEX(Installed_Capacity!$H$15:$S$20,MATCH(Source_Data!B32049,Installed_Capacity!$G$15:$G$20,0),MATCH(Source_Data!C32049,Installed_Capacity!$H$14:$S$14,0)))</f>
        <v>4.0001007311780537E-2</v>
      </c>
      <c r="L32049" s="21"/>
      <c r="M32049" s="2"/>
    </row>
    <row r="32050" spans="1:13" x14ac:dyDescent="0.25">
      <c r="A32050" s="17">
        <v>44071</v>
      </c>
      <c r="B32050" s="19">
        <v>2020</v>
      </c>
      <c r="C32050" s="19">
        <v>8</v>
      </c>
      <c r="D32050" s="19">
        <v>28</v>
      </c>
      <c r="E32050" s="19">
        <v>8</v>
      </c>
      <c r="F32050" s="40">
        <v>28596.71</v>
      </c>
      <c r="G32050" s="35">
        <f t="shared" si="500"/>
        <v>38326.82</v>
      </c>
      <c r="H32050" s="27">
        <v>538.33824530000004</v>
      </c>
      <c r="I32050" s="28">
        <v>159.640749</v>
      </c>
      <c r="J32050" s="28">
        <f>H32050/(INDEX(Installed_Capacity!$H$6:$S$11,MATCH(Source_Data!B32050,Installed_Capacity!$G$6:$G$11,0),MATCH(Source_Data!C32050,Installed_Capacity!$H$5:$S$5,0)))</f>
        <v>0.67715502553459128</v>
      </c>
      <c r="K32050" s="29">
        <f>I32050/(INDEX(Installed_Capacity!$H$15:$S$20,MATCH(Source_Data!B32050,Installed_Capacity!$G$15:$G$20,0),MATCH(Source_Data!C32050,Installed_Capacity!$H$14:$S$14,0)))</f>
        <v>2.0000995910614862E-2</v>
      </c>
      <c r="L32050" s="21"/>
      <c r="M32050" s="2"/>
    </row>
    <row r="32051" spans="1:13" x14ac:dyDescent="0.25">
      <c r="A32051" s="17">
        <v>44071</v>
      </c>
      <c r="B32051" s="19">
        <v>2020</v>
      </c>
      <c r="C32051" s="19">
        <v>8</v>
      </c>
      <c r="D32051" s="19">
        <v>28</v>
      </c>
      <c r="E32051" s="19">
        <v>9</v>
      </c>
      <c r="F32051" s="40">
        <v>29076.52</v>
      </c>
      <c r="G32051" s="35">
        <f t="shared" si="500"/>
        <v>38326.82</v>
      </c>
      <c r="H32051" s="27">
        <v>556.65622034</v>
      </c>
      <c r="I32051" s="28">
        <v>79.824378999999993</v>
      </c>
      <c r="J32051" s="28">
        <f>H32051/(INDEX(Installed_Capacity!$H$6:$S$11,MATCH(Source_Data!B32051,Installed_Capacity!$G$6:$G$11,0),MATCH(Source_Data!C32051,Installed_Capacity!$H$5:$S$5,0)))</f>
        <v>0.7001965035723271</v>
      </c>
      <c r="K32051" s="29">
        <f>I32051/(INDEX(Installed_Capacity!$H$15:$S$20,MATCH(Source_Data!B32051,Installed_Capacity!$G$15:$G$20,0),MATCH(Source_Data!C32051,Installed_Capacity!$H$14:$S$14,0)))</f>
        <v>1.0000999669240907E-2</v>
      </c>
      <c r="L32051" s="21"/>
      <c r="M32051" s="2"/>
    </row>
    <row r="32052" spans="1:13" x14ac:dyDescent="0.25">
      <c r="A32052" s="17">
        <v>44071</v>
      </c>
      <c r="B32052" s="19">
        <v>2020</v>
      </c>
      <c r="C32052" s="19">
        <v>8</v>
      </c>
      <c r="D32052" s="19">
        <v>28</v>
      </c>
      <c r="E32052" s="19">
        <v>10</v>
      </c>
      <c r="F32052" s="40">
        <v>29881.119999999999</v>
      </c>
      <c r="G32052" s="35">
        <f t="shared" si="500"/>
        <v>38326.82</v>
      </c>
      <c r="H32052" s="27">
        <v>532.78433018999999</v>
      </c>
      <c r="I32052" s="28">
        <v>7.9816399999999999E-3</v>
      </c>
      <c r="J32052" s="28">
        <f>H32052/(INDEX(Installed_Capacity!$H$6:$S$11,MATCH(Source_Data!B32052,Installed_Capacity!$G$6:$G$11,0),MATCH(Source_Data!C32052,Installed_Capacity!$H$5:$S$5,0)))</f>
        <v>0.6701689687924528</v>
      </c>
      <c r="K32052" s="29">
        <f>I32052/(INDEX(Installed_Capacity!$H$15:$S$20,MATCH(Source_Data!B32052,Installed_Capacity!$G$15:$G$20,0),MATCH(Source_Data!C32052,Installed_Capacity!$H$14:$S$14,0)))</f>
        <v>9.9999999999999995E-7</v>
      </c>
      <c r="L32052" s="21"/>
      <c r="M32052" s="2"/>
    </row>
    <row r="32053" spans="1:13" x14ac:dyDescent="0.25">
      <c r="A32053" s="17">
        <v>44071</v>
      </c>
      <c r="B32053" s="19">
        <v>2020</v>
      </c>
      <c r="C32053" s="19">
        <v>8</v>
      </c>
      <c r="D32053" s="19">
        <v>28</v>
      </c>
      <c r="E32053" s="19">
        <v>11</v>
      </c>
      <c r="F32053" s="40">
        <v>30987.16</v>
      </c>
      <c r="G32053" s="35">
        <f t="shared" si="500"/>
        <v>38326.82</v>
      </c>
      <c r="H32053" s="27">
        <v>356.66175019000002</v>
      </c>
      <c r="I32053" s="28">
        <v>7.9816399999999999E-3</v>
      </c>
      <c r="J32053" s="28">
        <f>H32053/(INDEX(Installed_Capacity!$H$6:$S$11,MATCH(Source_Data!B32053,Installed_Capacity!$G$6:$G$11,0),MATCH(Source_Data!C32053,Installed_Capacity!$H$5:$S$5,0)))</f>
        <v>0.44863113231446544</v>
      </c>
      <c r="K32053" s="29">
        <f>I32053/(INDEX(Installed_Capacity!$H$15:$S$20,MATCH(Source_Data!B32053,Installed_Capacity!$G$15:$G$20,0),MATCH(Source_Data!C32053,Installed_Capacity!$H$14:$S$14,0)))</f>
        <v>9.9999999999999995E-7</v>
      </c>
      <c r="L32053" s="21"/>
      <c r="M32053" s="2"/>
    </row>
    <row r="32054" spans="1:13" x14ac:dyDescent="0.25">
      <c r="A32054" s="17">
        <v>44071</v>
      </c>
      <c r="B32054" s="19">
        <v>2020</v>
      </c>
      <c r="C32054" s="19">
        <v>8</v>
      </c>
      <c r="D32054" s="19">
        <v>28</v>
      </c>
      <c r="E32054" s="19">
        <v>12</v>
      </c>
      <c r="F32054" s="40">
        <v>32642.83</v>
      </c>
      <c r="G32054" s="35">
        <f t="shared" si="500"/>
        <v>38326.82</v>
      </c>
      <c r="H32054" s="27">
        <v>307.47621791</v>
      </c>
      <c r="I32054" s="28">
        <v>7.9816399999999999E-3</v>
      </c>
      <c r="J32054" s="28">
        <f>H32054/(INDEX(Installed_Capacity!$H$6:$S$11,MATCH(Source_Data!B32054,Installed_Capacity!$G$6:$G$11,0),MATCH(Source_Data!C32054,Installed_Capacity!$H$5:$S$5,0)))</f>
        <v>0.38676253825157231</v>
      </c>
      <c r="K32054" s="29">
        <f>I32054/(INDEX(Installed_Capacity!$H$15:$S$20,MATCH(Source_Data!B32054,Installed_Capacity!$G$15:$G$20,0),MATCH(Source_Data!C32054,Installed_Capacity!$H$14:$S$14,0)))</f>
        <v>9.9999999999999995E-7</v>
      </c>
      <c r="L32054" s="21"/>
      <c r="M32054" s="2"/>
    </row>
    <row r="32055" spans="1:13" x14ac:dyDescent="0.25">
      <c r="A32055" s="17">
        <v>44071</v>
      </c>
      <c r="B32055" s="19">
        <v>2020</v>
      </c>
      <c r="C32055" s="19">
        <v>8</v>
      </c>
      <c r="D32055" s="19">
        <v>28</v>
      </c>
      <c r="E32055" s="19">
        <v>13</v>
      </c>
      <c r="F32055" s="40">
        <v>34471.9</v>
      </c>
      <c r="G32055" s="35">
        <f t="shared" si="500"/>
        <v>38326.82</v>
      </c>
      <c r="H32055" s="27">
        <v>229.78491596000001</v>
      </c>
      <c r="I32055" s="28">
        <v>7.9816399999999999E-3</v>
      </c>
      <c r="J32055" s="28">
        <f>H32055/(INDEX(Installed_Capacity!$H$6:$S$11,MATCH(Source_Data!B32055,Installed_Capacity!$G$6:$G$11,0),MATCH(Source_Data!C32055,Installed_Capacity!$H$5:$S$5,0)))</f>
        <v>0.28903763013836481</v>
      </c>
      <c r="K32055" s="29">
        <f>I32055/(INDEX(Installed_Capacity!$H$15:$S$20,MATCH(Source_Data!B32055,Installed_Capacity!$G$15:$G$20,0),MATCH(Source_Data!C32055,Installed_Capacity!$H$14:$S$14,0)))</f>
        <v>9.9999999999999995E-7</v>
      </c>
      <c r="L32055" s="21"/>
      <c r="M32055" s="2"/>
    </row>
    <row r="32056" spans="1:13" x14ac:dyDescent="0.25">
      <c r="A32056" s="17">
        <v>44071</v>
      </c>
      <c r="B32056" s="19">
        <v>2020</v>
      </c>
      <c r="C32056" s="19">
        <v>8</v>
      </c>
      <c r="D32056" s="19">
        <v>28</v>
      </c>
      <c r="E32056" s="19">
        <v>14</v>
      </c>
      <c r="F32056" s="40">
        <v>36132.620000000003</v>
      </c>
      <c r="G32056" s="35">
        <f t="shared" si="500"/>
        <v>38326.82</v>
      </c>
      <c r="H32056" s="27">
        <v>169.83047099000001</v>
      </c>
      <c r="I32056" s="28">
        <v>7.9816399999999999E-3</v>
      </c>
      <c r="J32056" s="28">
        <f>H32056/(INDEX(Installed_Capacity!$H$6:$S$11,MATCH(Source_Data!B32056,Installed_Capacity!$G$6:$G$11,0),MATCH(Source_Data!C32056,Installed_Capacity!$H$5:$S$5,0)))</f>
        <v>0.21362323394968555</v>
      </c>
      <c r="K32056" s="29">
        <f>I32056/(INDEX(Installed_Capacity!$H$15:$S$20,MATCH(Source_Data!B32056,Installed_Capacity!$G$15:$G$20,0),MATCH(Source_Data!C32056,Installed_Capacity!$H$14:$S$14,0)))</f>
        <v>9.9999999999999995E-7</v>
      </c>
      <c r="L32056" s="21"/>
      <c r="M32056" s="2"/>
    </row>
    <row r="32057" spans="1:13" x14ac:dyDescent="0.25">
      <c r="A32057" s="17">
        <v>44071</v>
      </c>
      <c r="B32057" s="19">
        <v>2020</v>
      </c>
      <c r="C32057" s="19">
        <v>8</v>
      </c>
      <c r="D32057" s="19">
        <v>28</v>
      </c>
      <c r="E32057" s="19">
        <v>15</v>
      </c>
      <c r="F32057" s="40">
        <v>37370.910000000003</v>
      </c>
      <c r="G32057" s="35">
        <f t="shared" si="500"/>
        <v>38326.82</v>
      </c>
      <c r="H32057" s="27">
        <v>178.08184270000001</v>
      </c>
      <c r="I32057" s="28">
        <v>7.9816399999999999E-3</v>
      </c>
      <c r="J32057" s="28">
        <f>H32057/(INDEX(Installed_Capacity!$H$6:$S$11,MATCH(Source_Data!B32057,Installed_Capacity!$G$6:$G$11,0),MATCH(Source_Data!C32057,Installed_Capacity!$H$5:$S$5,0)))</f>
        <v>0.22400231786163524</v>
      </c>
      <c r="K32057" s="29">
        <f>I32057/(INDEX(Installed_Capacity!$H$15:$S$20,MATCH(Source_Data!B32057,Installed_Capacity!$G$15:$G$20,0),MATCH(Source_Data!C32057,Installed_Capacity!$H$14:$S$14,0)))</f>
        <v>9.9999999999999995E-7</v>
      </c>
      <c r="L32057" s="21"/>
      <c r="M32057" s="2"/>
    </row>
    <row r="32058" spans="1:13" x14ac:dyDescent="0.25">
      <c r="A32058" s="17">
        <v>44071</v>
      </c>
      <c r="B32058" s="19">
        <v>2020</v>
      </c>
      <c r="C32058" s="19">
        <v>8</v>
      </c>
      <c r="D32058" s="19">
        <v>28</v>
      </c>
      <c r="E32058" s="19">
        <v>16</v>
      </c>
      <c r="F32058" s="40">
        <v>38055.14</v>
      </c>
      <c r="G32058" s="35">
        <f t="shared" si="500"/>
        <v>38326.82</v>
      </c>
      <c r="H32058" s="27">
        <v>171.49004174999999</v>
      </c>
      <c r="I32058" s="28">
        <v>79.824378999999993</v>
      </c>
      <c r="J32058" s="28">
        <f>H32058/(INDEX(Installed_Capacity!$H$6:$S$11,MATCH(Source_Data!B32058,Installed_Capacity!$G$6:$G$11,0),MATCH(Source_Data!C32058,Installed_Capacity!$H$5:$S$5,0)))</f>
        <v>0.21571074433962262</v>
      </c>
      <c r="K32058" s="29">
        <f>I32058/(INDEX(Installed_Capacity!$H$15:$S$20,MATCH(Source_Data!B32058,Installed_Capacity!$G$15:$G$20,0),MATCH(Source_Data!C32058,Installed_Capacity!$H$14:$S$14,0)))</f>
        <v>1.0000999669240907E-2</v>
      </c>
      <c r="L32058" s="21"/>
      <c r="M32058" s="2"/>
    </row>
    <row r="32059" spans="1:13" x14ac:dyDescent="0.25">
      <c r="A32059" s="17">
        <v>44071</v>
      </c>
      <c r="B32059" s="19">
        <v>2020</v>
      </c>
      <c r="C32059" s="19">
        <v>8</v>
      </c>
      <c r="D32059" s="19">
        <v>28</v>
      </c>
      <c r="E32059" s="19">
        <v>17</v>
      </c>
      <c r="F32059" s="40">
        <v>38326.82</v>
      </c>
      <c r="G32059" s="35">
        <f t="shared" si="500"/>
        <v>38326.82</v>
      </c>
      <c r="H32059" s="27">
        <v>156.93628079000001</v>
      </c>
      <c r="I32059" s="28">
        <v>159.640749</v>
      </c>
      <c r="J32059" s="28">
        <f>H32059/(INDEX(Installed_Capacity!$H$6:$S$11,MATCH(Source_Data!B32059,Installed_Capacity!$G$6:$G$11,0),MATCH(Source_Data!C32059,Installed_Capacity!$H$5:$S$5,0)))</f>
        <v>0.19740412677987423</v>
      </c>
      <c r="K32059" s="29">
        <f>I32059/(INDEX(Installed_Capacity!$H$15:$S$20,MATCH(Source_Data!B32059,Installed_Capacity!$G$15:$G$20,0),MATCH(Source_Data!C32059,Installed_Capacity!$H$14:$S$14,0)))</f>
        <v>2.0000995910614862E-2</v>
      </c>
      <c r="L32059" s="21"/>
      <c r="M32059" s="2"/>
    </row>
    <row r="32060" spans="1:13" x14ac:dyDescent="0.25">
      <c r="A32060" s="17">
        <v>44071</v>
      </c>
      <c r="B32060" s="19">
        <v>2020</v>
      </c>
      <c r="C32060" s="19">
        <v>8</v>
      </c>
      <c r="D32060" s="19">
        <v>28</v>
      </c>
      <c r="E32060" s="19">
        <v>18</v>
      </c>
      <c r="F32060" s="40">
        <v>37465.93</v>
      </c>
      <c r="G32060" s="35">
        <f t="shared" si="500"/>
        <v>38326.82</v>
      </c>
      <c r="H32060" s="27">
        <v>271.01697610000002</v>
      </c>
      <c r="I32060" s="28">
        <v>319.27364</v>
      </c>
      <c r="J32060" s="28">
        <f>H32060/(INDEX(Installed_Capacity!$H$6:$S$11,MATCH(Source_Data!B32060,Installed_Capacity!$G$6:$G$11,0),MATCH(Source_Data!C32060,Installed_Capacity!$H$5:$S$5,0)))</f>
        <v>0.34090185672955975</v>
      </c>
      <c r="K32060" s="29">
        <f>I32060/(INDEX(Installed_Capacity!$H$15:$S$20,MATCH(Source_Data!B32060,Installed_Capacity!$G$15:$G$20,0),MATCH(Source_Data!C32060,Installed_Capacity!$H$14:$S$14,0)))</f>
        <v>4.0001007311780537E-2</v>
      </c>
      <c r="L32060" s="21"/>
      <c r="M32060" s="2"/>
    </row>
    <row r="32061" spans="1:13" x14ac:dyDescent="0.25">
      <c r="A32061" s="17">
        <v>44071</v>
      </c>
      <c r="B32061" s="19">
        <v>2020</v>
      </c>
      <c r="C32061" s="19">
        <v>8</v>
      </c>
      <c r="D32061" s="19">
        <v>28</v>
      </c>
      <c r="E32061" s="19">
        <v>19</v>
      </c>
      <c r="F32061" s="40">
        <v>36191.51</v>
      </c>
      <c r="G32061" s="35">
        <f t="shared" si="500"/>
        <v>38326.82</v>
      </c>
      <c r="H32061" s="27">
        <v>440.51020219999998</v>
      </c>
      <c r="I32061" s="28">
        <v>399.08994999999999</v>
      </c>
      <c r="J32061" s="28">
        <f>H32061/(INDEX(Installed_Capacity!$H$6:$S$11,MATCH(Source_Data!B32061,Installed_Capacity!$G$6:$G$11,0),MATCH(Source_Data!C32061,Installed_Capacity!$H$5:$S$5,0)))</f>
        <v>0.55410088327044027</v>
      </c>
      <c r="K32061" s="29">
        <f>I32061/(INDEX(Installed_Capacity!$H$15:$S$20,MATCH(Source_Data!B32061,Installed_Capacity!$G$15:$G$20,0),MATCH(Source_Data!C32061,Installed_Capacity!$H$14:$S$14,0)))</f>
        <v>5.0000996035902391E-2</v>
      </c>
      <c r="L32061" s="21"/>
      <c r="M32061" s="2"/>
    </row>
    <row r="32062" spans="1:13" x14ac:dyDescent="0.25">
      <c r="A32062" s="17">
        <v>44071</v>
      </c>
      <c r="B32062" s="19">
        <v>2020</v>
      </c>
      <c r="C32062" s="19">
        <v>8</v>
      </c>
      <c r="D32062" s="19">
        <v>28</v>
      </c>
      <c r="E32062" s="19">
        <v>20</v>
      </c>
      <c r="F32062" s="40">
        <v>34966.74</v>
      </c>
      <c r="G32062" s="35">
        <f t="shared" si="500"/>
        <v>38326.82</v>
      </c>
      <c r="H32062" s="27">
        <v>598.76381909999998</v>
      </c>
      <c r="I32062" s="28">
        <v>558.72266000000002</v>
      </c>
      <c r="J32062" s="28">
        <f>H32062/(INDEX(Installed_Capacity!$H$6:$S$11,MATCH(Source_Data!B32062,Installed_Capacity!$G$6:$G$11,0),MATCH(Source_Data!C32062,Installed_Capacity!$H$5:$S$5,0)))</f>
        <v>0.75316203660377357</v>
      </c>
      <c r="K32062" s="29">
        <f>I32062/(INDEX(Installed_Capacity!$H$15:$S$20,MATCH(Source_Data!B32062,Installed_Capacity!$G$15:$G$20,0),MATCH(Source_Data!C32062,Installed_Capacity!$H$14:$S$14,0)))</f>
        <v>7.0000984760024254E-2</v>
      </c>
      <c r="L32062" s="21"/>
      <c r="M32062" s="2"/>
    </row>
    <row r="32063" spans="1:13" x14ac:dyDescent="0.25">
      <c r="A32063" s="17">
        <v>44071</v>
      </c>
      <c r="B32063" s="19">
        <v>2020</v>
      </c>
      <c r="C32063" s="19">
        <v>8</v>
      </c>
      <c r="D32063" s="19">
        <v>28</v>
      </c>
      <c r="E32063" s="19">
        <v>21</v>
      </c>
      <c r="F32063" s="40">
        <v>33078.9</v>
      </c>
      <c r="G32063" s="35">
        <f t="shared" si="500"/>
        <v>38326.82</v>
      </c>
      <c r="H32063" s="27">
        <v>473.39032179999998</v>
      </c>
      <c r="I32063" s="28">
        <v>399.08994999999999</v>
      </c>
      <c r="J32063" s="28">
        <f>H32063/(INDEX(Installed_Capacity!$H$6:$S$11,MATCH(Source_Data!B32063,Installed_Capacity!$G$6:$G$11,0),MATCH(Source_Data!C32063,Installed_Capacity!$H$5:$S$5,0)))</f>
        <v>0.59545952427672955</v>
      </c>
      <c r="K32063" s="29">
        <f>I32063/(INDEX(Installed_Capacity!$H$15:$S$20,MATCH(Source_Data!B32063,Installed_Capacity!$G$15:$G$20,0),MATCH(Source_Data!C32063,Installed_Capacity!$H$14:$S$14,0)))</f>
        <v>5.0000996035902391E-2</v>
      </c>
      <c r="L32063" s="21"/>
      <c r="M32063" s="2"/>
    </row>
    <row r="32064" spans="1:13" x14ac:dyDescent="0.25">
      <c r="A32064" s="17">
        <v>44071</v>
      </c>
      <c r="B32064" s="19">
        <v>2020</v>
      </c>
      <c r="C32064" s="19">
        <v>8</v>
      </c>
      <c r="D32064" s="19">
        <v>28</v>
      </c>
      <c r="E32064" s="19">
        <v>22</v>
      </c>
      <c r="F32064" s="40">
        <v>30496.9</v>
      </c>
      <c r="G32064" s="35">
        <f t="shared" si="500"/>
        <v>38326.82</v>
      </c>
      <c r="H32064" s="27">
        <v>290.57791215999998</v>
      </c>
      <c r="I32064" s="28">
        <v>638.53915999999992</v>
      </c>
      <c r="J32064" s="28">
        <f>H32064/(INDEX(Installed_Capacity!$H$6:$S$11,MATCH(Source_Data!B32064,Installed_Capacity!$G$6:$G$11,0),MATCH(Source_Data!C32064,Installed_Capacity!$H$5:$S$5,0)))</f>
        <v>0.36550680774842764</v>
      </c>
      <c r="K32064" s="29">
        <f>I32064/(INDEX(Installed_Capacity!$H$15:$S$20,MATCH(Source_Data!B32064,Installed_Capacity!$G$15:$G$20,0),MATCH(Source_Data!C32064,Installed_Capacity!$H$14:$S$14,0)))</f>
        <v>8.0000997288777728E-2</v>
      </c>
      <c r="L32064" s="21"/>
      <c r="M32064" s="2"/>
    </row>
    <row r="32065" spans="1:13" x14ac:dyDescent="0.25">
      <c r="A32065" s="17">
        <v>44071</v>
      </c>
      <c r="B32065" s="19">
        <v>2020</v>
      </c>
      <c r="C32065" s="19">
        <v>8</v>
      </c>
      <c r="D32065" s="19">
        <v>28</v>
      </c>
      <c r="E32065" s="19">
        <v>23</v>
      </c>
      <c r="F32065" s="40">
        <v>28157.82</v>
      </c>
      <c r="G32065" s="35">
        <f t="shared" si="500"/>
        <v>38326.82</v>
      </c>
      <c r="H32065" s="27">
        <v>475.06942549000001</v>
      </c>
      <c r="I32065" s="28">
        <v>399.08994999999999</v>
      </c>
      <c r="J32065" s="28">
        <f>H32065/(INDEX(Installed_Capacity!$H$6:$S$11,MATCH(Source_Data!B32065,Installed_Capacity!$G$6:$G$11,0),MATCH(Source_Data!C32065,Installed_Capacity!$H$5:$S$5,0)))</f>
        <v>0.59757160438993717</v>
      </c>
      <c r="K32065" s="29">
        <f>I32065/(INDEX(Installed_Capacity!$H$15:$S$20,MATCH(Source_Data!B32065,Installed_Capacity!$G$15:$G$20,0),MATCH(Source_Data!C32065,Installed_Capacity!$H$14:$S$14,0)))</f>
        <v>5.0000996035902391E-2</v>
      </c>
      <c r="L32065" s="21"/>
      <c r="M32065" s="2"/>
    </row>
    <row r="32066" spans="1:13" x14ac:dyDescent="0.25">
      <c r="A32066" s="17">
        <v>44071</v>
      </c>
      <c r="B32066" s="19">
        <v>2020</v>
      </c>
      <c r="C32066" s="19">
        <v>8</v>
      </c>
      <c r="D32066" s="19">
        <v>28</v>
      </c>
      <c r="E32066" s="19">
        <v>24</v>
      </c>
      <c r="F32066" s="40">
        <v>26532.54</v>
      </c>
      <c r="G32066" s="35">
        <f t="shared" si="500"/>
        <v>38326.82</v>
      </c>
      <c r="H32066" s="27">
        <v>618.17532132999997</v>
      </c>
      <c r="I32066" s="28">
        <v>399.08994999999999</v>
      </c>
      <c r="J32066" s="28">
        <f>H32066/(INDEX(Installed_Capacity!$H$6:$S$11,MATCH(Source_Data!B32066,Installed_Capacity!$G$6:$G$11,0),MATCH(Source_Data!C32066,Installed_Capacity!$H$5:$S$5,0)))</f>
        <v>0.77757902054088046</v>
      </c>
      <c r="K32066" s="29">
        <f>I32066/(INDEX(Installed_Capacity!$H$15:$S$20,MATCH(Source_Data!B32066,Installed_Capacity!$G$15:$G$20,0),MATCH(Source_Data!C32066,Installed_Capacity!$H$14:$S$14,0)))</f>
        <v>5.0000996035902391E-2</v>
      </c>
      <c r="L32066" s="21"/>
      <c r="M32066" s="2"/>
    </row>
    <row r="32067" spans="1:13" x14ac:dyDescent="0.25">
      <c r="A32067" s="17">
        <v>44072</v>
      </c>
      <c r="B32067" s="19">
        <v>2020</v>
      </c>
      <c r="C32067" s="19">
        <v>8</v>
      </c>
      <c r="D32067" s="19">
        <v>29</v>
      </c>
      <c r="E32067" s="19">
        <v>1</v>
      </c>
      <c r="F32067" s="40">
        <v>25169.42</v>
      </c>
      <c r="G32067" s="35">
        <f t="shared" ref="G32067:G32130" si="501">_xlfn.MAXIFS($F:$F,$B:$B,B32067,$C:$C,C32067,$D:$D,D32067)</f>
        <v>34362.29</v>
      </c>
      <c r="H32067" s="27">
        <v>544.36745810000002</v>
      </c>
      <c r="I32067" s="28">
        <v>478.90644000000003</v>
      </c>
      <c r="J32067" s="28">
        <f>H32067/(INDEX(Installed_Capacity!$H$6:$S$11,MATCH(Source_Data!B32067,Installed_Capacity!$G$6:$G$11,0),MATCH(Source_Data!C32067,Installed_Capacity!$H$5:$S$5,0)))</f>
        <v>0.68473894100628929</v>
      </c>
      <c r="K32067" s="29">
        <f>I32067/(INDEX(Installed_Capacity!$H$15:$S$20,MATCH(Source_Data!B32067,Installed_Capacity!$G$15:$G$20,0),MATCH(Source_Data!C32067,Installed_Capacity!$H$14:$S$14,0)))</f>
        <v>6.0001007311780541E-2</v>
      </c>
      <c r="L32067" s="21"/>
      <c r="M32067" s="2"/>
    </row>
    <row r="32068" spans="1:13" x14ac:dyDescent="0.25">
      <c r="A32068" s="17">
        <v>44072</v>
      </c>
      <c r="B32068" s="19">
        <v>2020</v>
      </c>
      <c r="C32068" s="19">
        <v>8</v>
      </c>
      <c r="D32068" s="19">
        <v>29</v>
      </c>
      <c r="E32068" s="19">
        <v>2</v>
      </c>
      <c r="F32068" s="40">
        <v>24027.72</v>
      </c>
      <c r="G32068" s="35">
        <f t="shared" si="501"/>
        <v>34362.29</v>
      </c>
      <c r="H32068" s="27">
        <v>461.82012399000001</v>
      </c>
      <c r="I32068" s="28">
        <v>1117.43786</v>
      </c>
      <c r="J32068" s="28">
        <f>H32068/(INDEX(Installed_Capacity!$H$6:$S$11,MATCH(Source_Data!B32068,Installed_Capacity!$G$6:$G$11,0),MATCH(Source_Data!C32068,Installed_Capacity!$H$5:$S$5,0)))</f>
        <v>0.58090581633962268</v>
      </c>
      <c r="K32068" s="29">
        <f>I32068/(INDEX(Installed_Capacity!$H$15:$S$20,MATCH(Source_Data!B32068,Installed_Capacity!$G$15:$G$20,0),MATCH(Source_Data!C32068,Installed_Capacity!$H$14:$S$14,0)))</f>
        <v>0.1400010348750382</v>
      </c>
      <c r="L32068" s="21"/>
      <c r="M32068" s="2"/>
    </row>
    <row r="32069" spans="1:13" x14ac:dyDescent="0.25">
      <c r="A32069" s="17">
        <v>44072</v>
      </c>
      <c r="B32069" s="19">
        <v>2020</v>
      </c>
      <c r="C32069" s="19">
        <v>8</v>
      </c>
      <c r="D32069" s="19">
        <v>29</v>
      </c>
      <c r="E32069" s="19">
        <v>3</v>
      </c>
      <c r="F32069" s="40">
        <v>23365.96</v>
      </c>
      <c r="G32069" s="35">
        <f t="shared" si="501"/>
        <v>34362.29</v>
      </c>
      <c r="H32069" s="27">
        <v>321.44257417</v>
      </c>
      <c r="I32069" s="28">
        <v>2314.6831000000002</v>
      </c>
      <c r="J32069" s="28">
        <f>H32069/(INDEX(Installed_Capacity!$H$6:$S$11,MATCH(Source_Data!B32069,Installed_Capacity!$G$6:$G$11,0),MATCH(Source_Data!C32069,Installed_Capacity!$H$5:$S$5,0)))</f>
        <v>0.40433028197484278</v>
      </c>
      <c r="K32069" s="29">
        <f>I32069/(INDEX(Installed_Capacity!$H$15:$S$20,MATCH(Source_Data!B32069,Installed_Capacity!$G$15:$G$20,0),MATCH(Source_Data!C32069,Installed_Capacity!$H$14:$S$14,0)))</f>
        <v>0.29000093965651169</v>
      </c>
      <c r="L32069" s="21"/>
      <c r="M32069" s="2"/>
    </row>
    <row r="32070" spans="1:13" x14ac:dyDescent="0.25">
      <c r="A32070" s="17">
        <v>44072</v>
      </c>
      <c r="B32070" s="19">
        <v>2020</v>
      </c>
      <c r="C32070" s="19">
        <v>8</v>
      </c>
      <c r="D32070" s="19">
        <v>29</v>
      </c>
      <c r="E32070" s="19">
        <v>4</v>
      </c>
      <c r="F32070" s="40">
        <v>23084.62</v>
      </c>
      <c r="G32070" s="35">
        <f t="shared" si="501"/>
        <v>34362.29</v>
      </c>
      <c r="H32070" s="27">
        <v>208.05793503999999</v>
      </c>
      <c r="I32070" s="28">
        <v>4629.3590000000004</v>
      </c>
      <c r="J32070" s="28">
        <f>H32070/(INDEX(Installed_Capacity!$H$6:$S$11,MATCH(Source_Data!B32070,Installed_Capacity!$G$6:$G$11,0),MATCH(Source_Data!C32070,Installed_Capacity!$H$5:$S$5,0)))</f>
        <v>0.26170809438993708</v>
      </c>
      <c r="K32070" s="29">
        <f>I32070/(INDEX(Installed_Capacity!$H$15:$S$20,MATCH(Source_Data!B32070,Installed_Capacity!$G$15:$G$20,0),MATCH(Source_Data!C32070,Installed_Capacity!$H$14:$S$14,0)))</f>
        <v>0.58000097724277222</v>
      </c>
      <c r="L32070" s="21"/>
      <c r="M32070" s="2"/>
    </row>
    <row r="32071" spans="1:13" x14ac:dyDescent="0.25">
      <c r="A32071" s="17">
        <v>44072</v>
      </c>
      <c r="B32071" s="19">
        <v>2020</v>
      </c>
      <c r="C32071" s="19">
        <v>8</v>
      </c>
      <c r="D32071" s="19">
        <v>29</v>
      </c>
      <c r="E32071" s="19">
        <v>5</v>
      </c>
      <c r="F32071" s="40">
        <v>23313.63</v>
      </c>
      <c r="G32071" s="35">
        <f t="shared" si="501"/>
        <v>34362.29</v>
      </c>
      <c r="H32071" s="27">
        <v>106.035694052</v>
      </c>
      <c r="I32071" s="28">
        <v>5188.0744999999997</v>
      </c>
      <c r="J32071" s="28">
        <f>H32071/(INDEX(Installed_Capacity!$H$6:$S$11,MATCH(Source_Data!B32071,Installed_Capacity!$G$6:$G$11,0),MATCH(Source_Data!C32071,Installed_Capacity!$H$5:$S$5,0)))</f>
        <v>0.13337823151194969</v>
      </c>
      <c r="K32071" s="29">
        <f>I32071/(INDEX(Installed_Capacity!$H$15:$S$20,MATCH(Source_Data!B32071,Installed_Capacity!$G$15:$G$20,0),MATCH(Source_Data!C32071,Installed_Capacity!$H$14:$S$14,0)))</f>
        <v>0.65000106494404652</v>
      </c>
      <c r="L32071" s="21"/>
      <c r="M32071" s="2"/>
    </row>
    <row r="32072" spans="1:13" x14ac:dyDescent="0.25">
      <c r="A32072" s="17">
        <v>44072</v>
      </c>
      <c r="B32072" s="19">
        <v>2020</v>
      </c>
      <c r="C32072" s="19">
        <v>8</v>
      </c>
      <c r="D32072" s="19">
        <v>29</v>
      </c>
      <c r="E32072" s="19">
        <v>6</v>
      </c>
      <c r="F32072" s="40">
        <v>23581.3</v>
      </c>
      <c r="G32072" s="35">
        <f t="shared" si="501"/>
        <v>34362.29</v>
      </c>
      <c r="H32072" s="27">
        <v>94.037956269999995</v>
      </c>
      <c r="I32072" s="28">
        <v>5507.3395</v>
      </c>
      <c r="J32072" s="28">
        <f>H32072/(INDEX(Installed_Capacity!$H$6:$S$11,MATCH(Source_Data!B32072,Installed_Capacity!$G$6:$G$11,0),MATCH(Source_Data!C32072,Installed_Capacity!$H$5:$S$5,0)))</f>
        <v>0.11828673744654088</v>
      </c>
      <c r="K32072" s="29">
        <f>I32072/(INDEX(Installed_Capacity!$H$15:$S$20,MATCH(Source_Data!B32072,Installed_Capacity!$G$15:$G$20,0),MATCH(Source_Data!C32072,Installed_Capacity!$H$14:$S$14,0)))</f>
        <v>0.69000098977152557</v>
      </c>
      <c r="L32072" s="21"/>
      <c r="M32072" s="2"/>
    </row>
    <row r="32073" spans="1:13" x14ac:dyDescent="0.25">
      <c r="A32073" s="17">
        <v>44072</v>
      </c>
      <c r="B32073" s="19">
        <v>2020</v>
      </c>
      <c r="C32073" s="19">
        <v>8</v>
      </c>
      <c r="D32073" s="19">
        <v>29</v>
      </c>
      <c r="E32073" s="19">
        <v>7</v>
      </c>
      <c r="F32073" s="40">
        <v>24090.560000000001</v>
      </c>
      <c r="G32073" s="35">
        <f t="shared" si="501"/>
        <v>34362.29</v>
      </c>
      <c r="H32073" s="27">
        <v>73.434453599999998</v>
      </c>
      <c r="I32073" s="28">
        <v>4389.91</v>
      </c>
      <c r="J32073" s="28">
        <f>H32073/(INDEX(Installed_Capacity!$H$6:$S$11,MATCH(Source_Data!B32073,Installed_Capacity!$G$6:$G$11,0),MATCH(Source_Data!C32073,Installed_Capacity!$H$5:$S$5,0)))</f>
        <v>9.2370381886792446E-2</v>
      </c>
      <c r="K32073" s="29">
        <f>I32073/(INDEX(Installed_Capacity!$H$15:$S$20,MATCH(Source_Data!B32073,Installed_Capacity!$G$15:$G$20,0),MATCH(Source_Data!C32073,Installed_Capacity!$H$14:$S$14,0)))</f>
        <v>0.55000100230027915</v>
      </c>
      <c r="L32073" s="21"/>
      <c r="M32073" s="2"/>
    </row>
    <row r="32074" spans="1:13" x14ac:dyDescent="0.25">
      <c r="A32074" s="17">
        <v>44072</v>
      </c>
      <c r="B32074" s="19">
        <v>2020</v>
      </c>
      <c r="C32074" s="19">
        <v>8</v>
      </c>
      <c r="D32074" s="19">
        <v>29</v>
      </c>
      <c r="E32074" s="19">
        <v>8</v>
      </c>
      <c r="F32074" s="40">
        <v>24538.03</v>
      </c>
      <c r="G32074" s="35">
        <f t="shared" si="501"/>
        <v>34362.29</v>
      </c>
      <c r="H32074" s="27">
        <v>71.969271746000004</v>
      </c>
      <c r="I32074" s="28">
        <v>4709.1759999999995</v>
      </c>
      <c r="J32074" s="28">
        <f>H32074/(INDEX(Installed_Capacity!$H$6:$S$11,MATCH(Source_Data!B32074,Installed_Capacity!$G$6:$G$11,0),MATCH(Source_Data!C32074,Installed_Capacity!$H$5:$S$5,0)))</f>
        <v>9.0527385844025157E-2</v>
      </c>
      <c r="K32074" s="29">
        <f>I32074/(INDEX(Installed_Capacity!$H$15:$S$20,MATCH(Source_Data!B32074,Installed_Capacity!$G$15:$G$20,0),MATCH(Source_Data!C32074,Installed_Capacity!$H$14:$S$14,0)))</f>
        <v>0.59000105241529299</v>
      </c>
      <c r="L32074" s="21"/>
      <c r="M32074" s="2"/>
    </row>
    <row r="32075" spans="1:13" x14ac:dyDescent="0.25">
      <c r="A32075" s="17">
        <v>44072</v>
      </c>
      <c r="B32075" s="19">
        <v>2020</v>
      </c>
      <c r="C32075" s="19">
        <v>8</v>
      </c>
      <c r="D32075" s="19">
        <v>29</v>
      </c>
      <c r="E32075" s="19">
        <v>9</v>
      </c>
      <c r="F32075" s="40">
        <v>24735.08</v>
      </c>
      <c r="G32075" s="35">
        <f t="shared" si="501"/>
        <v>34362.29</v>
      </c>
      <c r="H32075" s="27">
        <v>59.330408800000001</v>
      </c>
      <c r="I32075" s="28">
        <v>5267.8905000000004</v>
      </c>
      <c r="J32075" s="28">
        <f>H32075/(INDEX(Installed_Capacity!$H$6:$S$11,MATCH(Source_Data!B32075,Installed_Capacity!$G$6:$G$11,0),MATCH(Source_Data!C32075,Installed_Capacity!$H$5:$S$5,0)))</f>
        <v>7.4629445031446542E-2</v>
      </c>
      <c r="K32075" s="29">
        <f>I32075/(INDEX(Installed_Capacity!$H$15:$S$20,MATCH(Source_Data!B32075,Installed_Capacity!$G$15:$G$20,0),MATCH(Source_Data!C32075,Installed_Capacity!$H$14:$S$14,0)))</f>
        <v>0.66000101482903262</v>
      </c>
      <c r="L32075" s="21"/>
      <c r="M32075" s="2"/>
    </row>
    <row r="32076" spans="1:13" x14ac:dyDescent="0.25">
      <c r="A32076" s="17">
        <v>44072</v>
      </c>
      <c r="B32076" s="19">
        <v>2020</v>
      </c>
      <c r="C32076" s="19">
        <v>8</v>
      </c>
      <c r="D32076" s="19">
        <v>29</v>
      </c>
      <c r="E32076" s="19">
        <v>10</v>
      </c>
      <c r="F32076" s="40">
        <v>25151.62</v>
      </c>
      <c r="G32076" s="35">
        <f t="shared" si="501"/>
        <v>34362.29</v>
      </c>
      <c r="H32076" s="27">
        <v>20.971812413999999</v>
      </c>
      <c r="I32076" s="28">
        <v>4709.1759999999995</v>
      </c>
      <c r="J32076" s="28">
        <f>H32076/(INDEX(Installed_Capacity!$H$6:$S$11,MATCH(Source_Data!B32076,Installed_Capacity!$G$6:$G$11,0),MATCH(Source_Data!C32076,Installed_Capacity!$H$5:$S$5,0)))</f>
        <v>2.6379638256603773E-2</v>
      </c>
      <c r="K32076" s="29">
        <f>I32076/(INDEX(Installed_Capacity!$H$15:$S$20,MATCH(Source_Data!B32076,Installed_Capacity!$G$15:$G$20,0),MATCH(Source_Data!C32076,Installed_Capacity!$H$14:$S$14,0)))</f>
        <v>0.59000105241529299</v>
      </c>
      <c r="L32076" s="21"/>
      <c r="M32076" s="2"/>
    </row>
    <row r="32077" spans="1:13" x14ac:dyDescent="0.25">
      <c r="A32077" s="17">
        <v>44072</v>
      </c>
      <c r="B32077" s="19">
        <v>2020</v>
      </c>
      <c r="C32077" s="19">
        <v>8</v>
      </c>
      <c r="D32077" s="19">
        <v>29</v>
      </c>
      <c r="E32077" s="19">
        <v>11</v>
      </c>
      <c r="F32077" s="40">
        <v>26168.47</v>
      </c>
      <c r="G32077" s="35">
        <f t="shared" si="501"/>
        <v>34362.29</v>
      </c>
      <c r="H32077" s="27">
        <v>30.760546026</v>
      </c>
      <c r="I32077" s="28">
        <v>4948.6242000000002</v>
      </c>
      <c r="J32077" s="28">
        <f>H32077/(INDEX(Installed_Capacity!$H$6:$S$11,MATCH(Source_Data!B32077,Installed_Capacity!$G$6:$G$11,0),MATCH(Source_Data!C32077,Installed_Capacity!$H$5:$S$5,0)))</f>
        <v>3.8692510724528305E-2</v>
      </c>
      <c r="K32077" s="29">
        <f>I32077/(INDEX(Installed_Capacity!$H$15:$S$20,MATCH(Source_Data!B32077,Installed_Capacity!$G$15:$G$20,0),MATCH(Source_Data!C32077,Installed_Capacity!$H$14:$S$14,0)))</f>
        <v>0.62000092712775823</v>
      </c>
      <c r="L32077" s="21"/>
      <c r="M32077" s="2"/>
    </row>
    <row r="32078" spans="1:13" x14ac:dyDescent="0.25">
      <c r="A32078" s="17">
        <v>44072</v>
      </c>
      <c r="B32078" s="19">
        <v>2020</v>
      </c>
      <c r="C32078" s="19">
        <v>8</v>
      </c>
      <c r="D32078" s="19">
        <v>29</v>
      </c>
      <c r="E32078" s="19">
        <v>12</v>
      </c>
      <c r="F32078" s="40">
        <v>27132.97</v>
      </c>
      <c r="G32078" s="35">
        <f t="shared" si="501"/>
        <v>34362.29</v>
      </c>
      <c r="H32078" s="27">
        <v>18.253172965000001</v>
      </c>
      <c r="I32078" s="28">
        <v>4549.5429999999997</v>
      </c>
      <c r="J32078" s="28">
        <f>H32078/(INDEX(Installed_Capacity!$H$6:$S$11,MATCH(Source_Data!B32078,Installed_Capacity!$G$6:$G$11,0),MATCH(Source_Data!C32078,Installed_Capacity!$H$5:$S$5,0)))</f>
        <v>2.2959965993710692E-2</v>
      </c>
      <c r="K32078" s="29">
        <f>I32078/(INDEX(Installed_Capacity!$H$15:$S$20,MATCH(Source_Data!B32078,Installed_Capacity!$G$15:$G$20,0),MATCH(Source_Data!C32078,Installed_Capacity!$H$14:$S$14,0)))</f>
        <v>0.57000102735778602</v>
      </c>
      <c r="L32078" s="21"/>
      <c r="M32078" s="2"/>
    </row>
    <row r="32079" spans="1:13" x14ac:dyDescent="0.25">
      <c r="A32079" s="17">
        <v>44072</v>
      </c>
      <c r="B32079" s="19">
        <v>2020</v>
      </c>
      <c r="C32079" s="19">
        <v>8</v>
      </c>
      <c r="D32079" s="19">
        <v>29</v>
      </c>
      <c r="E32079" s="19">
        <v>13</v>
      </c>
      <c r="F32079" s="40">
        <v>28867.74</v>
      </c>
      <c r="G32079" s="35">
        <f t="shared" si="501"/>
        <v>34362.29</v>
      </c>
      <c r="H32079" s="27">
        <v>63.178648729999999</v>
      </c>
      <c r="I32079" s="28">
        <v>4948.6242000000002</v>
      </c>
      <c r="J32079" s="28">
        <f>H32079/(INDEX(Installed_Capacity!$H$6:$S$11,MATCH(Source_Data!B32079,Installed_Capacity!$G$6:$G$11,0),MATCH(Source_Data!C32079,Installed_Capacity!$H$5:$S$5,0)))</f>
        <v>7.9469998402515715E-2</v>
      </c>
      <c r="K32079" s="29">
        <f>I32079/(INDEX(Installed_Capacity!$H$15:$S$20,MATCH(Source_Data!B32079,Installed_Capacity!$G$15:$G$20,0),MATCH(Source_Data!C32079,Installed_Capacity!$H$14:$S$14,0)))</f>
        <v>0.62000092712775823</v>
      </c>
      <c r="L32079" s="21"/>
      <c r="M32079" s="2"/>
    </row>
    <row r="32080" spans="1:13" x14ac:dyDescent="0.25">
      <c r="A32080" s="17">
        <v>44072</v>
      </c>
      <c r="B32080" s="19">
        <v>2020</v>
      </c>
      <c r="C32080" s="19">
        <v>8</v>
      </c>
      <c r="D32080" s="19">
        <v>29</v>
      </c>
      <c r="E32080" s="19">
        <v>14</v>
      </c>
      <c r="F32080" s="40">
        <v>30797.61</v>
      </c>
      <c r="G32080" s="35">
        <f t="shared" si="501"/>
        <v>34362.29</v>
      </c>
      <c r="H32080" s="27">
        <v>219.53959644</v>
      </c>
      <c r="I32080" s="28">
        <v>5507.3395</v>
      </c>
      <c r="J32080" s="28">
        <f>H32080/(INDEX(Installed_Capacity!$H$6:$S$11,MATCH(Source_Data!B32080,Installed_Capacity!$G$6:$G$11,0),MATCH(Source_Data!C32080,Installed_Capacity!$H$5:$S$5,0)))</f>
        <v>0.27615043577358489</v>
      </c>
      <c r="K32080" s="29">
        <f>I32080/(INDEX(Installed_Capacity!$H$15:$S$20,MATCH(Source_Data!B32080,Installed_Capacity!$G$15:$G$20,0),MATCH(Source_Data!C32080,Installed_Capacity!$H$14:$S$14,0)))</f>
        <v>0.69000098977152557</v>
      </c>
      <c r="L32080" s="21"/>
      <c r="M32080" s="2"/>
    </row>
    <row r="32081" spans="1:13" x14ac:dyDescent="0.25">
      <c r="A32081" s="17">
        <v>44072</v>
      </c>
      <c r="B32081" s="19">
        <v>2020</v>
      </c>
      <c r="C32081" s="19">
        <v>8</v>
      </c>
      <c r="D32081" s="19">
        <v>29</v>
      </c>
      <c r="E32081" s="19">
        <v>15</v>
      </c>
      <c r="F32081" s="40">
        <v>32280.880000000001</v>
      </c>
      <c r="G32081" s="35">
        <f t="shared" si="501"/>
        <v>34362.29</v>
      </c>
      <c r="H32081" s="27">
        <v>290.35095586</v>
      </c>
      <c r="I32081" s="28">
        <v>5587.1565000000001</v>
      </c>
      <c r="J32081" s="28">
        <f>H32081/(INDEX(Installed_Capacity!$H$6:$S$11,MATCH(Source_Data!B32081,Installed_Capacity!$G$6:$G$11,0),MATCH(Source_Data!C32081,Installed_Capacity!$H$5:$S$5,0)))</f>
        <v>0.36522132812578617</v>
      </c>
      <c r="K32081" s="29">
        <f>I32081/(INDEX(Installed_Capacity!$H$15:$S$20,MATCH(Source_Data!B32081,Installed_Capacity!$G$15:$G$20,0),MATCH(Source_Data!C32081,Installed_Capacity!$H$14:$S$14,0)))</f>
        <v>0.70000106494404657</v>
      </c>
      <c r="L32081" s="21"/>
      <c r="M32081" s="2"/>
    </row>
    <row r="32082" spans="1:13" x14ac:dyDescent="0.25">
      <c r="A32082" s="17">
        <v>44072</v>
      </c>
      <c r="B32082" s="19">
        <v>2020</v>
      </c>
      <c r="C32082" s="19">
        <v>8</v>
      </c>
      <c r="D32082" s="19">
        <v>29</v>
      </c>
      <c r="E32082" s="19">
        <v>16</v>
      </c>
      <c r="F32082" s="40">
        <v>33494.69</v>
      </c>
      <c r="G32082" s="35">
        <f t="shared" si="501"/>
        <v>34362.29</v>
      </c>
      <c r="H32082" s="27">
        <v>357.92646123999998</v>
      </c>
      <c r="I32082" s="28">
        <v>5188.0744999999997</v>
      </c>
      <c r="J32082" s="28">
        <f>H32082/(INDEX(Installed_Capacity!$H$6:$S$11,MATCH(Source_Data!B32082,Installed_Capacity!$G$6:$G$11,0),MATCH(Source_Data!C32082,Installed_Capacity!$H$5:$S$5,0)))</f>
        <v>0.45022196382389934</v>
      </c>
      <c r="K32082" s="29">
        <f>I32082/(INDEX(Installed_Capacity!$H$15:$S$20,MATCH(Source_Data!B32082,Installed_Capacity!$G$15:$G$20,0),MATCH(Source_Data!C32082,Installed_Capacity!$H$14:$S$14,0)))</f>
        <v>0.65000106494404652</v>
      </c>
      <c r="L32082" s="21"/>
      <c r="M32082" s="2"/>
    </row>
    <row r="32083" spans="1:13" x14ac:dyDescent="0.25">
      <c r="A32083" s="17">
        <v>44072</v>
      </c>
      <c r="B32083" s="19">
        <v>2020</v>
      </c>
      <c r="C32083" s="19">
        <v>8</v>
      </c>
      <c r="D32083" s="19">
        <v>29</v>
      </c>
      <c r="E32083" s="19">
        <v>17</v>
      </c>
      <c r="F32083" s="40">
        <v>34362.29</v>
      </c>
      <c r="G32083" s="35">
        <f t="shared" si="501"/>
        <v>34362.29</v>
      </c>
      <c r="H32083" s="27">
        <v>316.31536667</v>
      </c>
      <c r="I32083" s="28">
        <v>4948.6242000000002</v>
      </c>
      <c r="J32083" s="28">
        <f>H32083/(INDEX(Installed_Capacity!$H$6:$S$11,MATCH(Source_Data!B32083,Installed_Capacity!$G$6:$G$11,0),MATCH(Source_Data!C32083,Installed_Capacity!$H$5:$S$5,0)))</f>
        <v>0.39788096436477988</v>
      </c>
      <c r="K32083" s="29">
        <f>I32083/(INDEX(Installed_Capacity!$H$15:$S$20,MATCH(Source_Data!B32083,Installed_Capacity!$G$15:$G$20,0),MATCH(Source_Data!C32083,Installed_Capacity!$H$14:$S$14,0)))</f>
        <v>0.62000092712775823</v>
      </c>
      <c r="L32083" s="21"/>
      <c r="M32083" s="2"/>
    </row>
    <row r="32084" spans="1:13" x14ac:dyDescent="0.25">
      <c r="A32084" s="17">
        <v>44072</v>
      </c>
      <c r="B32084" s="19">
        <v>2020</v>
      </c>
      <c r="C32084" s="19">
        <v>8</v>
      </c>
      <c r="D32084" s="19">
        <v>29</v>
      </c>
      <c r="E32084" s="19">
        <v>18</v>
      </c>
      <c r="F32084" s="40">
        <v>34224.75</v>
      </c>
      <c r="G32084" s="35">
        <f t="shared" si="501"/>
        <v>34362.29</v>
      </c>
      <c r="H32084" s="27">
        <v>267.67706500999998</v>
      </c>
      <c r="I32084" s="28">
        <v>5427.5244000000002</v>
      </c>
      <c r="J32084" s="28">
        <f>H32084/(INDEX(Installed_Capacity!$H$6:$S$11,MATCH(Source_Data!B32084,Installed_Capacity!$G$6:$G$11,0),MATCH(Source_Data!C32084,Installed_Capacity!$H$5:$S$5,0)))</f>
        <v>0.33670071070440249</v>
      </c>
      <c r="K32084" s="29">
        <f>I32084/(INDEX(Installed_Capacity!$H$15:$S$20,MATCH(Source_Data!B32084,Installed_Capacity!$G$15:$G$20,0),MATCH(Source_Data!C32084,Installed_Capacity!$H$14:$S$14,0)))</f>
        <v>0.68000115264532102</v>
      </c>
      <c r="L32084" s="21"/>
      <c r="M32084" s="2"/>
    </row>
    <row r="32085" spans="1:13" x14ac:dyDescent="0.25">
      <c r="A32085" s="17">
        <v>44072</v>
      </c>
      <c r="B32085" s="19">
        <v>2020</v>
      </c>
      <c r="C32085" s="19">
        <v>8</v>
      </c>
      <c r="D32085" s="19">
        <v>29</v>
      </c>
      <c r="E32085" s="19">
        <v>19</v>
      </c>
      <c r="F32085" s="40">
        <v>33153.35</v>
      </c>
      <c r="G32085" s="35">
        <f t="shared" si="501"/>
        <v>34362.29</v>
      </c>
      <c r="H32085" s="27">
        <v>334.65376375</v>
      </c>
      <c r="I32085" s="28">
        <v>4230.277</v>
      </c>
      <c r="J32085" s="28">
        <f>H32085/(INDEX(Installed_Capacity!$H$6:$S$11,MATCH(Source_Data!B32085,Installed_Capacity!$G$6:$G$11,0),MATCH(Source_Data!C32085,Installed_Capacity!$H$5:$S$5,0)))</f>
        <v>0.42094813050314467</v>
      </c>
      <c r="K32085" s="29">
        <f>I32085/(INDEX(Installed_Capacity!$H$15:$S$20,MATCH(Source_Data!B32085,Installed_Capacity!$G$15:$G$20,0),MATCH(Source_Data!C32085,Installed_Capacity!$H$14:$S$14,0)))</f>
        <v>0.53000097724277218</v>
      </c>
      <c r="L32085" s="21"/>
      <c r="M32085" s="2"/>
    </row>
    <row r="32086" spans="1:13" x14ac:dyDescent="0.25">
      <c r="A32086" s="17">
        <v>44072</v>
      </c>
      <c r="B32086" s="19">
        <v>2020</v>
      </c>
      <c r="C32086" s="19">
        <v>8</v>
      </c>
      <c r="D32086" s="19">
        <v>29</v>
      </c>
      <c r="E32086" s="19">
        <v>20</v>
      </c>
      <c r="F32086" s="40">
        <v>32016.73</v>
      </c>
      <c r="G32086" s="35">
        <f t="shared" si="501"/>
        <v>34362.29</v>
      </c>
      <c r="H32086" s="27">
        <v>266.02573832000002</v>
      </c>
      <c r="I32086" s="28">
        <v>3751.3780999999999</v>
      </c>
      <c r="J32086" s="28">
        <f>H32086/(INDEX(Installed_Capacity!$H$6:$S$11,MATCH(Source_Data!B32086,Installed_Capacity!$G$6:$G$11,0),MATCH(Source_Data!C32086,Installed_Capacity!$H$5:$S$5,0)))</f>
        <v>0.33462357021383649</v>
      </c>
      <c r="K32086" s="29">
        <f>I32086/(INDEX(Installed_Capacity!$H$15:$S$20,MATCH(Source_Data!B32086,Installed_Capacity!$G$15:$G$20,0),MATCH(Source_Data!C32086,Installed_Capacity!$H$14:$S$14,0)))</f>
        <v>0.47000091459900467</v>
      </c>
      <c r="L32086" s="21"/>
      <c r="M32086" s="2"/>
    </row>
    <row r="32087" spans="1:13" x14ac:dyDescent="0.25">
      <c r="A32087" s="17">
        <v>44072</v>
      </c>
      <c r="B32087" s="19">
        <v>2020</v>
      </c>
      <c r="C32087" s="19">
        <v>8</v>
      </c>
      <c r="D32087" s="19">
        <v>29</v>
      </c>
      <c r="E32087" s="19">
        <v>21</v>
      </c>
      <c r="F32087" s="40">
        <v>30196.21</v>
      </c>
      <c r="G32087" s="35">
        <f t="shared" si="501"/>
        <v>34362.29</v>
      </c>
      <c r="H32087" s="27">
        <v>196.84669826999999</v>
      </c>
      <c r="I32087" s="28">
        <v>2953.2141000000001</v>
      </c>
      <c r="J32087" s="28">
        <f>H32087/(INDEX(Installed_Capacity!$H$6:$S$11,MATCH(Source_Data!B32087,Installed_Capacity!$G$6:$G$11,0),MATCH(Source_Data!C32087,Installed_Capacity!$H$5:$S$5,0)))</f>
        <v>0.2476059097735849</v>
      </c>
      <c r="K32087" s="29">
        <f>I32087/(INDEX(Installed_Capacity!$H$15:$S$20,MATCH(Source_Data!B32087,Installed_Capacity!$G$15:$G$20,0),MATCH(Source_Data!C32087,Installed_Capacity!$H$14:$S$14,0)))</f>
        <v>0.37000091459900469</v>
      </c>
      <c r="L32087" s="21"/>
      <c r="M32087" s="2"/>
    </row>
    <row r="32088" spans="1:13" x14ac:dyDescent="0.25">
      <c r="A32088" s="17">
        <v>44072</v>
      </c>
      <c r="B32088" s="19">
        <v>2020</v>
      </c>
      <c r="C32088" s="19">
        <v>8</v>
      </c>
      <c r="D32088" s="19">
        <v>29</v>
      </c>
      <c r="E32088" s="19">
        <v>22</v>
      </c>
      <c r="F32088" s="40">
        <v>28260.6</v>
      </c>
      <c r="G32088" s="35">
        <f t="shared" si="501"/>
        <v>34362.29</v>
      </c>
      <c r="H32088" s="27">
        <v>346.42964165000001</v>
      </c>
      <c r="I32088" s="28">
        <v>2234.8670999999999</v>
      </c>
      <c r="J32088" s="28">
        <f>H32088/(INDEX(Installed_Capacity!$H$6:$S$11,MATCH(Source_Data!B32088,Installed_Capacity!$G$6:$G$11,0),MATCH(Source_Data!C32088,Installed_Capacity!$H$5:$S$5,0)))</f>
        <v>0.4357605555345912</v>
      </c>
      <c r="K32088" s="29">
        <f>I32088/(INDEX(Installed_Capacity!$H$15:$S$20,MATCH(Source_Data!B32088,Installed_Capacity!$G$15:$G$20,0),MATCH(Source_Data!C32088,Installed_Capacity!$H$14:$S$14,0)))</f>
        <v>0.28000098977152565</v>
      </c>
      <c r="L32088" s="21"/>
      <c r="M32088" s="2"/>
    </row>
    <row r="32089" spans="1:13" x14ac:dyDescent="0.25">
      <c r="A32089" s="17">
        <v>44072</v>
      </c>
      <c r="B32089" s="19">
        <v>2020</v>
      </c>
      <c r="C32089" s="19">
        <v>8</v>
      </c>
      <c r="D32089" s="19">
        <v>29</v>
      </c>
      <c r="E32089" s="19">
        <v>23</v>
      </c>
      <c r="F32089" s="40">
        <v>26405.32</v>
      </c>
      <c r="G32089" s="35">
        <f t="shared" si="501"/>
        <v>34362.29</v>
      </c>
      <c r="H32089" s="27">
        <v>352.02043384000001</v>
      </c>
      <c r="I32089" s="28">
        <v>1676.1520599999999</v>
      </c>
      <c r="J32089" s="28">
        <f>H32089/(INDEX(Installed_Capacity!$H$6:$S$11,MATCH(Source_Data!B32089,Installed_Capacity!$G$6:$G$11,0),MATCH(Source_Data!C32089,Installed_Capacity!$H$5:$S$5,0)))</f>
        <v>0.4427929985408805</v>
      </c>
      <c r="K32089" s="29">
        <f>I32089/(INDEX(Installed_Capacity!$H$15:$S$20,MATCH(Source_Data!B32089,Installed_Capacity!$G$15:$G$20,0),MATCH(Source_Data!C32089,Installed_Capacity!$H$14:$S$14,0)))</f>
        <v>0.21000095970251725</v>
      </c>
      <c r="L32089" s="21"/>
      <c r="M32089" s="2"/>
    </row>
    <row r="32090" spans="1:13" x14ac:dyDescent="0.25">
      <c r="A32090" s="17">
        <v>44072</v>
      </c>
      <c r="B32090" s="19">
        <v>2020</v>
      </c>
      <c r="C32090" s="19">
        <v>8</v>
      </c>
      <c r="D32090" s="19">
        <v>29</v>
      </c>
      <c r="E32090" s="19">
        <v>24</v>
      </c>
      <c r="F32090" s="40">
        <v>24941.464800000002</v>
      </c>
      <c r="G32090" s="35">
        <f t="shared" si="501"/>
        <v>34362.29</v>
      </c>
      <c r="H32090" s="27">
        <v>224.28363228000001</v>
      </c>
      <c r="I32090" s="28">
        <v>1436.7030699999998</v>
      </c>
      <c r="J32090" s="28">
        <f>H32090/(INDEX(Installed_Capacity!$H$6:$S$11,MATCH(Source_Data!B32090,Installed_Capacity!$G$6:$G$11,0),MATCH(Source_Data!C32090,Installed_Capacity!$H$5:$S$5,0)))</f>
        <v>0.2821177764528302</v>
      </c>
      <c r="K32090" s="29">
        <f>I32090/(INDEX(Installed_Capacity!$H$15:$S$20,MATCH(Source_Data!B32090,Installed_Capacity!$G$15:$G$20,0),MATCH(Source_Data!C32090,Installed_Capacity!$H$14:$S$14,0)))</f>
        <v>0.18000098601289957</v>
      </c>
      <c r="L32090" s="21"/>
      <c r="M32090" s="2"/>
    </row>
    <row r="32091" spans="1:13" x14ac:dyDescent="0.25">
      <c r="A32091" s="17">
        <v>44073</v>
      </c>
      <c r="B32091" s="19">
        <v>2020</v>
      </c>
      <c r="C32091" s="19">
        <v>8</v>
      </c>
      <c r="D32091" s="19">
        <v>30</v>
      </c>
      <c r="E32091" s="19">
        <v>1</v>
      </c>
      <c r="F32091" s="40">
        <v>23733.481199999998</v>
      </c>
      <c r="G32091" s="35">
        <f t="shared" si="501"/>
        <v>32849.092499999999</v>
      </c>
      <c r="H32091" s="27">
        <v>316.53025141500001</v>
      </c>
      <c r="I32091" s="28">
        <v>1596.3360600000001</v>
      </c>
      <c r="J32091" s="28">
        <f>H32091/(INDEX(Installed_Capacity!$H$6:$S$11,MATCH(Source_Data!B32091,Installed_Capacity!$G$6:$G$11,0),MATCH(Source_Data!C32091,Installed_Capacity!$H$5:$S$5,0)))</f>
        <v>0.39815125964150944</v>
      </c>
      <c r="K32091" s="29">
        <f>I32091/(INDEX(Installed_Capacity!$H$15:$S$20,MATCH(Source_Data!B32091,Installed_Capacity!$G$15:$G$20,0),MATCH(Source_Data!C32091,Installed_Capacity!$H$14:$S$14,0)))</f>
        <v>0.20000100981753124</v>
      </c>
      <c r="L32091" s="21"/>
      <c r="M32091" s="2"/>
    </row>
    <row r="32092" spans="1:13" x14ac:dyDescent="0.25">
      <c r="A32092" s="17">
        <v>44073</v>
      </c>
      <c r="B32092" s="19">
        <v>2020</v>
      </c>
      <c r="C32092" s="19">
        <v>8</v>
      </c>
      <c r="D32092" s="19">
        <v>30</v>
      </c>
      <c r="E32092" s="19">
        <v>2</v>
      </c>
      <c r="F32092" s="40">
        <v>22779.645700000001</v>
      </c>
      <c r="G32092" s="35">
        <f t="shared" si="501"/>
        <v>32849.092499999999</v>
      </c>
      <c r="H32092" s="27">
        <v>94.455049059999993</v>
      </c>
      <c r="I32092" s="28">
        <v>1915.6011000000001</v>
      </c>
      <c r="J32092" s="28">
        <f>H32092/(INDEX(Installed_Capacity!$H$6:$S$11,MATCH(Source_Data!B32092,Installed_Capacity!$G$6:$G$11,0),MATCH(Source_Data!C32092,Installed_Capacity!$H$5:$S$5,0)))</f>
        <v>0.1188113824654088</v>
      </c>
      <c r="K32092" s="29">
        <f>I32092/(INDEX(Installed_Capacity!$H$15:$S$20,MATCH(Source_Data!B32092,Installed_Capacity!$G$15:$G$20,0),MATCH(Source_Data!C32092,Installed_Capacity!$H$14:$S$14,0)))</f>
        <v>0.2400009396565117</v>
      </c>
      <c r="L32092" s="21"/>
      <c r="M32092" s="2"/>
    </row>
    <row r="32093" spans="1:13" x14ac:dyDescent="0.25">
      <c r="A32093" s="17">
        <v>44073</v>
      </c>
      <c r="B32093" s="19">
        <v>2020</v>
      </c>
      <c r="C32093" s="19">
        <v>8</v>
      </c>
      <c r="D32093" s="19">
        <v>30</v>
      </c>
      <c r="E32093" s="19">
        <v>3</v>
      </c>
      <c r="F32093" s="40">
        <v>22156.921600000001</v>
      </c>
      <c r="G32093" s="35">
        <f t="shared" si="501"/>
        <v>32849.092499999999</v>
      </c>
      <c r="H32093" s="27">
        <v>22.218180259</v>
      </c>
      <c r="I32093" s="28">
        <v>2314.6831000000002</v>
      </c>
      <c r="J32093" s="28">
        <f>H32093/(INDEX(Installed_Capacity!$H$6:$S$11,MATCH(Source_Data!B32093,Installed_Capacity!$G$6:$G$11,0),MATCH(Source_Data!C32093,Installed_Capacity!$H$5:$S$5,0)))</f>
        <v>2.794739655220126E-2</v>
      </c>
      <c r="K32093" s="29">
        <f>I32093/(INDEX(Installed_Capacity!$H$15:$S$20,MATCH(Source_Data!B32093,Installed_Capacity!$G$15:$G$20,0),MATCH(Source_Data!C32093,Installed_Capacity!$H$14:$S$14,0)))</f>
        <v>0.29000093965651169</v>
      </c>
      <c r="L32093" s="21"/>
      <c r="M32093" s="2"/>
    </row>
    <row r="32094" spans="1:13" x14ac:dyDescent="0.25">
      <c r="A32094" s="17">
        <v>44073</v>
      </c>
      <c r="B32094" s="19">
        <v>2020</v>
      </c>
      <c r="C32094" s="19">
        <v>8</v>
      </c>
      <c r="D32094" s="19">
        <v>30</v>
      </c>
      <c r="E32094" s="19">
        <v>4</v>
      </c>
      <c r="F32094" s="40">
        <v>22021.264899999998</v>
      </c>
      <c r="G32094" s="35">
        <f t="shared" si="501"/>
        <v>32849.092499999999</v>
      </c>
      <c r="H32094" s="27">
        <v>100.309887206</v>
      </c>
      <c r="I32094" s="28">
        <v>2314.6831000000002</v>
      </c>
      <c r="J32094" s="28">
        <f>H32094/(INDEX(Installed_Capacity!$H$6:$S$11,MATCH(Source_Data!B32094,Installed_Capacity!$G$6:$G$11,0),MATCH(Source_Data!C32094,Installed_Capacity!$H$5:$S$5,0)))</f>
        <v>0.12617595874968554</v>
      </c>
      <c r="K32094" s="29">
        <f>I32094/(INDEX(Installed_Capacity!$H$15:$S$20,MATCH(Source_Data!B32094,Installed_Capacity!$G$15:$G$20,0),MATCH(Source_Data!C32094,Installed_Capacity!$H$14:$S$14,0)))</f>
        <v>0.29000093965651169</v>
      </c>
      <c r="L32094" s="21"/>
      <c r="M32094" s="2"/>
    </row>
    <row r="32095" spans="1:13" x14ac:dyDescent="0.25">
      <c r="A32095" s="17">
        <v>44073</v>
      </c>
      <c r="B32095" s="19">
        <v>2020</v>
      </c>
      <c r="C32095" s="19">
        <v>8</v>
      </c>
      <c r="D32095" s="19">
        <v>30</v>
      </c>
      <c r="E32095" s="19">
        <v>5</v>
      </c>
      <c r="F32095" s="40">
        <v>22201.0939</v>
      </c>
      <c r="G32095" s="35">
        <f t="shared" si="501"/>
        <v>32849.092499999999</v>
      </c>
      <c r="H32095" s="27">
        <v>202.45799029</v>
      </c>
      <c r="I32095" s="28">
        <v>2394.5002000000004</v>
      </c>
      <c r="J32095" s="28">
        <f>H32095/(INDEX(Installed_Capacity!$H$6:$S$11,MATCH(Source_Data!B32095,Installed_Capacity!$G$6:$G$11,0),MATCH(Source_Data!C32095,Installed_Capacity!$H$5:$S$5,0)))</f>
        <v>0.25466413872955973</v>
      </c>
      <c r="K32095" s="29">
        <f>I32095/(INDEX(Installed_Capacity!$H$15:$S$20,MATCH(Source_Data!B32095,Installed_Capacity!$G$15:$G$20,0),MATCH(Source_Data!C32095,Installed_Capacity!$H$14:$S$14,0)))</f>
        <v>0.30000102735778617</v>
      </c>
      <c r="L32095" s="21"/>
      <c r="M32095" s="2"/>
    </row>
    <row r="32096" spans="1:13" x14ac:dyDescent="0.25">
      <c r="A32096" s="17">
        <v>44073</v>
      </c>
      <c r="B32096" s="19">
        <v>2020</v>
      </c>
      <c r="C32096" s="19">
        <v>8</v>
      </c>
      <c r="D32096" s="19">
        <v>30</v>
      </c>
      <c r="E32096" s="19">
        <v>6</v>
      </c>
      <c r="F32096" s="40">
        <v>22468.388200000001</v>
      </c>
      <c r="G32096" s="35">
        <f t="shared" si="501"/>
        <v>32849.092499999999</v>
      </c>
      <c r="H32096" s="27">
        <v>248.66842048000001</v>
      </c>
      <c r="I32096" s="28">
        <v>2873.3981000000003</v>
      </c>
      <c r="J32096" s="28">
        <f>H32096/(INDEX(Installed_Capacity!$H$6:$S$11,MATCH(Source_Data!B32096,Installed_Capacity!$G$6:$G$11,0),MATCH(Source_Data!C32096,Installed_Capacity!$H$5:$S$5,0)))</f>
        <v>0.31279046601257865</v>
      </c>
      <c r="K32096" s="29">
        <f>I32096/(INDEX(Installed_Capacity!$H$15:$S$20,MATCH(Source_Data!B32096,Installed_Capacity!$G$15:$G$20,0),MATCH(Source_Data!C32096,Installed_Capacity!$H$14:$S$14,0)))</f>
        <v>0.36000096471401871</v>
      </c>
      <c r="L32096" s="21"/>
      <c r="M32096" s="2"/>
    </row>
    <row r="32097" spans="1:13" x14ac:dyDescent="0.25">
      <c r="A32097" s="17">
        <v>44073</v>
      </c>
      <c r="B32097" s="19">
        <v>2020</v>
      </c>
      <c r="C32097" s="19">
        <v>8</v>
      </c>
      <c r="D32097" s="19">
        <v>30</v>
      </c>
      <c r="E32097" s="19">
        <v>7</v>
      </c>
      <c r="F32097" s="40">
        <v>22330.005000000001</v>
      </c>
      <c r="G32097" s="35">
        <f t="shared" si="501"/>
        <v>32849.092499999999</v>
      </c>
      <c r="H32097" s="27">
        <v>243.48571365999999</v>
      </c>
      <c r="I32097" s="28">
        <v>3033.0311000000002</v>
      </c>
      <c r="J32097" s="28">
        <f>H32097/(INDEX(Installed_Capacity!$H$6:$S$11,MATCH(Source_Data!B32097,Installed_Capacity!$G$6:$G$11,0),MATCH(Source_Data!C32097,Installed_Capacity!$H$5:$S$5,0)))</f>
        <v>0.30627133793710692</v>
      </c>
      <c r="K32097" s="29">
        <f>I32097/(INDEX(Installed_Capacity!$H$15:$S$20,MATCH(Source_Data!B32097,Installed_Capacity!$G$15:$G$20,0),MATCH(Source_Data!C32097,Installed_Capacity!$H$14:$S$14,0)))</f>
        <v>0.38000098977152563</v>
      </c>
      <c r="L32097" s="21"/>
      <c r="M32097" s="2"/>
    </row>
    <row r="32098" spans="1:13" x14ac:dyDescent="0.25">
      <c r="A32098" s="17">
        <v>44073</v>
      </c>
      <c r="B32098" s="19">
        <v>2020</v>
      </c>
      <c r="C32098" s="19">
        <v>8</v>
      </c>
      <c r="D32098" s="19">
        <v>30</v>
      </c>
      <c r="E32098" s="19">
        <v>8</v>
      </c>
      <c r="F32098" s="40">
        <v>22406.344400000002</v>
      </c>
      <c r="G32098" s="35">
        <f t="shared" si="501"/>
        <v>32849.092499999999</v>
      </c>
      <c r="H32098" s="27">
        <v>288.56939253000002</v>
      </c>
      <c r="I32098" s="28">
        <v>3352.2961000000005</v>
      </c>
      <c r="J32098" s="28">
        <f>H32098/(INDEX(Installed_Capacity!$H$6:$S$11,MATCH(Source_Data!B32098,Installed_Capacity!$G$6:$G$11,0),MATCH(Source_Data!C32098,Installed_Capacity!$H$5:$S$5,0)))</f>
        <v>0.36298036796226418</v>
      </c>
      <c r="K32098" s="29">
        <f>I32098/(INDEX(Installed_Capacity!$H$15:$S$20,MATCH(Source_Data!B32098,Installed_Capacity!$G$15:$G$20,0),MATCH(Source_Data!C32098,Installed_Capacity!$H$14:$S$14,0)))</f>
        <v>0.42000091459900474</v>
      </c>
      <c r="L32098" s="21"/>
      <c r="M32098" s="2"/>
    </row>
    <row r="32099" spans="1:13" x14ac:dyDescent="0.25">
      <c r="A32099" s="17">
        <v>44073</v>
      </c>
      <c r="B32099" s="19">
        <v>2020</v>
      </c>
      <c r="C32099" s="19">
        <v>8</v>
      </c>
      <c r="D32099" s="19">
        <v>30</v>
      </c>
      <c r="E32099" s="19">
        <v>9</v>
      </c>
      <c r="F32099" s="40">
        <v>22413.704000000002</v>
      </c>
      <c r="G32099" s="35">
        <f t="shared" si="501"/>
        <v>32849.092499999999</v>
      </c>
      <c r="H32099" s="27">
        <v>244.21610845000001</v>
      </c>
      <c r="I32099" s="28">
        <v>2155.0510999999997</v>
      </c>
      <c r="J32099" s="28">
        <f>H32099/(INDEX(Installed_Capacity!$H$6:$S$11,MATCH(Source_Data!B32099,Installed_Capacity!$G$6:$G$11,0),MATCH(Source_Data!C32099,Installed_Capacity!$H$5:$S$5,0)))</f>
        <v>0.30719007352201261</v>
      </c>
      <c r="K32099" s="29">
        <f>I32099/(INDEX(Installed_Capacity!$H$15:$S$20,MATCH(Source_Data!B32099,Installed_Capacity!$G$15:$G$20,0),MATCH(Source_Data!C32099,Installed_Capacity!$H$14:$S$14,0)))</f>
        <v>0.27000103988653956</v>
      </c>
      <c r="L32099" s="21"/>
      <c r="M32099" s="2"/>
    </row>
    <row r="32100" spans="1:13" x14ac:dyDescent="0.25">
      <c r="A32100" s="17">
        <v>44073</v>
      </c>
      <c r="B32100" s="19">
        <v>2020</v>
      </c>
      <c r="C32100" s="19">
        <v>8</v>
      </c>
      <c r="D32100" s="19">
        <v>30</v>
      </c>
      <c r="E32100" s="19">
        <v>10</v>
      </c>
      <c r="F32100" s="40">
        <v>22695.162899999999</v>
      </c>
      <c r="G32100" s="35">
        <f t="shared" si="501"/>
        <v>32849.092499999999</v>
      </c>
      <c r="H32100" s="27">
        <v>382.67555612000001</v>
      </c>
      <c r="I32100" s="28">
        <v>718.35565999999994</v>
      </c>
      <c r="J32100" s="28">
        <f>H32100/(INDEX(Installed_Capacity!$H$6:$S$11,MATCH(Source_Data!B32100,Installed_Capacity!$G$6:$G$11,0),MATCH(Source_Data!C32100,Installed_Capacity!$H$5:$S$5,0)))</f>
        <v>0.48135290077987425</v>
      </c>
      <c r="K32100" s="29">
        <f>I32100/(INDEX(Installed_Capacity!$H$15:$S$20,MATCH(Source_Data!B32100,Installed_Capacity!$G$15:$G$20,0),MATCH(Source_Data!C32100,Installed_Capacity!$H$14:$S$14,0)))</f>
        <v>9.000100981753123E-2</v>
      </c>
      <c r="L32100" s="21"/>
      <c r="M32100" s="2"/>
    </row>
    <row r="32101" spans="1:13" x14ac:dyDescent="0.25">
      <c r="A32101" s="17">
        <v>44073</v>
      </c>
      <c r="B32101" s="19">
        <v>2020</v>
      </c>
      <c r="C32101" s="19">
        <v>8</v>
      </c>
      <c r="D32101" s="19">
        <v>30</v>
      </c>
      <c r="E32101" s="19">
        <v>11</v>
      </c>
      <c r="F32101" s="40">
        <v>23161.300500000001</v>
      </c>
      <c r="G32101" s="35">
        <f t="shared" si="501"/>
        <v>32849.092499999999</v>
      </c>
      <c r="H32101" s="27">
        <v>442.34542739</v>
      </c>
      <c r="I32101" s="28">
        <v>399.08994999999999</v>
      </c>
      <c r="J32101" s="28">
        <f>H32101/(INDEX(Installed_Capacity!$H$6:$S$11,MATCH(Source_Data!B32101,Installed_Capacity!$G$6:$G$11,0),MATCH(Source_Data!C32101,Installed_Capacity!$H$5:$S$5,0)))</f>
        <v>0.55640934262893083</v>
      </c>
      <c r="K32101" s="29">
        <f>I32101/(INDEX(Installed_Capacity!$H$15:$S$20,MATCH(Source_Data!B32101,Installed_Capacity!$G$15:$G$20,0),MATCH(Source_Data!C32101,Installed_Capacity!$H$14:$S$14,0)))</f>
        <v>5.0000996035902391E-2</v>
      </c>
      <c r="L32101" s="21"/>
      <c r="M32101" s="2"/>
    </row>
    <row r="32102" spans="1:13" x14ac:dyDescent="0.25">
      <c r="A32102" s="17">
        <v>44073</v>
      </c>
      <c r="B32102" s="19">
        <v>2020</v>
      </c>
      <c r="C32102" s="19">
        <v>8</v>
      </c>
      <c r="D32102" s="19">
        <v>30</v>
      </c>
      <c r="E32102" s="19">
        <v>12</v>
      </c>
      <c r="F32102" s="40">
        <v>24335.71</v>
      </c>
      <c r="G32102" s="35">
        <f t="shared" si="501"/>
        <v>32849.092499999999</v>
      </c>
      <c r="H32102" s="27">
        <v>260.29993159999998</v>
      </c>
      <c r="I32102" s="28">
        <v>798.17186000000004</v>
      </c>
      <c r="J32102" s="28">
        <f>H32102/(INDEX(Installed_Capacity!$H$6:$S$11,MATCH(Source_Data!B32102,Installed_Capacity!$G$6:$G$11,0),MATCH(Source_Data!C32102,Installed_Capacity!$H$5:$S$5,0)))</f>
        <v>0.32742129761006289</v>
      </c>
      <c r="K32102" s="29">
        <f>I32102/(INDEX(Installed_Capacity!$H$15:$S$20,MATCH(Source_Data!B32102,Installed_Capacity!$G$15:$G$20,0),MATCH(Source_Data!C32102,Installed_Capacity!$H$14:$S$14,0)))</f>
        <v>0.10000098476002425</v>
      </c>
      <c r="L32102" s="21"/>
      <c r="M32102" s="2"/>
    </row>
    <row r="32103" spans="1:13" x14ac:dyDescent="0.25">
      <c r="A32103" s="17">
        <v>44073</v>
      </c>
      <c r="B32103" s="19">
        <v>2020</v>
      </c>
      <c r="C32103" s="19">
        <v>8</v>
      </c>
      <c r="D32103" s="19">
        <v>30</v>
      </c>
      <c r="E32103" s="19">
        <v>13</v>
      </c>
      <c r="F32103" s="40">
        <v>26051.994600000002</v>
      </c>
      <c r="G32103" s="35">
        <f t="shared" si="501"/>
        <v>32849.092499999999</v>
      </c>
      <c r="H32103" s="27">
        <v>178.59320084999999</v>
      </c>
      <c r="I32103" s="28">
        <v>718.35565999999994</v>
      </c>
      <c r="J32103" s="28">
        <f>H32103/(INDEX(Installed_Capacity!$H$6:$S$11,MATCH(Source_Data!B32103,Installed_Capacity!$G$6:$G$11,0),MATCH(Source_Data!C32103,Installed_Capacity!$H$5:$S$5,0)))</f>
        <v>0.22464553566037734</v>
      </c>
      <c r="K32103" s="29">
        <f>I32103/(INDEX(Installed_Capacity!$H$15:$S$20,MATCH(Source_Data!B32103,Installed_Capacity!$G$15:$G$20,0),MATCH(Source_Data!C32103,Installed_Capacity!$H$14:$S$14,0)))</f>
        <v>9.000100981753123E-2</v>
      </c>
      <c r="L32103" s="21"/>
      <c r="M32103" s="2"/>
    </row>
    <row r="32104" spans="1:13" x14ac:dyDescent="0.25">
      <c r="A32104" s="17">
        <v>44073</v>
      </c>
      <c r="B32104" s="19">
        <v>2020</v>
      </c>
      <c r="C32104" s="19">
        <v>8</v>
      </c>
      <c r="D32104" s="19">
        <v>30</v>
      </c>
      <c r="E32104" s="19">
        <v>14</v>
      </c>
      <c r="F32104" s="40">
        <v>28001.749400000001</v>
      </c>
      <c r="G32104" s="35">
        <f t="shared" si="501"/>
        <v>32849.092499999999</v>
      </c>
      <c r="H32104" s="27">
        <v>158.60139247999999</v>
      </c>
      <c r="I32104" s="28">
        <v>478.90644000000003</v>
      </c>
      <c r="J32104" s="28">
        <f>H32104/(INDEX(Installed_Capacity!$H$6:$S$11,MATCH(Source_Data!B32104,Installed_Capacity!$G$6:$G$11,0),MATCH(Source_Data!C32104,Installed_Capacity!$H$5:$S$5,0)))</f>
        <v>0.19949860689308174</v>
      </c>
      <c r="K32104" s="29">
        <f>I32104/(INDEX(Installed_Capacity!$H$15:$S$20,MATCH(Source_Data!B32104,Installed_Capacity!$G$15:$G$20,0),MATCH(Source_Data!C32104,Installed_Capacity!$H$14:$S$14,0)))</f>
        <v>6.0001007311780541E-2</v>
      </c>
      <c r="L32104" s="21"/>
      <c r="M32104" s="2"/>
    </row>
    <row r="32105" spans="1:13" x14ac:dyDescent="0.25">
      <c r="A32105" s="17">
        <v>44073</v>
      </c>
      <c r="B32105" s="19">
        <v>2020</v>
      </c>
      <c r="C32105" s="19">
        <v>8</v>
      </c>
      <c r="D32105" s="19">
        <v>30</v>
      </c>
      <c r="E32105" s="19">
        <v>15</v>
      </c>
      <c r="F32105" s="40">
        <v>30068.9359</v>
      </c>
      <c r="G32105" s="35">
        <f t="shared" si="501"/>
        <v>32849.092499999999</v>
      </c>
      <c r="H32105" s="27">
        <v>179.37618570999999</v>
      </c>
      <c r="I32105" s="28">
        <v>558.72266000000002</v>
      </c>
      <c r="J32105" s="28">
        <f>H32105/(INDEX(Installed_Capacity!$H$6:$S$11,MATCH(Source_Data!B32105,Installed_Capacity!$G$6:$G$11,0),MATCH(Source_Data!C32105,Installed_Capacity!$H$5:$S$5,0)))</f>
        <v>0.22563042227672955</v>
      </c>
      <c r="K32105" s="29">
        <f>I32105/(INDEX(Installed_Capacity!$H$15:$S$20,MATCH(Source_Data!B32105,Installed_Capacity!$G$15:$G$20,0),MATCH(Source_Data!C32105,Installed_Capacity!$H$14:$S$14,0)))</f>
        <v>7.0000984760024254E-2</v>
      </c>
      <c r="L32105" s="21"/>
      <c r="M32105" s="2"/>
    </row>
    <row r="32106" spans="1:13" x14ac:dyDescent="0.25">
      <c r="A32106" s="17">
        <v>44073</v>
      </c>
      <c r="B32106" s="19">
        <v>2020</v>
      </c>
      <c r="C32106" s="19">
        <v>8</v>
      </c>
      <c r="D32106" s="19">
        <v>30</v>
      </c>
      <c r="E32106" s="19">
        <v>16</v>
      </c>
      <c r="F32106" s="40">
        <v>31570.881700000002</v>
      </c>
      <c r="G32106" s="35">
        <f t="shared" si="501"/>
        <v>32849.092499999999</v>
      </c>
      <c r="H32106" s="27">
        <v>206.10101392000001</v>
      </c>
      <c r="I32106" s="28">
        <v>399.08994999999999</v>
      </c>
      <c r="J32106" s="28">
        <f>H32106/(INDEX(Installed_Capacity!$H$6:$S$11,MATCH(Source_Data!B32106,Installed_Capacity!$G$6:$G$11,0),MATCH(Source_Data!C32106,Installed_Capacity!$H$5:$S$5,0)))</f>
        <v>0.2592465583899371</v>
      </c>
      <c r="K32106" s="29">
        <f>I32106/(INDEX(Installed_Capacity!$H$15:$S$20,MATCH(Source_Data!B32106,Installed_Capacity!$G$15:$G$20,0),MATCH(Source_Data!C32106,Installed_Capacity!$H$14:$S$14,0)))</f>
        <v>5.0000996035902391E-2</v>
      </c>
      <c r="L32106" s="21"/>
      <c r="M32106" s="2"/>
    </row>
    <row r="32107" spans="1:13" x14ac:dyDescent="0.25">
      <c r="A32107" s="17">
        <v>44073</v>
      </c>
      <c r="B32107" s="19">
        <v>2020</v>
      </c>
      <c r="C32107" s="19">
        <v>8</v>
      </c>
      <c r="D32107" s="19">
        <v>30</v>
      </c>
      <c r="E32107" s="19">
        <v>17</v>
      </c>
      <c r="F32107" s="40">
        <v>32610.808799999999</v>
      </c>
      <c r="G32107" s="35">
        <f t="shared" si="501"/>
        <v>32849.092499999999</v>
      </c>
      <c r="H32107" s="27">
        <v>245.19181627</v>
      </c>
      <c r="I32107" s="28">
        <v>399.08994999999999</v>
      </c>
      <c r="J32107" s="28">
        <f>H32107/(INDEX(Installed_Capacity!$H$6:$S$11,MATCH(Source_Data!B32107,Installed_Capacity!$G$6:$G$11,0),MATCH(Source_Data!C32107,Installed_Capacity!$H$5:$S$5,0)))</f>
        <v>0.30841737895597487</v>
      </c>
      <c r="K32107" s="29">
        <f>I32107/(INDEX(Installed_Capacity!$H$15:$S$20,MATCH(Source_Data!B32107,Installed_Capacity!$G$15:$G$20,0),MATCH(Source_Data!C32107,Installed_Capacity!$H$14:$S$14,0)))</f>
        <v>5.0000996035902391E-2</v>
      </c>
      <c r="L32107" s="21"/>
      <c r="M32107" s="2"/>
    </row>
    <row r="32108" spans="1:13" x14ac:dyDescent="0.25">
      <c r="A32108" s="17">
        <v>44073</v>
      </c>
      <c r="B32108" s="19">
        <v>2020</v>
      </c>
      <c r="C32108" s="19">
        <v>8</v>
      </c>
      <c r="D32108" s="19">
        <v>30</v>
      </c>
      <c r="E32108" s="19">
        <v>18</v>
      </c>
      <c r="F32108" s="40">
        <v>32849.092499999999</v>
      </c>
      <c r="G32108" s="35">
        <f t="shared" si="501"/>
        <v>32849.092499999999</v>
      </c>
      <c r="H32108" s="27">
        <v>221.45671619999999</v>
      </c>
      <c r="I32108" s="28">
        <v>319.27364</v>
      </c>
      <c r="J32108" s="28">
        <f>H32108/(INDEX(Installed_Capacity!$H$6:$S$11,MATCH(Source_Data!B32108,Installed_Capacity!$G$6:$G$11,0),MATCH(Source_Data!C32108,Installed_Capacity!$H$5:$S$5,0)))</f>
        <v>0.27856190716981133</v>
      </c>
      <c r="K32108" s="29">
        <f>I32108/(INDEX(Installed_Capacity!$H$15:$S$20,MATCH(Source_Data!B32108,Installed_Capacity!$G$15:$G$20,0),MATCH(Source_Data!C32108,Installed_Capacity!$H$14:$S$14,0)))</f>
        <v>4.0001007311780537E-2</v>
      </c>
      <c r="L32108" s="21"/>
      <c r="M32108" s="2"/>
    </row>
    <row r="32109" spans="1:13" x14ac:dyDescent="0.25">
      <c r="A32109" s="17">
        <v>44073</v>
      </c>
      <c r="B32109" s="19">
        <v>2020</v>
      </c>
      <c r="C32109" s="19">
        <v>8</v>
      </c>
      <c r="D32109" s="19">
        <v>30</v>
      </c>
      <c r="E32109" s="19">
        <v>19</v>
      </c>
      <c r="F32109" s="40">
        <v>32237.124899999999</v>
      </c>
      <c r="G32109" s="35">
        <f t="shared" si="501"/>
        <v>32849.092499999999</v>
      </c>
      <c r="H32109" s="27">
        <v>224.79331923999999</v>
      </c>
      <c r="I32109" s="28">
        <v>399.08994999999999</v>
      </c>
      <c r="J32109" s="28">
        <f>H32109/(INDEX(Installed_Capacity!$H$6:$S$11,MATCH(Source_Data!B32109,Installed_Capacity!$G$6:$G$11,0),MATCH(Source_Data!C32109,Installed_Capacity!$H$5:$S$5,0)))</f>
        <v>0.28275889212578614</v>
      </c>
      <c r="K32109" s="29">
        <f>I32109/(INDEX(Installed_Capacity!$H$15:$S$20,MATCH(Source_Data!B32109,Installed_Capacity!$G$15:$G$20,0),MATCH(Source_Data!C32109,Installed_Capacity!$H$14:$S$14,0)))</f>
        <v>5.0000996035902391E-2</v>
      </c>
      <c r="L32109" s="21"/>
      <c r="M32109" s="2"/>
    </row>
    <row r="32110" spans="1:13" x14ac:dyDescent="0.25">
      <c r="A32110" s="17">
        <v>44073</v>
      </c>
      <c r="B32110" s="19">
        <v>2020</v>
      </c>
      <c r="C32110" s="19">
        <v>8</v>
      </c>
      <c r="D32110" s="19">
        <v>30</v>
      </c>
      <c r="E32110" s="19">
        <v>20</v>
      </c>
      <c r="F32110" s="40">
        <v>31378.022000000001</v>
      </c>
      <c r="G32110" s="35">
        <f t="shared" si="501"/>
        <v>32849.092499999999</v>
      </c>
      <c r="H32110" s="27">
        <v>220.08339126999999</v>
      </c>
      <c r="I32110" s="28">
        <v>478.90644000000003</v>
      </c>
      <c r="J32110" s="28">
        <f>H32110/(INDEX(Installed_Capacity!$H$6:$S$11,MATCH(Source_Data!B32110,Installed_Capacity!$G$6:$G$11,0),MATCH(Source_Data!C32110,Installed_Capacity!$H$5:$S$5,0)))</f>
        <v>0.27683445442767296</v>
      </c>
      <c r="K32110" s="29">
        <f>I32110/(INDEX(Installed_Capacity!$H$15:$S$20,MATCH(Source_Data!B32110,Installed_Capacity!$G$15:$G$20,0),MATCH(Source_Data!C32110,Installed_Capacity!$H$14:$S$14,0)))</f>
        <v>6.0001007311780541E-2</v>
      </c>
      <c r="L32110" s="21"/>
      <c r="M32110" s="2"/>
    </row>
    <row r="32111" spans="1:13" x14ac:dyDescent="0.25">
      <c r="A32111" s="17">
        <v>44073</v>
      </c>
      <c r="B32111" s="19">
        <v>2020</v>
      </c>
      <c r="C32111" s="19">
        <v>8</v>
      </c>
      <c r="D32111" s="19">
        <v>30</v>
      </c>
      <c r="E32111" s="19">
        <v>21</v>
      </c>
      <c r="F32111" s="40">
        <v>29784.8236</v>
      </c>
      <c r="G32111" s="35">
        <f t="shared" si="501"/>
        <v>32849.092499999999</v>
      </c>
      <c r="H32111" s="27">
        <v>368.45490814999999</v>
      </c>
      <c r="I32111" s="28">
        <v>399.08994999999999</v>
      </c>
      <c r="J32111" s="28">
        <f>H32111/(INDEX(Installed_Capacity!$H$6:$S$11,MATCH(Source_Data!B32111,Installed_Capacity!$G$6:$G$11,0),MATCH(Source_Data!C32111,Installed_Capacity!$H$5:$S$5,0)))</f>
        <v>0.46346529327044023</v>
      </c>
      <c r="K32111" s="29">
        <f>I32111/(INDEX(Installed_Capacity!$H$15:$S$20,MATCH(Source_Data!B32111,Installed_Capacity!$G$15:$G$20,0),MATCH(Source_Data!C32111,Installed_Capacity!$H$14:$S$14,0)))</f>
        <v>5.0000996035902391E-2</v>
      </c>
      <c r="L32111" s="21"/>
      <c r="M32111" s="2"/>
    </row>
    <row r="32112" spans="1:13" x14ac:dyDescent="0.25">
      <c r="A32112" s="17">
        <v>44073</v>
      </c>
      <c r="B32112" s="19">
        <v>2020</v>
      </c>
      <c r="C32112" s="19">
        <v>8</v>
      </c>
      <c r="D32112" s="19">
        <v>30</v>
      </c>
      <c r="E32112" s="19">
        <v>22</v>
      </c>
      <c r="F32112" s="40">
        <v>27683.651399999999</v>
      </c>
      <c r="G32112" s="35">
        <f t="shared" si="501"/>
        <v>32849.092499999999</v>
      </c>
      <c r="H32112" s="27">
        <v>379.01706300000001</v>
      </c>
      <c r="I32112" s="28">
        <v>638.53915999999992</v>
      </c>
      <c r="J32112" s="28">
        <f>H32112/(INDEX(Installed_Capacity!$H$6:$S$11,MATCH(Source_Data!B32112,Installed_Capacity!$G$6:$G$11,0),MATCH(Source_Data!C32112,Installed_Capacity!$H$5:$S$5,0)))</f>
        <v>0.47675102264150943</v>
      </c>
      <c r="K32112" s="29">
        <f>I32112/(INDEX(Installed_Capacity!$H$15:$S$20,MATCH(Source_Data!B32112,Installed_Capacity!$G$15:$G$20,0),MATCH(Source_Data!C32112,Installed_Capacity!$H$14:$S$14,0)))</f>
        <v>8.0000997288777728E-2</v>
      </c>
      <c r="L32112" s="21"/>
      <c r="M32112" s="2"/>
    </row>
    <row r="32113" spans="1:13" x14ac:dyDescent="0.25">
      <c r="A32113" s="17">
        <v>44073</v>
      </c>
      <c r="B32113" s="19">
        <v>2020</v>
      </c>
      <c r="C32113" s="19">
        <v>8</v>
      </c>
      <c r="D32113" s="19">
        <v>30</v>
      </c>
      <c r="E32113" s="19">
        <v>23</v>
      </c>
      <c r="F32113" s="40">
        <v>25515.568500000001</v>
      </c>
      <c r="G32113" s="35">
        <f t="shared" si="501"/>
        <v>32849.092499999999</v>
      </c>
      <c r="H32113" s="27">
        <v>95.304131069999997</v>
      </c>
      <c r="I32113" s="28">
        <v>877.98834999999997</v>
      </c>
      <c r="J32113" s="28">
        <f>H32113/(INDEX(Installed_Capacity!$H$6:$S$11,MATCH(Source_Data!B32113,Installed_Capacity!$G$6:$G$11,0),MATCH(Source_Data!C32113,Installed_Capacity!$H$5:$S$5,0)))</f>
        <v>0.11987941015094339</v>
      </c>
      <c r="K32113" s="29">
        <f>I32113/(INDEX(Installed_Capacity!$H$15:$S$20,MATCH(Source_Data!B32113,Installed_Capacity!$G$15:$G$20,0),MATCH(Source_Data!C32113,Installed_Capacity!$H$14:$S$14,0)))</f>
        <v>0.11000099603590238</v>
      </c>
      <c r="L32113" s="21"/>
      <c r="M32113" s="2"/>
    </row>
    <row r="32114" spans="1:13" x14ac:dyDescent="0.25">
      <c r="A32114" s="17">
        <v>44073</v>
      </c>
      <c r="B32114" s="19">
        <v>2020</v>
      </c>
      <c r="C32114" s="19">
        <v>8</v>
      </c>
      <c r="D32114" s="19">
        <v>30</v>
      </c>
      <c r="E32114" s="19">
        <v>24</v>
      </c>
      <c r="F32114" s="40">
        <v>24072.272300000001</v>
      </c>
      <c r="G32114" s="35">
        <f t="shared" si="501"/>
        <v>32849.092499999999</v>
      </c>
      <c r="H32114" s="27">
        <v>155.32021096</v>
      </c>
      <c r="I32114" s="28">
        <v>1676.1520599999999</v>
      </c>
      <c r="J32114" s="28">
        <f>H32114/(INDEX(Installed_Capacity!$H$6:$S$11,MATCH(Source_Data!B32114,Installed_Capacity!$G$6:$G$11,0),MATCH(Source_Data!C32114,Installed_Capacity!$H$5:$S$5,0)))</f>
        <v>0.19537133454088049</v>
      </c>
      <c r="K32114" s="29">
        <f>I32114/(INDEX(Installed_Capacity!$H$15:$S$20,MATCH(Source_Data!B32114,Installed_Capacity!$G$15:$G$20,0),MATCH(Source_Data!C32114,Installed_Capacity!$H$14:$S$14,0)))</f>
        <v>0.21000095970251725</v>
      </c>
      <c r="L32114" s="21"/>
      <c r="M32114" s="2"/>
    </row>
    <row r="32115" spans="1:13" x14ac:dyDescent="0.25">
      <c r="A32115" s="17">
        <v>44074</v>
      </c>
      <c r="B32115" s="19">
        <v>2020</v>
      </c>
      <c r="C32115" s="19">
        <v>8</v>
      </c>
      <c r="D32115" s="19">
        <v>31</v>
      </c>
      <c r="E32115" s="19">
        <v>1</v>
      </c>
      <c r="F32115" s="40">
        <v>23095.7889</v>
      </c>
      <c r="G32115" s="35">
        <f t="shared" si="501"/>
        <v>35316.338000000003</v>
      </c>
      <c r="H32115" s="27">
        <v>113.81074973</v>
      </c>
      <c r="I32115" s="28">
        <v>2953.2141000000001</v>
      </c>
      <c r="J32115" s="28">
        <f>H32115/(INDEX(Installed_Capacity!$H$6:$S$11,MATCH(Source_Data!B32115,Installed_Capacity!$G$6:$G$11,0),MATCH(Source_Data!C32115,Installed_Capacity!$H$5:$S$5,0)))</f>
        <v>0.14315817576100628</v>
      </c>
      <c r="K32115" s="29">
        <f>I32115/(INDEX(Installed_Capacity!$H$15:$S$20,MATCH(Source_Data!B32115,Installed_Capacity!$G$15:$G$20,0),MATCH(Source_Data!C32115,Installed_Capacity!$H$14:$S$14,0)))</f>
        <v>0.37000091459900469</v>
      </c>
      <c r="L32115" s="21"/>
      <c r="M32115" s="2"/>
    </row>
    <row r="32116" spans="1:13" x14ac:dyDescent="0.25">
      <c r="A32116" s="17">
        <v>44074</v>
      </c>
      <c r="B32116" s="19">
        <v>2020</v>
      </c>
      <c r="C32116" s="19">
        <v>8</v>
      </c>
      <c r="D32116" s="19">
        <v>31</v>
      </c>
      <c r="E32116" s="19">
        <v>2</v>
      </c>
      <c r="F32116" s="40">
        <v>22372.6806</v>
      </c>
      <c r="G32116" s="35">
        <f t="shared" si="501"/>
        <v>35316.338000000003</v>
      </c>
      <c r="H32116" s="27">
        <v>59.955096458</v>
      </c>
      <c r="I32116" s="28">
        <v>3272.4799999999996</v>
      </c>
      <c r="J32116" s="28">
        <f>H32116/(INDEX(Installed_Capacity!$H$6:$S$11,MATCH(Source_Data!B32116,Installed_Capacity!$G$6:$G$11,0),MATCH(Source_Data!C32116,Installed_Capacity!$H$5:$S$5,0)))</f>
        <v>7.5415215670440253E-2</v>
      </c>
      <c r="K32116" s="29">
        <f>I32116/(INDEX(Installed_Capacity!$H$15:$S$20,MATCH(Source_Data!B32116,Installed_Capacity!$G$15:$G$20,0),MATCH(Source_Data!C32116,Installed_Capacity!$H$14:$S$14,0)))</f>
        <v>0.41000095218526511</v>
      </c>
      <c r="L32116" s="21"/>
      <c r="M32116" s="2"/>
    </row>
    <row r="32117" spans="1:13" x14ac:dyDescent="0.25">
      <c r="A32117" s="17">
        <v>44074</v>
      </c>
      <c r="B32117" s="19">
        <v>2020</v>
      </c>
      <c r="C32117" s="19">
        <v>8</v>
      </c>
      <c r="D32117" s="19">
        <v>31</v>
      </c>
      <c r="E32117" s="19">
        <v>3</v>
      </c>
      <c r="F32117" s="40">
        <v>22055.223900000001</v>
      </c>
      <c r="G32117" s="35">
        <f t="shared" si="501"/>
        <v>35316.338000000003</v>
      </c>
      <c r="H32117" s="27">
        <v>37.270470019999998</v>
      </c>
      <c r="I32117" s="28">
        <v>2793.5821000000001</v>
      </c>
      <c r="J32117" s="28">
        <f>H32117/(INDEX(Installed_Capacity!$H$6:$S$11,MATCH(Source_Data!B32117,Installed_Capacity!$G$6:$G$11,0),MATCH(Source_Data!C32117,Installed_Capacity!$H$5:$S$5,0)))</f>
        <v>4.6881094364779871E-2</v>
      </c>
      <c r="K32117" s="29">
        <f>I32117/(INDEX(Installed_Capacity!$H$15:$S$20,MATCH(Source_Data!B32117,Installed_Capacity!$G$15:$G$20,0),MATCH(Source_Data!C32117,Installed_Capacity!$H$14:$S$14,0)))</f>
        <v>0.35000101482903262</v>
      </c>
      <c r="L32117" s="21"/>
      <c r="M32117" s="2"/>
    </row>
    <row r="32118" spans="1:13" x14ac:dyDescent="0.25">
      <c r="A32118" s="17">
        <v>44074</v>
      </c>
      <c r="B32118" s="19">
        <v>2020</v>
      </c>
      <c r="C32118" s="19">
        <v>8</v>
      </c>
      <c r="D32118" s="19">
        <v>31</v>
      </c>
      <c r="E32118" s="19">
        <v>4</v>
      </c>
      <c r="F32118" s="40">
        <v>22352.276900000001</v>
      </c>
      <c r="G32118" s="35">
        <f t="shared" si="501"/>
        <v>35316.338000000003</v>
      </c>
      <c r="H32118" s="27">
        <v>37.783254769000003</v>
      </c>
      <c r="I32118" s="28">
        <v>3192.6641</v>
      </c>
      <c r="J32118" s="28">
        <f>H32118/(INDEX(Installed_Capacity!$H$6:$S$11,MATCH(Source_Data!B32118,Installed_Capacity!$G$6:$G$11,0),MATCH(Source_Data!C32118,Installed_Capacity!$H$5:$S$5,0)))</f>
        <v>4.7526106627672961E-2</v>
      </c>
      <c r="K32118" s="29">
        <f>I32118/(INDEX(Installed_Capacity!$H$15:$S$20,MATCH(Source_Data!B32118,Installed_Capacity!$G$15:$G$20,0),MATCH(Source_Data!C32118,Installed_Capacity!$H$14:$S$14,0)))</f>
        <v>0.40000101482903261</v>
      </c>
      <c r="L32118" s="21"/>
      <c r="M32118" s="2"/>
    </row>
    <row r="32119" spans="1:13" x14ac:dyDescent="0.25">
      <c r="A32119" s="17">
        <v>44074</v>
      </c>
      <c r="B32119" s="19">
        <v>2020</v>
      </c>
      <c r="C32119" s="19">
        <v>8</v>
      </c>
      <c r="D32119" s="19">
        <v>31</v>
      </c>
      <c r="E32119" s="19">
        <v>5</v>
      </c>
      <c r="F32119" s="40">
        <v>23336.8521</v>
      </c>
      <c r="G32119" s="35">
        <f t="shared" si="501"/>
        <v>35316.338000000003</v>
      </c>
      <c r="H32119" s="27">
        <v>110.69824903999999</v>
      </c>
      <c r="I32119" s="28">
        <v>3671.5630999999998</v>
      </c>
      <c r="J32119" s="28">
        <f>H32119/(INDEX(Installed_Capacity!$H$6:$S$11,MATCH(Source_Data!B32119,Installed_Capacity!$G$6:$G$11,0),MATCH(Source_Data!C32119,Installed_Capacity!$H$5:$S$5,0)))</f>
        <v>0.1392430805534591</v>
      </c>
      <c r="K32119" s="29">
        <f>I32119/(INDEX(Installed_Capacity!$H$15:$S$20,MATCH(Source_Data!B32119,Installed_Capacity!$G$15:$G$20,0),MATCH(Source_Data!C32119,Installed_Capacity!$H$14:$S$14,0)))</f>
        <v>0.46000109000155354</v>
      </c>
      <c r="L32119" s="21"/>
      <c r="M32119" s="2"/>
    </row>
    <row r="32120" spans="1:13" x14ac:dyDescent="0.25">
      <c r="A32120" s="17">
        <v>44074</v>
      </c>
      <c r="B32120" s="19">
        <v>2020</v>
      </c>
      <c r="C32120" s="19">
        <v>8</v>
      </c>
      <c r="D32120" s="19">
        <v>31</v>
      </c>
      <c r="E32120" s="19">
        <v>6</v>
      </c>
      <c r="F32120" s="40">
        <v>24918.6659</v>
      </c>
      <c r="G32120" s="35">
        <f t="shared" si="501"/>
        <v>35316.338000000003</v>
      </c>
      <c r="H32120" s="27">
        <v>320.34674010999998</v>
      </c>
      <c r="I32120" s="28">
        <v>3432.1131</v>
      </c>
      <c r="J32120" s="28">
        <f>H32120/(INDEX(Installed_Capacity!$H$6:$S$11,MATCH(Source_Data!B32120,Installed_Capacity!$G$6:$G$11,0),MATCH(Source_Data!C32120,Installed_Capacity!$H$5:$S$5,0)))</f>
        <v>0.40295187435220126</v>
      </c>
      <c r="K32120" s="29">
        <f>I32120/(INDEX(Installed_Capacity!$H$15:$S$20,MATCH(Source_Data!B32120,Installed_Capacity!$G$15:$G$20,0),MATCH(Source_Data!C32120,Installed_Capacity!$H$14:$S$14,0)))</f>
        <v>0.43000098977152562</v>
      </c>
      <c r="L32120" s="21"/>
      <c r="M32120" s="2"/>
    </row>
    <row r="32121" spans="1:13" x14ac:dyDescent="0.25">
      <c r="A32121" s="17">
        <v>44074</v>
      </c>
      <c r="B32121" s="19">
        <v>2020</v>
      </c>
      <c r="C32121" s="19">
        <v>8</v>
      </c>
      <c r="D32121" s="19">
        <v>31</v>
      </c>
      <c r="E32121" s="19">
        <v>7</v>
      </c>
      <c r="F32121" s="40">
        <v>26242.226900000001</v>
      </c>
      <c r="G32121" s="35">
        <f t="shared" si="501"/>
        <v>35316.338000000003</v>
      </c>
      <c r="H32121" s="27">
        <v>514.36873249999996</v>
      </c>
      <c r="I32121" s="28">
        <v>4549.5429999999997</v>
      </c>
      <c r="J32121" s="28">
        <f>H32121/(INDEX(Installed_Capacity!$H$6:$S$11,MATCH(Source_Data!B32121,Installed_Capacity!$G$6:$G$11,0),MATCH(Source_Data!C32121,Installed_Capacity!$H$5:$S$5,0)))</f>
        <v>0.6470046949685534</v>
      </c>
      <c r="K32121" s="29">
        <f>I32121/(INDEX(Installed_Capacity!$H$15:$S$20,MATCH(Source_Data!B32121,Installed_Capacity!$G$15:$G$20,0),MATCH(Source_Data!C32121,Installed_Capacity!$H$14:$S$14,0)))</f>
        <v>0.57000102735778602</v>
      </c>
      <c r="L32121" s="21"/>
      <c r="M32121" s="2"/>
    </row>
    <row r="32122" spans="1:13" x14ac:dyDescent="0.25">
      <c r="A32122" s="17">
        <v>44074</v>
      </c>
      <c r="B32122" s="19">
        <v>2020</v>
      </c>
      <c r="C32122" s="19">
        <v>8</v>
      </c>
      <c r="D32122" s="19">
        <v>31</v>
      </c>
      <c r="E32122" s="19">
        <v>8</v>
      </c>
      <c r="F32122" s="40">
        <v>27523.861199999999</v>
      </c>
      <c r="G32122" s="35">
        <f t="shared" si="501"/>
        <v>35316.338000000003</v>
      </c>
      <c r="H32122" s="27">
        <v>540.93585369000004</v>
      </c>
      <c r="I32122" s="28">
        <v>4389.91</v>
      </c>
      <c r="J32122" s="28">
        <f>H32122/(INDEX(Installed_Capacity!$H$6:$S$11,MATCH(Source_Data!B32122,Installed_Capacity!$G$6:$G$11,0),MATCH(Source_Data!C32122,Installed_Capacity!$H$5:$S$5,0)))</f>
        <v>0.68042245747169816</v>
      </c>
      <c r="K32122" s="29">
        <f>I32122/(INDEX(Installed_Capacity!$H$15:$S$20,MATCH(Source_Data!B32122,Installed_Capacity!$G$15:$G$20,0),MATCH(Source_Data!C32122,Installed_Capacity!$H$14:$S$14,0)))</f>
        <v>0.55000100230027915</v>
      </c>
      <c r="L32122" s="21"/>
      <c r="M32122" s="2"/>
    </row>
    <row r="32123" spans="1:13" x14ac:dyDescent="0.25">
      <c r="A32123" s="17">
        <v>44074</v>
      </c>
      <c r="B32123" s="19">
        <v>2020</v>
      </c>
      <c r="C32123" s="19">
        <v>8</v>
      </c>
      <c r="D32123" s="19">
        <v>31</v>
      </c>
      <c r="E32123" s="19">
        <v>9</v>
      </c>
      <c r="F32123" s="40">
        <v>27634.903999999999</v>
      </c>
      <c r="G32123" s="35">
        <f t="shared" si="501"/>
        <v>35316.338000000003</v>
      </c>
      <c r="H32123" s="27">
        <v>525.96524207000004</v>
      </c>
      <c r="I32123" s="28">
        <v>3831.1959999999999</v>
      </c>
      <c r="J32123" s="28">
        <f>H32123/(INDEX(Installed_Capacity!$H$6:$S$11,MATCH(Source_Data!B32123,Installed_Capacity!$G$6:$G$11,0),MATCH(Source_Data!C32123,Installed_Capacity!$H$5:$S$5,0)))</f>
        <v>0.66159149945911955</v>
      </c>
      <c r="K32123" s="29">
        <f>I32123/(INDEX(Installed_Capacity!$H$15:$S$20,MATCH(Source_Data!B32123,Installed_Capacity!$G$15:$G$20,0),MATCH(Source_Data!C32123,Installed_Capacity!$H$14:$S$14,0)))</f>
        <v>0.48000110253030703</v>
      </c>
      <c r="L32123" s="21"/>
      <c r="M32123" s="2"/>
    </row>
    <row r="32124" spans="1:13" x14ac:dyDescent="0.25">
      <c r="A32124" s="17">
        <v>44074</v>
      </c>
      <c r="B32124" s="19">
        <v>2020</v>
      </c>
      <c r="C32124" s="19">
        <v>8</v>
      </c>
      <c r="D32124" s="19">
        <v>31</v>
      </c>
      <c r="E32124" s="19">
        <v>10</v>
      </c>
      <c r="F32124" s="40">
        <v>27717.896499999999</v>
      </c>
      <c r="G32124" s="35">
        <f t="shared" si="501"/>
        <v>35316.338000000003</v>
      </c>
      <c r="H32124" s="27">
        <v>549.91428940000003</v>
      </c>
      <c r="I32124" s="28">
        <v>4310.0942000000005</v>
      </c>
      <c r="J32124" s="28">
        <f>H32124/(INDEX(Installed_Capacity!$H$6:$S$11,MATCH(Source_Data!B32124,Installed_Capacity!$G$6:$G$11,0),MATCH(Source_Data!C32124,Installed_Capacity!$H$5:$S$5,0)))</f>
        <v>0.69171608729559753</v>
      </c>
      <c r="K32124" s="29">
        <f>I32124/(INDEX(Installed_Capacity!$H$15:$S$20,MATCH(Source_Data!B32124,Installed_Capacity!$G$15:$G$20,0),MATCH(Source_Data!C32124,Installed_Capacity!$H$14:$S$14,0)))</f>
        <v>0.54000107747280013</v>
      </c>
      <c r="L32124" s="21"/>
      <c r="M32124" s="2"/>
    </row>
    <row r="32125" spans="1:13" x14ac:dyDescent="0.25">
      <c r="A32125" s="17">
        <v>44074</v>
      </c>
      <c r="B32125" s="19">
        <v>2020</v>
      </c>
      <c r="C32125" s="19">
        <v>8</v>
      </c>
      <c r="D32125" s="19">
        <v>31</v>
      </c>
      <c r="E32125" s="19">
        <v>11</v>
      </c>
      <c r="F32125" s="40">
        <v>28453.7412</v>
      </c>
      <c r="G32125" s="35">
        <f t="shared" si="501"/>
        <v>35316.338000000003</v>
      </c>
      <c r="H32125" s="27">
        <v>407.87468960000001</v>
      </c>
      <c r="I32125" s="28">
        <v>3831.1959999999999</v>
      </c>
      <c r="J32125" s="28">
        <f>H32125/(INDEX(Installed_Capacity!$H$6:$S$11,MATCH(Source_Data!B32125,Installed_Capacity!$G$6:$G$11,0),MATCH(Source_Data!C32125,Installed_Capacity!$H$5:$S$5,0)))</f>
        <v>0.51304992402515726</v>
      </c>
      <c r="K32125" s="29">
        <f>I32125/(INDEX(Installed_Capacity!$H$15:$S$20,MATCH(Source_Data!B32125,Installed_Capacity!$G$15:$G$20,0),MATCH(Source_Data!C32125,Installed_Capacity!$H$14:$S$14,0)))</f>
        <v>0.48000110253030703</v>
      </c>
      <c r="L32125" s="21"/>
      <c r="M32125" s="2"/>
    </row>
    <row r="32126" spans="1:13" x14ac:dyDescent="0.25">
      <c r="A32126" s="17">
        <v>44074</v>
      </c>
      <c r="B32126" s="19">
        <v>2020</v>
      </c>
      <c r="C32126" s="19">
        <v>8</v>
      </c>
      <c r="D32126" s="19">
        <v>31</v>
      </c>
      <c r="E32126" s="19">
        <v>12</v>
      </c>
      <c r="F32126" s="40">
        <v>29561.968199999999</v>
      </c>
      <c r="G32126" s="35">
        <f t="shared" si="501"/>
        <v>35316.338000000003</v>
      </c>
      <c r="H32126" s="27">
        <v>88.030843915000005</v>
      </c>
      <c r="I32126" s="28">
        <v>4070.6440999999995</v>
      </c>
      <c r="J32126" s="28">
        <f>H32126/(INDEX(Installed_Capacity!$H$6:$S$11,MATCH(Source_Data!B32126,Installed_Capacity!$G$6:$G$11,0),MATCH(Source_Data!C32126,Installed_Capacity!$H$5:$S$5,0)))</f>
        <v>0.11073062127672957</v>
      </c>
      <c r="K32126" s="29">
        <f>I32126/(INDEX(Installed_Capacity!$H$15:$S$20,MATCH(Source_Data!B32126,Installed_Capacity!$G$15:$G$20,0),MATCH(Source_Data!C32126,Installed_Capacity!$H$14:$S$14,0)))</f>
        <v>0.51000096471401857</v>
      </c>
      <c r="L32126" s="21"/>
      <c r="M32126" s="2"/>
    </row>
    <row r="32127" spans="1:13" x14ac:dyDescent="0.25">
      <c r="A32127" s="17">
        <v>44074</v>
      </c>
      <c r="B32127" s="19">
        <v>2020</v>
      </c>
      <c r="C32127" s="19">
        <v>8</v>
      </c>
      <c r="D32127" s="19">
        <v>31</v>
      </c>
      <c r="E32127" s="19">
        <v>13</v>
      </c>
      <c r="F32127" s="40">
        <v>30873.968700000001</v>
      </c>
      <c r="G32127" s="35">
        <f t="shared" si="501"/>
        <v>35316.338000000003</v>
      </c>
      <c r="H32127" s="27">
        <v>77.300659752000001</v>
      </c>
      <c r="I32127" s="28">
        <v>3990.8280999999997</v>
      </c>
      <c r="J32127" s="28">
        <f>H32127/(INDEX(Installed_Capacity!$H$6:$S$11,MATCH(Source_Data!B32127,Installed_Capacity!$G$6:$G$11,0),MATCH(Source_Data!C32127,Installed_Capacity!$H$5:$S$5,0)))</f>
        <v>9.723353427924529E-2</v>
      </c>
      <c r="K32127" s="29">
        <f>I32127/(INDEX(Installed_Capacity!$H$15:$S$20,MATCH(Source_Data!B32127,Installed_Capacity!$G$15:$G$20,0),MATCH(Source_Data!C32127,Installed_Capacity!$H$14:$S$14,0)))</f>
        <v>0.50000101482903259</v>
      </c>
      <c r="L32127" s="21"/>
      <c r="M32127" s="2"/>
    </row>
    <row r="32128" spans="1:13" x14ac:dyDescent="0.25">
      <c r="A32128" s="17">
        <v>44074</v>
      </c>
      <c r="B32128" s="19">
        <v>2020</v>
      </c>
      <c r="C32128" s="19">
        <v>8</v>
      </c>
      <c r="D32128" s="19">
        <v>31</v>
      </c>
      <c r="E32128" s="19">
        <v>14</v>
      </c>
      <c r="F32128" s="40">
        <v>32665.817899999998</v>
      </c>
      <c r="G32128" s="35">
        <f t="shared" si="501"/>
        <v>35316.338000000003</v>
      </c>
      <c r="H32128" s="27">
        <v>86.563630910000001</v>
      </c>
      <c r="I32128" s="28">
        <v>5267.8905000000004</v>
      </c>
      <c r="J32128" s="28">
        <f>H32128/(INDEX(Installed_Capacity!$H$6:$S$11,MATCH(Source_Data!B32128,Installed_Capacity!$G$6:$G$11,0),MATCH(Source_Data!C32128,Installed_Capacity!$H$5:$S$5,0)))</f>
        <v>0.10888507032704403</v>
      </c>
      <c r="K32128" s="29">
        <f>I32128/(INDEX(Installed_Capacity!$H$15:$S$20,MATCH(Source_Data!B32128,Installed_Capacity!$G$15:$G$20,0),MATCH(Source_Data!C32128,Installed_Capacity!$H$14:$S$14,0)))</f>
        <v>0.66000101482903262</v>
      </c>
      <c r="L32128" s="21"/>
      <c r="M32128" s="2"/>
    </row>
    <row r="32129" spans="1:13" x14ac:dyDescent="0.25">
      <c r="A32129" s="17">
        <v>44074</v>
      </c>
      <c r="B32129" s="19">
        <v>2020</v>
      </c>
      <c r="C32129" s="19">
        <v>8</v>
      </c>
      <c r="D32129" s="19">
        <v>31</v>
      </c>
      <c r="E32129" s="19">
        <v>15</v>
      </c>
      <c r="F32129" s="40">
        <v>34038.656900000002</v>
      </c>
      <c r="G32129" s="35">
        <f t="shared" si="501"/>
        <v>35316.338000000003</v>
      </c>
      <c r="H32129" s="27">
        <v>129.32794454</v>
      </c>
      <c r="I32129" s="28">
        <v>5507.3395</v>
      </c>
      <c r="J32129" s="28">
        <f>H32129/(INDEX(Installed_Capacity!$H$6:$S$11,MATCH(Source_Data!B32129,Installed_Capacity!$G$6:$G$11,0),MATCH(Source_Data!C32129,Installed_Capacity!$H$5:$S$5,0)))</f>
        <v>0.16267665979874216</v>
      </c>
      <c r="K32129" s="29">
        <f>I32129/(INDEX(Installed_Capacity!$H$15:$S$20,MATCH(Source_Data!B32129,Installed_Capacity!$G$15:$G$20,0),MATCH(Source_Data!C32129,Installed_Capacity!$H$14:$S$14,0)))</f>
        <v>0.69000098977152557</v>
      </c>
      <c r="L32129" s="21"/>
      <c r="M32129" s="2"/>
    </row>
    <row r="32130" spans="1:13" x14ac:dyDescent="0.25">
      <c r="A32130" s="17">
        <v>44074</v>
      </c>
      <c r="B32130" s="19">
        <v>2020</v>
      </c>
      <c r="C32130" s="19">
        <v>8</v>
      </c>
      <c r="D32130" s="19">
        <v>31</v>
      </c>
      <c r="E32130" s="19">
        <v>16</v>
      </c>
      <c r="F32130" s="40">
        <v>34696.290800000002</v>
      </c>
      <c r="G32130" s="35">
        <f t="shared" si="501"/>
        <v>35316.338000000003</v>
      </c>
      <c r="H32130" s="27">
        <v>122.07612616</v>
      </c>
      <c r="I32130" s="28">
        <v>5986.2394999999997</v>
      </c>
      <c r="J32130" s="28">
        <f>H32130/(INDEX(Installed_Capacity!$H$6:$S$11,MATCH(Source_Data!B32130,Installed_Capacity!$G$6:$G$11,0),MATCH(Source_Data!C32130,Installed_Capacity!$H$5:$S$5,0)))</f>
        <v>0.15355487567295598</v>
      </c>
      <c r="K32130" s="29">
        <f>I32130/(INDEX(Installed_Capacity!$H$15:$S$20,MATCH(Source_Data!B32130,Installed_Capacity!$G$15:$G$20,0),MATCH(Source_Data!C32130,Installed_Capacity!$H$14:$S$14,0)))</f>
        <v>0.7500011902315814</v>
      </c>
      <c r="L32130" s="21"/>
      <c r="M32130" s="2"/>
    </row>
    <row r="32131" spans="1:13" x14ac:dyDescent="0.25">
      <c r="A32131" s="17">
        <v>44074</v>
      </c>
      <c r="B32131" s="19">
        <v>2020</v>
      </c>
      <c r="C32131" s="19">
        <v>8</v>
      </c>
      <c r="D32131" s="19">
        <v>31</v>
      </c>
      <c r="E32131" s="19">
        <v>17</v>
      </c>
      <c r="F32131" s="40">
        <v>35316.338000000003</v>
      </c>
      <c r="G32131" s="35">
        <f t="shared" ref="G32131:G32194" si="502">_xlfn.MAXIFS($F:$F,$B:$B,B32131,$C:$C,C32131,$D:$D,D32131)</f>
        <v>35316.338000000003</v>
      </c>
      <c r="H32131" s="27">
        <v>218.24236916500001</v>
      </c>
      <c r="I32131" s="28">
        <v>5826.6054999999997</v>
      </c>
      <c r="J32131" s="28">
        <f>H32131/(INDEX(Installed_Capacity!$H$6:$S$11,MATCH(Source_Data!B32131,Installed_Capacity!$G$6:$G$11,0),MATCH(Source_Data!C32131,Installed_Capacity!$H$5:$S$5,0)))</f>
        <v>0.2745187033522013</v>
      </c>
      <c r="K32131" s="29">
        <f>I32131/(INDEX(Installed_Capacity!$H$15:$S$20,MATCH(Source_Data!B32131,Installed_Capacity!$G$15:$G$20,0),MATCH(Source_Data!C32131,Installed_Capacity!$H$14:$S$14,0)))</f>
        <v>0.73000103988653953</v>
      </c>
      <c r="L32131" s="21"/>
      <c r="M32131" s="2"/>
    </row>
    <row r="32132" spans="1:13" x14ac:dyDescent="0.25">
      <c r="A32132" s="17">
        <v>44074</v>
      </c>
      <c r="B32132" s="19">
        <v>2020</v>
      </c>
      <c r="C32132" s="19">
        <v>8</v>
      </c>
      <c r="D32132" s="19">
        <v>31</v>
      </c>
      <c r="E32132" s="19">
        <v>18</v>
      </c>
      <c r="F32132" s="40">
        <v>34823.742599999998</v>
      </c>
      <c r="G32132" s="35">
        <f t="shared" si="502"/>
        <v>35316.338000000003</v>
      </c>
      <c r="H32132" s="27">
        <v>243.73075289299999</v>
      </c>
      <c r="I32132" s="28">
        <v>5986.2394999999997</v>
      </c>
      <c r="J32132" s="28">
        <f>H32132/(INDEX(Installed_Capacity!$H$6:$S$11,MATCH(Source_Data!B32132,Installed_Capacity!$G$6:$G$11,0),MATCH(Source_Data!C32132,Installed_Capacity!$H$5:$S$5,0)))</f>
        <v>0.30657956338742137</v>
      </c>
      <c r="K32132" s="29">
        <f>I32132/(INDEX(Installed_Capacity!$H$15:$S$20,MATCH(Source_Data!B32132,Installed_Capacity!$G$15:$G$20,0),MATCH(Source_Data!C32132,Installed_Capacity!$H$14:$S$14,0)))</f>
        <v>0.7500011902315814</v>
      </c>
      <c r="L32132" s="21"/>
      <c r="M32132" s="2"/>
    </row>
    <row r="32133" spans="1:13" x14ac:dyDescent="0.25">
      <c r="A32133" s="17">
        <v>44074</v>
      </c>
      <c r="B32133" s="19">
        <v>2020</v>
      </c>
      <c r="C32133" s="19">
        <v>8</v>
      </c>
      <c r="D32133" s="19">
        <v>31</v>
      </c>
      <c r="E32133" s="19">
        <v>19</v>
      </c>
      <c r="F32133" s="40">
        <v>33893.978000000003</v>
      </c>
      <c r="G32133" s="35">
        <f t="shared" si="502"/>
        <v>35316.338000000003</v>
      </c>
      <c r="H32133" s="27">
        <v>230.2560474</v>
      </c>
      <c r="I32133" s="28">
        <v>5347.7075000000004</v>
      </c>
      <c r="J32133" s="28">
        <f>H32133/(INDEX(Installed_Capacity!$H$6:$S$11,MATCH(Source_Data!B32133,Installed_Capacity!$G$6:$G$11,0),MATCH(Source_Data!C32133,Installed_Capacity!$H$5:$S$5,0)))</f>
        <v>0.28963024830188677</v>
      </c>
      <c r="K32133" s="29">
        <f>I32133/(INDEX(Installed_Capacity!$H$15:$S$20,MATCH(Source_Data!B32133,Installed_Capacity!$G$15:$G$20,0),MATCH(Source_Data!C32133,Installed_Capacity!$H$14:$S$14,0)))</f>
        <v>0.67000109000155361</v>
      </c>
      <c r="L32133" s="21"/>
      <c r="M32133" s="2"/>
    </row>
    <row r="32134" spans="1:13" x14ac:dyDescent="0.25">
      <c r="A32134" s="17">
        <v>44074</v>
      </c>
      <c r="B32134" s="19">
        <v>2020</v>
      </c>
      <c r="C32134" s="19">
        <v>8</v>
      </c>
      <c r="D32134" s="19">
        <v>31</v>
      </c>
      <c r="E32134" s="19">
        <v>20</v>
      </c>
      <c r="F32134" s="40">
        <v>32826.663500000002</v>
      </c>
      <c r="G32134" s="35">
        <f t="shared" si="502"/>
        <v>35316.338000000003</v>
      </c>
      <c r="H32134" s="27">
        <v>106.39560117000001</v>
      </c>
      <c r="I32134" s="28">
        <v>5427.5244000000002</v>
      </c>
      <c r="J32134" s="28">
        <f>H32134/(INDEX(Installed_Capacity!$H$6:$S$11,MATCH(Source_Data!B32134,Installed_Capacity!$G$6:$G$11,0),MATCH(Source_Data!C32134,Installed_Capacity!$H$5:$S$5,0)))</f>
        <v>0.13383094486792455</v>
      </c>
      <c r="K32134" s="29">
        <f>I32134/(INDEX(Installed_Capacity!$H$15:$S$20,MATCH(Source_Data!B32134,Installed_Capacity!$G$15:$G$20,0),MATCH(Source_Data!C32134,Installed_Capacity!$H$14:$S$14,0)))</f>
        <v>0.68000115264532102</v>
      </c>
      <c r="L32134" s="21"/>
      <c r="M32134" s="2"/>
    </row>
    <row r="32135" spans="1:13" x14ac:dyDescent="0.25">
      <c r="A32135" s="17">
        <v>44074</v>
      </c>
      <c r="B32135" s="19">
        <v>2020</v>
      </c>
      <c r="C32135" s="19">
        <v>8</v>
      </c>
      <c r="D32135" s="19">
        <v>31</v>
      </c>
      <c r="E32135" s="19">
        <v>21</v>
      </c>
      <c r="F32135" s="40">
        <v>30910.858899999999</v>
      </c>
      <c r="G32135" s="35">
        <f t="shared" si="502"/>
        <v>35316.338000000003</v>
      </c>
      <c r="H32135" s="27">
        <v>266.53990218899997</v>
      </c>
      <c r="I32135" s="28">
        <v>5028.4414999999999</v>
      </c>
      <c r="J32135" s="28">
        <f>H32135/(INDEX(Installed_Capacity!$H$6:$S$11,MATCH(Source_Data!B32135,Installed_Capacity!$G$6:$G$11,0),MATCH(Source_Data!C32135,Installed_Capacity!$H$5:$S$5,0)))</f>
        <v>0.33527031721886791</v>
      </c>
      <c r="K32135" s="29">
        <f>I32135/(INDEX(Installed_Capacity!$H$15:$S$20,MATCH(Source_Data!B32135,Installed_Capacity!$G$15:$G$20,0),MATCH(Source_Data!C32135,Installed_Capacity!$H$14:$S$14,0)))</f>
        <v>0.63000103988653955</v>
      </c>
      <c r="L32135" s="21"/>
      <c r="M32135" s="2"/>
    </row>
    <row r="32136" spans="1:13" x14ac:dyDescent="0.25">
      <c r="A32136" s="17">
        <v>44074</v>
      </c>
      <c r="B32136" s="19">
        <v>2020</v>
      </c>
      <c r="C32136" s="19">
        <v>8</v>
      </c>
      <c r="D32136" s="19">
        <v>31</v>
      </c>
      <c r="E32136" s="19">
        <v>22</v>
      </c>
      <c r="F32136" s="40">
        <v>28662.862099999998</v>
      </c>
      <c r="G32136" s="35">
        <f t="shared" si="502"/>
        <v>35316.338000000003</v>
      </c>
      <c r="H32136" s="27">
        <v>177.26647177999999</v>
      </c>
      <c r="I32136" s="28">
        <v>4549.5429999999997</v>
      </c>
      <c r="J32136" s="28">
        <f>H32136/(INDEX(Installed_Capacity!$H$6:$S$11,MATCH(Source_Data!B32136,Installed_Capacity!$G$6:$G$11,0),MATCH(Source_Data!C32136,Installed_Capacity!$H$5:$S$5,0)))</f>
        <v>0.22297669406289305</v>
      </c>
      <c r="K32136" s="29">
        <f>I32136/(INDEX(Installed_Capacity!$H$15:$S$20,MATCH(Source_Data!B32136,Installed_Capacity!$G$15:$G$20,0),MATCH(Source_Data!C32136,Installed_Capacity!$H$14:$S$14,0)))</f>
        <v>0.57000102735778602</v>
      </c>
      <c r="L32136" s="21"/>
      <c r="M32136" s="2"/>
    </row>
    <row r="32137" spans="1:13" x14ac:dyDescent="0.25">
      <c r="A32137" s="17">
        <v>44074</v>
      </c>
      <c r="B32137" s="19">
        <v>2020</v>
      </c>
      <c r="C32137" s="19">
        <v>8</v>
      </c>
      <c r="D32137" s="19">
        <v>31</v>
      </c>
      <c r="E32137" s="19">
        <v>23</v>
      </c>
      <c r="F32137" s="40">
        <v>26584.432000000001</v>
      </c>
      <c r="G32137" s="35">
        <f t="shared" si="502"/>
        <v>35316.338000000003</v>
      </c>
      <c r="H32137" s="27">
        <v>112.853853942</v>
      </c>
      <c r="I32137" s="28">
        <v>4230.277</v>
      </c>
      <c r="J32137" s="28">
        <f>H32137/(INDEX(Installed_Capacity!$H$6:$S$11,MATCH(Source_Data!B32137,Installed_Capacity!$G$6:$G$11,0),MATCH(Source_Data!C32137,Installed_Capacity!$H$5:$S$5,0)))</f>
        <v>0.14195453326037735</v>
      </c>
      <c r="K32137" s="29">
        <f>I32137/(INDEX(Installed_Capacity!$H$15:$S$20,MATCH(Source_Data!B32137,Installed_Capacity!$G$15:$G$20,0),MATCH(Source_Data!C32137,Installed_Capacity!$H$14:$S$14,0)))</f>
        <v>0.53000097724277218</v>
      </c>
      <c r="L32137" s="21"/>
      <c r="M32137" s="2"/>
    </row>
    <row r="32138" spans="1:13" x14ac:dyDescent="0.25">
      <c r="A32138" s="17">
        <v>44074</v>
      </c>
      <c r="B32138" s="19">
        <v>2020</v>
      </c>
      <c r="C32138" s="19">
        <v>8</v>
      </c>
      <c r="D32138" s="19">
        <v>31</v>
      </c>
      <c r="E32138" s="19">
        <v>24</v>
      </c>
      <c r="F32138" s="40">
        <v>24724.35</v>
      </c>
      <c r="G32138" s="35">
        <f t="shared" si="502"/>
        <v>35316.338000000003</v>
      </c>
      <c r="H32138" s="27">
        <v>107.16615160000001</v>
      </c>
      <c r="I32138" s="28">
        <v>3990.8280999999997</v>
      </c>
      <c r="J32138" s="28">
        <f>H32138/(INDEX(Installed_Capacity!$H$6:$S$11,MATCH(Source_Data!B32138,Installed_Capacity!$G$6:$G$11,0),MATCH(Source_Data!C32138,Installed_Capacity!$H$5:$S$5,0)))</f>
        <v>0.13480019069182392</v>
      </c>
      <c r="K32138" s="29">
        <f>I32138/(INDEX(Installed_Capacity!$H$15:$S$20,MATCH(Source_Data!B32138,Installed_Capacity!$G$15:$G$20,0),MATCH(Source_Data!C32138,Installed_Capacity!$H$14:$S$14,0)))</f>
        <v>0.50000101482903259</v>
      </c>
      <c r="L32138" s="21"/>
      <c r="M32138" s="2"/>
    </row>
    <row r="32139" spans="1:13" x14ac:dyDescent="0.25">
      <c r="A32139" s="17">
        <v>44075</v>
      </c>
      <c r="B32139" s="19">
        <v>2020</v>
      </c>
      <c r="C32139" s="19">
        <v>9</v>
      </c>
      <c r="D32139" s="19">
        <v>1</v>
      </c>
      <c r="E32139" s="19">
        <v>1</v>
      </c>
      <c r="F32139" s="40">
        <v>23532.38</v>
      </c>
      <c r="G32139" s="35">
        <f t="shared" si="502"/>
        <v>34462.589999999997</v>
      </c>
      <c r="H32139" s="27">
        <v>181.98848802000001</v>
      </c>
      <c r="I32139" s="28">
        <v>4150.4611000000004</v>
      </c>
      <c r="J32139" s="28">
        <f>H32139/(INDEX(Installed_Capacity!$H$6:$S$11,MATCH(Source_Data!B32139,Installed_Capacity!$G$6:$G$11,0),MATCH(Source_Data!C32139,Installed_Capacity!$H$5:$S$5,0)))</f>
        <v>0.22891633713207549</v>
      </c>
      <c r="K32139" s="29">
        <f>I32139/(INDEX(Installed_Capacity!$H$15:$S$20,MATCH(Source_Data!B32139,Installed_Capacity!$G$15:$G$20,0),MATCH(Source_Data!C32139,Installed_Capacity!$H$14:$S$14,0)))</f>
        <v>0.52000103988653967</v>
      </c>
      <c r="L32139" s="21"/>
      <c r="M32139" s="2"/>
    </row>
    <row r="32140" spans="1:13" x14ac:dyDescent="0.25">
      <c r="A32140" s="17">
        <v>44075</v>
      </c>
      <c r="B32140" s="19">
        <v>2020</v>
      </c>
      <c r="C32140" s="19">
        <v>9</v>
      </c>
      <c r="D32140" s="19">
        <v>1</v>
      </c>
      <c r="E32140" s="19">
        <v>2</v>
      </c>
      <c r="F32140" s="40">
        <v>22869.82</v>
      </c>
      <c r="G32140" s="35">
        <f t="shared" si="502"/>
        <v>34462.589999999997</v>
      </c>
      <c r="H32140" s="27">
        <v>354.35607720000002</v>
      </c>
      <c r="I32140" s="28">
        <v>4230.277</v>
      </c>
      <c r="J32140" s="28">
        <f>H32140/(INDEX(Installed_Capacity!$H$6:$S$11,MATCH(Source_Data!B32140,Installed_Capacity!$G$6:$G$11,0),MATCH(Source_Data!C32140,Installed_Capacity!$H$5:$S$5,0)))</f>
        <v>0.44573091471698117</v>
      </c>
      <c r="K32140" s="29">
        <f>I32140/(INDEX(Installed_Capacity!$H$15:$S$20,MATCH(Source_Data!B32140,Installed_Capacity!$G$15:$G$20,0),MATCH(Source_Data!C32140,Installed_Capacity!$H$14:$S$14,0)))</f>
        <v>0.53000097724277218</v>
      </c>
      <c r="L32140" s="21"/>
      <c r="M32140" s="2"/>
    </row>
    <row r="32141" spans="1:13" x14ac:dyDescent="0.25">
      <c r="A32141" s="17">
        <v>44075</v>
      </c>
      <c r="B32141" s="19">
        <v>2020</v>
      </c>
      <c r="C32141" s="19">
        <v>9</v>
      </c>
      <c r="D32141" s="19">
        <v>1</v>
      </c>
      <c r="E32141" s="19">
        <v>3</v>
      </c>
      <c r="F32141" s="40">
        <v>22725.18</v>
      </c>
      <c r="G32141" s="35">
        <f t="shared" si="502"/>
        <v>34462.589999999997</v>
      </c>
      <c r="H32141" s="27">
        <v>374.85859850999998</v>
      </c>
      <c r="I32141" s="28">
        <v>4549.5429999999997</v>
      </c>
      <c r="J32141" s="28">
        <f>H32141/(INDEX(Installed_Capacity!$H$6:$S$11,MATCH(Source_Data!B32141,Installed_Capacity!$G$6:$G$11,0),MATCH(Source_Data!C32141,Installed_Capacity!$H$5:$S$5,0)))</f>
        <v>0.47152024969811318</v>
      </c>
      <c r="K32141" s="29">
        <f>I32141/(INDEX(Installed_Capacity!$H$15:$S$20,MATCH(Source_Data!B32141,Installed_Capacity!$G$15:$G$20,0),MATCH(Source_Data!C32141,Installed_Capacity!$H$14:$S$14,0)))</f>
        <v>0.57000102735778602</v>
      </c>
      <c r="L32141" s="21"/>
      <c r="M32141" s="2"/>
    </row>
    <row r="32142" spans="1:13" x14ac:dyDescent="0.25">
      <c r="A32142" s="17">
        <v>44075</v>
      </c>
      <c r="B32142" s="19">
        <v>2020</v>
      </c>
      <c r="C32142" s="19">
        <v>9</v>
      </c>
      <c r="D32142" s="19">
        <v>1</v>
      </c>
      <c r="E32142" s="19">
        <v>4</v>
      </c>
      <c r="F32142" s="40">
        <v>22924.799999999999</v>
      </c>
      <c r="G32142" s="35">
        <f t="shared" si="502"/>
        <v>34462.589999999997</v>
      </c>
      <c r="H32142" s="27">
        <v>347.98160254999999</v>
      </c>
      <c r="I32142" s="28">
        <v>2394.5002000000004</v>
      </c>
      <c r="J32142" s="28">
        <f>H32142/(INDEX(Installed_Capacity!$H$6:$S$11,MATCH(Source_Data!B32142,Installed_Capacity!$G$6:$G$11,0),MATCH(Source_Data!C32142,Installed_Capacity!$H$5:$S$5,0)))</f>
        <v>0.43771270761006287</v>
      </c>
      <c r="K32142" s="29">
        <f>I32142/(INDEX(Installed_Capacity!$H$15:$S$20,MATCH(Source_Data!B32142,Installed_Capacity!$G$15:$G$20,0),MATCH(Source_Data!C32142,Installed_Capacity!$H$14:$S$14,0)))</f>
        <v>0.30000102735778617</v>
      </c>
      <c r="L32142" s="21"/>
      <c r="M32142" s="2"/>
    </row>
    <row r="32143" spans="1:13" x14ac:dyDescent="0.25">
      <c r="A32143" s="17">
        <v>44075</v>
      </c>
      <c r="B32143" s="19">
        <v>2020</v>
      </c>
      <c r="C32143" s="19">
        <v>9</v>
      </c>
      <c r="D32143" s="19">
        <v>1</v>
      </c>
      <c r="E32143" s="19">
        <v>5</v>
      </c>
      <c r="F32143" s="40">
        <v>23649.69</v>
      </c>
      <c r="G32143" s="35">
        <f t="shared" si="502"/>
        <v>34462.589999999997</v>
      </c>
      <c r="H32143" s="27">
        <v>308.36405344999997</v>
      </c>
      <c r="I32143" s="28">
        <v>3272.4799999999996</v>
      </c>
      <c r="J32143" s="28">
        <f>H32143/(INDEX(Installed_Capacity!$H$6:$S$11,MATCH(Source_Data!B32143,Installed_Capacity!$G$6:$G$11,0),MATCH(Source_Data!C32143,Installed_Capacity!$H$5:$S$5,0)))</f>
        <v>0.38787931251572322</v>
      </c>
      <c r="K32143" s="29">
        <f>I32143/(INDEX(Installed_Capacity!$H$15:$S$20,MATCH(Source_Data!B32143,Installed_Capacity!$G$15:$G$20,0),MATCH(Source_Data!C32143,Installed_Capacity!$H$14:$S$14,0)))</f>
        <v>0.41000095218526511</v>
      </c>
      <c r="L32143" s="21"/>
      <c r="M32143" s="2"/>
    </row>
    <row r="32144" spans="1:13" x14ac:dyDescent="0.25">
      <c r="A32144" s="17">
        <v>44075</v>
      </c>
      <c r="B32144" s="19">
        <v>2020</v>
      </c>
      <c r="C32144" s="19">
        <v>9</v>
      </c>
      <c r="D32144" s="19">
        <v>1</v>
      </c>
      <c r="E32144" s="19">
        <v>6</v>
      </c>
      <c r="F32144" s="40">
        <v>24960.97</v>
      </c>
      <c r="G32144" s="35">
        <f t="shared" si="502"/>
        <v>34462.589999999997</v>
      </c>
      <c r="H32144" s="27">
        <v>300.92068707999999</v>
      </c>
      <c r="I32144" s="28">
        <v>1755.9691</v>
      </c>
      <c r="J32144" s="28">
        <f>H32144/(INDEX(Installed_Capacity!$H$6:$S$11,MATCH(Source_Data!B32144,Installed_Capacity!$G$6:$G$11,0),MATCH(Source_Data!C32144,Installed_Capacity!$H$5:$S$5,0)))</f>
        <v>0.37851658752201256</v>
      </c>
      <c r="K32144" s="29">
        <f>I32144/(INDEX(Installed_Capacity!$H$15:$S$20,MATCH(Source_Data!B32144,Installed_Capacity!$G$15:$G$20,0),MATCH(Source_Data!C32144,Installed_Capacity!$H$14:$S$14,0)))</f>
        <v>0.2200010398865396</v>
      </c>
      <c r="L32144" s="21"/>
      <c r="M32144" s="2"/>
    </row>
    <row r="32145" spans="1:13" x14ac:dyDescent="0.25">
      <c r="A32145" s="17">
        <v>44075</v>
      </c>
      <c r="B32145" s="19">
        <v>2020</v>
      </c>
      <c r="C32145" s="19">
        <v>9</v>
      </c>
      <c r="D32145" s="19">
        <v>1</v>
      </c>
      <c r="E32145" s="19">
        <v>7</v>
      </c>
      <c r="F32145" s="40">
        <v>26051.07</v>
      </c>
      <c r="G32145" s="35">
        <f t="shared" si="502"/>
        <v>34462.589999999997</v>
      </c>
      <c r="H32145" s="27">
        <v>333.24276169000001</v>
      </c>
      <c r="I32145" s="28">
        <v>957.80485999999996</v>
      </c>
      <c r="J32145" s="28">
        <f>H32145/(INDEX(Installed_Capacity!$H$6:$S$11,MATCH(Source_Data!B32145,Installed_Capacity!$G$6:$G$11,0),MATCH(Source_Data!C32145,Installed_Capacity!$H$5:$S$5,0)))</f>
        <v>0.41917328514465407</v>
      </c>
      <c r="K32145" s="29">
        <f>I32145/(INDEX(Installed_Capacity!$H$15:$S$20,MATCH(Source_Data!B32145,Installed_Capacity!$G$15:$G$20,0),MATCH(Source_Data!C32145,Installed_Capacity!$H$14:$S$14,0)))</f>
        <v>0.12000100981753123</v>
      </c>
      <c r="L32145" s="21"/>
      <c r="M32145" s="2"/>
    </row>
    <row r="32146" spans="1:13" x14ac:dyDescent="0.25">
      <c r="A32146" s="17">
        <v>44075</v>
      </c>
      <c r="B32146" s="19">
        <v>2020</v>
      </c>
      <c r="C32146" s="19">
        <v>9</v>
      </c>
      <c r="D32146" s="19">
        <v>1</v>
      </c>
      <c r="E32146" s="19">
        <v>8</v>
      </c>
      <c r="F32146" s="40">
        <v>27043.9</v>
      </c>
      <c r="G32146" s="35">
        <f t="shared" si="502"/>
        <v>34462.589999999997</v>
      </c>
      <c r="H32146" s="27">
        <v>269.94733400000001</v>
      </c>
      <c r="I32146" s="28">
        <v>1037.6212600000001</v>
      </c>
      <c r="J32146" s="28">
        <f>H32146/(INDEX(Installed_Capacity!$H$6:$S$11,MATCH(Source_Data!B32146,Installed_Capacity!$G$6:$G$11,0),MATCH(Source_Data!C32146,Installed_Capacity!$H$5:$S$5,0)))</f>
        <v>0.3395563949685535</v>
      </c>
      <c r="K32146" s="29">
        <f>I32146/(INDEX(Installed_Capacity!$H$15:$S$20,MATCH(Source_Data!B32146,Installed_Capacity!$G$15:$G$20,0),MATCH(Source_Data!C32146,Installed_Capacity!$H$14:$S$14,0)))</f>
        <v>0.13000100981753124</v>
      </c>
      <c r="L32146" s="21"/>
      <c r="M32146" s="2"/>
    </row>
    <row r="32147" spans="1:13" x14ac:dyDescent="0.25">
      <c r="A32147" s="17">
        <v>44075</v>
      </c>
      <c r="B32147" s="19">
        <v>2020</v>
      </c>
      <c r="C32147" s="19">
        <v>9</v>
      </c>
      <c r="D32147" s="19">
        <v>1</v>
      </c>
      <c r="E32147" s="19">
        <v>9</v>
      </c>
      <c r="F32147" s="40">
        <v>27595.919999999998</v>
      </c>
      <c r="G32147" s="35">
        <f t="shared" si="502"/>
        <v>34462.589999999997</v>
      </c>
      <c r="H32147" s="27">
        <v>398.36446208000001</v>
      </c>
      <c r="I32147" s="28">
        <v>1676.1520599999999</v>
      </c>
      <c r="J32147" s="28">
        <f>H32147/(INDEX(Installed_Capacity!$H$6:$S$11,MATCH(Source_Data!B32147,Installed_Capacity!$G$6:$G$11,0),MATCH(Source_Data!C32147,Installed_Capacity!$H$5:$S$5,0)))</f>
        <v>0.50108737368553458</v>
      </c>
      <c r="K32147" s="29">
        <f>I32147/(INDEX(Installed_Capacity!$H$15:$S$20,MATCH(Source_Data!B32147,Installed_Capacity!$G$15:$G$20,0),MATCH(Source_Data!C32147,Installed_Capacity!$H$14:$S$14,0)))</f>
        <v>0.21000095970251725</v>
      </c>
      <c r="L32147" s="21"/>
      <c r="M32147" s="2"/>
    </row>
    <row r="32148" spans="1:13" x14ac:dyDescent="0.25">
      <c r="A32148" s="17">
        <v>44075</v>
      </c>
      <c r="B32148" s="19">
        <v>2020</v>
      </c>
      <c r="C32148" s="19">
        <v>9</v>
      </c>
      <c r="D32148" s="19">
        <v>1</v>
      </c>
      <c r="E32148" s="19">
        <v>10</v>
      </c>
      <c r="F32148" s="40">
        <v>27581.39</v>
      </c>
      <c r="G32148" s="35">
        <f t="shared" si="502"/>
        <v>34462.589999999997</v>
      </c>
      <c r="H32148" s="27">
        <v>450.89333256999998</v>
      </c>
      <c r="I32148" s="28">
        <v>2234.8670999999999</v>
      </c>
      <c r="J32148" s="28">
        <f>H32148/(INDEX(Installed_Capacity!$H$6:$S$11,MATCH(Source_Data!B32148,Installed_Capacity!$G$6:$G$11,0),MATCH(Source_Data!C32148,Installed_Capacity!$H$5:$S$5,0)))</f>
        <v>0.56716142461635222</v>
      </c>
      <c r="K32148" s="29">
        <f>I32148/(INDEX(Installed_Capacity!$H$15:$S$20,MATCH(Source_Data!B32148,Installed_Capacity!$G$15:$G$20,0),MATCH(Source_Data!C32148,Installed_Capacity!$H$14:$S$14,0)))</f>
        <v>0.28000098977152565</v>
      </c>
      <c r="L32148" s="21"/>
      <c r="M32148" s="2"/>
    </row>
    <row r="32149" spans="1:13" x14ac:dyDescent="0.25">
      <c r="A32149" s="17">
        <v>44075</v>
      </c>
      <c r="B32149" s="19">
        <v>2020</v>
      </c>
      <c r="C32149" s="19">
        <v>9</v>
      </c>
      <c r="D32149" s="19">
        <v>1</v>
      </c>
      <c r="E32149" s="19">
        <v>11</v>
      </c>
      <c r="F32149" s="40">
        <v>28011.32</v>
      </c>
      <c r="G32149" s="35">
        <f t="shared" si="502"/>
        <v>34462.589999999997</v>
      </c>
      <c r="H32149" s="27">
        <v>332.49923897000002</v>
      </c>
      <c r="I32149" s="28">
        <v>718.35565999999994</v>
      </c>
      <c r="J32149" s="28">
        <f>H32149/(INDEX(Installed_Capacity!$H$6:$S$11,MATCH(Source_Data!B32149,Installed_Capacity!$G$6:$G$11,0),MATCH(Source_Data!C32149,Installed_Capacity!$H$5:$S$5,0)))</f>
        <v>0.41823803644025159</v>
      </c>
      <c r="K32149" s="29">
        <f>I32149/(INDEX(Installed_Capacity!$H$15:$S$20,MATCH(Source_Data!B32149,Installed_Capacity!$G$15:$G$20,0),MATCH(Source_Data!C32149,Installed_Capacity!$H$14:$S$14,0)))</f>
        <v>9.000100981753123E-2</v>
      </c>
      <c r="L32149" s="21"/>
      <c r="M32149" s="2"/>
    </row>
    <row r="32150" spans="1:13" x14ac:dyDescent="0.25">
      <c r="A32150" s="17">
        <v>44075</v>
      </c>
      <c r="B32150" s="19">
        <v>2020</v>
      </c>
      <c r="C32150" s="19">
        <v>9</v>
      </c>
      <c r="D32150" s="19">
        <v>1</v>
      </c>
      <c r="E32150" s="19">
        <v>12</v>
      </c>
      <c r="F32150" s="40">
        <v>28829.96</v>
      </c>
      <c r="G32150" s="35">
        <f t="shared" si="502"/>
        <v>34462.589999999997</v>
      </c>
      <c r="H32150" s="27">
        <v>325.25242206000001</v>
      </c>
      <c r="I32150" s="28">
        <v>319.27364</v>
      </c>
      <c r="J32150" s="28">
        <f>H32150/(INDEX(Installed_Capacity!$H$6:$S$11,MATCH(Source_Data!B32150,Installed_Capacity!$G$6:$G$11,0),MATCH(Source_Data!C32150,Installed_Capacity!$H$5:$S$5,0)))</f>
        <v>0.40912254347169813</v>
      </c>
      <c r="K32150" s="29">
        <f>I32150/(INDEX(Installed_Capacity!$H$15:$S$20,MATCH(Source_Data!B32150,Installed_Capacity!$G$15:$G$20,0),MATCH(Source_Data!C32150,Installed_Capacity!$H$14:$S$14,0)))</f>
        <v>4.0001007311780537E-2</v>
      </c>
      <c r="L32150" s="21"/>
      <c r="M32150" s="2"/>
    </row>
    <row r="32151" spans="1:13" x14ac:dyDescent="0.25">
      <c r="A32151" s="17">
        <v>44075</v>
      </c>
      <c r="B32151" s="19">
        <v>2020</v>
      </c>
      <c r="C32151" s="19">
        <v>9</v>
      </c>
      <c r="D32151" s="19">
        <v>1</v>
      </c>
      <c r="E32151" s="19">
        <v>13</v>
      </c>
      <c r="F32151" s="40">
        <v>29976.400000000001</v>
      </c>
      <c r="G32151" s="35">
        <f t="shared" si="502"/>
        <v>34462.589999999997</v>
      </c>
      <c r="H32151" s="27">
        <v>242.67470956</v>
      </c>
      <c r="I32151" s="28">
        <v>159.640749</v>
      </c>
      <c r="J32151" s="28">
        <f>H32151/(INDEX(Installed_Capacity!$H$6:$S$11,MATCH(Source_Data!B32151,Installed_Capacity!$G$6:$G$11,0),MATCH(Source_Data!C32151,Installed_Capacity!$H$5:$S$5,0)))</f>
        <v>0.30525120699371067</v>
      </c>
      <c r="K32151" s="29">
        <f>I32151/(INDEX(Installed_Capacity!$H$15:$S$20,MATCH(Source_Data!B32151,Installed_Capacity!$G$15:$G$20,0),MATCH(Source_Data!C32151,Installed_Capacity!$H$14:$S$14,0)))</f>
        <v>2.0000995910614862E-2</v>
      </c>
      <c r="L32151" s="21"/>
      <c r="M32151" s="2"/>
    </row>
    <row r="32152" spans="1:13" x14ac:dyDescent="0.25">
      <c r="A32152" s="17">
        <v>44075</v>
      </c>
      <c r="B32152" s="19">
        <v>2020</v>
      </c>
      <c r="C32152" s="19">
        <v>9</v>
      </c>
      <c r="D32152" s="19">
        <v>1</v>
      </c>
      <c r="E32152" s="19">
        <v>14</v>
      </c>
      <c r="F32152" s="40">
        <v>31843.77</v>
      </c>
      <c r="G32152" s="35">
        <f t="shared" si="502"/>
        <v>34462.589999999997</v>
      </c>
      <c r="H32152" s="27">
        <v>271.21454983000001</v>
      </c>
      <c r="I32152" s="28">
        <v>239.45715000000001</v>
      </c>
      <c r="J32152" s="28">
        <f>H32152/(INDEX(Installed_Capacity!$H$6:$S$11,MATCH(Source_Data!B32152,Installed_Capacity!$G$6:$G$11,0),MATCH(Source_Data!C32152,Installed_Capacity!$H$5:$S$5,0)))</f>
        <v>0.34115037714465413</v>
      </c>
      <c r="K32152" s="29">
        <f>I32152/(INDEX(Installed_Capacity!$H$15:$S$20,MATCH(Source_Data!B32152,Installed_Capacity!$G$15:$G$20,0),MATCH(Source_Data!C32152,Installed_Capacity!$H$14:$S$14,0)))</f>
        <v>3.0000996035902398E-2</v>
      </c>
      <c r="L32152" s="21"/>
      <c r="M32152" s="2"/>
    </row>
    <row r="32153" spans="1:13" x14ac:dyDescent="0.25">
      <c r="A32153" s="17">
        <v>44075</v>
      </c>
      <c r="B32153" s="19">
        <v>2020</v>
      </c>
      <c r="C32153" s="19">
        <v>9</v>
      </c>
      <c r="D32153" s="19">
        <v>1</v>
      </c>
      <c r="E32153" s="19">
        <v>15</v>
      </c>
      <c r="F32153" s="40">
        <v>33071.300000000003</v>
      </c>
      <c r="G32153" s="35">
        <f t="shared" si="502"/>
        <v>34462.589999999997</v>
      </c>
      <c r="H32153" s="27">
        <v>409.3214949</v>
      </c>
      <c r="I32153" s="28">
        <v>319.27364</v>
      </c>
      <c r="J32153" s="28">
        <f>H32153/(INDEX(Installed_Capacity!$H$6:$S$11,MATCH(Source_Data!B32153,Installed_Capacity!$G$6:$G$11,0),MATCH(Source_Data!C32153,Installed_Capacity!$H$5:$S$5,0)))</f>
        <v>0.51486980490566037</v>
      </c>
      <c r="K32153" s="29">
        <f>I32153/(INDEX(Installed_Capacity!$H$15:$S$20,MATCH(Source_Data!B32153,Installed_Capacity!$G$15:$G$20,0),MATCH(Source_Data!C32153,Installed_Capacity!$H$14:$S$14,0)))</f>
        <v>4.0001007311780537E-2</v>
      </c>
      <c r="L32153" s="21"/>
      <c r="M32153" s="2"/>
    </row>
    <row r="32154" spans="1:13" x14ac:dyDescent="0.25">
      <c r="A32154" s="17">
        <v>44075</v>
      </c>
      <c r="B32154" s="19">
        <v>2020</v>
      </c>
      <c r="C32154" s="19">
        <v>9</v>
      </c>
      <c r="D32154" s="19">
        <v>1</v>
      </c>
      <c r="E32154" s="19">
        <v>16</v>
      </c>
      <c r="F32154" s="40">
        <v>34032.379999999997</v>
      </c>
      <c r="G32154" s="35">
        <f t="shared" si="502"/>
        <v>34462.589999999997</v>
      </c>
      <c r="H32154" s="27">
        <v>446.49399813000002</v>
      </c>
      <c r="I32154" s="28">
        <v>319.27364</v>
      </c>
      <c r="J32154" s="28">
        <f>H32154/(INDEX(Installed_Capacity!$H$6:$S$11,MATCH(Source_Data!B32154,Installed_Capacity!$G$6:$G$11,0),MATCH(Source_Data!C32154,Installed_Capacity!$H$5:$S$5,0)))</f>
        <v>0.56162767060377361</v>
      </c>
      <c r="K32154" s="29">
        <f>I32154/(INDEX(Installed_Capacity!$H$15:$S$20,MATCH(Source_Data!B32154,Installed_Capacity!$G$15:$G$20,0),MATCH(Source_Data!C32154,Installed_Capacity!$H$14:$S$14,0)))</f>
        <v>4.0001007311780537E-2</v>
      </c>
      <c r="L32154" s="21"/>
      <c r="M32154" s="2"/>
    </row>
    <row r="32155" spans="1:13" x14ac:dyDescent="0.25">
      <c r="A32155" s="17">
        <v>44075</v>
      </c>
      <c r="B32155" s="19">
        <v>2020</v>
      </c>
      <c r="C32155" s="19">
        <v>9</v>
      </c>
      <c r="D32155" s="19">
        <v>1</v>
      </c>
      <c r="E32155" s="19">
        <v>17</v>
      </c>
      <c r="F32155" s="40">
        <v>34462.589999999997</v>
      </c>
      <c r="G32155" s="35">
        <f t="shared" si="502"/>
        <v>34462.589999999997</v>
      </c>
      <c r="H32155" s="27">
        <v>420.07337023000002</v>
      </c>
      <c r="I32155" s="28">
        <v>558.72266000000002</v>
      </c>
      <c r="J32155" s="28">
        <f>H32155/(INDEX(Installed_Capacity!$H$6:$S$11,MATCH(Source_Data!B32155,Installed_Capacity!$G$6:$G$11,0),MATCH(Source_Data!C32155,Installed_Capacity!$H$5:$S$5,0)))</f>
        <v>0.52839417638993713</v>
      </c>
      <c r="K32155" s="29">
        <f>I32155/(INDEX(Installed_Capacity!$H$15:$S$20,MATCH(Source_Data!B32155,Installed_Capacity!$G$15:$G$20,0),MATCH(Source_Data!C32155,Installed_Capacity!$H$14:$S$14,0)))</f>
        <v>7.0000984760024254E-2</v>
      </c>
      <c r="L32155" s="21"/>
      <c r="M32155" s="2"/>
    </row>
    <row r="32156" spans="1:13" x14ac:dyDescent="0.25">
      <c r="A32156" s="17">
        <v>44075</v>
      </c>
      <c r="B32156" s="19">
        <v>2020</v>
      </c>
      <c r="C32156" s="19">
        <v>9</v>
      </c>
      <c r="D32156" s="19">
        <v>1</v>
      </c>
      <c r="E32156" s="19">
        <v>18</v>
      </c>
      <c r="F32156" s="40">
        <v>34112.89</v>
      </c>
      <c r="G32156" s="35">
        <f t="shared" si="502"/>
        <v>34462.589999999997</v>
      </c>
      <c r="H32156" s="27">
        <v>543.07800629999997</v>
      </c>
      <c r="I32156" s="28">
        <v>798.17186000000004</v>
      </c>
      <c r="J32156" s="28">
        <f>H32156/(INDEX(Installed_Capacity!$H$6:$S$11,MATCH(Source_Data!B32156,Installed_Capacity!$G$6:$G$11,0),MATCH(Source_Data!C32156,Installed_Capacity!$H$5:$S$5,0)))</f>
        <v>0.68311698905660379</v>
      </c>
      <c r="K32156" s="29">
        <f>I32156/(INDEX(Installed_Capacity!$H$15:$S$20,MATCH(Source_Data!B32156,Installed_Capacity!$G$15:$G$20,0),MATCH(Source_Data!C32156,Installed_Capacity!$H$14:$S$14,0)))</f>
        <v>0.10000098476002425</v>
      </c>
      <c r="L32156" s="21"/>
      <c r="M32156" s="2"/>
    </row>
    <row r="32157" spans="1:13" x14ac:dyDescent="0.25">
      <c r="A32157" s="17">
        <v>44075</v>
      </c>
      <c r="B32157" s="19">
        <v>2020</v>
      </c>
      <c r="C32157" s="19">
        <v>9</v>
      </c>
      <c r="D32157" s="19">
        <v>1</v>
      </c>
      <c r="E32157" s="19">
        <v>19</v>
      </c>
      <c r="F32157" s="40">
        <v>33413.54</v>
      </c>
      <c r="G32157" s="35">
        <f t="shared" si="502"/>
        <v>34462.589999999997</v>
      </c>
      <c r="H32157" s="27">
        <v>347.75498418000001</v>
      </c>
      <c r="I32157" s="28">
        <v>2953.2141000000001</v>
      </c>
      <c r="J32157" s="28">
        <f>H32157/(INDEX(Installed_Capacity!$H$6:$S$11,MATCH(Source_Data!B32157,Installed_Capacity!$G$6:$G$11,0),MATCH(Source_Data!C32157,Installed_Capacity!$H$5:$S$5,0)))</f>
        <v>0.4374276530566038</v>
      </c>
      <c r="K32157" s="29">
        <f>I32157/(INDEX(Installed_Capacity!$H$15:$S$20,MATCH(Source_Data!B32157,Installed_Capacity!$G$15:$G$20,0),MATCH(Source_Data!C32157,Installed_Capacity!$H$14:$S$14,0)))</f>
        <v>0.37000091459900469</v>
      </c>
      <c r="L32157" s="21"/>
      <c r="M32157" s="2"/>
    </row>
    <row r="32158" spans="1:13" x14ac:dyDescent="0.25">
      <c r="A32158" s="17">
        <v>44075</v>
      </c>
      <c r="B32158" s="19">
        <v>2020</v>
      </c>
      <c r="C32158" s="19">
        <v>9</v>
      </c>
      <c r="D32158" s="19">
        <v>1</v>
      </c>
      <c r="E32158" s="19">
        <v>20</v>
      </c>
      <c r="F32158" s="40">
        <v>32440.15</v>
      </c>
      <c r="G32158" s="35">
        <f t="shared" si="502"/>
        <v>34462.589999999997</v>
      </c>
      <c r="H32158" s="27">
        <v>336.93002130999997</v>
      </c>
      <c r="I32158" s="28">
        <v>3511.9301</v>
      </c>
      <c r="J32158" s="28">
        <f>H32158/(INDEX(Installed_Capacity!$H$6:$S$11,MATCH(Source_Data!B32158,Installed_Capacity!$G$6:$G$11,0),MATCH(Source_Data!C32158,Installed_Capacity!$H$5:$S$5,0)))</f>
        <v>0.42381134755974842</v>
      </c>
      <c r="K32158" s="29">
        <f>I32158/(INDEX(Installed_Capacity!$H$15:$S$20,MATCH(Source_Data!B32158,Installed_Capacity!$G$15:$G$20,0),MATCH(Source_Data!C32158,Installed_Capacity!$H$14:$S$14,0)))</f>
        <v>0.44000106494404656</v>
      </c>
      <c r="L32158" s="21"/>
      <c r="M32158" s="2"/>
    </row>
    <row r="32159" spans="1:13" x14ac:dyDescent="0.25">
      <c r="A32159" s="17">
        <v>44075</v>
      </c>
      <c r="B32159" s="19">
        <v>2020</v>
      </c>
      <c r="C32159" s="19">
        <v>9</v>
      </c>
      <c r="D32159" s="19">
        <v>1</v>
      </c>
      <c r="E32159" s="19">
        <v>21</v>
      </c>
      <c r="F32159" s="40">
        <v>30646.1</v>
      </c>
      <c r="G32159" s="35">
        <f t="shared" si="502"/>
        <v>34462.589999999997</v>
      </c>
      <c r="H32159" s="27">
        <v>357.34405896999999</v>
      </c>
      <c r="I32159" s="28">
        <v>1915.6011000000001</v>
      </c>
      <c r="J32159" s="28">
        <f>H32159/(INDEX(Installed_Capacity!$H$6:$S$11,MATCH(Source_Data!B32159,Installed_Capacity!$G$6:$G$11,0),MATCH(Source_Data!C32159,Installed_Capacity!$H$5:$S$5,0)))</f>
        <v>0.44948938235220126</v>
      </c>
      <c r="K32159" s="29">
        <f>I32159/(INDEX(Installed_Capacity!$H$15:$S$20,MATCH(Source_Data!B32159,Installed_Capacity!$G$15:$G$20,0),MATCH(Source_Data!C32159,Installed_Capacity!$H$14:$S$14,0)))</f>
        <v>0.2400009396565117</v>
      </c>
      <c r="L32159" s="21"/>
      <c r="M32159" s="2"/>
    </row>
    <row r="32160" spans="1:13" x14ac:dyDescent="0.25">
      <c r="A32160" s="17">
        <v>44075</v>
      </c>
      <c r="B32160" s="19">
        <v>2020</v>
      </c>
      <c r="C32160" s="19">
        <v>9</v>
      </c>
      <c r="D32160" s="19">
        <v>1</v>
      </c>
      <c r="E32160" s="19">
        <v>22</v>
      </c>
      <c r="F32160" s="40">
        <v>28395.32</v>
      </c>
      <c r="G32160" s="35">
        <f t="shared" si="502"/>
        <v>34462.589999999997</v>
      </c>
      <c r="H32160" s="27">
        <v>491.22641850999997</v>
      </c>
      <c r="I32160" s="28">
        <v>1037.6212600000001</v>
      </c>
      <c r="J32160" s="28">
        <f>H32160/(INDEX(Installed_Capacity!$H$6:$S$11,MATCH(Source_Data!B32160,Installed_Capacity!$G$6:$G$11,0),MATCH(Source_Data!C32160,Installed_Capacity!$H$5:$S$5,0)))</f>
        <v>0.61789486605031441</v>
      </c>
      <c r="K32160" s="29">
        <f>I32160/(INDEX(Installed_Capacity!$H$15:$S$20,MATCH(Source_Data!B32160,Installed_Capacity!$G$15:$G$20,0),MATCH(Source_Data!C32160,Installed_Capacity!$H$14:$S$14,0)))</f>
        <v>0.13000100981753124</v>
      </c>
      <c r="L32160" s="21"/>
      <c r="M32160" s="2"/>
    </row>
    <row r="32161" spans="1:13" x14ac:dyDescent="0.25">
      <c r="A32161" s="17">
        <v>44075</v>
      </c>
      <c r="B32161" s="19">
        <v>2020</v>
      </c>
      <c r="C32161" s="19">
        <v>9</v>
      </c>
      <c r="D32161" s="19">
        <v>1</v>
      </c>
      <c r="E32161" s="19">
        <v>23</v>
      </c>
      <c r="F32161" s="40">
        <v>26241.75</v>
      </c>
      <c r="G32161" s="35">
        <f t="shared" si="502"/>
        <v>34462.589999999997</v>
      </c>
      <c r="H32161" s="27">
        <v>271.71973933999999</v>
      </c>
      <c r="I32161" s="28">
        <v>1037.6212600000001</v>
      </c>
      <c r="J32161" s="28">
        <f>H32161/(INDEX(Installed_Capacity!$H$6:$S$11,MATCH(Source_Data!B32161,Installed_Capacity!$G$6:$G$11,0),MATCH(Source_Data!C32161,Installed_Capacity!$H$5:$S$5,0)))</f>
        <v>0.34178583564779874</v>
      </c>
      <c r="K32161" s="29">
        <f>I32161/(INDEX(Installed_Capacity!$H$15:$S$20,MATCH(Source_Data!B32161,Installed_Capacity!$G$15:$G$20,0),MATCH(Source_Data!C32161,Installed_Capacity!$H$14:$S$14,0)))</f>
        <v>0.13000100981753124</v>
      </c>
      <c r="L32161" s="21"/>
      <c r="M32161" s="2"/>
    </row>
    <row r="32162" spans="1:13" x14ac:dyDescent="0.25">
      <c r="A32162" s="17">
        <v>44075</v>
      </c>
      <c r="B32162" s="19">
        <v>2020</v>
      </c>
      <c r="C32162" s="19">
        <v>9</v>
      </c>
      <c r="D32162" s="19">
        <v>1</v>
      </c>
      <c r="E32162" s="19">
        <v>24</v>
      </c>
      <c r="F32162" s="40">
        <v>24756.71</v>
      </c>
      <c r="G32162" s="35">
        <f t="shared" si="502"/>
        <v>34462.589999999997</v>
      </c>
      <c r="H32162" s="27">
        <v>62.327081904000003</v>
      </c>
      <c r="I32162" s="28">
        <v>1197.25396</v>
      </c>
      <c r="J32162" s="28">
        <f>H32162/(INDEX(Installed_Capacity!$H$6:$S$11,MATCH(Source_Data!B32162,Installed_Capacity!$G$6:$G$11,0),MATCH(Source_Data!C32162,Installed_Capacity!$H$5:$S$5,0)))</f>
        <v>7.8398845162264155E-2</v>
      </c>
      <c r="K32162" s="29">
        <f>I32162/(INDEX(Installed_Capacity!$H$15:$S$20,MATCH(Source_Data!B32162,Installed_Capacity!$G$15:$G$20,0),MATCH(Source_Data!C32162,Installed_Capacity!$H$14:$S$14,0)))</f>
        <v>0.15000099728877775</v>
      </c>
      <c r="L32162" s="21"/>
      <c r="M32162" s="2"/>
    </row>
    <row r="32163" spans="1:13" x14ac:dyDescent="0.25">
      <c r="A32163" s="17">
        <v>44076</v>
      </c>
      <c r="B32163" s="19">
        <v>2020</v>
      </c>
      <c r="C32163" s="19">
        <v>9</v>
      </c>
      <c r="D32163" s="19">
        <v>2</v>
      </c>
      <c r="E32163" s="19">
        <v>1</v>
      </c>
      <c r="F32163" s="40">
        <v>23566.69</v>
      </c>
      <c r="G32163" s="35">
        <f t="shared" si="502"/>
        <v>34962.68</v>
      </c>
      <c r="H32163" s="27">
        <v>89.094586143000001</v>
      </c>
      <c r="I32163" s="28">
        <v>1755.9691</v>
      </c>
      <c r="J32163" s="28">
        <f>H32163/(INDEX(Installed_Capacity!$H$6:$S$11,MATCH(Source_Data!B32163,Installed_Capacity!$G$6:$G$11,0),MATCH(Source_Data!C32163,Installed_Capacity!$H$5:$S$5,0)))</f>
        <v>0.11206866181509434</v>
      </c>
      <c r="K32163" s="29">
        <f>I32163/(INDEX(Installed_Capacity!$H$15:$S$20,MATCH(Source_Data!B32163,Installed_Capacity!$G$15:$G$20,0),MATCH(Source_Data!C32163,Installed_Capacity!$H$14:$S$14,0)))</f>
        <v>0.2200010398865396</v>
      </c>
      <c r="L32163" s="21"/>
      <c r="M32163" s="2"/>
    </row>
    <row r="32164" spans="1:13" x14ac:dyDescent="0.25">
      <c r="A32164" s="17">
        <v>44076</v>
      </c>
      <c r="B32164" s="19">
        <v>2020</v>
      </c>
      <c r="C32164" s="19">
        <v>9</v>
      </c>
      <c r="D32164" s="19">
        <v>2</v>
      </c>
      <c r="E32164" s="19">
        <v>2</v>
      </c>
      <c r="F32164" s="40">
        <v>22892.94</v>
      </c>
      <c r="G32164" s="35">
        <f t="shared" si="502"/>
        <v>34962.68</v>
      </c>
      <c r="H32164" s="27">
        <v>126.07531764399999</v>
      </c>
      <c r="I32164" s="28">
        <v>2474.3161</v>
      </c>
      <c r="J32164" s="28">
        <f>H32164/(INDEX(Installed_Capacity!$H$6:$S$11,MATCH(Source_Data!B32164,Installed_Capacity!$G$6:$G$11,0),MATCH(Source_Data!C32164,Installed_Capacity!$H$5:$S$5,0)))</f>
        <v>0.1585853052125786</v>
      </c>
      <c r="K32164" s="29">
        <f>I32164/(INDEX(Installed_Capacity!$H$15:$S$20,MATCH(Source_Data!B32164,Installed_Capacity!$G$15:$G$20,0),MATCH(Source_Data!C32164,Installed_Capacity!$H$14:$S$14,0)))</f>
        <v>0.31000096471401867</v>
      </c>
      <c r="L32164" s="21"/>
      <c r="M32164" s="2"/>
    </row>
    <row r="32165" spans="1:13" x14ac:dyDescent="0.25">
      <c r="A32165" s="17">
        <v>44076</v>
      </c>
      <c r="B32165" s="19">
        <v>2020</v>
      </c>
      <c r="C32165" s="19">
        <v>9</v>
      </c>
      <c r="D32165" s="19">
        <v>2</v>
      </c>
      <c r="E32165" s="19">
        <v>3</v>
      </c>
      <c r="F32165" s="40">
        <v>22606.73</v>
      </c>
      <c r="G32165" s="35">
        <f t="shared" si="502"/>
        <v>34962.68</v>
      </c>
      <c r="H32165" s="27">
        <v>106.011750412</v>
      </c>
      <c r="I32165" s="28">
        <v>3112.8481000000002</v>
      </c>
      <c r="J32165" s="28">
        <f>H32165/(INDEX(Installed_Capacity!$H$6:$S$11,MATCH(Source_Data!B32165,Installed_Capacity!$G$6:$G$11,0),MATCH(Source_Data!C32165,Installed_Capacity!$H$5:$S$5,0)))</f>
        <v>0.13334811372578617</v>
      </c>
      <c r="K32165" s="29">
        <f>I32165/(INDEX(Installed_Capacity!$H$15:$S$20,MATCH(Source_Data!B32165,Installed_Capacity!$G$15:$G$20,0),MATCH(Source_Data!C32165,Installed_Capacity!$H$14:$S$14,0)))</f>
        <v>0.39000106494404657</v>
      </c>
      <c r="L32165" s="21"/>
      <c r="M32165" s="2"/>
    </row>
    <row r="32166" spans="1:13" x14ac:dyDescent="0.25">
      <c r="A32166" s="17">
        <v>44076</v>
      </c>
      <c r="B32166" s="19">
        <v>2020</v>
      </c>
      <c r="C32166" s="19">
        <v>9</v>
      </c>
      <c r="D32166" s="19">
        <v>2</v>
      </c>
      <c r="E32166" s="19">
        <v>4</v>
      </c>
      <c r="F32166" s="40">
        <v>22752.93</v>
      </c>
      <c r="G32166" s="35">
        <f t="shared" si="502"/>
        <v>34962.68</v>
      </c>
      <c r="H32166" s="27">
        <v>199.31536388000001</v>
      </c>
      <c r="I32166" s="28">
        <v>3591.7462</v>
      </c>
      <c r="J32166" s="28">
        <f>H32166/(INDEX(Installed_Capacity!$H$6:$S$11,MATCH(Source_Data!B32166,Installed_Capacity!$G$6:$G$11,0),MATCH(Source_Data!C32166,Installed_Capacity!$H$5:$S$5,0)))</f>
        <v>0.25071114953459123</v>
      </c>
      <c r="K32166" s="29">
        <f>I32166/(INDEX(Installed_Capacity!$H$15:$S$20,MATCH(Source_Data!B32166,Installed_Capacity!$G$15:$G$20,0),MATCH(Source_Data!C32166,Installed_Capacity!$H$14:$S$14,0)))</f>
        <v>0.45000102735778613</v>
      </c>
      <c r="L32166" s="21"/>
      <c r="M32166" s="2"/>
    </row>
    <row r="32167" spans="1:13" x14ac:dyDescent="0.25">
      <c r="A32167" s="17">
        <v>44076</v>
      </c>
      <c r="B32167" s="19">
        <v>2020</v>
      </c>
      <c r="C32167" s="19">
        <v>9</v>
      </c>
      <c r="D32167" s="19">
        <v>2</v>
      </c>
      <c r="E32167" s="19">
        <v>5</v>
      </c>
      <c r="F32167" s="40">
        <v>23709.9</v>
      </c>
      <c r="G32167" s="35">
        <f t="shared" si="502"/>
        <v>34962.68</v>
      </c>
      <c r="H32167" s="27">
        <v>291.54425232</v>
      </c>
      <c r="I32167" s="28">
        <v>2713.7661000000003</v>
      </c>
      <c r="J32167" s="28">
        <f>H32167/(INDEX(Installed_Capacity!$H$6:$S$11,MATCH(Source_Data!B32167,Installed_Capacity!$G$6:$G$11,0),MATCH(Source_Data!C32167,Installed_Capacity!$H$5:$S$5,0)))</f>
        <v>0.36672232996226417</v>
      </c>
      <c r="K32167" s="29">
        <f>I32167/(INDEX(Installed_Capacity!$H$15:$S$20,MATCH(Source_Data!B32167,Installed_Capacity!$G$15:$G$20,0),MATCH(Source_Data!C32167,Installed_Capacity!$H$14:$S$14,0)))</f>
        <v>0.34000106494404658</v>
      </c>
      <c r="L32167" s="21"/>
      <c r="M32167" s="2"/>
    </row>
    <row r="32168" spans="1:13" x14ac:dyDescent="0.25">
      <c r="A32168" s="17">
        <v>44076</v>
      </c>
      <c r="B32168" s="19">
        <v>2020</v>
      </c>
      <c r="C32168" s="19">
        <v>9</v>
      </c>
      <c r="D32168" s="19">
        <v>2</v>
      </c>
      <c r="E32168" s="19">
        <v>6</v>
      </c>
      <c r="F32168" s="40">
        <v>25119.46</v>
      </c>
      <c r="G32168" s="35">
        <f t="shared" si="502"/>
        <v>34962.68</v>
      </c>
      <c r="H32168" s="27">
        <v>329.92654973999998</v>
      </c>
      <c r="I32168" s="28">
        <v>2314.6831000000002</v>
      </c>
      <c r="J32168" s="28">
        <f>H32168/(INDEX(Installed_Capacity!$H$6:$S$11,MATCH(Source_Data!B32168,Installed_Capacity!$G$6:$G$11,0),MATCH(Source_Data!C32168,Installed_Capacity!$H$5:$S$5,0)))</f>
        <v>0.41500194935849055</v>
      </c>
      <c r="K32168" s="29">
        <f>I32168/(INDEX(Installed_Capacity!$H$15:$S$20,MATCH(Source_Data!B32168,Installed_Capacity!$G$15:$G$20,0),MATCH(Source_Data!C32168,Installed_Capacity!$H$14:$S$14,0)))</f>
        <v>0.29000093965651169</v>
      </c>
      <c r="L32168" s="21"/>
      <c r="M32168" s="2"/>
    </row>
    <row r="32169" spans="1:13" x14ac:dyDescent="0.25">
      <c r="A32169" s="17">
        <v>44076</v>
      </c>
      <c r="B32169" s="19">
        <v>2020</v>
      </c>
      <c r="C32169" s="19">
        <v>9</v>
      </c>
      <c r="D32169" s="19">
        <v>2</v>
      </c>
      <c r="E32169" s="19">
        <v>7</v>
      </c>
      <c r="F32169" s="40">
        <v>26231.11</v>
      </c>
      <c r="G32169" s="35">
        <f t="shared" si="502"/>
        <v>34962.68</v>
      </c>
      <c r="H32169" s="27">
        <v>300.79294630300001</v>
      </c>
      <c r="I32169" s="28">
        <v>2394.5002000000004</v>
      </c>
      <c r="J32169" s="28">
        <f>H32169/(INDEX(Installed_Capacity!$H$6:$S$11,MATCH(Source_Data!B32169,Installed_Capacity!$G$6:$G$11,0),MATCH(Source_Data!C32169,Installed_Capacity!$H$5:$S$5,0)))</f>
        <v>0.37835590729937107</v>
      </c>
      <c r="K32169" s="29">
        <f>I32169/(INDEX(Installed_Capacity!$H$15:$S$20,MATCH(Source_Data!B32169,Installed_Capacity!$G$15:$G$20,0),MATCH(Source_Data!C32169,Installed_Capacity!$H$14:$S$14,0)))</f>
        <v>0.30000102735778617</v>
      </c>
      <c r="L32169" s="21"/>
      <c r="M32169" s="2"/>
    </row>
    <row r="32170" spans="1:13" x14ac:dyDescent="0.25">
      <c r="A32170" s="17">
        <v>44076</v>
      </c>
      <c r="B32170" s="19">
        <v>2020</v>
      </c>
      <c r="C32170" s="19">
        <v>9</v>
      </c>
      <c r="D32170" s="19">
        <v>2</v>
      </c>
      <c r="E32170" s="19">
        <v>8</v>
      </c>
      <c r="F32170" s="40">
        <v>27207.59</v>
      </c>
      <c r="G32170" s="35">
        <f t="shared" si="502"/>
        <v>34962.68</v>
      </c>
      <c r="H32170" s="27">
        <v>301.92658017000002</v>
      </c>
      <c r="I32170" s="28">
        <v>1516.5200599999998</v>
      </c>
      <c r="J32170" s="28">
        <f>H32170/(INDEX(Installed_Capacity!$H$6:$S$11,MATCH(Source_Data!B32170,Installed_Capacity!$G$6:$G$11,0),MATCH(Source_Data!C32170,Installed_Capacity!$H$5:$S$5,0)))</f>
        <v>0.37978186184905666</v>
      </c>
      <c r="K32170" s="29">
        <f>I32170/(INDEX(Installed_Capacity!$H$15:$S$20,MATCH(Source_Data!B32170,Installed_Capacity!$G$15:$G$20,0),MATCH(Source_Data!C32170,Installed_Capacity!$H$14:$S$14,0)))</f>
        <v>0.19000105993254515</v>
      </c>
      <c r="L32170" s="21"/>
      <c r="M32170" s="2"/>
    </row>
    <row r="32171" spans="1:13" x14ac:dyDescent="0.25">
      <c r="A32171" s="17">
        <v>44076</v>
      </c>
      <c r="B32171" s="19">
        <v>2020</v>
      </c>
      <c r="C32171" s="19">
        <v>9</v>
      </c>
      <c r="D32171" s="19">
        <v>2</v>
      </c>
      <c r="E32171" s="19">
        <v>9</v>
      </c>
      <c r="F32171" s="40">
        <v>27122.78</v>
      </c>
      <c r="G32171" s="35">
        <f t="shared" si="502"/>
        <v>34962.68</v>
      </c>
      <c r="H32171" s="27">
        <v>324.56198730599999</v>
      </c>
      <c r="I32171" s="28">
        <v>1037.6212600000001</v>
      </c>
      <c r="J32171" s="28">
        <f>H32171/(INDEX(Installed_Capacity!$H$6:$S$11,MATCH(Source_Data!B32171,Installed_Capacity!$G$6:$G$11,0),MATCH(Source_Data!C32171,Installed_Capacity!$H$5:$S$5,0)))</f>
        <v>0.40825407208301884</v>
      </c>
      <c r="K32171" s="29">
        <f>I32171/(INDEX(Installed_Capacity!$H$15:$S$20,MATCH(Source_Data!B32171,Installed_Capacity!$G$15:$G$20,0),MATCH(Source_Data!C32171,Installed_Capacity!$H$14:$S$14,0)))</f>
        <v>0.13000100981753124</v>
      </c>
      <c r="L32171" s="21"/>
      <c r="M32171" s="2"/>
    </row>
    <row r="32172" spans="1:13" x14ac:dyDescent="0.25">
      <c r="A32172" s="17">
        <v>44076</v>
      </c>
      <c r="B32172" s="19">
        <v>2020</v>
      </c>
      <c r="C32172" s="19">
        <v>9</v>
      </c>
      <c r="D32172" s="19">
        <v>2</v>
      </c>
      <c r="E32172" s="19">
        <v>10</v>
      </c>
      <c r="F32172" s="40">
        <v>27340.32</v>
      </c>
      <c r="G32172" s="35">
        <f t="shared" si="502"/>
        <v>34962.68</v>
      </c>
      <c r="H32172" s="27">
        <v>195.322730904</v>
      </c>
      <c r="I32172" s="28">
        <v>877.98834999999997</v>
      </c>
      <c r="J32172" s="28">
        <f>H32172/(INDEX(Installed_Capacity!$H$6:$S$11,MATCH(Source_Data!B32172,Installed_Capacity!$G$6:$G$11,0),MATCH(Source_Data!C32172,Installed_Capacity!$H$5:$S$5,0)))</f>
        <v>0.24568896969056603</v>
      </c>
      <c r="K32172" s="29">
        <f>I32172/(INDEX(Installed_Capacity!$H$15:$S$20,MATCH(Source_Data!B32172,Installed_Capacity!$G$15:$G$20,0),MATCH(Source_Data!C32172,Installed_Capacity!$H$14:$S$14,0)))</f>
        <v>0.11000099603590238</v>
      </c>
      <c r="L32172" s="21"/>
      <c r="M32172" s="2"/>
    </row>
    <row r="32173" spans="1:13" x14ac:dyDescent="0.25">
      <c r="A32173" s="17">
        <v>44076</v>
      </c>
      <c r="B32173" s="19">
        <v>2020</v>
      </c>
      <c r="C32173" s="19">
        <v>9</v>
      </c>
      <c r="D32173" s="19">
        <v>2</v>
      </c>
      <c r="E32173" s="19">
        <v>11</v>
      </c>
      <c r="F32173" s="40">
        <v>27888.76</v>
      </c>
      <c r="G32173" s="35">
        <f t="shared" si="502"/>
        <v>34962.68</v>
      </c>
      <c r="H32173" s="27">
        <v>133.85292018999999</v>
      </c>
      <c r="I32173" s="28">
        <v>1037.6212600000001</v>
      </c>
      <c r="J32173" s="28">
        <f>H32173/(INDEX(Installed_Capacity!$H$6:$S$11,MATCH(Source_Data!B32173,Installed_Capacity!$G$6:$G$11,0),MATCH(Source_Data!C32173,Installed_Capacity!$H$5:$S$5,0)))</f>
        <v>0.16836845306918238</v>
      </c>
      <c r="K32173" s="29">
        <f>I32173/(INDEX(Installed_Capacity!$H$15:$S$20,MATCH(Source_Data!B32173,Installed_Capacity!$G$15:$G$20,0),MATCH(Source_Data!C32173,Installed_Capacity!$H$14:$S$14,0)))</f>
        <v>0.13000100981753124</v>
      </c>
      <c r="L32173" s="21"/>
      <c r="M32173" s="2"/>
    </row>
    <row r="32174" spans="1:13" x14ac:dyDescent="0.25">
      <c r="A32174" s="17">
        <v>44076</v>
      </c>
      <c r="B32174" s="19">
        <v>2020</v>
      </c>
      <c r="C32174" s="19">
        <v>9</v>
      </c>
      <c r="D32174" s="19">
        <v>2</v>
      </c>
      <c r="E32174" s="19">
        <v>12</v>
      </c>
      <c r="F32174" s="40">
        <v>28907.78</v>
      </c>
      <c r="G32174" s="35">
        <f t="shared" si="502"/>
        <v>34962.68</v>
      </c>
      <c r="H32174" s="27">
        <v>76.852089480000004</v>
      </c>
      <c r="I32174" s="28">
        <v>1037.6212600000001</v>
      </c>
      <c r="J32174" s="28">
        <f>H32174/(INDEX(Installed_Capacity!$H$6:$S$11,MATCH(Source_Data!B32174,Installed_Capacity!$G$6:$G$11,0),MATCH(Source_Data!C32174,Installed_Capacity!$H$5:$S$5,0)))</f>
        <v>9.6669294943396225E-2</v>
      </c>
      <c r="K32174" s="29">
        <f>I32174/(INDEX(Installed_Capacity!$H$15:$S$20,MATCH(Source_Data!B32174,Installed_Capacity!$G$15:$G$20,0),MATCH(Source_Data!C32174,Installed_Capacity!$H$14:$S$14,0)))</f>
        <v>0.13000100981753124</v>
      </c>
      <c r="L32174" s="21"/>
      <c r="M32174" s="2"/>
    </row>
    <row r="32175" spans="1:13" x14ac:dyDescent="0.25">
      <c r="A32175" s="17">
        <v>44076</v>
      </c>
      <c r="B32175" s="19">
        <v>2020</v>
      </c>
      <c r="C32175" s="19">
        <v>9</v>
      </c>
      <c r="D32175" s="19">
        <v>2</v>
      </c>
      <c r="E32175" s="19">
        <v>13</v>
      </c>
      <c r="F32175" s="40">
        <v>29988.28</v>
      </c>
      <c r="G32175" s="35">
        <f t="shared" si="502"/>
        <v>34962.68</v>
      </c>
      <c r="H32175" s="27">
        <v>38.837313041000002</v>
      </c>
      <c r="I32175" s="28">
        <v>877.98834999999997</v>
      </c>
      <c r="J32175" s="28">
        <f>H32175/(INDEX(Installed_Capacity!$H$6:$S$11,MATCH(Source_Data!B32175,Installed_Capacity!$G$6:$G$11,0),MATCH(Source_Data!C32175,Installed_Capacity!$H$5:$S$5,0)))</f>
        <v>4.8851966089308176E-2</v>
      </c>
      <c r="K32175" s="29">
        <f>I32175/(INDEX(Installed_Capacity!$H$15:$S$20,MATCH(Source_Data!B32175,Installed_Capacity!$G$15:$G$20,0),MATCH(Source_Data!C32175,Installed_Capacity!$H$14:$S$14,0)))</f>
        <v>0.11000099603590238</v>
      </c>
      <c r="L32175" s="21"/>
      <c r="M32175" s="2"/>
    </row>
    <row r="32176" spans="1:13" x14ac:dyDescent="0.25">
      <c r="A32176" s="17">
        <v>44076</v>
      </c>
      <c r="B32176" s="19">
        <v>2020</v>
      </c>
      <c r="C32176" s="19">
        <v>9</v>
      </c>
      <c r="D32176" s="19">
        <v>2</v>
      </c>
      <c r="E32176" s="19">
        <v>14</v>
      </c>
      <c r="F32176" s="40">
        <v>31518.91</v>
      </c>
      <c r="G32176" s="35">
        <f t="shared" si="502"/>
        <v>34962.68</v>
      </c>
      <c r="H32176" s="27">
        <v>30.265137514999999</v>
      </c>
      <c r="I32176" s="28">
        <v>798.17186000000004</v>
      </c>
      <c r="J32176" s="28">
        <f>H32176/(INDEX(Installed_Capacity!$H$6:$S$11,MATCH(Source_Data!B32176,Installed_Capacity!$G$6:$G$11,0),MATCH(Source_Data!C32176,Installed_Capacity!$H$5:$S$5,0)))</f>
        <v>3.8069355364779872E-2</v>
      </c>
      <c r="K32176" s="29">
        <f>I32176/(INDEX(Installed_Capacity!$H$15:$S$20,MATCH(Source_Data!B32176,Installed_Capacity!$G$15:$G$20,0),MATCH(Source_Data!C32176,Installed_Capacity!$H$14:$S$14,0)))</f>
        <v>0.10000098476002425</v>
      </c>
      <c r="L32176" s="21"/>
      <c r="M32176" s="2"/>
    </row>
    <row r="32177" spans="1:13" x14ac:dyDescent="0.25">
      <c r="A32177" s="17">
        <v>44076</v>
      </c>
      <c r="B32177" s="19">
        <v>2020</v>
      </c>
      <c r="C32177" s="19">
        <v>9</v>
      </c>
      <c r="D32177" s="19">
        <v>2</v>
      </c>
      <c r="E32177" s="19">
        <v>15</v>
      </c>
      <c r="F32177" s="40">
        <v>33070.86</v>
      </c>
      <c r="G32177" s="35">
        <f t="shared" si="502"/>
        <v>34962.68</v>
      </c>
      <c r="H32177" s="27">
        <v>25.831353606</v>
      </c>
      <c r="I32177" s="28">
        <v>1037.6212600000001</v>
      </c>
      <c r="J32177" s="28">
        <f>H32177/(INDEX(Installed_Capacity!$H$6:$S$11,MATCH(Source_Data!B32177,Installed_Capacity!$G$6:$G$11,0),MATCH(Source_Data!C32177,Installed_Capacity!$H$5:$S$5,0)))</f>
        <v>3.2492268686792454E-2</v>
      </c>
      <c r="K32177" s="29">
        <f>I32177/(INDEX(Installed_Capacity!$H$15:$S$20,MATCH(Source_Data!B32177,Installed_Capacity!$G$15:$G$20,0),MATCH(Source_Data!C32177,Installed_Capacity!$H$14:$S$14,0)))</f>
        <v>0.13000100981753124</v>
      </c>
      <c r="L32177" s="21"/>
      <c r="M32177" s="2"/>
    </row>
    <row r="32178" spans="1:13" x14ac:dyDescent="0.25">
      <c r="A32178" s="17">
        <v>44076</v>
      </c>
      <c r="B32178" s="19">
        <v>2020</v>
      </c>
      <c r="C32178" s="19">
        <v>9</v>
      </c>
      <c r="D32178" s="19">
        <v>2</v>
      </c>
      <c r="E32178" s="19">
        <v>16</v>
      </c>
      <c r="F32178" s="40">
        <v>34252.21</v>
      </c>
      <c r="G32178" s="35">
        <f t="shared" si="502"/>
        <v>34962.68</v>
      </c>
      <c r="H32178" s="27">
        <v>19.842307458000001</v>
      </c>
      <c r="I32178" s="28">
        <v>1356.88705</v>
      </c>
      <c r="J32178" s="28">
        <f>H32178/(INDEX(Installed_Capacity!$H$6:$S$11,MATCH(Source_Data!B32178,Installed_Capacity!$G$6:$G$11,0),MATCH(Source_Data!C32178,Installed_Capacity!$H$5:$S$5,0)))</f>
        <v>2.4958877305660376E-2</v>
      </c>
      <c r="K32178" s="29">
        <f>I32178/(INDEX(Installed_Capacity!$H$15:$S$20,MATCH(Source_Data!B32178,Installed_Capacity!$G$15:$G$20,0),MATCH(Source_Data!C32178,Installed_Capacity!$H$14:$S$14,0)))</f>
        <v>0.17000103362216287</v>
      </c>
      <c r="L32178" s="21"/>
      <c r="M32178" s="2"/>
    </row>
    <row r="32179" spans="1:13" x14ac:dyDescent="0.25">
      <c r="A32179" s="17">
        <v>44076</v>
      </c>
      <c r="B32179" s="19">
        <v>2020</v>
      </c>
      <c r="C32179" s="19">
        <v>9</v>
      </c>
      <c r="D32179" s="19">
        <v>2</v>
      </c>
      <c r="E32179" s="19">
        <v>17</v>
      </c>
      <c r="F32179" s="40">
        <v>34962.68</v>
      </c>
      <c r="G32179" s="35">
        <f t="shared" si="502"/>
        <v>34962.68</v>
      </c>
      <c r="H32179" s="27">
        <v>16.404526859000001</v>
      </c>
      <c r="I32179" s="28">
        <v>1755.9691</v>
      </c>
      <c r="J32179" s="28">
        <f>H32179/(INDEX(Installed_Capacity!$H$6:$S$11,MATCH(Source_Data!B32179,Installed_Capacity!$G$6:$G$11,0),MATCH(Source_Data!C32179,Installed_Capacity!$H$5:$S$5,0)))</f>
        <v>2.0634624979874214E-2</v>
      </c>
      <c r="K32179" s="29">
        <f>I32179/(INDEX(Installed_Capacity!$H$15:$S$20,MATCH(Source_Data!B32179,Installed_Capacity!$G$15:$G$20,0),MATCH(Source_Data!C32179,Installed_Capacity!$H$14:$S$14,0)))</f>
        <v>0.2200010398865396</v>
      </c>
      <c r="L32179" s="21"/>
      <c r="M32179" s="2"/>
    </row>
    <row r="32180" spans="1:13" x14ac:dyDescent="0.25">
      <c r="A32180" s="17">
        <v>44076</v>
      </c>
      <c r="B32180" s="19">
        <v>2020</v>
      </c>
      <c r="C32180" s="19">
        <v>9</v>
      </c>
      <c r="D32180" s="19">
        <v>2</v>
      </c>
      <c r="E32180" s="19">
        <v>18</v>
      </c>
      <c r="F32180" s="40">
        <v>34643.410000000003</v>
      </c>
      <c r="G32180" s="35">
        <f t="shared" si="502"/>
        <v>34962.68</v>
      </c>
      <c r="H32180" s="27">
        <v>25.955619415000001</v>
      </c>
      <c r="I32180" s="28">
        <v>2953.2141000000001</v>
      </c>
      <c r="J32180" s="28">
        <f>H32180/(INDEX(Installed_Capacity!$H$6:$S$11,MATCH(Source_Data!B32180,Installed_Capacity!$G$6:$G$11,0),MATCH(Source_Data!C32180,Installed_Capacity!$H$5:$S$5,0)))</f>
        <v>3.2648577880503148E-2</v>
      </c>
      <c r="K32180" s="29">
        <f>I32180/(INDEX(Installed_Capacity!$H$15:$S$20,MATCH(Source_Data!B32180,Installed_Capacity!$G$15:$G$20,0),MATCH(Source_Data!C32180,Installed_Capacity!$H$14:$S$14,0)))</f>
        <v>0.37000091459900469</v>
      </c>
      <c r="L32180" s="21"/>
      <c r="M32180" s="2"/>
    </row>
    <row r="32181" spans="1:13" x14ac:dyDescent="0.25">
      <c r="A32181" s="17">
        <v>44076</v>
      </c>
      <c r="B32181" s="19">
        <v>2020</v>
      </c>
      <c r="C32181" s="19">
        <v>9</v>
      </c>
      <c r="D32181" s="19">
        <v>2</v>
      </c>
      <c r="E32181" s="19">
        <v>19</v>
      </c>
      <c r="F32181" s="40">
        <v>34018.639999999999</v>
      </c>
      <c r="G32181" s="35">
        <f t="shared" si="502"/>
        <v>34962.68</v>
      </c>
      <c r="H32181" s="27">
        <v>134.44103613999999</v>
      </c>
      <c r="I32181" s="28">
        <v>4629.3590000000004</v>
      </c>
      <c r="J32181" s="28">
        <f>H32181/(INDEX(Installed_Capacity!$H$6:$S$11,MATCH(Source_Data!B32181,Installed_Capacity!$G$6:$G$11,0),MATCH(Source_Data!C32181,Installed_Capacity!$H$5:$S$5,0)))</f>
        <v>0.16910822155974842</v>
      </c>
      <c r="K32181" s="29">
        <f>I32181/(INDEX(Installed_Capacity!$H$15:$S$20,MATCH(Source_Data!B32181,Installed_Capacity!$G$15:$G$20,0),MATCH(Source_Data!C32181,Installed_Capacity!$H$14:$S$14,0)))</f>
        <v>0.58000097724277222</v>
      </c>
      <c r="L32181" s="21"/>
      <c r="M32181" s="2"/>
    </row>
    <row r="32182" spans="1:13" x14ac:dyDescent="0.25">
      <c r="A32182" s="17">
        <v>44076</v>
      </c>
      <c r="B32182" s="19">
        <v>2020</v>
      </c>
      <c r="C32182" s="19">
        <v>9</v>
      </c>
      <c r="D32182" s="19">
        <v>2</v>
      </c>
      <c r="E32182" s="19">
        <v>20</v>
      </c>
      <c r="F32182" s="40">
        <v>33127.83</v>
      </c>
      <c r="G32182" s="35">
        <f t="shared" si="502"/>
        <v>34962.68</v>
      </c>
      <c r="H32182" s="27">
        <v>229.70444234000001</v>
      </c>
      <c r="I32182" s="28">
        <v>5267.8905000000004</v>
      </c>
      <c r="J32182" s="28">
        <f>H32182/(INDEX(Installed_Capacity!$H$6:$S$11,MATCH(Source_Data!B32182,Installed_Capacity!$G$6:$G$11,0),MATCH(Source_Data!C32182,Installed_Capacity!$H$5:$S$5,0)))</f>
        <v>0.28893640545911953</v>
      </c>
      <c r="K32182" s="29">
        <f>I32182/(INDEX(Installed_Capacity!$H$15:$S$20,MATCH(Source_Data!B32182,Installed_Capacity!$G$15:$G$20,0),MATCH(Source_Data!C32182,Installed_Capacity!$H$14:$S$14,0)))</f>
        <v>0.66000101482903262</v>
      </c>
      <c r="L32182" s="21"/>
      <c r="M32182" s="2"/>
    </row>
    <row r="32183" spans="1:13" x14ac:dyDescent="0.25">
      <c r="A32183" s="17">
        <v>44076</v>
      </c>
      <c r="B32183" s="19">
        <v>2020</v>
      </c>
      <c r="C32183" s="19">
        <v>9</v>
      </c>
      <c r="D32183" s="19">
        <v>2</v>
      </c>
      <c r="E32183" s="19">
        <v>21</v>
      </c>
      <c r="F32183" s="40">
        <v>31344.32</v>
      </c>
      <c r="G32183" s="35">
        <f t="shared" si="502"/>
        <v>34962.68</v>
      </c>
      <c r="H32183" s="27">
        <v>225.75510647999999</v>
      </c>
      <c r="I32183" s="28">
        <v>5507.3395</v>
      </c>
      <c r="J32183" s="28">
        <f>H32183/(INDEX(Installed_Capacity!$H$6:$S$11,MATCH(Source_Data!B32183,Installed_Capacity!$G$6:$G$11,0),MATCH(Source_Data!C32183,Installed_Capacity!$H$5:$S$5,0)))</f>
        <v>0.28396868739622638</v>
      </c>
      <c r="K32183" s="29">
        <f>I32183/(INDEX(Installed_Capacity!$H$15:$S$20,MATCH(Source_Data!B32183,Installed_Capacity!$G$15:$G$20,0),MATCH(Source_Data!C32183,Installed_Capacity!$H$14:$S$14,0)))</f>
        <v>0.69000098977152557</v>
      </c>
      <c r="L32183" s="21"/>
      <c r="M32183" s="2"/>
    </row>
    <row r="32184" spans="1:13" x14ac:dyDescent="0.25">
      <c r="A32184" s="17">
        <v>44076</v>
      </c>
      <c r="B32184" s="19">
        <v>2020</v>
      </c>
      <c r="C32184" s="19">
        <v>9</v>
      </c>
      <c r="D32184" s="19">
        <v>2</v>
      </c>
      <c r="E32184" s="19">
        <v>22</v>
      </c>
      <c r="F32184" s="40">
        <v>28886.11</v>
      </c>
      <c r="G32184" s="35">
        <f t="shared" si="502"/>
        <v>34962.68</v>
      </c>
      <c r="H32184" s="27">
        <v>365.00682867</v>
      </c>
      <c r="I32184" s="28">
        <v>5347.7075000000004</v>
      </c>
      <c r="J32184" s="28">
        <f>H32184/(INDEX(Installed_Capacity!$H$6:$S$11,MATCH(Source_Data!B32184,Installed_Capacity!$G$6:$G$11,0),MATCH(Source_Data!C32184,Installed_Capacity!$H$5:$S$5,0)))</f>
        <v>0.45912808637735847</v>
      </c>
      <c r="K32184" s="29">
        <f>I32184/(INDEX(Installed_Capacity!$H$15:$S$20,MATCH(Source_Data!B32184,Installed_Capacity!$G$15:$G$20,0),MATCH(Source_Data!C32184,Installed_Capacity!$H$14:$S$14,0)))</f>
        <v>0.67000109000155361</v>
      </c>
      <c r="L32184" s="21"/>
      <c r="M32184" s="2"/>
    </row>
    <row r="32185" spans="1:13" x14ac:dyDescent="0.25">
      <c r="A32185" s="17">
        <v>44076</v>
      </c>
      <c r="B32185" s="19">
        <v>2020</v>
      </c>
      <c r="C32185" s="19">
        <v>9</v>
      </c>
      <c r="D32185" s="19">
        <v>2</v>
      </c>
      <c r="E32185" s="19">
        <v>23</v>
      </c>
      <c r="F32185" s="40">
        <v>26657.05</v>
      </c>
      <c r="G32185" s="35">
        <f t="shared" si="502"/>
        <v>34962.68</v>
      </c>
      <c r="H32185" s="27">
        <v>335.91622703000002</v>
      </c>
      <c r="I32185" s="28">
        <v>4549.5429999999997</v>
      </c>
      <c r="J32185" s="28">
        <f>H32185/(INDEX(Installed_Capacity!$H$6:$S$11,MATCH(Source_Data!B32185,Installed_Capacity!$G$6:$G$11,0),MATCH(Source_Data!C32185,Installed_Capacity!$H$5:$S$5,0)))</f>
        <v>0.42253613462893086</v>
      </c>
      <c r="K32185" s="29">
        <f>I32185/(INDEX(Installed_Capacity!$H$15:$S$20,MATCH(Source_Data!B32185,Installed_Capacity!$G$15:$G$20,0),MATCH(Source_Data!C32185,Installed_Capacity!$H$14:$S$14,0)))</f>
        <v>0.57000102735778602</v>
      </c>
      <c r="L32185" s="21"/>
      <c r="M32185" s="2"/>
    </row>
    <row r="32186" spans="1:13" x14ac:dyDescent="0.25">
      <c r="A32186" s="17">
        <v>44076</v>
      </c>
      <c r="B32186" s="19">
        <v>2020</v>
      </c>
      <c r="C32186" s="19">
        <v>9</v>
      </c>
      <c r="D32186" s="19">
        <v>2</v>
      </c>
      <c r="E32186" s="19">
        <v>24</v>
      </c>
      <c r="F32186" s="40">
        <v>25034.84</v>
      </c>
      <c r="G32186" s="35">
        <f t="shared" si="502"/>
        <v>34962.68</v>
      </c>
      <c r="H32186" s="27">
        <v>242.28255652000001</v>
      </c>
      <c r="I32186" s="28">
        <v>3751.3780999999999</v>
      </c>
      <c r="J32186" s="28">
        <f>H32186/(INDEX(Installed_Capacity!$H$6:$S$11,MATCH(Source_Data!B32186,Installed_Capacity!$G$6:$G$11,0),MATCH(Source_Data!C32186,Installed_Capacity!$H$5:$S$5,0)))</f>
        <v>0.30475793272955976</v>
      </c>
      <c r="K32186" s="29">
        <f>I32186/(INDEX(Installed_Capacity!$H$15:$S$20,MATCH(Source_Data!B32186,Installed_Capacity!$G$15:$G$20,0),MATCH(Source_Data!C32186,Installed_Capacity!$H$14:$S$14,0)))</f>
        <v>0.47000091459900467</v>
      </c>
      <c r="L32186" s="21"/>
      <c r="M32186" s="2"/>
    </row>
    <row r="32187" spans="1:13" x14ac:dyDescent="0.25">
      <c r="A32187" s="17">
        <v>44077</v>
      </c>
      <c r="B32187" s="19">
        <v>2020</v>
      </c>
      <c r="C32187" s="19">
        <v>9</v>
      </c>
      <c r="D32187" s="19">
        <v>3</v>
      </c>
      <c r="E32187" s="19">
        <v>1</v>
      </c>
      <c r="F32187" s="40">
        <v>23888.46</v>
      </c>
      <c r="G32187" s="35">
        <f t="shared" si="502"/>
        <v>37516.86</v>
      </c>
      <c r="H32187" s="27">
        <v>233.42263545</v>
      </c>
      <c r="I32187" s="28">
        <v>2953.2141000000001</v>
      </c>
      <c r="J32187" s="28">
        <f>H32187/(INDEX(Installed_Capacity!$H$6:$S$11,MATCH(Source_Data!B32187,Installed_Capacity!$G$6:$G$11,0),MATCH(Source_Data!C32187,Installed_Capacity!$H$5:$S$5,0)))</f>
        <v>0.2936133779245283</v>
      </c>
      <c r="K32187" s="29">
        <f>I32187/(INDEX(Installed_Capacity!$H$15:$S$20,MATCH(Source_Data!B32187,Installed_Capacity!$G$15:$G$20,0),MATCH(Source_Data!C32187,Installed_Capacity!$H$14:$S$14,0)))</f>
        <v>0.37000091459900469</v>
      </c>
      <c r="L32187" s="21"/>
      <c r="M32187" s="2"/>
    </row>
    <row r="32188" spans="1:13" x14ac:dyDescent="0.25">
      <c r="A32188" s="17">
        <v>44077</v>
      </c>
      <c r="B32188" s="19">
        <v>2020</v>
      </c>
      <c r="C32188" s="19">
        <v>9</v>
      </c>
      <c r="D32188" s="19">
        <v>3</v>
      </c>
      <c r="E32188" s="19">
        <v>2</v>
      </c>
      <c r="F32188" s="40">
        <v>23023.06</v>
      </c>
      <c r="G32188" s="35">
        <f t="shared" si="502"/>
        <v>37516.86</v>
      </c>
      <c r="H32188" s="27">
        <v>299.25291892000001</v>
      </c>
      <c r="I32188" s="28">
        <v>2474.3161</v>
      </c>
      <c r="J32188" s="28">
        <f>H32188/(INDEX(Installed_Capacity!$H$6:$S$11,MATCH(Source_Data!B32188,Installed_Capacity!$G$6:$G$11,0),MATCH(Source_Data!C32188,Installed_Capacity!$H$5:$S$5,0)))</f>
        <v>0.37641876593710694</v>
      </c>
      <c r="K32188" s="29">
        <f>I32188/(INDEX(Installed_Capacity!$H$15:$S$20,MATCH(Source_Data!B32188,Installed_Capacity!$G$15:$G$20,0),MATCH(Source_Data!C32188,Installed_Capacity!$H$14:$S$14,0)))</f>
        <v>0.31000096471401867</v>
      </c>
      <c r="L32188" s="21"/>
      <c r="M32188" s="2"/>
    </row>
    <row r="32189" spans="1:13" x14ac:dyDescent="0.25">
      <c r="A32189" s="17">
        <v>44077</v>
      </c>
      <c r="B32189" s="19">
        <v>2020</v>
      </c>
      <c r="C32189" s="19">
        <v>9</v>
      </c>
      <c r="D32189" s="19">
        <v>3</v>
      </c>
      <c r="E32189" s="19">
        <v>3</v>
      </c>
      <c r="F32189" s="40">
        <v>22517.43</v>
      </c>
      <c r="G32189" s="35">
        <f t="shared" si="502"/>
        <v>37516.86</v>
      </c>
      <c r="H32189" s="27">
        <v>344.48280625000001</v>
      </c>
      <c r="I32189" s="28">
        <v>2394.5002000000004</v>
      </c>
      <c r="J32189" s="28">
        <f>H32189/(INDEX(Installed_Capacity!$H$6:$S$11,MATCH(Source_Data!B32189,Installed_Capacity!$G$6:$G$11,0),MATCH(Source_Data!C32189,Installed_Capacity!$H$5:$S$5,0)))</f>
        <v>0.43331170597484275</v>
      </c>
      <c r="K32189" s="29">
        <f>I32189/(INDEX(Installed_Capacity!$H$15:$S$20,MATCH(Source_Data!B32189,Installed_Capacity!$G$15:$G$20,0),MATCH(Source_Data!C32189,Installed_Capacity!$H$14:$S$14,0)))</f>
        <v>0.30000102735778617</v>
      </c>
      <c r="L32189" s="21"/>
      <c r="M32189" s="2"/>
    </row>
    <row r="32190" spans="1:13" x14ac:dyDescent="0.25">
      <c r="A32190" s="17">
        <v>44077</v>
      </c>
      <c r="B32190" s="19">
        <v>2020</v>
      </c>
      <c r="C32190" s="19">
        <v>9</v>
      </c>
      <c r="D32190" s="19">
        <v>3</v>
      </c>
      <c r="E32190" s="19">
        <v>4</v>
      </c>
      <c r="F32190" s="40">
        <v>22636.9</v>
      </c>
      <c r="G32190" s="35">
        <f t="shared" si="502"/>
        <v>37516.86</v>
      </c>
      <c r="H32190" s="27">
        <v>290.15334032999999</v>
      </c>
      <c r="I32190" s="28">
        <v>2633.9491000000003</v>
      </c>
      <c r="J32190" s="28">
        <f>H32190/(INDEX(Installed_Capacity!$H$6:$S$11,MATCH(Source_Data!B32190,Installed_Capacity!$G$6:$G$11,0),MATCH(Source_Data!C32190,Installed_Capacity!$H$5:$S$5,0)))</f>
        <v>0.36497275513207544</v>
      </c>
      <c r="K32190" s="29">
        <f>I32190/(INDEX(Installed_Capacity!$H$15:$S$20,MATCH(Source_Data!B32190,Installed_Capacity!$G$15:$G$20,0),MATCH(Source_Data!C32190,Installed_Capacity!$H$14:$S$14,0)))</f>
        <v>0.3300009897715257</v>
      </c>
      <c r="L32190" s="21"/>
      <c r="M32190" s="2"/>
    </row>
    <row r="32191" spans="1:13" x14ac:dyDescent="0.25">
      <c r="A32191" s="17">
        <v>44077</v>
      </c>
      <c r="B32191" s="19">
        <v>2020</v>
      </c>
      <c r="C32191" s="19">
        <v>9</v>
      </c>
      <c r="D32191" s="19">
        <v>3</v>
      </c>
      <c r="E32191" s="19">
        <v>5</v>
      </c>
      <c r="F32191" s="40">
        <v>23595.3</v>
      </c>
      <c r="G32191" s="35">
        <f t="shared" si="502"/>
        <v>37516.86</v>
      </c>
      <c r="H32191" s="27">
        <v>350.63473243999999</v>
      </c>
      <c r="I32191" s="28">
        <v>2474.3161</v>
      </c>
      <c r="J32191" s="28">
        <f>H32191/(INDEX(Installed_Capacity!$H$6:$S$11,MATCH(Source_Data!B32191,Installed_Capacity!$G$6:$G$11,0),MATCH(Source_Data!C32191,Installed_Capacity!$H$5:$S$5,0)))</f>
        <v>0.44104997791194966</v>
      </c>
      <c r="K32191" s="29">
        <f>I32191/(INDEX(Installed_Capacity!$H$15:$S$20,MATCH(Source_Data!B32191,Installed_Capacity!$G$15:$G$20,0),MATCH(Source_Data!C32191,Installed_Capacity!$H$14:$S$14,0)))</f>
        <v>0.31000096471401867</v>
      </c>
      <c r="L32191" s="21"/>
      <c r="M32191" s="2"/>
    </row>
    <row r="32192" spans="1:13" x14ac:dyDescent="0.25">
      <c r="A32192" s="17">
        <v>44077</v>
      </c>
      <c r="B32192" s="19">
        <v>2020</v>
      </c>
      <c r="C32192" s="19">
        <v>9</v>
      </c>
      <c r="D32192" s="19">
        <v>3</v>
      </c>
      <c r="E32192" s="19">
        <v>6</v>
      </c>
      <c r="F32192" s="40">
        <v>24993.360000000001</v>
      </c>
      <c r="G32192" s="35">
        <f t="shared" si="502"/>
        <v>37516.86</v>
      </c>
      <c r="H32192" s="27">
        <v>349.22438033999998</v>
      </c>
      <c r="I32192" s="28">
        <v>2314.6831000000002</v>
      </c>
      <c r="J32192" s="28">
        <f>H32192/(INDEX(Installed_Capacity!$H$6:$S$11,MATCH(Source_Data!B32192,Installed_Capacity!$G$6:$G$11,0),MATCH(Source_Data!C32192,Installed_Capacity!$H$5:$S$5,0)))</f>
        <v>0.43927595011320753</v>
      </c>
      <c r="K32192" s="29">
        <f>I32192/(INDEX(Installed_Capacity!$H$15:$S$20,MATCH(Source_Data!B32192,Installed_Capacity!$G$15:$G$20,0),MATCH(Source_Data!C32192,Installed_Capacity!$H$14:$S$14,0)))</f>
        <v>0.29000093965651169</v>
      </c>
      <c r="L32192" s="21"/>
      <c r="M32192" s="2"/>
    </row>
    <row r="32193" spans="1:13" x14ac:dyDescent="0.25">
      <c r="A32193" s="17">
        <v>44077</v>
      </c>
      <c r="B32193" s="19">
        <v>2020</v>
      </c>
      <c r="C32193" s="19">
        <v>9</v>
      </c>
      <c r="D32193" s="19">
        <v>3</v>
      </c>
      <c r="E32193" s="19">
        <v>7</v>
      </c>
      <c r="F32193" s="40">
        <v>25927.22</v>
      </c>
      <c r="G32193" s="35">
        <f t="shared" si="502"/>
        <v>37516.86</v>
      </c>
      <c r="H32193" s="27">
        <v>239.56827401999999</v>
      </c>
      <c r="I32193" s="28">
        <v>1755.9691</v>
      </c>
      <c r="J32193" s="28">
        <f>H32193/(INDEX(Installed_Capacity!$H$6:$S$11,MATCH(Source_Data!B32193,Installed_Capacity!$G$6:$G$11,0),MATCH(Source_Data!C32193,Installed_Capacity!$H$5:$S$5,0)))</f>
        <v>0.30134374090566035</v>
      </c>
      <c r="K32193" s="29">
        <f>I32193/(INDEX(Installed_Capacity!$H$15:$S$20,MATCH(Source_Data!B32193,Installed_Capacity!$G$15:$G$20,0),MATCH(Source_Data!C32193,Installed_Capacity!$H$14:$S$14,0)))</f>
        <v>0.2200010398865396</v>
      </c>
      <c r="L32193" s="21"/>
      <c r="M32193" s="2"/>
    </row>
    <row r="32194" spans="1:13" x14ac:dyDescent="0.25">
      <c r="A32194" s="17">
        <v>44077</v>
      </c>
      <c r="B32194" s="19">
        <v>2020</v>
      </c>
      <c r="C32194" s="19">
        <v>9</v>
      </c>
      <c r="D32194" s="19">
        <v>3</v>
      </c>
      <c r="E32194" s="19">
        <v>8</v>
      </c>
      <c r="F32194" s="40">
        <v>27006.85</v>
      </c>
      <c r="G32194" s="35">
        <f t="shared" si="502"/>
        <v>37516.86</v>
      </c>
      <c r="H32194" s="27">
        <v>157.03745282</v>
      </c>
      <c r="I32194" s="28">
        <v>1516.5200599999998</v>
      </c>
      <c r="J32194" s="28">
        <f>H32194/(INDEX(Installed_Capacity!$H$6:$S$11,MATCH(Source_Data!B32194,Installed_Capacity!$G$6:$G$11,0),MATCH(Source_Data!C32194,Installed_Capacity!$H$5:$S$5,0)))</f>
        <v>0.19753138719496854</v>
      </c>
      <c r="K32194" s="29">
        <f>I32194/(INDEX(Installed_Capacity!$H$15:$S$20,MATCH(Source_Data!B32194,Installed_Capacity!$G$15:$G$20,0),MATCH(Source_Data!C32194,Installed_Capacity!$H$14:$S$14,0)))</f>
        <v>0.19000105993254515</v>
      </c>
      <c r="L32194" s="21"/>
      <c r="M32194" s="2"/>
    </row>
    <row r="32195" spans="1:13" x14ac:dyDescent="0.25">
      <c r="A32195" s="17">
        <v>44077</v>
      </c>
      <c r="B32195" s="19">
        <v>2020</v>
      </c>
      <c r="C32195" s="19">
        <v>9</v>
      </c>
      <c r="D32195" s="19">
        <v>3</v>
      </c>
      <c r="E32195" s="19">
        <v>9</v>
      </c>
      <c r="F32195" s="40">
        <v>27387.5</v>
      </c>
      <c r="G32195" s="35">
        <f t="shared" ref="G32195:G32258" si="503">_xlfn.MAXIFS($F:$F,$B:$B,B32195,$C:$C,C32195,$D:$D,D32195)</f>
        <v>37516.86</v>
      </c>
      <c r="H32195" s="27">
        <v>73.614398906999995</v>
      </c>
      <c r="I32195" s="28">
        <v>79.824378999999993</v>
      </c>
      <c r="J32195" s="28">
        <f>H32195/(INDEX(Installed_Capacity!$H$6:$S$11,MATCH(Source_Data!B32195,Installed_Capacity!$G$6:$G$11,0),MATCH(Source_Data!C32195,Installed_Capacity!$H$5:$S$5,0)))</f>
        <v>9.2596728184905649E-2</v>
      </c>
      <c r="K32195" s="29">
        <f>I32195/(INDEX(Installed_Capacity!$H$15:$S$20,MATCH(Source_Data!B32195,Installed_Capacity!$G$15:$G$20,0),MATCH(Source_Data!C32195,Installed_Capacity!$H$14:$S$14,0)))</f>
        <v>1.0000999669240907E-2</v>
      </c>
      <c r="L32195" s="21"/>
      <c r="M32195" s="2"/>
    </row>
    <row r="32196" spans="1:13" x14ac:dyDescent="0.25">
      <c r="A32196" s="17">
        <v>44077</v>
      </c>
      <c r="B32196" s="19">
        <v>2020</v>
      </c>
      <c r="C32196" s="19">
        <v>9</v>
      </c>
      <c r="D32196" s="19">
        <v>3</v>
      </c>
      <c r="E32196" s="19">
        <v>10</v>
      </c>
      <c r="F32196" s="40">
        <v>27877.33</v>
      </c>
      <c r="G32196" s="35">
        <f t="shared" si="503"/>
        <v>37516.86</v>
      </c>
      <c r="H32196" s="27">
        <v>24.505048006999999</v>
      </c>
      <c r="I32196" s="28">
        <v>319.27364</v>
      </c>
      <c r="J32196" s="28">
        <f>H32196/(INDEX(Installed_Capacity!$H$6:$S$11,MATCH(Source_Data!B32196,Installed_Capacity!$G$6:$G$11,0),MATCH(Source_Data!C32196,Installed_Capacity!$H$5:$S$5,0)))</f>
        <v>3.0823959757232705E-2</v>
      </c>
      <c r="K32196" s="29">
        <f>I32196/(INDEX(Installed_Capacity!$H$15:$S$20,MATCH(Source_Data!B32196,Installed_Capacity!$G$15:$G$20,0),MATCH(Source_Data!C32196,Installed_Capacity!$H$14:$S$14,0)))</f>
        <v>4.0001007311780537E-2</v>
      </c>
      <c r="L32196" s="21"/>
      <c r="M32196" s="2"/>
    </row>
    <row r="32197" spans="1:13" x14ac:dyDescent="0.25">
      <c r="A32197" s="17">
        <v>44077</v>
      </c>
      <c r="B32197" s="19">
        <v>2020</v>
      </c>
      <c r="C32197" s="19">
        <v>9</v>
      </c>
      <c r="D32197" s="19">
        <v>3</v>
      </c>
      <c r="E32197" s="19">
        <v>11</v>
      </c>
      <c r="F32197" s="40">
        <v>28730.6</v>
      </c>
      <c r="G32197" s="35">
        <f t="shared" si="503"/>
        <v>37516.86</v>
      </c>
      <c r="H32197" s="27">
        <v>36.411841645000003</v>
      </c>
      <c r="I32197" s="28">
        <v>7.9816399999999999E-3</v>
      </c>
      <c r="J32197" s="28">
        <f>H32197/(INDEX(Installed_Capacity!$H$6:$S$11,MATCH(Source_Data!B32197,Installed_Capacity!$G$6:$G$11,0),MATCH(Source_Data!C32197,Installed_Capacity!$H$5:$S$5,0)))</f>
        <v>4.5801058672955981E-2</v>
      </c>
      <c r="K32197" s="29">
        <f>I32197/(INDEX(Installed_Capacity!$H$15:$S$20,MATCH(Source_Data!B32197,Installed_Capacity!$G$15:$G$20,0),MATCH(Source_Data!C32197,Installed_Capacity!$H$14:$S$14,0)))</f>
        <v>9.9999999999999995E-7</v>
      </c>
      <c r="L32197" s="21"/>
      <c r="M32197" s="2"/>
    </row>
    <row r="32198" spans="1:13" x14ac:dyDescent="0.25">
      <c r="A32198" s="17">
        <v>44077</v>
      </c>
      <c r="B32198" s="19">
        <v>2020</v>
      </c>
      <c r="C32198" s="19">
        <v>9</v>
      </c>
      <c r="D32198" s="19">
        <v>3</v>
      </c>
      <c r="E32198" s="19">
        <v>12</v>
      </c>
      <c r="F32198" s="40">
        <v>29817.119999999999</v>
      </c>
      <c r="G32198" s="35">
        <f t="shared" si="503"/>
        <v>37516.86</v>
      </c>
      <c r="H32198" s="27">
        <v>208.46695932</v>
      </c>
      <c r="I32198" s="28">
        <v>7.9816399999999999E-3</v>
      </c>
      <c r="J32198" s="28">
        <f>H32198/(INDEX(Installed_Capacity!$H$6:$S$11,MATCH(Source_Data!B32198,Installed_Capacity!$G$6:$G$11,0),MATCH(Source_Data!C32198,Installed_Capacity!$H$5:$S$5,0)))</f>
        <v>0.26222259033962264</v>
      </c>
      <c r="K32198" s="29">
        <f>I32198/(INDEX(Installed_Capacity!$H$15:$S$20,MATCH(Source_Data!B32198,Installed_Capacity!$G$15:$G$20,0),MATCH(Source_Data!C32198,Installed_Capacity!$H$14:$S$14,0)))</f>
        <v>9.9999999999999995E-7</v>
      </c>
      <c r="L32198" s="21"/>
      <c r="M32198" s="2"/>
    </row>
    <row r="32199" spans="1:13" x14ac:dyDescent="0.25">
      <c r="A32199" s="17">
        <v>44077</v>
      </c>
      <c r="B32199" s="19">
        <v>2020</v>
      </c>
      <c r="C32199" s="19">
        <v>9</v>
      </c>
      <c r="D32199" s="19">
        <v>3</v>
      </c>
      <c r="E32199" s="19">
        <v>13</v>
      </c>
      <c r="F32199" s="40">
        <v>31924.05</v>
      </c>
      <c r="G32199" s="35">
        <f t="shared" si="503"/>
        <v>37516.86</v>
      </c>
      <c r="H32199" s="27">
        <v>314.17155150000002</v>
      </c>
      <c r="I32199" s="28">
        <v>7.9816399999999999E-3</v>
      </c>
      <c r="J32199" s="28">
        <f>H32199/(INDEX(Installed_Capacity!$H$6:$S$11,MATCH(Source_Data!B32199,Installed_Capacity!$G$6:$G$11,0),MATCH(Source_Data!C32199,Installed_Capacity!$H$5:$S$5,0)))</f>
        <v>0.39518434150943399</v>
      </c>
      <c r="K32199" s="29">
        <f>I32199/(INDEX(Installed_Capacity!$H$15:$S$20,MATCH(Source_Data!B32199,Installed_Capacity!$G$15:$G$20,0),MATCH(Source_Data!C32199,Installed_Capacity!$H$14:$S$14,0)))</f>
        <v>9.9999999999999995E-7</v>
      </c>
      <c r="L32199" s="21"/>
      <c r="M32199" s="2"/>
    </row>
    <row r="32200" spans="1:13" x14ac:dyDescent="0.25">
      <c r="A32200" s="17">
        <v>44077</v>
      </c>
      <c r="B32200" s="19">
        <v>2020</v>
      </c>
      <c r="C32200" s="19">
        <v>9</v>
      </c>
      <c r="D32200" s="19">
        <v>3</v>
      </c>
      <c r="E32200" s="19">
        <v>14</v>
      </c>
      <c r="F32200" s="40">
        <v>33862.410000000003</v>
      </c>
      <c r="G32200" s="35">
        <f t="shared" si="503"/>
        <v>37516.86</v>
      </c>
      <c r="H32200" s="27">
        <v>529.69189166000001</v>
      </c>
      <c r="I32200" s="28">
        <v>79.824378999999993</v>
      </c>
      <c r="J32200" s="28">
        <f>H32200/(INDEX(Installed_Capacity!$H$6:$S$11,MATCH(Source_Data!B32200,Installed_Capacity!$G$6:$G$11,0),MATCH(Source_Data!C32200,Installed_Capacity!$H$5:$S$5,0)))</f>
        <v>0.66627910900628928</v>
      </c>
      <c r="K32200" s="29">
        <f>I32200/(INDEX(Installed_Capacity!$H$15:$S$20,MATCH(Source_Data!B32200,Installed_Capacity!$G$15:$G$20,0),MATCH(Source_Data!C32200,Installed_Capacity!$H$14:$S$14,0)))</f>
        <v>1.0000999669240907E-2</v>
      </c>
      <c r="L32200" s="21"/>
      <c r="M32200" s="2"/>
    </row>
    <row r="32201" spans="1:13" x14ac:dyDescent="0.25">
      <c r="A32201" s="17">
        <v>44077</v>
      </c>
      <c r="B32201" s="19">
        <v>2020</v>
      </c>
      <c r="C32201" s="19">
        <v>9</v>
      </c>
      <c r="D32201" s="19">
        <v>3</v>
      </c>
      <c r="E32201" s="19">
        <v>15</v>
      </c>
      <c r="F32201" s="40">
        <v>35737.760000000002</v>
      </c>
      <c r="G32201" s="35">
        <f t="shared" si="503"/>
        <v>37516.86</v>
      </c>
      <c r="H32201" s="27">
        <v>534.06485659999998</v>
      </c>
      <c r="I32201" s="28">
        <v>79.824378999999993</v>
      </c>
      <c r="J32201" s="28">
        <f>H32201/(INDEX(Installed_Capacity!$H$6:$S$11,MATCH(Source_Data!B32201,Installed_Capacity!$G$6:$G$11,0),MATCH(Source_Data!C32201,Installed_Capacity!$H$5:$S$5,0)))</f>
        <v>0.67177969383647795</v>
      </c>
      <c r="K32201" s="29">
        <f>I32201/(INDEX(Installed_Capacity!$H$15:$S$20,MATCH(Source_Data!B32201,Installed_Capacity!$G$15:$G$20,0),MATCH(Source_Data!C32201,Installed_Capacity!$H$14:$S$14,0)))</f>
        <v>1.0000999669240907E-2</v>
      </c>
      <c r="L32201" s="21"/>
      <c r="M32201" s="2"/>
    </row>
    <row r="32202" spans="1:13" x14ac:dyDescent="0.25">
      <c r="A32202" s="17">
        <v>44077</v>
      </c>
      <c r="B32202" s="19">
        <v>2020</v>
      </c>
      <c r="C32202" s="19">
        <v>9</v>
      </c>
      <c r="D32202" s="19">
        <v>3</v>
      </c>
      <c r="E32202" s="19">
        <v>16</v>
      </c>
      <c r="F32202" s="40">
        <v>36836.550000000003</v>
      </c>
      <c r="G32202" s="35">
        <f t="shared" si="503"/>
        <v>37516.86</v>
      </c>
      <c r="H32202" s="27">
        <v>476.88198348999998</v>
      </c>
      <c r="I32202" s="28">
        <v>79.824378999999993</v>
      </c>
      <c r="J32202" s="28">
        <f>H32202/(INDEX(Installed_Capacity!$H$6:$S$11,MATCH(Source_Data!B32202,Installed_Capacity!$G$6:$G$11,0),MATCH(Source_Data!C32202,Installed_Capacity!$H$5:$S$5,0)))</f>
        <v>0.59985155155974845</v>
      </c>
      <c r="K32202" s="29">
        <f>I32202/(INDEX(Installed_Capacity!$H$15:$S$20,MATCH(Source_Data!B32202,Installed_Capacity!$G$15:$G$20,0),MATCH(Source_Data!C32202,Installed_Capacity!$H$14:$S$14,0)))</f>
        <v>1.0000999669240907E-2</v>
      </c>
      <c r="L32202" s="21"/>
      <c r="M32202" s="2"/>
    </row>
    <row r="32203" spans="1:13" x14ac:dyDescent="0.25">
      <c r="A32203" s="17">
        <v>44077</v>
      </c>
      <c r="B32203" s="19">
        <v>2020</v>
      </c>
      <c r="C32203" s="19">
        <v>9</v>
      </c>
      <c r="D32203" s="19">
        <v>3</v>
      </c>
      <c r="E32203" s="19">
        <v>17</v>
      </c>
      <c r="F32203" s="40">
        <v>37516.86</v>
      </c>
      <c r="G32203" s="35">
        <f t="shared" si="503"/>
        <v>37516.86</v>
      </c>
      <c r="H32203" s="27">
        <v>433.98564277999998</v>
      </c>
      <c r="I32203" s="28">
        <v>399.08994999999999</v>
      </c>
      <c r="J32203" s="28">
        <f>H32203/(INDEX(Installed_Capacity!$H$6:$S$11,MATCH(Source_Data!B32203,Installed_Capacity!$G$6:$G$11,0),MATCH(Source_Data!C32203,Installed_Capacity!$H$5:$S$5,0)))</f>
        <v>0.54589389028930813</v>
      </c>
      <c r="K32203" s="29">
        <f>I32203/(INDEX(Installed_Capacity!$H$15:$S$20,MATCH(Source_Data!B32203,Installed_Capacity!$G$15:$G$20,0),MATCH(Source_Data!C32203,Installed_Capacity!$H$14:$S$14,0)))</f>
        <v>5.0000996035902391E-2</v>
      </c>
      <c r="L32203" s="21"/>
      <c r="M32203" s="2"/>
    </row>
    <row r="32204" spans="1:13" x14ac:dyDescent="0.25">
      <c r="A32204" s="17">
        <v>44077</v>
      </c>
      <c r="B32204" s="19">
        <v>2020</v>
      </c>
      <c r="C32204" s="19">
        <v>9</v>
      </c>
      <c r="D32204" s="19">
        <v>3</v>
      </c>
      <c r="E32204" s="19">
        <v>18</v>
      </c>
      <c r="F32204" s="40">
        <v>36957.26</v>
      </c>
      <c r="G32204" s="35">
        <f t="shared" si="503"/>
        <v>37516.86</v>
      </c>
      <c r="H32204" s="27">
        <v>448.51927060000003</v>
      </c>
      <c r="I32204" s="28">
        <v>79.824378999999993</v>
      </c>
      <c r="J32204" s="28">
        <f>H32204/(INDEX(Installed_Capacity!$H$6:$S$11,MATCH(Source_Data!B32204,Installed_Capacity!$G$6:$G$11,0),MATCH(Source_Data!C32204,Installed_Capacity!$H$5:$S$5,0)))</f>
        <v>0.56417518314465409</v>
      </c>
      <c r="K32204" s="29">
        <f>I32204/(INDEX(Installed_Capacity!$H$15:$S$20,MATCH(Source_Data!B32204,Installed_Capacity!$G$15:$G$20,0),MATCH(Source_Data!C32204,Installed_Capacity!$H$14:$S$14,0)))</f>
        <v>1.0000999669240907E-2</v>
      </c>
      <c r="L32204" s="21"/>
      <c r="M32204" s="2"/>
    </row>
    <row r="32205" spans="1:13" x14ac:dyDescent="0.25">
      <c r="A32205" s="17">
        <v>44077</v>
      </c>
      <c r="B32205" s="19">
        <v>2020</v>
      </c>
      <c r="C32205" s="19">
        <v>9</v>
      </c>
      <c r="D32205" s="19">
        <v>3</v>
      </c>
      <c r="E32205" s="19">
        <v>19</v>
      </c>
      <c r="F32205" s="40">
        <v>36021.620000000003</v>
      </c>
      <c r="G32205" s="35">
        <f t="shared" si="503"/>
        <v>37516.86</v>
      </c>
      <c r="H32205" s="27">
        <v>508.24048139000001</v>
      </c>
      <c r="I32205" s="28">
        <v>319.27364</v>
      </c>
      <c r="J32205" s="28">
        <f>H32205/(INDEX(Installed_Capacity!$H$6:$S$11,MATCH(Source_Data!B32205,Installed_Capacity!$G$6:$G$11,0),MATCH(Source_Data!C32205,Installed_Capacity!$H$5:$S$5,0)))</f>
        <v>0.63929620300628931</v>
      </c>
      <c r="K32205" s="29">
        <f>I32205/(INDEX(Installed_Capacity!$H$15:$S$20,MATCH(Source_Data!B32205,Installed_Capacity!$G$15:$G$20,0),MATCH(Source_Data!C32205,Installed_Capacity!$H$14:$S$14,0)))</f>
        <v>4.0001007311780537E-2</v>
      </c>
      <c r="L32205" s="21"/>
      <c r="M32205" s="2"/>
    </row>
    <row r="32206" spans="1:13" x14ac:dyDescent="0.25">
      <c r="A32206" s="17">
        <v>44077</v>
      </c>
      <c r="B32206" s="19">
        <v>2020</v>
      </c>
      <c r="C32206" s="19">
        <v>9</v>
      </c>
      <c r="D32206" s="19">
        <v>3</v>
      </c>
      <c r="E32206" s="19">
        <v>20</v>
      </c>
      <c r="F32206" s="40">
        <v>34885.51</v>
      </c>
      <c r="G32206" s="35">
        <f t="shared" si="503"/>
        <v>37516.86</v>
      </c>
      <c r="H32206" s="27">
        <v>498.03127656999999</v>
      </c>
      <c r="I32206" s="28">
        <v>798.17186000000004</v>
      </c>
      <c r="J32206" s="28">
        <f>H32206/(INDEX(Installed_Capacity!$H$6:$S$11,MATCH(Source_Data!B32206,Installed_Capacity!$G$6:$G$11,0),MATCH(Source_Data!C32206,Installed_Capacity!$H$5:$S$5,0)))</f>
        <v>0.62645443593710692</v>
      </c>
      <c r="K32206" s="29">
        <f>I32206/(INDEX(Installed_Capacity!$H$15:$S$20,MATCH(Source_Data!B32206,Installed_Capacity!$G$15:$G$20,0),MATCH(Source_Data!C32206,Installed_Capacity!$H$14:$S$14,0)))</f>
        <v>0.10000098476002425</v>
      </c>
      <c r="L32206" s="21"/>
      <c r="M32206" s="2"/>
    </row>
    <row r="32207" spans="1:13" x14ac:dyDescent="0.25">
      <c r="A32207" s="17">
        <v>44077</v>
      </c>
      <c r="B32207" s="19">
        <v>2020</v>
      </c>
      <c r="C32207" s="19">
        <v>9</v>
      </c>
      <c r="D32207" s="19">
        <v>3</v>
      </c>
      <c r="E32207" s="19">
        <v>21</v>
      </c>
      <c r="F32207" s="40">
        <v>32848.46</v>
      </c>
      <c r="G32207" s="35">
        <f t="shared" si="503"/>
        <v>37516.86</v>
      </c>
      <c r="H32207" s="27">
        <v>494.61677206000002</v>
      </c>
      <c r="I32207" s="28">
        <v>638.53915999999992</v>
      </c>
      <c r="J32207" s="28">
        <f>H32207/(INDEX(Installed_Capacity!$H$6:$S$11,MATCH(Source_Data!B32207,Installed_Capacity!$G$6:$G$11,0),MATCH(Source_Data!C32207,Installed_Capacity!$H$5:$S$5,0)))</f>
        <v>0.62215946171069181</v>
      </c>
      <c r="K32207" s="29">
        <f>I32207/(INDEX(Installed_Capacity!$H$15:$S$20,MATCH(Source_Data!B32207,Installed_Capacity!$G$15:$G$20,0),MATCH(Source_Data!C32207,Installed_Capacity!$H$14:$S$14,0)))</f>
        <v>8.0000997288777728E-2</v>
      </c>
      <c r="L32207" s="21"/>
      <c r="M32207" s="2"/>
    </row>
    <row r="32208" spans="1:13" x14ac:dyDescent="0.25">
      <c r="A32208" s="17">
        <v>44077</v>
      </c>
      <c r="B32208" s="19">
        <v>2020</v>
      </c>
      <c r="C32208" s="19">
        <v>9</v>
      </c>
      <c r="D32208" s="19">
        <v>3</v>
      </c>
      <c r="E32208" s="19">
        <v>22</v>
      </c>
      <c r="F32208" s="40">
        <v>30330.43</v>
      </c>
      <c r="G32208" s="35">
        <f t="shared" si="503"/>
        <v>37516.86</v>
      </c>
      <c r="H32208" s="27">
        <v>503.76470513999999</v>
      </c>
      <c r="I32208" s="28">
        <v>159.640749</v>
      </c>
      <c r="J32208" s="28">
        <f>H32208/(INDEX(Installed_Capacity!$H$6:$S$11,MATCH(Source_Data!B32208,Installed_Capacity!$G$6:$G$11,0),MATCH(Source_Data!C32208,Installed_Capacity!$H$5:$S$5,0)))</f>
        <v>0.63366629577358491</v>
      </c>
      <c r="K32208" s="29">
        <f>I32208/(INDEX(Installed_Capacity!$H$15:$S$20,MATCH(Source_Data!B32208,Installed_Capacity!$G$15:$G$20,0),MATCH(Source_Data!C32208,Installed_Capacity!$H$14:$S$14,0)))</f>
        <v>2.0000995910614862E-2</v>
      </c>
      <c r="L32208" s="21"/>
      <c r="M32208" s="2"/>
    </row>
    <row r="32209" spans="1:13" x14ac:dyDescent="0.25">
      <c r="A32209" s="17">
        <v>44077</v>
      </c>
      <c r="B32209" s="19">
        <v>2020</v>
      </c>
      <c r="C32209" s="19">
        <v>9</v>
      </c>
      <c r="D32209" s="19">
        <v>3</v>
      </c>
      <c r="E32209" s="19">
        <v>23</v>
      </c>
      <c r="F32209" s="40">
        <v>27854.799999999999</v>
      </c>
      <c r="G32209" s="35">
        <f t="shared" si="503"/>
        <v>37516.86</v>
      </c>
      <c r="H32209" s="27">
        <v>338.14320679000002</v>
      </c>
      <c r="I32209" s="28">
        <v>399.08994999999999</v>
      </c>
      <c r="J32209" s="28">
        <f>H32209/(INDEX(Installed_Capacity!$H$6:$S$11,MATCH(Source_Data!B32209,Installed_Capacity!$G$6:$G$11,0),MATCH(Source_Data!C32209,Installed_Capacity!$H$5:$S$5,0)))</f>
        <v>0.42533736703144659</v>
      </c>
      <c r="K32209" s="29">
        <f>I32209/(INDEX(Installed_Capacity!$H$15:$S$20,MATCH(Source_Data!B32209,Installed_Capacity!$G$15:$G$20,0),MATCH(Source_Data!C32209,Installed_Capacity!$H$14:$S$14,0)))</f>
        <v>5.0000996035902391E-2</v>
      </c>
      <c r="L32209" s="21"/>
      <c r="M32209" s="2"/>
    </row>
    <row r="32210" spans="1:13" x14ac:dyDescent="0.25">
      <c r="A32210" s="17">
        <v>44077</v>
      </c>
      <c r="B32210" s="19">
        <v>2020</v>
      </c>
      <c r="C32210" s="19">
        <v>9</v>
      </c>
      <c r="D32210" s="19">
        <v>3</v>
      </c>
      <c r="E32210" s="19">
        <v>24</v>
      </c>
      <c r="F32210" s="40">
        <v>26096.799999999999</v>
      </c>
      <c r="G32210" s="35">
        <f t="shared" si="503"/>
        <v>37516.86</v>
      </c>
      <c r="H32210" s="27">
        <v>260.61996177999998</v>
      </c>
      <c r="I32210" s="28">
        <v>1277.0703599999999</v>
      </c>
      <c r="J32210" s="28">
        <f>H32210/(INDEX(Installed_Capacity!$H$6:$S$11,MATCH(Source_Data!B32210,Installed_Capacity!$G$6:$G$11,0),MATCH(Source_Data!C32210,Installed_Capacity!$H$5:$S$5,0)))</f>
        <v>0.32782385129559749</v>
      </c>
      <c r="K32210" s="29">
        <f>I32210/(INDEX(Installed_Capacity!$H$15:$S$20,MATCH(Source_Data!B32210,Installed_Capacity!$G$15:$G$20,0),MATCH(Source_Data!C32210,Installed_Capacity!$H$14:$S$14,0)))</f>
        <v>0.16000099728877773</v>
      </c>
      <c r="L32210" s="21"/>
      <c r="M32210" s="2"/>
    </row>
    <row r="32211" spans="1:13" x14ac:dyDescent="0.25">
      <c r="A32211" s="17">
        <v>44078</v>
      </c>
      <c r="B32211" s="19">
        <v>2020</v>
      </c>
      <c r="C32211" s="19">
        <v>9</v>
      </c>
      <c r="D32211" s="19">
        <v>4</v>
      </c>
      <c r="E32211" s="19">
        <v>1</v>
      </c>
      <c r="F32211" s="40">
        <v>24916.13</v>
      </c>
      <c r="G32211" s="35">
        <f t="shared" si="503"/>
        <v>40612.14</v>
      </c>
      <c r="H32211" s="27">
        <v>220.10272433</v>
      </c>
      <c r="I32211" s="28">
        <v>2873.3981000000003</v>
      </c>
      <c r="J32211" s="28">
        <f>H32211/(INDEX(Installed_Capacity!$H$6:$S$11,MATCH(Source_Data!B32211,Installed_Capacity!$G$6:$G$11,0),MATCH(Source_Data!C32211,Installed_Capacity!$H$5:$S$5,0)))</f>
        <v>0.27685877274213838</v>
      </c>
      <c r="K32211" s="29">
        <f>I32211/(INDEX(Installed_Capacity!$H$15:$S$20,MATCH(Source_Data!B32211,Installed_Capacity!$G$15:$G$20,0),MATCH(Source_Data!C32211,Installed_Capacity!$H$14:$S$14,0)))</f>
        <v>0.36000096471401871</v>
      </c>
      <c r="L32211" s="21"/>
      <c r="M32211" s="2"/>
    </row>
    <row r="32212" spans="1:13" x14ac:dyDescent="0.25">
      <c r="A32212" s="17">
        <v>44078</v>
      </c>
      <c r="B32212" s="19">
        <v>2020</v>
      </c>
      <c r="C32212" s="19">
        <v>9</v>
      </c>
      <c r="D32212" s="19">
        <v>4</v>
      </c>
      <c r="E32212" s="19">
        <v>2</v>
      </c>
      <c r="F32212" s="40">
        <v>23887.98</v>
      </c>
      <c r="G32212" s="35">
        <f t="shared" si="503"/>
        <v>40612.14</v>
      </c>
      <c r="H32212" s="27">
        <v>137.37057517400001</v>
      </c>
      <c r="I32212" s="28">
        <v>3990.8280999999997</v>
      </c>
      <c r="J32212" s="28">
        <f>H32212/(INDEX(Installed_Capacity!$H$6:$S$11,MATCH(Source_Data!B32212,Installed_Capacity!$G$6:$G$11,0),MATCH(Source_Data!C32212,Installed_Capacity!$H$5:$S$5,0)))</f>
        <v>0.17279317631949687</v>
      </c>
      <c r="K32212" s="29">
        <f>I32212/(INDEX(Installed_Capacity!$H$15:$S$20,MATCH(Source_Data!B32212,Installed_Capacity!$G$15:$G$20,0),MATCH(Source_Data!C32212,Installed_Capacity!$H$14:$S$14,0)))</f>
        <v>0.50000101482903259</v>
      </c>
      <c r="L32212" s="21"/>
      <c r="M32212" s="2"/>
    </row>
    <row r="32213" spans="1:13" x14ac:dyDescent="0.25">
      <c r="A32213" s="17">
        <v>44078</v>
      </c>
      <c r="B32213" s="19">
        <v>2020</v>
      </c>
      <c r="C32213" s="19">
        <v>9</v>
      </c>
      <c r="D32213" s="19">
        <v>4</v>
      </c>
      <c r="E32213" s="19">
        <v>3</v>
      </c>
      <c r="F32213" s="40">
        <v>23370.39</v>
      </c>
      <c r="G32213" s="35">
        <f t="shared" si="503"/>
        <v>40612.14</v>
      </c>
      <c r="H32213" s="27">
        <v>111.190481046</v>
      </c>
      <c r="I32213" s="28">
        <v>4549.5429999999997</v>
      </c>
      <c r="J32213" s="28">
        <f>H32213/(INDEX(Installed_Capacity!$H$6:$S$11,MATCH(Source_Data!B32213,Installed_Capacity!$G$6:$G$11,0),MATCH(Source_Data!C32213,Installed_Capacity!$H$5:$S$5,0)))</f>
        <v>0.13986224030943398</v>
      </c>
      <c r="K32213" s="29">
        <f>I32213/(INDEX(Installed_Capacity!$H$15:$S$20,MATCH(Source_Data!B32213,Installed_Capacity!$G$15:$G$20,0),MATCH(Source_Data!C32213,Installed_Capacity!$H$14:$S$14,0)))</f>
        <v>0.57000102735778602</v>
      </c>
      <c r="L32213" s="21"/>
      <c r="M32213" s="2"/>
    </row>
    <row r="32214" spans="1:13" x14ac:dyDescent="0.25">
      <c r="A32214" s="17">
        <v>44078</v>
      </c>
      <c r="B32214" s="19">
        <v>2020</v>
      </c>
      <c r="C32214" s="19">
        <v>9</v>
      </c>
      <c r="D32214" s="19">
        <v>4</v>
      </c>
      <c r="E32214" s="19">
        <v>4</v>
      </c>
      <c r="F32214" s="40">
        <v>23414.58</v>
      </c>
      <c r="G32214" s="35">
        <f t="shared" si="503"/>
        <v>40612.14</v>
      </c>
      <c r="H32214" s="27">
        <v>90.000000166000007</v>
      </c>
      <c r="I32214" s="28">
        <v>3911.0120999999999</v>
      </c>
      <c r="J32214" s="28">
        <f>H32214/(INDEX(Installed_Capacity!$H$6:$S$11,MATCH(Source_Data!B32214,Installed_Capacity!$G$6:$G$11,0),MATCH(Source_Data!C32214,Installed_Capacity!$H$5:$S$5,0)))</f>
        <v>0.11320754737861637</v>
      </c>
      <c r="K32214" s="29">
        <f>I32214/(INDEX(Installed_Capacity!$H$15:$S$20,MATCH(Source_Data!B32214,Installed_Capacity!$G$15:$G$20,0),MATCH(Source_Data!C32214,Installed_Capacity!$H$14:$S$14,0)))</f>
        <v>0.49000106494404655</v>
      </c>
      <c r="L32214" s="21"/>
      <c r="M32214" s="2"/>
    </row>
    <row r="32215" spans="1:13" x14ac:dyDescent="0.25">
      <c r="A32215" s="17">
        <v>44078</v>
      </c>
      <c r="B32215" s="19">
        <v>2020</v>
      </c>
      <c r="C32215" s="19">
        <v>9</v>
      </c>
      <c r="D32215" s="19">
        <v>4</v>
      </c>
      <c r="E32215" s="19">
        <v>5</v>
      </c>
      <c r="F32215" s="40">
        <v>24333.7</v>
      </c>
      <c r="G32215" s="35">
        <f t="shared" si="503"/>
        <v>40612.14</v>
      </c>
      <c r="H32215" s="27">
        <v>62</v>
      </c>
      <c r="I32215" s="28">
        <v>3591.7462</v>
      </c>
      <c r="J32215" s="28">
        <f>H32215/(INDEX(Installed_Capacity!$H$6:$S$11,MATCH(Source_Data!B32215,Installed_Capacity!$G$6:$G$11,0),MATCH(Source_Data!C32215,Installed_Capacity!$H$5:$S$5,0)))</f>
        <v>7.7987421383647795E-2</v>
      </c>
      <c r="K32215" s="29">
        <f>I32215/(INDEX(Installed_Capacity!$H$15:$S$20,MATCH(Source_Data!B32215,Installed_Capacity!$G$15:$G$20,0),MATCH(Source_Data!C32215,Installed_Capacity!$H$14:$S$14,0)))</f>
        <v>0.45000102735778613</v>
      </c>
      <c r="L32215" s="21"/>
      <c r="M32215" s="2"/>
    </row>
    <row r="32216" spans="1:13" x14ac:dyDescent="0.25">
      <c r="A32216" s="17">
        <v>44078</v>
      </c>
      <c r="B32216" s="19">
        <v>2020</v>
      </c>
      <c r="C32216" s="19">
        <v>9</v>
      </c>
      <c r="D32216" s="19">
        <v>4</v>
      </c>
      <c r="E32216" s="19">
        <v>6</v>
      </c>
      <c r="F32216" s="40">
        <v>25363.69</v>
      </c>
      <c r="G32216" s="35">
        <f t="shared" si="503"/>
        <v>40612.14</v>
      </c>
      <c r="H32216" s="27">
        <v>66</v>
      </c>
      <c r="I32216" s="28">
        <v>3033.0311000000002</v>
      </c>
      <c r="J32216" s="28">
        <f>H32216/(INDEX(Installed_Capacity!$H$6:$S$11,MATCH(Source_Data!B32216,Installed_Capacity!$G$6:$G$11,0),MATCH(Source_Data!C32216,Installed_Capacity!$H$5:$S$5,0)))</f>
        <v>8.3018867924528297E-2</v>
      </c>
      <c r="K32216" s="29">
        <f>I32216/(INDEX(Installed_Capacity!$H$15:$S$20,MATCH(Source_Data!B32216,Installed_Capacity!$G$15:$G$20,0),MATCH(Source_Data!C32216,Installed_Capacity!$H$14:$S$14,0)))</f>
        <v>0.38000098977152563</v>
      </c>
      <c r="L32216" s="21"/>
      <c r="M32216" s="2"/>
    </row>
    <row r="32217" spans="1:13" x14ac:dyDescent="0.25">
      <c r="A32217" s="17">
        <v>44078</v>
      </c>
      <c r="B32217" s="19">
        <v>2020</v>
      </c>
      <c r="C32217" s="19">
        <v>9</v>
      </c>
      <c r="D32217" s="19">
        <v>4</v>
      </c>
      <c r="E32217" s="19">
        <v>7</v>
      </c>
      <c r="F32217" s="40">
        <v>26316.080000000002</v>
      </c>
      <c r="G32217" s="35">
        <f t="shared" si="503"/>
        <v>40612.14</v>
      </c>
      <c r="H32217" s="27">
        <v>39.999999959999997</v>
      </c>
      <c r="I32217" s="28">
        <v>2554.1331</v>
      </c>
      <c r="J32217" s="28">
        <f>H32217/(INDEX(Installed_Capacity!$H$6:$S$11,MATCH(Source_Data!B32217,Installed_Capacity!$G$6:$G$11,0),MATCH(Source_Data!C32217,Installed_Capacity!$H$5:$S$5,0)))</f>
        <v>5.0314465358490559E-2</v>
      </c>
      <c r="K32217" s="29">
        <f>I32217/(INDEX(Installed_Capacity!$H$15:$S$20,MATCH(Source_Data!B32217,Installed_Capacity!$G$15:$G$20,0),MATCH(Source_Data!C32217,Installed_Capacity!$H$14:$S$14,0)))</f>
        <v>0.32000103988653961</v>
      </c>
      <c r="L32217" s="21"/>
      <c r="M32217" s="2"/>
    </row>
    <row r="32218" spans="1:13" x14ac:dyDescent="0.25">
      <c r="A32218" s="17">
        <v>44078</v>
      </c>
      <c r="B32218" s="19">
        <v>2020</v>
      </c>
      <c r="C32218" s="19">
        <v>9</v>
      </c>
      <c r="D32218" s="19">
        <v>4</v>
      </c>
      <c r="E32218" s="19">
        <v>8</v>
      </c>
      <c r="F32218" s="40">
        <v>27497.86</v>
      </c>
      <c r="G32218" s="35">
        <f t="shared" si="503"/>
        <v>40612.14</v>
      </c>
      <c r="H32218" s="27">
        <v>25.000000029999999</v>
      </c>
      <c r="I32218" s="28">
        <v>1676.1520599999999</v>
      </c>
      <c r="J32218" s="28">
        <f>H32218/(INDEX(Installed_Capacity!$H$6:$S$11,MATCH(Source_Data!B32218,Installed_Capacity!$G$6:$G$11,0),MATCH(Source_Data!C32218,Installed_Capacity!$H$5:$S$5,0)))</f>
        <v>3.1446540918238994E-2</v>
      </c>
      <c r="K32218" s="29">
        <f>I32218/(INDEX(Installed_Capacity!$H$15:$S$20,MATCH(Source_Data!B32218,Installed_Capacity!$G$15:$G$20,0),MATCH(Source_Data!C32218,Installed_Capacity!$H$14:$S$14,0)))</f>
        <v>0.21000095970251725</v>
      </c>
      <c r="L32218" s="21"/>
      <c r="M32218" s="2"/>
    </row>
    <row r="32219" spans="1:13" x14ac:dyDescent="0.25">
      <c r="A32219" s="17">
        <v>44078</v>
      </c>
      <c r="B32219" s="19">
        <v>2020</v>
      </c>
      <c r="C32219" s="19">
        <v>9</v>
      </c>
      <c r="D32219" s="19">
        <v>4</v>
      </c>
      <c r="E32219" s="19">
        <v>9</v>
      </c>
      <c r="F32219" s="40">
        <v>28248.13</v>
      </c>
      <c r="G32219" s="35">
        <f t="shared" si="503"/>
        <v>40612.14</v>
      </c>
      <c r="H32219" s="27">
        <v>34.043120453</v>
      </c>
      <c r="I32219" s="28">
        <v>718.35565999999994</v>
      </c>
      <c r="J32219" s="28">
        <f>H32219/(INDEX(Installed_Capacity!$H$6:$S$11,MATCH(Source_Data!B32219,Installed_Capacity!$G$6:$G$11,0),MATCH(Source_Data!C32219,Installed_Capacity!$H$5:$S$5,0)))</f>
        <v>4.2821535161006292E-2</v>
      </c>
      <c r="K32219" s="29">
        <f>I32219/(INDEX(Installed_Capacity!$H$15:$S$20,MATCH(Source_Data!B32219,Installed_Capacity!$G$15:$G$20,0),MATCH(Source_Data!C32219,Installed_Capacity!$H$14:$S$14,0)))</f>
        <v>9.000100981753123E-2</v>
      </c>
      <c r="L32219" s="21"/>
      <c r="M32219" s="2"/>
    </row>
    <row r="32220" spans="1:13" x14ac:dyDescent="0.25">
      <c r="A32220" s="17">
        <v>44078</v>
      </c>
      <c r="B32220" s="19">
        <v>2020</v>
      </c>
      <c r="C32220" s="19">
        <v>9</v>
      </c>
      <c r="D32220" s="19">
        <v>4</v>
      </c>
      <c r="E32220" s="19">
        <v>10</v>
      </c>
      <c r="F32220" s="40">
        <v>29153.21</v>
      </c>
      <c r="G32220" s="35">
        <f t="shared" si="503"/>
        <v>40612.14</v>
      </c>
      <c r="H32220" s="27">
        <v>39.053544129000002</v>
      </c>
      <c r="I32220" s="28">
        <v>79.824378999999993</v>
      </c>
      <c r="J32220" s="28">
        <f>H32220/(INDEX(Installed_Capacity!$H$6:$S$11,MATCH(Source_Data!B32220,Installed_Capacity!$G$6:$G$11,0),MATCH(Source_Data!C32220,Installed_Capacity!$H$5:$S$5,0)))</f>
        <v>4.9123954879245285E-2</v>
      </c>
      <c r="K32220" s="29">
        <f>I32220/(INDEX(Installed_Capacity!$H$15:$S$20,MATCH(Source_Data!B32220,Installed_Capacity!$G$15:$G$20,0),MATCH(Source_Data!C32220,Installed_Capacity!$H$14:$S$14,0)))</f>
        <v>1.0000999669240907E-2</v>
      </c>
      <c r="L32220" s="21"/>
      <c r="M32220" s="2"/>
    </row>
    <row r="32221" spans="1:13" x14ac:dyDescent="0.25">
      <c r="A32221" s="17">
        <v>44078</v>
      </c>
      <c r="B32221" s="19">
        <v>2020</v>
      </c>
      <c r="C32221" s="19">
        <v>9</v>
      </c>
      <c r="D32221" s="19">
        <v>4</v>
      </c>
      <c r="E32221" s="19">
        <v>11</v>
      </c>
      <c r="F32221" s="40">
        <v>30367.91</v>
      </c>
      <c r="G32221" s="35">
        <f t="shared" si="503"/>
        <v>40612.14</v>
      </c>
      <c r="H32221" s="27">
        <v>11.834480762</v>
      </c>
      <c r="I32221" s="28">
        <v>7.9816399999999999E-3</v>
      </c>
      <c r="J32221" s="28">
        <f>H32221/(INDEX(Installed_Capacity!$H$6:$S$11,MATCH(Source_Data!B32221,Installed_Capacity!$G$6:$G$11,0),MATCH(Source_Data!C32221,Installed_Capacity!$H$5:$S$5,0)))</f>
        <v>1.488613932327044E-2</v>
      </c>
      <c r="K32221" s="29">
        <f>I32221/(INDEX(Installed_Capacity!$H$15:$S$20,MATCH(Source_Data!B32221,Installed_Capacity!$G$15:$G$20,0),MATCH(Source_Data!C32221,Installed_Capacity!$H$14:$S$14,0)))</f>
        <v>9.9999999999999995E-7</v>
      </c>
      <c r="L32221" s="21"/>
      <c r="M32221" s="2"/>
    </row>
    <row r="32222" spans="1:13" x14ac:dyDescent="0.25">
      <c r="A32222" s="17">
        <v>44078</v>
      </c>
      <c r="B32222" s="19">
        <v>2020</v>
      </c>
      <c r="C32222" s="19">
        <v>9</v>
      </c>
      <c r="D32222" s="19">
        <v>4</v>
      </c>
      <c r="E32222" s="19">
        <v>12</v>
      </c>
      <c r="F32222" s="40">
        <v>32175.09</v>
      </c>
      <c r="G32222" s="35">
        <f t="shared" si="503"/>
        <v>40612.14</v>
      </c>
      <c r="H32222" s="27">
        <v>18.090217073000002</v>
      </c>
      <c r="I32222" s="28">
        <v>7.9816399999999999E-3</v>
      </c>
      <c r="J32222" s="28">
        <f>H32222/(INDEX(Installed_Capacity!$H$6:$S$11,MATCH(Source_Data!B32222,Installed_Capacity!$G$6:$G$11,0),MATCH(Source_Data!C32222,Installed_Capacity!$H$5:$S$5,0)))</f>
        <v>2.2754990028930819E-2</v>
      </c>
      <c r="K32222" s="29">
        <f>I32222/(INDEX(Installed_Capacity!$H$15:$S$20,MATCH(Source_Data!B32222,Installed_Capacity!$G$15:$G$20,0),MATCH(Source_Data!C32222,Installed_Capacity!$H$14:$S$14,0)))</f>
        <v>9.9999999999999995E-7</v>
      </c>
      <c r="L32222" s="21"/>
      <c r="M32222" s="2"/>
    </row>
    <row r="32223" spans="1:13" x14ac:dyDescent="0.25">
      <c r="A32223" s="17">
        <v>44078</v>
      </c>
      <c r="B32223" s="19">
        <v>2020</v>
      </c>
      <c r="C32223" s="19">
        <v>9</v>
      </c>
      <c r="D32223" s="19">
        <v>4</v>
      </c>
      <c r="E32223" s="19">
        <v>13</v>
      </c>
      <c r="F32223" s="40">
        <v>34515.99</v>
      </c>
      <c r="G32223" s="35">
        <f t="shared" si="503"/>
        <v>40612.14</v>
      </c>
      <c r="H32223" s="27">
        <v>32.108762390000003</v>
      </c>
      <c r="I32223" s="28">
        <v>79.824378999999993</v>
      </c>
      <c r="J32223" s="28">
        <f>H32223/(INDEX(Installed_Capacity!$H$6:$S$11,MATCH(Source_Data!B32223,Installed_Capacity!$G$6:$G$11,0),MATCH(Source_Data!C32223,Installed_Capacity!$H$5:$S$5,0)))</f>
        <v>4.0388380364779874E-2</v>
      </c>
      <c r="K32223" s="29">
        <f>I32223/(INDEX(Installed_Capacity!$H$15:$S$20,MATCH(Source_Data!B32223,Installed_Capacity!$G$15:$G$20,0),MATCH(Source_Data!C32223,Installed_Capacity!$H$14:$S$14,0)))</f>
        <v>1.0000999669240907E-2</v>
      </c>
      <c r="L32223" s="21"/>
      <c r="M32223" s="2"/>
    </row>
    <row r="32224" spans="1:13" x14ac:dyDescent="0.25">
      <c r="A32224" s="17">
        <v>44078</v>
      </c>
      <c r="B32224" s="19">
        <v>2020</v>
      </c>
      <c r="C32224" s="19">
        <v>9</v>
      </c>
      <c r="D32224" s="19">
        <v>4</v>
      </c>
      <c r="E32224" s="19">
        <v>14</v>
      </c>
      <c r="F32224" s="40">
        <v>36873.29</v>
      </c>
      <c r="G32224" s="35">
        <f t="shared" si="503"/>
        <v>40612.14</v>
      </c>
      <c r="H32224" s="27">
        <v>45.11069371</v>
      </c>
      <c r="I32224" s="28">
        <v>239.45715000000001</v>
      </c>
      <c r="J32224" s="28">
        <f>H32224/(INDEX(Installed_Capacity!$H$6:$S$11,MATCH(Source_Data!B32224,Installed_Capacity!$G$6:$G$11,0),MATCH(Source_Data!C32224,Installed_Capacity!$H$5:$S$5,0)))</f>
        <v>5.6743010955974844E-2</v>
      </c>
      <c r="K32224" s="29">
        <f>I32224/(INDEX(Installed_Capacity!$H$15:$S$20,MATCH(Source_Data!B32224,Installed_Capacity!$G$15:$G$20,0),MATCH(Source_Data!C32224,Installed_Capacity!$H$14:$S$14,0)))</f>
        <v>3.0000996035902398E-2</v>
      </c>
      <c r="L32224" s="21"/>
      <c r="M32224" s="2"/>
    </row>
    <row r="32225" spans="1:13" x14ac:dyDescent="0.25">
      <c r="A32225" s="17">
        <v>44078</v>
      </c>
      <c r="B32225" s="19">
        <v>2020</v>
      </c>
      <c r="C32225" s="19">
        <v>9</v>
      </c>
      <c r="D32225" s="19">
        <v>4</v>
      </c>
      <c r="E32225" s="19">
        <v>15</v>
      </c>
      <c r="F32225" s="40">
        <v>38887.86</v>
      </c>
      <c r="G32225" s="35">
        <f t="shared" si="503"/>
        <v>40612.14</v>
      </c>
      <c r="H32225" s="27">
        <v>46.961892210000002</v>
      </c>
      <c r="I32225" s="28">
        <v>319.27364</v>
      </c>
      <c r="J32225" s="28">
        <f>H32225/(INDEX(Installed_Capacity!$H$6:$S$11,MATCH(Source_Data!B32225,Installed_Capacity!$G$6:$G$11,0),MATCH(Source_Data!C32225,Installed_Capacity!$H$5:$S$5,0)))</f>
        <v>5.9071562528301889E-2</v>
      </c>
      <c r="K32225" s="29">
        <f>I32225/(INDEX(Installed_Capacity!$H$15:$S$20,MATCH(Source_Data!B32225,Installed_Capacity!$G$15:$G$20,0),MATCH(Source_Data!C32225,Installed_Capacity!$H$14:$S$14,0)))</f>
        <v>4.0001007311780537E-2</v>
      </c>
      <c r="L32225" s="21"/>
      <c r="M32225" s="2"/>
    </row>
    <row r="32226" spans="1:13" x14ac:dyDescent="0.25">
      <c r="A32226" s="17">
        <v>44078</v>
      </c>
      <c r="B32226" s="19">
        <v>2020</v>
      </c>
      <c r="C32226" s="19">
        <v>9</v>
      </c>
      <c r="D32226" s="19">
        <v>4</v>
      </c>
      <c r="E32226" s="19">
        <v>16</v>
      </c>
      <c r="F32226" s="40">
        <v>40032.26</v>
      </c>
      <c r="G32226" s="35">
        <f t="shared" si="503"/>
        <v>40612.14</v>
      </c>
      <c r="H32226" s="27">
        <v>68.967231666000004</v>
      </c>
      <c r="I32226" s="28">
        <v>478.90644000000003</v>
      </c>
      <c r="J32226" s="28">
        <f>H32226/(INDEX(Installed_Capacity!$H$6:$S$11,MATCH(Source_Data!B32226,Installed_Capacity!$G$6:$G$11,0),MATCH(Source_Data!C32226,Installed_Capacity!$H$5:$S$5,0)))</f>
        <v>8.6751234800000007E-2</v>
      </c>
      <c r="K32226" s="29">
        <f>I32226/(INDEX(Installed_Capacity!$H$15:$S$20,MATCH(Source_Data!B32226,Installed_Capacity!$G$15:$G$20,0),MATCH(Source_Data!C32226,Installed_Capacity!$H$14:$S$14,0)))</f>
        <v>6.0001007311780541E-2</v>
      </c>
      <c r="L32226" s="21"/>
      <c r="M32226" s="2"/>
    </row>
    <row r="32227" spans="1:13" x14ac:dyDescent="0.25">
      <c r="A32227" s="17">
        <v>44078</v>
      </c>
      <c r="B32227" s="19">
        <v>2020</v>
      </c>
      <c r="C32227" s="19">
        <v>9</v>
      </c>
      <c r="D32227" s="19">
        <v>4</v>
      </c>
      <c r="E32227" s="19">
        <v>17</v>
      </c>
      <c r="F32227" s="40">
        <v>40612.14</v>
      </c>
      <c r="G32227" s="35">
        <f t="shared" si="503"/>
        <v>40612.14</v>
      </c>
      <c r="H32227" s="27">
        <v>198.91973568</v>
      </c>
      <c r="I32227" s="28">
        <v>558.72266000000002</v>
      </c>
      <c r="J32227" s="28">
        <f>H32227/(INDEX(Installed_Capacity!$H$6:$S$11,MATCH(Source_Data!B32227,Installed_Capacity!$G$6:$G$11,0),MATCH(Source_Data!C32227,Installed_Capacity!$H$5:$S$5,0)))</f>
        <v>0.25021350399999998</v>
      </c>
      <c r="K32227" s="29">
        <f>I32227/(INDEX(Installed_Capacity!$H$15:$S$20,MATCH(Source_Data!B32227,Installed_Capacity!$G$15:$G$20,0),MATCH(Source_Data!C32227,Installed_Capacity!$H$14:$S$14,0)))</f>
        <v>7.0000984760024254E-2</v>
      </c>
      <c r="L32227" s="21"/>
      <c r="M32227" s="2"/>
    </row>
    <row r="32228" spans="1:13" x14ac:dyDescent="0.25">
      <c r="A32228" s="17">
        <v>44078</v>
      </c>
      <c r="B32228" s="19">
        <v>2020</v>
      </c>
      <c r="C32228" s="19">
        <v>9</v>
      </c>
      <c r="D32228" s="19">
        <v>4</v>
      </c>
      <c r="E32228" s="19">
        <v>18</v>
      </c>
      <c r="F32228" s="40">
        <v>39752.949999999997</v>
      </c>
      <c r="G32228" s="35">
        <f t="shared" si="503"/>
        <v>40612.14</v>
      </c>
      <c r="H32228" s="27">
        <v>411.93922115999999</v>
      </c>
      <c r="I32228" s="28">
        <v>1915.6011000000001</v>
      </c>
      <c r="J32228" s="28">
        <f>H32228/(INDEX(Installed_Capacity!$H$6:$S$11,MATCH(Source_Data!B32228,Installed_Capacity!$G$6:$G$11,0),MATCH(Source_Data!C32228,Installed_Capacity!$H$5:$S$5,0)))</f>
        <v>0.51816254233962267</v>
      </c>
      <c r="K32228" s="29">
        <f>I32228/(INDEX(Installed_Capacity!$H$15:$S$20,MATCH(Source_Data!B32228,Installed_Capacity!$G$15:$G$20,0),MATCH(Source_Data!C32228,Installed_Capacity!$H$14:$S$14,0)))</f>
        <v>0.2400009396565117</v>
      </c>
      <c r="L32228" s="21"/>
      <c r="M32228" s="2"/>
    </row>
    <row r="32229" spans="1:13" x14ac:dyDescent="0.25">
      <c r="A32229" s="17">
        <v>44078</v>
      </c>
      <c r="B32229" s="19">
        <v>2020</v>
      </c>
      <c r="C32229" s="19">
        <v>9</v>
      </c>
      <c r="D32229" s="19">
        <v>4</v>
      </c>
      <c r="E32229" s="19">
        <v>19</v>
      </c>
      <c r="F32229" s="40">
        <v>38427.660000000003</v>
      </c>
      <c r="G32229" s="35">
        <f t="shared" si="503"/>
        <v>40612.14</v>
      </c>
      <c r="H32229" s="27">
        <v>497.89089854000002</v>
      </c>
      <c r="I32229" s="28">
        <v>558.72266000000002</v>
      </c>
      <c r="J32229" s="28">
        <f>H32229/(INDEX(Installed_Capacity!$H$6:$S$11,MATCH(Source_Data!B32229,Installed_Capacity!$G$6:$G$11,0),MATCH(Source_Data!C32229,Installed_Capacity!$H$5:$S$5,0)))</f>
        <v>0.62627785979874218</v>
      </c>
      <c r="K32229" s="29">
        <f>I32229/(INDEX(Installed_Capacity!$H$15:$S$20,MATCH(Source_Data!B32229,Installed_Capacity!$G$15:$G$20,0),MATCH(Source_Data!C32229,Installed_Capacity!$H$14:$S$14,0)))</f>
        <v>7.0000984760024254E-2</v>
      </c>
      <c r="L32229" s="21"/>
      <c r="M32229" s="2"/>
    </row>
    <row r="32230" spans="1:13" x14ac:dyDescent="0.25">
      <c r="A32230" s="17">
        <v>44078</v>
      </c>
      <c r="B32230" s="19">
        <v>2020</v>
      </c>
      <c r="C32230" s="19">
        <v>9</v>
      </c>
      <c r="D32230" s="19">
        <v>4</v>
      </c>
      <c r="E32230" s="19">
        <v>20</v>
      </c>
      <c r="F32230" s="40">
        <v>37026.31</v>
      </c>
      <c r="G32230" s="35">
        <f t="shared" si="503"/>
        <v>40612.14</v>
      </c>
      <c r="H32230" s="27">
        <v>650.33302249999997</v>
      </c>
      <c r="I32230" s="28">
        <v>1835.7851000000001</v>
      </c>
      <c r="J32230" s="28">
        <f>H32230/(INDEX(Installed_Capacity!$H$6:$S$11,MATCH(Source_Data!B32230,Installed_Capacity!$G$6:$G$11,0),MATCH(Source_Data!C32230,Installed_Capacity!$H$5:$S$5,0)))</f>
        <v>0.8180289591194968</v>
      </c>
      <c r="K32230" s="29">
        <f>I32230/(INDEX(Installed_Capacity!$H$15:$S$20,MATCH(Source_Data!B32230,Installed_Capacity!$G$15:$G$20,0),MATCH(Source_Data!C32230,Installed_Capacity!$H$14:$S$14,0)))</f>
        <v>0.23000098977152564</v>
      </c>
      <c r="L32230" s="21"/>
      <c r="M32230" s="2"/>
    </row>
    <row r="32231" spans="1:13" x14ac:dyDescent="0.25">
      <c r="A32231" s="17">
        <v>44078</v>
      </c>
      <c r="B32231" s="19">
        <v>2020</v>
      </c>
      <c r="C32231" s="19">
        <v>9</v>
      </c>
      <c r="D32231" s="19">
        <v>4</v>
      </c>
      <c r="E32231" s="19">
        <v>21</v>
      </c>
      <c r="F32231" s="40">
        <v>35009.01</v>
      </c>
      <c r="G32231" s="35">
        <f t="shared" si="503"/>
        <v>40612.14</v>
      </c>
      <c r="H32231" s="27">
        <v>693.29768969999998</v>
      </c>
      <c r="I32231" s="28">
        <v>1436.7030699999998</v>
      </c>
      <c r="J32231" s="28">
        <f>H32231/(INDEX(Installed_Capacity!$H$6:$S$11,MATCH(Source_Data!B32231,Installed_Capacity!$G$6:$G$11,0),MATCH(Source_Data!C32231,Installed_Capacity!$H$5:$S$5,0)))</f>
        <v>0.87207256566037739</v>
      </c>
      <c r="K32231" s="29">
        <f>I32231/(INDEX(Installed_Capacity!$H$15:$S$20,MATCH(Source_Data!B32231,Installed_Capacity!$G$15:$G$20,0),MATCH(Source_Data!C32231,Installed_Capacity!$H$14:$S$14,0)))</f>
        <v>0.18000098601289957</v>
      </c>
      <c r="L32231" s="21"/>
      <c r="M32231" s="2"/>
    </row>
    <row r="32232" spans="1:13" x14ac:dyDescent="0.25">
      <c r="A32232" s="17">
        <v>44078</v>
      </c>
      <c r="B32232" s="19">
        <v>2020</v>
      </c>
      <c r="C32232" s="19">
        <v>9</v>
      </c>
      <c r="D32232" s="19">
        <v>4</v>
      </c>
      <c r="E32232" s="19">
        <v>22</v>
      </c>
      <c r="F32232" s="40">
        <v>32281.74</v>
      </c>
      <c r="G32232" s="35">
        <f t="shared" si="503"/>
        <v>40612.14</v>
      </c>
      <c r="H32232" s="27">
        <v>684.65820710000003</v>
      </c>
      <c r="I32232" s="28">
        <v>1835.7851000000001</v>
      </c>
      <c r="J32232" s="28">
        <f>H32232/(INDEX(Installed_Capacity!$H$6:$S$11,MATCH(Source_Data!B32232,Installed_Capacity!$G$6:$G$11,0),MATCH(Source_Data!C32232,Installed_Capacity!$H$5:$S$5,0)))</f>
        <v>0.86120529194968554</v>
      </c>
      <c r="K32232" s="29">
        <f>I32232/(INDEX(Installed_Capacity!$H$15:$S$20,MATCH(Source_Data!B32232,Installed_Capacity!$G$15:$G$20,0),MATCH(Source_Data!C32232,Installed_Capacity!$H$14:$S$14,0)))</f>
        <v>0.23000098977152564</v>
      </c>
      <c r="L32232" s="21"/>
      <c r="M32232" s="2"/>
    </row>
    <row r="32233" spans="1:13" x14ac:dyDescent="0.25">
      <c r="A32233" s="17">
        <v>44078</v>
      </c>
      <c r="B32233" s="19">
        <v>2020</v>
      </c>
      <c r="C32233" s="19">
        <v>9</v>
      </c>
      <c r="D32233" s="19">
        <v>4</v>
      </c>
      <c r="E32233" s="19">
        <v>23</v>
      </c>
      <c r="F32233" s="40">
        <v>29786.87</v>
      </c>
      <c r="G32233" s="35">
        <f t="shared" si="503"/>
        <v>40612.14</v>
      </c>
      <c r="H32233" s="27">
        <v>608.46061950000001</v>
      </c>
      <c r="I32233" s="28">
        <v>1995.4181000000001</v>
      </c>
      <c r="J32233" s="28">
        <f>H32233/(INDEX(Installed_Capacity!$H$6:$S$11,MATCH(Source_Data!B32233,Installed_Capacity!$G$6:$G$11,0),MATCH(Source_Data!C32233,Installed_Capacity!$H$5:$S$5,0)))</f>
        <v>0.76535926981132074</v>
      </c>
      <c r="K32233" s="29">
        <f>I32233/(INDEX(Installed_Capacity!$H$15:$S$20,MATCH(Source_Data!B32233,Installed_Capacity!$G$15:$G$20,0),MATCH(Source_Data!C32233,Installed_Capacity!$H$14:$S$14,0)))</f>
        <v>0.25000101482903264</v>
      </c>
      <c r="L32233" s="21"/>
      <c r="M32233" s="2"/>
    </row>
    <row r="32234" spans="1:13" x14ac:dyDescent="0.25">
      <c r="A32234" s="17">
        <v>44078</v>
      </c>
      <c r="B32234" s="19">
        <v>2020</v>
      </c>
      <c r="C32234" s="19">
        <v>9</v>
      </c>
      <c r="D32234" s="19">
        <v>4</v>
      </c>
      <c r="E32234" s="19">
        <v>24</v>
      </c>
      <c r="F32234" s="40">
        <v>27723.22</v>
      </c>
      <c r="G32234" s="35">
        <f t="shared" si="503"/>
        <v>40612.14</v>
      </c>
      <c r="H32234" s="27">
        <v>640.98957110000003</v>
      </c>
      <c r="I32234" s="28">
        <v>1995.4181000000001</v>
      </c>
      <c r="J32234" s="28">
        <f>H32234/(INDEX(Installed_Capacity!$H$6:$S$11,MATCH(Source_Data!B32234,Installed_Capacity!$G$6:$G$11,0),MATCH(Source_Data!C32234,Installed_Capacity!$H$5:$S$5,0)))</f>
        <v>0.80627619006289308</v>
      </c>
      <c r="K32234" s="29">
        <f>I32234/(INDEX(Installed_Capacity!$H$15:$S$20,MATCH(Source_Data!B32234,Installed_Capacity!$G$15:$G$20,0),MATCH(Source_Data!C32234,Installed_Capacity!$H$14:$S$14,0)))</f>
        <v>0.25000101482903264</v>
      </c>
      <c r="L32234" s="21"/>
      <c r="M32234" s="2"/>
    </row>
    <row r="32235" spans="1:13" x14ac:dyDescent="0.25">
      <c r="A32235" s="17">
        <v>44079</v>
      </c>
      <c r="B32235" s="19">
        <v>2020</v>
      </c>
      <c r="C32235" s="19">
        <v>9</v>
      </c>
      <c r="D32235" s="19">
        <v>5</v>
      </c>
      <c r="E32235" s="19">
        <v>1</v>
      </c>
      <c r="F32235" s="40">
        <v>26143.73</v>
      </c>
      <c r="G32235" s="35">
        <f t="shared" si="503"/>
        <v>45656.33</v>
      </c>
      <c r="H32235" s="27">
        <v>447.59691909999998</v>
      </c>
      <c r="I32235" s="28">
        <v>1835.7851000000001</v>
      </c>
      <c r="J32235" s="28">
        <f>H32235/(INDEX(Installed_Capacity!$H$6:$S$11,MATCH(Source_Data!B32235,Installed_Capacity!$G$6:$G$11,0),MATCH(Source_Data!C32235,Installed_Capacity!$H$5:$S$5,0)))</f>
        <v>0.56301499257861631</v>
      </c>
      <c r="K32235" s="29">
        <f>I32235/(INDEX(Installed_Capacity!$H$15:$S$20,MATCH(Source_Data!B32235,Installed_Capacity!$G$15:$G$20,0),MATCH(Source_Data!C32235,Installed_Capacity!$H$14:$S$14,0)))</f>
        <v>0.23000098977152564</v>
      </c>
      <c r="L32235" s="21"/>
      <c r="M32235" s="2"/>
    </row>
    <row r="32236" spans="1:13" x14ac:dyDescent="0.25">
      <c r="A32236" s="17">
        <v>44079</v>
      </c>
      <c r="B32236" s="19">
        <v>2020</v>
      </c>
      <c r="C32236" s="19">
        <v>9</v>
      </c>
      <c r="D32236" s="19">
        <v>5</v>
      </c>
      <c r="E32236" s="19">
        <v>2</v>
      </c>
      <c r="F32236" s="40">
        <v>24931.27</v>
      </c>
      <c r="G32236" s="35">
        <f t="shared" si="503"/>
        <v>45656.33</v>
      </c>
      <c r="H32236" s="27">
        <v>391.98484569999999</v>
      </c>
      <c r="I32236" s="28">
        <v>1676.1520599999999</v>
      </c>
      <c r="J32236" s="28">
        <f>H32236/(INDEX(Installed_Capacity!$H$6:$S$11,MATCH(Source_Data!B32236,Installed_Capacity!$G$6:$G$11,0),MATCH(Source_Data!C32236,Installed_Capacity!$H$5:$S$5,0)))</f>
        <v>0.49306269899371069</v>
      </c>
      <c r="K32236" s="29">
        <f>I32236/(INDEX(Installed_Capacity!$H$15:$S$20,MATCH(Source_Data!B32236,Installed_Capacity!$G$15:$G$20,0),MATCH(Source_Data!C32236,Installed_Capacity!$H$14:$S$14,0)))</f>
        <v>0.21000095970251725</v>
      </c>
      <c r="L32236" s="21"/>
      <c r="M32236" s="2"/>
    </row>
    <row r="32237" spans="1:13" x14ac:dyDescent="0.25">
      <c r="A32237" s="17">
        <v>44079</v>
      </c>
      <c r="B32237" s="19">
        <v>2020</v>
      </c>
      <c r="C32237" s="19">
        <v>9</v>
      </c>
      <c r="D32237" s="19">
        <v>5</v>
      </c>
      <c r="E32237" s="19">
        <v>3</v>
      </c>
      <c r="F32237" s="40">
        <v>24398.38</v>
      </c>
      <c r="G32237" s="35">
        <f t="shared" si="503"/>
        <v>45656.33</v>
      </c>
      <c r="H32237" s="27">
        <v>316.87592303999998</v>
      </c>
      <c r="I32237" s="28">
        <v>1596.3360600000001</v>
      </c>
      <c r="J32237" s="28">
        <f>H32237/(INDEX(Installed_Capacity!$H$6:$S$11,MATCH(Source_Data!B32237,Installed_Capacity!$G$6:$G$11,0),MATCH(Source_Data!C32237,Installed_Capacity!$H$5:$S$5,0)))</f>
        <v>0.3985860667169811</v>
      </c>
      <c r="K32237" s="29">
        <f>I32237/(INDEX(Installed_Capacity!$H$15:$S$20,MATCH(Source_Data!B32237,Installed_Capacity!$G$15:$G$20,0),MATCH(Source_Data!C32237,Installed_Capacity!$H$14:$S$14,0)))</f>
        <v>0.20000100981753124</v>
      </c>
      <c r="L32237" s="21"/>
      <c r="M32237" s="2"/>
    </row>
    <row r="32238" spans="1:13" x14ac:dyDescent="0.25">
      <c r="A32238" s="17">
        <v>44079</v>
      </c>
      <c r="B32238" s="19">
        <v>2020</v>
      </c>
      <c r="C32238" s="19">
        <v>9</v>
      </c>
      <c r="D32238" s="19">
        <v>5</v>
      </c>
      <c r="E32238" s="19">
        <v>4</v>
      </c>
      <c r="F32238" s="40">
        <v>24144.76</v>
      </c>
      <c r="G32238" s="35">
        <f t="shared" si="503"/>
        <v>45656.33</v>
      </c>
      <c r="H32238" s="27">
        <v>266.08249329</v>
      </c>
      <c r="I32238" s="28">
        <v>1356.88705</v>
      </c>
      <c r="J32238" s="28">
        <f>H32238/(INDEX(Installed_Capacity!$H$6:$S$11,MATCH(Source_Data!B32238,Installed_Capacity!$G$6:$G$11,0),MATCH(Source_Data!C32238,Installed_Capacity!$H$5:$S$5,0)))</f>
        <v>0.33469496011320754</v>
      </c>
      <c r="K32238" s="29">
        <f>I32238/(INDEX(Installed_Capacity!$H$15:$S$20,MATCH(Source_Data!B32238,Installed_Capacity!$G$15:$G$20,0),MATCH(Source_Data!C32238,Installed_Capacity!$H$14:$S$14,0)))</f>
        <v>0.17000103362216287</v>
      </c>
      <c r="L32238" s="21"/>
      <c r="M32238" s="2"/>
    </row>
    <row r="32239" spans="1:13" x14ac:dyDescent="0.25">
      <c r="A32239" s="17">
        <v>44079</v>
      </c>
      <c r="B32239" s="19">
        <v>2020</v>
      </c>
      <c r="C32239" s="19">
        <v>9</v>
      </c>
      <c r="D32239" s="19">
        <v>5</v>
      </c>
      <c r="E32239" s="19">
        <v>5</v>
      </c>
      <c r="F32239" s="40">
        <v>24273.62</v>
      </c>
      <c r="G32239" s="35">
        <f t="shared" si="503"/>
        <v>45656.33</v>
      </c>
      <c r="H32239" s="27">
        <v>197.63368265</v>
      </c>
      <c r="I32239" s="28">
        <v>1516.5200599999998</v>
      </c>
      <c r="J32239" s="28">
        <f>H32239/(INDEX(Installed_Capacity!$H$6:$S$11,MATCH(Source_Data!B32239,Installed_Capacity!$G$6:$G$11,0),MATCH(Source_Data!C32239,Installed_Capacity!$H$5:$S$5,0)))</f>
        <v>0.2485958272327044</v>
      </c>
      <c r="K32239" s="29">
        <f>I32239/(INDEX(Installed_Capacity!$H$15:$S$20,MATCH(Source_Data!B32239,Installed_Capacity!$G$15:$G$20,0),MATCH(Source_Data!C32239,Installed_Capacity!$H$14:$S$14,0)))</f>
        <v>0.19000105993254515</v>
      </c>
      <c r="L32239" s="21"/>
      <c r="M32239" s="2"/>
    </row>
    <row r="32240" spans="1:13" x14ac:dyDescent="0.25">
      <c r="A32240" s="17">
        <v>44079</v>
      </c>
      <c r="B32240" s="19">
        <v>2020</v>
      </c>
      <c r="C32240" s="19">
        <v>9</v>
      </c>
      <c r="D32240" s="19">
        <v>5</v>
      </c>
      <c r="E32240" s="19">
        <v>6</v>
      </c>
      <c r="F32240" s="40">
        <v>24285.46</v>
      </c>
      <c r="G32240" s="35">
        <f t="shared" si="503"/>
        <v>45656.33</v>
      </c>
      <c r="H32240" s="27">
        <v>104.18891454600001</v>
      </c>
      <c r="I32240" s="28">
        <v>1995.4181000000001</v>
      </c>
      <c r="J32240" s="28">
        <f>H32240/(INDEX(Installed_Capacity!$H$6:$S$11,MATCH(Source_Data!B32240,Installed_Capacity!$G$6:$G$11,0),MATCH(Source_Data!C32240,Installed_Capacity!$H$5:$S$5,0)))</f>
        <v>0.13105523842264152</v>
      </c>
      <c r="K32240" s="29">
        <f>I32240/(INDEX(Installed_Capacity!$H$15:$S$20,MATCH(Source_Data!B32240,Installed_Capacity!$G$15:$G$20,0),MATCH(Source_Data!C32240,Installed_Capacity!$H$14:$S$14,0)))</f>
        <v>0.25000101482903264</v>
      </c>
      <c r="L32240" s="21"/>
      <c r="M32240" s="2"/>
    </row>
    <row r="32241" spans="1:13" x14ac:dyDescent="0.25">
      <c r="A32241" s="17">
        <v>44079</v>
      </c>
      <c r="B32241" s="19">
        <v>2020</v>
      </c>
      <c r="C32241" s="19">
        <v>9</v>
      </c>
      <c r="D32241" s="19">
        <v>5</v>
      </c>
      <c r="E32241" s="19">
        <v>7</v>
      </c>
      <c r="F32241" s="40">
        <v>24590.09</v>
      </c>
      <c r="G32241" s="35">
        <f t="shared" si="503"/>
        <v>45656.33</v>
      </c>
      <c r="H32241" s="27">
        <v>58.909733506999999</v>
      </c>
      <c r="I32241" s="28">
        <v>1436.7030699999998</v>
      </c>
      <c r="J32241" s="28">
        <f>H32241/(INDEX(Installed_Capacity!$H$6:$S$11,MATCH(Source_Data!B32241,Installed_Capacity!$G$6:$G$11,0),MATCH(Source_Data!C32241,Installed_Capacity!$H$5:$S$5,0)))</f>
        <v>7.4100293719496849E-2</v>
      </c>
      <c r="K32241" s="29">
        <f>I32241/(INDEX(Installed_Capacity!$H$15:$S$20,MATCH(Source_Data!B32241,Installed_Capacity!$G$15:$G$20,0),MATCH(Source_Data!C32241,Installed_Capacity!$H$14:$S$14,0)))</f>
        <v>0.18000098601289957</v>
      </c>
      <c r="L32241" s="21"/>
      <c r="M32241" s="2"/>
    </row>
    <row r="32242" spans="1:13" x14ac:dyDescent="0.25">
      <c r="A32242" s="17">
        <v>44079</v>
      </c>
      <c r="B32242" s="19">
        <v>2020</v>
      </c>
      <c r="C32242" s="19">
        <v>9</v>
      </c>
      <c r="D32242" s="19">
        <v>5</v>
      </c>
      <c r="E32242" s="19">
        <v>8</v>
      </c>
      <c r="F32242" s="40">
        <v>25792.5</v>
      </c>
      <c r="G32242" s="35">
        <f t="shared" si="503"/>
        <v>45656.33</v>
      </c>
      <c r="H32242" s="27">
        <v>7.2425240549999996</v>
      </c>
      <c r="I32242" s="28">
        <v>1037.6212600000001</v>
      </c>
      <c r="J32242" s="28">
        <f>H32242/(INDEX(Installed_Capacity!$H$6:$S$11,MATCH(Source_Data!B32242,Installed_Capacity!$G$6:$G$11,0),MATCH(Source_Data!C32242,Installed_Capacity!$H$5:$S$5,0)))</f>
        <v>9.1100931509433963E-3</v>
      </c>
      <c r="K32242" s="29">
        <f>I32242/(INDEX(Installed_Capacity!$H$15:$S$20,MATCH(Source_Data!B32242,Installed_Capacity!$G$15:$G$20,0),MATCH(Source_Data!C32242,Installed_Capacity!$H$14:$S$14,0)))</f>
        <v>0.13000100981753124</v>
      </c>
      <c r="L32242" s="21"/>
      <c r="M32242" s="2"/>
    </row>
    <row r="32243" spans="1:13" x14ac:dyDescent="0.25">
      <c r="A32243" s="17">
        <v>44079</v>
      </c>
      <c r="B32243" s="19">
        <v>2020</v>
      </c>
      <c r="C32243" s="19">
        <v>9</v>
      </c>
      <c r="D32243" s="19">
        <v>5</v>
      </c>
      <c r="E32243" s="19">
        <v>9</v>
      </c>
      <c r="F32243" s="40">
        <v>27342.28</v>
      </c>
      <c r="G32243" s="35">
        <f t="shared" si="503"/>
        <v>45656.33</v>
      </c>
      <c r="H32243" s="27">
        <v>1.131181014</v>
      </c>
      <c r="I32243" s="28">
        <v>558.72266000000002</v>
      </c>
      <c r="J32243" s="28">
        <f>H32243/(INDEX(Installed_Capacity!$H$6:$S$11,MATCH(Source_Data!B32243,Installed_Capacity!$G$6:$G$11,0),MATCH(Source_Data!C32243,Installed_Capacity!$H$5:$S$5,0)))</f>
        <v>1.4228692000000001E-3</v>
      </c>
      <c r="K32243" s="29">
        <f>I32243/(INDEX(Installed_Capacity!$H$15:$S$20,MATCH(Source_Data!B32243,Installed_Capacity!$G$15:$G$20,0),MATCH(Source_Data!C32243,Installed_Capacity!$H$14:$S$14,0)))</f>
        <v>7.0000984760024254E-2</v>
      </c>
      <c r="L32243" s="21"/>
      <c r="M32243" s="2"/>
    </row>
    <row r="32244" spans="1:13" x14ac:dyDescent="0.25">
      <c r="A32244" s="17">
        <v>44079</v>
      </c>
      <c r="B32244" s="19">
        <v>2020</v>
      </c>
      <c r="C32244" s="19">
        <v>9</v>
      </c>
      <c r="D32244" s="19">
        <v>5</v>
      </c>
      <c r="E32244" s="19">
        <v>10</v>
      </c>
      <c r="F32244" s="40">
        <v>29713.41</v>
      </c>
      <c r="G32244" s="35">
        <f t="shared" si="503"/>
        <v>45656.33</v>
      </c>
      <c r="H32244" s="27">
        <v>12.124103091</v>
      </c>
      <c r="I32244" s="28">
        <v>319.27364</v>
      </c>
      <c r="J32244" s="28">
        <f>H32244/(INDEX(Installed_Capacity!$H$6:$S$11,MATCH(Source_Data!B32244,Installed_Capacity!$G$6:$G$11,0),MATCH(Source_Data!C32244,Installed_Capacity!$H$5:$S$5,0)))</f>
        <v>1.5250444139622642E-2</v>
      </c>
      <c r="K32244" s="29">
        <f>I32244/(INDEX(Installed_Capacity!$H$15:$S$20,MATCH(Source_Data!B32244,Installed_Capacity!$G$15:$G$20,0),MATCH(Source_Data!C32244,Installed_Capacity!$H$14:$S$14,0)))</f>
        <v>4.0001007311780537E-2</v>
      </c>
      <c r="L32244" s="21"/>
      <c r="M32244" s="2"/>
    </row>
    <row r="32245" spans="1:13" x14ac:dyDescent="0.25">
      <c r="A32245" s="17">
        <v>44079</v>
      </c>
      <c r="B32245" s="19">
        <v>2020</v>
      </c>
      <c r="C32245" s="19">
        <v>9</v>
      </c>
      <c r="D32245" s="19">
        <v>5</v>
      </c>
      <c r="E32245" s="19">
        <v>11</v>
      </c>
      <c r="F32245" s="40">
        <v>32767.86</v>
      </c>
      <c r="G32245" s="35">
        <f t="shared" si="503"/>
        <v>45656.33</v>
      </c>
      <c r="H32245" s="27">
        <v>30.845230354000002</v>
      </c>
      <c r="I32245" s="28">
        <v>239.45715000000001</v>
      </c>
      <c r="J32245" s="28">
        <f>H32245/(INDEX(Installed_Capacity!$H$6:$S$11,MATCH(Source_Data!B32245,Installed_Capacity!$G$6:$G$11,0),MATCH(Source_Data!C32245,Installed_Capacity!$H$5:$S$5,0)))</f>
        <v>3.8799031891823904E-2</v>
      </c>
      <c r="K32245" s="29">
        <f>I32245/(INDEX(Installed_Capacity!$H$15:$S$20,MATCH(Source_Data!B32245,Installed_Capacity!$G$15:$G$20,0),MATCH(Source_Data!C32245,Installed_Capacity!$H$14:$S$14,0)))</f>
        <v>3.0000996035902398E-2</v>
      </c>
      <c r="L32245" s="21"/>
      <c r="M32245" s="2"/>
    </row>
    <row r="32246" spans="1:13" x14ac:dyDescent="0.25">
      <c r="A32246" s="17">
        <v>44079</v>
      </c>
      <c r="B32246" s="19">
        <v>2020</v>
      </c>
      <c r="C32246" s="19">
        <v>9</v>
      </c>
      <c r="D32246" s="19">
        <v>5</v>
      </c>
      <c r="E32246" s="19">
        <v>12</v>
      </c>
      <c r="F32246" s="40">
        <v>35885.019999999997</v>
      </c>
      <c r="G32246" s="35">
        <f t="shared" si="503"/>
        <v>45656.33</v>
      </c>
      <c r="H32246" s="27">
        <v>81.848233269999994</v>
      </c>
      <c r="I32246" s="28">
        <v>399.08994999999999</v>
      </c>
      <c r="J32246" s="28">
        <f>H32246/(INDEX(Installed_Capacity!$H$6:$S$11,MATCH(Source_Data!B32246,Installed_Capacity!$G$6:$G$11,0),MATCH(Source_Data!C32246,Installed_Capacity!$H$5:$S$5,0)))</f>
        <v>0.1029537525408805</v>
      </c>
      <c r="K32246" s="29">
        <f>I32246/(INDEX(Installed_Capacity!$H$15:$S$20,MATCH(Source_Data!B32246,Installed_Capacity!$G$15:$G$20,0),MATCH(Source_Data!C32246,Installed_Capacity!$H$14:$S$14,0)))</f>
        <v>5.0000996035902391E-2</v>
      </c>
      <c r="L32246" s="21"/>
      <c r="M32246" s="2"/>
    </row>
    <row r="32247" spans="1:13" x14ac:dyDescent="0.25">
      <c r="A32247" s="17">
        <v>44079</v>
      </c>
      <c r="B32247" s="19">
        <v>2020</v>
      </c>
      <c r="C32247" s="19">
        <v>9</v>
      </c>
      <c r="D32247" s="19">
        <v>5</v>
      </c>
      <c r="E32247" s="19">
        <v>13</v>
      </c>
      <c r="F32247" s="40">
        <v>38401.300000000003</v>
      </c>
      <c r="G32247" s="35">
        <f t="shared" si="503"/>
        <v>45656.33</v>
      </c>
      <c r="H32247" s="27">
        <v>98.558188360000003</v>
      </c>
      <c r="I32247" s="28">
        <v>478.90644000000003</v>
      </c>
      <c r="J32247" s="28">
        <f>H32247/(INDEX(Installed_Capacity!$H$6:$S$11,MATCH(Source_Data!B32247,Installed_Capacity!$G$6:$G$11,0),MATCH(Source_Data!C32247,Installed_Capacity!$H$5:$S$5,0)))</f>
        <v>0.12397256397484277</v>
      </c>
      <c r="K32247" s="29">
        <f>I32247/(INDEX(Installed_Capacity!$H$15:$S$20,MATCH(Source_Data!B32247,Installed_Capacity!$G$15:$G$20,0),MATCH(Source_Data!C32247,Installed_Capacity!$H$14:$S$14,0)))</f>
        <v>6.0001007311780541E-2</v>
      </c>
      <c r="L32247" s="21"/>
      <c r="M32247" s="2"/>
    </row>
    <row r="32248" spans="1:13" x14ac:dyDescent="0.25">
      <c r="A32248" s="17">
        <v>44079</v>
      </c>
      <c r="B32248" s="19">
        <v>2020</v>
      </c>
      <c r="C32248" s="19">
        <v>9</v>
      </c>
      <c r="D32248" s="19">
        <v>5</v>
      </c>
      <c r="E32248" s="19">
        <v>14</v>
      </c>
      <c r="F32248" s="40">
        <v>41187.82</v>
      </c>
      <c r="G32248" s="35">
        <f t="shared" si="503"/>
        <v>45656.33</v>
      </c>
      <c r="H32248" s="27">
        <v>133.18233090999999</v>
      </c>
      <c r="I32248" s="28">
        <v>558.72266000000002</v>
      </c>
      <c r="J32248" s="28">
        <f>H32248/(INDEX(Installed_Capacity!$H$6:$S$11,MATCH(Source_Data!B32248,Installed_Capacity!$G$6:$G$11,0),MATCH(Source_Data!C32248,Installed_Capacity!$H$5:$S$5,0)))</f>
        <v>0.16752494454088049</v>
      </c>
      <c r="K32248" s="29">
        <f>I32248/(INDEX(Installed_Capacity!$H$15:$S$20,MATCH(Source_Data!B32248,Installed_Capacity!$G$15:$G$20,0),MATCH(Source_Data!C32248,Installed_Capacity!$H$14:$S$14,0)))</f>
        <v>7.0000984760024254E-2</v>
      </c>
      <c r="L32248" s="21"/>
      <c r="M32248" s="2"/>
    </row>
    <row r="32249" spans="1:13" x14ac:dyDescent="0.25">
      <c r="A32249" s="17">
        <v>44079</v>
      </c>
      <c r="B32249" s="19">
        <v>2020</v>
      </c>
      <c r="C32249" s="19">
        <v>9</v>
      </c>
      <c r="D32249" s="19">
        <v>5</v>
      </c>
      <c r="E32249" s="19">
        <v>15</v>
      </c>
      <c r="F32249" s="40">
        <v>43514.78</v>
      </c>
      <c r="G32249" s="35">
        <f t="shared" si="503"/>
        <v>45656.33</v>
      </c>
      <c r="H32249" s="27">
        <v>156.77032815000001</v>
      </c>
      <c r="I32249" s="28">
        <v>558.72266000000002</v>
      </c>
      <c r="J32249" s="28">
        <f>H32249/(INDEX(Installed_Capacity!$H$6:$S$11,MATCH(Source_Data!B32249,Installed_Capacity!$G$6:$G$11,0),MATCH(Source_Data!C32249,Installed_Capacity!$H$5:$S$5,0)))</f>
        <v>0.19719538132075473</v>
      </c>
      <c r="K32249" s="29">
        <f>I32249/(INDEX(Installed_Capacity!$H$15:$S$20,MATCH(Source_Data!B32249,Installed_Capacity!$G$15:$G$20,0),MATCH(Source_Data!C32249,Installed_Capacity!$H$14:$S$14,0)))</f>
        <v>7.0000984760024254E-2</v>
      </c>
      <c r="L32249" s="21"/>
      <c r="M32249" s="2"/>
    </row>
    <row r="32250" spans="1:13" x14ac:dyDescent="0.25">
      <c r="A32250" s="17">
        <v>44079</v>
      </c>
      <c r="B32250" s="19">
        <v>2020</v>
      </c>
      <c r="C32250" s="19">
        <v>9</v>
      </c>
      <c r="D32250" s="19">
        <v>5</v>
      </c>
      <c r="E32250" s="19">
        <v>16</v>
      </c>
      <c r="F32250" s="40">
        <v>44868.51</v>
      </c>
      <c r="G32250" s="35">
        <f t="shared" si="503"/>
        <v>45656.33</v>
      </c>
      <c r="H32250" s="27">
        <v>163.09487239000001</v>
      </c>
      <c r="I32250" s="28">
        <v>478.90644000000003</v>
      </c>
      <c r="J32250" s="28">
        <f>H32250/(INDEX(Installed_Capacity!$H$6:$S$11,MATCH(Source_Data!B32250,Installed_Capacity!$G$6:$G$11,0),MATCH(Source_Data!C32250,Installed_Capacity!$H$5:$S$5,0)))</f>
        <v>0.20515078288050315</v>
      </c>
      <c r="K32250" s="29">
        <f>I32250/(INDEX(Installed_Capacity!$H$15:$S$20,MATCH(Source_Data!B32250,Installed_Capacity!$G$15:$G$20,0),MATCH(Source_Data!C32250,Installed_Capacity!$H$14:$S$14,0)))</f>
        <v>6.0001007311780541E-2</v>
      </c>
      <c r="L32250" s="21"/>
      <c r="M32250" s="2"/>
    </row>
    <row r="32251" spans="1:13" x14ac:dyDescent="0.25">
      <c r="A32251" s="17">
        <v>44079</v>
      </c>
      <c r="B32251" s="19">
        <v>2020</v>
      </c>
      <c r="C32251" s="19">
        <v>9</v>
      </c>
      <c r="D32251" s="19">
        <v>5</v>
      </c>
      <c r="E32251" s="19">
        <v>17</v>
      </c>
      <c r="F32251" s="40">
        <v>45656.33</v>
      </c>
      <c r="G32251" s="35">
        <f t="shared" si="503"/>
        <v>45656.33</v>
      </c>
      <c r="H32251" s="27">
        <v>143.15716029000001</v>
      </c>
      <c r="I32251" s="28">
        <v>638.53915999999992</v>
      </c>
      <c r="J32251" s="28">
        <f>H32251/(INDEX(Installed_Capacity!$H$6:$S$11,MATCH(Source_Data!B32251,Installed_Capacity!$G$6:$G$11,0),MATCH(Source_Data!C32251,Installed_Capacity!$H$5:$S$5,0)))</f>
        <v>0.18007189973584906</v>
      </c>
      <c r="K32251" s="29">
        <f>I32251/(INDEX(Installed_Capacity!$H$15:$S$20,MATCH(Source_Data!B32251,Installed_Capacity!$G$15:$G$20,0),MATCH(Source_Data!C32251,Installed_Capacity!$H$14:$S$14,0)))</f>
        <v>8.0000997288777728E-2</v>
      </c>
      <c r="L32251" s="21"/>
      <c r="M32251" s="2"/>
    </row>
    <row r="32252" spans="1:13" x14ac:dyDescent="0.25">
      <c r="A32252" s="17">
        <v>44079</v>
      </c>
      <c r="B32252" s="19">
        <v>2020</v>
      </c>
      <c r="C32252" s="19">
        <v>9</v>
      </c>
      <c r="D32252" s="19">
        <v>5</v>
      </c>
      <c r="E32252" s="19">
        <v>18</v>
      </c>
      <c r="F32252" s="40">
        <v>44557.59</v>
      </c>
      <c r="G32252" s="35">
        <f t="shared" si="503"/>
        <v>45656.33</v>
      </c>
      <c r="H32252" s="27">
        <v>160.1675903</v>
      </c>
      <c r="I32252" s="28">
        <v>718.35565999999994</v>
      </c>
      <c r="J32252" s="28">
        <f>H32252/(INDEX(Installed_Capacity!$H$6:$S$11,MATCH(Source_Data!B32252,Installed_Capacity!$G$6:$G$11,0),MATCH(Source_Data!C32252,Installed_Capacity!$H$5:$S$5,0)))</f>
        <v>0.20146866704402516</v>
      </c>
      <c r="K32252" s="29">
        <f>I32252/(INDEX(Installed_Capacity!$H$15:$S$20,MATCH(Source_Data!B32252,Installed_Capacity!$G$15:$G$20,0),MATCH(Source_Data!C32252,Installed_Capacity!$H$14:$S$14,0)))</f>
        <v>9.000100981753123E-2</v>
      </c>
      <c r="L32252" s="21"/>
      <c r="M32252" s="2"/>
    </row>
    <row r="32253" spans="1:13" x14ac:dyDescent="0.25">
      <c r="A32253" s="17">
        <v>44079</v>
      </c>
      <c r="B32253" s="19">
        <v>2020</v>
      </c>
      <c r="C32253" s="19">
        <v>9</v>
      </c>
      <c r="D32253" s="19">
        <v>5</v>
      </c>
      <c r="E32253" s="19">
        <v>19</v>
      </c>
      <c r="F32253" s="40">
        <v>43357.74</v>
      </c>
      <c r="G32253" s="35">
        <f t="shared" si="503"/>
        <v>45656.33</v>
      </c>
      <c r="H32253" s="27">
        <v>271.83312259000002</v>
      </c>
      <c r="I32253" s="28">
        <v>798.17186000000004</v>
      </c>
      <c r="J32253" s="28">
        <f>H32253/(INDEX(Installed_Capacity!$H$6:$S$11,MATCH(Source_Data!B32253,Installed_Capacity!$G$6:$G$11,0),MATCH(Source_Data!C32253,Installed_Capacity!$H$5:$S$5,0)))</f>
        <v>0.34192845608805034</v>
      </c>
      <c r="K32253" s="29">
        <f>I32253/(INDEX(Installed_Capacity!$H$15:$S$20,MATCH(Source_Data!B32253,Installed_Capacity!$G$15:$G$20,0),MATCH(Source_Data!C32253,Installed_Capacity!$H$14:$S$14,0)))</f>
        <v>0.10000098476002425</v>
      </c>
      <c r="L32253" s="21"/>
      <c r="M32253" s="2"/>
    </row>
    <row r="32254" spans="1:13" x14ac:dyDescent="0.25">
      <c r="A32254" s="17">
        <v>44079</v>
      </c>
      <c r="B32254" s="19">
        <v>2020</v>
      </c>
      <c r="C32254" s="19">
        <v>9</v>
      </c>
      <c r="D32254" s="19">
        <v>5</v>
      </c>
      <c r="E32254" s="19">
        <v>20</v>
      </c>
      <c r="F32254" s="40">
        <v>41759.01</v>
      </c>
      <c r="G32254" s="35">
        <f t="shared" si="503"/>
        <v>45656.33</v>
      </c>
      <c r="H32254" s="27">
        <v>433.11933792999997</v>
      </c>
      <c r="I32254" s="28">
        <v>399.08994999999999</v>
      </c>
      <c r="J32254" s="28">
        <f>H32254/(INDEX(Installed_Capacity!$H$6:$S$11,MATCH(Source_Data!B32254,Installed_Capacity!$G$6:$G$11,0),MATCH(Source_Data!C32254,Installed_Capacity!$H$5:$S$5,0)))</f>
        <v>0.54480419865408802</v>
      </c>
      <c r="K32254" s="29">
        <f>I32254/(INDEX(Installed_Capacity!$H$15:$S$20,MATCH(Source_Data!B32254,Installed_Capacity!$G$15:$G$20,0),MATCH(Source_Data!C32254,Installed_Capacity!$H$14:$S$14,0)))</f>
        <v>5.0000996035902391E-2</v>
      </c>
      <c r="L32254" s="21"/>
      <c r="M32254" s="2"/>
    </row>
    <row r="32255" spans="1:13" x14ac:dyDescent="0.25">
      <c r="A32255" s="17">
        <v>44079</v>
      </c>
      <c r="B32255" s="19">
        <v>2020</v>
      </c>
      <c r="C32255" s="19">
        <v>9</v>
      </c>
      <c r="D32255" s="19">
        <v>5</v>
      </c>
      <c r="E32255" s="19">
        <v>21</v>
      </c>
      <c r="F32255" s="40">
        <v>39658.07</v>
      </c>
      <c r="G32255" s="35">
        <f t="shared" si="503"/>
        <v>45656.33</v>
      </c>
      <c r="H32255" s="27">
        <v>575.12549430000001</v>
      </c>
      <c r="I32255" s="28">
        <v>79.824378999999993</v>
      </c>
      <c r="J32255" s="28">
        <f>H32255/(INDEX(Installed_Capacity!$H$6:$S$11,MATCH(Source_Data!B32255,Installed_Capacity!$G$6:$G$11,0),MATCH(Source_Data!C32255,Installed_Capacity!$H$5:$S$5,0)))</f>
        <v>0.72342829471698111</v>
      </c>
      <c r="K32255" s="29">
        <f>I32255/(INDEX(Installed_Capacity!$H$15:$S$20,MATCH(Source_Data!B32255,Installed_Capacity!$G$15:$G$20,0),MATCH(Source_Data!C32255,Installed_Capacity!$H$14:$S$14,0)))</f>
        <v>1.0000999669240907E-2</v>
      </c>
      <c r="L32255" s="21"/>
      <c r="M32255" s="2"/>
    </row>
    <row r="32256" spans="1:13" x14ac:dyDescent="0.25">
      <c r="A32256" s="17">
        <v>44079</v>
      </c>
      <c r="B32256" s="19">
        <v>2020</v>
      </c>
      <c r="C32256" s="19">
        <v>9</v>
      </c>
      <c r="D32256" s="19">
        <v>5</v>
      </c>
      <c r="E32256" s="19">
        <v>22</v>
      </c>
      <c r="F32256" s="40">
        <v>36807.25</v>
      </c>
      <c r="G32256" s="35">
        <f t="shared" si="503"/>
        <v>45656.33</v>
      </c>
      <c r="H32256" s="27">
        <v>589.52776879999999</v>
      </c>
      <c r="I32256" s="28">
        <v>79.824378999999993</v>
      </c>
      <c r="J32256" s="28">
        <f>H32256/(INDEX(Installed_Capacity!$H$6:$S$11,MATCH(Source_Data!B32256,Installed_Capacity!$G$6:$G$11,0),MATCH(Source_Data!C32256,Installed_Capacity!$H$5:$S$5,0)))</f>
        <v>0.74154436327044027</v>
      </c>
      <c r="K32256" s="29">
        <f>I32256/(INDEX(Installed_Capacity!$H$15:$S$20,MATCH(Source_Data!B32256,Installed_Capacity!$G$15:$G$20,0),MATCH(Source_Data!C32256,Installed_Capacity!$H$14:$S$14,0)))</f>
        <v>1.0000999669240907E-2</v>
      </c>
      <c r="L32256" s="21"/>
      <c r="M32256" s="2"/>
    </row>
    <row r="32257" spans="1:13" x14ac:dyDescent="0.25">
      <c r="A32257" s="17">
        <v>44079</v>
      </c>
      <c r="B32257" s="19">
        <v>2020</v>
      </c>
      <c r="C32257" s="19">
        <v>9</v>
      </c>
      <c r="D32257" s="19">
        <v>5</v>
      </c>
      <c r="E32257" s="19">
        <v>23</v>
      </c>
      <c r="F32257" s="40">
        <v>33789.360000000001</v>
      </c>
      <c r="G32257" s="35">
        <f t="shared" si="503"/>
        <v>45656.33</v>
      </c>
      <c r="H32257" s="27">
        <v>571.42660479999995</v>
      </c>
      <c r="I32257" s="28">
        <v>159.640749</v>
      </c>
      <c r="J32257" s="28">
        <f>H32257/(INDEX(Installed_Capacity!$H$6:$S$11,MATCH(Source_Data!B32257,Installed_Capacity!$G$6:$G$11,0),MATCH(Source_Data!C32257,Installed_Capacity!$H$5:$S$5,0)))</f>
        <v>0.71877560352201253</v>
      </c>
      <c r="K32257" s="29">
        <f>I32257/(INDEX(Installed_Capacity!$H$15:$S$20,MATCH(Source_Data!B32257,Installed_Capacity!$G$15:$G$20,0),MATCH(Source_Data!C32257,Installed_Capacity!$H$14:$S$14,0)))</f>
        <v>2.0000995910614862E-2</v>
      </c>
      <c r="L32257" s="21"/>
      <c r="M32257" s="2"/>
    </row>
    <row r="32258" spans="1:13" x14ac:dyDescent="0.25">
      <c r="A32258" s="17">
        <v>44079</v>
      </c>
      <c r="B32258" s="19">
        <v>2020</v>
      </c>
      <c r="C32258" s="19">
        <v>9</v>
      </c>
      <c r="D32258" s="19">
        <v>5</v>
      </c>
      <c r="E32258" s="19">
        <v>24</v>
      </c>
      <c r="F32258" s="40">
        <v>31323.65</v>
      </c>
      <c r="G32258" s="35">
        <f t="shared" si="503"/>
        <v>45656.33</v>
      </c>
      <c r="H32258" s="27">
        <v>594.55456340000001</v>
      </c>
      <c r="I32258" s="28">
        <v>1037.6212600000001</v>
      </c>
      <c r="J32258" s="28">
        <f>H32258/(INDEX(Installed_Capacity!$H$6:$S$11,MATCH(Source_Data!B32258,Installed_Capacity!$G$6:$G$11,0),MATCH(Source_Data!C32258,Installed_Capacity!$H$5:$S$5,0)))</f>
        <v>0.74786737534591197</v>
      </c>
      <c r="K32258" s="29">
        <f>I32258/(INDEX(Installed_Capacity!$H$15:$S$20,MATCH(Source_Data!B32258,Installed_Capacity!$G$15:$G$20,0),MATCH(Source_Data!C32258,Installed_Capacity!$H$14:$S$14,0)))</f>
        <v>0.13000100981753124</v>
      </c>
      <c r="L32258" s="21"/>
      <c r="M32258" s="2"/>
    </row>
    <row r="32259" spans="1:13" x14ac:dyDescent="0.25">
      <c r="A32259" s="17">
        <v>44080</v>
      </c>
      <c r="B32259" s="19">
        <v>2020</v>
      </c>
      <c r="C32259" s="19">
        <v>9</v>
      </c>
      <c r="D32259" s="19">
        <v>6</v>
      </c>
      <c r="E32259" s="19">
        <v>1</v>
      </c>
      <c r="F32259" s="40">
        <v>29196.23</v>
      </c>
      <c r="G32259" s="35">
        <f t="shared" ref="G32259:G32322" si="504">_xlfn.MAXIFS($F:$F,$B:$B,B32259,$C:$C,C32259,$D:$D,D32259)</f>
        <v>46528</v>
      </c>
      <c r="H32259" s="27">
        <v>542.91371770000001</v>
      </c>
      <c r="I32259" s="28">
        <v>2474.3161</v>
      </c>
      <c r="J32259" s="28">
        <f>H32259/(INDEX(Installed_Capacity!$H$6:$S$11,MATCH(Source_Data!B32259,Installed_Capacity!$G$6:$G$11,0),MATCH(Source_Data!C32259,Installed_Capacity!$H$5:$S$5,0)))</f>
        <v>0.68291033672955981</v>
      </c>
      <c r="K32259" s="29">
        <f>I32259/(INDEX(Installed_Capacity!$H$15:$S$20,MATCH(Source_Data!B32259,Installed_Capacity!$G$15:$G$20,0),MATCH(Source_Data!C32259,Installed_Capacity!$H$14:$S$14,0)))</f>
        <v>0.31000096471401867</v>
      </c>
      <c r="L32259" s="21"/>
      <c r="M32259" s="2"/>
    </row>
    <row r="32260" spans="1:13" x14ac:dyDescent="0.25">
      <c r="A32260" s="17">
        <v>44080</v>
      </c>
      <c r="B32260" s="19">
        <v>2020</v>
      </c>
      <c r="C32260" s="19">
        <v>9</v>
      </c>
      <c r="D32260" s="19">
        <v>6</v>
      </c>
      <c r="E32260" s="19">
        <v>2</v>
      </c>
      <c r="F32260" s="40">
        <v>27706.53</v>
      </c>
      <c r="G32260" s="35">
        <f t="shared" si="504"/>
        <v>46528</v>
      </c>
      <c r="H32260" s="27">
        <v>550.98298445</v>
      </c>
      <c r="I32260" s="28">
        <v>3911.0120999999999</v>
      </c>
      <c r="J32260" s="28">
        <f>H32260/(INDEX(Installed_Capacity!$H$6:$S$11,MATCH(Source_Data!B32260,Installed_Capacity!$G$6:$G$11,0),MATCH(Source_Data!C32260,Installed_Capacity!$H$5:$S$5,0)))</f>
        <v>0.69306035779874209</v>
      </c>
      <c r="K32260" s="29">
        <f>I32260/(INDEX(Installed_Capacity!$H$15:$S$20,MATCH(Source_Data!B32260,Installed_Capacity!$G$15:$G$20,0),MATCH(Source_Data!C32260,Installed_Capacity!$H$14:$S$14,0)))</f>
        <v>0.49000106494404655</v>
      </c>
      <c r="L32260" s="21"/>
      <c r="M32260" s="2"/>
    </row>
    <row r="32261" spans="1:13" x14ac:dyDescent="0.25">
      <c r="A32261" s="17">
        <v>44080</v>
      </c>
      <c r="B32261" s="19">
        <v>2020</v>
      </c>
      <c r="C32261" s="19">
        <v>9</v>
      </c>
      <c r="D32261" s="19">
        <v>6</v>
      </c>
      <c r="E32261" s="19">
        <v>3</v>
      </c>
      <c r="F32261" s="40">
        <v>26528.959999999999</v>
      </c>
      <c r="G32261" s="35">
        <f t="shared" si="504"/>
        <v>46528</v>
      </c>
      <c r="H32261" s="27">
        <v>594.57593919999999</v>
      </c>
      <c r="I32261" s="28">
        <v>3831.1959999999999</v>
      </c>
      <c r="J32261" s="28">
        <f>H32261/(INDEX(Installed_Capacity!$H$6:$S$11,MATCH(Source_Data!B32261,Installed_Capacity!$G$6:$G$11,0),MATCH(Source_Data!C32261,Installed_Capacity!$H$5:$S$5,0)))</f>
        <v>0.74789426314465413</v>
      </c>
      <c r="K32261" s="29">
        <f>I32261/(INDEX(Installed_Capacity!$H$15:$S$20,MATCH(Source_Data!B32261,Installed_Capacity!$G$15:$G$20,0),MATCH(Source_Data!C32261,Installed_Capacity!$H$14:$S$14,0)))</f>
        <v>0.48000110253030703</v>
      </c>
      <c r="L32261" s="21"/>
      <c r="M32261" s="2"/>
    </row>
    <row r="32262" spans="1:13" x14ac:dyDescent="0.25">
      <c r="A32262" s="17">
        <v>44080</v>
      </c>
      <c r="B32262" s="19">
        <v>2020</v>
      </c>
      <c r="C32262" s="19">
        <v>9</v>
      </c>
      <c r="D32262" s="19">
        <v>6</v>
      </c>
      <c r="E32262" s="19">
        <v>4</v>
      </c>
      <c r="F32262" s="40">
        <v>25784.38</v>
      </c>
      <c r="G32262" s="35">
        <f t="shared" si="504"/>
        <v>46528</v>
      </c>
      <c r="H32262" s="27">
        <v>592.7820226</v>
      </c>
      <c r="I32262" s="28">
        <v>3751.3780999999999</v>
      </c>
      <c r="J32262" s="28">
        <f>H32262/(INDEX(Installed_Capacity!$H$6:$S$11,MATCH(Source_Data!B32262,Installed_Capacity!$G$6:$G$11,0),MATCH(Source_Data!C32262,Installed_Capacity!$H$5:$S$5,0)))</f>
        <v>0.74563776427672956</v>
      </c>
      <c r="K32262" s="29">
        <f>I32262/(INDEX(Installed_Capacity!$H$15:$S$20,MATCH(Source_Data!B32262,Installed_Capacity!$G$15:$G$20,0),MATCH(Source_Data!C32262,Installed_Capacity!$H$14:$S$14,0)))</f>
        <v>0.47000091459900467</v>
      </c>
      <c r="L32262" s="21"/>
      <c r="M32262" s="2"/>
    </row>
    <row r="32263" spans="1:13" x14ac:dyDescent="0.25">
      <c r="A32263" s="17">
        <v>44080</v>
      </c>
      <c r="B32263" s="19">
        <v>2020</v>
      </c>
      <c r="C32263" s="19">
        <v>9</v>
      </c>
      <c r="D32263" s="19">
        <v>6</v>
      </c>
      <c r="E32263" s="19">
        <v>5</v>
      </c>
      <c r="F32263" s="40">
        <v>25458.69</v>
      </c>
      <c r="G32263" s="35">
        <f t="shared" si="504"/>
        <v>46528</v>
      </c>
      <c r="H32263" s="27">
        <v>523.98010440999997</v>
      </c>
      <c r="I32263" s="28">
        <v>3112.8481000000002</v>
      </c>
      <c r="J32263" s="28">
        <f>H32263/(INDEX(Installed_Capacity!$H$6:$S$11,MATCH(Source_Data!B32263,Installed_Capacity!$G$6:$G$11,0),MATCH(Source_Data!C32263,Installed_Capacity!$H$5:$S$5,0)))</f>
        <v>0.65909447095597484</v>
      </c>
      <c r="K32263" s="29">
        <f>I32263/(INDEX(Installed_Capacity!$H$15:$S$20,MATCH(Source_Data!B32263,Installed_Capacity!$G$15:$G$20,0),MATCH(Source_Data!C32263,Installed_Capacity!$H$14:$S$14,0)))</f>
        <v>0.39000106494404657</v>
      </c>
      <c r="L32263" s="21"/>
      <c r="M32263" s="2"/>
    </row>
    <row r="32264" spans="1:13" x14ac:dyDescent="0.25">
      <c r="A32264" s="17">
        <v>44080</v>
      </c>
      <c r="B32264" s="19">
        <v>2020</v>
      </c>
      <c r="C32264" s="19">
        <v>9</v>
      </c>
      <c r="D32264" s="19">
        <v>6</v>
      </c>
      <c r="E32264" s="19">
        <v>6</v>
      </c>
      <c r="F32264" s="40">
        <v>25351.64</v>
      </c>
      <c r="G32264" s="35">
        <f t="shared" si="504"/>
        <v>46528</v>
      </c>
      <c r="H32264" s="27">
        <v>538.16497460000005</v>
      </c>
      <c r="I32264" s="28">
        <v>2793.5821000000001</v>
      </c>
      <c r="J32264" s="28">
        <f>H32264/(INDEX(Installed_Capacity!$H$6:$S$11,MATCH(Source_Data!B32264,Installed_Capacity!$G$6:$G$11,0),MATCH(Source_Data!C32264,Installed_Capacity!$H$5:$S$5,0)))</f>
        <v>0.67693707496855349</v>
      </c>
      <c r="K32264" s="29">
        <f>I32264/(INDEX(Installed_Capacity!$H$15:$S$20,MATCH(Source_Data!B32264,Installed_Capacity!$G$15:$G$20,0),MATCH(Source_Data!C32264,Installed_Capacity!$H$14:$S$14,0)))</f>
        <v>0.35000101482903262</v>
      </c>
      <c r="L32264" s="21"/>
      <c r="M32264" s="2"/>
    </row>
    <row r="32265" spans="1:13" x14ac:dyDescent="0.25">
      <c r="A32265" s="17">
        <v>44080</v>
      </c>
      <c r="B32265" s="19">
        <v>2020</v>
      </c>
      <c r="C32265" s="19">
        <v>9</v>
      </c>
      <c r="D32265" s="19">
        <v>6</v>
      </c>
      <c r="E32265" s="19">
        <v>7</v>
      </c>
      <c r="F32265" s="40">
        <v>26022.6</v>
      </c>
      <c r="G32265" s="35">
        <f t="shared" si="504"/>
        <v>46528</v>
      </c>
      <c r="H32265" s="27">
        <v>543.74118929999997</v>
      </c>
      <c r="I32265" s="28">
        <v>2155.0510999999997</v>
      </c>
      <c r="J32265" s="28">
        <f>H32265/(INDEX(Installed_Capacity!$H$6:$S$11,MATCH(Source_Data!B32265,Installed_Capacity!$G$6:$G$11,0),MATCH(Source_Data!C32265,Installed_Capacity!$H$5:$S$5,0)))</f>
        <v>0.6839511815094339</v>
      </c>
      <c r="K32265" s="29">
        <f>I32265/(INDEX(Installed_Capacity!$H$15:$S$20,MATCH(Source_Data!B32265,Installed_Capacity!$G$15:$G$20,0),MATCH(Source_Data!C32265,Installed_Capacity!$H$14:$S$14,0)))</f>
        <v>0.27000103988653956</v>
      </c>
      <c r="L32265" s="21"/>
      <c r="M32265" s="2"/>
    </row>
    <row r="32266" spans="1:13" x14ac:dyDescent="0.25">
      <c r="A32266" s="17">
        <v>44080</v>
      </c>
      <c r="B32266" s="19">
        <v>2020</v>
      </c>
      <c r="C32266" s="19">
        <v>9</v>
      </c>
      <c r="D32266" s="19">
        <v>6</v>
      </c>
      <c r="E32266" s="19">
        <v>8</v>
      </c>
      <c r="F32266" s="40">
        <v>27511.74</v>
      </c>
      <c r="G32266" s="35">
        <f t="shared" si="504"/>
        <v>46528</v>
      </c>
      <c r="H32266" s="27">
        <v>595.01655479999999</v>
      </c>
      <c r="I32266" s="28">
        <v>1277.0703599999999</v>
      </c>
      <c r="J32266" s="28">
        <f>H32266/(INDEX(Installed_Capacity!$H$6:$S$11,MATCH(Source_Data!B32266,Installed_Capacity!$G$6:$G$11,0),MATCH(Source_Data!C32266,Installed_Capacity!$H$5:$S$5,0)))</f>
        <v>0.74844849660377355</v>
      </c>
      <c r="K32266" s="29">
        <f>I32266/(INDEX(Installed_Capacity!$H$15:$S$20,MATCH(Source_Data!B32266,Installed_Capacity!$G$15:$G$20,0),MATCH(Source_Data!C32266,Installed_Capacity!$H$14:$S$14,0)))</f>
        <v>0.16000099728877773</v>
      </c>
      <c r="L32266" s="21"/>
      <c r="M32266" s="2"/>
    </row>
    <row r="32267" spans="1:13" x14ac:dyDescent="0.25">
      <c r="A32267" s="17">
        <v>44080</v>
      </c>
      <c r="B32267" s="19">
        <v>2020</v>
      </c>
      <c r="C32267" s="19">
        <v>9</v>
      </c>
      <c r="D32267" s="19">
        <v>6</v>
      </c>
      <c r="E32267" s="19">
        <v>9</v>
      </c>
      <c r="F32267" s="40">
        <v>29783.38</v>
      </c>
      <c r="G32267" s="35">
        <f t="shared" si="504"/>
        <v>46528</v>
      </c>
      <c r="H32267" s="27">
        <v>660.3729161</v>
      </c>
      <c r="I32267" s="28">
        <v>877.98834999999997</v>
      </c>
      <c r="J32267" s="28">
        <f>H32267/(INDEX(Installed_Capacity!$H$6:$S$11,MATCH(Source_Data!B32267,Installed_Capacity!$G$6:$G$11,0),MATCH(Source_Data!C32267,Installed_Capacity!$H$5:$S$5,0)))</f>
        <v>0.83065775610062897</v>
      </c>
      <c r="K32267" s="29">
        <f>I32267/(INDEX(Installed_Capacity!$H$15:$S$20,MATCH(Source_Data!B32267,Installed_Capacity!$G$15:$G$20,0),MATCH(Source_Data!C32267,Installed_Capacity!$H$14:$S$14,0)))</f>
        <v>0.11000099603590238</v>
      </c>
      <c r="L32267" s="21"/>
      <c r="M32267" s="2"/>
    </row>
    <row r="32268" spans="1:13" x14ac:dyDescent="0.25">
      <c r="A32268" s="17">
        <v>44080</v>
      </c>
      <c r="B32268" s="19">
        <v>2020</v>
      </c>
      <c r="C32268" s="19">
        <v>9</v>
      </c>
      <c r="D32268" s="19">
        <v>6</v>
      </c>
      <c r="E32268" s="19">
        <v>10</v>
      </c>
      <c r="F32268" s="40">
        <v>32933.699999999997</v>
      </c>
      <c r="G32268" s="35">
        <f t="shared" si="504"/>
        <v>46528</v>
      </c>
      <c r="H32268" s="27">
        <v>633.22165519999999</v>
      </c>
      <c r="I32268" s="28">
        <v>798.17186000000004</v>
      </c>
      <c r="J32268" s="28">
        <f>H32268/(INDEX(Installed_Capacity!$H$6:$S$11,MATCH(Source_Data!B32268,Installed_Capacity!$G$6:$G$11,0),MATCH(Source_Data!C32268,Installed_Capacity!$H$5:$S$5,0)))</f>
        <v>0.79650522666666668</v>
      </c>
      <c r="K32268" s="29">
        <f>I32268/(INDEX(Installed_Capacity!$H$15:$S$20,MATCH(Source_Data!B32268,Installed_Capacity!$G$15:$G$20,0),MATCH(Source_Data!C32268,Installed_Capacity!$H$14:$S$14,0)))</f>
        <v>0.10000098476002425</v>
      </c>
      <c r="L32268" s="21"/>
      <c r="M32268" s="2"/>
    </row>
    <row r="32269" spans="1:13" x14ac:dyDescent="0.25">
      <c r="A32269" s="17">
        <v>44080</v>
      </c>
      <c r="B32269" s="19">
        <v>2020</v>
      </c>
      <c r="C32269" s="19">
        <v>9</v>
      </c>
      <c r="D32269" s="19">
        <v>6</v>
      </c>
      <c r="E32269" s="19">
        <v>11</v>
      </c>
      <c r="F32269" s="40">
        <v>35998.54</v>
      </c>
      <c r="G32269" s="35">
        <f t="shared" si="504"/>
        <v>46528</v>
      </c>
      <c r="H32269" s="27">
        <v>547.20152810000002</v>
      </c>
      <c r="I32269" s="28">
        <v>558.72266000000002</v>
      </c>
      <c r="J32269" s="28">
        <f>H32269/(INDEX(Installed_Capacity!$H$6:$S$11,MATCH(Source_Data!B32269,Installed_Capacity!$G$6:$G$11,0),MATCH(Source_Data!C32269,Installed_Capacity!$H$5:$S$5,0)))</f>
        <v>0.68830380893081766</v>
      </c>
      <c r="K32269" s="29">
        <f>I32269/(INDEX(Installed_Capacity!$H$15:$S$20,MATCH(Source_Data!B32269,Installed_Capacity!$G$15:$G$20,0),MATCH(Source_Data!C32269,Installed_Capacity!$H$14:$S$14,0)))</f>
        <v>7.0000984760024254E-2</v>
      </c>
      <c r="L32269" s="21"/>
      <c r="M32269" s="2"/>
    </row>
    <row r="32270" spans="1:13" x14ac:dyDescent="0.25">
      <c r="A32270" s="17">
        <v>44080</v>
      </c>
      <c r="B32270" s="19">
        <v>2020</v>
      </c>
      <c r="C32270" s="19">
        <v>9</v>
      </c>
      <c r="D32270" s="19">
        <v>6</v>
      </c>
      <c r="E32270" s="19">
        <v>12</v>
      </c>
      <c r="F32270" s="40">
        <v>39033.06</v>
      </c>
      <c r="G32270" s="35">
        <f t="shared" si="504"/>
        <v>46528</v>
      </c>
      <c r="H32270" s="27">
        <v>506.88623719999998</v>
      </c>
      <c r="I32270" s="28">
        <v>558.72266000000002</v>
      </c>
      <c r="J32270" s="28">
        <f>H32270/(INDEX(Installed_Capacity!$H$6:$S$11,MATCH(Source_Data!B32270,Installed_Capacity!$G$6:$G$11,0),MATCH(Source_Data!C32270,Installed_Capacity!$H$5:$S$5,0)))</f>
        <v>0.6375927511949685</v>
      </c>
      <c r="K32270" s="29">
        <f>I32270/(INDEX(Installed_Capacity!$H$15:$S$20,MATCH(Source_Data!B32270,Installed_Capacity!$G$15:$G$20,0),MATCH(Source_Data!C32270,Installed_Capacity!$H$14:$S$14,0)))</f>
        <v>7.0000984760024254E-2</v>
      </c>
      <c r="L32270" s="21"/>
      <c r="M32270" s="2"/>
    </row>
    <row r="32271" spans="1:13" x14ac:dyDescent="0.25">
      <c r="A32271" s="17">
        <v>44080</v>
      </c>
      <c r="B32271" s="19">
        <v>2020</v>
      </c>
      <c r="C32271" s="19">
        <v>9</v>
      </c>
      <c r="D32271" s="19">
        <v>6</v>
      </c>
      <c r="E32271" s="19">
        <v>13</v>
      </c>
      <c r="F32271" s="40">
        <v>42028.92</v>
      </c>
      <c r="G32271" s="35">
        <f t="shared" si="504"/>
        <v>46528</v>
      </c>
      <c r="H32271" s="27">
        <v>392.08081060000001</v>
      </c>
      <c r="I32271" s="28">
        <v>638.53915999999992</v>
      </c>
      <c r="J32271" s="28">
        <f>H32271/(INDEX(Installed_Capacity!$H$6:$S$11,MATCH(Source_Data!B32271,Installed_Capacity!$G$6:$G$11,0),MATCH(Source_Data!C32271,Installed_Capacity!$H$5:$S$5,0)))</f>
        <v>0.49318340955974843</v>
      </c>
      <c r="K32271" s="29">
        <f>I32271/(INDEX(Installed_Capacity!$H$15:$S$20,MATCH(Source_Data!B32271,Installed_Capacity!$G$15:$G$20,0),MATCH(Source_Data!C32271,Installed_Capacity!$H$14:$S$14,0)))</f>
        <v>8.0000997288777728E-2</v>
      </c>
      <c r="L32271" s="21"/>
      <c r="M32271" s="2"/>
    </row>
    <row r="32272" spans="1:13" x14ac:dyDescent="0.25">
      <c r="A32272" s="17">
        <v>44080</v>
      </c>
      <c r="B32272" s="19">
        <v>2020</v>
      </c>
      <c r="C32272" s="19">
        <v>9</v>
      </c>
      <c r="D32272" s="19">
        <v>6</v>
      </c>
      <c r="E32272" s="19">
        <v>14</v>
      </c>
      <c r="F32272" s="40">
        <v>44312.37</v>
      </c>
      <c r="G32272" s="35">
        <f t="shared" si="504"/>
        <v>46528</v>
      </c>
      <c r="H32272" s="27">
        <v>300.92536994</v>
      </c>
      <c r="I32272" s="28">
        <v>558.72266000000002</v>
      </c>
      <c r="J32272" s="28">
        <f>H32272/(INDEX(Installed_Capacity!$H$6:$S$11,MATCH(Source_Data!B32272,Installed_Capacity!$G$6:$G$11,0),MATCH(Source_Data!C32272,Installed_Capacity!$H$5:$S$5,0)))</f>
        <v>0.37852247791194971</v>
      </c>
      <c r="K32272" s="29">
        <f>I32272/(INDEX(Installed_Capacity!$H$15:$S$20,MATCH(Source_Data!B32272,Installed_Capacity!$G$15:$G$20,0),MATCH(Source_Data!C32272,Installed_Capacity!$H$14:$S$14,0)))</f>
        <v>7.0000984760024254E-2</v>
      </c>
      <c r="L32272" s="21"/>
      <c r="M32272" s="2"/>
    </row>
    <row r="32273" spans="1:13" x14ac:dyDescent="0.25">
      <c r="A32273" s="17">
        <v>44080</v>
      </c>
      <c r="B32273" s="19">
        <v>2020</v>
      </c>
      <c r="C32273" s="19">
        <v>9</v>
      </c>
      <c r="D32273" s="19">
        <v>6</v>
      </c>
      <c r="E32273" s="19">
        <v>15</v>
      </c>
      <c r="F32273" s="40">
        <v>45711.08</v>
      </c>
      <c r="G32273" s="35">
        <f t="shared" si="504"/>
        <v>46528</v>
      </c>
      <c r="H32273" s="27">
        <v>302.84162691</v>
      </c>
      <c r="I32273" s="28">
        <v>478.90644000000003</v>
      </c>
      <c r="J32273" s="28">
        <f>H32273/(INDEX(Installed_Capacity!$H$6:$S$11,MATCH(Source_Data!B32273,Installed_Capacity!$G$6:$G$11,0),MATCH(Source_Data!C32273,Installed_Capacity!$H$5:$S$5,0)))</f>
        <v>0.38093286403773585</v>
      </c>
      <c r="K32273" s="29">
        <f>I32273/(INDEX(Installed_Capacity!$H$15:$S$20,MATCH(Source_Data!B32273,Installed_Capacity!$G$15:$G$20,0),MATCH(Source_Data!C32273,Installed_Capacity!$H$14:$S$14,0)))</f>
        <v>6.0001007311780541E-2</v>
      </c>
      <c r="L32273" s="21"/>
      <c r="M32273" s="2"/>
    </row>
    <row r="32274" spans="1:13" x14ac:dyDescent="0.25">
      <c r="A32274" s="17">
        <v>44080</v>
      </c>
      <c r="B32274" s="19">
        <v>2020</v>
      </c>
      <c r="C32274" s="19">
        <v>9</v>
      </c>
      <c r="D32274" s="19">
        <v>6</v>
      </c>
      <c r="E32274" s="19">
        <v>16</v>
      </c>
      <c r="F32274" s="40">
        <v>46528</v>
      </c>
      <c r="G32274" s="35">
        <f t="shared" si="504"/>
        <v>46528</v>
      </c>
      <c r="H32274" s="27">
        <v>308.82873455999999</v>
      </c>
      <c r="I32274" s="28">
        <v>399.08994999999999</v>
      </c>
      <c r="J32274" s="28">
        <f>H32274/(INDEX(Installed_Capacity!$H$6:$S$11,MATCH(Source_Data!B32274,Installed_Capacity!$G$6:$G$11,0),MATCH(Source_Data!C32274,Installed_Capacity!$H$5:$S$5,0)))</f>
        <v>0.38846381705660377</v>
      </c>
      <c r="K32274" s="29">
        <f>I32274/(INDEX(Installed_Capacity!$H$15:$S$20,MATCH(Source_Data!B32274,Installed_Capacity!$G$15:$G$20,0),MATCH(Source_Data!C32274,Installed_Capacity!$H$14:$S$14,0)))</f>
        <v>5.0000996035902391E-2</v>
      </c>
      <c r="L32274" s="21"/>
      <c r="M32274" s="2"/>
    </row>
    <row r="32275" spans="1:13" x14ac:dyDescent="0.25">
      <c r="A32275" s="17">
        <v>44080</v>
      </c>
      <c r="B32275" s="19">
        <v>2020</v>
      </c>
      <c r="C32275" s="19">
        <v>9</v>
      </c>
      <c r="D32275" s="19">
        <v>6</v>
      </c>
      <c r="E32275" s="19">
        <v>17</v>
      </c>
      <c r="F32275" s="40">
        <v>46279.62</v>
      </c>
      <c r="G32275" s="35">
        <f t="shared" si="504"/>
        <v>46528</v>
      </c>
      <c r="H32275" s="27">
        <v>345.96357323000001</v>
      </c>
      <c r="I32275" s="28">
        <v>558.72266000000002</v>
      </c>
      <c r="J32275" s="28">
        <f>H32275/(INDEX(Installed_Capacity!$H$6:$S$11,MATCH(Source_Data!B32275,Installed_Capacity!$G$6:$G$11,0),MATCH(Source_Data!C32275,Installed_Capacity!$H$5:$S$5,0)))</f>
        <v>0.43517430594968554</v>
      </c>
      <c r="K32275" s="29">
        <f>I32275/(INDEX(Installed_Capacity!$H$15:$S$20,MATCH(Source_Data!B32275,Installed_Capacity!$G$15:$G$20,0),MATCH(Source_Data!C32275,Installed_Capacity!$H$14:$S$14,0)))</f>
        <v>7.0000984760024254E-2</v>
      </c>
      <c r="L32275" s="21"/>
      <c r="M32275" s="2"/>
    </row>
    <row r="32276" spans="1:13" x14ac:dyDescent="0.25">
      <c r="A32276" s="17">
        <v>44080</v>
      </c>
      <c r="B32276" s="19">
        <v>2020</v>
      </c>
      <c r="C32276" s="19">
        <v>9</v>
      </c>
      <c r="D32276" s="19">
        <v>6</v>
      </c>
      <c r="E32276" s="19">
        <v>18</v>
      </c>
      <c r="F32276" s="40">
        <v>45531.8</v>
      </c>
      <c r="G32276" s="35">
        <f t="shared" si="504"/>
        <v>46528</v>
      </c>
      <c r="H32276" s="27">
        <v>258.78485539299999</v>
      </c>
      <c r="I32276" s="28">
        <v>558.72266000000002</v>
      </c>
      <c r="J32276" s="28">
        <f>H32276/(INDEX(Installed_Capacity!$H$6:$S$11,MATCH(Source_Data!B32276,Installed_Capacity!$G$6:$G$11,0),MATCH(Source_Data!C32276,Installed_Capacity!$H$5:$S$5,0)))</f>
        <v>0.32551554137484273</v>
      </c>
      <c r="K32276" s="29">
        <f>I32276/(INDEX(Installed_Capacity!$H$15:$S$20,MATCH(Source_Data!B32276,Installed_Capacity!$G$15:$G$20,0),MATCH(Source_Data!C32276,Installed_Capacity!$H$14:$S$14,0)))</f>
        <v>7.0000984760024254E-2</v>
      </c>
      <c r="L32276" s="21"/>
      <c r="M32276" s="2"/>
    </row>
    <row r="32277" spans="1:13" x14ac:dyDescent="0.25">
      <c r="A32277" s="17">
        <v>44080</v>
      </c>
      <c r="B32277" s="19">
        <v>2020</v>
      </c>
      <c r="C32277" s="19">
        <v>9</v>
      </c>
      <c r="D32277" s="19">
        <v>6</v>
      </c>
      <c r="E32277" s="19">
        <v>19</v>
      </c>
      <c r="F32277" s="40">
        <v>44139.39</v>
      </c>
      <c r="G32277" s="35">
        <f t="shared" si="504"/>
        <v>46528</v>
      </c>
      <c r="H32277" s="27">
        <v>307.47170005999999</v>
      </c>
      <c r="I32277" s="28">
        <v>558.72266000000002</v>
      </c>
      <c r="J32277" s="28">
        <f>H32277/(INDEX(Installed_Capacity!$H$6:$S$11,MATCH(Source_Data!B32277,Installed_Capacity!$G$6:$G$11,0),MATCH(Source_Data!C32277,Installed_Capacity!$H$5:$S$5,0)))</f>
        <v>0.38675685542138366</v>
      </c>
      <c r="K32277" s="29">
        <f>I32277/(INDEX(Installed_Capacity!$H$15:$S$20,MATCH(Source_Data!B32277,Installed_Capacity!$G$15:$G$20,0),MATCH(Source_Data!C32277,Installed_Capacity!$H$14:$S$14,0)))</f>
        <v>7.0000984760024254E-2</v>
      </c>
      <c r="L32277" s="21"/>
      <c r="M32277" s="2"/>
    </row>
    <row r="32278" spans="1:13" x14ac:dyDescent="0.25">
      <c r="A32278" s="17">
        <v>44080</v>
      </c>
      <c r="B32278" s="19">
        <v>2020</v>
      </c>
      <c r="C32278" s="19">
        <v>9</v>
      </c>
      <c r="D32278" s="19">
        <v>6</v>
      </c>
      <c r="E32278" s="19">
        <v>20</v>
      </c>
      <c r="F32278" s="40">
        <v>42473.61</v>
      </c>
      <c r="G32278" s="35">
        <f t="shared" si="504"/>
        <v>46528</v>
      </c>
      <c r="H32278" s="27">
        <v>558.98007159999997</v>
      </c>
      <c r="I32278" s="28">
        <v>638.53915999999992</v>
      </c>
      <c r="J32278" s="28">
        <f>H32278/(INDEX(Installed_Capacity!$H$6:$S$11,MATCH(Source_Data!B32278,Installed_Capacity!$G$6:$G$11,0),MATCH(Source_Data!C32278,Installed_Capacity!$H$5:$S$5,0)))</f>
        <v>0.70311958691823895</v>
      </c>
      <c r="K32278" s="29">
        <f>I32278/(INDEX(Installed_Capacity!$H$15:$S$20,MATCH(Source_Data!B32278,Installed_Capacity!$G$15:$G$20,0),MATCH(Source_Data!C32278,Installed_Capacity!$H$14:$S$14,0)))</f>
        <v>8.0000997288777728E-2</v>
      </c>
      <c r="L32278" s="21"/>
      <c r="M32278" s="2"/>
    </row>
    <row r="32279" spans="1:13" x14ac:dyDescent="0.25">
      <c r="A32279" s="17">
        <v>44080</v>
      </c>
      <c r="B32279" s="19">
        <v>2020</v>
      </c>
      <c r="C32279" s="19">
        <v>9</v>
      </c>
      <c r="D32279" s="19">
        <v>6</v>
      </c>
      <c r="E32279" s="19">
        <v>21</v>
      </c>
      <c r="F32279" s="40">
        <v>40438.36</v>
      </c>
      <c r="G32279" s="35">
        <f t="shared" si="504"/>
        <v>46528</v>
      </c>
      <c r="H32279" s="27">
        <v>602.57806119999998</v>
      </c>
      <c r="I32279" s="28">
        <v>558.72266000000002</v>
      </c>
      <c r="J32279" s="28">
        <f>H32279/(INDEX(Installed_Capacity!$H$6:$S$11,MATCH(Source_Data!B32279,Installed_Capacity!$G$6:$G$11,0),MATCH(Source_Data!C32279,Installed_Capacity!$H$5:$S$5,0)))</f>
        <v>0.75795982540880502</v>
      </c>
      <c r="K32279" s="29">
        <f>I32279/(INDEX(Installed_Capacity!$H$15:$S$20,MATCH(Source_Data!B32279,Installed_Capacity!$G$15:$G$20,0),MATCH(Source_Data!C32279,Installed_Capacity!$H$14:$S$14,0)))</f>
        <v>7.0000984760024254E-2</v>
      </c>
      <c r="L32279" s="21"/>
      <c r="M32279" s="2"/>
    </row>
    <row r="32280" spans="1:13" x14ac:dyDescent="0.25">
      <c r="A32280" s="17">
        <v>44080</v>
      </c>
      <c r="B32280" s="19">
        <v>2020</v>
      </c>
      <c r="C32280" s="19">
        <v>9</v>
      </c>
      <c r="D32280" s="19">
        <v>6</v>
      </c>
      <c r="E32280" s="19">
        <v>22</v>
      </c>
      <c r="F32280" s="40">
        <v>37451.360000000001</v>
      </c>
      <c r="G32280" s="35">
        <f t="shared" si="504"/>
        <v>46528</v>
      </c>
      <c r="H32280" s="27">
        <v>580.93685170000003</v>
      </c>
      <c r="I32280" s="28">
        <v>478.90644000000003</v>
      </c>
      <c r="J32280" s="28">
        <f>H32280/(INDEX(Installed_Capacity!$H$6:$S$11,MATCH(Source_Data!B32280,Installed_Capacity!$G$6:$G$11,0),MATCH(Source_Data!C32280,Installed_Capacity!$H$5:$S$5,0)))</f>
        <v>0.73073817823899379</v>
      </c>
      <c r="K32280" s="29">
        <f>I32280/(INDEX(Installed_Capacity!$H$15:$S$20,MATCH(Source_Data!B32280,Installed_Capacity!$G$15:$G$20,0),MATCH(Source_Data!C32280,Installed_Capacity!$H$14:$S$14,0)))</f>
        <v>6.0001007311780541E-2</v>
      </c>
      <c r="L32280" s="21"/>
      <c r="M32280" s="2"/>
    </row>
    <row r="32281" spans="1:13" x14ac:dyDescent="0.25">
      <c r="A32281" s="17">
        <v>44080</v>
      </c>
      <c r="B32281" s="19">
        <v>2020</v>
      </c>
      <c r="C32281" s="19">
        <v>9</v>
      </c>
      <c r="D32281" s="19">
        <v>6</v>
      </c>
      <c r="E32281" s="19">
        <v>23</v>
      </c>
      <c r="F32281" s="40">
        <v>34382.04</v>
      </c>
      <c r="G32281" s="35">
        <f t="shared" si="504"/>
        <v>46528</v>
      </c>
      <c r="H32281" s="27">
        <v>562.94242793000001</v>
      </c>
      <c r="I32281" s="28">
        <v>478.90644000000003</v>
      </c>
      <c r="J32281" s="28">
        <f>H32281/(INDEX(Installed_Capacity!$H$6:$S$11,MATCH(Source_Data!B32281,Installed_Capacity!$G$6:$G$11,0),MATCH(Source_Data!C32281,Installed_Capacity!$H$5:$S$5,0)))</f>
        <v>0.7081036829308176</v>
      </c>
      <c r="K32281" s="29">
        <f>I32281/(INDEX(Installed_Capacity!$H$15:$S$20,MATCH(Source_Data!B32281,Installed_Capacity!$G$15:$G$20,0),MATCH(Source_Data!C32281,Installed_Capacity!$H$14:$S$14,0)))</f>
        <v>6.0001007311780541E-2</v>
      </c>
      <c r="L32281" s="21"/>
      <c r="M32281" s="2"/>
    </row>
    <row r="32282" spans="1:13" x14ac:dyDescent="0.25">
      <c r="A32282" s="17">
        <v>44080</v>
      </c>
      <c r="B32282" s="19">
        <v>2020</v>
      </c>
      <c r="C32282" s="19">
        <v>9</v>
      </c>
      <c r="D32282" s="19">
        <v>6</v>
      </c>
      <c r="E32282" s="19">
        <v>24</v>
      </c>
      <c r="F32282" s="40">
        <v>31860.63</v>
      </c>
      <c r="G32282" s="35">
        <f t="shared" si="504"/>
        <v>46528</v>
      </c>
      <c r="H32282" s="27">
        <v>628.96044140000004</v>
      </c>
      <c r="I32282" s="28">
        <v>558.72266000000002</v>
      </c>
      <c r="J32282" s="28">
        <f>H32282/(INDEX(Installed_Capacity!$H$6:$S$11,MATCH(Source_Data!B32282,Installed_Capacity!$G$6:$G$11,0),MATCH(Source_Data!C32282,Installed_Capacity!$H$5:$S$5,0)))</f>
        <v>0.79114520930817611</v>
      </c>
      <c r="K32282" s="29">
        <f>I32282/(INDEX(Installed_Capacity!$H$15:$S$20,MATCH(Source_Data!B32282,Installed_Capacity!$G$15:$G$20,0),MATCH(Source_Data!C32282,Installed_Capacity!$H$14:$S$14,0)))</f>
        <v>7.0000984760024254E-2</v>
      </c>
      <c r="L32282" s="21"/>
      <c r="M32282" s="2"/>
    </row>
    <row r="32283" spans="1:13" x14ac:dyDescent="0.25">
      <c r="A32283" s="17">
        <v>44081</v>
      </c>
      <c r="B32283" s="19">
        <v>2020</v>
      </c>
      <c r="C32283" s="19">
        <v>9</v>
      </c>
      <c r="D32283" s="19">
        <v>7</v>
      </c>
      <c r="E32283" s="19">
        <v>1</v>
      </c>
      <c r="F32283" s="40">
        <v>29644.14</v>
      </c>
      <c r="G32283" s="35">
        <f t="shared" si="504"/>
        <v>41632.120000000003</v>
      </c>
      <c r="H32283" s="27">
        <v>640.98199199999999</v>
      </c>
      <c r="I32283" s="28">
        <v>638.53915999999992</v>
      </c>
      <c r="J32283" s="28">
        <f>H32283/(INDEX(Installed_Capacity!$H$6:$S$11,MATCH(Source_Data!B32283,Installed_Capacity!$G$6:$G$11,0),MATCH(Source_Data!C32283,Installed_Capacity!$H$5:$S$5,0)))</f>
        <v>0.80626665660377361</v>
      </c>
      <c r="K32283" s="29">
        <f>I32283/(INDEX(Installed_Capacity!$H$15:$S$20,MATCH(Source_Data!B32283,Installed_Capacity!$G$15:$G$20,0),MATCH(Source_Data!C32283,Installed_Capacity!$H$14:$S$14,0)))</f>
        <v>8.0000997288777728E-2</v>
      </c>
      <c r="L32283" s="21"/>
      <c r="M32283" s="2"/>
    </row>
    <row r="32284" spans="1:13" x14ac:dyDescent="0.25">
      <c r="A32284" s="17">
        <v>44081</v>
      </c>
      <c r="B32284" s="19">
        <v>2020</v>
      </c>
      <c r="C32284" s="19">
        <v>9</v>
      </c>
      <c r="D32284" s="19">
        <v>7</v>
      </c>
      <c r="E32284" s="19">
        <v>2</v>
      </c>
      <c r="F32284" s="40">
        <v>27929.75</v>
      </c>
      <c r="G32284" s="35">
        <f t="shared" si="504"/>
        <v>41632.120000000003</v>
      </c>
      <c r="H32284" s="27">
        <v>672.50809040000001</v>
      </c>
      <c r="I32284" s="28">
        <v>638.53915999999992</v>
      </c>
      <c r="J32284" s="28">
        <f>H32284/(INDEX(Installed_Capacity!$H$6:$S$11,MATCH(Source_Data!B32284,Installed_Capacity!$G$6:$G$11,0),MATCH(Source_Data!C32284,Installed_Capacity!$H$5:$S$5,0)))</f>
        <v>0.84592212628930818</v>
      </c>
      <c r="K32284" s="29">
        <f>I32284/(INDEX(Installed_Capacity!$H$15:$S$20,MATCH(Source_Data!B32284,Installed_Capacity!$G$15:$G$20,0),MATCH(Source_Data!C32284,Installed_Capacity!$H$14:$S$14,0)))</f>
        <v>8.0000997288777728E-2</v>
      </c>
      <c r="L32284" s="21"/>
      <c r="M32284" s="2"/>
    </row>
    <row r="32285" spans="1:13" x14ac:dyDescent="0.25">
      <c r="A32285" s="17">
        <v>44081</v>
      </c>
      <c r="B32285" s="19">
        <v>2020</v>
      </c>
      <c r="C32285" s="19">
        <v>9</v>
      </c>
      <c r="D32285" s="19">
        <v>7</v>
      </c>
      <c r="E32285" s="19">
        <v>3</v>
      </c>
      <c r="F32285" s="40">
        <v>26767.99</v>
      </c>
      <c r="G32285" s="35">
        <f t="shared" si="504"/>
        <v>41632.120000000003</v>
      </c>
      <c r="H32285" s="27">
        <v>634.71404010000003</v>
      </c>
      <c r="I32285" s="28">
        <v>478.90644000000003</v>
      </c>
      <c r="J32285" s="28">
        <f>H32285/(INDEX(Installed_Capacity!$H$6:$S$11,MATCH(Source_Data!B32285,Installed_Capacity!$G$6:$G$11,0),MATCH(Source_Data!C32285,Installed_Capacity!$H$5:$S$5,0)))</f>
        <v>0.7983824403773585</v>
      </c>
      <c r="K32285" s="29">
        <f>I32285/(INDEX(Installed_Capacity!$H$15:$S$20,MATCH(Source_Data!B32285,Installed_Capacity!$G$15:$G$20,0),MATCH(Source_Data!C32285,Installed_Capacity!$H$14:$S$14,0)))</f>
        <v>6.0001007311780541E-2</v>
      </c>
      <c r="L32285" s="21"/>
      <c r="M32285" s="2"/>
    </row>
    <row r="32286" spans="1:13" x14ac:dyDescent="0.25">
      <c r="A32286" s="17">
        <v>44081</v>
      </c>
      <c r="B32286" s="19">
        <v>2020</v>
      </c>
      <c r="C32286" s="19">
        <v>9</v>
      </c>
      <c r="D32286" s="19">
        <v>7</v>
      </c>
      <c r="E32286" s="19">
        <v>4</v>
      </c>
      <c r="F32286" s="40">
        <v>26191.38</v>
      </c>
      <c r="G32286" s="35">
        <f t="shared" si="504"/>
        <v>41632.120000000003</v>
      </c>
      <c r="H32286" s="27">
        <v>596.08457209999995</v>
      </c>
      <c r="I32286" s="28">
        <v>399.08994999999999</v>
      </c>
      <c r="J32286" s="28">
        <f>H32286/(INDEX(Installed_Capacity!$H$6:$S$11,MATCH(Source_Data!B32286,Installed_Capacity!$G$6:$G$11,0),MATCH(Source_Data!C32286,Installed_Capacity!$H$5:$S$5,0)))</f>
        <v>0.74979191459119487</v>
      </c>
      <c r="K32286" s="29">
        <f>I32286/(INDEX(Installed_Capacity!$H$15:$S$20,MATCH(Source_Data!B32286,Installed_Capacity!$G$15:$G$20,0),MATCH(Source_Data!C32286,Installed_Capacity!$H$14:$S$14,0)))</f>
        <v>5.0000996035902391E-2</v>
      </c>
      <c r="L32286" s="21"/>
      <c r="M32286" s="2"/>
    </row>
    <row r="32287" spans="1:13" x14ac:dyDescent="0.25">
      <c r="A32287" s="17">
        <v>44081</v>
      </c>
      <c r="B32287" s="19">
        <v>2020</v>
      </c>
      <c r="C32287" s="19">
        <v>9</v>
      </c>
      <c r="D32287" s="19">
        <v>7</v>
      </c>
      <c r="E32287" s="19">
        <v>5</v>
      </c>
      <c r="F32287" s="40">
        <v>26130.94</v>
      </c>
      <c r="G32287" s="35">
        <f t="shared" si="504"/>
        <v>41632.120000000003</v>
      </c>
      <c r="H32287" s="27">
        <v>526.74054869999998</v>
      </c>
      <c r="I32287" s="28">
        <v>319.27364</v>
      </c>
      <c r="J32287" s="28">
        <f>H32287/(INDEX(Installed_Capacity!$H$6:$S$11,MATCH(Source_Data!B32287,Installed_Capacity!$G$6:$G$11,0),MATCH(Source_Data!C32287,Installed_Capacity!$H$5:$S$5,0)))</f>
        <v>0.66256672792452831</v>
      </c>
      <c r="K32287" s="29">
        <f>I32287/(INDEX(Installed_Capacity!$H$15:$S$20,MATCH(Source_Data!B32287,Installed_Capacity!$G$15:$G$20,0),MATCH(Source_Data!C32287,Installed_Capacity!$H$14:$S$14,0)))</f>
        <v>4.0001007311780537E-2</v>
      </c>
      <c r="L32287" s="21"/>
      <c r="M32287" s="2"/>
    </row>
    <row r="32288" spans="1:13" x14ac:dyDescent="0.25">
      <c r="A32288" s="17">
        <v>44081</v>
      </c>
      <c r="B32288" s="19">
        <v>2020</v>
      </c>
      <c r="C32288" s="19">
        <v>9</v>
      </c>
      <c r="D32288" s="19">
        <v>7</v>
      </c>
      <c r="E32288" s="19">
        <v>6</v>
      </c>
      <c r="F32288" s="40">
        <v>26434.49</v>
      </c>
      <c r="G32288" s="35">
        <f t="shared" si="504"/>
        <v>41632.120000000003</v>
      </c>
      <c r="H32288" s="27">
        <v>496.68627058999999</v>
      </c>
      <c r="I32288" s="28">
        <v>239.45715000000001</v>
      </c>
      <c r="J32288" s="28">
        <f>H32288/(INDEX(Installed_Capacity!$H$6:$S$11,MATCH(Source_Data!B32288,Installed_Capacity!$G$6:$G$11,0),MATCH(Source_Data!C32288,Installed_Capacity!$H$5:$S$5,0)))</f>
        <v>0.6247626045157233</v>
      </c>
      <c r="K32288" s="29">
        <f>I32288/(INDEX(Installed_Capacity!$H$15:$S$20,MATCH(Source_Data!B32288,Installed_Capacity!$G$15:$G$20,0),MATCH(Source_Data!C32288,Installed_Capacity!$H$14:$S$14,0)))</f>
        <v>3.0000996035902398E-2</v>
      </c>
      <c r="L32288" s="21"/>
      <c r="M32288" s="2"/>
    </row>
    <row r="32289" spans="1:13" x14ac:dyDescent="0.25">
      <c r="A32289" s="17">
        <v>44081</v>
      </c>
      <c r="B32289" s="19">
        <v>2020</v>
      </c>
      <c r="C32289" s="19">
        <v>9</v>
      </c>
      <c r="D32289" s="19">
        <v>7</v>
      </c>
      <c r="E32289" s="19">
        <v>7</v>
      </c>
      <c r="F32289" s="40">
        <v>26704.73</v>
      </c>
      <c r="G32289" s="35">
        <f t="shared" si="504"/>
        <v>41632.120000000003</v>
      </c>
      <c r="H32289" s="27">
        <v>395.43317731000002</v>
      </c>
      <c r="I32289" s="28">
        <v>239.45715000000001</v>
      </c>
      <c r="J32289" s="28">
        <f>H32289/(INDEX(Installed_Capacity!$H$6:$S$11,MATCH(Source_Data!B32289,Installed_Capacity!$G$6:$G$11,0),MATCH(Source_Data!C32289,Installed_Capacity!$H$5:$S$5,0)))</f>
        <v>0.49740022303144654</v>
      </c>
      <c r="K32289" s="29">
        <f>I32289/(INDEX(Installed_Capacity!$H$15:$S$20,MATCH(Source_Data!B32289,Installed_Capacity!$G$15:$G$20,0),MATCH(Source_Data!C32289,Installed_Capacity!$H$14:$S$14,0)))</f>
        <v>3.0000996035902398E-2</v>
      </c>
      <c r="L32289" s="21"/>
      <c r="M32289" s="2"/>
    </row>
    <row r="32290" spans="1:13" x14ac:dyDescent="0.25">
      <c r="A32290" s="17">
        <v>44081</v>
      </c>
      <c r="B32290" s="19">
        <v>2020</v>
      </c>
      <c r="C32290" s="19">
        <v>9</v>
      </c>
      <c r="D32290" s="19">
        <v>7</v>
      </c>
      <c r="E32290" s="19">
        <v>8</v>
      </c>
      <c r="F32290" s="40">
        <v>27806.45</v>
      </c>
      <c r="G32290" s="35">
        <f t="shared" si="504"/>
        <v>41632.120000000003</v>
      </c>
      <c r="H32290" s="27">
        <v>246.99011949999999</v>
      </c>
      <c r="I32290" s="28">
        <v>239.45715000000001</v>
      </c>
      <c r="J32290" s="28">
        <f>H32290/(INDEX(Installed_Capacity!$H$6:$S$11,MATCH(Source_Data!B32290,Installed_Capacity!$G$6:$G$11,0),MATCH(Source_Data!C32290,Installed_Capacity!$H$5:$S$5,0)))</f>
        <v>0.31067939559748425</v>
      </c>
      <c r="K32290" s="29">
        <f>I32290/(INDEX(Installed_Capacity!$H$15:$S$20,MATCH(Source_Data!B32290,Installed_Capacity!$G$15:$G$20,0),MATCH(Source_Data!C32290,Installed_Capacity!$H$14:$S$14,0)))</f>
        <v>3.0000996035902398E-2</v>
      </c>
      <c r="L32290" s="21"/>
      <c r="M32290" s="2"/>
    </row>
    <row r="32291" spans="1:13" x14ac:dyDescent="0.25">
      <c r="A32291" s="17">
        <v>44081</v>
      </c>
      <c r="B32291" s="19">
        <v>2020</v>
      </c>
      <c r="C32291" s="19">
        <v>9</v>
      </c>
      <c r="D32291" s="19">
        <v>7</v>
      </c>
      <c r="E32291" s="19">
        <v>9</v>
      </c>
      <c r="F32291" s="40">
        <v>29527.26</v>
      </c>
      <c r="G32291" s="35">
        <f t="shared" si="504"/>
        <v>41632.120000000003</v>
      </c>
      <c r="H32291" s="27">
        <v>262.23192877999998</v>
      </c>
      <c r="I32291" s="28">
        <v>239.45715000000001</v>
      </c>
      <c r="J32291" s="28">
        <f>H32291/(INDEX(Installed_Capacity!$H$6:$S$11,MATCH(Source_Data!B32291,Installed_Capacity!$G$6:$G$11,0),MATCH(Source_Data!C32291,Installed_Capacity!$H$5:$S$5,0)))</f>
        <v>0.32985148274213832</v>
      </c>
      <c r="K32291" s="29">
        <f>I32291/(INDEX(Installed_Capacity!$H$15:$S$20,MATCH(Source_Data!B32291,Installed_Capacity!$G$15:$G$20,0),MATCH(Source_Data!C32291,Installed_Capacity!$H$14:$S$14,0)))</f>
        <v>3.0000996035902398E-2</v>
      </c>
      <c r="L32291" s="21"/>
      <c r="M32291" s="2"/>
    </row>
    <row r="32292" spans="1:13" x14ac:dyDescent="0.25">
      <c r="A32292" s="17">
        <v>44081</v>
      </c>
      <c r="B32292" s="19">
        <v>2020</v>
      </c>
      <c r="C32292" s="19">
        <v>9</v>
      </c>
      <c r="D32292" s="19">
        <v>7</v>
      </c>
      <c r="E32292" s="19">
        <v>10</v>
      </c>
      <c r="F32292" s="40">
        <v>31594.29</v>
      </c>
      <c r="G32292" s="35">
        <f t="shared" si="504"/>
        <v>41632.120000000003</v>
      </c>
      <c r="H32292" s="27">
        <v>327.05368054000002</v>
      </c>
      <c r="I32292" s="28">
        <v>319.27364</v>
      </c>
      <c r="J32292" s="28">
        <f>H32292/(INDEX(Installed_Capacity!$H$6:$S$11,MATCH(Source_Data!B32292,Installed_Capacity!$G$6:$G$11,0),MATCH(Source_Data!C32292,Installed_Capacity!$H$5:$S$5,0)))</f>
        <v>0.41138827740880507</v>
      </c>
      <c r="K32292" s="29">
        <f>I32292/(INDEX(Installed_Capacity!$H$15:$S$20,MATCH(Source_Data!B32292,Installed_Capacity!$G$15:$G$20,0),MATCH(Source_Data!C32292,Installed_Capacity!$H$14:$S$14,0)))</f>
        <v>4.0001007311780537E-2</v>
      </c>
      <c r="L32292" s="21"/>
      <c r="M32292" s="2"/>
    </row>
    <row r="32293" spans="1:13" x14ac:dyDescent="0.25">
      <c r="A32293" s="17">
        <v>44081</v>
      </c>
      <c r="B32293" s="19">
        <v>2020</v>
      </c>
      <c r="C32293" s="19">
        <v>9</v>
      </c>
      <c r="D32293" s="19">
        <v>7</v>
      </c>
      <c r="E32293" s="19">
        <v>11</v>
      </c>
      <c r="F32293" s="40">
        <v>33846.230000000003</v>
      </c>
      <c r="G32293" s="35">
        <f t="shared" si="504"/>
        <v>41632.120000000003</v>
      </c>
      <c r="H32293" s="27">
        <v>372.52520629000003</v>
      </c>
      <c r="I32293" s="28">
        <v>239.45715000000001</v>
      </c>
      <c r="J32293" s="28">
        <f>H32293/(INDEX(Installed_Capacity!$H$6:$S$11,MATCH(Source_Data!B32293,Installed_Capacity!$G$6:$G$11,0),MATCH(Source_Data!C32293,Installed_Capacity!$H$5:$S$5,0)))</f>
        <v>0.46858516514465415</v>
      </c>
      <c r="K32293" s="29">
        <f>I32293/(INDEX(Installed_Capacity!$H$15:$S$20,MATCH(Source_Data!B32293,Installed_Capacity!$G$15:$G$20,0),MATCH(Source_Data!C32293,Installed_Capacity!$H$14:$S$14,0)))</f>
        <v>3.0000996035902398E-2</v>
      </c>
      <c r="L32293" s="21"/>
      <c r="M32293" s="2"/>
    </row>
    <row r="32294" spans="1:13" x14ac:dyDescent="0.25">
      <c r="A32294" s="17">
        <v>44081</v>
      </c>
      <c r="B32294" s="19">
        <v>2020</v>
      </c>
      <c r="C32294" s="19">
        <v>9</v>
      </c>
      <c r="D32294" s="19">
        <v>7</v>
      </c>
      <c r="E32294" s="19">
        <v>12</v>
      </c>
      <c r="F32294" s="40">
        <v>36136.269999999997</v>
      </c>
      <c r="G32294" s="35">
        <f t="shared" si="504"/>
        <v>41632.120000000003</v>
      </c>
      <c r="H32294" s="27">
        <v>369.16360858000002</v>
      </c>
      <c r="I32294" s="28">
        <v>159.640749</v>
      </c>
      <c r="J32294" s="28">
        <f>H32294/(INDEX(Installed_Capacity!$H$6:$S$11,MATCH(Source_Data!B32294,Installed_Capacity!$G$6:$G$11,0),MATCH(Source_Data!C32294,Installed_Capacity!$H$5:$S$5,0)))</f>
        <v>0.46435674035220126</v>
      </c>
      <c r="K32294" s="29">
        <f>I32294/(INDEX(Installed_Capacity!$H$15:$S$20,MATCH(Source_Data!B32294,Installed_Capacity!$G$15:$G$20,0),MATCH(Source_Data!C32294,Installed_Capacity!$H$14:$S$14,0)))</f>
        <v>2.0000995910614862E-2</v>
      </c>
      <c r="L32294" s="21"/>
      <c r="M32294" s="2"/>
    </row>
    <row r="32295" spans="1:13" x14ac:dyDescent="0.25">
      <c r="A32295" s="17">
        <v>44081</v>
      </c>
      <c r="B32295" s="19">
        <v>2020</v>
      </c>
      <c r="C32295" s="19">
        <v>9</v>
      </c>
      <c r="D32295" s="19">
        <v>7</v>
      </c>
      <c r="E32295" s="19">
        <v>13</v>
      </c>
      <c r="F32295" s="40">
        <v>38306.89</v>
      </c>
      <c r="G32295" s="35">
        <f t="shared" si="504"/>
        <v>41632.120000000003</v>
      </c>
      <c r="H32295" s="27">
        <v>435.30969349999998</v>
      </c>
      <c r="I32295" s="28">
        <v>159.640749</v>
      </c>
      <c r="J32295" s="28">
        <f>H32295/(INDEX(Installed_Capacity!$H$6:$S$11,MATCH(Source_Data!B32295,Installed_Capacity!$G$6:$G$11,0),MATCH(Source_Data!C32295,Installed_Capacity!$H$5:$S$5,0)))</f>
        <v>0.54755936289308171</v>
      </c>
      <c r="K32295" s="29">
        <f>I32295/(INDEX(Installed_Capacity!$H$15:$S$20,MATCH(Source_Data!B32295,Installed_Capacity!$G$15:$G$20,0),MATCH(Source_Data!C32295,Installed_Capacity!$H$14:$S$14,0)))</f>
        <v>2.0000995910614862E-2</v>
      </c>
      <c r="L32295" s="21"/>
      <c r="M32295" s="2"/>
    </row>
    <row r="32296" spans="1:13" x14ac:dyDescent="0.25">
      <c r="A32296" s="17">
        <v>44081</v>
      </c>
      <c r="B32296" s="19">
        <v>2020</v>
      </c>
      <c r="C32296" s="19">
        <v>9</v>
      </c>
      <c r="D32296" s="19">
        <v>7</v>
      </c>
      <c r="E32296" s="19">
        <v>14</v>
      </c>
      <c r="F32296" s="40">
        <v>39996.49</v>
      </c>
      <c r="G32296" s="35">
        <f t="shared" si="504"/>
        <v>41632.120000000003</v>
      </c>
      <c r="H32296" s="27">
        <v>483.1583205</v>
      </c>
      <c r="I32296" s="28">
        <v>159.640749</v>
      </c>
      <c r="J32296" s="28">
        <f>H32296/(INDEX(Installed_Capacity!$H$6:$S$11,MATCH(Source_Data!B32296,Installed_Capacity!$G$6:$G$11,0),MATCH(Source_Data!C32296,Installed_Capacity!$H$5:$S$5,0)))</f>
        <v>0.60774631509433963</v>
      </c>
      <c r="K32296" s="29">
        <f>I32296/(INDEX(Installed_Capacity!$H$15:$S$20,MATCH(Source_Data!B32296,Installed_Capacity!$G$15:$G$20,0),MATCH(Source_Data!C32296,Installed_Capacity!$H$14:$S$14,0)))</f>
        <v>2.0000995910614862E-2</v>
      </c>
      <c r="L32296" s="21"/>
      <c r="M32296" s="2"/>
    </row>
    <row r="32297" spans="1:13" x14ac:dyDescent="0.25">
      <c r="A32297" s="17">
        <v>44081</v>
      </c>
      <c r="B32297" s="19">
        <v>2020</v>
      </c>
      <c r="C32297" s="19">
        <v>9</v>
      </c>
      <c r="D32297" s="19">
        <v>7</v>
      </c>
      <c r="E32297" s="19">
        <v>15</v>
      </c>
      <c r="F32297" s="40">
        <v>41132.239999999998</v>
      </c>
      <c r="G32297" s="35">
        <f t="shared" si="504"/>
        <v>41632.120000000003</v>
      </c>
      <c r="H32297" s="27">
        <v>500.18091709999999</v>
      </c>
      <c r="I32297" s="28">
        <v>159.640749</v>
      </c>
      <c r="J32297" s="28">
        <f>H32297/(INDEX(Installed_Capacity!$H$6:$S$11,MATCH(Source_Data!B32297,Installed_Capacity!$G$6:$G$11,0),MATCH(Source_Data!C32297,Installed_Capacity!$H$5:$S$5,0)))</f>
        <v>0.6291583862893082</v>
      </c>
      <c r="K32297" s="29">
        <f>I32297/(INDEX(Installed_Capacity!$H$15:$S$20,MATCH(Source_Data!B32297,Installed_Capacity!$G$15:$G$20,0),MATCH(Source_Data!C32297,Installed_Capacity!$H$14:$S$14,0)))</f>
        <v>2.0000995910614862E-2</v>
      </c>
      <c r="L32297" s="21"/>
      <c r="M32297" s="2"/>
    </row>
    <row r="32298" spans="1:13" x14ac:dyDescent="0.25">
      <c r="A32298" s="17">
        <v>44081</v>
      </c>
      <c r="B32298" s="19">
        <v>2020</v>
      </c>
      <c r="C32298" s="19">
        <v>9</v>
      </c>
      <c r="D32298" s="19">
        <v>7</v>
      </c>
      <c r="E32298" s="19">
        <v>16</v>
      </c>
      <c r="F32298" s="40">
        <v>41590.71</v>
      </c>
      <c r="G32298" s="35">
        <f t="shared" si="504"/>
        <v>41632.120000000003</v>
      </c>
      <c r="H32298" s="27">
        <v>577.51553139999999</v>
      </c>
      <c r="I32298" s="28">
        <v>239.45715000000001</v>
      </c>
      <c r="J32298" s="28">
        <f>H32298/(INDEX(Installed_Capacity!$H$6:$S$11,MATCH(Source_Data!B32298,Installed_Capacity!$G$6:$G$11,0),MATCH(Source_Data!C32298,Installed_Capacity!$H$5:$S$5,0)))</f>
        <v>0.7264346306918239</v>
      </c>
      <c r="K32298" s="29">
        <f>I32298/(INDEX(Installed_Capacity!$H$15:$S$20,MATCH(Source_Data!B32298,Installed_Capacity!$G$15:$G$20,0),MATCH(Source_Data!C32298,Installed_Capacity!$H$14:$S$14,0)))</f>
        <v>3.0000996035902398E-2</v>
      </c>
      <c r="L32298" s="21"/>
      <c r="M32298" s="2"/>
    </row>
    <row r="32299" spans="1:13" x14ac:dyDescent="0.25">
      <c r="A32299" s="17">
        <v>44081</v>
      </c>
      <c r="B32299" s="19">
        <v>2020</v>
      </c>
      <c r="C32299" s="19">
        <v>9</v>
      </c>
      <c r="D32299" s="19">
        <v>7</v>
      </c>
      <c r="E32299" s="19">
        <v>17</v>
      </c>
      <c r="F32299" s="40">
        <v>41632.120000000003</v>
      </c>
      <c r="G32299" s="35">
        <f t="shared" si="504"/>
        <v>41632.120000000003</v>
      </c>
      <c r="H32299" s="27">
        <v>586.04016109999998</v>
      </c>
      <c r="I32299" s="28">
        <v>239.45715000000001</v>
      </c>
      <c r="J32299" s="28">
        <f>H32299/(INDEX(Installed_Capacity!$H$6:$S$11,MATCH(Source_Data!B32299,Installed_Capacity!$G$6:$G$11,0),MATCH(Source_Data!C32299,Installed_Capacity!$H$5:$S$5,0)))</f>
        <v>0.73715743534591194</v>
      </c>
      <c r="K32299" s="29">
        <f>I32299/(INDEX(Installed_Capacity!$H$15:$S$20,MATCH(Source_Data!B32299,Installed_Capacity!$G$15:$G$20,0),MATCH(Source_Data!C32299,Installed_Capacity!$H$14:$S$14,0)))</f>
        <v>3.0000996035902398E-2</v>
      </c>
      <c r="L32299" s="21"/>
      <c r="M32299" s="2"/>
    </row>
    <row r="32300" spans="1:13" x14ac:dyDescent="0.25">
      <c r="A32300" s="17">
        <v>44081</v>
      </c>
      <c r="B32300" s="19">
        <v>2020</v>
      </c>
      <c r="C32300" s="19">
        <v>9</v>
      </c>
      <c r="D32300" s="19">
        <v>7</v>
      </c>
      <c r="E32300" s="19">
        <v>18</v>
      </c>
      <c r="F32300" s="40">
        <v>40734.81</v>
      </c>
      <c r="G32300" s="35">
        <f t="shared" si="504"/>
        <v>41632.120000000003</v>
      </c>
      <c r="H32300" s="27">
        <v>600.9152133</v>
      </c>
      <c r="I32300" s="28">
        <v>319.27364</v>
      </c>
      <c r="J32300" s="28">
        <f>H32300/(INDEX(Installed_Capacity!$H$6:$S$11,MATCH(Source_Data!B32300,Installed_Capacity!$G$6:$G$11,0),MATCH(Source_Data!C32300,Installed_Capacity!$H$5:$S$5,0)))</f>
        <v>0.75586819283018869</v>
      </c>
      <c r="K32300" s="29">
        <f>I32300/(INDEX(Installed_Capacity!$H$15:$S$20,MATCH(Source_Data!B32300,Installed_Capacity!$G$15:$G$20,0),MATCH(Source_Data!C32300,Installed_Capacity!$H$14:$S$14,0)))</f>
        <v>4.0001007311780537E-2</v>
      </c>
      <c r="L32300" s="21"/>
      <c r="M32300" s="2"/>
    </row>
    <row r="32301" spans="1:13" x14ac:dyDescent="0.25">
      <c r="A32301" s="17">
        <v>44081</v>
      </c>
      <c r="B32301" s="19">
        <v>2020</v>
      </c>
      <c r="C32301" s="19">
        <v>9</v>
      </c>
      <c r="D32301" s="19">
        <v>7</v>
      </c>
      <c r="E32301" s="19">
        <v>19</v>
      </c>
      <c r="F32301" s="40">
        <v>39733.14</v>
      </c>
      <c r="G32301" s="35">
        <f t="shared" si="504"/>
        <v>41632.120000000003</v>
      </c>
      <c r="H32301" s="27">
        <v>575.90072259999999</v>
      </c>
      <c r="I32301" s="28">
        <v>558.72266000000002</v>
      </c>
      <c r="J32301" s="28">
        <f>H32301/(INDEX(Installed_Capacity!$H$6:$S$11,MATCH(Source_Data!B32301,Installed_Capacity!$G$6:$G$11,0),MATCH(Source_Data!C32301,Installed_Capacity!$H$5:$S$5,0)))</f>
        <v>0.72440342465408802</v>
      </c>
      <c r="K32301" s="29">
        <f>I32301/(INDEX(Installed_Capacity!$H$15:$S$20,MATCH(Source_Data!B32301,Installed_Capacity!$G$15:$G$20,0),MATCH(Source_Data!C32301,Installed_Capacity!$H$14:$S$14,0)))</f>
        <v>7.0000984760024254E-2</v>
      </c>
      <c r="L32301" s="21"/>
      <c r="M32301" s="2"/>
    </row>
    <row r="32302" spans="1:13" x14ac:dyDescent="0.25">
      <c r="A32302" s="17">
        <v>44081</v>
      </c>
      <c r="B32302" s="19">
        <v>2020</v>
      </c>
      <c r="C32302" s="19">
        <v>9</v>
      </c>
      <c r="D32302" s="19">
        <v>7</v>
      </c>
      <c r="E32302" s="19">
        <v>20</v>
      </c>
      <c r="F32302" s="40">
        <v>38083.14</v>
      </c>
      <c r="G32302" s="35">
        <f t="shared" si="504"/>
        <v>41632.120000000003</v>
      </c>
      <c r="H32302" s="27">
        <v>539.90366019999999</v>
      </c>
      <c r="I32302" s="28">
        <v>1197.25396</v>
      </c>
      <c r="J32302" s="28">
        <f>H32302/(INDEX(Installed_Capacity!$H$6:$S$11,MATCH(Source_Data!B32302,Installed_Capacity!$G$6:$G$11,0),MATCH(Source_Data!C32302,Installed_Capacity!$H$5:$S$5,0)))</f>
        <v>0.67912410088050312</v>
      </c>
      <c r="K32302" s="29">
        <f>I32302/(INDEX(Installed_Capacity!$H$15:$S$20,MATCH(Source_Data!B32302,Installed_Capacity!$G$15:$G$20,0),MATCH(Source_Data!C32302,Installed_Capacity!$H$14:$S$14,0)))</f>
        <v>0.15000099728877775</v>
      </c>
      <c r="L32302" s="21"/>
      <c r="M32302" s="2"/>
    </row>
    <row r="32303" spans="1:13" x14ac:dyDescent="0.25">
      <c r="A32303" s="17">
        <v>44081</v>
      </c>
      <c r="B32303" s="19">
        <v>2020</v>
      </c>
      <c r="C32303" s="19">
        <v>9</v>
      </c>
      <c r="D32303" s="19">
        <v>7</v>
      </c>
      <c r="E32303" s="19">
        <v>21</v>
      </c>
      <c r="F32303" s="40">
        <v>35898.239999999998</v>
      </c>
      <c r="G32303" s="35">
        <f t="shared" si="504"/>
        <v>41632.120000000003</v>
      </c>
      <c r="H32303" s="27">
        <v>510.91026570000002</v>
      </c>
      <c r="I32303" s="28">
        <v>1117.43786</v>
      </c>
      <c r="J32303" s="28">
        <f>H32303/(INDEX(Installed_Capacity!$H$6:$S$11,MATCH(Source_Data!B32303,Installed_Capacity!$G$6:$G$11,0),MATCH(Source_Data!C32303,Installed_Capacity!$H$5:$S$5,0)))</f>
        <v>0.64265442226415093</v>
      </c>
      <c r="K32303" s="29">
        <f>I32303/(INDEX(Installed_Capacity!$H$15:$S$20,MATCH(Source_Data!B32303,Installed_Capacity!$G$15:$G$20,0),MATCH(Source_Data!C32303,Installed_Capacity!$H$14:$S$14,0)))</f>
        <v>0.1400010348750382</v>
      </c>
      <c r="L32303" s="21"/>
      <c r="M32303" s="2"/>
    </row>
    <row r="32304" spans="1:13" x14ac:dyDescent="0.25">
      <c r="A32304" s="17">
        <v>44081</v>
      </c>
      <c r="B32304" s="19">
        <v>2020</v>
      </c>
      <c r="C32304" s="19">
        <v>9</v>
      </c>
      <c r="D32304" s="19">
        <v>7</v>
      </c>
      <c r="E32304" s="19">
        <v>22</v>
      </c>
      <c r="F32304" s="40">
        <v>32949.480000000003</v>
      </c>
      <c r="G32304" s="35">
        <f t="shared" si="504"/>
        <v>41632.120000000003</v>
      </c>
      <c r="H32304" s="27">
        <v>509.91196271000001</v>
      </c>
      <c r="I32304" s="28">
        <v>798.17186000000004</v>
      </c>
      <c r="J32304" s="28">
        <f>H32304/(INDEX(Installed_Capacity!$H$6:$S$11,MATCH(Source_Data!B32304,Installed_Capacity!$G$6:$G$11,0),MATCH(Source_Data!C32304,Installed_Capacity!$H$5:$S$5,0)))</f>
        <v>0.64139869523270443</v>
      </c>
      <c r="K32304" s="29">
        <f>I32304/(INDEX(Installed_Capacity!$H$15:$S$20,MATCH(Source_Data!B32304,Installed_Capacity!$G$15:$G$20,0),MATCH(Source_Data!C32304,Installed_Capacity!$H$14:$S$14,0)))</f>
        <v>0.10000098476002425</v>
      </c>
      <c r="L32304" s="21"/>
      <c r="M32304" s="2"/>
    </row>
    <row r="32305" spans="1:13" x14ac:dyDescent="0.25">
      <c r="A32305" s="17">
        <v>44081</v>
      </c>
      <c r="B32305" s="19">
        <v>2020</v>
      </c>
      <c r="C32305" s="19">
        <v>9</v>
      </c>
      <c r="D32305" s="19">
        <v>7</v>
      </c>
      <c r="E32305" s="19">
        <v>23</v>
      </c>
      <c r="F32305" s="40">
        <v>30174.12</v>
      </c>
      <c r="G32305" s="35">
        <f t="shared" si="504"/>
        <v>41632.120000000003</v>
      </c>
      <c r="H32305" s="27">
        <v>566.91873047000001</v>
      </c>
      <c r="I32305" s="28">
        <v>877.98834999999997</v>
      </c>
      <c r="J32305" s="28">
        <f>H32305/(INDEX(Installed_Capacity!$H$6:$S$11,MATCH(Source_Data!B32305,Installed_Capacity!$G$6:$G$11,0),MATCH(Source_Data!C32305,Installed_Capacity!$H$5:$S$5,0)))</f>
        <v>0.71310532134591198</v>
      </c>
      <c r="K32305" s="29">
        <f>I32305/(INDEX(Installed_Capacity!$H$15:$S$20,MATCH(Source_Data!B32305,Installed_Capacity!$G$15:$G$20,0),MATCH(Source_Data!C32305,Installed_Capacity!$H$14:$S$14,0)))</f>
        <v>0.11000099603590238</v>
      </c>
      <c r="L32305" s="21"/>
      <c r="M32305" s="2"/>
    </row>
    <row r="32306" spans="1:13" x14ac:dyDescent="0.25">
      <c r="A32306" s="17">
        <v>44081</v>
      </c>
      <c r="B32306" s="19">
        <v>2020</v>
      </c>
      <c r="C32306" s="19">
        <v>9</v>
      </c>
      <c r="D32306" s="19">
        <v>7</v>
      </c>
      <c r="E32306" s="19">
        <v>24</v>
      </c>
      <c r="F32306" s="40">
        <v>28345.57</v>
      </c>
      <c r="G32306" s="35">
        <f t="shared" si="504"/>
        <v>41632.120000000003</v>
      </c>
      <c r="H32306" s="27">
        <v>666.92959410000003</v>
      </c>
      <c r="I32306" s="28">
        <v>1197.25396</v>
      </c>
      <c r="J32306" s="28">
        <f>H32306/(INDEX(Installed_Capacity!$H$6:$S$11,MATCH(Source_Data!B32306,Installed_Capacity!$G$6:$G$11,0),MATCH(Source_Data!C32306,Installed_Capacity!$H$5:$S$5,0)))</f>
        <v>0.8389051498113208</v>
      </c>
      <c r="K32306" s="29">
        <f>I32306/(INDEX(Installed_Capacity!$H$15:$S$20,MATCH(Source_Data!B32306,Installed_Capacity!$G$15:$G$20,0),MATCH(Source_Data!C32306,Installed_Capacity!$H$14:$S$14,0)))</f>
        <v>0.15000099728877775</v>
      </c>
      <c r="L32306" s="21"/>
      <c r="M32306" s="2"/>
    </row>
    <row r="32307" spans="1:13" x14ac:dyDescent="0.25">
      <c r="A32307" s="17">
        <v>44082</v>
      </c>
      <c r="B32307" s="19">
        <v>2020</v>
      </c>
      <c r="C32307" s="19">
        <v>9</v>
      </c>
      <c r="D32307" s="19">
        <v>8</v>
      </c>
      <c r="E32307" s="19">
        <v>1</v>
      </c>
      <c r="F32307" s="40">
        <v>27068.37</v>
      </c>
      <c r="G32307" s="35">
        <f t="shared" si="504"/>
        <v>35177.68</v>
      </c>
      <c r="H32307" s="27">
        <v>705.00863089999996</v>
      </c>
      <c r="I32307" s="28">
        <v>1676.1520599999999</v>
      </c>
      <c r="J32307" s="28">
        <f>H32307/(INDEX(Installed_Capacity!$H$6:$S$11,MATCH(Source_Data!B32307,Installed_Capacity!$G$6:$G$11,0),MATCH(Source_Data!C32307,Installed_Capacity!$H$5:$S$5,0)))</f>
        <v>0.88680330930817608</v>
      </c>
      <c r="K32307" s="29">
        <f>I32307/(INDEX(Installed_Capacity!$H$15:$S$20,MATCH(Source_Data!B32307,Installed_Capacity!$G$15:$G$20,0),MATCH(Source_Data!C32307,Installed_Capacity!$H$14:$S$14,0)))</f>
        <v>0.21000095970251725</v>
      </c>
      <c r="L32307" s="21"/>
      <c r="M32307" s="2"/>
    </row>
    <row r="32308" spans="1:13" x14ac:dyDescent="0.25">
      <c r="A32308" s="17">
        <v>44082</v>
      </c>
      <c r="B32308" s="19">
        <v>2020</v>
      </c>
      <c r="C32308" s="19">
        <v>9</v>
      </c>
      <c r="D32308" s="19">
        <v>8</v>
      </c>
      <c r="E32308" s="19">
        <v>2</v>
      </c>
      <c r="F32308" s="40">
        <v>25713.35</v>
      </c>
      <c r="G32308" s="35">
        <f t="shared" si="504"/>
        <v>35177.68</v>
      </c>
      <c r="H32308" s="27">
        <v>661.90854400000001</v>
      </c>
      <c r="I32308" s="28">
        <v>1835.7851000000001</v>
      </c>
      <c r="J32308" s="28">
        <f>H32308/(INDEX(Installed_Capacity!$H$6:$S$11,MATCH(Source_Data!B32308,Installed_Capacity!$G$6:$G$11,0),MATCH(Source_Data!C32308,Installed_Capacity!$H$5:$S$5,0)))</f>
        <v>0.83258936352201263</v>
      </c>
      <c r="K32308" s="29">
        <f>I32308/(INDEX(Installed_Capacity!$H$15:$S$20,MATCH(Source_Data!B32308,Installed_Capacity!$G$15:$G$20,0),MATCH(Source_Data!C32308,Installed_Capacity!$H$14:$S$14,0)))</f>
        <v>0.23000098977152564</v>
      </c>
      <c r="L32308" s="21"/>
      <c r="M32308" s="2"/>
    </row>
    <row r="32309" spans="1:13" x14ac:dyDescent="0.25">
      <c r="A32309" s="17">
        <v>44082</v>
      </c>
      <c r="B32309" s="19">
        <v>2020</v>
      </c>
      <c r="C32309" s="19">
        <v>9</v>
      </c>
      <c r="D32309" s="19">
        <v>8</v>
      </c>
      <c r="E32309" s="19">
        <v>3</v>
      </c>
      <c r="F32309" s="40">
        <v>24932.94</v>
      </c>
      <c r="G32309" s="35">
        <f t="shared" si="504"/>
        <v>35177.68</v>
      </c>
      <c r="H32309" s="27">
        <v>610.41327869999998</v>
      </c>
      <c r="I32309" s="28">
        <v>1436.7030699999998</v>
      </c>
      <c r="J32309" s="28">
        <f>H32309/(INDEX(Installed_Capacity!$H$6:$S$11,MATCH(Source_Data!B32309,Installed_Capacity!$G$6:$G$11,0),MATCH(Source_Data!C32309,Installed_Capacity!$H$5:$S$5,0)))</f>
        <v>0.76781544490566034</v>
      </c>
      <c r="K32309" s="29">
        <f>I32309/(INDEX(Installed_Capacity!$H$15:$S$20,MATCH(Source_Data!B32309,Installed_Capacity!$G$15:$G$20,0),MATCH(Source_Data!C32309,Installed_Capacity!$H$14:$S$14,0)))</f>
        <v>0.18000098601289957</v>
      </c>
      <c r="L32309" s="21"/>
      <c r="M32309" s="2"/>
    </row>
    <row r="32310" spans="1:13" x14ac:dyDescent="0.25">
      <c r="A32310" s="17">
        <v>44082</v>
      </c>
      <c r="B32310" s="19">
        <v>2020</v>
      </c>
      <c r="C32310" s="19">
        <v>9</v>
      </c>
      <c r="D32310" s="19">
        <v>8</v>
      </c>
      <c r="E32310" s="19">
        <v>4</v>
      </c>
      <c r="F32310" s="40">
        <v>25011.72</v>
      </c>
      <c r="G32310" s="35">
        <f t="shared" si="504"/>
        <v>35177.68</v>
      </c>
      <c r="H32310" s="27">
        <v>614.8346808</v>
      </c>
      <c r="I32310" s="28">
        <v>3591.7462</v>
      </c>
      <c r="J32310" s="28">
        <f>H32310/(INDEX(Installed_Capacity!$H$6:$S$11,MATCH(Source_Data!B32310,Installed_Capacity!$G$6:$G$11,0),MATCH(Source_Data!C32310,Installed_Capacity!$H$5:$S$5,0)))</f>
        <v>0.77337695698113207</v>
      </c>
      <c r="K32310" s="29">
        <f>I32310/(INDEX(Installed_Capacity!$H$15:$S$20,MATCH(Source_Data!B32310,Installed_Capacity!$G$15:$G$20,0),MATCH(Source_Data!C32310,Installed_Capacity!$H$14:$S$14,0)))</f>
        <v>0.45000102735778613</v>
      </c>
      <c r="L32310" s="21"/>
      <c r="M32310" s="2"/>
    </row>
    <row r="32311" spans="1:13" x14ac:dyDescent="0.25">
      <c r="A32311" s="17">
        <v>44082</v>
      </c>
      <c r="B32311" s="19">
        <v>2020</v>
      </c>
      <c r="C32311" s="19">
        <v>9</v>
      </c>
      <c r="D32311" s="19">
        <v>8</v>
      </c>
      <c r="E32311" s="19">
        <v>5</v>
      </c>
      <c r="F32311" s="40">
        <v>26044.84</v>
      </c>
      <c r="G32311" s="35">
        <f t="shared" si="504"/>
        <v>35177.68</v>
      </c>
      <c r="H32311" s="27">
        <v>410.27100130000002</v>
      </c>
      <c r="I32311" s="28">
        <v>3671.5630999999998</v>
      </c>
      <c r="J32311" s="28">
        <f>H32311/(INDEX(Installed_Capacity!$H$6:$S$11,MATCH(Source_Data!B32311,Installed_Capacity!$G$6:$G$11,0),MATCH(Source_Data!C32311,Installed_Capacity!$H$5:$S$5,0)))</f>
        <v>0.51606415257861638</v>
      </c>
      <c r="K32311" s="29">
        <f>I32311/(INDEX(Installed_Capacity!$H$15:$S$20,MATCH(Source_Data!B32311,Installed_Capacity!$G$15:$G$20,0),MATCH(Source_Data!C32311,Installed_Capacity!$H$14:$S$14,0)))</f>
        <v>0.46000109000155354</v>
      </c>
      <c r="L32311" s="21"/>
      <c r="M32311" s="2"/>
    </row>
    <row r="32312" spans="1:13" x14ac:dyDescent="0.25">
      <c r="A32312" s="17">
        <v>44082</v>
      </c>
      <c r="B32312" s="19">
        <v>2020</v>
      </c>
      <c r="C32312" s="19">
        <v>9</v>
      </c>
      <c r="D32312" s="19">
        <v>8</v>
      </c>
      <c r="E32312" s="19">
        <v>6</v>
      </c>
      <c r="F32312" s="40">
        <v>27790.62</v>
      </c>
      <c r="G32312" s="35">
        <f t="shared" si="504"/>
        <v>35177.68</v>
      </c>
      <c r="H32312" s="27">
        <v>692.97989740000003</v>
      </c>
      <c r="I32312" s="28">
        <v>2873.3981000000003</v>
      </c>
      <c r="J32312" s="28">
        <f>H32312/(INDEX(Installed_Capacity!$H$6:$S$11,MATCH(Source_Data!B32312,Installed_Capacity!$G$6:$G$11,0),MATCH(Source_Data!C32312,Installed_Capacity!$H$5:$S$5,0)))</f>
        <v>0.871672826918239</v>
      </c>
      <c r="K32312" s="29">
        <f>I32312/(INDEX(Installed_Capacity!$H$15:$S$20,MATCH(Source_Data!B32312,Installed_Capacity!$G$15:$G$20,0),MATCH(Source_Data!C32312,Installed_Capacity!$H$14:$S$14,0)))</f>
        <v>0.36000096471401871</v>
      </c>
      <c r="L32312" s="21"/>
      <c r="M32312" s="2"/>
    </row>
    <row r="32313" spans="1:13" x14ac:dyDescent="0.25">
      <c r="A32313" s="17">
        <v>44082</v>
      </c>
      <c r="B32313" s="19">
        <v>2020</v>
      </c>
      <c r="C32313" s="19">
        <v>9</v>
      </c>
      <c r="D32313" s="19">
        <v>8</v>
      </c>
      <c r="E32313" s="19">
        <v>7</v>
      </c>
      <c r="F32313" s="40">
        <v>29349.83</v>
      </c>
      <c r="G32313" s="35">
        <f t="shared" si="504"/>
        <v>35177.68</v>
      </c>
      <c r="H32313" s="27">
        <v>694.00520489999997</v>
      </c>
      <c r="I32313" s="28">
        <v>1197.25396</v>
      </c>
      <c r="J32313" s="28">
        <f>H32313/(INDEX(Installed_Capacity!$H$6:$S$11,MATCH(Source_Data!B32313,Installed_Capacity!$G$6:$G$11,0),MATCH(Source_Data!C32313,Installed_Capacity!$H$5:$S$5,0)))</f>
        <v>0.87296252188679246</v>
      </c>
      <c r="K32313" s="29">
        <f>I32313/(INDEX(Installed_Capacity!$H$15:$S$20,MATCH(Source_Data!B32313,Installed_Capacity!$G$15:$G$20,0),MATCH(Source_Data!C32313,Installed_Capacity!$H$14:$S$14,0)))</f>
        <v>0.15000099728877775</v>
      </c>
      <c r="L32313" s="21"/>
      <c r="M32313" s="2"/>
    </row>
    <row r="32314" spans="1:13" x14ac:dyDescent="0.25">
      <c r="A32314" s="17">
        <v>44082</v>
      </c>
      <c r="B32314" s="19">
        <v>2020</v>
      </c>
      <c r="C32314" s="19">
        <v>9</v>
      </c>
      <c r="D32314" s="19">
        <v>8</v>
      </c>
      <c r="E32314" s="19">
        <v>8</v>
      </c>
      <c r="F32314" s="40">
        <v>30560.7</v>
      </c>
      <c r="G32314" s="35">
        <f t="shared" si="504"/>
        <v>35177.68</v>
      </c>
      <c r="H32314" s="27">
        <v>682.70953489999999</v>
      </c>
      <c r="I32314" s="28">
        <v>1436.7030699999998</v>
      </c>
      <c r="J32314" s="28">
        <f>H32314/(INDEX(Installed_Capacity!$H$6:$S$11,MATCH(Source_Data!B32314,Installed_Capacity!$G$6:$G$11,0),MATCH(Source_Data!C32314,Installed_Capacity!$H$5:$S$5,0)))</f>
        <v>0.85875413194968553</v>
      </c>
      <c r="K32314" s="29">
        <f>I32314/(INDEX(Installed_Capacity!$H$15:$S$20,MATCH(Source_Data!B32314,Installed_Capacity!$G$15:$G$20,0),MATCH(Source_Data!C32314,Installed_Capacity!$H$14:$S$14,0)))</f>
        <v>0.18000098601289957</v>
      </c>
      <c r="L32314" s="21"/>
      <c r="M32314" s="2"/>
    </row>
    <row r="32315" spans="1:13" x14ac:dyDescent="0.25">
      <c r="A32315" s="17">
        <v>44082</v>
      </c>
      <c r="B32315" s="19">
        <v>2020</v>
      </c>
      <c r="C32315" s="19">
        <v>9</v>
      </c>
      <c r="D32315" s="19">
        <v>8</v>
      </c>
      <c r="E32315" s="19">
        <v>9</v>
      </c>
      <c r="F32315" s="40">
        <v>31238.03</v>
      </c>
      <c r="G32315" s="35">
        <f t="shared" si="504"/>
        <v>35177.68</v>
      </c>
      <c r="H32315" s="27">
        <v>374.73201124899998</v>
      </c>
      <c r="I32315" s="28">
        <v>1596.3360600000001</v>
      </c>
      <c r="J32315" s="28">
        <f>H32315/(INDEX(Installed_Capacity!$H$6:$S$11,MATCH(Source_Data!B32315,Installed_Capacity!$G$6:$G$11,0),MATCH(Source_Data!C32315,Installed_Capacity!$H$5:$S$5,0)))</f>
        <v>0.47136102043899369</v>
      </c>
      <c r="K32315" s="29">
        <f>I32315/(INDEX(Installed_Capacity!$H$15:$S$20,MATCH(Source_Data!B32315,Installed_Capacity!$G$15:$G$20,0),MATCH(Source_Data!C32315,Installed_Capacity!$H$14:$S$14,0)))</f>
        <v>0.20000100981753124</v>
      </c>
      <c r="L32315" s="21"/>
      <c r="M32315" s="2"/>
    </row>
    <row r="32316" spans="1:13" x14ac:dyDescent="0.25">
      <c r="A32316" s="17">
        <v>44082</v>
      </c>
      <c r="B32316" s="19">
        <v>2020</v>
      </c>
      <c r="C32316" s="19">
        <v>9</v>
      </c>
      <c r="D32316" s="19">
        <v>8</v>
      </c>
      <c r="E32316" s="19">
        <v>10</v>
      </c>
      <c r="F32316" s="40">
        <v>31539.97</v>
      </c>
      <c r="G32316" s="35">
        <f t="shared" si="504"/>
        <v>35177.68</v>
      </c>
      <c r="H32316" s="27">
        <v>715.0795865</v>
      </c>
      <c r="I32316" s="28">
        <v>1835.7851000000001</v>
      </c>
      <c r="J32316" s="28">
        <f>H32316/(INDEX(Installed_Capacity!$H$6:$S$11,MATCH(Source_Data!B32316,Installed_Capacity!$G$6:$G$11,0),MATCH(Source_Data!C32316,Installed_Capacity!$H$5:$S$5,0)))</f>
        <v>0.89947117798742138</v>
      </c>
      <c r="K32316" s="29">
        <f>I32316/(INDEX(Installed_Capacity!$H$15:$S$20,MATCH(Source_Data!B32316,Installed_Capacity!$G$15:$G$20,0),MATCH(Source_Data!C32316,Installed_Capacity!$H$14:$S$14,0)))</f>
        <v>0.23000098977152564</v>
      </c>
      <c r="L32316" s="21"/>
      <c r="M32316" s="2"/>
    </row>
    <row r="32317" spans="1:13" x14ac:dyDescent="0.25">
      <c r="A32317" s="17">
        <v>44082</v>
      </c>
      <c r="B32317" s="19">
        <v>2020</v>
      </c>
      <c r="C32317" s="19">
        <v>9</v>
      </c>
      <c r="D32317" s="19">
        <v>8</v>
      </c>
      <c r="E32317" s="19">
        <v>11</v>
      </c>
      <c r="F32317" s="40">
        <v>31894.14</v>
      </c>
      <c r="G32317" s="35">
        <f t="shared" si="504"/>
        <v>35177.68</v>
      </c>
      <c r="H32317" s="27">
        <v>731.66558210000005</v>
      </c>
      <c r="I32317" s="28">
        <v>1596.3360600000001</v>
      </c>
      <c r="J32317" s="28">
        <f>H32317/(INDEX(Installed_Capacity!$H$6:$S$11,MATCH(Source_Data!B32317,Installed_Capacity!$G$6:$G$11,0),MATCH(Source_Data!C32317,Installed_Capacity!$H$5:$S$5,0)))</f>
        <v>0.92033406553459129</v>
      </c>
      <c r="K32317" s="29">
        <f>I32317/(INDEX(Installed_Capacity!$H$15:$S$20,MATCH(Source_Data!B32317,Installed_Capacity!$G$15:$G$20,0),MATCH(Source_Data!C32317,Installed_Capacity!$H$14:$S$14,0)))</f>
        <v>0.20000100981753124</v>
      </c>
      <c r="L32317" s="21"/>
      <c r="M32317" s="2"/>
    </row>
    <row r="32318" spans="1:13" x14ac:dyDescent="0.25">
      <c r="A32318" s="17">
        <v>44082</v>
      </c>
      <c r="B32318" s="19">
        <v>2020</v>
      </c>
      <c r="C32318" s="19">
        <v>9</v>
      </c>
      <c r="D32318" s="19">
        <v>8</v>
      </c>
      <c r="E32318" s="19">
        <v>12</v>
      </c>
      <c r="F32318" s="40">
        <v>32343.3</v>
      </c>
      <c r="G32318" s="35">
        <f t="shared" si="504"/>
        <v>35177.68</v>
      </c>
      <c r="H32318" s="27">
        <v>727.03315640000005</v>
      </c>
      <c r="I32318" s="28">
        <v>638.53915999999992</v>
      </c>
      <c r="J32318" s="28">
        <f>H32318/(INDEX(Installed_Capacity!$H$6:$S$11,MATCH(Source_Data!B32318,Installed_Capacity!$G$6:$G$11,0),MATCH(Source_Data!C32318,Installed_Capacity!$H$5:$S$5,0)))</f>
        <v>0.91450711496855353</v>
      </c>
      <c r="K32318" s="29">
        <f>I32318/(INDEX(Installed_Capacity!$H$15:$S$20,MATCH(Source_Data!B32318,Installed_Capacity!$G$15:$G$20,0),MATCH(Source_Data!C32318,Installed_Capacity!$H$14:$S$14,0)))</f>
        <v>8.0000997288777728E-2</v>
      </c>
      <c r="L32318" s="21"/>
      <c r="M32318" s="2"/>
    </row>
    <row r="32319" spans="1:13" x14ac:dyDescent="0.25">
      <c r="A32319" s="17">
        <v>44082</v>
      </c>
      <c r="B32319" s="19">
        <v>2020</v>
      </c>
      <c r="C32319" s="19">
        <v>9</v>
      </c>
      <c r="D32319" s="19">
        <v>8</v>
      </c>
      <c r="E32319" s="19">
        <v>13</v>
      </c>
      <c r="F32319" s="40">
        <v>32842.32</v>
      </c>
      <c r="G32319" s="35">
        <f t="shared" si="504"/>
        <v>35177.68</v>
      </c>
      <c r="H32319" s="27">
        <v>721.39574419999997</v>
      </c>
      <c r="I32319" s="28">
        <v>638.53915999999992</v>
      </c>
      <c r="J32319" s="28">
        <f>H32319/(INDEX(Installed_Capacity!$H$6:$S$11,MATCH(Source_Data!B32319,Installed_Capacity!$G$6:$G$11,0),MATCH(Source_Data!C32319,Installed_Capacity!$H$5:$S$5,0)))</f>
        <v>0.90741603044025154</v>
      </c>
      <c r="K32319" s="29">
        <f>I32319/(INDEX(Installed_Capacity!$H$15:$S$20,MATCH(Source_Data!B32319,Installed_Capacity!$G$15:$G$20,0),MATCH(Source_Data!C32319,Installed_Capacity!$H$14:$S$14,0)))</f>
        <v>8.0000997288777728E-2</v>
      </c>
      <c r="L32319" s="21"/>
      <c r="M32319" s="2"/>
    </row>
    <row r="32320" spans="1:13" x14ac:dyDescent="0.25">
      <c r="A32320" s="17">
        <v>44082</v>
      </c>
      <c r="B32320" s="19">
        <v>2020</v>
      </c>
      <c r="C32320" s="19">
        <v>9</v>
      </c>
      <c r="D32320" s="19">
        <v>8</v>
      </c>
      <c r="E32320" s="19">
        <v>14</v>
      </c>
      <c r="F32320" s="40">
        <v>33663.050000000003</v>
      </c>
      <c r="G32320" s="35">
        <f t="shared" si="504"/>
        <v>35177.68</v>
      </c>
      <c r="H32320" s="27">
        <v>717.59702689999995</v>
      </c>
      <c r="I32320" s="28">
        <v>558.72266000000002</v>
      </c>
      <c r="J32320" s="28">
        <f>H32320/(INDEX(Installed_Capacity!$H$6:$S$11,MATCH(Source_Data!B32320,Installed_Capacity!$G$6:$G$11,0),MATCH(Source_Data!C32320,Installed_Capacity!$H$5:$S$5,0)))</f>
        <v>0.90263776968553455</v>
      </c>
      <c r="K32320" s="29">
        <f>I32320/(INDEX(Installed_Capacity!$H$15:$S$20,MATCH(Source_Data!B32320,Installed_Capacity!$G$15:$G$20,0),MATCH(Source_Data!C32320,Installed_Capacity!$H$14:$S$14,0)))</f>
        <v>7.0000984760024254E-2</v>
      </c>
      <c r="L32320" s="21"/>
      <c r="M32320" s="2"/>
    </row>
    <row r="32321" spans="1:13" x14ac:dyDescent="0.25">
      <c r="A32321" s="17">
        <v>44082</v>
      </c>
      <c r="B32321" s="19">
        <v>2020</v>
      </c>
      <c r="C32321" s="19">
        <v>9</v>
      </c>
      <c r="D32321" s="19">
        <v>8</v>
      </c>
      <c r="E32321" s="19">
        <v>15</v>
      </c>
      <c r="F32321" s="40">
        <v>34543.72</v>
      </c>
      <c r="G32321" s="35">
        <f t="shared" si="504"/>
        <v>35177.68</v>
      </c>
      <c r="H32321" s="27">
        <v>702.46610120000003</v>
      </c>
      <c r="I32321" s="28">
        <v>478.90644000000003</v>
      </c>
      <c r="J32321" s="28">
        <f>H32321/(INDEX(Installed_Capacity!$H$6:$S$11,MATCH(Source_Data!B32321,Installed_Capacity!$G$6:$G$11,0),MATCH(Source_Data!C32321,Installed_Capacity!$H$5:$S$5,0)))</f>
        <v>0.88360515874213841</v>
      </c>
      <c r="K32321" s="29">
        <f>I32321/(INDEX(Installed_Capacity!$H$15:$S$20,MATCH(Source_Data!B32321,Installed_Capacity!$G$15:$G$20,0),MATCH(Source_Data!C32321,Installed_Capacity!$H$14:$S$14,0)))</f>
        <v>6.0001007311780541E-2</v>
      </c>
      <c r="L32321" s="21"/>
      <c r="M32321" s="2"/>
    </row>
    <row r="32322" spans="1:13" x14ac:dyDescent="0.25">
      <c r="A32322" s="17">
        <v>44082</v>
      </c>
      <c r="B32322" s="19">
        <v>2020</v>
      </c>
      <c r="C32322" s="19">
        <v>9</v>
      </c>
      <c r="D32322" s="19">
        <v>8</v>
      </c>
      <c r="E32322" s="19">
        <v>16</v>
      </c>
      <c r="F32322" s="40">
        <v>35031.050000000003</v>
      </c>
      <c r="G32322" s="35">
        <f t="shared" si="504"/>
        <v>35177.68</v>
      </c>
      <c r="H32322" s="27">
        <v>692.45604049999997</v>
      </c>
      <c r="I32322" s="28">
        <v>478.90644000000003</v>
      </c>
      <c r="J32322" s="28">
        <f>H32322/(INDEX(Installed_Capacity!$H$6:$S$11,MATCH(Source_Data!B32322,Installed_Capacity!$G$6:$G$11,0),MATCH(Source_Data!C32322,Installed_Capacity!$H$5:$S$5,0)))</f>
        <v>0.87101388742138364</v>
      </c>
      <c r="K32322" s="29">
        <f>I32322/(INDEX(Installed_Capacity!$H$15:$S$20,MATCH(Source_Data!B32322,Installed_Capacity!$G$15:$G$20,0),MATCH(Source_Data!C32322,Installed_Capacity!$H$14:$S$14,0)))</f>
        <v>6.0001007311780541E-2</v>
      </c>
      <c r="L32322" s="21"/>
      <c r="M32322" s="2"/>
    </row>
    <row r="32323" spans="1:13" x14ac:dyDescent="0.25">
      <c r="A32323" s="17">
        <v>44082</v>
      </c>
      <c r="B32323" s="19">
        <v>2020</v>
      </c>
      <c r="C32323" s="19">
        <v>9</v>
      </c>
      <c r="D32323" s="19">
        <v>8</v>
      </c>
      <c r="E32323" s="19">
        <v>17</v>
      </c>
      <c r="F32323" s="40">
        <v>35177.68</v>
      </c>
      <c r="G32323" s="35">
        <f t="shared" ref="G32323:G32386" si="505">_xlfn.MAXIFS($F:$F,$B:$B,B32323,$C:$C,C32323,$D:$D,D32323)</f>
        <v>35177.68</v>
      </c>
      <c r="H32323" s="27">
        <v>688.0255879</v>
      </c>
      <c r="I32323" s="28">
        <v>478.90644000000003</v>
      </c>
      <c r="J32323" s="28">
        <f>H32323/(INDEX(Installed_Capacity!$H$6:$S$11,MATCH(Source_Data!B32323,Installed_Capacity!$G$6:$G$11,0),MATCH(Source_Data!C32323,Installed_Capacity!$H$5:$S$5,0)))</f>
        <v>0.86544099106918237</v>
      </c>
      <c r="K32323" s="29">
        <f>I32323/(INDEX(Installed_Capacity!$H$15:$S$20,MATCH(Source_Data!B32323,Installed_Capacity!$G$15:$G$20,0),MATCH(Source_Data!C32323,Installed_Capacity!$H$14:$S$14,0)))</f>
        <v>6.0001007311780541E-2</v>
      </c>
      <c r="L32323" s="21"/>
      <c r="M32323" s="2"/>
    </row>
    <row r="32324" spans="1:13" x14ac:dyDescent="0.25">
      <c r="A32324" s="17">
        <v>44082</v>
      </c>
      <c r="B32324" s="19">
        <v>2020</v>
      </c>
      <c r="C32324" s="19">
        <v>9</v>
      </c>
      <c r="D32324" s="19">
        <v>8</v>
      </c>
      <c r="E32324" s="19">
        <v>18</v>
      </c>
      <c r="F32324" s="40">
        <v>34702.19</v>
      </c>
      <c r="G32324" s="35">
        <f t="shared" si="505"/>
        <v>35177.68</v>
      </c>
      <c r="H32324" s="27">
        <v>691.6121402</v>
      </c>
      <c r="I32324" s="28">
        <v>718.35565999999994</v>
      </c>
      <c r="J32324" s="28">
        <f>H32324/(INDEX(Installed_Capacity!$H$6:$S$11,MATCH(Source_Data!B32324,Installed_Capacity!$G$6:$G$11,0),MATCH(Source_Data!C32324,Installed_Capacity!$H$5:$S$5,0)))</f>
        <v>0.86995237761006294</v>
      </c>
      <c r="K32324" s="29">
        <f>I32324/(INDEX(Installed_Capacity!$H$15:$S$20,MATCH(Source_Data!B32324,Installed_Capacity!$G$15:$G$20,0),MATCH(Source_Data!C32324,Installed_Capacity!$H$14:$S$14,0)))</f>
        <v>9.000100981753123E-2</v>
      </c>
      <c r="L32324" s="21"/>
      <c r="M32324" s="2"/>
    </row>
    <row r="32325" spans="1:13" x14ac:dyDescent="0.25">
      <c r="A32325" s="17">
        <v>44082</v>
      </c>
      <c r="B32325" s="19">
        <v>2020</v>
      </c>
      <c r="C32325" s="19">
        <v>9</v>
      </c>
      <c r="D32325" s="19">
        <v>8</v>
      </c>
      <c r="E32325" s="19">
        <v>19</v>
      </c>
      <c r="F32325" s="40">
        <v>34423.54</v>
      </c>
      <c r="G32325" s="35">
        <f t="shared" si="505"/>
        <v>35177.68</v>
      </c>
      <c r="H32325" s="27">
        <v>704.14868960000001</v>
      </c>
      <c r="I32325" s="28">
        <v>1277.0703599999999</v>
      </c>
      <c r="J32325" s="28">
        <f>H32325/(INDEX(Installed_Capacity!$H$6:$S$11,MATCH(Source_Data!B32325,Installed_Capacity!$G$6:$G$11,0),MATCH(Source_Data!C32325,Installed_Capacity!$H$5:$S$5,0)))</f>
        <v>0.88572162213836481</v>
      </c>
      <c r="K32325" s="29">
        <f>I32325/(INDEX(Installed_Capacity!$H$15:$S$20,MATCH(Source_Data!B32325,Installed_Capacity!$G$15:$G$20,0),MATCH(Source_Data!C32325,Installed_Capacity!$H$14:$S$14,0)))</f>
        <v>0.16000099728877773</v>
      </c>
      <c r="L32325" s="21"/>
      <c r="M32325" s="2"/>
    </row>
    <row r="32326" spans="1:13" x14ac:dyDescent="0.25">
      <c r="A32326" s="17">
        <v>44082</v>
      </c>
      <c r="B32326" s="19">
        <v>2020</v>
      </c>
      <c r="C32326" s="19">
        <v>9</v>
      </c>
      <c r="D32326" s="19">
        <v>8</v>
      </c>
      <c r="E32326" s="19">
        <v>20</v>
      </c>
      <c r="F32326" s="40">
        <v>33440.589999999997</v>
      </c>
      <c r="G32326" s="35">
        <f t="shared" si="505"/>
        <v>35177.68</v>
      </c>
      <c r="H32326" s="27">
        <v>692.72730079999997</v>
      </c>
      <c r="I32326" s="28">
        <v>1755.9691</v>
      </c>
      <c r="J32326" s="28">
        <f>H32326/(INDEX(Installed_Capacity!$H$6:$S$11,MATCH(Source_Data!B32326,Installed_Capacity!$G$6:$G$11,0),MATCH(Source_Data!C32326,Installed_Capacity!$H$5:$S$5,0)))</f>
        <v>0.87135509534591193</v>
      </c>
      <c r="K32326" s="29">
        <f>I32326/(INDEX(Installed_Capacity!$H$15:$S$20,MATCH(Source_Data!B32326,Installed_Capacity!$G$15:$G$20,0),MATCH(Source_Data!C32326,Installed_Capacity!$H$14:$S$14,0)))</f>
        <v>0.2200010398865396</v>
      </c>
      <c r="L32326" s="21"/>
      <c r="M32326" s="2"/>
    </row>
    <row r="32327" spans="1:13" x14ac:dyDescent="0.25">
      <c r="A32327" s="17">
        <v>44082</v>
      </c>
      <c r="B32327" s="19">
        <v>2020</v>
      </c>
      <c r="C32327" s="19">
        <v>9</v>
      </c>
      <c r="D32327" s="19">
        <v>8</v>
      </c>
      <c r="E32327" s="19">
        <v>21</v>
      </c>
      <c r="F32327" s="40">
        <v>31879.27</v>
      </c>
      <c r="G32327" s="35">
        <f t="shared" si="505"/>
        <v>35177.68</v>
      </c>
      <c r="H32327" s="27">
        <v>667.15968969999994</v>
      </c>
      <c r="I32327" s="28">
        <v>1516.5200599999998</v>
      </c>
      <c r="J32327" s="28">
        <f>H32327/(INDEX(Installed_Capacity!$H$6:$S$11,MATCH(Source_Data!B32327,Installed_Capacity!$G$6:$G$11,0),MATCH(Source_Data!C32327,Installed_Capacity!$H$5:$S$5,0)))</f>
        <v>0.83919457823899368</v>
      </c>
      <c r="K32327" s="29">
        <f>I32327/(INDEX(Installed_Capacity!$H$15:$S$20,MATCH(Source_Data!B32327,Installed_Capacity!$G$15:$G$20,0),MATCH(Source_Data!C32327,Installed_Capacity!$H$14:$S$14,0)))</f>
        <v>0.19000105993254515</v>
      </c>
      <c r="L32327" s="21"/>
      <c r="M32327" s="2"/>
    </row>
    <row r="32328" spans="1:13" x14ac:dyDescent="0.25">
      <c r="A32328" s="17">
        <v>44082</v>
      </c>
      <c r="B32328" s="19">
        <v>2020</v>
      </c>
      <c r="C32328" s="19">
        <v>9</v>
      </c>
      <c r="D32328" s="19">
        <v>8</v>
      </c>
      <c r="E32328" s="19">
        <v>22</v>
      </c>
      <c r="F32328" s="40">
        <v>29591.1</v>
      </c>
      <c r="G32328" s="35">
        <f t="shared" si="505"/>
        <v>35177.68</v>
      </c>
      <c r="H32328" s="27">
        <v>649.28713449999998</v>
      </c>
      <c r="I32328" s="28">
        <v>399.08994999999999</v>
      </c>
      <c r="J32328" s="28">
        <f>H32328/(INDEX(Installed_Capacity!$H$6:$S$11,MATCH(Source_Data!B32328,Installed_Capacity!$G$6:$G$11,0),MATCH(Source_Data!C32328,Installed_Capacity!$H$5:$S$5,0)))</f>
        <v>0.81671337672955968</v>
      </c>
      <c r="K32328" s="29">
        <f>I32328/(INDEX(Installed_Capacity!$H$15:$S$20,MATCH(Source_Data!B32328,Installed_Capacity!$G$15:$G$20,0),MATCH(Source_Data!C32328,Installed_Capacity!$H$14:$S$14,0)))</f>
        <v>5.0000996035902391E-2</v>
      </c>
      <c r="L32328" s="21"/>
      <c r="M32328" s="2"/>
    </row>
    <row r="32329" spans="1:13" x14ac:dyDescent="0.25">
      <c r="A32329" s="17">
        <v>44082</v>
      </c>
      <c r="B32329" s="19">
        <v>2020</v>
      </c>
      <c r="C32329" s="19">
        <v>9</v>
      </c>
      <c r="D32329" s="19">
        <v>8</v>
      </c>
      <c r="E32329" s="19">
        <v>23</v>
      </c>
      <c r="F32329" s="40">
        <v>27220.25</v>
      </c>
      <c r="G32329" s="35">
        <f t="shared" si="505"/>
        <v>35177.68</v>
      </c>
      <c r="H32329" s="27">
        <v>675.50249719999999</v>
      </c>
      <c r="I32329" s="28">
        <v>239.45715000000001</v>
      </c>
      <c r="J32329" s="28">
        <f>H32329/(INDEX(Installed_Capacity!$H$6:$S$11,MATCH(Source_Data!B32329,Installed_Capacity!$G$6:$G$11,0),MATCH(Source_Data!C32329,Installed_Capacity!$H$5:$S$5,0)))</f>
        <v>0.84968867572327045</v>
      </c>
      <c r="K32329" s="29">
        <f>I32329/(INDEX(Installed_Capacity!$H$15:$S$20,MATCH(Source_Data!B32329,Installed_Capacity!$G$15:$G$20,0),MATCH(Source_Data!C32329,Installed_Capacity!$H$14:$S$14,0)))</f>
        <v>3.0000996035902398E-2</v>
      </c>
      <c r="L32329" s="21"/>
      <c r="M32329" s="2"/>
    </row>
    <row r="32330" spans="1:13" x14ac:dyDescent="0.25">
      <c r="A32330" s="17">
        <v>44082</v>
      </c>
      <c r="B32330" s="19">
        <v>2020</v>
      </c>
      <c r="C32330" s="19">
        <v>9</v>
      </c>
      <c r="D32330" s="19">
        <v>8</v>
      </c>
      <c r="E32330" s="19">
        <v>24</v>
      </c>
      <c r="F32330" s="40">
        <v>25749.02</v>
      </c>
      <c r="G32330" s="35">
        <f t="shared" si="505"/>
        <v>35177.68</v>
      </c>
      <c r="H32330" s="27">
        <v>678.06246329999999</v>
      </c>
      <c r="I32330" s="28">
        <v>79.824378999999993</v>
      </c>
      <c r="J32330" s="28">
        <f>H32330/(INDEX(Installed_Capacity!$H$6:$S$11,MATCH(Source_Data!B32330,Installed_Capacity!$G$6:$G$11,0),MATCH(Source_Data!C32330,Installed_Capacity!$H$5:$S$5,0)))</f>
        <v>0.8529087588679245</v>
      </c>
      <c r="K32330" s="29">
        <f>I32330/(INDEX(Installed_Capacity!$H$15:$S$20,MATCH(Source_Data!B32330,Installed_Capacity!$G$15:$G$20,0),MATCH(Source_Data!C32330,Installed_Capacity!$H$14:$S$14,0)))</f>
        <v>1.0000999669240907E-2</v>
      </c>
      <c r="L32330" s="21"/>
      <c r="M32330" s="2"/>
    </row>
    <row r="32331" spans="1:13" x14ac:dyDescent="0.25">
      <c r="A32331" s="17">
        <v>44083</v>
      </c>
      <c r="B32331" s="19">
        <v>2020</v>
      </c>
      <c r="C32331" s="19">
        <v>9</v>
      </c>
      <c r="D32331" s="19">
        <v>9</v>
      </c>
      <c r="E32331" s="19">
        <v>1</v>
      </c>
      <c r="F32331" s="40">
        <v>25041.08</v>
      </c>
      <c r="G32331" s="35">
        <f t="shared" si="505"/>
        <v>33532.71</v>
      </c>
      <c r="H32331" s="27">
        <v>695.60530040000003</v>
      </c>
      <c r="I32331" s="28">
        <v>79.824378999999993</v>
      </c>
      <c r="J32331" s="28">
        <f>H32331/(INDEX(Installed_Capacity!$H$6:$S$11,MATCH(Source_Data!B32331,Installed_Capacity!$G$6:$G$11,0),MATCH(Source_Data!C32331,Installed_Capacity!$H$5:$S$5,0)))</f>
        <v>0.87497522062893085</v>
      </c>
      <c r="K32331" s="29">
        <f>I32331/(INDEX(Installed_Capacity!$H$15:$S$20,MATCH(Source_Data!B32331,Installed_Capacity!$G$15:$G$20,0),MATCH(Source_Data!C32331,Installed_Capacity!$H$14:$S$14,0)))</f>
        <v>1.0000999669240907E-2</v>
      </c>
      <c r="L32331" s="21"/>
      <c r="M32331" s="2"/>
    </row>
    <row r="32332" spans="1:13" x14ac:dyDescent="0.25">
      <c r="A32332" s="17">
        <v>44083</v>
      </c>
      <c r="B32332" s="19">
        <v>2020</v>
      </c>
      <c r="C32332" s="19">
        <v>9</v>
      </c>
      <c r="D32332" s="19">
        <v>9</v>
      </c>
      <c r="E32332" s="19">
        <v>2</v>
      </c>
      <c r="F32332" s="40">
        <v>24153.43</v>
      </c>
      <c r="G32332" s="35">
        <f t="shared" si="505"/>
        <v>33532.71</v>
      </c>
      <c r="H32332" s="27">
        <v>699.23462119999999</v>
      </c>
      <c r="I32332" s="28">
        <v>79.824378999999993</v>
      </c>
      <c r="J32332" s="28">
        <f>H32332/(INDEX(Installed_Capacity!$H$6:$S$11,MATCH(Source_Data!B32332,Installed_Capacity!$G$6:$G$11,0),MATCH(Source_Data!C32332,Installed_Capacity!$H$5:$S$5,0)))</f>
        <v>0.87954040402515721</v>
      </c>
      <c r="K32332" s="29">
        <f>I32332/(INDEX(Installed_Capacity!$H$15:$S$20,MATCH(Source_Data!B32332,Installed_Capacity!$G$15:$G$20,0),MATCH(Source_Data!C32332,Installed_Capacity!$H$14:$S$14,0)))</f>
        <v>1.0000999669240907E-2</v>
      </c>
      <c r="L32332" s="21"/>
      <c r="M32332" s="2"/>
    </row>
    <row r="32333" spans="1:13" x14ac:dyDescent="0.25">
      <c r="A32333" s="17">
        <v>44083</v>
      </c>
      <c r="B32333" s="19">
        <v>2020</v>
      </c>
      <c r="C32333" s="19">
        <v>9</v>
      </c>
      <c r="D32333" s="19">
        <v>9</v>
      </c>
      <c r="E32333" s="19">
        <v>3</v>
      </c>
      <c r="F32333" s="40">
        <v>23649.55</v>
      </c>
      <c r="G32333" s="35">
        <f t="shared" si="505"/>
        <v>33532.71</v>
      </c>
      <c r="H32333" s="27">
        <v>675.91140129999997</v>
      </c>
      <c r="I32333" s="28">
        <v>79.824378999999993</v>
      </c>
      <c r="J32333" s="28">
        <f>H32333/(INDEX(Installed_Capacity!$H$6:$S$11,MATCH(Source_Data!B32333,Installed_Capacity!$G$6:$G$11,0),MATCH(Source_Data!C32333,Installed_Capacity!$H$5:$S$5,0)))</f>
        <v>0.85020302050314456</v>
      </c>
      <c r="K32333" s="29">
        <f>I32333/(INDEX(Installed_Capacity!$H$15:$S$20,MATCH(Source_Data!B32333,Installed_Capacity!$G$15:$G$20,0),MATCH(Source_Data!C32333,Installed_Capacity!$H$14:$S$14,0)))</f>
        <v>1.0000999669240907E-2</v>
      </c>
      <c r="L32333" s="21"/>
      <c r="M32333" s="2"/>
    </row>
    <row r="32334" spans="1:13" x14ac:dyDescent="0.25">
      <c r="A32334" s="17">
        <v>44083</v>
      </c>
      <c r="B32334" s="19">
        <v>2020</v>
      </c>
      <c r="C32334" s="19">
        <v>9</v>
      </c>
      <c r="D32334" s="19">
        <v>9</v>
      </c>
      <c r="E32334" s="19">
        <v>4</v>
      </c>
      <c r="F32334" s="40">
        <v>23779.57</v>
      </c>
      <c r="G32334" s="35">
        <f t="shared" si="505"/>
        <v>33532.71</v>
      </c>
      <c r="H32334" s="27">
        <v>675.67744900000002</v>
      </c>
      <c r="I32334" s="28">
        <v>159.640749</v>
      </c>
      <c r="J32334" s="28">
        <f>H32334/(INDEX(Installed_Capacity!$H$6:$S$11,MATCH(Source_Data!B32334,Installed_Capacity!$G$6:$G$11,0),MATCH(Source_Data!C32334,Installed_Capacity!$H$5:$S$5,0)))</f>
        <v>0.84990874088050317</v>
      </c>
      <c r="K32334" s="29">
        <f>I32334/(INDEX(Installed_Capacity!$H$15:$S$20,MATCH(Source_Data!B32334,Installed_Capacity!$G$15:$G$20,0),MATCH(Source_Data!C32334,Installed_Capacity!$H$14:$S$14,0)))</f>
        <v>2.0000995910614862E-2</v>
      </c>
      <c r="L32334" s="21"/>
      <c r="M32334" s="2"/>
    </row>
    <row r="32335" spans="1:13" x14ac:dyDescent="0.25">
      <c r="A32335" s="17">
        <v>44083</v>
      </c>
      <c r="B32335" s="19">
        <v>2020</v>
      </c>
      <c r="C32335" s="19">
        <v>9</v>
      </c>
      <c r="D32335" s="19">
        <v>9</v>
      </c>
      <c r="E32335" s="19">
        <v>5</v>
      </c>
      <c r="F32335" s="40">
        <v>24315.02</v>
      </c>
      <c r="G32335" s="35">
        <f t="shared" si="505"/>
        <v>33532.71</v>
      </c>
      <c r="H32335" s="27">
        <v>665.86469569999997</v>
      </c>
      <c r="I32335" s="28">
        <v>239.45715000000001</v>
      </c>
      <c r="J32335" s="28">
        <f>H32335/(INDEX(Installed_Capacity!$H$6:$S$11,MATCH(Source_Data!B32335,Installed_Capacity!$G$6:$G$11,0),MATCH(Source_Data!C32335,Installed_Capacity!$H$5:$S$5,0)))</f>
        <v>0.8375656549685534</v>
      </c>
      <c r="K32335" s="29">
        <f>I32335/(INDEX(Installed_Capacity!$H$15:$S$20,MATCH(Source_Data!B32335,Installed_Capacity!$G$15:$G$20,0),MATCH(Source_Data!C32335,Installed_Capacity!$H$14:$S$14,0)))</f>
        <v>3.0000996035902398E-2</v>
      </c>
      <c r="L32335" s="21"/>
      <c r="M32335" s="2"/>
    </row>
    <row r="32336" spans="1:13" x14ac:dyDescent="0.25">
      <c r="A32336" s="17">
        <v>44083</v>
      </c>
      <c r="B32336" s="19">
        <v>2020</v>
      </c>
      <c r="C32336" s="19">
        <v>9</v>
      </c>
      <c r="D32336" s="19">
        <v>9</v>
      </c>
      <c r="E32336" s="19">
        <v>6</v>
      </c>
      <c r="F32336" s="40">
        <v>25548.95</v>
      </c>
      <c r="G32336" s="35">
        <f t="shared" si="505"/>
        <v>33532.71</v>
      </c>
      <c r="H32336" s="27">
        <v>634.10377080000001</v>
      </c>
      <c r="I32336" s="28">
        <v>239.45715000000001</v>
      </c>
      <c r="J32336" s="28">
        <f>H32336/(INDEX(Installed_Capacity!$H$6:$S$11,MATCH(Source_Data!B32336,Installed_Capacity!$G$6:$G$11,0),MATCH(Source_Data!C32336,Installed_Capacity!$H$5:$S$5,0)))</f>
        <v>0.79761480603773582</v>
      </c>
      <c r="K32336" s="29">
        <f>I32336/(INDEX(Installed_Capacity!$H$15:$S$20,MATCH(Source_Data!B32336,Installed_Capacity!$G$15:$G$20,0),MATCH(Source_Data!C32336,Installed_Capacity!$H$14:$S$14,0)))</f>
        <v>3.0000996035902398E-2</v>
      </c>
      <c r="L32336" s="21"/>
      <c r="M32336" s="2"/>
    </row>
    <row r="32337" spans="1:13" x14ac:dyDescent="0.25">
      <c r="A32337" s="17">
        <v>44083</v>
      </c>
      <c r="B32337" s="19">
        <v>2020</v>
      </c>
      <c r="C32337" s="19">
        <v>9</v>
      </c>
      <c r="D32337" s="19">
        <v>9</v>
      </c>
      <c r="E32337" s="19">
        <v>7</v>
      </c>
      <c r="F32337" s="40">
        <v>26934.9</v>
      </c>
      <c r="G32337" s="35">
        <f t="shared" si="505"/>
        <v>33532.71</v>
      </c>
      <c r="H32337" s="27">
        <v>625.64233879999995</v>
      </c>
      <c r="I32337" s="28">
        <v>159.640749</v>
      </c>
      <c r="J32337" s="28">
        <f>H32337/(INDEX(Installed_Capacity!$H$6:$S$11,MATCH(Source_Data!B32337,Installed_Capacity!$G$6:$G$11,0),MATCH(Source_Data!C32337,Installed_Capacity!$H$5:$S$5,0)))</f>
        <v>0.78697149534591193</v>
      </c>
      <c r="K32337" s="29">
        <f>I32337/(INDEX(Installed_Capacity!$H$15:$S$20,MATCH(Source_Data!B32337,Installed_Capacity!$G$15:$G$20,0),MATCH(Source_Data!C32337,Installed_Capacity!$H$14:$S$14,0)))</f>
        <v>2.0000995910614862E-2</v>
      </c>
      <c r="L32337" s="21"/>
      <c r="M32337" s="2"/>
    </row>
    <row r="32338" spans="1:13" x14ac:dyDescent="0.25">
      <c r="A32338" s="17">
        <v>44083</v>
      </c>
      <c r="B32338" s="19">
        <v>2020</v>
      </c>
      <c r="C32338" s="19">
        <v>9</v>
      </c>
      <c r="D32338" s="19">
        <v>9</v>
      </c>
      <c r="E32338" s="19">
        <v>8</v>
      </c>
      <c r="F32338" s="40">
        <v>28464.47</v>
      </c>
      <c r="G32338" s="35">
        <f t="shared" si="505"/>
        <v>33532.71</v>
      </c>
      <c r="H32338" s="27">
        <v>601.65068159999998</v>
      </c>
      <c r="I32338" s="28">
        <v>478.90644000000003</v>
      </c>
      <c r="J32338" s="28">
        <f>H32338/(INDEX(Installed_Capacity!$H$6:$S$11,MATCH(Source_Data!B32338,Installed_Capacity!$G$6:$G$11,0),MATCH(Source_Data!C32338,Installed_Capacity!$H$5:$S$5,0)))</f>
        <v>0.75679331018867924</v>
      </c>
      <c r="K32338" s="29">
        <f>I32338/(INDEX(Installed_Capacity!$H$15:$S$20,MATCH(Source_Data!B32338,Installed_Capacity!$G$15:$G$20,0),MATCH(Source_Data!C32338,Installed_Capacity!$H$14:$S$14,0)))</f>
        <v>6.0001007311780541E-2</v>
      </c>
      <c r="L32338" s="21"/>
      <c r="M32338" s="2"/>
    </row>
    <row r="32339" spans="1:13" x14ac:dyDescent="0.25">
      <c r="A32339" s="17">
        <v>44083</v>
      </c>
      <c r="B32339" s="19">
        <v>2020</v>
      </c>
      <c r="C32339" s="19">
        <v>9</v>
      </c>
      <c r="D32339" s="19">
        <v>9</v>
      </c>
      <c r="E32339" s="19">
        <v>9</v>
      </c>
      <c r="F32339" s="40">
        <v>28948.73</v>
      </c>
      <c r="G32339" s="35">
        <f t="shared" si="505"/>
        <v>33532.71</v>
      </c>
      <c r="H32339" s="27">
        <v>576.19902769999999</v>
      </c>
      <c r="I32339" s="28">
        <v>319.27364</v>
      </c>
      <c r="J32339" s="28">
        <f>H32339/(INDEX(Installed_Capacity!$H$6:$S$11,MATCH(Source_Data!B32339,Installed_Capacity!$G$6:$G$11,0),MATCH(Source_Data!C32339,Installed_Capacity!$H$5:$S$5,0)))</f>
        <v>0.72477865119496854</v>
      </c>
      <c r="K32339" s="29">
        <f>I32339/(INDEX(Installed_Capacity!$H$15:$S$20,MATCH(Source_Data!B32339,Installed_Capacity!$G$15:$G$20,0),MATCH(Source_Data!C32339,Installed_Capacity!$H$14:$S$14,0)))</f>
        <v>4.0001007311780537E-2</v>
      </c>
      <c r="L32339" s="21"/>
      <c r="M32339" s="2"/>
    </row>
    <row r="32340" spans="1:13" x14ac:dyDescent="0.25">
      <c r="A32340" s="17">
        <v>44083</v>
      </c>
      <c r="B32340" s="19">
        <v>2020</v>
      </c>
      <c r="C32340" s="19">
        <v>9</v>
      </c>
      <c r="D32340" s="19">
        <v>9</v>
      </c>
      <c r="E32340" s="19">
        <v>10</v>
      </c>
      <c r="F32340" s="40">
        <v>28846.48</v>
      </c>
      <c r="G32340" s="35">
        <f t="shared" si="505"/>
        <v>33532.71</v>
      </c>
      <c r="H32340" s="27">
        <v>565.20108290999997</v>
      </c>
      <c r="I32340" s="28">
        <v>319.27364</v>
      </c>
      <c r="J32340" s="28">
        <f>H32340/(INDEX(Installed_Capacity!$H$6:$S$11,MATCH(Source_Data!B32340,Installed_Capacity!$G$6:$G$11,0),MATCH(Source_Data!C32340,Installed_Capacity!$H$5:$S$5,0)))</f>
        <v>0.71094475837735849</v>
      </c>
      <c r="K32340" s="29">
        <f>I32340/(INDEX(Installed_Capacity!$H$15:$S$20,MATCH(Source_Data!B32340,Installed_Capacity!$G$15:$G$20,0),MATCH(Source_Data!C32340,Installed_Capacity!$H$14:$S$14,0)))</f>
        <v>4.0001007311780537E-2</v>
      </c>
      <c r="L32340" s="21"/>
      <c r="M32340" s="2"/>
    </row>
    <row r="32341" spans="1:13" x14ac:dyDescent="0.25">
      <c r="A32341" s="17">
        <v>44083</v>
      </c>
      <c r="B32341" s="19">
        <v>2020</v>
      </c>
      <c r="C32341" s="19">
        <v>9</v>
      </c>
      <c r="D32341" s="19">
        <v>9</v>
      </c>
      <c r="E32341" s="19">
        <v>11</v>
      </c>
      <c r="F32341" s="40">
        <v>29434.42</v>
      </c>
      <c r="G32341" s="35">
        <f t="shared" si="505"/>
        <v>33532.71</v>
      </c>
      <c r="H32341" s="27">
        <v>610.83166189999997</v>
      </c>
      <c r="I32341" s="28">
        <v>478.90644000000003</v>
      </c>
      <c r="J32341" s="28">
        <f>H32341/(INDEX(Installed_Capacity!$H$6:$S$11,MATCH(Source_Data!B32341,Installed_Capacity!$G$6:$G$11,0),MATCH(Source_Data!C32341,Installed_Capacity!$H$5:$S$5,0)))</f>
        <v>0.76834171308176102</v>
      </c>
      <c r="K32341" s="29">
        <f>I32341/(INDEX(Installed_Capacity!$H$15:$S$20,MATCH(Source_Data!B32341,Installed_Capacity!$G$15:$G$20,0),MATCH(Source_Data!C32341,Installed_Capacity!$H$14:$S$14,0)))</f>
        <v>6.0001007311780541E-2</v>
      </c>
      <c r="L32341" s="21"/>
      <c r="M32341" s="2"/>
    </row>
    <row r="32342" spans="1:13" x14ac:dyDescent="0.25">
      <c r="A32342" s="17">
        <v>44083</v>
      </c>
      <c r="B32342" s="19">
        <v>2020</v>
      </c>
      <c r="C32342" s="19">
        <v>9</v>
      </c>
      <c r="D32342" s="19">
        <v>9</v>
      </c>
      <c r="E32342" s="19">
        <v>12</v>
      </c>
      <c r="F32342" s="40">
        <v>30151.040000000001</v>
      </c>
      <c r="G32342" s="35">
        <f t="shared" si="505"/>
        <v>33532.71</v>
      </c>
      <c r="H32342" s="27">
        <v>658.90398389999996</v>
      </c>
      <c r="I32342" s="28">
        <v>478.90644000000003</v>
      </c>
      <c r="J32342" s="28">
        <f>H32342/(INDEX(Installed_Capacity!$H$6:$S$11,MATCH(Source_Data!B32342,Installed_Capacity!$G$6:$G$11,0),MATCH(Source_Data!C32342,Installed_Capacity!$H$5:$S$5,0)))</f>
        <v>0.82881004264150937</v>
      </c>
      <c r="K32342" s="29">
        <f>I32342/(INDEX(Installed_Capacity!$H$15:$S$20,MATCH(Source_Data!B32342,Installed_Capacity!$G$15:$G$20,0),MATCH(Source_Data!C32342,Installed_Capacity!$H$14:$S$14,0)))</f>
        <v>6.0001007311780541E-2</v>
      </c>
      <c r="L32342" s="21"/>
      <c r="M32342" s="2"/>
    </row>
    <row r="32343" spans="1:13" x14ac:dyDescent="0.25">
      <c r="A32343" s="17">
        <v>44083</v>
      </c>
      <c r="B32343" s="19">
        <v>2020</v>
      </c>
      <c r="C32343" s="19">
        <v>9</v>
      </c>
      <c r="D32343" s="19">
        <v>9</v>
      </c>
      <c r="E32343" s="19">
        <v>13</v>
      </c>
      <c r="F32343" s="40">
        <v>31105.33</v>
      </c>
      <c r="G32343" s="35">
        <f t="shared" si="505"/>
        <v>33532.71</v>
      </c>
      <c r="H32343" s="27">
        <v>666.90948839999999</v>
      </c>
      <c r="I32343" s="28">
        <v>877.98834999999997</v>
      </c>
      <c r="J32343" s="28">
        <f>H32343/(INDEX(Installed_Capacity!$H$6:$S$11,MATCH(Source_Data!B32343,Installed_Capacity!$G$6:$G$11,0),MATCH(Source_Data!C32343,Installed_Capacity!$H$5:$S$5,0)))</f>
        <v>0.83887985962264144</v>
      </c>
      <c r="K32343" s="29">
        <f>I32343/(INDEX(Installed_Capacity!$H$15:$S$20,MATCH(Source_Data!B32343,Installed_Capacity!$G$15:$G$20,0),MATCH(Source_Data!C32343,Installed_Capacity!$H$14:$S$14,0)))</f>
        <v>0.11000099603590238</v>
      </c>
      <c r="L32343" s="21"/>
      <c r="M32343" s="2"/>
    </row>
    <row r="32344" spans="1:13" x14ac:dyDescent="0.25">
      <c r="A32344" s="17">
        <v>44083</v>
      </c>
      <c r="B32344" s="19">
        <v>2020</v>
      </c>
      <c r="C32344" s="19">
        <v>9</v>
      </c>
      <c r="D32344" s="19">
        <v>9</v>
      </c>
      <c r="E32344" s="19">
        <v>14</v>
      </c>
      <c r="F32344" s="40">
        <v>32173.01</v>
      </c>
      <c r="G32344" s="35">
        <f t="shared" si="505"/>
        <v>33532.71</v>
      </c>
      <c r="H32344" s="27">
        <v>664.57878559999995</v>
      </c>
      <c r="I32344" s="28">
        <v>638.53915999999992</v>
      </c>
      <c r="J32344" s="28">
        <f>H32344/(INDEX(Installed_Capacity!$H$6:$S$11,MATCH(Source_Data!B32344,Installed_Capacity!$G$6:$G$11,0),MATCH(Source_Data!C32344,Installed_Capacity!$H$5:$S$5,0)))</f>
        <v>0.83594815798742128</v>
      </c>
      <c r="K32344" s="29">
        <f>I32344/(INDEX(Installed_Capacity!$H$15:$S$20,MATCH(Source_Data!B32344,Installed_Capacity!$G$15:$G$20,0),MATCH(Source_Data!C32344,Installed_Capacity!$H$14:$S$14,0)))</f>
        <v>8.0000997288777728E-2</v>
      </c>
      <c r="L32344" s="21"/>
      <c r="M32344" s="2"/>
    </row>
    <row r="32345" spans="1:13" x14ac:dyDescent="0.25">
      <c r="A32345" s="17">
        <v>44083</v>
      </c>
      <c r="B32345" s="19">
        <v>2020</v>
      </c>
      <c r="C32345" s="19">
        <v>9</v>
      </c>
      <c r="D32345" s="19">
        <v>9</v>
      </c>
      <c r="E32345" s="19">
        <v>15</v>
      </c>
      <c r="F32345" s="40">
        <v>32991.93</v>
      </c>
      <c r="G32345" s="35">
        <f t="shared" si="505"/>
        <v>33532.71</v>
      </c>
      <c r="H32345" s="27">
        <v>665.89223300000003</v>
      </c>
      <c r="I32345" s="28">
        <v>1436.7030699999998</v>
      </c>
      <c r="J32345" s="28">
        <f>H32345/(INDEX(Installed_Capacity!$H$6:$S$11,MATCH(Source_Data!B32345,Installed_Capacity!$G$6:$G$11,0),MATCH(Source_Data!C32345,Installed_Capacity!$H$5:$S$5,0)))</f>
        <v>0.83760029308176109</v>
      </c>
      <c r="K32345" s="29">
        <f>I32345/(INDEX(Installed_Capacity!$H$15:$S$20,MATCH(Source_Data!B32345,Installed_Capacity!$G$15:$G$20,0),MATCH(Source_Data!C32345,Installed_Capacity!$H$14:$S$14,0)))</f>
        <v>0.18000098601289957</v>
      </c>
      <c r="L32345" s="21"/>
      <c r="M32345" s="2"/>
    </row>
    <row r="32346" spans="1:13" x14ac:dyDescent="0.25">
      <c r="A32346" s="17">
        <v>44083</v>
      </c>
      <c r="B32346" s="19">
        <v>2020</v>
      </c>
      <c r="C32346" s="19">
        <v>9</v>
      </c>
      <c r="D32346" s="19">
        <v>9</v>
      </c>
      <c r="E32346" s="19">
        <v>16</v>
      </c>
      <c r="F32346" s="40">
        <v>33305.870000000003</v>
      </c>
      <c r="G32346" s="35">
        <f t="shared" si="505"/>
        <v>33532.71</v>
      </c>
      <c r="H32346" s="27">
        <v>662.10518360000003</v>
      </c>
      <c r="I32346" s="28">
        <v>638.53915999999992</v>
      </c>
      <c r="J32346" s="28">
        <f>H32346/(INDEX(Installed_Capacity!$H$6:$S$11,MATCH(Source_Data!B32346,Installed_Capacity!$G$6:$G$11,0),MATCH(Source_Data!C32346,Installed_Capacity!$H$5:$S$5,0)))</f>
        <v>0.83283670893081763</v>
      </c>
      <c r="K32346" s="29">
        <f>I32346/(INDEX(Installed_Capacity!$H$15:$S$20,MATCH(Source_Data!B32346,Installed_Capacity!$G$15:$G$20,0),MATCH(Source_Data!C32346,Installed_Capacity!$H$14:$S$14,0)))</f>
        <v>8.0000997288777728E-2</v>
      </c>
      <c r="L32346" s="21"/>
      <c r="M32346" s="2"/>
    </row>
    <row r="32347" spans="1:13" x14ac:dyDescent="0.25">
      <c r="A32347" s="17">
        <v>44083</v>
      </c>
      <c r="B32347" s="19">
        <v>2020</v>
      </c>
      <c r="C32347" s="19">
        <v>9</v>
      </c>
      <c r="D32347" s="19">
        <v>9</v>
      </c>
      <c r="E32347" s="19">
        <v>17</v>
      </c>
      <c r="F32347" s="40">
        <v>33532.71</v>
      </c>
      <c r="G32347" s="35">
        <f t="shared" si="505"/>
        <v>33532.71</v>
      </c>
      <c r="H32347" s="27">
        <v>661.06509819999997</v>
      </c>
      <c r="I32347" s="28">
        <v>478.90644000000003</v>
      </c>
      <c r="J32347" s="28">
        <f>H32347/(INDEX(Installed_Capacity!$H$6:$S$11,MATCH(Source_Data!B32347,Installed_Capacity!$G$6:$G$11,0),MATCH(Source_Data!C32347,Installed_Capacity!$H$5:$S$5,0)))</f>
        <v>0.83152842540880501</v>
      </c>
      <c r="K32347" s="29">
        <f>I32347/(INDEX(Installed_Capacity!$H$15:$S$20,MATCH(Source_Data!B32347,Installed_Capacity!$G$15:$G$20,0),MATCH(Source_Data!C32347,Installed_Capacity!$H$14:$S$14,0)))</f>
        <v>6.0001007311780541E-2</v>
      </c>
      <c r="L32347" s="21"/>
      <c r="M32347" s="2"/>
    </row>
    <row r="32348" spans="1:13" x14ac:dyDescent="0.25">
      <c r="A32348" s="17">
        <v>44083</v>
      </c>
      <c r="B32348" s="19">
        <v>2020</v>
      </c>
      <c r="C32348" s="19">
        <v>9</v>
      </c>
      <c r="D32348" s="19">
        <v>9</v>
      </c>
      <c r="E32348" s="19">
        <v>18</v>
      </c>
      <c r="F32348" s="40">
        <v>32979.83</v>
      </c>
      <c r="G32348" s="35">
        <f t="shared" si="505"/>
        <v>33532.71</v>
      </c>
      <c r="H32348" s="27">
        <v>663.30555019999997</v>
      </c>
      <c r="I32348" s="28">
        <v>2713.7661000000003</v>
      </c>
      <c r="J32348" s="28">
        <f>H32348/(INDEX(Installed_Capacity!$H$6:$S$11,MATCH(Source_Data!B32348,Installed_Capacity!$G$6:$G$11,0),MATCH(Source_Data!C32348,Installed_Capacity!$H$5:$S$5,0)))</f>
        <v>0.83434660402515715</v>
      </c>
      <c r="K32348" s="29">
        <f>I32348/(INDEX(Installed_Capacity!$H$15:$S$20,MATCH(Source_Data!B32348,Installed_Capacity!$G$15:$G$20,0),MATCH(Source_Data!C32348,Installed_Capacity!$H$14:$S$14,0)))</f>
        <v>0.34000106494404658</v>
      </c>
      <c r="L32348" s="21"/>
      <c r="M32348" s="2"/>
    </row>
    <row r="32349" spans="1:13" x14ac:dyDescent="0.25">
      <c r="A32349" s="17">
        <v>44083</v>
      </c>
      <c r="B32349" s="19">
        <v>2020</v>
      </c>
      <c r="C32349" s="19">
        <v>9</v>
      </c>
      <c r="D32349" s="19">
        <v>9</v>
      </c>
      <c r="E32349" s="19">
        <v>19</v>
      </c>
      <c r="F32349" s="40">
        <v>32595.49</v>
      </c>
      <c r="G32349" s="35">
        <f t="shared" si="505"/>
        <v>33532.71</v>
      </c>
      <c r="H32349" s="27">
        <v>629.71352809999996</v>
      </c>
      <c r="I32349" s="28">
        <v>2953.2141000000001</v>
      </c>
      <c r="J32349" s="28">
        <f>H32349/(INDEX(Installed_Capacity!$H$6:$S$11,MATCH(Source_Data!B32349,Installed_Capacity!$G$6:$G$11,0),MATCH(Source_Data!C32349,Installed_Capacity!$H$5:$S$5,0)))</f>
        <v>0.79209248817610056</v>
      </c>
      <c r="K32349" s="29">
        <f>I32349/(INDEX(Installed_Capacity!$H$15:$S$20,MATCH(Source_Data!B32349,Installed_Capacity!$G$15:$G$20,0),MATCH(Source_Data!C32349,Installed_Capacity!$H$14:$S$14,0)))</f>
        <v>0.37000091459900469</v>
      </c>
      <c r="L32349" s="21"/>
      <c r="M32349" s="2"/>
    </row>
    <row r="32350" spans="1:13" x14ac:dyDescent="0.25">
      <c r="A32350" s="17">
        <v>44083</v>
      </c>
      <c r="B32350" s="19">
        <v>2020</v>
      </c>
      <c r="C32350" s="19">
        <v>9</v>
      </c>
      <c r="D32350" s="19">
        <v>9</v>
      </c>
      <c r="E32350" s="19">
        <v>20</v>
      </c>
      <c r="F32350" s="40">
        <v>31541.56</v>
      </c>
      <c r="G32350" s="35">
        <f t="shared" si="505"/>
        <v>33532.71</v>
      </c>
      <c r="H32350" s="27">
        <v>653.99174400000004</v>
      </c>
      <c r="I32350" s="28">
        <v>1117.43786</v>
      </c>
      <c r="J32350" s="28">
        <f>H32350/(INDEX(Installed_Capacity!$H$6:$S$11,MATCH(Source_Data!B32350,Installed_Capacity!$G$6:$G$11,0),MATCH(Source_Data!C32350,Installed_Capacity!$H$5:$S$5,0)))</f>
        <v>0.82263112452830189</v>
      </c>
      <c r="K32350" s="29">
        <f>I32350/(INDEX(Installed_Capacity!$H$15:$S$20,MATCH(Source_Data!B32350,Installed_Capacity!$G$15:$G$20,0),MATCH(Source_Data!C32350,Installed_Capacity!$H$14:$S$14,0)))</f>
        <v>0.1400010348750382</v>
      </c>
      <c r="L32350" s="21"/>
      <c r="M32350" s="2"/>
    </row>
    <row r="32351" spans="1:13" x14ac:dyDescent="0.25">
      <c r="A32351" s="17">
        <v>44083</v>
      </c>
      <c r="B32351" s="19">
        <v>2020</v>
      </c>
      <c r="C32351" s="19">
        <v>9</v>
      </c>
      <c r="D32351" s="19">
        <v>9</v>
      </c>
      <c r="E32351" s="19">
        <v>21</v>
      </c>
      <c r="F32351" s="40">
        <v>29838.01</v>
      </c>
      <c r="G32351" s="35">
        <f t="shared" si="505"/>
        <v>33532.71</v>
      </c>
      <c r="H32351" s="27">
        <v>641.8060246</v>
      </c>
      <c r="I32351" s="28">
        <v>877.98834999999997</v>
      </c>
      <c r="J32351" s="28">
        <f>H32351/(INDEX(Installed_Capacity!$H$6:$S$11,MATCH(Source_Data!B32351,Installed_Capacity!$G$6:$G$11,0),MATCH(Source_Data!C32351,Installed_Capacity!$H$5:$S$5,0)))</f>
        <v>0.80730317559748432</v>
      </c>
      <c r="K32351" s="29">
        <f>I32351/(INDEX(Installed_Capacity!$H$15:$S$20,MATCH(Source_Data!B32351,Installed_Capacity!$G$15:$G$20,0),MATCH(Source_Data!C32351,Installed_Capacity!$H$14:$S$14,0)))</f>
        <v>0.11000099603590238</v>
      </c>
      <c r="L32351" s="21"/>
      <c r="M32351" s="2"/>
    </row>
    <row r="32352" spans="1:13" x14ac:dyDescent="0.25">
      <c r="A32352" s="17">
        <v>44083</v>
      </c>
      <c r="B32352" s="19">
        <v>2020</v>
      </c>
      <c r="C32352" s="19">
        <v>9</v>
      </c>
      <c r="D32352" s="19">
        <v>9</v>
      </c>
      <c r="E32352" s="19">
        <v>22</v>
      </c>
      <c r="F32352" s="40">
        <v>27632.91</v>
      </c>
      <c r="G32352" s="35">
        <f t="shared" si="505"/>
        <v>33532.71</v>
      </c>
      <c r="H32352" s="27">
        <v>590.06568760000005</v>
      </c>
      <c r="I32352" s="28">
        <v>957.80485999999996</v>
      </c>
      <c r="J32352" s="28">
        <f>H32352/(INDEX(Installed_Capacity!$H$6:$S$11,MATCH(Source_Data!B32352,Installed_Capacity!$G$6:$G$11,0),MATCH(Source_Data!C32352,Installed_Capacity!$H$5:$S$5,0)))</f>
        <v>0.74222099069182401</v>
      </c>
      <c r="K32352" s="29">
        <f>I32352/(INDEX(Installed_Capacity!$H$15:$S$20,MATCH(Source_Data!B32352,Installed_Capacity!$G$15:$G$20,0),MATCH(Source_Data!C32352,Installed_Capacity!$H$14:$S$14,0)))</f>
        <v>0.12000100981753123</v>
      </c>
      <c r="L32352" s="21"/>
      <c r="M32352" s="2"/>
    </row>
    <row r="32353" spans="1:13" x14ac:dyDescent="0.25">
      <c r="A32353" s="17">
        <v>44083</v>
      </c>
      <c r="B32353" s="19">
        <v>2020</v>
      </c>
      <c r="C32353" s="19">
        <v>9</v>
      </c>
      <c r="D32353" s="19">
        <v>9</v>
      </c>
      <c r="E32353" s="19">
        <v>23</v>
      </c>
      <c r="F32353" s="40">
        <v>25565.279999999999</v>
      </c>
      <c r="G32353" s="35">
        <f t="shared" si="505"/>
        <v>33532.71</v>
      </c>
      <c r="H32353" s="27">
        <v>509.64970006999999</v>
      </c>
      <c r="I32353" s="28">
        <v>798.17186000000004</v>
      </c>
      <c r="J32353" s="28">
        <f>H32353/(INDEX(Installed_Capacity!$H$6:$S$11,MATCH(Source_Data!B32353,Installed_Capacity!$G$6:$G$11,0),MATCH(Source_Data!C32353,Installed_Capacity!$H$5:$S$5,0)))</f>
        <v>0.64106880511949682</v>
      </c>
      <c r="K32353" s="29">
        <f>I32353/(INDEX(Installed_Capacity!$H$15:$S$20,MATCH(Source_Data!B32353,Installed_Capacity!$G$15:$G$20,0),MATCH(Source_Data!C32353,Installed_Capacity!$H$14:$S$14,0)))</f>
        <v>0.10000098476002425</v>
      </c>
      <c r="L32353" s="21"/>
      <c r="M32353" s="2"/>
    </row>
    <row r="32354" spans="1:13" x14ac:dyDescent="0.25">
      <c r="A32354" s="17">
        <v>44083</v>
      </c>
      <c r="B32354" s="19">
        <v>2020</v>
      </c>
      <c r="C32354" s="19">
        <v>9</v>
      </c>
      <c r="D32354" s="19">
        <v>9</v>
      </c>
      <c r="E32354" s="19">
        <v>24</v>
      </c>
      <c r="F32354" s="40">
        <v>24298.91</v>
      </c>
      <c r="G32354" s="35">
        <f t="shared" si="505"/>
        <v>33532.71</v>
      </c>
      <c r="H32354" s="27">
        <v>506.06649039000001</v>
      </c>
      <c r="I32354" s="28">
        <v>877.98834999999997</v>
      </c>
      <c r="J32354" s="28">
        <f>H32354/(INDEX(Installed_Capacity!$H$6:$S$11,MATCH(Source_Data!B32354,Installed_Capacity!$G$6:$G$11,0),MATCH(Source_Data!C32354,Installed_Capacity!$H$5:$S$5,0)))</f>
        <v>0.63656162313207554</v>
      </c>
      <c r="K32354" s="29">
        <f>I32354/(INDEX(Installed_Capacity!$H$15:$S$20,MATCH(Source_Data!B32354,Installed_Capacity!$G$15:$G$20,0),MATCH(Source_Data!C32354,Installed_Capacity!$H$14:$S$14,0)))</f>
        <v>0.11000099603590238</v>
      </c>
      <c r="L32354" s="21"/>
      <c r="M32354" s="2"/>
    </row>
    <row r="32355" spans="1:13" x14ac:dyDescent="0.25">
      <c r="A32355" s="17">
        <v>44084</v>
      </c>
      <c r="B32355" s="19">
        <v>2020</v>
      </c>
      <c r="C32355" s="19">
        <v>9</v>
      </c>
      <c r="D32355" s="19">
        <v>10</v>
      </c>
      <c r="E32355" s="19">
        <v>1</v>
      </c>
      <c r="F32355" s="40">
        <v>23206.17</v>
      </c>
      <c r="G32355" s="35">
        <f t="shared" si="505"/>
        <v>31015</v>
      </c>
      <c r="H32355" s="27">
        <v>546.68148659999997</v>
      </c>
      <c r="I32355" s="28">
        <v>1356.88705</v>
      </c>
      <c r="J32355" s="28">
        <f>H32355/(INDEX(Installed_Capacity!$H$6:$S$11,MATCH(Source_Data!B32355,Installed_Capacity!$G$6:$G$11,0),MATCH(Source_Data!C32355,Installed_Capacity!$H$5:$S$5,0)))</f>
        <v>0.68764966867924526</v>
      </c>
      <c r="K32355" s="29">
        <f>I32355/(INDEX(Installed_Capacity!$H$15:$S$20,MATCH(Source_Data!B32355,Installed_Capacity!$G$15:$G$20,0),MATCH(Source_Data!C32355,Installed_Capacity!$H$14:$S$14,0)))</f>
        <v>0.17000103362216287</v>
      </c>
      <c r="L32355" s="21"/>
      <c r="M32355" s="2"/>
    </row>
    <row r="32356" spans="1:13" x14ac:dyDescent="0.25">
      <c r="A32356" s="17">
        <v>44084</v>
      </c>
      <c r="B32356" s="19">
        <v>2020</v>
      </c>
      <c r="C32356" s="19">
        <v>9</v>
      </c>
      <c r="D32356" s="19">
        <v>10</v>
      </c>
      <c r="E32356" s="19">
        <v>2</v>
      </c>
      <c r="F32356" s="40">
        <v>22418.63</v>
      </c>
      <c r="G32356" s="35">
        <f t="shared" si="505"/>
        <v>31015</v>
      </c>
      <c r="H32356" s="27">
        <v>466.66025990000003</v>
      </c>
      <c r="I32356" s="28">
        <v>1755.9691</v>
      </c>
      <c r="J32356" s="28">
        <f>H32356/(INDEX(Installed_Capacity!$H$6:$S$11,MATCH(Source_Data!B32356,Installed_Capacity!$G$6:$G$11,0),MATCH(Source_Data!C32356,Installed_Capacity!$H$5:$S$5,0)))</f>
        <v>0.58699403761006297</v>
      </c>
      <c r="K32356" s="29">
        <f>I32356/(INDEX(Installed_Capacity!$H$15:$S$20,MATCH(Source_Data!B32356,Installed_Capacity!$G$15:$G$20,0),MATCH(Source_Data!C32356,Installed_Capacity!$H$14:$S$14,0)))</f>
        <v>0.2200010398865396</v>
      </c>
      <c r="L32356" s="21"/>
      <c r="M32356" s="2"/>
    </row>
    <row r="32357" spans="1:13" x14ac:dyDescent="0.25">
      <c r="A32357" s="17">
        <v>44084</v>
      </c>
      <c r="B32357" s="19">
        <v>2020</v>
      </c>
      <c r="C32357" s="19">
        <v>9</v>
      </c>
      <c r="D32357" s="19">
        <v>10</v>
      </c>
      <c r="E32357" s="19">
        <v>3</v>
      </c>
      <c r="F32357" s="40">
        <v>21958.48</v>
      </c>
      <c r="G32357" s="35">
        <f t="shared" si="505"/>
        <v>31015</v>
      </c>
      <c r="H32357" s="27">
        <v>353.08053223000002</v>
      </c>
      <c r="I32357" s="28">
        <v>1915.6011000000001</v>
      </c>
      <c r="J32357" s="28">
        <f>H32357/(INDEX(Installed_Capacity!$H$6:$S$11,MATCH(Source_Data!B32357,Installed_Capacity!$G$6:$G$11,0),MATCH(Source_Data!C32357,Installed_Capacity!$H$5:$S$5,0)))</f>
        <v>0.44412645563522013</v>
      </c>
      <c r="K32357" s="29">
        <f>I32357/(INDEX(Installed_Capacity!$H$15:$S$20,MATCH(Source_Data!B32357,Installed_Capacity!$G$15:$G$20,0),MATCH(Source_Data!C32357,Installed_Capacity!$H$14:$S$14,0)))</f>
        <v>0.2400009396565117</v>
      </c>
      <c r="L32357" s="21"/>
      <c r="M32357" s="2"/>
    </row>
    <row r="32358" spans="1:13" x14ac:dyDescent="0.25">
      <c r="A32358" s="17">
        <v>44084</v>
      </c>
      <c r="B32358" s="19">
        <v>2020</v>
      </c>
      <c r="C32358" s="19">
        <v>9</v>
      </c>
      <c r="D32358" s="19">
        <v>10</v>
      </c>
      <c r="E32358" s="19">
        <v>4</v>
      </c>
      <c r="F32358" s="40">
        <v>22148.959999999999</v>
      </c>
      <c r="G32358" s="35">
        <f t="shared" si="505"/>
        <v>31015</v>
      </c>
      <c r="H32358" s="27">
        <v>393.97266801000001</v>
      </c>
      <c r="I32358" s="28">
        <v>2314.6831000000002</v>
      </c>
      <c r="J32358" s="28">
        <f>H32358/(INDEX(Installed_Capacity!$H$6:$S$11,MATCH(Source_Data!B32358,Installed_Capacity!$G$6:$G$11,0),MATCH(Source_Data!C32358,Installed_Capacity!$H$5:$S$5,0)))</f>
        <v>0.49556310441509432</v>
      </c>
      <c r="K32358" s="29">
        <f>I32358/(INDEX(Installed_Capacity!$H$15:$S$20,MATCH(Source_Data!B32358,Installed_Capacity!$G$15:$G$20,0),MATCH(Source_Data!C32358,Installed_Capacity!$H$14:$S$14,0)))</f>
        <v>0.29000093965651169</v>
      </c>
      <c r="L32358" s="21"/>
      <c r="M32358" s="2"/>
    </row>
    <row r="32359" spans="1:13" x14ac:dyDescent="0.25">
      <c r="A32359" s="17">
        <v>44084</v>
      </c>
      <c r="B32359" s="19">
        <v>2020</v>
      </c>
      <c r="C32359" s="19">
        <v>9</v>
      </c>
      <c r="D32359" s="19">
        <v>10</v>
      </c>
      <c r="E32359" s="19">
        <v>5</v>
      </c>
      <c r="F32359" s="40">
        <v>23103.38</v>
      </c>
      <c r="G32359" s="35">
        <f t="shared" si="505"/>
        <v>31015</v>
      </c>
      <c r="H32359" s="27">
        <v>354.27846165</v>
      </c>
      <c r="I32359" s="28">
        <v>2075.2350999999999</v>
      </c>
      <c r="J32359" s="28">
        <f>H32359/(INDEX(Installed_Capacity!$H$6:$S$11,MATCH(Source_Data!B32359,Installed_Capacity!$G$6:$G$11,0),MATCH(Source_Data!C32359,Installed_Capacity!$H$5:$S$5,0)))</f>
        <v>0.44563328509433964</v>
      </c>
      <c r="K32359" s="29">
        <f>I32359/(INDEX(Installed_Capacity!$H$15:$S$20,MATCH(Source_Data!B32359,Installed_Capacity!$G$15:$G$20,0),MATCH(Source_Data!C32359,Installed_Capacity!$H$14:$S$14,0)))</f>
        <v>0.26000109000155353</v>
      </c>
      <c r="L32359" s="21"/>
      <c r="M32359" s="2"/>
    </row>
    <row r="32360" spans="1:13" x14ac:dyDescent="0.25">
      <c r="A32360" s="17">
        <v>44084</v>
      </c>
      <c r="B32360" s="19">
        <v>2020</v>
      </c>
      <c r="C32360" s="19">
        <v>9</v>
      </c>
      <c r="D32360" s="19">
        <v>10</v>
      </c>
      <c r="E32360" s="19">
        <v>6</v>
      </c>
      <c r="F32360" s="40">
        <v>24513.4</v>
      </c>
      <c r="G32360" s="35">
        <f t="shared" si="505"/>
        <v>31015</v>
      </c>
      <c r="H32360" s="27">
        <v>400.79016902000001</v>
      </c>
      <c r="I32360" s="28">
        <v>2474.3161</v>
      </c>
      <c r="J32360" s="28">
        <f>H32360/(INDEX(Installed_Capacity!$H$6:$S$11,MATCH(Source_Data!B32360,Installed_Capacity!$G$6:$G$11,0),MATCH(Source_Data!C32360,Installed_Capacity!$H$5:$S$5,0)))</f>
        <v>0.50413857738364776</v>
      </c>
      <c r="K32360" s="29">
        <f>I32360/(INDEX(Installed_Capacity!$H$15:$S$20,MATCH(Source_Data!B32360,Installed_Capacity!$G$15:$G$20,0),MATCH(Source_Data!C32360,Installed_Capacity!$H$14:$S$14,0)))</f>
        <v>0.31000096471401867</v>
      </c>
      <c r="L32360" s="21"/>
      <c r="M32360" s="2"/>
    </row>
    <row r="32361" spans="1:13" x14ac:dyDescent="0.25">
      <c r="A32361" s="17">
        <v>44084</v>
      </c>
      <c r="B32361" s="19">
        <v>2020</v>
      </c>
      <c r="C32361" s="19">
        <v>9</v>
      </c>
      <c r="D32361" s="19">
        <v>10</v>
      </c>
      <c r="E32361" s="19">
        <v>7</v>
      </c>
      <c r="F32361" s="40">
        <v>25872.68</v>
      </c>
      <c r="G32361" s="35">
        <f t="shared" si="505"/>
        <v>31015</v>
      </c>
      <c r="H32361" s="27">
        <v>410.57816036999998</v>
      </c>
      <c r="I32361" s="28">
        <v>2633.9491000000003</v>
      </c>
      <c r="J32361" s="28">
        <f>H32361/(INDEX(Installed_Capacity!$H$6:$S$11,MATCH(Source_Data!B32361,Installed_Capacity!$G$6:$G$11,0),MATCH(Source_Data!C32361,Installed_Capacity!$H$5:$S$5,0)))</f>
        <v>0.51645051618867921</v>
      </c>
      <c r="K32361" s="29">
        <f>I32361/(INDEX(Installed_Capacity!$H$15:$S$20,MATCH(Source_Data!B32361,Installed_Capacity!$G$15:$G$20,0),MATCH(Source_Data!C32361,Installed_Capacity!$H$14:$S$14,0)))</f>
        <v>0.3300009897715257</v>
      </c>
      <c r="L32361" s="21"/>
      <c r="M32361" s="2"/>
    </row>
    <row r="32362" spans="1:13" x14ac:dyDescent="0.25">
      <c r="A32362" s="17">
        <v>44084</v>
      </c>
      <c r="B32362" s="19">
        <v>2020</v>
      </c>
      <c r="C32362" s="19">
        <v>9</v>
      </c>
      <c r="D32362" s="19">
        <v>10</v>
      </c>
      <c r="E32362" s="19">
        <v>8</v>
      </c>
      <c r="F32362" s="40">
        <v>26645.03</v>
      </c>
      <c r="G32362" s="35">
        <f t="shared" si="505"/>
        <v>31015</v>
      </c>
      <c r="H32362" s="27">
        <v>316.12596919999999</v>
      </c>
      <c r="I32362" s="28">
        <v>2633.9491000000003</v>
      </c>
      <c r="J32362" s="28">
        <f>H32362/(INDEX(Installed_Capacity!$H$6:$S$11,MATCH(Source_Data!B32362,Installed_Capacity!$G$6:$G$11,0),MATCH(Source_Data!C32362,Installed_Capacity!$H$5:$S$5,0)))</f>
        <v>0.39764272855345911</v>
      </c>
      <c r="K32362" s="29">
        <f>I32362/(INDEX(Installed_Capacity!$H$15:$S$20,MATCH(Source_Data!B32362,Installed_Capacity!$G$15:$G$20,0),MATCH(Source_Data!C32362,Installed_Capacity!$H$14:$S$14,0)))</f>
        <v>0.3300009897715257</v>
      </c>
      <c r="L32362" s="21"/>
      <c r="M32362" s="2"/>
    </row>
    <row r="32363" spans="1:13" x14ac:dyDescent="0.25">
      <c r="A32363" s="17">
        <v>44084</v>
      </c>
      <c r="B32363" s="19">
        <v>2020</v>
      </c>
      <c r="C32363" s="19">
        <v>9</v>
      </c>
      <c r="D32363" s="19">
        <v>10</v>
      </c>
      <c r="E32363" s="19">
        <v>9</v>
      </c>
      <c r="F32363" s="40">
        <v>27064.55</v>
      </c>
      <c r="G32363" s="35">
        <f t="shared" si="505"/>
        <v>31015</v>
      </c>
      <c r="H32363" s="27">
        <v>334.43230146000002</v>
      </c>
      <c r="I32363" s="28">
        <v>2554.1331</v>
      </c>
      <c r="J32363" s="28">
        <f>H32363/(INDEX(Installed_Capacity!$H$6:$S$11,MATCH(Source_Data!B32363,Installed_Capacity!$G$6:$G$11,0),MATCH(Source_Data!C32363,Installed_Capacity!$H$5:$S$5,0)))</f>
        <v>0.4206695615849057</v>
      </c>
      <c r="K32363" s="29">
        <f>I32363/(INDEX(Installed_Capacity!$H$15:$S$20,MATCH(Source_Data!B32363,Installed_Capacity!$G$15:$G$20,0),MATCH(Source_Data!C32363,Installed_Capacity!$H$14:$S$14,0)))</f>
        <v>0.32000103988653961</v>
      </c>
      <c r="L32363" s="21"/>
      <c r="M32363" s="2"/>
    </row>
    <row r="32364" spans="1:13" x14ac:dyDescent="0.25">
      <c r="A32364" s="17">
        <v>44084</v>
      </c>
      <c r="B32364" s="19">
        <v>2020</v>
      </c>
      <c r="C32364" s="19">
        <v>9</v>
      </c>
      <c r="D32364" s="19">
        <v>10</v>
      </c>
      <c r="E32364" s="19">
        <v>10</v>
      </c>
      <c r="F32364" s="40">
        <v>27504.51</v>
      </c>
      <c r="G32364" s="35">
        <f t="shared" si="505"/>
        <v>31015</v>
      </c>
      <c r="H32364" s="27">
        <v>240.63434278</v>
      </c>
      <c r="I32364" s="28">
        <v>2713.7661000000003</v>
      </c>
      <c r="J32364" s="28">
        <f>H32364/(INDEX(Installed_Capacity!$H$6:$S$11,MATCH(Source_Data!B32364,Installed_Capacity!$G$6:$G$11,0),MATCH(Source_Data!C32364,Installed_Capacity!$H$5:$S$5,0)))</f>
        <v>0.30268470789937107</v>
      </c>
      <c r="K32364" s="29">
        <f>I32364/(INDEX(Installed_Capacity!$H$15:$S$20,MATCH(Source_Data!B32364,Installed_Capacity!$G$15:$G$20,0),MATCH(Source_Data!C32364,Installed_Capacity!$H$14:$S$14,0)))</f>
        <v>0.34000106494404658</v>
      </c>
      <c r="L32364" s="21"/>
      <c r="M32364" s="2"/>
    </row>
    <row r="32365" spans="1:13" x14ac:dyDescent="0.25">
      <c r="A32365" s="17">
        <v>44084</v>
      </c>
      <c r="B32365" s="19">
        <v>2020</v>
      </c>
      <c r="C32365" s="19">
        <v>9</v>
      </c>
      <c r="D32365" s="19">
        <v>10</v>
      </c>
      <c r="E32365" s="19">
        <v>11</v>
      </c>
      <c r="F32365" s="40">
        <v>27984.54</v>
      </c>
      <c r="G32365" s="35">
        <f t="shared" si="505"/>
        <v>31015</v>
      </c>
      <c r="H32365" s="27">
        <v>152.11898350000001</v>
      </c>
      <c r="I32365" s="28">
        <v>2474.3161</v>
      </c>
      <c r="J32365" s="28">
        <f>H32365/(INDEX(Installed_Capacity!$H$6:$S$11,MATCH(Source_Data!B32365,Installed_Capacity!$G$6:$G$11,0),MATCH(Source_Data!C32365,Installed_Capacity!$H$5:$S$5,0)))</f>
        <v>0.19134463333333335</v>
      </c>
      <c r="K32365" s="29">
        <f>I32365/(INDEX(Installed_Capacity!$H$15:$S$20,MATCH(Source_Data!B32365,Installed_Capacity!$G$15:$G$20,0),MATCH(Source_Data!C32365,Installed_Capacity!$H$14:$S$14,0)))</f>
        <v>0.31000096471401867</v>
      </c>
      <c r="L32365" s="21"/>
      <c r="M32365" s="2"/>
    </row>
    <row r="32366" spans="1:13" x14ac:dyDescent="0.25">
      <c r="A32366" s="17">
        <v>44084</v>
      </c>
      <c r="B32366" s="19">
        <v>2020</v>
      </c>
      <c r="C32366" s="19">
        <v>9</v>
      </c>
      <c r="D32366" s="19">
        <v>10</v>
      </c>
      <c r="E32366" s="19">
        <v>12</v>
      </c>
      <c r="F32366" s="40">
        <v>28570.080000000002</v>
      </c>
      <c r="G32366" s="35">
        <f t="shared" si="505"/>
        <v>31015</v>
      </c>
      <c r="H32366" s="27">
        <v>130.85768630999999</v>
      </c>
      <c r="I32366" s="28">
        <v>2234.8670999999999</v>
      </c>
      <c r="J32366" s="28">
        <f>H32366/(INDEX(Installed_Capacity!$H$6:$S$11,MATCH(Source_Data!B32366,Installed_Capacity!$G$6:$G$11,0),MATCH(Source_Data!C32366,Installed_Capacity!$H$5:$S$5,0)))</f>
        <v>0.16460086328301884</v>
      </c>
      <c r="K32366" s="29">
        <f>I32366/(INDEX(Installed_Capacity!$H$15:$S$20,MATCH(Source_Data!B32366,Installed_Capacity!$G$15:$G$20,0),MATCH(Source_Data!C32366,Installed_Capacity!$H$14:$S$14,0)))</f>
        <v>0.28000098977152565</v>
      </c>
      <c r="L32366" s="21"/>
      <c r="M32366" s="2"/>
    </row>
    <row r="32367" spans="1:13" x14ac:dyDescent="0.25">
      <c r="A32367" s="17">
        <v>44084</v>
      </c>
      <c r="B32367" s="19">
        <v>2020</v>
      </c>
      <c r="C32367" s="19">
        <v>9</v>
      </c>
      <c r="D32367" s="19">
        <v>10</v>
      </c>
      <c r="E32367" s="19">
        <v>13</v>
      </c>
      <c r="F32367" s="40">
        <v>29415.14</v>
      </c>
      <c r="G32367" s="35">
        <f t="shared" si="505"/>
        <v>31015</v>
      </c>
      <c r="H32367" s="27">
        <v>71.083335926000004</v>
      </c>
      <c r="I32367" s="28">
        <v>1596.3360600000001</v>
      </c>
      <c r="J32367" s="28">
        <f>H32367/(INDEX(Installed_Capacity!$H$6:$S$11,MATCH(Source_Data!B32367,Installed_Capacity!$G$6:$G$11,0),MATCH(Source_Data!C32367,Installed_Capacity!$H$5:$S$5,0)))</f>
        <v>8.9413001164779876E-2</v>
      </c>
      <c r="K32367" s="29">
        <f>I32367/(INDEX(Installed_Capacity!$H$15:$S$20,MATCH(Source_Data!B32367,Installed_Capacity!$G$15:$G$20,0),MATCH(Source_Data!C32367,Installed_Capacity!$H$14:$S$14,0)))</f>
        <v>0.20000100981753124</v>
      </c>
      <c r="L32367" s="21"/>
      <c r="M32367" s="2"/>
    </row>
    <row r="32368" spans="1:13" x14ac:dyDescent="0.25">
      <c r="A32368" s="17">
        <v>44084</v>
      </c>
      <c r="B32368" s="19">
        <v>2020</v>
      </c>
      <c r="C32368" s="19">
        <v>9</v>
      </c>
      <c r="D32368" s="19">
        <v>10</v>
      </c>
      <c r="E32368" s="19">
        <v>14</v>
      </c>
      <c r="F32368" s="40">
        <v>30597.1</v>
      </c>
      <c r="G32368" s="35">
        <f t="shared" si="505"/>
        <v>31015</v>
      </c>
      <c r="H32368" s="27">
        <v>36.074785511999998</v>
      </c>
      <c r="I32368" s="28">
        <v>1676.1520599999999</v>
      </c>
      <c r="J32368" s="28">
        <f>H32368/(INDEX(Installed_Capacity!$H$6:$S$11,MATCH(Source_Data!B32368,Installed_Capacity!$G$6:$G$11,0),MATCH(Source_Data!C32368,Installed_Capacity!$H$5:$S$5,0)))</f>
        <v>4.5377088694339623E-2</v>
      </c>
      <c r="K32368" s="29">
        <f>I32368/(INDEX(Installed_Capacity!$H$15:$S$20,MATCH(Source_Data!B32368,Installed_Capacity!$G$15:$G$20,0),MATCH(Source_Data!C32368,Installed_Capacity!$H$14:$S$14,0)))</f>
        <v>0.21000095970251725</v>
      </c>
      <c r="L32368" s="21"/>
      <c r="M32368" s="2"/>
    </row>
    <row r="32369" spans="1:13" x14ac:dyDescent="0.25">
      <c r="A32369" s="17">
        <v>44084</v>
      </c>
      <c r="B32369" s="19">
        <v>2020</v>
      </c>
      <c r="C32369" s="19">
        <v>9</v>
      </c>
      <c r="D32369" s="19">
        <v>10</v>
      </c>
      <c r="E32369" s="19">
        <v>15</v>
      </c>
      <c r="F32369" s="40">
        <v>31015</v>
      </c>
      <c r="G32369" s="35">
        <f t="shared" si="505"/>
        <v>31015</v>
      </c>
      <c r="H32369" s="27">
        <v>5.0514431650000002</v>
      </c>
      <c r="I32369" s="28">
        <v>1676.1520599999999</v>
      </c>
      <c r="J32369" s="28">
        <f>H32369/(INDEX(Installed_Capacity!$H$6:$S$11,MATCH(Source_Data!B32369,Installed_Capacity!$G$6:$G$11,0),MATCH(Source_Data!C32369,Installed_Capacity!$H$5:$S$5,0)))</f>
        <v>6.3540165597484278E-3</v>
      </c>
      <c r="K32369" s="29">
        <f>I32369/(INDEX(Installed_Capacity!$H$15:$S$20,MATCH(Source_Data!B32369,Installed_Capacity!$G$15:$G$20,0),MATCH(Source_Data!C32369,Installed_Capacity!$H$14:$S$14,0)))</f>
        <v>0.21000095970251725</v>
      </c>
      <c r="L32369" s="21"/>
      <c r="M32369" s="2"/>
    </row>
    <row r="32370" spans="1:13" x14ac:dyDescent="0.25">
      <c r="A32370" s="17">
        <v>44084</v>
      </c>
      <c r="B32370" s="19">
        <v>2020</v>
      </c>
      <c r="C32370" s="19">
        <v>9</v>
      </c>
      <c r="D32370" s="19">
        <v>10</v>
      </c>
      <c r="E32370" s="19">
        <v>16</v>
      </c>
      <c r="F32370" s="40">
        <v>30653.3</v>
      </c>
      <c r="G32370" s="35">
        <f t="shared" si="505"/>
        <v>31015</v>
      </c>
      <c r="H32370" s="27">
        <v>3.0000000029999998</v>
      </c>
      <c r="I32370" s="28">
        <v>1835.7851000000001</v>
      </c>
      <c r="J32370" s="28">
        <f>H32370/(INDEX(Installed_Capacity!$H$6:$S$11,MATCH(Source_Data!B32370,Installed_Capacity!$G$6:$G$11,0),MATCH(Source_Data!C32370,Installed_Capacity!$H$5:$S$5,0)))</f>
        <v>3.7735849094339621E-3</v>
      </c>
      <c r="K32370" s="29">
        <f>I32370/(INDEX(Installed_Capacity!$H$15:$S$20,MATCH(Source_Data!B32370,Installed_Capacity!$G$15:$G$20,0),MATCH(Source_Data!C32370,Installed_Capacity!$H$14:$S$14,0)))</f>
        <v>0.23000098977152564</v>
      </c>
      <c r="L32370" s="21"/>
      <c r="M32370" s="2"/>
    </row>
    <row r="32371" spans="1:13" x14ac:dyDescent="0.25">
      <c r="A32371" s="17">
        <v>44084</v>
      </c>
      <c r="B32371" s="19">
        <v>2020</v>
      </c>
      <c r="C32371" s="19">
        <v>9</v>
      </c>
      <c r="D32371" s="19">
        <v>10</v>
      </c>
      <c r="E32371" s="19">
        <v>17</v>
      </c>
      <c r="F32371" s="40">
        <v>30651.14</v>
      </c>
      <c r="G32371" s="35">
        <f t="shared" si="505"/>
        <v>31015</v>
      </c>
      <c r="H32371" s="27">
        <v>0.24356376199999999</v>
      </c>
      <c r="I32371" s="28">
        <v>2234.8670999999999</v>
      </c>
      <c r="J32371" s="28">
        <f>H32371/(INDEX(Installed_Capacity!$H$6:$S$11,MATCH(Source_Data!B32371,Installed_Capacity!$G$6:$G$11,0),MATCH(Source_Data!C32371,Installed_Capacity!$H$5:$S$5,0)))</f>
        <v>3.0636951194968552E-4</v>
      </c>
      <c r="K32371" s="29">
        <f>I32371/(INDEX(Installed_Capacity!$H$15:$S$20,MATCH(Source_Data!B32371,Installed_Capacity!$G$15:$G$20,0),MATCH(Source_Data!C32371,Installed_Capacity!$H$14:$S$14,0)))</f>
        <v>0.28000098977152565</v>
      </c>
      <c r="L32371" s="21"/>
      <c r="M32371" s="2"/>
    </row>
    <row r="32372" spans="1:13" x14ac:dyDescent="0.25">
      <c r="A32372" s="17">
        <v>44084</v>
      </c>
      <c r="B32372" s="19">
        <v>2020</v>
      </c>
      <c r="C32372" s="19">
        <v>9</v>
      </c>
      <c r="D32372" s="19">
        <v>10</v>
      </c>
      <c r="E32372" s="19">
        <v>18</v>
      </c>
      <c r="F32372" s="40">
        <v>30306.75</v>
      </c>
      <c r="G32372" s="35">
        <f t="shared" si="505"/>
        <v>31015</v>
      </c>
      <c r="H32372" s="27">
        <v>33.029986393999998</v>
      </c>
      <c r="I32372" s="28">
        <v>2793.5821000000001</v>
      </c>
      <c r="J32372" s="28">
        <f>H32372/(INDEX(Installed_Capacity!$H$6:$S$11,MATCH(Source_Data!B32372,Installed_Capacity!$G$6:$G$11,0),MATCH(Source_Data!C32372,Installed_Capacity!$H$5:$S$5,0)))</f>
        <v>4.1547152696855341E-2</v>
      </c>
      <c r="K32372" s="29">
        <f>I32372/(INDEX(Installed_Capacity!$H$15:$S$20,MATCH(Source_Data!B32372,Installed_Capacity!$G$15:$G$20,0),MATCH(Source_Data!C32372,Installed_Capacity!$H$14:$S$14,0)))</f>
        <v>0.35000101482903262</v>
      </c>
      <c r="L32372" s="21"/>
      <c r="M32372" s="2"/>
    </row>
    <row r="32373" spans="1:13" x14ac:dyDescent="0.25">
      <c r="A32373" s="17">
        <v>44084</v>
      </c>
      <c r="B32373" s="19">
        <v>2020</v>
      </c>
      <c r="C32373" s="19">
        <v>9</v>
      </c>
      <c r="D32373" s="19">
        <v>10</v>
      </c>
      <c r="E32373" s="19">
        <v>19</v>
      </c>
      <c r="F32373" s="40">
        <v>30439.39</v>
      </c>
      <c r="G32373" s="35">
        <f t="shared" si="505"/>
        <v>31015</v>
      </c>
      <c r="H32373" s="27">
        <v>5.0000000010000001</v>
      </c>
      <c r="I32373" s="28">
        <v>2713.7661000000003</v>
      </c>
      <c r="J32373" s="28">
        <f>H32373/(INDEX(Installed_Capacity!$H$6:$S$11,MATCH(Source_Data!B32373,Installed_Capacity!$G$6:$G$11,0),MATCH(Source_Data!C32373,Installed_Capacity!$H$5:$S$5,0)))</f>
        <v>6.2893081773584903E-3</v>
      </c>
      <c r="K32373" s="29">
        <f>I32373/(INDEX(Installed_Capacity!$H$15:$S$20,MATCH(Source_Data!B32373,Installed_Capacity!$G$15:$G$20,0),MATCH(Source_Data!C32373,Installed_Capacity!$H$14:$S$14,0)))</f>
        <v>0.34000106494404658</v>
      </c>
      <c r="L32373" s="21"/>
      <c r="M32373" s="2"/>
    </row>
    <row r="32374" spans="1:13" x14ac:dyDescent="0.25">
      <c r="A32374" s="17">
        <v>44084</v>
      </c>
      <c r="B32374" s="19">
        <v>2020</v>
      </c>
      <c r="C32374" s="19">
        <v>9</v>
      </c>
      <c r="D32374" s="19">
        <v>10</v>
      </c>
      <c r="E32374" s="19">
        <v>20</v>
      </c>
      <c r="F32374" s="40">
        <v>29577.5</v>
      </c>
      <c r="G32374" s="35">
        <f t="shared" si="505"/>
        <v>31015</v>
      </c>
      <c r="H32374" s="27">
        <v>0</v>
      </c>
      <c r="I32374" s="28">
        <v>4709.1759999999995</v>
      </c>
      <c r="J32374" s="28">
        <f>H32374/(INDEX(Installed_Capacity!$H$6:$S$11,MATCH(Source_Data!B32374,Installed_Capacity!$G$6:$G$11,0),MATCH(Source_Data!C32374,Installed_Capacity!$H$5:$S$5,0)))</f>
        <v>0</v>
      </c>
      <c r="K32374" s="29">
        <f>I32374/(INDEX(Installed_Capacity!$H$15:$S$20,MATCH(Source_Data!B32374,Installed_Capacity!$G$15:$G$20,0),MATCH(Source_Data!C32374,Installed_Capacity!$H$14:$S$14,0)))</f>
        <v>0.59000105241529299</v>
      </c>
      <c r="L32374" s="21"/>
      <c r="M32374" s="2"/>
    </row>
    <row r="32375" spans="1:13" x14ac:dyDescent="0.25">
      <c r="A32375" s="17">
        <v>44084</v>
      </c>
      <c r="B32375" s="19">
        <v>2020</v>
      </c>
      <c r="C32375" s="19">
        <v>9</v>
      </c>
      <c r="D32375" s="19">
        <v>10</v>
      </c>
      <c r="E32375" s="19">
        <v>21</v>
      </c>
      <c r="F32375" s="40">
        <v>28216.44</v>
      </c>
      <c r="G32375" s="35">
        <f t="shared" si="505"/>
        <v>31015</v>
      </c>
      <c r="H32375" s="27">
        <v>0</v>
      </c>
      <c r="I32375" s="28">
        <v>3751.3780999999999</v>
      </c>
      <c r="J32375" s="28">
        <f>H32375/(INDEX(Installed_Capacity!$H$6:$S$11,MATCH(Source_Data!B32375,Installed_Capacity!$G$6:$G$11,0),MATCH(Source_Data!C32375,Installed_Capacity!$H$5:$S$5,0)))</f>
        <v>0</v>
      </c>
      <c r="K32375" s="29">
        <f>I32375/(INDEX(Installed_Capacity!$H$15:$S$20,MATCH(Source_Data!B32375,Installed_Capacity!$G$15:$G$20,0),MATCH(Source_Data!C32375,Installed_Capacity!$H$14:$S$14,0)))</f>
        <v>0.47000091459900467</v>
      </c>
      <c r="L32375" s="21"/>
      <c r="M32375" s="2"/>
    </row>
    <row r="32376" spans="1:13" x14ac:dyDescent="0.25">
      <c r="A32376" s="17">
        <v>44084</v>
      </c>
      <c r="B32376" s="19">
        <v>2020</v>
      </c>
      <c r="C32376" s="19">
        <v>9</v>
      </c>
      <c r="D32376" s="19">
        <v>10</v>
      </c>
      <c r="E32376" s="19">
        <v>22</v>
      </c>
      <c r="F32376" s="40">
        <v>26470.35</v>
      </c>
      <c r="G32376" s="35">
        <f t="shared" si="505"/>
        <v>31015</v>
      </c>
      <c r="H32376" s="27">
        <v>0</v>
      </c>
      <c r="I32376" s="28">
        <v>1356.88705</v>
      </c>
      <c r="J32376" s="28">
        <f>H32376/(INDEX(Installed_Capacity!$H$6:$S$11,MATCH(Source_Data!B32376,Installed_Capacity!$G$6:$G$11,0),MATCH(Source_Data!C32376,Installed_Capacity!$H$5:$S$5,0)))</f>
        <v>0</v>
      </c>
      <c r="K32376" s="29">
        <f>I32376/(INDEX(Installed_Capacity!$H$15:$S$20,MATCH(Source_Data!B32376,Installed_Capacity!$G$15:$G$20,0),MATCH(Source_Data!C32376,Installed_Capacity!$H$14:$S$14,0)))</f>
        <v>0.17000103362216287</v>
      </c>
      <c r="L32376" s="21"/>
      <c r="M32376" s="2"/>
    </row>
    <row r="32377" spans="1:13" x14ac:dyDescent="0.25">
      <c r="A32377" s="17">
        <v>44084</v>
      </c>
      <c r="B32377" s="19">
        <v>2020</v>
      </c>
      <c r="C32377" s="19">
        <v>9</v>
      </c>
      <c r="D32377" s="19">
        <v>10</v>
      </c>
      <c r="E32377" s="19">
        <v>23</v>
      </c>
      <c r="F32377" s="40">
        <v>24808.69</v>
      </c>
      <c r="G32377" s="35">
        <f t="shared" si="505"/>
        <v>31015</v>
      </c>
      <c r="H32377" s="27">
        <v>1.0024135089999999</v>
      </c>
      <c r="I32377" s="28">
        <v>1117.43786</v>
      </c>
      <c r="J32377" s="28">
        <f>H32377/(INDEX(Installed_Capacity!$H$6:$S$11,MATCH(Source_Data!B32377,Installed_Capacity!$G$6:$G$11,0),MATCH(Source_Data!C32377,Installed_Capacity!$H$5:$S$5,0)))</f>
        <v>1.2608974955974842E-3</v>
      </c>
      <c r="K32377" s="29">
        <f>I32377/(INDEX(Installed_Capacity!$H$15:$S$20,MATCH(Source_Data!B32377,Installed_Capacity!$G$15:$G$20,0),MATCH(Source_Data!C32377,Installed_Capacity!$H$14:$S$14,0)))</f>
        <v>0.1400010348750382</v>
      </c>
      <c r="L32377" s="21"/>
      <c r="M32377" s="2"/>
    </row>
    <row r="32378" spans="1:13" x14ac:dyDescent="0.25">
      <c r="A32378" s="17">
        <v>44084</v>
      </c>
      <c r="B32378" s="19">
        <v>2020</v>
      </c>
      <c r="C32378" s="19">
        <v>9</v>
      </c>
      <c r="D32378" s="19">
        <v>10</v>
      </c>
      <c r="E32378" s="19">
        <v>24</v>
      </c>
      <c r="F32378" s="40">
        <v>23320.76</v>
      </c>
      <c r="G32378" s="35">
        <f t="shared" si="505"/>
        <v>31015</v>
      </c>
      <c r="H32378" s="27">
        <v>1.330060561</v>
      </c>
      <c r="I32378" s="28">
        <v>718.35565999999994</v>
      </c>
      <c r="J32378" s="28">
        <f>H32378/(INDEX(Installed_Capacity!$H$6:$S$11,MATCH(Source_Data!B32378,Installed_Capacity!$G$6:$G$11,0),MATCH(Source_Data!C32378,Installed_Capacity!$H$5:$S$5,0)))</f>
        <v>1.673032152201258E-3</v>
      </c>
      <c r="K32378" s="29">
        <f>I32378/(INDEX(Installed_Capacity!$H$15:$S$20,MATCH(Source_Data!B32378,Installed_Capacity!$G$15:$G$20,0),MATCH(Source_Data!C32378,Installed_Capacity!$H$14:$S$14,0)))</f>
        <v>9.000100981753123E-2</v>
      </c>
      <c r="L32378" s="21"/>
      <c r="M32378" s="2"/>
    </row>
    <row r="32379" spans="1:13" x14ac:dyDescent="0.25">
      <c r="A32379" s="17">
        <v>44085</v>
      </c>
      <c r="B32379" s="19">
        <v>2020</v>
      </c>
      <c r="C32379" s="19">
        <v>9</v>
      </c>
      <c r="D32379" s="19">
        <v>11</v>
      </c>
      <c r="E32379" s="19">
        <v>1</v>
      </c>
      <c r="F32379" s="40">
        <v>22320.14</v>
      </c>
      <c r="G32379" s="35">
        <f t="shared" si="505"/>
        <v>31893.61</v>
      </c>
      <c r="H32379" s="27">
        <v>39.033171256999999</v>
      </c>
      <c r="I32379" s="28">
        <v>319.27364</v>
      </c>
      <c r="J32379" s="28">
        <f>H32379/(INDEX(Installed_Capacity!$H$6:$S$11,MATCH(Source_Data!B32379,Installed_Capacity!$G$6:$G$11,0),MATCH(Source_Data!C32379,Installed_Capacity!$H$5:$S$5,0)))</f>
        <v>4.9098328625157235E-2</v>
      </c>
      <c r="K32379" s="29">
        <f>I32379/(INDEX(Installed_Capacity!$H$15:$S$20,MATCH(Source_Data!B32379,Installed_Capacity!$G$15:$G$20,0),MATCH(Source_Data!C32379,Installed_Capacity!$H$14:$S$14,0)))</f>
        <v>4.0001007311780537E-2</v>
      </c>
      <c r="L32379" s="21"/>
      <c r="M32379" s="2"/>
    </row>
    <row r="32380" spans="1:13" x14ac:dyDescent="0.25">
      <c r="A32380" s="17">
        <v>44085</v>
      </c>
      <c r="B32380" s="19">
        <v>2020</v>
      </c>
      <c r="C32380" s="19">
        <v>9</v>
      </c>
      <c r="D32380" s="19">
        <v>11</v>
      </c>
      <c r="E32380" s="19">
        <v>2</v>
      </c>
      <c r="F32380" s="40">
        <v>21640.32</v>
      </c>
      <c r="G32380" s="35">
        <f t="shared" si="505"/>
        <v>31893.61</v>
      </c>
      <c r="H32380" s="27">
        <v>108.761269132</v>
      </c>
      <c r="I32380" s="28">
        <v>159.640749</v>
      </c>
      <c r="J32380" s="28">
        <f>H32380/(INDEX(Installed_Capacity!$H$6:$S$11,MATCH(Source_Data!B32380,Installed_Capacity!$G$6:$G$11,0),MATCH(Source_Data!C32380,Installed_Capacity!$H$5:$S$5,0)))</f>
        <v>0.13680662783899369</v>
      </c>
      <c r="K32380" s="29">
        <f>I32380/(INDEX(Installed_Capacity!$H$15:$S$20,MATCH(Source_Data!B32380,Installed_Capacity!$G$15:$G$20,0),MATCH(Source_Data!C32380,Installed_Capacity!$H$14:$S$14,0)))</f>
        <v>2.0000995910614862E-2</v>
      </c>
      <c r="L32380" s="21"/>
      <c r="M32380" s="2"/>
    </row>
    <row r="32381" spans="1:13" x14ac:dyDescent="0.25">
      <c r="A32381" s="17">
        <v>44085</v>
      </c>
      <c r="B32381" s="19">
        <v>2020</v>
      </c>
      <c r="C32381" s="19">
        <v>9</v>
      </c>
      <c r="D32381" s="19">
        <v>11</v>
      </c>
      <c r="E32381" s="19">
        <v>3</v>
      </c>
      <c r="F32381" s="40">
        <v>21344.29</v>
      </c>
      <c r="G32381" s="35">
        <f t="shared" si="505"/>
        <v>31893.61</v>
      </c>
      <c r="H32381" s="27">
        <v>221.55208976899999</v>
      </c>
      <c r="I32381" s="28">
        <v>7.9816399999999999E-3</v>
      </c>
      <c r="J32381" s="28">
        <f>H32381/(INDEX(Installed_Capacity!$H$6:$S$11,MATCH(Source_Data!B32381,Installed_Capacity!$G$6:$G$11,0),MATCH(Source_Data!C32381,Installed_Capacity!$H$5:$S$5,0)))</f>
        <v>0.27868187392327043</v>
      </c>
      <c r="K32381" s="29">
        <f>I32381/(INDEX(Installed_Capacity!$H$15:$S$20,MATCH(Source_Data!B32381,Installed_Capacity!$G$15:$G$20,0),MATCH(Source_Data!C32381,Installed_Capacity!$H$14:$S$14,0)))</f>
        <v>9.9999999999999995E-7</v>
      </c>
      <c r="L32381" s="21"/>
      <c r="M32381" s="2"/>
    </row>
    <row r="32382" spans="1:13" x14ac:dyDescent="0.25">
      <c r="A32382" s="17">
        <v>44085</v>
      </c>
      <c r="B32382" s="19">
        <v>2020</v>
      </c>
      <c r="C32382" s="19">
        <v>9</v>
      </c>
      <c r="D32382" s="19">
        <v>11</v>
      </c>
      <c r="E32382" s="19">
        <v>4</v>
      </c>
      <c r="F32382" s="40">
        <v>21595.1</v>
      </c>
      <c r="G32382" s="35">
        <f t="shared" si="505"/>
        <v>31893.61</v>
      </c>
      <c r="H32382" s="27">
        <v>240.159208549</v>
      </c>
      <c r="I32382" s="28">
        <v>399.08994999999999</v>
      </c>
      <c r="J32382" s="28">
        <f>H32382/(INDEX(Installed_Capacity!$H$6:$S$11,MATCH(Source_Data!B32382,Installed_Capacity!$G$6:$G$11,0),MATCH(Source_Data!C32382,Installed_Capacity!$H$5:$S$5,0)))</f>
        <v>0.30208705477861636</v>
      </c>
      <c r="K32382" s="29">
        <f>I32382/(INDEX(Installed_Capacity!$H$15:$S$20,MATCH(Source_Data!B32382,Installed_Capacity!$G$15:$G$20,0),MATCH(Source_Data!C32382,Installed_Capacity!$H$14:$S$14,0)))</f>
        <v>5.0000996035902391E-2</v>
      </c>
      <c r="L32382" s="21"/>
      <c r="M32382" s="2"/>
    </row>
    <row r="32383" spans="1:13" x14ac:dyDescent="0.25">
      <c r="A32383" s="17">
        <v>44085</v>
      </c>
      <c r="B32383" s="19">
        <v>2020</v>
      </c>
      <c r="C32383" s="19">
        <v>9</v>
      </c>
      <c r="D32383" s="19">
        <v>11</v>
      </c>
      <c r="E32383" s="19">
        <v>5</v>
      </c>
      <c r="F32383" s="40">
        <v>22534.14</v>
      </c>
      <c r="G32383" s="35">
        <f t="shared" si="505"/>
        <v>31893.61</v>
      </c>
      <c r="H32383" s="27">
        <v>227.252185271</v>
      </c>
      <c r="I32383" s="28">
        <v>478.90644000000003</v>
      </c>
      <c r="J32383" s="28">
        <f>H32383/(INDEX(Installed_Capacity!$H$6:$S$11,MATCH(Source_Data!B32383,Installed_Capacity!$G$6:$G$11,0),MATCH(Source_Data!C32383,Installed_Capacity!$H$5:$S$5,0)))</f>
        <v>0.28585180537232707</v>
      </c>
      <c r="K32383" s="29">
        <f>I32383/(INDEX(Installed_Capacity!$H$15:$S$20,MATCH(Source_Data!B32383,Installed_Capacity!$G$15:$G$20,0),MATCH(Source_Data!C32383,Installed_Capacity!$H$14:$S$14,0)))</f>
        <v>6.0001007311780541E-2</v>
      </c>
      <c r="L32383" s="21"/>
      <c r="M32383" s="2"/>
    </row>
    <row r="32384" spans="1:13" x14ac:dyDescent="0.25">
      <c r="A32384" s="17">
        <v>44085</v>
      </c>
      <c r="B32384" s="19">
        <v>2020</v>
      </c>
      <c r="C32384" s="19">
        <v>9</v>
      </c>
      <c r="D32384" s="19">
        <v>11</v>
      </c>
      <c r="E32384" s="19">
        <v>6</v>
      </c>
      <c r="F32384" s="40">
        <v>23978.95</v>
      </c>
      <c r="G32384" s="35">
        <f t="shared" si="505"/>
        <v>31893.61</v>
      </c>
      <c r="H32384" s="27">
        <v>243.22613874000001</v>
      </c>
      <c r="I32384" s="28">
        <v>478.90644000000003</v>
      </c>
      <c r="J32384" s="28">
        <f>H32384/(INDEX(Installed_Capacity!$H$6:$S$11,MATCH(Source_Data!B32384,Installed_Capacity!$G$6:$G$11,0),MATCH(Source_Data!C32384,Installed_Capacity!$H$5:$S$5,0)))</f>
        <v>0.30594482860377359</v>
      </c>
      <c r="K32384" s="29">
        <f>I32384/(INDEX(Installed_Capacity!$H$15:$S$20,MATCH(Source_Data!B32384,Installed_Capacity!$G$15:$G$20,0),MATCH(Source_Data!C32384,Installed_Capacity!$H$14:$S$14,0)))</f>
        <v>6.0001007311780541E-2</v>
      </c>
      <c r="L32384" s="21"/>
      <c r="M32384" s="2"/>
    </row>
    <row r="32385" spans="1:13" x14ac:dyDescent="0.25">
      <c r="A32385" s="17">
        <v>44085</v>
      </c>
      <c r="B32385" s="19">
        <v>2020</v>
      </c>
      <c r="C32385" s="19">
        <v>9</v>
      </c>
      <c r="D32385" s="19">
        <v>11</v>
      </c>
      <c r="E32385" s="19">
        <v>7</v>
      </c>
      <c r="F32385" s="40">
        <v>24944.65</v>
      </c>
      <c r="G32385" s="35">
        <f t="shared" si="505"/>
        <v>31893.61</v>
      </c>
      <c r="H32385" s="27">
        <v>256.59356271000001</v>
      </c>
      <c r="I32385" s="28">
        <v>638.53915999999992</v>
      </c>
      <c r="J32385" s="28">
        <f>H32385/(INDEX(Installed_Capacity!$H$6:$S$11,MATCH(Source_Data!B32385,Installed_Capacity!$G$6:$G$11,0),MATCH(Source_Data!C32385,Installed_Capacity!$H$5:$S$5,0)))</f>
        <v>0.3227591983773585</v>
      </c>
      <c r="K32385" s="29">
        <f>I32385/(INDEX(Installed_Capacity!$H$15:$S$20,MATCH(Source_Data!B32385,Installed_Capacity!$G$15:$G$20,0),MATCH(Source_Data!C32385,Installed_Capacity!$H$14:$S$14,0)))</f>
        <v>8.0000997288777728E-2</v>
      </c>
      <c r="L32385" s="21"/>
      <c r="M32385" s="2"/>
    </row>
    <row r="32386" spans="1:13" x14ac:dyDescent="0.25">
      <c r="A32386" s="17">
        <v>44085</v>
      </c>
      <c r="B32386" s="19">
        <v>2020</v>
      </c>
      <c r="C32386" s="19">
        <v>9</v>
      </c>
      <c r="D32386" s="19">
        <v>11</v>
      </c>
      <c r="E32386" s="19">
        <v>8</v>
      </c>
      <c r="F32386" s="40">
        <v>25693.58</v>
      </c>
      <c r="G32386" s="35">
        <f t="shared" si="505"/>
        <v>31893.61</v>
      </c>
      <c r="H32386" s="27">
        <v>264.42011301999997</v>
      </c>
      <c r="I32386" s="28">
        <v>638.53915999999992</v>
      </c>
      <c r="J32386" s="28">
        <f>H32386/(INDEX(Installed_Capacity!$H$6:$S$11,MATCH(Source_Data!B32386,Installed_Capacity!$G$6:$G$11,0),MATCH(Source_Data!C32386,Installed_Capacity!$H$5:$S$5,0)))</f>
        <v>0.33260391574842763</v>
      </c>
      <c r="K32386" s="29">
        <f>I32386/(INDEX(Installed_Capacity!$H$15:$S$20,MATCH(Source_Data!B32386,Installed_Capacity!$G$15:$G$20,0),MATCH(Source_Data!C32386,Installed_Capacity!$H$14:$S$14,0)))</f>
        <v>8.0000997288777728E-2</v>
      </c>
      <c r="L32386" s="21"/>
      <c r="M32386" s="2"/>
    </row>
    <row r="32387" spans="1:13" x14ac:dyDescent="0.25">
      <c r="A32387" s="17">
        <v>44085</v>
      </c>
      <c r="B32387" s="19">
        <v>2020</v>
      </c>
      <c r="C32387" s="19">
        <v>9</v>
      </c>
      <c r="D32387" s="19">
        <v>11</v>
      </c>
      <c r="E32387" s="19">
        <v>9</v>
      </c>
      <c r="F32387" s="40">
        <v>26018.99</v>
      </c>
      <c r="G32387" s="35">
        <f t="shared" ref="G32387:G32450" si="506">_xlfn.MAXIFS($F:$F,$B:$B,B32387,$C:$C,C32387,$D:$D,D32387)</f>
        <v>31893.61</v>
      </c>
      <c r="H32387" s="27">
        <v>365.52102762999999</v>
      </c>
      <c r="I32387" s="28">
        <v>399.08994999999999</v>
      </c>
      <c r="J32387" s="28">
        <f>H32387/(INDEX(Installed_Capacity!$H$6:$S$11,MATCH(Source_Data!B32387,Installed_Capacity!$G$6:$G$11,0),MATCH(Source_Data!C32387,Installed_Capacity!$H$5:$S$5,0)))</f>
        <v>0.45977487752201257</v>
      </c>
      <c r="K32387" s="29">
        <f>I32387/(INDEX(Installed_Capacity!$H$15:$S$20,MATCH(Source_Data!B32387,Installed_Capacity!$G$15:$G$20,0),MATCH(Source_Data!C32387,Installed_Capacity!$H$14:$S$14,0)))</f>
        <v>5.0000996035902391E-2</v>
      </c>
      <c r="L32387" s="21"/>
      <c r="M32387" s="2"/>
    </row>
    <row r="32388" spans="1:13" x14ac:dyDescent="0.25">
      <c r="A32388" s="17">
        <v>44085</v>
      </c>
      <c r="B32388" s="19">
        <v>2020</v>
      </c>
      <c r="C32388" s="19">
        <v>9</v>
      </c>
      <c r="D32388" s="19">
        <v>11</v>
      </c>
      <c r="E32388" s="19">
        <v>10</v>
      </c>
      <c r="F32388" s="40">
        <v>26080.959999999999</v>
      </c>
      <c r="G32388" s="35">
        <f t="shared" si="506"/>
        <v>31893.61</v>
      </c>
      <c r="H32388" s="27">
        <v>451.06900675999998</v>
      </c>
      <c r="I32388" s="28">
        <v>399.08994999999999</v>
      </c>
      <c r="J32388" s="28">
        <f>H32388/(INDEX(Installed_Capacity!$H$6:$S$11,MATCH(Source_Data!B32388,Installed_Capacity!$G$6:$G$11,0),MATCH(Source_Data!C32388,Installed_Capacity!$H$5:$S$5,0)))</f>
        <v>0.56738239844025151</v>
      </c>
      <c r="K32388" s="29">
        <f>I32388/(INDEX(Installed_Capacity!$H$15:$S$20,MATCH(Source_Data!B32388,Installed_Capacity!$G$15:$G$20,0),MATCH(Source_Data!C32388,Installed_Capacity!$H$14:$S$14,0)))</f>
        <v>5.0000996035902391E-2</v>
      </c>
      <c r="L32388" s="21"/>
      <c r="M32388" s="2"/>
    </row>
    <row r="32389" spans="1:13" x14ac:dyDescent="0.25">
      <c r="A32389" s="17">
        <v>44085</v>
      </c>
      <c r="B32389" s="19">
        <v>2020</v>
      </c>
      <c r="C32389" s="19">
        <v>9</v>
      </c>
      <c r="D32389" s="19">
        <v>11</v>
      </c>
      <c r="E32389" s="19">
        <v>11</v>
      </c>
      <c r="F32389" s="40">
        <v>26515.21</v>
      </c>
      <c r="G32389" s="35">
        <f t="shared" si="506"/>
        <v>31893.61</v>
      </c>
      <c r="H32389" s="27">
        <v>437.74234670999999</v>
      </c>
      <c r="I32389" s="28">
        <v>399.08994999999999</v>
      </c>
      <c r="J32389" s="28">
        <f>H32389/(INDEX(Installed_Capacity!$H$6:$S$11,MATCH(Source_Data!B32389,Installed_Capacity!$G$6:$G$11,0),MATCH(Source_Data!C32389,Installed_Capacity!$H$5:$S$5,0)))</f>
        <v>0.55061930403773585</v>
      </c>
      <c r="K32389" s="29">
        <f>I32389/(INDEX(Installed_Capacity!$H$15:$S$20,MATCH(Source_Data!B32389,Installed_Capacity!$G$15:$G$20,0),MATCH(Source_Data!C32389,Installed_Capacity!$H$14:$S$14,0)))</f>
        <v>5.0000996035902391E-2</v>
      </c>
      <c r="L32389" s="21"/>
      <c r="M32389" s="2"/>
    </row>
    <row r="32390" spans="1:13" x14ac:dyDescent="0.25">
      <c r="A32390" s="17">
        <v>44085</v>
      </c>
      <c r="B32390" s="19">
        <v>2020</v>
      </c>
      <c r="C32390" s="19">
        <v>9</v>
      </c>
      <c r="D32390" s="19">
        <v>11</v>
      </c>
      <c r="E32390" s="19">
        <v>12</v>
      </c>
      <c r="F32390" s="40">
        <v>27519.599999999999</v>
      </c>
      <c r="G32390" s="35">
        <f t="shared" si="506"/>
        <v>31893.61</v>
      </c>
      <c r="H32390" s="27">
        <v>401.81223158</v>
      </c>
      <c r="I32390" s="28">
        <v>558.72266000000002</v>
      </c>
      <c r="J32390" s="28">
        <f>H32390/(INDEX(Installed_Capacity!$H$6:$S$11,MATCH(Source_Data!B32390,Installed_Capacity!$G$6:$G$11,0),MATCH(Source_Data!C32390,Installed_Capacity!$H$5:$S$5,0)))</f>
        <v>0.50542419066666666</v>
      </c>
      <c r="K32390" s="29">
        <f>I32390/(INDEX(Installed_Capacity!$H$15:$S$20,MATCH(Source_Data!B32390,Installed_Capacity!$G$15:$G$20,0),MATCH(Source_Data!C32390,Installed_Capacity!$H$14:$S$14,0)))</f>
        <v>7.0000984760024254E-2</v>
      </c>
      <c r="L32390" s="21"/>
      <c r="M32390" s="2"/>
    </row>
    <row r="32391" spans="1:13" x14ac:dyDescent="0.25">
      <c r="A32391" s="17">
        <v>44085</v>
      </c>
      <c r="B32391" s="19">
        <v>2020</v>
      </c>
      <c r="C32391" s="19">
        <v>9</v>
      </c>
      <c r="D32391" s="19">
        <v>11</v>
      </c>
      <c r="E32391" s="19">
        <v>13</v>
      </c>
      <c r="F32391" s="40">
        <v>28510.97</v>
      </c>
      <c r="G32391" s="35">
        <f t="shared" si="506"/>
        <v>31893.61</v>
      </c>
      <c r="H32391" s="27">
        <v>396.0469971</v>
      </c>
      <c r="I32391" s="28">
        <v>558.72266000000002</v>
      </c>
      <c r="J32391" s="28">
        <f>H32391/(INDEX(Installed_Capacity!$H$6:$S$11,MATCH(Source_Data!B32391,Installed_Capacity!$G$6:$G$11,0),MATCH(Source_Data!C32391,Installed_Capacity!$H$5:$S$5,0)))</f>
        <v>0.49817232339622641</v>
      </c>
      <c r="K32391" s="29">
        <f>I32391/(INDEX(Installed_Capacity!$H$15:$S$20,MATCH(Source_Data!B32391,Installed_Capacity!$G$15:$G$20,0),MATCH(Source_Data!C32391,Installed_Capacity!$H$14:$S$14,0)))</f>
        <v>7.0000984760024254E-2</v>
      </c>
      <c r="L32391" s="21"/>
      <c r="M32391" s="2"/>
    </row>
    <row r="32392" spans="1:13" x14ac:dyDescent="0.25">
      <c r="A32392" s="17">
        <v>44085</v>
      </c>
      <c r="B32392" s="19">
        <v>2020</v>
      </c>
      <c r="C32392" s="19">
        <v>9</v>
      </c>
      <c r="D32392" s="19">
        <v>11</v>
      </c>
      <c r="E32392" s="19">
        <v>14</v>
      </c>
      <c r="F32392" s="40">
        <v>29846.78</v>
      </c>
      <c r="G32392" s="35">
        <f t="shared" si="506"/>
        <v>31893.61</v>
      </c>
      <c r="H32392" s="27">
        <v>419.19940057000002</v>
      </c>
      <c r="I32392" s="28">
        <v>877.98834999999997</v>
      </c>
      <c r="J32392" s="28">
        <f>H32392/(INDEX(Installed_Capacity!$H$6:$S$11,MATCH(Source_Data!B32392,Installed_Capacity!$G$6:$G$11,0),MATCH(Source_Data!C32392,Installed_Capacity!$H$5:$S$5,0)))</f>
        <v>0.5272948434842768</v>
      </c>
      <c r="K32392" s="29">
        <f>I32392/(INDEX(Installed_Capacity!$H$15:$S$20,MATCH(Source_Data!B32392,Installed_Capacity!$G$15:$G$20,0),MATCH(Source_Data!C32392,Installed_Capacity!$H$14:$S$14,0)))</f>
        <v>0.11000099603590238</v>
      </c>
      <c r="L32392" s="21"/>
      <c r="M32392" s="2"/>
    </row>
    <row r="32393" spans="1:13" x14ac:dyDescent="0.25">
      <c r="A32393" s="17">
        <v>44085</v>
      </c>
      <c r="B32393" s="19">
        <v>2020</v>
      </c>
      <c r="C32393" s="19">
        <v>9</v>
      </c>
      <c r="D32393" s="19">
        <v>11</v>
      </c>
      <c r="E32393" s="19">
        <v>15</v>
      </c>
      <c r="F32393" s="40">
        <v>30987.81</v>
      </c>
      <c r="G32393" s="35">
        <f t="shared" si="506"/>
        <v>31893.61</v>
      </c>
      <c r="H32393" s="27">
        <v>472.99864365000002</v>
      </c>
      <c r="I32393" s="28">
        <v>2155.0510999999997</v>
      </c>
      <c r="J32393" s="28">
        <f>H32393/(INDEX(Installed_Capacity!$H$6:$S$11,MATCH(Source_Data!B32393,Installed_Capacity!$G$6:$G$11,0),MATCH(Source_Data!C32393,Installed_Capacity!$H$5:$S$5,0)))</f>
        <v>0.59496684735849059</v>
      </c>
      <c r="K32393" s="29">
        <f>I32393/(INDEX(Installed_Capacity!$H$15:$S$20,MATCH(Source_Data!B32393,Installed_Capacity!$G$15:$G$20,0),MATCH(Source_Data!C32393,Installed_Capacity!$H$14:$S$14,0)))</f>
        <v>0.27000103988653956</v>
      </c>
      <c r="L32393" s="21"/>
      <c r="M32393" s="2"/>
    </row>
    <row r="32394" spans="1:13" x14ac:dyDescent="0.25">
      <c r="A32394" s="17">
        <v>44085</v>
      </c>
      <c r="B32394" s="19">
        <v>2020</v>
      </c>
      <c r="C32394" s="19">
        <v>9</v>
      </c>
      <c r="D32394" s="19">
        <v>11</v>
      </c>
      <c r="E32394" s="19">
        <v>16</v>
      </c>
      <c r="F32394" s="40">
        <v>31554.6</v>
      </c>
      <c r="G32394" s="35">
        <f t="shared" si="506"/>
        <v>31893.61</v>
      </c>
      <c r="H32394" s="27">
        <v>483.1658127</v>
      </c>
      <c r="I32394" s="28">
        <v>2713.7661000000003</v>
      </c>
      <c r="J32394" s="28">
        <f>H32394/(INDEX(Installed_Capacity!$H$6:$S$11,MATCH(Source_Data!B32394,Installed_Capacity!$G$6:$G$11,0),MATCH(Source_Data!C32394,Installed_Capacity!$H$5:$S$5,0)))</f>
        <v>0.60775573924528303</v>
      </c>
      <c r="K32394" s="29">
        <f>I32394/(INDEX(Installed_Capacity!$H$15:$S$20,MATCH(Source_Data!B32394,Installed_Capacity!$G$15:$G$20,0),MATCH(Source_Data!C32394,Installed_Capacity!$H$14:$S$14,0)))</f>
        <v>0.34000106494404658</v>
      </c>
      <c r="L32394" s="21"/>
      <c r="M32394" s="2"/>
    </row>
    <row r="32395" spans="1:13" x14ac:dyDescent="0.25">
      <c r="A32395" s="17">
        <v>44085</v>
      </c>
      <c r="B32395" s="19">
        <v>2020</v>
      </c>
      <c r="C32395" s="19">
        <v>9</v>
      </c>
      <c r="D32395" s="19">
        <v>11</v>
      </c>
      <c r="E32395" s="19">
        <v>17</v>
      </c>
      <c r="F32395" s="40">
        <v>31893.61</v>
      </c>
      <c r="G32395" s="35">
        <f t="shared" si="506"/>
        <v>31893.61</v>
      </c>
      <c r="H32395" s="27">
        <v>477.92775659</v>
      </c>
      <c r="I32395" s="28">
        <v>2394.5002000000004</v>
      </c>
      <c r="J32395" s="28">
        <f>H32395/(INDEX(Installed_Capacity!$H$6:$S$11,MATCH(Source_Data!B32395,Installed_Capacity!$G$6:$G$11,0),MATCH(Source_Data!C32395,Installed_Capacity!$H$5:$S$5,0)))</f>
        <v>0.60116698942138369</v>
      </c>
      <c r="K32395" s="29">
        <f>I32395/(INDEX(Installed_Capacity!$H$15:$S$20,MATCH(Source_Data!B32395,Installed_Capacity!$G$15:$G$20,0),MATCH(Source_Data!C32395,Installed_Capacity!$H$14:$S$14,0)))</f>
        <v>0.30000102735778617</v>
      </c>
      <c r="L32395" s="21"/>
      <c r="M32395" s="2"/>
    </row>
    <row r="32396" spans="1:13" x14ac:dyDescent="0.25">
      <c r="A32396" s="17">
        <v>44085</v>
      </c>
      <c r="B32396" s="19">
        <v>2020</v>
      </c>
      <c r="C32396" s="19">
        <v>9</v>
      </c>
      <c r="D32396" s="19">
        <v>11</v>
      </c>
      <c r="E32396" s="19">
        <v>18</v>
      </c>
      <c r="F32396" s="40">
        <v>31563.11</v>
      </c>
      <c r="G32396" s="35">
        <f t="shared" si="506"/>
        <v>31893.61</v>
      </c>
      <c r="H32396" s="27">
        <v>424.09933857999999</v>
      </c>
      <c r="I32396" s="28">
        <v>2953.2141000000001</v>
      </c>
      <c r="J32396" s="28">
        <f>H32396/(INDEX(Installed_Capacity!$H$6:$S$11,MATCH(Source_Data!B32396,Installed_Capacity!$G$6:$G$11,0),MATCH(Source_Data!C32396,Installed_Capacity!$H$5:$S$5,0)))</f>
        <v>0.53345828752201252</v>
      </c>
      <c r="K32396" s="29">
        <f>I32396/(INDEX(Installed_Capacity!$H$15:$S$20,MATCH(Source_Data!B32396,Installed_Capacity!$G$15:$G$20,0),MATCH(Source_Data!C32396,Installed_Capacity!$H$14:$S$14,0)))</f>
        <v>0.37000091459900469</v>
      </c>
      <c r="L32396" s="21"/>
      <c r="M32396" s="2"/>
    </row>
    <row r="32397" spans="1:13" x14ac:dyDescent="0.25">
      <c r="A32397" s="17">
        <v>44085</v>
      </c>
      <c r="B32397" s="19">
        <v>2020</v>
      </c>
      <c r="C32397" s="19">
        <v>9</v>
      </c>
      <c r="D32397" s="19">
        <v>11</v>
      </c>
      <c r="E32397" s="19">
        <v>19</v>
      </c>
      <c r="F32397" s="40">
        <v>31369.66</v>
      </c>
      <c r="G32397" s="35">
        <f t="shared" si="506"/>
        <v>31893.61</v>
      </c>
      <c r="H32397" s="27">
        <v>475.88937898</v>
      </c>
      <c r="I32397" s="28">
        <v>4629.3590000000004</v>
      </c>
      <c r="J32397" s="28">
        <f>H32397/(INDEX(Installed_Capacity!$H$6:$S$11,MATCH(Source_Data!B32397,Installed_Capacity!$G$6:$G$11,0),MATCH(Source_Data!C32397,Installed_Capacity!$H$5:$S$5,0)))</f>
        <v>0.59860299242767301</v>
      </c>
      <c r="K32397" s="29">
        <f>I32397/(INDEX(Installed_Capacity!$H$15:$S$20,MATCH(Source_Data!B32397,Installed_Capacity!$G$15:$G$20,0),MATCH(Source_Data!C32397,Installed_Capacity!$H$14:$S$14,0)))</f>
        <v>0.58000097724277222</v>
      </c>
      <c r="L32397" s="21"/>
      <c r="M32397" s="2"/>
    </row>
    <row r="32398" spans="1:13" x14ac:dyDescent="0.25">
      <c r="A32398" s="17">
        <v>44085</v>
      </c>
      <c r="B32398" s="19">
        <v>2020</v>
      </c>
      <c r="C32398" s="19">
        <v>9</v>
      </c>
      <c r="D32398" s="19">
        <v>11</v>
      </c>
      <c r="E32398" s="19">
        <v>20</v>
      </c>
      <c r="F32398" s="40">
        <v>30420.87</v>
      </c>
      <c r="G32398" s="35">
        <f t="shared" si="506"/>
        <v>31893.61</v>
      </c>
      <c r="H32398" s="27">
        <v>483.32650128</v>
      </c>
      <c r="I32398" s="28">
        <v>2474.3161</v>
      </c>
      <c r="J32398" s="28">
        <f>H32398/(INDEX(Installed_Capacity!$H$6:$S$11,MATCH(Source_Data!B32398,Installed_Capacity!$G$6:$G$11,0),MATCH(Source_Data!C32398,Installed_Capacity!$H$5:$S$5,0)))</f>
        <v>0.607957863245283</v>
      </c>
      <c r="K32398" s="29">
        <f>I32398/(INDEX(Installed_Capacity!$H$15:$S$20,MATCH(Source_Data!B32398,Installed_Capacity!$G$15:$G$20,0),MATCH(Source_Data!C32398,Installed_Capacity!$H$14:$S$14,0)))</f>
        <v>0.31000096471401867</v>
      </c>
      <c r="L32398" s="21"/>
      <c r="M32398" s="2"/>
    </row>
    <row r="32399" spans="1:13" x14ac:dyDescent="0.25">
      <c r="A32399" s="17">
        <v>44085</v>
      </c>
      <c r="B32399" s="19">
        <v>2020</v>
      </c>
      <c r="C32399" s="19">
        <v>9</v>
      </c>
      <c r="D32399" s="19">
        <v>11</v>
      </c>
      <c r="E32399" s="19">
        <v>21</v>
      </c>
      <c r="F32399" s="40">
        <v>28900</v>
      </c>
      <c r="G32399" s="35">
        <f t="shared" si="506"/>
        <v>31893.61</v>
      </c>
      <c r="H32399" s="27">
        <v>456.88807596999999</v>
      </c>
      <c r="I32399" s="28">
        <v>1755.9691</v>
      </c>
      <c r="J32399" s="28">
        <f>H32399/(INDEX(Installed_Capacity!$H$6:$S$11,MATCH(Source_Data!B32399,Installed_Capacity!$G$6:$G$11,0),MATCH(Source_Data!C32399,Installed_Capacity!$H$5:$S$5,0)))</f>
        <v>0.57470198235220127</v>
      </c>
      <c r="K32399" s="29">
        <f>I32399/(INDEX(Installed_Capacity!$H$15:$S$20,MATCH(Source_Data!B32399,Installed_Capacity!$G$15:$G$20,0),MATCH(Source_Data!C32399,Installed_Capacity!$H$14:$S$14,0)))</f>
        <v>0.2200010398865396</v>
      </c>
      <c r="L32399" s="21"/>
      <c r="M32399" s="2"/>
    </row>
    <row r="32400" spans="1:13" x14ac:dyDescent="0.25">
      <c r="A32400" s="17">
        <v>44085</v>
      </c>
      <c r="B32400" s="19">
        <v>2020</v>
      </c>
      <c r="C32400" s="19">
        <v>9</v>
      </c>
      <c r="D32400" s="19">
        <v>11</v>
      </c>
      <c r="E32400" s="19">
        <v>22</v>
      </c>
      <c r="F32400" s="40">
        <v>27043.54</v>
      </c>
      <c r="G32400" s="35">
        <f t="shared" si="506"/>
        <v>31893.61</v>
      </c>
      <c r="H32400" s="27">
        <v>470.23850401999999</v>
      </c>
      <c r="I32400" s="28">
        <v>1676.1520599999999</v>
      </c>
      <c r="J32400" s="28">
        <f>H32400/(INDEX(Installed_Capacity!$H$6:$S$11,MATCH(Source_Data!B32400,Installed_Capacity!$G$6:$G$11,0),MATCH(Source_Data!C32400,Installed_Capacity!$H$5:$S$5,0)))</f>
        <v>0.59149497361006287</v>
      </c>
      <c r="K32400" s="29">
        <f>I32400/(INDEX(Installed_Capacity!$H$15:$S$20,MATCH(Source_Data!B32400,Installed_Capacity!$G$15:$G$20,0),MATCH(Source_Data!C32400,Installed_Capacity!$H$14:$S$14,0)))</f>
        <v>0.21000095970251725</v>
      </c>
      <c r="L32400" s="21"/>
      <c r="M32400" s="2"/>
    </row>
    <row r="32401" spans="1:13" x14ac:dyDescent="0.25">
      <c r="A32401" s="17">
        <v>44085</v>
      </c>
      <c r="B32401" s="19">
        <v>2020</v>
      </c>
      <c r="C32401" s="19">
        <v>9</v>
      </c>
      <c r="D32401" s="19">
        <v>11</v>
      </c>
      <c r="E32401" s="19">
        <v>23</v>
      </c>
      <c r="F32401" s="40">
        <v>25368.57</v>
      </c>
      <c r="G32401" s="35">
        <f t="shared" si="506"/>
        <v>31893.61</v>
      </c>
      <c r="H32401" s="27">
        <v>588.03570739999998</v>
      </c>
      <c r="I32401" s="28">
        <v>2075.2350999999999</v>
      </c>
      <c r="J32401" s="28">
        <f>H32401/(INDEX(Installed_Capacity!$H$6:$S$11,MATCH(Source_Data!B32401,Installed_Capacity!$G$6:$G$11,0),MATCH(Source_Data!C32401,Installed_Capacity!$H$5:$S$5,0)))</f>
        <v>0.73966755647798743</v>
      </c>
      <c r="K32401" s="29">
        <f>I32401/(INDEX(Installed_Capacity!$H$15:$S$20,MATCH(Source_Data!B32401,Installed_Capacity!$G$15:$G$20,0),MATCH(Source_Data!C32401,Installed_Capacity!$H$14:$S$14,0)))</f>
        <v>0.26000109000155353</v>
      </c>
      <c r="L32401" s="21"/>
      <c r="M32401" s="2"/>
    </row>
    <row r="32402" spans="1:13" x14ac:dyDescent="0.25">
      <c r="A32402" s="17">
        <v>44085</v>
      </c>
      <c r="B32402" s="19">
        <v>2020</v>
      </c>
      <c r="C32402" s="19">
        <v>9</v>
      </c>
      <c r="D32402" s="19">
        <v>11</v>
      </c>
      <c r="E32402" s="19">
        <v>24</v>
      </c>
      <c r="F32402" s="40">
        <v>24010.94</v>
      </c>
      <c r="G32402" s="35">
        <f t="shared" si="506"/>
        <v>31893.61</v>
      </c>
      <c r="H32402" s="27">
        <v>642.0465332</v>
      </c>
      <c r="I32402" s="28">
        <v>2155.0510999999997</v>
      </c>
      <c r="J32402" s="28">
        <f>H32402/(INDEX(Installed_Capacity!$H$6:$S$11,MATCH(Source_Data!B32402,Installed_Capacity!$G$6:$G$11,0),MATCH(Source_Data!C32402,Installed_Capacity!$H$5:$S$5,0)))</f>
        <v>0.8076057021383648</v>
      </c>
      <c r="K32402" s="29">
        <f>I32402/(INDEX(Installed_Capacity!$H$15:$S$20,MATCH(Source_Data!B32402,Installed_Capacity!$G$15:$G$20,0),MATCH(Source_Data!C32402,Installed_Capacity!$H$14:$S$14,0)))</f>
        <v>0.27000103988653956</v>
      </c>
      <c r="L32402" s="21"/>
      <c r="M32402" s="2"/>
    </row>
    <row r="32403" spans="1:13" x14ac:dyDescent="0.25">
      <c r="A32403" s="17">
        <v>44086</v>
      </c>
      <c r="B32403" s="19">
        <v>2020</v>
      </c>
      <c r="C32403" s="19">
        <v>9</v>
      </c>
      <c r="D32403" s="19">
        <v>12</v>
      </c>
      <c r="E32403" s="19">
        <v>1</v>
      </c>
      <c r="F32403" s="40">
        <v>23052.12</v>
      </c>
      <c r="G32403" s="35">
        <f t="shared" si="506"/>
        <v>30960.27</v>
      </c>
      <c r="H32403" s="27">
        <v>639.10693549999996</v>
      </c>
      <c r="I32403" s="28">
        <v>2155.0510999999997</v>
      </c>
      <c r="J32403" s="28">
        <f>H32403/(INDEX(Installed_Capacity!$H$6:$S$11,MATCH(Source_Data!B32403,Installed_Capacity!$G$6:$G$11,0),MATCH(Source_Data!C32403,Installed_Capacity!$H$5:$S$5,0)))</f>
        <v>0.80390809496855342</v>
      </c>
      <c r="K32403" s="29">
        <f>I32403/(INDEX(Installed_Capacity!$H$15:$S$20,MATCH(Source_Data!B32403,Installed_Capacity!$G$15:$G$20,0),MATCH(Source_Data!C32403,Installed_Capacity!$H$14:$S$14,0)))</f>
        <v>0.27000103988653956</v>
      </c>
      <c r="L32403" s="21"/>
      <c r="M32403" s="2"/>
    </row>
    <row r="32404" spans="1:13" x14ac:dyDescent="0.25">
      <c r="A32404" s="17">
        <v>44086</v>
      </c>
      <c r="B32404" s="19">
        <v>2020</v>
      </c>
      <c r="C32404" s="19">
        <v>9</v>
      </c>
      <c r="D32404" s="19">
        <v>12</v>
      </c>
      <c r="E32404" s="19">
        <v>2</v>
      </c>
      <c r="F32404" s="40">
        <v>22495.09</v>
      </c>
      <c r="G32404" s="35">
        <f t="shared" si="506"/>
        <v>30960.27</v>
      </c>
      <c r="H32404" s="27">
        <v>654.16867409999998</v>
      </c>
      <c r="I32404" s="28">
        <v>2075.2350999999999</v>
      </c>
      <c r="J32404" s="28">
        <f>H32404/(INDEX(Installed_Capacity!$H$6:$S$11,MATCH(Source_Data!B32404,Installed_Capacity!$G$6:$G$11,0),MATCH(Source_Data!C32404,Installed_Capacity!$H$5:$S$5,0)))</f>
        <v>0.82285367811320753</v>
      </c>
      <c r="K32404" s="29">
        <f>I32404/(INDEX(Installed_Capacity!$H$15:$S$20,MATCH(Source_Data!B32404,Installed_Capacity!$G$15:$G$20,0),MATCH(Source_Data!C32404,Installed_Capacity!$H$14:$S$14,0)))</f>
        <v>0.26000109000155353</v>
      </c>
      <c r="L32404" s="21"/>
      <c r="M32404" s="2"/>
    </row>
    <row r="32405" spans="1:13" x14ac:dyDescent="0.25">
      <c r="A32405" s="17">
        <v>44086</v>
      </c>
      <c r="B32405" s="19">
        <v>2020</v>
      </c>
      <c r="C32405" s="19">
        <v>9</v>
      </c>
      <c r="D32405" s="19">
        <v>12</v>
      </c>
      <c r="E32405" s="19">
        <v>3</v>
      </c>
      <c r="F32405" s="40">
        <v>21951.84</v>
      </c>
      <c r="G32405" s="35">
        <f t="shared" si="506"/>
        <v>30960.27</v>
      </c>
      <c r="H32405" s="27">
        <v>654.03978570000004</v>
      </c>
      <c r="I32405" s="28">
        <v>1995.4181000000001</v>
      </c>
      <c r="J32405" s="28">
        <f>H32405/(INDEX(Installed_Capacity!$H$6:$S$11,MATCH(Source_Data!B32405,Installed_Capacity!$G$6:$G$11,0),MATCH(Source_Data!C32405,Installed_Capacity!$H$5:$S$5,0)))</f>
        <v>0.82269155433962271</v>
      </c>
      <c r="K32405" s="29">
        <f>I32405/(INDEX(Installed_Capacity!$H$15:$S$20,MATCH(Source_Data!B32405,Installed_Capacity!$G$15:$G$20,0),MATCH(Source_Data!C32405,Installed_Capacity!$H$14:$S$14,0)))</f>
        <v>0.25000101482903264</v>
      </c>
      <c r="L32405" s="21"/>
      <c r="M32405" s="2"/>
    </row>
    <row r="32406" spans="1:13" x14ac:dyDescent="0.25">
      <c r="A32406" s="17">
        <v>44086</v>
      </c>
      <c r="B32406" s="19">
        <v>2020</v>
      </c>
      <c r="C32406" s="19">
        <v>9</v>
      </c>
      <c r="D32406" s="19">
        <v>12</v>
      </c>
      <c r="E32406" s="19">
        <v>4</v>
      </c>
      <c r="F32406" s="40">
        <v>21827.33</v>
      </c>
      <c r="G32406" s="35">
        <f t="shared" si="506"/>
        <v>30960.27</v>
      </c>
      <c r="H32406" s="27">
        <v>556.70507220000002</v>
      </c>
      <c r="I32406" s="28">
        <v>2075.2350999999999</v>
      </c>
      <c r="J32406" s="28">
        <f>H32406/(INDEX(Installed_Capacity!$H$6:$S$11,MATCH(Source_Data!B32406,Installed_Capacity!$G$6:$G$11,0),MATCH(Source_Data!C32406,Installed_Capacity!$H$5:$S$5,0)))</f>
        <v>0.70025795245283018</v>
      </c>
      <c r="K32406" s="29">
        <f>I32406/(INDEX(Installed_Capacity!$H$15:$S$20,MATCH(Source_Data!B32406,Installed_Capacity!$G$15:$G$20,0),MATCH(Source_Data!C32406,Installed_Capacity!$H$14:$S$14,0)))</f>
        <v>0.26000109000155353</v>
      </c>
      <c r="L32406" s="21"/>
      <c r="M32406" s="2"/>
    </row>
    <row r="32407" spans="1:13" x14ac:dyDescent="0.25">
      <c r="A32407" s="17">
        <v>44086</v>
      </c>
      <c r="B32407" s="19">
        <v>2020</v>
      </c>
      <c r="C32407" s="19">
        <v>9</v>
      </c>
      <c r="D32407" s="19">
        <v>12</v>
      </c>
      <c r="E32407" s="19">
        <v>5</v>
      </c>
      <c r="F32407" s="40">
        <v>22067.96</v>
      </c>
      <c r="G32407" s="35">
        <f t="shared" si="506"/>
        <v>30960.27</v>
      </c>
      <c r="H32407" s="27">
        <v>388.16701834999998</v>
      </c>
      <c r="I32407" s="28">
        <v>2474.3161</v>
      </c>
      <c r="J32407" s="28">
        <f>H32407/(INDEX(Installed_Capacity!$H$6:$S$11,MATCH(Source_Data!B32407,Installed_Capacity!$G$6:$G$11,0),MATCH(Source_Data!C32407,Installed_Capacity!$H$5:$S$5,0)))</f>
        <v>0.48826040044025154</v>
      </c>
      <c r="K32407" s="29">
        <f>I32407/(INDEX(Installed_Capacity!$H$15:$S$20,MATCH(Source_Data!B32407,Installed_Capacity!$G$15:$G$20,0),MATCH(Source_Data!C32407,Installed_Capacity!$H$14:$S$14,0)))</f>
        <v>0.31000096471401867</v>
      </c>
      <c r="L32407" s="21"/>
      <c r="M32407" s="2"/>
    </row>
    <row r="32408" spans="1:13" x14ac:dyDescent="0.25">
      <c r="A32408" s="17">
        <v>44086</v>
      </c>
      <c r="B32408" s="19">
        <v>2020</v>
      </c>
      <c r="C32408" s="19">
        <v>9</v>
      </c>
      <c r="D32408" s="19">
        <v>12</v>
      </c>
      <c r="E32408" s="19">
        <v>6</v>
      </c>
      <c r="F32408" s="40">
        <v>22463.759999999998</v>
      </c>
      <c r="G32408" s="35">
        <f t="shared" si="506"/>
        <v>30960.27</v>
      </c>
      <c r="H32408" s="27">
        <v>316.77037428</v>
      </c>
      <c r="I32408" s="28">
        <v>2633.9491000000003</v>
      </c>
      <c r="J32408" s="28">
        <f>H32408/(INDEX(Installed_Capacity!$H$6:$S$11,MATCH(Source_Data!B32408,Installed_Capacity!$G$6:$G$11,0),MATCH(Source_Data!C32408,Installed_Capacity!$H$5:$S$5,0)))</f>
        <v>0.39845330098113207</v>
      </c>
      <c r="K32408" s="29">
        <f>I32408/(INDEX(Installed_Capacity!$H$15:$S$20,MATCH(Source_Data!B32408,Installed_Capacity!$G$15:$G$20,0),MATCH(Source_Data!C32408,Installed_Capacity!$H$14:$S$14,0)))</f>
        <v>0.3300009897715257</v>
      </c>
      <c r="L32408" s="21"/>
      <c r="M32408" s="2"/>
    </row>
    <row r="32409" spans="1:13" x14ac:dyDescent="0.25">
      <c r="A32409" s="17">
        <v>44086</v>
      </c>
      <c r="B32409" s="19">
        <v>2020</v>
      </c>
      <c r="C32409" s="19">
        <v>9</v>
      </c>
      <c r="D32409" s="19">
        <v>12</v>
      </c>
      <c r="E32409" s="19">
        <v>7</v>
      </c>
      <c r="F32409" s="40">
        <v>22621.66</v>
      </c>
      <c r="G32409" s="35">
        <f t="shared" si="506"/>
        <v>30960.27</v>
      </c>
      <c r="H32409" s="27">
        <v>206.48937620000001</v>
      </c>
      <c r="I32409" s="28">
        <v>2633.9491000000003</v>
      </c>
      <c r="J32409" s="28">
        <f>H32409/(INDEX(Installed_Capacity!$H$6:$S$11,MATCH(Source_Data!B32409,Installed_Capacity!$G$6:$G$11,0),MATCH(Source_Data!C32409,Installed_Capacity!$H$5:$S$5,0)))</f>
        <v>0.25973506440251576</v>
      </c>
      <c r="K32409" s="29">
        <f>I32409/(INDEX(Installed_Capacity!$H$15:$S$20,MATCH(Source_Data!B32409,Installed_Capacity!$G$15:$G$20,0),MATCH(Source_Data!C32409,Installed_Capacity!$H$14:$S$14,0)))</f>
        <v>0.3300009897715257</v>
      </c>
      <c r="L32409" s="21"/>
      <c r="M32409" s="2"/>
    </row>
    <row r="32410" spans="1:13" x14ac:dyDescent="0.25">
      <c r="A32410" s="17">
        <v>44086</v>
      </c>
      <c r="B32410" s="19">
        <v>2020</v>
      </c>
      <c r="C32410" s="19">
        <v>9</v>
      </c>
      <c r="D32410" s="19">
        <v>12</v>
      </c>
      <c r="E32410" s="19">
        <v>8</v>
      </c>
      <c r="F32410" s="40">
        <v>23112.720000000001</v>
      </c>
      <c r="G32410" s="35">
        <f t="shared" si="506"/>
        <v>30960.27</v>
      </c>
      <c r="H32410" s="27">
        <v>117.30217549</v>
      </c>
      <c r="I32410" s="28">
        <v>2314.6831000000002</v>
      </c>
      <c r="J32410" s="28">
        <f>H32410/(INDEX(Installed_Capacity!$H$6:$S$11,MATCH(Source_Data!B32410,Installed_Capacity!$G$6:$G$11,0),MATCH(Source_Data!C32410,Installed_Capacity!$H$5:$S$5,0)))</f>
        <v>0.14754990627672956</v>
      </c>
      <c r="K32410" s="29">
        <f>I32410/(INDEX(Installed_Capacity!$H$15:$S$20,MATCH(Source_Data!B32410,Installed_Capacity!$G$15:$G$20,0),MATCH(Source_Data!C32410,Installed_Capacity!$H$14:$S$14,0)))</f>
        <v>0.29000093965651169</v>
      </c>
      <c r="L32410" s="21"/>
      <c r="M32410" s="2"/>
    </row>
    <row r="32411" spans="1:13" x14ac:dyDescent="0.25">
      <c r="A32411" s="17">
        <v>44086</v>
      </c>
      <c r="B32411" s="19">
        <v>2020</v>
      </c>
      <c r="C32411" s="19">
        <v>9</v>
      </c>
      <c r="D32411" s="19">
        <v>12</v>
      </c>
      <c r="E32411" s="19">
        <v>9</v>
      </c>
      <c r="F32411" s="40">
        <v>23427.96</v>
      </c>
      <c r="G32411" s="35">
        <f t="shared" si="506"/>
        <v>30960.27</v>
      </c>
      <c r="H32411" s="27">
        <v>76.058513289999993</v>
      </c>
      <c r="I32411" s="28">
        <v>2075.2350999999999</v>
      </c>
      <c r="J32411" s="28">
        <f>H32411/(INDEX(Installed_Capacity!$H$6:$S$11,MATCH(Source_Data!B32411,Installed_Capacity!$G$6:$G$11,0),MATCH(Source_Data!C32411,Installed_Capacity!$H$5:$S$5,0)))</f>
        <v>9.5671085899371067E-2</v>
      </c>
      <c r="K32411" s="29">
        <f>I32411/(INDEX(Installed_Capacity!$H$15:$S$20,MATCH(Source_Data!B32411,Installed_Capacity!$G$15:$G$20,0),MATCH(Source_Data!C32411,Installed_Capacity!$H$14:$S$14,0)))</f>
        <v>0.26000109000155353</v>
      </c>
      <c r="L32411" s="21"/>
      <c r="M32411" s="2"/>
    </row>
    <row r="32412" spans="1:13" x14ac:dyDescent="0.25">
      <c r="A32412" s="17">
        <v>44086</v>
      </c>
      <c r="B32412" s="19">
        <v>2020</v>
      </c>
      <c r="C32412" s="19">
        <v>9</v>
      </c>
      <c r="D32412" s="19">
        <v>12</v>
      </c>
      <c r="E32412" s="19">
        <v>10</v>
      </c>
      <c r="F32412" s="40">
        <v>23766.720000000001</v>
      </c>
      <c r="G32412" s="35">
        <f t="shared" si="506"/>
        <v>30960.27</v>
      </c>
      <c r="H32412" s="27">
        <v>52.258378960000002</v>
      </c>
      <c r="I32412" s="28">
        <v>1995.4181000000001</v>
      </c>
      <c r="J32412" s="28">
        <f>H32412/(INDEX(Installed_Capacity!$H$6:$S$11,MATCH(Source_Data!B32412,Installed_Capacity!$G$6:$G$11,0),MATCH(Source_Data!C32412,Installed_Capacity!$H$5:$S$5,0)))</f>
        <v>6.5733810012578622E-2</v>
      </c>
      <c r="K32412" s="29">
        <f>I32412/(INDEX(Installed_Capacity!$H$15:$S$20,MATCH(Source_Data!B32412,Installed_Capacity!$G$15:$G$20,0),MATCH(Source_Data!C32412,Installed_Capacity!$H$14:$S$14,0)))</f>
        <v>0.25000101482903264</v>
      </c>
      <c r="L32412" s="21"/>
      <c r="M32412" s="2"/>
    </row>
    <row r="32413" spans="1:13" x14ac:dyDescent="0.25">
      <c r="A32413" s="17">
        <v>44086</v>
      </c>
      <c r="B32413" s="19">
        <v>2020</v>
      </c>
      <c r="C32413" s="19">
        <v>9</v>
      </c>
      <c r="D32413" s="19">
        <v>12</v>
      </c>
      <c r="E32413" s="19">
        <v>11</v>
      </c>
      <c r="F32413" s="40">
        <v>24095.69</v>
      </c>
      <c r="G32413" s="35">
        <f t="shared" si="506"/>
        <v>30960.27</v>
      </c>
      <c r="H32413" s="27">
        <v>21.966012328000001</v>
      </c>
      <c r="I32413" s="28">
        <v>1755.9691</v>
      </c>
      <c r="J32413" s="28">
        <f>H32413/(INDEX(Installed_Capacity!$H$6:$S$11,MATCH(Source_Data!B32413,Installed_Capacity!$G$6:$G$11,0),MATCH(Source_Data!C32413,Installed_Capacity!$H$5:$S$5,0)))</f>
        <v>2.7630204186163524E-2</v>
      </c>
      <c r="K32413" s="29">
        <f>I32413/(INDEX(Installed_Capacity!$H$15:$S$20,MATCH(Source_Data!B32413,Installed_Capacity!$G$15:$G$20,0),MATCH(Source_Data!C32413,Installed_Capacity!$H$14:$S$14,0)))</f>
        <v>0.2200010398865396</v>
      </c>
      <c r="L32413" s="21"/>
      <c r="M32413" s="2"/>
    </row>
    <row r="32414" spans="1:13" x14ac:dyDescent="0.25">
      <c r="A32414" s="17">
        <v>44086</v>
      </c>
      <c r="B32414" s="19">
        <v>2020</v>
      </c>
      <c r="C32414" s="19">
        <v>9</v>
      </c>
      <c r="D32414" s="19">
        <v>12</v>
      </c>
      <c r="E32414" s="19">
        <v>12</v>
      </c>
      <c r="F32414" s="40">
        <v>24791.360000000001</v>
      </c>
      <c r="G32414" s="35">
        <f t="shared" si="506"/>
        <v>30960.27</v>
      </c>
      <c r="H32414" s="27">
        <v>33.609370239999997</v>
      </c>
      <c r="I32414" s="28">
        <v>1436.7030699999998</v>
      </c>
      <c r="J32414" s="28">
        <f>H32414/(INDEX(Installed_Capacity!$H$6:$S$11,MATCH(Source_Data!B32414,Installed_Capacity!$G$6:$G$11,0),MATCH(Source_Data!C32414,Installed_Capacity!$H$5:$S$5,0)))</f>
        <v>4.2275937408805031E-2</v>
      </c>
      <c r="K32414" s="29">
        <f>I32414/(INDEX(Installed_Capacity!$H$15:$S$20,MATCH(Source_Data!B32414,Installed_Capacity!$G$15:$G$20,0),MATCH(Source_Data!C32414,Installed_Capacity!$H$14:$S$14,0)))</f>
        <v>0.18000098601289957</v>
      </c>
      <c r="L32414" s="21"/>
      <c r="M32414" s="2"/>
    </row>
    <row r="32415" spans="1:13" x14ac:dyDescent="0.25">
      <c r="A32415" s="17">
        <v>44086</v>
      </c>
      <c r="B32415" s="19">
        <v>2020</v>
      </c>
      <c r="C32415" s="19">
        <v>9</v>
      </c>
      <c r="D32415" s="19">
        <v>12</v>
      </c>
      <c r="E32415" s="19">
        <v>13</v>
      </c>
      <c r="F32415" s="40">
        <v>26124.41</v>
      </c>
      <c r="G32415" s="35">
        <f t="shared" si="506"/>
        <v>30960.27</v>
      </c>
      <c r="H32415" s="27">
        <v>56.399724829999997</v>
      </c>
      <c r="I32415" s="28">
        <v>1197.25396</v>
      </c>
      <c r="J32415" s="28">
        <f>H32415/(INDEX(Installed_Capacity!$H$6:$S$11,MATCH(Source_Data!B32415,Installed_Capacity!$G$6:$G$11,0),MATCH(Source_Data!C32415,Installed_Capacity!$H$5:$S$5,0)))</f>
        <v>7.0943050100628929E-2</v>
      </c>
      <c r="K32415" s="29">
        <f>I32415/(INDEX(Installed_Capacity!$H$15:$S$20,MATCH(Source_Data!B32415,Installed_Capacity!$G$15:$G$20,0),MATCH(Source_Data!C32415,Installed_Capacity!$H$14:$S$14,0)))</f>
        <v>0.15000099728877775</v>
      </c>
      <c r="L32415" s="21"/>
      <c r="M32415" s="2"/>
    </row>
    <row r="32416" spans="1:13" x14ac:dyDescent="0.25">
      <c r="A32416" s="17">
        <v>44086</v>
      </c>
      <c r="B32416" s="19">
        <v>2020</v>
      </c>
      <c r="C32416" s="19">
        <v>9</v>
      </c>
      <c r="D32416" s="19">
        <v>12</v>
      </c>
      <c r="E32416" s="19">
        <v>14</v>
      </c>
      <c r="F32416" s="40">
        <v>27696.15</v>
      </c>
      <c r="G32416" s="35">
        <f t="shared" si="506"/>
        <v>30960.27</v>
      </c>
      <c r="H32416" s="27">
        <v>57.904595469999997</v>
      </c>
      <c r="I32416" s="28">
        <v>957.80485999999996</v>
      </c>
      <c r="J32416" s="28">
        <f>H32416/(INDEX(Installed_Capacity!$H$6:$S$11,MATCH(Source_Data!B32416,Installed_Capacity!$G$6:$G$11,0),MATCH(Source_Data!C32416,Installed_Capacity!$H$5:$S$5,0)))</f>
        <v>7.2835969144654081E-2</v>
      </c>
      <c r="K32416" s="29">
        <f>I32416/(INDEX(Installed_Capacity!$H$15:$S$20,MATCH(Source_Data!B32416,Installed_Capacity!$G$15:$G$20,0),MATCH(Source_Data!C32416,Installed_Capacity!$H$14:$S$14,0)))</f>
        <v>0.12000100981753123</v>
      </c>
      <c r="L32416" s="21"/>
      <c r="M32416" s="2"/>
    </row>
    <row r="32417" spans="1:13" x14ac:dyDescent="0.25">
      <c r="A32417" s="17">
        <v>44086</v>
      </c>
      <c r="B32417" s="19">
        <v>2020</v>
      </c>
      <c r="C32417" s="19">
        <v>9</v>
      </c>
      <c r="D32417" s="19">
        <v>12</v>
      </c>
      <c r="E32417" s="19">
        <v>15</v>
      </c>
      <c r="F32417" s="40">
        <v>29232.97</v>
      </c>
      <c r="G32417" s="35">
        <f t="shared" si="506"/>
        <v>30960.27</v>
      </c>
      <c r="H32417" s="27">
        <v>50.863165520000003</v>
      </c>
      <c r="I32417" s="28">
        <v>1117.43786</v>
      </c>
      <c r="J32417" s="28">
        <f>H32417/(INDEX(Installed_Capacity!$H$6:$S$11,MATCH(Source_Data!B32417,Installed_Capacity!$G$6:$G$11,0),MATCH(Source_Data!C32417,Installed_Capacity!$H$5:$S$5,0)))</f>
        <v>6.3978824553459129E-2</v>
      </c>
      <c r="K32417" s="29">
        <f>I32417/(INDEX(Installed_Capacity!$H$15:$S$20,MATCH(Source_Data!B32417,Installed_Capacity!$G$15:$G$20,0),MATCH(Source_Data!C32417,Installed_Capacity!$H$14:$S$14,0)))</f>
        <v>0.1400010348750382</v>
      </c>
      <c r="L32417" s="21"/>
      <c r="M32417" s="2"/>
    </row>
    <row r="32418" spans="1:13" x14ac:dyDescent="0.25">
      <c r="A32418" s="17">
        <v>44086</v>
      </c>
      <c r="B32418" s="19">
        <v>2020</v>
      </c>
      <c r="C32418" s="19">
        <v>9</v>
      </c>
      <c r="D32418" s="19">
        <v>12</v>
      </c>
      <c r="E32418" s="19">
        <v>16</v>
      </c>
      <c r="F32418" s="40">
        <v>30315.91</v>
      </c>
      <c r="G32418" s="35">
        <f t="shared" si="506"/>
        <v>30960.27</v>
      </c>
      <c r="H32418" s="27">
        <v>56.178885129999998</v>
      </c>
      <c r="I32418" s="28">
        <v>957.80485999999996</v>
      </c>
      <c r="J32418" s="28">
        <f>H32418/(INDEX(Installed_Capacity!$H$6:$S$11,MATCH(Source_Data!B32418,Installed_Capacity!$G$6:$G$11,0),MATCH(Source_Data!C32418,Installed_Capacity!$H$5:$S$5,0)))</f>
        <v>7.0665264314465404E-2</v>
      </c>
      <c r="K32418" s="29">
        <f>I32418/(INDEX(Installed_Capacity!$H$15:$S$20,MATCH(Source_Data!B32418,Installed_Capacity!$G$15:$G$20,0),MATCH(Source_Data!C32418,Installed_Capacity!$H$14:$S$14,0)))</f>
        <v>0.12000100981753123</v>
      </c>
      <c r="L32418" s="21"/>
      <c r="M32418" s="2"/>
    </row>
    <row r="32419" spans="1:13" x14ac:dyDescent="0.25">
      <c r="A32419" s="17">
        <v>44086</v>
      </c>
      <c r="B32419" s="19">
        <v>2020</v>
      </c>
      <c r="C32419" s="19">
        <v>9</v>
      </c>
      <c r="D32419" s="19">
        <v>12</v>
      </c>
      <c r="E32419" s="19">
        <v>17</v>
      </c>
      <c r="F32419" s="40">
        <v>30810.33</v>
      </c>
      <c r="G32419" s="35">
        <f t="shared" si="506"/>
        <v>30960.27</v>
      </c>
      <c r="H32419" s="27">
        <v>74.043492694999998</v>
      </c>
      <c r="I32419" s="28">
        <v>1117.43786</v>
      </c>
      <c r="J32419" s="28">
        <f>H32419/(INDEX(Installed_Capacity!$H$6:$S$11,MATCH(Source_Data!B32419,Installed_Capacity!$G$6:$G$11,0),MATCH(Source_Data!C32419,Installed_Capacity!$H$5:$S$5,0)))</f>
        <v>9.3136468798742142E-2</v>
      </c>
      <c r="K32419" s="29">
        <f>I32419/(INDEX(Installed_Capacity!$H$15:$S$20,MATCH(Source_Data!B32419,Installed_Capacity!$G$15:$G$20,0),MATCH(Source_Data!C32419,Installed_Capacity!$H$14:$S$14,0)))</f>
        <v>0.1400010348750382</v>
      </c>
      <c r="L32419" s="21"/>
      <c r="M32419" s="2"/>
    </row>
    <row r="32420" spans="1:13" x14ac:dyDescent="0.25">
      <c r="A32420" s="17">
        <v>44086</v>
      </c>
      <c r="B32420" s="19">
        <v>2020</v>
      </c>
      <c r="C32420" s="19">
        <v>9</v>
      </c>
      <c r="D32420" s="19">
        <v>12</v>
      </c>
      <c r="E32420" s="19">
        <v>18</v>
      </c>
      <c r="F32420" s="40">
        <v>30960.27</v>
      </c>
      <c r="G32420" s="35">
        <f t="shared" si="506"/>
        <v>30960.27</v>
      </c>
      <c r="H32420" s="27">
        <v>113.93157637</v>
      </c>
      <c r="I32420" s="28">
        <v>1676.1520599999999</v>
      </c>
      <c r="J32420" s="28">
        <f>H32420/(INDEX(Installed_Capacity!$H$6:$S$11,MATCH(Source_Data!B32420,Installed_Capacity!$G$6:$G$11,0),MATCH(Source_Data!C32420,Installed_Capacity!$H$5:$S$5,0)))</f>
        <v>0.14331015895597485</v>
      </c>
      <c r="K32420" s="29">
        <f>I32420/(INDEX(Installed_Capacity!$H$15:$S$20,MATCH(Source_Data!B32420,Installed_Capacity!$G$15:$G$20,0),MATCH(Source_Data!C32420,Installed_Capacity!$H$14:$S$14,0)))</f>
        <v>0.21000095970251725</v>
      </c>
      <c r="L32420" s="21"/>
      <c r="M32420" s="2"/>
    </row>
    <row r="32421" spans="1:13" x14ac:dyDescent="0.25">
      <c r="A32421" s="17">
        <v>44086</v>
      </c>
      <c r="B32421" s="19">
        <v>2020</v>
      </c>
      <c r="C32421" s="19">
        <v>9</v>
      </c>
      <c r="D32421" s="19">
        <v>12</v>
      </c>
      <c r="E32421" s="19">
        <v>19</v>
      </c>
      <c r="F32421" s="40">
        <v>30928.37</v>
      </c>
      <c r="G32421" s="35">
        <f t="shared" si="506"/>
        <v>30960.27</v>
      </c>
      <c r="H32421" s="27">
        <v>149.41481705999999</v>
      </c>
      <c r="I32421" s="28">
        <v>1676.1520599999999</v>
      </c>
      <c r="J32421" s="28">
        <f>H32421/(INDEX(Installed_Capacity!$H$6:$S$11,MATCH(Source_Data!B32421,Installed_Capacity!$G$6:$G$11,0),MATCH(Source_Data!C32421,Installed_Capacity!$H$5:$S$5,0)))</f>
        <v>0.18794316611320752</v>
      </c>
      <c r="K32421" s="29">
        <f>I32421/(INDEX(Installed_Capacity!$H$15:$S$20,MATCH(Source_Data!B32421,Installed_Capacity!$G$15:$G$20,0),MATCH(Source_Data!C32421,Installed_Capacity!$H$14:$S$14,0)))</f>
        <v>0.21000095970251725</v>
      </c>
      <c r="L32421" s="21"/>
      <c r="M32421" s="2"/>
    </row>
    <row r="32422" spans="1:13" x14ac:dyDescent="0.25">
      <c r="A32422" s="17">
        <v>44086</v>
      </c>
      <c r="B32422" s="19">
        <v>2020</v>
      </c>
      <c r="C32422" s="19">
        <v>9</v>
      </c>
      <c r="D32422" s="19">
        <v>12</v>
      </c>
      <c r="E32422" s="19">
        <v>20</v>
      </c>
      <c r="F32422" s="40">
        <v>29760.81</v>
      </c>
      <c r="G32422" s="35">
        <f t="shared" si="506"/>
        <v>30960.27</v>
      </c>
      <c r="H32422" s="27">
        <v>103.71379039</v>
      </c>
      <c r="I32422" s="28">
        <v>1915.6011000000001</v>
      </c>
      <c r="J32422" s="28">
        <f>H32422/(INDEX(Installed_Capacity!$H$6:$S$11,MATCH(Source_Data!B32422,Installed_Capacity!$G$6:$G$11,0),MATCH(Source_Data!C32422,Installed_Capacity!$H$5:$S$5,0)))</f>
        <v>0.13045759797484277</v>
      </c>
      <c r="K32422" s="29">
        <f>I32422/(INDEX(Installed_Capacity!$H$15:$S$20,MATCH(Source_Data!B32422,Installed_Capacity!$G$15:$G$20,0),MATCH(Source_Data!C32422,Installed_Capacity!$H$14:$S$14,0)))</f>
        <v>0.2400009396565117</v>
      </c>
      <c r="L32422" s="21"/>
      <c r="M32422" s="2"/>
    </row>
    <row r="32423" spans="1:13" x14ac:dyDescent="0.25">
      <c r="A32423" s="17">
        <v>44086</v>
      </c>
      <c r="B32423" s="19">
        <v>2020</v>
      </c>
      <c r="C32423" s="19">
        <v>9</v>
      </c>
      <c r="D32423" s="19">
        <v>12</v>
      </c>
      <c r="E32423" s="19">
        <v>21</v>
      </c>
      <c r="F32423" s="40">
        <v>28225.11</v>
      </c>
      <c r="G32423" s="35">
        <f t="shared" si="506"/>
        <v>30960.27</v>
      </c>
      <c r="H32423" s="27">
        <v>90.550992339999993</v>
      </c>
      <c r="I32423" s="28">
        <v>1676.1520599999999</v>
      </c>
      <c r="J32423" s="28">
        <f>H32423/(INDEX(Installed_Capacity!$H$6:$S$11,MATCH(Source_Data!B32423,Installed_Capacity!$G$6:$G$11,0),MATCH(Source_Data!C32423,Installed_Capacity!$H$5:$S$5,0)))</f>
        <v>0.11390061929559747</v>
      </c>
      <c r="K32423" s="29">
        <f>I32423/(INDEX(Installed_Capacity!$H$15:$S$20,MATCH(Source_Data!B32423,Installed_Capacity!$G$15:$G$20,0),MATCH(Source_Data!C32423,Installed_Capacity!$H$14:$S$14,0)))</f>
        <v>0.21000095970251725</v>
      </c>
      <c r="L32423" s="21"/>
      <c r="M32423" s="2"/>
    </row>
    <row r="32424" spans="1:13" x14ac:dyDescent="0.25">
      <c r="A32424" s="17">
        <v>44086</v>
      </c>
      <c r="B32424" s="19">
        <v>2020</v>
      </c>
      <c r="C32424" s="19">
        <v>9</v>
      </c>
      <c r="D32424" s="19">
        <v>12</v>
      </c>
      <c r="E32424" s="19">
        <v>22</v>
      </c>
      <c r="F32424" s="40">
        <v>26553.51</v>
      </c>
      <c r="G32424" s="35">
        <f t="shared" si="506"/>
        <v>30960.27</v>
      </c>
      <c r="H32424" s="27">
        <v>84.436612629999999</v>
      </c>
      <c r="I32424" s="28">
        <v>2394.5002000000004</v>
      </c>
      <c r="J32424" s="28">
        <f>H32424/(INDEX(Installed_Capacity!$H$6:$S$11,MATCH(Source_Data!B32424,Installed_Capacity!$G$6:$G$11,0),MATCH(Source_Data!C32424,Installed_Capacity!$H$5:$S$5,0)))</f>
        <v>0.10620957563522013</v>
      </c>
      <c r="K32424" s="29">
        <f>I32424/(INDEX(Installed_Capacity!$H$15:$S$20,MATCH(Source_Data!B32424,Installed_Capacity!$G$15:$G$20,0),MATCH(Source_Data!C32424,Installed_Capacity!$H$14:$S$14,0)))</f>
        <v>0.30000102735778617</v>
      </c>
      <c r="L32424" s="21"/>
      <c r="M32424" s="2"/>
    </row>
    <row r="32425" spans="1:13" x14ac:dyDescent="0.25">
      <c r="A32425" s="17">
        <v>44086</v>
      </c>
      <c r="B32425" s="19">
        <v>2020</v>
      </c>
      <c r="C32425" s="19">
        <v>9</v>
      </c>
      <c r="D32425" s="19">
        <v>12</v>
      </c>
      <c r="E32425" s="19">
        <v>23</v>
      </c>
      <c r="F32425" s="40">
        <v>25102.33</v>
      </c>
      <c r="G32425" s="35">
        <f t="shared" si="506"/>
        <v>30960.27</v>
      </c>
      <c r="H32425" s="27">
        <v>93.973589919999995</v>
      </c>
      <c r="I32425" s="28">
        <v>1995.4181000000001</v>
      </c>
      <c r="J32425" s="28">
        <f>H32425/(INDEX(Installed_Capacity!$H$6:$S$11,MATCH(Source_Data!B32425,Installed_Capacity!$G$6:$G$11,0),MATCH(Source_Data!C32425,Installed_Capacity!$H$5:$S$5,0)))</f>
        <v>0.11820577348427673</v>
      </c>
      <c r="K32425" s="29">
        <f>I32425/(INDEX(Installed_Capacity!$H$15:$S$20,MATCH(Source_Data!B32425,Installed_Capacity!$G$15:$G$20,0),MATCH(Source_Data!C32425,Installed_Capacity!$H$14:$S$14,0)))</f>
        <v>0.25000101482903264</v>
      </c>
      <c r="L32425" s="21"/>
      <c r="M32425" s="2"/>
    </row>
    <row r="32426" spans="1:13" x14ac:dyDescent="0.25">
      <c r="A32426" s="17">
        <v>44086</v>
      </c>
      <c r="B32426" s="19">
        <v>2020</v>
      </c>
      <c r="C32426" s="19">
        <v>9</v>
      </c>
      <c r="D32426" s="19">
        <v>12</v>
      </c>
      <c r="E32426" s="19">
        <v>24</v>
      </c>
      <c r="F32426" s="40">
        <v>23576.69</v>
      </c>
      <c r="G32426" s="35">
        <f t="shared" si="506"/>
        <v>30960.27</v>
      </c>
      <c r="H32426" s="27">
        <v>68.963775538999997</v>
      </c>
      <c r="I32426" s="28">
        <v>1356.88705</v>
      </c>
      <c r="J32426" s="28">
        <f>H32426/(INDEX(Installed_Capacity!$H$6:$S$11,MATCH(Source_Data!B32426,Installed_Capacity!$G$6:$G$11,0),MATCH(Source_Data!C32426,Installed_Capacity!$H$5:$S$5,0)))</f>
        <v>8.6746887470440251E-2</v>
      </c>
      <c r="K32426" s="29">
        <f>I32426/(INDEX(Installed_Capacity!$H$15:$S$20,MATCH(Source_Data!B32426,Installed_Capacity!$G$15:$G$20,0),MATCH(Source_Data!C32426,Installed_Capacity!$H$14:$S$14,0)))</f>
        <v>0.17000103362216287</v>
      </c>
      <c r="L32426" s="21"/>
      <c r="M32426" s="2"/>
    </row>
    <row r="32427" spans="1:13" x14ac:dyDescent="0.25">
      <c r="A32427" s="17">
        <v>44087</v>
      </c>
      <c r="B32427" s="19">
        <v>2020</v>
      </c>
      <c r="C32427" s="19">
        <v>9</v>
      </c>
      <c r="D32427" s="19">
        <v>13</v>
      </c>
      <c r="E32427" s="19">
        <v>1</v>
      </c>
      <c r="F32427" s="40">
        <v>22332.57</v>
      </c>
      <c r="G32427" s="35">
        <f t="shared" si="506"/>
        <v>31060.03</v>
      </c>
      <c r="H32427" s="27">
        <v>23.684217611000001</v>
      </c>
      <c r="I32427" s="28">
        <v>638.53915999999992</v>
      </c>
      <c r="J32427" s="28">
        <f>H32427/(INDEX(Installed_Capacity!$H$6:$S$11,MATCH(Source_Data!B32427,Installed_Capacity!$G$6:$G$11,0),MATCH(Source_Data!C32427,Installed_Capacity!$H$5:$S$5,0)))</f>
        <v>2.9791468693081764E-2</v>
      </c>
      <c r="K32427" s="29">
        <f>I32427/(INDEX(Installed_Capacity!$H$15:$S$20,MATCH(Source_Data!B32427,Installed_Capacity!$G$15:$G$20,0),MATCH(Source_Data!C32427,Installed_Capacity!$H$14:$S$14,0)))</f>
        <v>8.0000997288777728E-2</v>
      </c>
      <c r="L32427" s="21"/>
      <c r="M32427" s="2"/>
    </row>
    <row r="32428" spans="1:13" x14ac:dyDescent="0.25">
      <c r="A32428" s="17">
        <v>44087</v>
      </c>
      <c r="B32428" s="19">
        <v>2020</v>
      </c>
      <c r="C32428" s="19">
        <v>9</v>
      </c>
      <c r="D32428" s="19">
        <v>13</v>
      </c>
      <c r="E32428" s="19">
        <v>2</v>
      </c>
      <c r="F32428" s="40">
        <v>21491.119999999999</v>
      </c>
      <c r="G32428" s="35">
        <f t="shared" si="506"/>
        <v>31060.03</v>
      </c>
      <c r="H32428" s="27">
        <v>4.6609978639999996</v>
      </c>
      <c r="I32428" s="28">
        <v>239.45715000000001</v>
      </c>
      <c r="J32428" s="28">
        <f>H32428/(INDEX(Installed_Capacity!$H$6:$S$11,MATCH(Source_Data!B32428,Installed_Capacity!$G$6:$G$11,0),MATCH(Source_Data!C32428,Installed_Capacity!$H$5:$S$5,0)))</f>
        <v>5.8628903949685526E-3</v>
      </c>
      <c r="K32428" s="29">
        <f>I32428/(INDEX(Installed_Capacity!$H$15:$S$20,MATCH(Source_Data!B32428,Installed_Capacity!$G$15:$G$20,0),MATCH(Source_Data!C32428,Installed_Capacity!$H$14:$S$14,0)))</f>
        <v>3.0000996035902398E-2</v>
      </c>
      <c r="L32428" s="21"/>
      <c r="M32428" s="2"/>
    </row>
    <row r="32429" spans="1:13" x14ac:dyDescent="0.25">
      <c r="A32429" s="17">
        <v>44087</v>
      </c>
      <c r="B32429" s="19">
        <v>2020</v>
      </c>
      <c r="C32429" s="19">
        <v>9</v>
      </c>
      <c r="D32429" s="19">
        <v>13</v>
      </c>
      <c r="E32429" s="19">
        <v>3</v>
      </c>
      <c r="F32429" s="40">
        <v>20933.97</v>
      </c>
      <c r="G32429" s="35">
        <f t="shared" si="506"/>
        <v>31060.03</v>
      </c>
      <c r="H32429" s="27">
        <v>0.46020890599999997</v>
      </c>
      <c r="I32429" s="28">
        <v>79.824378999999993</v>
      </c>
      <c r="J32429" s="28">
        <f>H32429/(INDEX(Installed_Capacity!$H$6:$S$11,MATCH(Source_Data!B32429,Installed_Capacity!$G$6:$G$11,0),MATCH(Source_Data!C32429,Installed_Capacity!$H$5:$S$5,0)))</f>
        <v>5.7887912704402517E-4</v>
      </c>
      <c r="K32429" s="29">
        <f>I32429/(INDEX(Installed_Capacity!$H$15:$S$20,MATCH(Source_Data!B32429,Installed_Capacity!$G$15:$G$20,0),MATCH(Source_Data!C32429,Installed_Capacity!$H$14:$S$14,0)))</f>
        <v>1.0000999669240907E-2</v>
      </c>
      <c r="L32429" s="21"/>
      <c r="M32429" s="2"/>
    </row>
    <row r="32430" spans="1:13" x14ac:dyDescent="0.25">
      <c r="A32430" s="17">
        <v>44087</v>
      </c>
      <c r="B32430" s="19">
        <v>2020</v>
      </c>
      <c r="C32430" s="19">
        <v>9</v>
      </c>
      <c r="D32430" s="19">
        <v>13</v>
      </c>
      <c r="E32430" s="19">
        <v>4</v>
      </c>
      <c r="F32430" s="40">
        <v>20715.77</v>
      </c>
      <c r="G32430" s="35">
        <f t="shared" si="506"/>
        <v>31060.03</v>
      </c>
      <c r="H32430" s="27">
        <v>4</v>
      </c>
      <c r="I32430" s="28">
        <v>79.824378999999993</v>
      </c>
      <c r="J32430" s="28">
        <f>H32430/(INDEX(Installed_Capacity!$H$6:$S$11,MATCH(Source_Data!B32430,Installed_Capacity!$G$6:$G$11,0),MATCH(Source_Data!C32430,Installed_Capacity!$H$5:$S$5,0)))</f>
        <v>5.0314465408805029E-3</v>
      </c>
      <c r="K32430" s="29">
        <f>I32430/(INDEX(Installed_Capacity!$H$15:$S$20,MATCH(Source_Data!B32430,Installed_Capacity!$G$15:$G$20,0),MATCH(Source_Data!C32430,Installed_Capacity!$H$14:$S$14,0)))</f>
        <v>1.0000999669240907E-2</v>
      </c>
      <c r="L32430" s="21"/>
      <c r="M32430" s="2"/>
    </row>
    <row r="32431" spans="1:13" x14ac:dyDescent="0.25">
      <c r="A32431" s="17">
        <v>44087</v>
      </c>
      <c r="B32431" s="19">
        <v>2020</v>
      </c>
      <c r="C32431" s="19">
        <v>9</v>
      </c>
      <c r="D32431" s="19">
        <v>13</v>
      </c>
      <c r="E32431" s="19">
        <v>5</v>
      </c>
      <c r="F32431" s="40">
        <v>20795.09</v>
      </c>
      <c r="G32431" s="35">
        <f t="shared" si="506"/>
        <v>31060.03</v>
      </c>
      <c r="H32431" s="27">
        <v>14</v>
      </c>
      <c r="I32431" s="28">
        <v>79.824378999999993</v>
      </c>
      <c r="J32431" s="28">
        <f>H32431/(INDEX(Installed_Capacity!$H$6:$S$11,MATCH(Source_Data!B32431,Installed_Capacity!$G$6:$G$11,0),MATCH(Source_Data!C32431,Installed_Capacity!$H$5:$S$5,0)))</f>
        <v>1.7610062893081761E-2</v>
      </c>
      <c r="K32431" s="29">
        <f>I32431/(INDEX(Installed_Capacity!$H$15:$S$20,MATCH(Source_Data!B32431,Installed_Capacity!$G$15:$G$20,0),MATCH(Source_Data!C32431,Installed_Capacity!$H$14:$S$14,0)))</f>
        <v>1.0000999669240907E-2</v>
      </c>
      <c r="L32431" s="21"/>
      <c r="M32431" s="2"/>
    </row>
    <row r="32432" spans="1:13" x14ac:dyDescent="0.25">
      <c r="A32432" s="17">
        <v>44087</v>
      </c>
      <c r="B32432" s="19">
        <v>2020</v>
      </c>
      <c r="C32432" s="19">
        <v>9</v>
      </c>
      <c r="D32432" s="19">
        <v>13</v>
      </c>
      <c r="E32432" s="19">
        <v>6</v>
      </c>
      <c r="F32432" s="40">
        <v>21044.5</v>
      </c>
      <c r="G32432" s="35">
        <f t="shared" si="506"/>
        <v>31060.03</v>
      </c>
      <c r="H32432" s="27">
        <v>22.313136158999999</v>
      </c>
      <c r="I32432" s="28">
        <v>79.824378999999993</v>
      </c>
      <c r="J32432" s="28">
        <f>H32432/(INDEX(Installed_Capacity!$H$6:$S$11,MATCH(Source_Data!B32432,Installed_Capacity!$G$6:$G$11,0),MATCH(Source_Data!C32432,Installed_Capacity!$H$5:$S$5,0)))</f>
        <v>2.8066837935849055E-2</v>
      </c>
      <c r="K32432" s="29">
        <f>I32432/(INDEX(Installed_Capacity!$H$15:$S$20,MATCH(Source_Data!B32432,Installed_Capacity!$G$15:$G$20,0),MATCH(Source_Data!C32432,Installed_Capacity!$H$14:$S$14,0)))</f>
        <v>1.0000999669240907E-2</v>
      </c>
      <c r="L32432" s="21"/>
      <c r="M32432" s="2"/>
    </row>
    <row r="32433" spans="1:13" x14ac:dyDescent="0.25">
      <c r="A32433" s="17">
        <v>44087</v>
      </c>
      <c r="B32433" s="19">
        <v>2020</v>
      </c>
      <c r="C32433" s="19">
        <v>9</v>
      </c>
      <c r="D32433" s="19">
        <v>13</v>
      </c>
      <c r="E32433" s="19">
        <v>7</v>
      </c>
      <c r="F32433" s="40">
        <v>21289.54</v>
      </c>
      <c r="G32433" s="35">
        <f t="shared" si="506"/>
        <v>31060.03</v>
      </c>
      <c r="H32433" s="27">
        <v>60.729278356000002</v>
      </c>
      <c r="I32433" s="28">
        <v>159.640749</v>
      </c>
      <c r="J32433" s="28">
        <f>H32433/(INDEX(Installed_Capacity!$H$6:$S$11,MATCH(Source_Data!B32433,Installed_Capacity!$G$6:$G$11,0),MATCH(Source_Data!C32433,Installed_Capacity!$H$5:$S$5,0)))</f>
        <v>7.6389029378616358E-2</v>
      </c>
      <c r="K32433" s="29">
        <f>I32433/(INDEX(Installed_Capacity!$H$15:$S$20,MATCH(Source_Data!B32433,Installed_Capacity!$G$15:$G$20,0),MATCH(Source_Data!C32433,Installed_Capacity!$H$14:$S$14,0)))</f>
        <v>2.0000995910614862E-2</v>
      </c>
      <c r="L32433" s="21"/>
      <c r="M32433" s="2"/>
    </row>
    <row r="32434" spans="1:13" x14ac:dyDescent="0.25">
      <c r="A32434" s="17">
        <v>44087</v>
      </c>
      <c r="B32434" s="19">
        <v>2020</v>
      </c>
      <c r="C32434" s="19">
        <v>9</v>
      </c>
      <c r="D32434" s="19">
        <v>13</v>
      </c>
      <c r="E32434" s="19">
        <v>8</v>
      </c>
      <c r="F32434" s="40">
        <v>21741.919999999998</v>
      </c>
      <c r="G32434" s="35">
        <f t="shared" si="506"/>
        <v>31060.03</v>
      </c>
      <c r="H32434" s="27">
        <v>69.829376676999999</v>
      </c>
      <c r="I32434" s="28">
        <v>159.640749</v>
      </c>
      <c r="J32434" s="28">
        <f>H32434/(INDEX(Installed_Capacity!$H$6:$S$11,MATCH(Source_Data!B32434,Installed_Capacity!$G$6:$G$11,0),MATCH(Source_Data!C32434,Installed_Capacity!$H$5:$S$5,0)))</f>
        <v>8.7835693933333334E-2</v>
      </c>
      <c r="K32434" s="29">
        <f>I32434/(INDEX(Installed_Capacity!$H$15:$S$20,MATCH(Source_Data!B32434,Installed_Capacity!$G$15:$G$20,0),MATCH(Source_Data!C32434,Installed_Capacity!$H$14:$S$14,0)))</f>
        <v>2.0000995910614862E-2</v>
      </c>
      <c r="L32434" s="21"/>
      <c r="M32434" s="2"/>
    </row>
    <row r="32435" spans="1:13" x14ac:dyDescent="0.25">
      <c r="A32435" s="17">
        <v>44087</v>
      </c>
      <c r="B32435" s="19">
        <v>2020</v>
      </c>
      <c r="C32435" s="19">
        <v>9</v>
      </c>
      <c r="D32435" s="19">
        <v>13</v>
      </c>
      <c r="E32435" s="19">
        <v>9</v>
      </c>
      <c r="F32435" s="40">
        <v>22100.06</v>
      </c>
      <c r="G32435" s="35">
        <f t="shared" si="506"/>
        <v>31060.03</v>
      </c>
      <c r="H32435" s="27">
        <v>39.034443214</v>
      </c>
      <c r="I32435" s="28">
        <v>7.9816399999999999E-3</v>
      </c>
      <c r="J32435" s="28">
        <f>H32435/(INDEX(Installed_Capacity!$H$6:$S$11,MATCH(Source_Data!B32435,Installed_Capacity!$G$6:$G$11,0),MATCH(Source_Data!C32435,Installed_Capacity!$H$5:$S$5,0)))</f>
        <v>4.9099928571069179E-2</v>
      </c>
      <c r="K32435" s="29">
        <f>I32435/(INDEX(Installed_Capacity!$H$15:$S$20,MATCH(Source_Data!B32435,Installed_Capacity!$G$15:$G$20,0),MATCH(Source_Data!C32435,Installed_Capacity!$H$14:$S$14,0)))</f>
        <v>9.9999999999999995E-7</v>
      </c>
      <c r="L32435" s="21"/>
      <c r="M32435" s="2"/>
    </row>
    <row r="32436" spans="1:13" x14ac:dyDescent="0.25">
      <c r="A32436" s="17">
        <v>44087</v>
      </c>
      <c r="B32436" s="19">
        <v>2020</v>
      </c>
      <c r="C32436" s="19">
        <v>9</v>
      </c>
      <c r="D32436" s="19">
        <v>13</v>
      </c>
      <c r="E32436" s="19">
        <v>10</v>
      </c>
      <c r="F32436" s="40">
        <v>22312.09</v>
      </c>
      <c r="G32436" s="35">
        <f t="shared" si="506"/>
        <v>31060.03</v>
      </c>
      <c r="H32436" s="27">
        <v>33.005060602999997</v>
      </c>
      <c r="I32436" s="28">
        <v>7.9816399999999999E-3</v>
      </c>
      <c r="J32436" s="28">
        <f>H32436/(INDEX(Installed_Capacity!$H$6:$S$11,MATCH(Source_Data!B32436,Installed_Capacity!$G$6:$G$11,0),MATCH(Source_Data!C32436,Installed_Capacity!$H$5:$S$5,0)))</f>
        <v>4.1515799500628926E-2</v>
      </c>
      <c r="K32436" s="29">
        <f>I32436/(INDEX(Installed_Capacity!$H$15:$S$20,MATCH(Source_Data!B32436,Installed_Capacity!$G$15:$G$20,0),MATCH(Source_Data!C32436,Installed_Capacity!$H$14:$S$14,0)))</f>
        <v>9.9999999999999995E-7</v>
      </c>
      <c r="L32436" s="21"/>
      <c r="M32436" s="2"/>
    </row>
    <row r="32437" spans="1:13" x14ac:dyDescent="0.25">
      <c r="A32437" s="17">
        <v>44087</v>
      </c>
      <c r="B32437" s="19">
        <v>2020</v>
      </c>
      <c r="C32437" s="19">
        <v>9</v>
      </c>
      <c r="D32437" s="19">
        <v>13</v>
      </c>
      <c r="E32437" s="19">
        <v>11</v>
      </c>
      <c r="F32437" s="40">
        <v>22808.9</v>
      </c>
      <c r="G32437" s="35">
        <f t="shared" si="506"/>
        <v>31060.03</v>
      </c>
      <c r="H32437" s="27">
        <v>76.754992306000005</v>
      </c>
      <c r="I32437" s="28">
        <v>79.824378999999993</v>
      </c>
      <c r="J32437" s="28">
        <f>H32437/(INDEX(Installed_Capacity!$H$6:$S$11,MATCH(Source_Data!B32437,Installed_Capacity!$G$6:$G$11,0),MATCH(Source_Data!C32437,Installed_Capacity!$H$5:$S$5,0)))</f>
        <v>9.6547160133333337E-2</v>
      </c>
      <c r="K32437" s="29">
        <f>I32437/(INDEX(Installed_Capacity!$H$15:$S$20,MATCH(Source_Data!B32437,Installed_Capacity!$G$15:$G$20,0),MATCH(Source_Data!C32437,Installed_Capacity!$H$14:$S$14,0)))</f>
        <v>1.0000999669240907E-2</v>
      </c>
      <c r="L32437" s="21"/>
      <c r="M32437" s="2"/>
    </row>
    <row r="32438" spans="1:13" x14ac:dyDescent="0.25">
      <c r="A32438" s="17">
        <v>44087</v>
      </c>
      <c r="B32438" s="19">
        <v>2020</v>
      </c>
      <c r="C32438" s="19">
        <v>9</v>
      </c>
      <c r="D32438" s="19">
        <v>13</v>
      </c>
      <c r="E32438" s="19">
        <v>12</v>
      </c>
      <c r="F32438" s="40">
        <v>23800.83</v>
      </c>
      <c r="G32438" s="35">
        <f t="shared" si="506"/>
        <v>31060.03</v>
      </c>
      <c r="H32438" s="27">
        <v>96.241676218999999</v>
      </c>
      <c r="I32438" s="28">
        <v>319.27364</v>
      </c>
      <c r="J32438" s="28">
        <f>H32438/(INDEX(Installed_Capacity!$H$6:$S$11,MATCH(Source_Data!B32438,Installed_Capacity!$G$6:$G$11,0),MATCH(Source_Data!C32438,Installed_Capacity!$H$5:$S$5,0)))</f>
        <v>0.12105871222515723</v>
      </c>
      <c r="K32438" s="29">
        <f>I32438/(INDEX(Installed_Capacity!$H$15:$S$20,MATCH(Source_Data!B32438,Installed_Capacity!$G$15:$G$20,0),MATCH(Source_Data!C32438,Installed_Capacity!$H$14:$S$14,0)))</f>
        <v>4.0001007311780537E-2</v>
      </c>
      <c r="L32438" s="21"/>
      <c r="M32438" s="2"/>
    </row>
    <row r="32439" spans="1:13" x14ac:dyDescent="0.25">
      <c r="A32439" s="17">
        <v>44087</v>
      </c>
      <c r="B32439" s="19">
        <v>2020</v>
      </c>
      <c r="C32439" s="19">
        <v>9</v>
      </c>
      <c r="D32439" s="19">
        <v>13</v>
      </c>
      <c r="E32439" s="19">
        <v>13</v>
      </c>
      <c r="F32439" s="40">
        <v>25260.25</v>
      </c>
      <c r="G32439" s="35">
        <f t="shared" si="506"/>
        <v>31060.03</v>
      </c>
      <c r="H32439" s="27">
        <v>85.938123766000004</v>
      </c>
      <c r="I32439" s="28">
        <v>718.35565999999994</v>
      </c>
      <c r="J32439" s="28">
        <f>H32439/(INDEX(Installed_Capacity!$H$6:$S$11,MATCH(Source_Data!B32439,Installed_Capacity!$G$6:$G$11,0),MATCH(Source_Data!C32439,Installed_Capacity!$H$5:$S$5,0)))</f>
        <v>0.10809826888805033</v>
      </c>
      <c r="K32439" s="29">
        <f>I32439/(INDEX(Installed_Capacity!$H$15:$S$20,MATCH(Source_Data!B32439,Installed_Capacity!$G$15:$G$20,0),MATCH(Source_Data!C32439,Installed_Capacity!$H$14:$S$14,0)))</f>
        <v>9.000100981753123E-2</v>
      </c>
      <c r="L32439" s="21"/>
      <c r="M32439" s="2"/>
    </row>
    <row r="32440" spans="1:13" x14ac:dyDescent="0.25">
      <c r="A32440" s="17">
        <v>44087</v>
      </c>
      <c r="B32440" s="19">
        <v>2020</v>
      </c>
      <c r="C32440" s="19">
        <v>9</v>
      </c>
      <c r="D32440" s="19">
        <v>13</v>
      </c>
      <c r="E32440" s="19">
        <v>14</v>
      </c>
      <c r="F32440" s="40">
        <v>26801.200000000001</v>
      </c>
      <c r="G32440" s="35">
        <f t="shared" si="506"/>
        <v>31060.03</v>
      </c>
      <c r="H32440" s="27">
        <v>76.491213959000007</v>
      </c>
      <c r="I32440" s="28">
        <v>1117.43786</v>
      </c>
      <c r="J32440" s="28">
        <f>H32440/(INDEX(Installed_Capacity!$H$6:$S$11,MATCH(Source_Data!B32440,Installed_Capacity!$G$6:$G$11,0),MATCH(Source_Data!C32440,Installed_Capacity!$H$5:$S$5,0)))</f>
        <v>9.6215363470440254E-2</v>
      </c>
      <c r="K32440" s="29">
        <f>I32440/(INDEX(Installed_Capacity!$H$15:$S$20,MATCH(Source_Data!B32440,Installed_Capacity!$G$15:$G$20,0),MATCH(Source_Data!C32440,Installed_Capacity!$H$14:$S$14,0)))</f>
        <v>0.1400010348750382</v>
      </c>
      <c r="L32440" s="21"/>
      <c r="M32440" s="2"/>
    </row>
    <row r="32441" spans="1:13" x14ac:dyDescent="0.25">
      <c r="A32441" s="17">
        <v>44087</v>
      </c>
      <c r="B32441" s="19">
        <v>2020</v>
      </c>
      <c r="C32441" s="19">
        <v>9</v>
      </c>
      <c r="D32441" s="19">
        <v>13</v>
      </c>
      <c r="E32441" s="19">
        <v>15</v>
      </c>
      <c r="F32441" s="40">
        <v>28637.63</v>
      </c>
      <c r="G32441" s="35">
        <f t="shared" si="506"/>
        <v>31060.03</v>
      </c>
      <c r="H32441" s="27">
        <v>69.773039019999999</v>
      </c>
      <c r="I32441" s="28">
        <v>2075.2350999999999</v>
      </c>
      <c r="J32441" s="28">
        <f>H32441/(INDEX(Installed_Capacity!$H$6:$S$11,MATCH(Source_Data!B32441,Installed_Capacity!$G$6:$G$11,0),MATCH(Source_Data!C32441,Installed_Capacity!$H$5:$S$5,0)))</f>
        <v>8.7764828955974844E-2</v>
      </c>
      <c r="K32441" s="29">
        <f>I32441/(INDEX(Installed_Capacity!$H$15:$S$20,MATCH(Source_Data!B32441,Installed_Capacity!$G$15:$G$20,0),MATCH(Source_Data!C32441,Installed_Capacity!$H$14:$S$14,0)))</f>
        <v>0.26000109000155353</v>
      </c>
      <c r="L32441" s="21"/>
      <c r="M32441" s="2"/>
    </row>
    <row r="32442" spans="1:13" x14ac:dyDescent="0.25">
      <c r="A32442" s="17">
        <v>44087</v>
      </c>
      <c r="B32442" s="19">
        <v>2020</v>
      </c>
      <c r="C32442" s="19">
        <v>9</v>
      </c>
      <c r="D32442" s="19">
        <v>13</v>
      </c>
      <c r="E32442" s="19">
        <v>16</v>
      </c>
      <c r="F32442" s="40">
        <v>30137.55</v>
      </c>
      <c r="G32442" s="35">
        <f t="shared" si="506"/>
        <v>31060.03</v>
      </c>
      <c r="H32442" s="27">
        <v>60.759638684999999</v>
      </c>
      <c r="I32442" s="28">
        <v>4230.277</v>
      </c>
      <c r="J32442" s="28">
        <f>H32442/(INDEX(Installed_Capacity!$H$6:$S$11,MATCH(Source_Data!B32442,Installed_Capacity!$G$6:$G$11,0),MATCH(Source_Data!C32442,Installed_Capacity!$H$5:$S$5,0)))</f>
        <v>7.6427218471698116E-2</v>
      </c>
      <c r="K32442" s="29">
        <f>I32442/(INDEX(Installed_Capacity!$H$15:$S$20,MATCH(Source_Data!B32442,Installed_Capacity!$G$15:$G$20,0),MATCH(Source_Data!C32442,Installed_Capacity!$H$14:$S$14,0)))</f>
        <v>0.53000097724277218</v>
      </c>
      <c r="L32442" s="21"/>
      <c r="M32442" s="2"/>
    </row>
    <row r="32443" spans="1:13" x14ac:dyDescent="0.25">
      <c r="A32443" s="17">
        <v>44087</v>
      </c>
      <c r="B32443" s="19">
        <v>2020</v>
      </c>
      <c r="C32443" s="19">
        <v>9</v>
      </c>
      <c r="D32443" s="19">
        <v>13</v>
      </c>
      <c r="E32443" s="19">
        <v>17</v>
      </c>
      <c r="F32443" s="40">
        <v>31060.03</v>
      </c>
      <c r="G32443" s="35">
        <f t="shared" si="506"/>
        <v>31060.03</v>
      </c>
      <c r="H32443" s="27">
        <v>73.663413164999994</v>
      </c>
      <c r="I32443" s="28">
        <v>6385.3205000000007</v>
      </c>
      <c r="J32443" s="28">
        <f>H32443/(INDEX(Installed_Capacity!$H$6:$S$11,MATCH(Source_Data!B32443,Installed_Capacity!$G$6:$G$11,0),MATCH(Source_Data!C32443,Installed_Capacity!$H$5:$S$5,0)))</f>
        <v>9.2658381339622634E-2</v>
      </c>
      <c r="K32443" s="29">
        <f>I32443/(INDEX(Installed_Capacity!$H$15:$S$20,MATCH(Source_Data!B32443,Installed_Capacity!$G$15:$G$20,0),MATCH(Source_Data!C32443,Installed_Capacity!$H$14:$S$14,0)))</f>
        <v>0.80000106494404666</v>
      </c>
      <c r="L32443" s="21"/>
      <c r="M32443" s="2"/>
    </row>
    <row r="32444" spans="1:13" x14ac:dyDescent="0.25">
      <c r="A32444" s="17">
        <v>44087</v>
      </c>
      <c r="B32444" s="19">
        <v>2020</v>
      </c>
      <c r="C32444" s="19">
        <v>9</v>
      </c>
      <c r="D32444" s="19">
        <v>13</v>
      </c>
      <c r="E32444" s="19">
        <v>18</v>
      </c>
      <c r="F32444" s="40">
        <v>30889.61</v>
      </c>
      <c r="G32444" s="35">
        <f t="shared" si="506"/>
        <v>31060.03</v>
      </c>
      <c r="H32444" s="27">
        <v>94.127963527999995</v>
      </c>
      <c r="I32444" s="28">
        <v>6624.7695000000003</v>
      </c>
      <c r="J32444" s="28">
        <f>H32444/(INDEX(Installed_Capacity!$H$6:$S$11,MATCH(Source_Data!B32444,Installed_Capacity!$G$6:$G$11,0),MATCH(Source_Data!C32444,Installed_Capacity!$H$5:$S$5,0)))</f>
        <v>0.11839995412327044</v>
      </c>
      <c r="K32444" s="29">
        <f>I32444/(INDEX(Installed_Capacity!$H$15:$S$20,MATCH(Source_Data!B32444,Installed_Capacity!$G$15:$G$20,0),MATCH(Source_Data!C32444,Installed_Capacity!$H$14:$S$14,0)))</f>
        <v>0.83000103988653962</v>
      </c>
      <c r="L32444" s="21"/>
      <c r="M32444" s="2"/>
    </row>
    <row r="32445" spans="1:13" x14ac:dyDescent="0.25">
      <c r="A32445" s="17">
        <v>44087</v>
      </c>
      <c r="B32445" s="19">
        <v>2020</v>
      </c>
      <c r="C32445" s="19">
        <v>9</v>
      </c>
      <c r="D32445" s="19">
        <v>13</v>
      </c>
      <c r="E32445" s="19">
        <v>19</v>
      </c>
      <c r="F32445" s="40">
        <v>30823.65</v>
      </c>
      <c r="G32445" s="35">
        <f t="shared" si="506"/>
        <v>31060.03</v>
      </c>
      <c r="H32445" s="27">
        <v>155.55051563999999</v>
      </c>
      <c r="I32445" s="28">
        <v>7023.8525</v>
      </c>
      <c r="J32445" s="28">
        <f>H32445/(INDEX(Installed_Capacity!$H$6:$S$11,MATCH(Source_Data!B32445,Installed_Capacity!$G$6:$G$11,0),MATCH(Source_Data!C32445,Installed_Capacity!$H$5:$S$5,0)))</f>
        <v>0.19566102596226415</v>
      </c>
      <c r="K32445" s="29">
        <f>I32445/(INDEX(Installed_Capacity!$H$15:$S$20,MATCH(Source_Data!B32445,Installed_Capacity!$G$15:$G$20,0),MATCH(Source_Data!C32445,Installed_Capacity!$H$14:$S$14,0)))</f>
        <v>0.88000116517407445</v>
      </c>
      <c r="L32445" s="21"/>
      <c r="M32445" s="2"/>
    </row>
    <row r="32446" spans="1:13" x14ac:dyDescent="0.25">
      <c r="A32446" s="17">
        <v>44087</v>
      </c>
      <c r="B32446" s="19">
        <v>2020</v>
      </c>
      <c r="C32446" s="19">
        <v>9</v>
      </c>
      <c r="D32446" s="19">
        <v>13</v>
      </c>
      <c r="E32446" s="19">
        <v>20</v>
      </c>
      <c r="F32446" s="40">
        <v>29834.720000000001</v>
      </c>
      <c r="G32446" s="35">
        <f t="shared" si="506"/>
        <v>31060.03</v>
      </c>
      <c r="H32446" s="27">
        <v>233.77872613</v>
      </c>
      <c r="I32446" s="28">
        <v>7023.8525</v>
      </c>
      <c r="J32446" s="28">
        <f>H32446/(INDEX(Installed_Capacity!$H$6:$S$11,MATCH(Source_Data!B32446,Installed_Capacity!$G$6:$G$11,0),MATCH(Source_Data!C32446,Installed_Capacity!$H$5:$S$5,0)))</f>
        <v>0.29406129072955972</v>
      </c>
      <c r="K32446" s="29">
        <f>I32446/(INDEX(Installed_Capacity!$H$15:$S$20,MATCH(Source_Data!B32446,Installed_Capacity!$G$15:$G$20,0),MATCH(Source_Data!C32446,Installed_Capacity!$H$14:$S$14,0)))</f>
        <v>0.88000116517407445</v>
      </c>
      <c r="L32446" s="21"/>
      <c r="M32446" s="2"/>
    </row>
    <row r="32447" spans="1:13" x14ac:dyDescent="0.25">
      <c r="A32447" s="17">
        <v>44087</v>
      </c>
      <c r="B32447" s="19">
        <v>2020</v>
      </c>
      <c r="C32447" s="19">
        <v>9</v>
      </c>
      <c r="D32447" s="19">
        <v>13</v>
      </c>
      <c r="E32447" s="19">
        <v>21</v>
      </c>
      <c r="F32447" s="40">
        <v>28108.66</v>
      </c>
      <c r="G32447" s="35">
        <f t="shared" si="506"/>
        <v>31060.03</v>
      </c>
      <c r="H32447" s="27">
        <v>249.56247343000001</v>
      </c>
      <c r="I32447" s="28">
        <v>6465.1364999999996</v>
      </c>
      <c r="J32447" s="28">
        <f>H32447/(INDEX(Installed_Capacity!$H$6:$S$11,MATCH(Source_Data!B32447,Installed_Capacity!$G$6:$G$11,0),MATCH(Source_Data!C32447,Installed_Capacity!$H$5:$S$5,0)))</f>
        <v>0.31391506091823901</v>
      </c>
      <c r="K32447" s="29">
        <f>I32447/(INDEX(Installed_Capacity!$H$15:$S$20,MATCH(Source_Data!B32447,Installed_Capacity!$G$15:$G$20,0),MATCH(Source_Data!C32447,Installed_Capacity!$H$14:$S$14,0)))</f>
        <v>0.81000101482903253</v>
      </c>
      <c r="L32447" s="21"/>
      <c r="M32447" s="2"/>
    </row>
    <row r="32448" spans="1:13" x14ac:dyDescent="0.25">
      <c r="A32448" s="17">
        <v>44087</v>
      </c>
      <c r="B32448" s="19">
        <v>2020</v>
      </c>
      <c r="C32448" s="19">
        <v>9</v>
      </c>
      <c r="D32448" s="19">
        <v>13</v>
      </c>
      <c r="E32448" s="19">
        <v>22</v>
      </c>
      <c r="F32448" s="40">
        <v>26128.05</v>
      </c>
      <c r="G32448" s="35">
        <f t="shared" si="506"/>
        <v>31060.03</v>
      </c>
      <c r="H32448" s="27">
        <v>277.88029140999998</v>
      </c>
      <c r="I32448" s="28">
        <v>5826.6054999999997</v>
      </c>
      <c r="J32448" s="28">
        <f>H32448/(INDEX(Installed_Capacity!$H$6:$S$11,MATCH(Source_Data!B32448,Installed_Capacity!$G$6:$G$11,0),MATCH(Source_Data!C32448,Installed_Capacity!$H$5:$S$5,0)))</f>
        <v>0.34953495774842763</v>
      </c>
      <c r="K32448" s="29">
        <f>I32448/(INDEX(Installed_Capacity!$H$15:$S$20,MATCH(Source_Data!B32448,Installed_Capacity!$G$15:$G$20,0),MATCH(Source_Data!C32448,Installed_Capacity!$H$14:$S$14,0)))</f>
        <v>0.73000103988653953</v>
      </c>
      <c r="L32448" s="21"/>
      <c r="M32448" s="2"/>
    </row>
    <row r="32449" spans="1:13" x14ac:dyDescent="0.25">
      <c r="A32449" s="17">
        <v>44087</v>
      </c>
      <c r="B32449" s="19">
        <v>2020</v>
      </c>
      <c r="C32449" s="19">
        <v>9</v>
      </c>
      <c r="D32449" s="19">
        <v>13</v>
      </c>
      <c r="E32449" s="19">
        <v>23</v>
      </c>
      <c r="F32449" s="40">
        <v>24352.26</v>
      </c>
      <c r="G32449" s="35">
        <f t="shared" si="506"/>
        <v>31060.03</v>
      </c>
      <c r="H32449" s="27">
        <v>218.29855903999999</v>
      </c>
      <c r="I32449" s="28">
        <v>5347.7075000000004</v>
      </c>
      <c r="J32449" s="28">
        <f>H32449/(INDEX(Installed_Capacity!$H$6:$S$11,MATCH(Source_Data!B32449,Installed_Capacity!$G$6:$G$11,0),MATCH(Source_Data!C32449,Installed_Capacity!$H$5:$S$5,0)))</f>
        <v>0.27458938244025155</v>
      </c>
      <c r="K32449" s="29">
        <f>I32449/(INDEX(Installed_Capacity!$H$15:$S$20,MATCH(Source_Data!B32449,Installed_Capacity!$G$15:$G$20,0),MATCH(Source_Data!C32449,Installed_Capacity!$H$14:$S$14,0)))</f>
        <v>0.67000109000155361</v>
      </c>
      <c r="L32449" s="21"/>
      <c r="M32449" s="2"/>
    </row>
    <row r="32450" spans="1:13" x14ac:dyDescent="0.25">
      <c r="A32450" s="17">
        <v>44087</v>
      </c>
      <c r="B32450" s="19">
        <v>2020</v>
      </c>
      <c r="C32450" s="19">
        <v>9</v>
      </c>
      <c r="D32450" s="19">
        <v>13</v>
      </c>
      <c r="E32450" s="19">
        <v>24</v>
      </c>
      <c r="F32450" s="40">
        <v>23164.92</v>
      </c>
      <c r="G32450" s="35">
        <f t="shared" si="506"/>
        <v>31060.03</v>
      </c>
      <c r="H32450" s="27">
        <v>174.88187721</v>
      </c>
      <c r="I32450" s="28">
        <v>4150.4611000000004</v>
      </c>
      <c r="J32450" s="28">
        <f>H32450/(INDEX(Installed_Capacity!$H$6:$S$11,MATCH(Source_Data!B32450,Installed_Capacity!$G$6:$G$11,0),MATCH(Source_Data!C32450,Installed_Capacity!$H$5:$S$5,0)))</f>
        <v>0.21997720403773585</v>
      </c>
      <c r="K32450" s="29">
        <f>I32450/(INDEX(Installed_Capacity!$H$15:$S$20,MATCH(Source_Data!B32450,Installed_Capacity!$G$15:$G$20,0),MATCH(Source_Data!C32450,Installed_Capacity!$H$14:$S$14,0)))</f>
        <v>0.52000103988653967</v>
      </c>
      <c r="L32450" s="21"/>
      <c r="M32450" s="2"/>
    </row>
    <row r="32451" spans="1:13" x14ac:dyDescent="0.25">
      <c r="A32451" s="17">
        <v>44088</v>
      </c>
      <c r="B32451" s="19">
        <v>2020</v>
      </c>
      <c r="C32451" s="19">
        <v>9</v>
      </c>
      <c r="D32451" s="19">
        <v>14</v>
      </c>
      <c r="E32451" s="19">
        <v>1</v>
      </c>
      <c r="F32451" s="40">
        <v>22407.61</v>
      </c>
      <c r="G32451" s="35">
        <f t="shared" ref="G32451:G32514" si="507">_xlfn.MAXIFS($F:$F,$B:$B,B32451,$C:$C,C32451,$D:$D,D32451)</f>
        <v>35314.21</v>
      </c>
      <c r="H32451" s="27">
        <v>154.74423583000001</v>
      </c>
      <c r="I32451" s="28">
        <v>1835.7851000000001</v>
      </c>
      <c r="J32451" s="28">
        <f>H32451/(INDEX(Installed_Capacity!$H$6:$S$11,MATCH(Source_Data!B32451,Installed_Capacity!$G$6:$G$11,0),MATCH(Source_Data!C32451,Installed_Capacity!$H$5:$S$5,0)))</f>
        <v>0.19464683752201259</v>
      </c>
      <c r="K32451" s="29">
        <f>I32451/(INDEX(Installed_Capacity!$H$15:$S$20,MATCH(Source_Data!B32451,Installed_Capacity!$G$15:$G$20,0),MATCH(Source_Data!C32451,Installed_Capacity!$H$14:$S$14,0)))</f>
        <v>0.23000098977152564</v>
      </c>
      <c r="L32451" s="21"/>
      <c r="M32451" s="2"/>
    </row>
    <row r="32452" spans="1:13" x14ac:dyDescent="0.25">
      <c r="A32452" s="17">
        <v>44088</v>
      </c>
      <c r="B32452" s="19">
        <v>2020</v>
      </c>
      <c r="C32452" s="19">
        <v>9</v>
      </c>
      <c r="D32452" s="19">
        <v>14</v>
      </c>
      <c r="E32452" s="19">
        <v>2</v>
      </c>
      <c r="F32452" s="40">
        <v>21837.25</v>
      </c>
      <c r="G32452" s="35">
        <f t="shared" si="507"/>
        <v>35314.21</v>
      </c>
      <c r="H32452" s="27">
        <v>172.28017131999999</v>
      </c>
      <c r="I32452" s="28">
        <v>558.72266000000002</v>
      </c>
      <c r="J32452" s="28">
        <f>H32452/(INDEX(Installed_Capacity!$H$6:$S$11,MATCH(Source_Data!B32452,Installed_Capacity!$G$6:$G$11,0),MATCH(Source_Data!C32452,Installed_Capacity!$H$5:$S$5,0)))</f>
        <v>0.21670461801257862</v>
      </c>
      <c r="K32452" s="29">
        <f>I32452/(INDEX(Installed_Capacity!$H$15:$S$20,MATCH(Source_Data!B32452,Installed_Capacity!$G$15:$G$20,0),MATCH(Source_Data!C32452,Installed_Capacity!$H$14:$S$14,0)))</f>
        <v>7.0000984760024254E-2</v>
      </c>
      <c r="L32452" s="21"/>
      <c r="M32452" s="2"/>
    </row>
    <row r="32453" spans="1:13" x14ac:dyDescent="0.25">
      <c r="A32453" s="17">
        <v>44088</v>
      </c>
      <c r="B32453" s="19">
        <v>2020</v>
      </c>
      <c r="C32453" s="19">
        <v>9</v>
      </c>
      <c r="D32453" s="19">
        <v>14</v>
      </c>
      <c r="E32453" s="19">
        <v>3</v>
      </c>
      <c r="F32453" s="40">
        <v>21496.23</v>
      </c>
      <c r="G32453" s="35">
        <f t="shared" si="507"/>
        <v>35314.21</v>
      </c>
      <c r="H32453" s="27">
        <v>90.505501550000005</v>
      </c>
      <c r="I32453" s="28">
        <v>79.824378999999993</v>
      </c>
      <c r="J32453" s="28">
        <f>H32453/(INDEX(Installed_Capacity!$H$6:$S$11,MATCH(Source_Data!B32453,Installed_Capacity!$G$6:$G$11,0),MATCH(Source_Data!C32453,Installed_Capacity!$H$5:$S$5,0)))</f>
        <v>0.11384339817610063</v>
      </c>
      <c r="K32453" s="29">
        <f>I32453/(INDEX(Installed_Capacity!$H$15:$S$20,MATCH(Source_Data!B32453,Installed_Capacity!$G$15:$G$20,0),MATCH(Source_Data!C32453,Installed_Capacity!$H$14:$S$14,0)))</f>
        <v>1.0000999669240907E-2</v>
      </c>
      <c r="L32453" s="21"/>
      <c r="M32453" s="2"/>
    </row>
    <row r="32454" spans="1:13" x14ac:dyDescent="0.25">
      <c r="A32454" s="17">
        <v>44088</v>
      </c>
      <c r="B32454" s="19">
        <v>2020</v>
      </c>
      <c r="C32454" s="19">
        <v>9</v>
      </c>
      <c r="D32454" s="19">
        <v>14</v>
      </c>
      <c r="E32454" s="19">
        <v>4</v>
      </c>
      <c r="F32454" s="40">
        <v>21777.919999999998</v>
      </c>
      <c r="G32454" s="35">
        <f t="shared" si="507"/>
        <v>35314.21</v>
      </c>
      <c r="H32454" s="27">
        <v>47.552522545000002</v>
      </c>
      <c r="I32454" s="28">
        <v>79.824378999999993</v>
      </c>
      <c r="J32454" s="28">
        <f>H32454/(INDEX(Installed_Capacity!$H$6:$S$11,MATCH(Source_Data!B32454,Installed_Capacity!$G$6:$G$11,0),MATCH(Source_Data!C32454,Installed_Capacity!$H$5:$S$5,0)))</f>
        <v>5.9814493767295598E-2</v>
      </c>
      <c r="K32454" s="29">
        <f>I32454/(INDEX(Installed_Capacity!$H$15:$S$20,MATCH(Source_Data!B32454,Installed_Capacity!$G$15:$G$20,0),MATCH(Source_Data!C32454,Installed_Capacity!$H$14:$S$14,0)))</f>
        <v>1.0000999669240907E-2</v>
      </c>
      <c r="L32454" s="21"/>
      <c r="M32454" s="2"/>
    </row>
    <row r="32455" spans="1:13" x14ac:dyDescent="0.25">
      <c r="A32455" s="17">
        <v>44088</v>
      </c>
      <c r="B32455" s="19">
        <v>2020</v>
      </c>
      <c r="C32455" s="19">
        <v>9</v>
      </c>
      <c r="D32455" s="19">
        <v>14</v>
      </c>
      <c r="E32455" s="19">
        <v>5</v>
      </c>
      <c r="F32455" s="40">
        <v>22579.7</v>
      </c>
      <c r="G32455" s="35">
        <f t="shared" si="507"/>
        <v>35314.21</v>
      </c>
      <c r="H32455" s="27">
        <v>13.101121416</v>
      </c>
      <c r="I32455" s="28">
        <v>79.824378999999993</v>
      </c>
      <c r="J32455" s="28">
        <f>H32455/(INDEX(Installed_Capacity!$H$6:$S$11,MATCH(Source_Data!B32455,Installed_Capacity!$G$6:$G$11,0),MATCH(Source_Data!C32455,Installed_Capacity!$H$5:$S$5,0)))</f>
        <v>1.647939800754717E-2</v>
      </c>
      <c r="K32455" s="29">
        <f>I32455/(INDEX(Installed_Capacity!$H$15:$S$20,MATCH(Source_Data!B32455,Installed_Capacity!$G$15:$G$20,0),MATCH(Source_Data!C32455,Installed_Capacity!$H$14:$S$14,0)))</f>
        <v>1.0000999669240907E-2</v>
      </c>
      <c r="L32455" s="21"/>
      <c r="M32455" s="2"/>
    </row>
    <row r="32456" spans="1:13" x14ac:dyDescent="0.25">
      <c r="A32456" s="17">
        <v>44088</v>
      </c>
      <c r="B32456" s="19">
        <v>2020</v>
      </c>
      <c r="C32456" s="19">
        <v>9</v>
      </c>
      <c r="D32456" s="19">
        <v>14</v>
      </c>
      <c r="E32456" s="19">
        <v>6</v>
      </c>
      <c r="F32456" s="40">
        <v>24102.28</v>
      </c>
      <c r="G32456" s="35">
        <f t="shared" si="507"/>
        <v>35314.21</v>
      </c>
      <c r="H32456" s="27">
        <v>6.2965056959999997</v>
      </c>
      <c r="I32456" s="28">
        <v>79.824378999999993</v>
      </c>
      <c r="J32456" s="28">
        <f>H32456/(INDEX(Installed_Capacity!$H$6:$S$11,MATCH(Source_Data!B32456,Installed_Capacity!$G$6:$G$11,0),MATCH(Source_Data!C32456,Installed_Capacity!$H$5:$S$5,0)))</f>
        <v>7.9201329509433951E-3</v>
      </c>
      <c r="K32456" s="29">
        <f>I32456/(INDEX(Installed_Capacity!$H$15:$S$20,MATCH(Source_Data!B32456,Installed_Capacity!$G$15:$G$20,0),MATCH(Source_Data!C32456,Installed_Capacity!$H$14:$S$14,0)))</f>
        <v>1.0000999669240907E-2</v>
      </c>
      <c r="L32456" s="21"/>
      <c r="M32456" s="2"/>
    </row>
    <row r="32457" spans="1:13" x14ac:dyDescent="0.25">
      <c r="A32457" s="17">
        <v>44088</v>
      </c>
      <c r="B32457" s="19">
        <v>2020</v>
      </c>
      <c r="C32457" s="19">
        <v>9</v>
      </c>
      <c r="D32457" s="19">
        <v>14</v>
      </c>
      <c r="E32457" s="19">
        <v>7</v>
      </c>
      <c r="F32457" s="40">
        <v>25384.81</v>
      </c>
      <c r="G32457" s="35">
        <f t="shared" si="507"/>
        <v>35314.21</v>
      </c>
      <c r="H32457" s="27">
        <v>7.0180632919999999</v>
      </c>
      <c r="I32457" s="28">
        <v>159.640749</v>
      </c>
      <c r="J32457" s="28">
        <f>H32457/(INDEX(Installed_Capacity!$H$6:$S$11,MATCH(Source_Data!B32457,Installed_Capacity!$G$6:$G$11,0),MATCH(Source_Data!C32457,Installed_Capacity!$H$5:$S$5,0)))</f>
        <v>8.827752568553459E-3</v>
      </c>
      <c r="K32457" s="29">
        <f>I32457/(INDEX(Installed_Capacity!$H$15:$S$20,MATCH(Source_Data!B32457,Installed_Capacity!$G$15:$G$20,0),MATCH(Source_Data!C32457,Installed_Capacity!$H$14:$S$14,0)))</f>
        <v>2.0000995910614862E-2</v>
      </c>
      <c r="L32457" s="21"/>
      <c r="M32457" s="2"/>
    </row>
    <row r="32458" spans="1:13" x14ac:dyDescent="0.25">
      <c r="A32458" s="17">
        <v>44088</v>
      </c>
      <c r="B32458" s="19">
        <v>2020</v>
      </c>
      <c r="C32458" s="19">
        <v>9</v>
      </c>
      <c r="D32458" s="19">
        <v>14</v>
      </c>
      <c r="E32458" s="19">
        <v>8</v>
      </c>
      <c r="F32458" s="40">
        <v>26309.82</v>
      </c>
      <c r="G32458" s="35">
        <f t="shared" si="507"/>
        <v>35314.21</v>
      </c>
      <c r="H32458" s="27">
        <v>8.7363204460000006</v>
      </c>
      <c r="I32458" s="28">
        <v>159.640749</v>
      </c>
      <c r="J32458" s="28">
        <f>H32458/(INDEX(Installed_Capacity!$H$6:$S$11,MATCH(Source_Data!B32458,Installed_Capacity!$G$6:$G$11,0),MATCH(Source_Data!C32458,Installed_Capacity!$H$5:$S$5,0)))</f>
        <v>1.0989082322012579E-2</v>
      </c>
      <c r="K32458" s="29">
        <f>I32458/(INDEX(Installed_Capacity!$H$15:$S$20,MATCH(Source_Data!B32458,Installed_Capacity!$G$15:$G$20,0),MATCH(Source_Data!C32458,Installed_Capacity!$H$14:$S$14,0)))</f>
        <v>2.0000995910614862E-2</v>
      </c>
      <c r="L32458" s="21"/>
      <c r="M32458" s="2"/>
    </row>
    <row r="32459" spans="1:13" x14ac:dyDescent="0.25">
      <c r="A32459" s="17">
        <v>44088</v>
      </c>
      <c r="B32459" s="19">
        <v>2020</v>
      </c>
      <c r="C32459" s="19">
        <v>9</v>
      </c>
      <c r="D32459" s="19">
        <v>14</v>
      </c>
      <c r="E32459" s="19">
        <v>9</v>
      </c>
      <c r="F32459" s="40">
        <v>26429.77</v>
      </c>
      <c r="G32459" s="35">
        <f t="shared" si="507"/>
        <v>35314.21</v>
      </c>
      <c r="H32459" s="27">
        <v>0</v>
      </c>
      <c r="I32459" s="28">
        <v>7.9816399999999999E-3</v>
      </c>
      <c r="J32459" s="28">
        <f>H32459/(INDEX(Installed_Capacity!$H$6:$S$11,MATCH(Source_Data!B32459,Installed_Capacity!$G$6:$G$11,0),MATCH(Source_Data!C32459,Installed_Capacity!$H$5:$S$5,0)))</f>
        <v>0</v>
      </c>
      <c r="K32459" s="29">
        <f>I32459/(INDEX(Installed_Capacity!$H$15:$S$20,MATCH(Source_Data!B32459,Installed_Capacity!$G$15:$G$20,0),MATCH(Source_Data!C32459,Installed_Capacity!$H$14:$S$14,0)))</f>
        <v>9.9999999999999995E-7</v>
      </c>
      <c r="L32459" s="21"/>
      <c r="M32459" s="2"/>
    </row>
    <row r="32460" spans="1:13" x14ac:dyDescent="0.25">
      <c r="A32460" s="17">
        <v>44088</v>
      </c>
      <c r="B32460" s="19">
        <v>2020</v>
      </c>
      <c r="C32460" s="19">
        <v>9</v>
      </c>
      <c r="D32460" s="19">
        <v>14</v>
      </c>
      <c r="E32460" s="19">
        <v>10</v>
      </c>
      <c r="F32460" s="40">
        <v>26483.51</v>
      </c>
      <c r="G32460" s="35">
        <f t="shared" si="507"/>
        <v>35314.21</v>
      </c>
      <c r="H32460" s="27">
        <v>0</v>
      </c>
      <c r="I32460" s="28">
        <v>7.9816399999999999E-3</v>
      </c>
      <c r="J32460" s="28">
        <f>H32460/(INDEX(Installed_Capacity!$H$6:$S$11,MATCH(Source_Data!B32460,Installed_Capacity!$G$6:$G$11,0),MATCH(Source_Data!C32460,Installed_Capacity!$H$5:$S$5,0)))</f>
        <v>0</v>
      </c>
      <c r="K32460" s="29">
        <f>I32460/(INDEX(Installed_Capacity!$H$15:$S$20,MATCH(Source_Data!B32460,Installed_Capacity!$G$15:$G$20,0),MATCH(Source_Data!C32460,Installed_Capacity!$H$14:$S$14,0)))</f>
        <v>9.9999999999999995E-7</v>
      </c>
      <c r="L32460" s="21"/>
      <c r="M32460" s="2"/>
    </row>
    <row r="32461" spans="1:13" x14ac:dyDescent="0.25">
      <c r="A32461" s="17">
        <v>44088</v>
      </c>
      <c r="B32461" s="19">
        <v>2020</v>
      </c>
      <c r="C32461" s="19">
        <v>9</v>
      </c>
      <c r="D32461" s="19">
        <v>14</v>
      </c>
      <c r="E32461" s="19">
        <v>11</v>
      </c>
      <c r="F32461" s="40">
        <v>27066.84</v>
      </c>
      <c r="G32461" s="35">
        <f t="shared" si="507"/>
        <v>35314.21</v>
      </c>
      <c r="H32461" s="27">
        <v>2.0000000029999998</v>
      </c>
      <c r="I32461" s="28">
        <v>79.824378999999993</v>
      </c>
      <c r="J32461" s="28">
        <f>H32461/(INDEX(Installed_Capacity!$H$6:$S$11,MATCH(Source_Data!B32461,Installed_Capacity!$G$6:$G$11,0),MATCH(Source_Data!C32461,Installed_Capacity!$H$5:$S$5,0)))</f>
        <v>2.5157232742138362E-3</v>
      </c>
      <c r="K32461" s="29">
        <f>I32461/(INDEX(Installed_Capacity!$H$15:$S$20,MATCH(Source_Data!B32461,Installed_Capacity!$G$15:$G$20,0),MATCH(Source_Data!C32461,Installed_Capacity!$H$14:$S$14,0)))</f>
        <v>1.0000999669240907E-2</v>
      </c>
      <c r="L32461" s="21"/>
      <c r="M32461" s="2"/>
    </row>
    <row r="32462" spans="1:13" x14ac:dyDescent="0.25">
      <c r="A32462" s="17">
        <v>44088</v>
      </c>
      <c r="B32462" s="19">
        <v>2020</v>
      </c>
      <c r="C32462" s="19">
        <v>9</v>
      </c>
      <c r="D32462" s="19">
        <v>14</v>
      </c>
      <c r="E32462" s="19">
        <v>12</v>
      </c>
      <c r="F32462" s="40">
        <v>28298.86</v>
      </c>
      <c r="G32462" s="35">
        <f t="shared" si="507"/>
        <v>35314.21</v>
      </c>
      <c r="H32462" s="27">
        <v>4.0026500169999997</v>
      </c>
      <c r="I32462" s="28">
        <v>319.27364</v>
      </c>
      <c r="J32462" s="28">
        <f>H32462/(INDEX(Installed_Capacity!$H$6:$S$11,MATCH(Source_Data!B32462,Installed_Capacity!$G$6:$G$11,0),MATCH(Source_Data!C32462,Installed_Capacity!$H$5:$S$5,0)))</f>
        <v>5.0347798955974838E-3</v>
      </c>
      <c r="K32462" s="29">
        <f>I32462/(INDEX(Installed_Capacity!$H$15:$S$20,MATCH(Source_Data!B32462,Installed_Capacity!$G$15:$G$20,0),MATCH(Source_Data!C32462,Installed_Capacity!$H$14:$S$14,0)))</f>
        <v>4.0001007311780537E-2</v>
      </c>
      <c r="L32462" s="21"/>
      <c r="M32462" s="2"/>
    </row>
    <row r="32463" spans="1:13" x14ac:dyDescent="0.25">
      <c r="A32463" s="17">
        <v>44088</v>
      </c>
      <c r="B32463" s="19">
        <v>2020</v>
      </c>
      <c r="C32463" s="19">
        <v>9</v>
      </c>
      <c r="D32463" s="19">
        <v>14</v>
      </c>
      <c r="E32463" s="19">
        <v>13</v>
      </c>
      <c r="F32463" s="40">
        <v>29932.44</v>
      </c>
      <c r="G32463" s="35">
        <f t="shared" si="507"/>
        <v>35314.21</v>
      </c>
      <c r="H32463" s="27">
        <v>4.1065207829999997</v>
      </c>
      <c r="I32463" s="28">
        <v>718.35565999999994</v>
      </c>
      <c r="J32463" s="28">
        <f>H32463/(INDEX(Installed_Capacity!$H$6:$S$11,MATCH(Source_Data!B32463,Installed_Capacity!$G$6:$G$11,0),MATCH(Source_Data!C32463,Installed_Capacity!$H$5:$S$5,0)))</f>
        <v>5.1654349471698113E-3</v>
      </c>
      <c r="K32463" s="29">
        <f>I32463/(INDEX(Installed_Capacity!$H$15:$S$20,MATCH(Source_Data!B32463,Installed_Capacity!$G$15:$G$20,0),MATCH(Source_Data!C32463,Installed_Capacity!$H$14:$S$14,0)))</f>
        <v>9.000100981753123E-2</v>
      </c>
      <c r="L32463" s="21"/>
      <c r="M32463" s="2"/>
    </row>
    <row r="32464" spans="1:13" x14ac:dyDescent="0.25">
      <c r="A32464" s="17">
        <v>44088</v>
      </c>
      <c r="B32464" s="19">
        <v>2020</v>
      </c>
      <c r="C32464" s="19">
        <v>9</v>
      </c>
      <c r="D32464" s="19">
        <v>14</v>
      </c>
      <c r="E32464" s="19">
        <v>14</v>
      </c>
      <c r="F32464" s="40">
        <v>31857.55</v>
      </c>
      <c r="G32464" s="35">
        <f t="shared" si="507"/>
        <v>35314.21</v>
      </c>
      <c r="H32464" s="27">
        <v>4.0000388579999999</v>
      </c>
      <c r="I32464" s="28">
        <v>1117.43786</v>
      </c>
      <c r="J32464" s="28">
        <f>H32464/(INDEX(Installed_Capacity!$H$6:$S$11,MATCH(Source_Data!B32464,Installed_Capacity!$G$6:$G$11,0),MATCH(Source_Data!C32464,Installed_Capacity!$H$5:$S$5,0)))</f>
        <v>5.0314954188679243E-3</v>
      </c>
      <c r="K32464" s="29">
        <f>I32464/(INDEX(Installed_Capacity!$H$15:$S$20,MATCH(Source_Data!B32464,Installed_Capacity!$G$15:$G$20,0),MATCH(Source_Data!C32464,Installed_Capacity!$H$14:$S$14,0)))</f>
        <v>0.1400010348750382</v>
      </c>
      <c r="L32464" s="21"/>
      <c r="M32464" s="2"/>
    </row>
    <row r="32465" spans="1:13" x14ac:dyDescent="0.25">
      <c r="A32465" s="17">
        <v>44088</v>
      </c>
      <c r="B32465" s="19">
        <v>2020</v>
      </c>
      <c r="C32465" s="19">
        <v>9</v>
      </c>
      <c r="D32465" s="19">
        <v>14</v>
      </c>
      <c r="E32465" s="19">
        <v>15</v>
      </c>
      <c r="F32465" s="40">
        <v>33584.129999999997</v>
      </c>
      <c r="G32465" s="35">
        <f t="shared" si="507"/>
        <v>35314.21</v>
      </c>
      <c r="H32465" s="27">
        <v>5.0000000010000001</v>
      </c>
      <c r="I32465" s="28">
        <v>2075.2350999999999</v>
      </c>
      <c r="J32465" s="28">
        <f>H32465/(INDEX(Installed_Capacity!$H$6:$S$11,MATCH(Source_Data!B32465,Installed_Capacity!$G$6:$G$11,0),MATCH(Source_Data!C32465,Installed_Capacity!$H$5:$S$5,0)))</f>
        <v>6.2893081773584903E-3</v>
      </c>
      <c r="K32465" s="29">
        <f>I32465/(INDEX(Installed_Capacity!$H$15:$S$20,MATCH(Source_Data!B32465,Installed_Capacity!$G$15:$G$20,0),MATCH(Source_Data!C32465,Installed_Capacity!$H$14:$S$14,0)))</f>
        <v>0.26000109000155353</v>
      </c>
      <c r="L32465" s="21"/>
      <c r="M32465" s="2"/>
    </row>
    <row r="32466" spans="1:13" x14ac:dyDescent="0.25">
      <c r="A32466" s="17">
        <v>44088</v>
      </c>
      <c r="B32466" s="19">
        <v>2020</v>
      </c>
      <c r="C32466" s="19">
        <v>9</v>
      </c>
      <c r="D32466" s="19">
        <v>14</v>
      </c>
      <c r="E32466" s="19">
        <v>16</v>
      </c>
      <c r="F32466" s="40">
        <v>34718.449999999997</v>
      </c>
      <c r="G32466" s="35">
        <f t="shared" si="507"/>
        <v>35314.21</v>
      </c>
      <c r="H32466" s="27">
        <v>11</v>
      </c>
      <c r="I32466" s="28">
        <v>4230.277</v>
      </c>
      <c r="J32466" s="28">
        <f>H32466/(INDEX(Installed_Capacity!$H$6:$S$11,MATCH(Source_Data!B32466,Installed_Capacity!$G$6:$G$11,0),MATCH(Source_Data!C32466,Installed_Capacity!$H$5:$S$5,0)))</f>
        <v>1.3836477987421384E-2</v>
      </c>
      <c r="K32466" s="29">
        <f>I32466/(INDEX(Installed_Capacity!$H$15:$S$20,MATCH(Source_Data!B32466,Installed_Capacity!$G$15:$G$20,0),MATCH(Source_Data!C32466,Installed_Capacity!$H$14:$S$14,0)))</f>
        <v>0.53000097724277218</v>
      </c>
      <c r="L32466" s="21"/>
      <c r="M32466" s="2"/>
    </row>
    <row r="32467" spans="1:13" x14ac:dyDescent="0.25">
      <c r="A32467" s="17">
        <v>44088</v>
      </c>
      <c r="B32467" s="19">
        <v>2020</v>
      </c>
      <c r="C32467" s="19">
        <v>9</v>
      </c>
      <c r="D32467" s="19">
        <v>14</v>
      </c>
      <c r="E32467" s="19">
        <v>17</v>
      </c>
      <c r="F32467" s="40">
        <v>35314.21</v>
      </c>
      <c r="G32467" s="35">
        <f t="shared" si="507"/>
        <v>35314.21</v>
      </c>
      <c r="H32467" s="27">
        <v>21.000000003</v>
      </c>
      <c r="I32467" s="28">
        <v>6385.3205000000007</v>
      </c>
      <c r="J32467" s="28">
        <f>H32467/(INDEX(Installed_Capacity!$H$6:$S$11,MATCH(Source_Data!B32467,Installed_Capacity!$G$6:$G$11,0),MATCH(Source_Data!C32467,Installed_Capacity!$H$5:$S$5,0)))</f>
        <v>2.6415094343396228E-2</v>
      </c>
      <c r="K32467" s="29">
        <f>I32467/(INDEX(Installed_Capacity!$H$15:$S$20,MATCH(Source_Data!B32467,Installed_Capacity!$G$15:$G$20,0),MATCH(Source_Data!C32467,Installed_Capacity!$H$14:$S$14,0)))</f>
        <v>0.80000106494404666</v>
      </c>
      <c r="L32467" s="21"/>
      <c r="M32467" s="2"/>
    </row>
    <row r="32468" spans="1:13" x14ac:dyDescent="0.25">
      <c r="A32468" s="17">
        <v>44088</v>
      </c>
      <c r="B32468" s="19">
        <v>2020</v>
      </c>
      <c r="C32468" s="19">
        <v>9</v>
      </c>
      <c r="D32468" s="19">
        <v>14</v>
      </c>
      <c r="E32468" s="19">
        <v>18</v>
      </c>
      <c r="F32468" s="40">
        <v>34642.620000000003</v>
      </c>
      <c r="G32468" s="35">
        <f t="shared" si="507"/>
        <v>35314.21</v>
      </c>
      <c r="H32468" s="27">
        <v>39.487349164999998</v>
      </c>
      <c r="I32468" s="28">
        <v>6624.7695000000003</v>
      </c>
      <c r="J32468" s="28">
        <f>H32468/(INDEX(Installed_Capacity!$H$6:$S$11,MATCH(Source_Data!B32468,Installed_Capacity!$G$6:$G$11,0),MATCH(Source_Data!C32468,Installed_Capacity!$H$5:$S$5,0)))</f>
        <v>4.9669621591194965E-2</v>
      </c>
      <c r="K32468" s="29">
        <f>I32468/(INDEX(Installed_Capacity!$H$15:$S$20,MATCH(Source_Data!B32468,Installed_Capacity!$G$15:$G$20,0),MATCH(Source_Data!C32468,Installed_Capacity!$H$14:$S$14,0)))</f>
        <v>0.83000103988653962</v>
      </c>
      <c r="L32468" s="21"/>
      <c r="M32468" s="2"/>
    </row>
    <row r="32469" spans="1:13" x14ac:dyDescent="0.25">
      <c r="A32469" s="17">
        <v>44088</v>
      </c>
      <c r="B32469" s="19">
        <v>2020</v>
      </c>
      <c r="C32469" s="19">
        <v>9</v>
      </c>
      <c r="D32469" s="19">
        <v>14</v>
      </c>
      <c r="E32469" s="19">
        <v>19</v>
      </c>
      <c r="F32469" s="40">
        <v>34148.17</v>
      </c>
      <c r="G32469" s="35">
        <f t="shared" si="507"/>
        <v>35314.21</v>
      </c>
      <c r="H32469" s="27">
        <v>96.036078119999999</v>
      </c>
      <c r="I32469" s="28">
        <v>7023.8525</v>
      </c>
      <c r="J32469" s="28">
        <f>H32469/(INDEX(Installed_Capacity!$H$6:$S$11,MATCH(Source_Data!B32469,Installed_Capacity!$G$6:$G$11,0),MATCH(Source_Data!C32469,Installed_Capacity!$H$5:$S$5,0)))</f>
        <v>0.12080009826415095</v>
      </c>
      <c r="K32469" s="29">
        <f>I32469/(INDEX(Installed_Capacity!$H$15:$S$20,MATCH(Source_Data!B32469,Installed_Capacity!$G$15:$G$20,0),MATCH(Source_Data!C32469,Installed_Capacity!$H$14:$S$14,0)))</f>
        <v>0.88000116517407445</v>
      </c>
      <c r="L32469" s="21"/>
      <c r="M32469" s="2"/>
    </row>
    <row r="32470" spans="1:13" x14ac:dyDescent="0.25">
      <c r="A32470" s="17">
        <v>44088</v>
      </c>
      <c r="B32470" s="19">
        <v>2020</v>
      </c>
      <c r="C32470" s="19">
        <v>9</v>
      </c>
      <c r="D32470" s="19">
        <v>14</v>
      </c>
      <c r="E32470" s="19">
        <v>20</v>
      </c>
      <c r="F32470" s="40">
        <v>32716.880000000001</v>
      </c>
      <c r="G32470" s="35">
        <f t="shared" si="507"/>
        <v>35314.21</v>
      </c>
      <c r="H32470" s="27">
        <v>212.90270483</v>
      </c>
      <c r="I32470" s="28">
        <v>7023.8525</v>
      </c>
      <c r="J32470" s="28">
        <f>H32470/(INDEX(Installed_Capacity!$H$6:$S$11,MATCH(Source_Data!B32470,Installed_Capacity!$G$6:$G$11,0),MATCH(Source_Data!C32470,Installed_Capacity!$H$5:$S$5,0)))</f>
        <v>0.26780214444025158</v>
      </c>
      <c r="K32470" s="29">
        <f>I32470/(INDEX(Installed_Capacity!$H$15:$S$20,MATCH(Source_Data!B32470,Installed_Capacity!$G$15:$G$20,0),MATCH(Source_Data!C32470,Installed_Capacity!$H$14:$S$14,0)))</f>
        <v>0.88000116517407445</v>
      </c>
      <c r="L32470" s="21"/>
      <c r="M32470" s="2"/>
    </row>
    <row r="32471" spans="1:13" x14ac:dyDescent="0.25">
      <c r="A32471" s="17">
        <v>44088</v>
      </c>
      <c r="B32471" s="19">
        <v>2020</v>
      </c>
      <c r="C32471" s="19">
        <v>9</v>
      </c>
      <c r="D32471" s="19">
        <v>14</v>
      </c>
      <c r="E32471" s="19">
        <v>21</v>
      </c>
      <c r="F32471" s="40">
        <v>30655.919999999998</v>
      </c>
      <c r="G32471" s="35">
        <f t="shared" si="507"/>
        <v>35314.21</v>
      </c>
      <c r="H32471" s="27">
        <v>357.85036995000002</v>
      </c>
      <c r="I32471" s="28">
        <v>6465.1364999999996</v>
      </c>
      <c r="J32471" s="28">
        <f>H32471/(INDEX(Installed_Capacity!$H$6:$S$11,MATCH(Source_Data!B32471,Installed_Capacity!$G$6:$G$11,0),MATCH(Source_Data!C32471,Installed_Capacity!$H$5:$S$5,0)))</f>
        <v>0.45012625150943397</v>
      </c>
      <c r="K32471" s="29">
        <f>I32471/(INDEX(Installed_Capacity!$H$15:$S$20,MATCH(Source_Data!B32471,Installed_Capacity!$G$15:$G$20,0),MATCH(Source_Data!C32471,Installed_Capacity!$H$14:$S$14,0)))</f>
        <v>0.81000101482903253</v>
      </c>
      <c r="L32471" s="21"/>
      <c r="M32471" s="2"/>
    </row>
    <row r="32472" spans="1:13" x14ac:dyDescent="0.25">
      <c r="A32472" s="17">
        <v>44088</v>
      </c>
      <c r="B32472" s="19">
        <v>2020</v>
      </c>
      <c r="C32472" s="19">
        <v>9</v>
      </c>
      <c r="D32472" s="19">
        <v>14</v>
      </c>
      <c r="E32472" s="19">
        <v>22</v>
      </c>
      <c r="F32472" s="40">
        <v>28139.8</v>
      </c>
      <c r="G32472" s="35">
        <f t="shared" si="507"/>
        <v>35314.21</v>
      </c>
      <c r="H32472" s="27">
        <v>408.6252346</v>
      </c>
      <c r="I32472" s="28">
        <v>5826.6054999999997</v>
      </c>
      <c r="J32472" s="28">
        <f>H32472/(INDEX(Installed_Capacity!$H$6:$S$11,MATCH(Source_Data!B32472,Installed_Capacity!$G$6:$G$11,0),MATCH(Source_Data!C32472,Installed_Capacity!$H$5:$S$5,0)))</f>
        <v>0.5139940057861635</v>
      </c>
      <c r="K32472" s="29">
        <f>I32472/(INDEX(Installed_Capacity!$H$15:$S$20,MATCH(Source_Data!B32472,Installed_Capacity!$G$15:$G$20,0),MATCH(Source_Data!C32472,Installed_Capacity!$H$14:$S$14,0)))</f>
        <v>0.73000103988653953</v>
      </c>
      <c r="L32472" s="21"/>
      <c r="M32472" s="2"/>
    </row>
    <row r="32473" spans="1:13" x14ac:dyDescent="0.25">
      <c r="A32473" s="17">
        <v>44088</v>
      </c>
      <c r="B32473" s="19">
        <v>2020</v>
      </c>
      <c r="C32473" s="19">
        <v>9</v>
      </c>
      <c r="D32473" s="19">
        <v>14</v>
      </c>
      <c r="E32473" s="19">
        <v>23</v>
      </c>
      <c r="F32473" s="40">
        <v>26040.95</v>
      </c>
      <c r="G32473" s="35">
        <f t="shared" si="507"/>
        <v>35314.21</v>
      </c>
      <c r="H32473" s="27">
        <v>351.89874587000003</v>
      </c>
      <c r="I32473" s="28">
        <v>5347.7075000000004</v>
      </c>
      <c r="J32473" s="28">
        <f>H32473/(INDEX(Installed_Capacity!$H$6:$S$11,MATCH(Source_Data!B32473,Installed_Capacity!$G$6:$G$11,0),MATCH(Source_Data!C32473,Installed_Capacity!$H$5:$S$5,0)))</f>
        <v>0.44263993191194972</v>
      </c>
      <c r="K32473" s="29">
        <f>I32473/(INDEX(Installed_Capacity!$H$15:$S$20,MATCH(Source_Data!B32473,Installed_Capacity!$G$15:$G$20,0),MATCH(Source_Data!C32473,Installed_Capacity!$H$14:$S$14,0)))</f>
        <v>0.67000109000155361</v>
      </c>
      <c r="L32473" s="21"/>
      <c r="M32473" s="2"/>
    </row>
    <row r="32474" spans="1:13" x14ac:dyDescent="0.25">
      <c r="A32474" s="17">
        <v>44088</v>
      </c>
      <c r="B32474" s="19">
        <v>2020</v>
      </c>
      <c r="C32474" s="19">
        <v>9</v>
      </c>
      <c r="D32474" s="19">
        <v>14</v>
      </c>
      <c r="E32474" s="19">
        <v>24</v>
      </c>
      <c r="F32474" s="40">
        <v>24510.47</v>
      </c>
      <c r="G32474" s="35">
        <f t="shared" si="507"/>
        <v>35314.21</v>
      </c>
      <c r="H32474" s="27">
        <v>348.187186612</v>
      </c>
      <c r="I32474" s="28">
        <v>4150.4611000000004</v>
      </c>
      <c r="J32474" s="28">
        <f>H32474/(INDEX(Installed_Capacity!$H$6:$S$11,MATCH(Source_Data!B32474,Installed_Capacity!$G$6:$G$11,0),MATCH(Source_Data!C32474,Installed_Capacity!$H$5:$S$5,0)))</f>
        <v>0.43797130391446543</v>
      </c>
      <c r="K32474" s="29">
        <f>I32474/(INDEX(Installed_Capacity!$H$15:$S$20,MATCH(Source_Data!B32474,Installed_Capacity!$G$15:$G$20,0),MATCH(Source_Data!C32474,Installed_Capacity!$H$14:$S$14,0)))</f>
        <v>0.52000103988653967</v>
      </c>
      <c r="L32474" s="21"/>
      <c r="M32474" s="2"/>
    </row>
    <row r="32475" spans="1:13" x14ac:dyDescent="0.25">
      <c r="A32475" s="17">
        <v>44089</v>
      </c>
      <c r="B32475" s="19">
        <v>2020</v>
      </c>
      <c r="C32475" s="19">
        <v>9</v>
      </c>
      <c r="D32475" s="19">
        <v>15</v>
      </c>
      <c r="E32475" s="19">
        <v>1</v>
      </c>
      <c r="F32475" s="40">
        <v>23246.36</v>
      </c>
      <c r="G32475" s="35">
        <f t="shared" si="507"/>
        <v>35815.410000000003</v>
      </c>
      <c r="H32475" s="27">
        <v>300.88397943899997</v>
      </c>
      <c r="I32475" s="28">
        <v>1755.9691</v>
      </c>
      <c r="J32475" s="28">
        <f>H32475/(INDEX(Installed_Capacity!$H$6:$S$11,MATCH(Source_Data!B32475,Installed_Capacity!$G$6:$G$11,0),MATCH(Source_Data!C32475,Installed_Capacity!$H$5:$S$5,0)))</f>
        <v>0.37847041438867923</v>
      </c>
      <c r="K32475" s="29">
        <f>I32475/(INDEX(Installed_Capacity!$H$15:$S$20,MATCH(Source_Data!B32475,Installed_Capacity!$G$15:$G$20,0),MATCH(Source_Data!C32475,Installed_Capacity!$H$14:$S$14,0)))</f>
        <v>0.2200010398865396</v>
      </c>
      <c r="L32475" s="21"/>
      <c r="M32475" s="2"/>
    </row>
    <row r="32476" spans="1:13" x14ac:dyDescent="0.25">
      <c r="A32476" s="17">
        <v>44089</v>
      </c>
      <c r="B32476" s="19">
        <v>2020</v>
      </c>
      <c r="C32476" s="19">
        <v>9</v>
      </c>
      <c r="D32476" s="19">
        <v>15</v>
      </c>
      <c r="E32476" s="19">
        <v>2</v>
      </c>
      <c r="F32476" s="40">
        <v>22399.72</v>
      </c>
      <c r="G32476" s="35">
        <f t="shared" si="507"/>
        <v>35815.410000000003</v>
      </c>
      <c r="H32476" s="27">
        <v>283.62686425999999</v>
      </c>
      <c r="I32476" s="28">
        <v>558.72266000000002</v>
      </c>
      <c r="J32476" s="28">
        <f>H32476/(INDEX(Installed_Capacity!$H$6:$S$11,MATCH(Source_Data!B32476,Installed_Capacity!$G$6:$G$11,0),MATCH(Source_Data!C32476,Installed_Capacity!$H$5:$S$5,0)))</f>
        <v>0.35676335127044023</v>
      </c>
      <c r="K32476" s="29">
        <f>I32476/(INDEX(Installed_Capacity!$H$15:$S$20,MATCH(Source_Data!B32476,Installed_Capacity!$G$15:$G$20,0),MATCH(Source_Data!C32476,Installed_Capacity!$H$14:$S$14,0)))</f>
        <v>7.0000984760024254E-2</v>
      </c>
      <c r="L32476" s="21"/>
      <c r="M32476" s="2"/>
    </row>
    <row r="32477" spans="1:13" x14ac:dyDescent="0.25">
      <c r="A32477" s="17">
        <v>44089</v>
      </c>
      <c r="B32477" s="19">
        <v>2020</v>
      </c>
      <c r="C32477" s="19">
        <v>9</v>
      </c>
      <c r="D32477" s="19">
        <v>15</v>
      </c>
      <c r="E32477" s="19">
        <v>3</v>
      </c>
      <c r="F32477" s="40">
        <v>22045.95</v>
      </c>
      <c r="G32477" s="35">
        <f t="shared" si="507"/>
        <v>35815.410000000003</v>
      </c>
      <c r="H32477" s="27">
        <v>250.91554918</v>
      </c>
      <c r="I32477" s="28">
        <v>159.640749</v>
      </c>
      <c r="J32477" s="28">
        <f>H32477/(INDEX(Installed_Capacity!$H$6:$S$11,MATCH(Source_Data!B32477,Installed_Capacity!$G$6:$G$11,0),MATCH(Source_Data!C32477,Installed_Capacity!$H$5:$S$5,0)))</f>
        <v>0.31561704299371068</v>
      </c>
      <c r="K32477" s="29">
        <f>I32477/(INDEX(Installed_Capacity!$H$15:$S$20,MATCH(Source_Data!B32477,Installed_Capacity!$G$15:$G$20,0),MATCH(Source_Data!C32477,Installed_Capacity!$H$14:$S$14,0)))</f>
        <v>2.0000995910614862E-2</v>
      </c>
      <c r="L32477" s="21"/>
      <c r="M32477" s="2"/>
    </row>
    <row r="32478" spans="1:13" x14ac:dyDescent="0.25">
      <c r="A32478" s="17">
        <v>44089</v>
      </c>
      <c r="B32478" s="19">
        <v>2020</v>
      </c>
      <c r="C32478" s="19">
        <v>9</v>
      </c>
      <c r="D32478" s="19">
        <v>15</v>
      </c>
      <c r="E32478" s="19">
        <v>4</v>
      </c>
      <c r="F32478" s="40">
        <v>21987.86</v>
      </c>
      <c r="G32478" s="35">
        <f t="shared" si="507"/>
        <v>35815.410000000003</v>
      </c>
      <c r="H32478" s="27">
        <v>184.67569584</v>
      </c>
      <c r="I32478" s="28">
        <v>159.640749</v>
      </c>
      <c r="J32478" s="28">
        <f>H32478/(INDEX(Installed_Capacity!$H$6:$S$11,MATCH(Source_Data!B32478,Installed_Capacity!$G$6:$G$11,0),MATCH(Source_Data!C32478,Installed_Capacity!$H$5:$S$5,0)))</f>
        <v>0.23229647275471699</v>
      </c>
      <c r="K32478" s="29">
        <f>I32478/(INDEX(Installed_Capacity!$H$15:$S$20,MATCH(Source_Data!B32478,Installed_Capacity!$G$15:$G$20,0),MATCH(Source_Data!C32478,Installed_Capacity!$H$14:$S$14,0)))</f>
        <v>2.0000995910614862E-2</v>
      </c>
      <c r="L32478" s="21"/>
      <c r="M32478" s="2"/>
    </row>
    <row r="32479" spans="1:13" x14ac:dyDescent="0.25">
      <c r="A32479" s="17">
        <v>44089</v>
      </c>
      <c r="B32479" s="19">
        <v>2020</v>
      </c>
      <c r="C32479" s="19">
        <v>9</v>
      </c>
      <c r="D32479" s="19">
        <v>15</v>
      </c>
      <c r="E32479" s="19">
        <v>5</v>
      </c>
      <c r="F32479" s="40">
        <v>22812.799999999999</v>
      </c>
      <c r="G32479" s="35">
        <f t="shared" si="507"/>
        <v>35815.410000000003</v>
      </c>
      <c r="H32479" s="27">
        <v>145.40603963999999</v>
      </c>
      <c r="I32479" s="28">
        <v>159.640749</v>
      </c>
      <c r="J32479" s="28">
        <f>H32479/(INDEX(Installed_Capacity!$H$6:$S$11,MATCH(Source_Data!B32479,Installed_Capacity!$G$6:$G$11,0),MATCH(Source_Data!C32479,Installed_Capacity!$H$5:$S$5,0)))</f>
        <v>0.18290067879245281</v>
      </c>
      <c r="K32479" s="29">
        <f>I32479/(INDEX(Installed_Capacity!$H$15:$S$20,MATCH(Source_Data!B32479,Installed_Capacity!$G$15:$G$20,0),MATCH(Source_Data!C32479,Installed_Capacity!$H$14:$S$14,0)))</f>
        <v>2.0000995910614862E-2</v>
      </c>
      <c r="L32479" s="21"/>
      <c r="M32479" s="2"/>
    </row>
    <row r="32480" spans="1:13" x14ac:dyDescent="0.25">
      <c r="A32480" s="17">
        <v>44089</v>
      </c>
      <c r="B32480" s="19">
        <v>2020</v>
      </c>
      <c r="C32480" s="19">
        <v>9</v>
      </c>
      <c r="D32480" s="19">
        <v>15</v>
      </c>
      <c r="E32480" s="19">
        <v>6</v>
      </c>
      <c r="F32480" s="40">
        <v>24239.55</v>
      </c>
      <c r="G32480" s="35">
        <f t="shared" si="507"/>
        <v>35815.410000000003</v>
      </c>
      <c r="H32480" s="27">
        <v>162.89867633</v>
      </c>
      <c r="I32480" s="28">
        <v>159.640749</v>
      </c>
      <c r="J32480" s="28">
        <f>H32480/(INDEX(Installed_Capacity!$H$6:$S$11,MATCH(Source_Data!B32480,Installed_Capacity!$G$6:$G$11,0),MATCH(Source_Data!C32480,Installed_Capacity!$H$5:$S$5,0)))</f>
        <v>0.20490399538364781</v>
      </c>
      <c r="K32480" s="29">
        <f>I32480/(INDEX(Installed_Capacity!$H$15:$S$20,MATCH(Source_Data!B32480,Installed_Capacity!$G$15:$G$20,0),MATCH(Source_Data!C32480,Installed_Capacity!$H$14:$S$14,0)))</f>
        <v>2.0000995910614862E-2</v>
      </c>
      <c r="L32480" s="21"/>
      <c r="M32480" s="2"/>
    </row>
    <row r="32481" spans="1:13" x14ac:dyDescent="0.25">
      <c r="A32481" s="17">
        <v>44089</v>
      </c>
      <c r="B32481" s="19">
        <v>2020</v>
      </c>
      <c r="C32481" s="19">
        <v>9</v>
      </c>
      <c r="D32481" s="19">
        <v>15</v>
      </c>
      <c r="E32481" s="19">
        <v>7</v>
      </c>
      <c r="F32481" s="40">
        <v>25189.88</v>
      </c>
      <c r="G32481" s="35">
        <f t="shared" si="507"/>
        <v>35815.410000000003</v>
      </c>
      <c r="H32481" s="27">
        <v>171.10649315000001</v>
      </c>
      <c r="I32481" s="28">
        <v>239.45715000000001</v>
      </c>
      <c r="J32481" s="28">
        <f>H32481/(INDEX(Installed_Capacity!$H$6:$S$11,MATCH(Source_Data!B32481,Installed_Capacity!$G$6:$G$11,0),MATCH(Source_Data!C32481,Installed_Capacity!$H$5:$S$5,0)))</f>
        <v>0.21522829327044027</v>
      </c>
      <c r="K32481" s="29">
        <f>I32481/(INDEX(Installed_Capacity!$H$15:$S$20,MATCH(Source_Data!B32481,Installed_Capacity!$G$15:$G$20,0),MATCH(Source_Data!C32481,Installed_Capacity!$H$14:$S$14,0)))</f>
        <v>3.0000996035902398E-2</v>
      </c>
      <c r="L32481" s="21"/>
      <c r="M32481" s="2"/>
    </row>
    <row r="32482" spans="1:13" x14ac:dyDescent="0.25">
      <c r="A32482" s="17">
        <v>44089</v>
      </c>
      <c r="B32482" s="19">
        <v>2020</v>
      </c>
      <c r="C32482" s="19">
        <v>9</v>
      </c>
      <c r="D32482" s="19">
        <v>15</v>
      </c>
      <c r="E32482" s="19">
        <v>8</v>
      </c>
      <c r="F32482" s="40">
        <v>26032.44</v>
      </c>
      <c r="G32482" s="35">
        <f t="shared" si="507"/>
        <v>35815.410000000003</v>
      </c>
      <c r="H32482" s="27">
        <v>121.36300491</v>
      </c>
      <c r="I32482" s="28">
        <v>239.45715000000001</v>
      </c>
      <c r="J32482" s="28">
        <f>H32482/(INDEX(Installed_Capacity!$H$6:$S$11,MATCH(Source_Data!B32482,Installed_Capacity!$G$6:$G$11,0),MATCH(Source_Data!C32482,Installed_Capacity!$H$5:$S$5,0)))</f>
        <v>0.15265786781132076</v>
      </c>
      <c r="K32482" s="29">
        <f>I32482/(INDEX(Installed_Capacity!$H$15:$S$20,MATCH(Source_Data!B32482,Installed_Capacity!$G$15:$G$20,0),MATCH(Source_Data!C32482,Installed_Capacity!$H$14:$S$14,0)))</f>
        <v>3.0000996035902398E-2</v>
      </c>
      <c r="L32482" s="21"/>
      <c r="M32482" s="2"/>
    </row>
    <row r="32483" spans="1:13" x14ac:dyDescent="0.25">
      <c r="A32483" s="17">
        <v>44089</v>
      </c>
      <c r="B32483" s="19">
        <v>2020</v>
      </c>
      <c r="C32483" s="19">
        <v>9</v>
      </c>
      <c r="D32483" s="19">
        <v>15</v>
      </c>
      <c r="E32483" s="19">
        <v>9</v>
      </c>
      <c r="F32483" s="40">
        <v>26315.41</v>
      </c>
      <c r="G32483" s="35">
        <f t="shared" si="507"/>
        <v>35815.410000000003</v>
      </c>
      <c r="H32483" s="27">
        <v>82.768108190000007</v>
      </c>
      <c r="I32483" s="28">
        <v>79.824378999999993</v>
      </c>
      <c r="J32483" s="28">
        <f>H32483/(INDEX(Installed_Capacity!$H$6:$S$11,MATCH(Source_Data!B32483,Installed_Capacity!$G$6:$G$11,0),MATCH(Source_Data!C32483,Installed_Capacity!$H$5:$S$5,0)))</f>
        <v>0.1041108279119497</v>
      </c>
      <c r="K32483" s="29">
        <f>I32483/(INDEX(Installed_Capacity!$H$15:$S$20,MATCH(Source_Data!B32483,Installed_Capacity!$G$15:$G$20,0),MATCH(Source_Data!C32483,Installed_Capacity!$H$14:$S$14,0)))</f>
        <v>1.0000999669240907E-2</v>
      </c>
      <c r="L32483" s="21"/>
      <c r="M32483" s="2"/>
    </row>
    <row r="32484" spans="1:13" x14ac:dyDescent="0.25">
      <c r="A32484" s="17">
        <v>44089</v>
      </c>
      <c r="B32484" s="19">
        <v>2020</v>
      </c>
      <c r="C32484" s="19">
        <v>9</v>
      </c>
      <c r="D32484" s="19">
        <v>15</v>
      </c>
      <c r="E32484" s="19">
        <v>10</v>
      </c>
      <c r="F32484" s="40">
        <v>26724.93</v>
      </c>
      <c r="G32484" s="35">
        <f t="shared" si="507"/>
        <v>35815.410000000003</v>
      </c>
      <c r="H32484" s="27">
        <v>78.380437068000006</v>
      </c>
      <c r="I32484" s="28">
        <v>7.9816399999999999E-3</v>
      </c>
      <c r="J32484" s="28">
        <f>H32484/(INDEX(Installed_Capacity!$H$6:$S$11,MATCH(Source_Data!B32484,Installed_Capacity!$G$6:$G$11,0),MATCH(Source_Data!C32484,Installed_Capacity!$H$5:$S$5,0)))</f>
        <v>9.859174473962265E-2</v>
      </c>
      <c r="K32484" s="29">
        <f>I32484/(INDEX(Installed_Capacity!$H$15:$S$20,MATCH(Source_Data!B32484,Installed_Capacity!$G$15:$G$20,0),MATCH(Source_Data!C32484,Installed_Capacity!$H$14:$S$14,0)))</f>
        <v>9.9999999999999995E-7</v>
      </c>
      <c r="L32484" s="21"/>
      <c r="M32484" s="2"/>
    </row>
    <row r="32485" spans="1:13" x14ac:dyDescent="0.25">
      <c r="A32485" s="17">
        <v>44089</v>
      </c>
      <c r="B32485" s="19">
        <v>2020</v>
      </c>
      <c r="C32485" s="19">
        <v>9</v>
      </c>
      <c r="D32485" s="19">
        <v>15</v>
      </c>
      <c r="E32485" s="19">
        <v>11</v>
      </c>
      <c r="F32485" s="40">
        <v>27578.05</v>
      </c>
      <c r="G32485" s="35">
        <f t="shared" si="507"/>
        <v>35815.410000000003</v>
      </c>
      <c r="H32485" s="27">
        <v>64.408162771999997</v>
      </c>
      <c r="I32485" s="28">
        <v>7.9816399999999999E-3</v>
      </c>
      <c r="J32485" s="28">
        <f>H32485/(INDEX(Installed_Capacity!$H$6:$S$11,MATCH(Source_Data!B32485,Installed_Capacity!$G$6:$G$11,0),MATCH(Source_Data!C32485,Installed_Capacity!$H$5:$S$5,0)))</f>
        <v>8.1016556945911949E-2</v>
      </c>
      <c r="K32485" s="29">
        <f>I32485/(INDEX(Installed_Capacity!$H$15:$S$20,MATCH(Source_Data!B32485,Installed_Capacity!$G$15:$G$20,0),MATCH(Source_Data!C32485,Installed_Capacity!$H$14:$S$14,0)))</f>
        <v>9.9999999999999995E-7</v>
      </c>
      <c r="L32485" s="21"/>
      <c r="M32485" s="2"/>
    </row>
    <row r="32486" spans="1:13" x14ac:dyDescent="0.25">
      <c r="A32486" s="17">
        <v>44089</v>
      </c>
      <c r="B32486" s="19">
        <v>2020</v>
      </c>
      <c r="C32486" s="19">
        <v>9</v>
      </c>
      <c r="D32486" s="19">
        <v>15</v>
      </c>
      <c r="E32486" s="19">
        <v>12</v>
      </c>
      <c r="F32486" s="40">
        <v>28977.85</v>
      </c>
      <c r="G32486" s="35">
        <f t="shared" si="507"/>
        <v>35815.410000000003</v>
      </c>
      <c r="H32486" s="27">
        <v>39.140926845999999</v>
      </c>
      <c r="I32486" s="28">
        <v>7.9816399999999999E-3</v>
      </c>
      <c r="J32486" s="28">
        <f>H32486/(INDEX(Installed_Capacity!$H$6:$S$11,MATCH(Source_Data!B32486,Installed_Capacity!$G$6:$G$11,0),MATCH(Source_Data!C32486,Installed_Capacity!$H$5:$S$5,0)))</f>
        <v>4.9233870246540877E-2</v>
      </c>
      <c r="K32486" s="29">
        <f>I32486/(INDEX(Installed_Capacity!$H$15:$S$20,MATCH(Source_Data!B32486,Installed_Capacity!$G$15:$G$20,0),MATCH(Source_Data!C32486,Installed_Capacity!$H$14:$S$14,0)))</f>
        <v>9.9999999999999995E-7</v>
      </c>
      <c r="L32486" s="21"/>
      <c r="M32486" s="2"/>
    </row>
    <row r="32487" spans="1:13" x14ac:dyDescent="0.25">
      <c r="A32487" s="17">
        <v>44089</v>
      </c>
      <c r="B32487" s="19">
        <v>2020</v>
      </c>
      <c r="C32487" s="19">
        <v>9</v>
      </c>
      <c r="D32487" s="19">
        <v>15</v>
      </c>
      <c r="E32487" s="19">
        <v>13</v>
      </c>
      <c r="F32487" s="40">
        <v>30788.69</v>
      </c>
      <c r="G32487" s="35">
        <f t="shared" si="507"/>
        <v>35815.410000000003</v>
      </c>
      <c r="H32487" s="27">
        <v>15.095392352999999</v>
      </c>
      <c r="I32487" s="28">
        <v>7.9816399999999999E-3</v>
      </c>
      <c r="J32487" s="28">
        <f>H32487/(INDEX(Installed_Capacity!$H$6:$S$11,MATCH(Source_Data!B32487,Installed_Capacity!$G$6:$G$11,0),MATCH(Source_Data!C32487,Installed_Capacity!$H$5:$S$5,0)))</f>
        <v>1.898791490943396E-2</v>
      </c>
      <c r="K32487" s="29">
        <f>I32487/(INDEX(Installed_Capacity!$H$15:$S$20,MATCH(Source_Data!B32487,Installed_Capacity!$G$15:$G$20,0),MATCH(Source_Data!C32487,Installed_Capacity!$H$14:$S$14,0)))</f>
        <v>9.9999999999999995E-7</v>
      </c>
      <c r="L32487" s="21"/>
      <c r="M32487" s="2"/>
    </row>
    <row r="32488" spans="1:13" x14ac:dyDescent="0.25">
      <c r="A32488" s="17">
        <v>44089</v>
      </c>
      <c r="B32488" s="19">
        <v>2020</v>
      </c>
      <c r="C32488" s="19">
        <v>9</v>
      </c>
      <c r="D32488" s="19">
        <v>15</v>
      </c>
      <c r="E32488" s="19">
        <v>14</v>
      </c>
      <c r="F32488" s="40">
        <v>32836.92</v>
      </c>
      <c r="G32488" s="35">
        <f t="shared" si="507"/>
        <v>35815.410000000003</v>
      </c>
      <c r="H32488" s="27">
        <v>11.527116123000001</v>
      </c>
      <c r="I32488" s="28">
        <v>79.824378999999993</v>
      </c>
      <c r="J32488" s="28">
        <f>H32488/(INDEX(Installed_Capacity!$H$6:$S$11,MATCH(Source_Data!B32488,Installed_Capacity!$G$6:$G$11,0),MATCH(Source_Data!C32488,Installed_Capacity!$H$5:$S$5,0)))</f>
        <v>1.4499517135849058E-2</v>
      </c>
      <c r="K32488" s="29">
        <f>I32488/(INDEX(Installed_Capacity!$H$15:$S$20,MATCH(Source_Data!B32488,Installed_Capacity!$G$15:$G$20,0),MATCH(Source_Data!C32488,Installed_Capacity!$H$14:$S$14,0)))</f>
        <v>1.0000999669240907E-2</v>
      </c>
      <c r="L32488" s="21"/>
      <c r="M32488" s="2"/>
    </row>
    <row r="32489" spans="1:13" x14ac:dyDescent="0.25">
      <c r="A32489" s="17">
        <v>44089</v>
      </c>
      <c r="B32489" s="19">
        <v>2020</v>
      </c>
      <c r="C32489" s="19">
        <v>9</v>
      </c>
      <c r="D32489" s="19">
        <v>15</v>
      </c>
      <c r="E32489" s="19">
        <v>15</v>
      </c>
      <c r="F32489" s="40">
        <v>34560.449999999997</v>
      </c>
      <c r="G32489" s="35">
        <f t="shared" si="507"/>
        <v>35815.410000000003</v>
      </c>
      <c r="H32489" s="27">
        <v>14.350768198999999</v>
      </c>
      <c r="I32489" s="28">
        <v>79.824378999999993</v>
      </c>
      <c r="J32489" s="28">
        <f>H32489/(INDEX(Installed_Capacity!$H$6:$S$11,MATCH(Source_Data!B32489,Installed_Capacity!$G$6:$G$11,0),MATCH(Source_Data!C32489,Installed_Capacity!$H$5:$S$5,0)))</f>
        <v>1.8051280753459117E-2</v>
      </c>
      <c r="K32489" s="29">
        <f>I32489/(INDEX(Installed_Capacity!$H$15:$S$20,MATCH(Source_Data!B32489,Installed_Capacity!$G$15:$G$20,0),MATCH(Source_Data!C32489,Installed_Capacity!$H$14:$S$14,0)))</f>
        <v>1.0000999669240907E-2</v>
      </c>
      <c r="L32489" s="21"/>
      <c r="M32489" s="2"/>
    </row>
    <row r="32490" spans="1:13" x14ac:dyDescent="0.25">
      <c r="A32490" s="17">
        <v>44089</v>
      </c>
      <c r="B32490" s="19">
        <v>2020</v>
      </c>
      <c r="C32490" s="19">
        <v>9</v>
      </c>
      <c r="D32490" s="19">
        <v>15</v>
      </c>
      <c r="E32490" s="19">
        <v>16</v>
      </c>
      <c r="F32490" s="40">
        <v>35574.720000000001</v>
      </c>
      <c r="G32490" s="35">
        <f t="shared" si="507"/>
        <v>35815.410000000003</v>
      </c>
      <c r="H32490" s="27">
        <v>13.551089178</v>
      </c>
      <c r="I32490" s="28">
        <v>239.45715000000001</v>
      </c>
      <c r="J32490" s="28">
        <f>H32490/(INDEX(Installed_Capacity!$H$6:$S$11,MATCH(Source_Data!B32490,Installed_Capacity!$G$6:$G$11,0),MATCH(Source_Data!C32490,Installed_Capacity!$H$5:$S$5,0)))</f>
        <v>1.7045395192452829E-2</v>
      </c>
      <c r="K32490" s="29">
        <f>I32490/(INDEX(Installed_Capacity!$H$15:$S$20,MATCH(Source_Data!B32490,Installed_Capacity!$G$15:$G$20,0),MATCH(Source_Data!C32490,Installed_Capacity!$H$14:$S$14,0)))</f>
        <v>3.0000996035902398E-2</v>
      </c>
      <c r="L32490" s="21"/>
      <c r="M32490" s="2"/>
    </row>
    <row r="32491" spans="1:13" x14ac:dyDescent="0.25">
      <c r="A32491" s="17">
        <v>44089</v>
      </c>
      <c r="B32491" s="19">
        <v>2020</v>
      </c>
      <c r="C32491" s="19">
        <v>9</v>
      </c>
      <c r="D32491" s="19">
        <v>15</v>
      </c>
      <c r="E32491" s="19">
        <v>17</v>
      </c>
      <c r="F32491" s="40">
        <v>35815.410000000003</v>
      </c>
      <c r="G32491" s="35">
        <f t="shared" si="507"/>
        <v>35815.410000000003</v>
      </c>
      <c r="H32491" s="27">
        <v>14.509939659</v>
      </c>
      <c r="I32491" s="28">
        <v>319.27364</v>
      </c>
      <c r="J32491" s="28">
        <f>H32491/(INDEX(Installed_Capacity!$H$6:$S$11,MATCH(Source_Data!B32491,Installed_Capacity!$G$6:$G$11,0),MATCH(Source_Data!C32491,Installed_Capacity!$H$5:$S$5,0)))</f>
        <v>1.8251496426415097E-2</v>
      </c>
      <c r="K32491" s="29">
        <f>I32491/(INDEX(Installed_Capacity!$H$15:$S$20,MATCH(Source_Data!B32491,Installed_Capacity!$G$15:$G$20,0),MATCH(Source_Data!C32491,Installed_Capacity!$H$14:$S$14,0)))</f>
        <v>4.0001007311780537E-2</v>
      </c>
      <c r="L32491" s="21"/>
      <c r="M32491" s="2"/>
    </row>
    <row r="32492" spans="1:13" x14ac:dyDescent="0.25">
      <c r="A32492" s="17">
        <v>44089</v>
      </c>
      <c r="B32492" s="19">
        <v>2020</v>
      </c>
      <c r="C32492" s="19">
        <v>9</v>
      </c>
      <c r="D32492" s="19">
        <v>15</v>
      </c>
      <c r="E32492" s="19">
        <v>18</v>
      </c>
      <c r="F32492" s="40">
        <v>34920.129999999997</v>
      </c>
      <c r="G32492" s="35">
        <f t="shared" si="507"/>
        <v>35815.410000000003</v>
      </c>
      <c r="H32492" s="27">
        <v>17.688885223</v>
      </c>
      <c r="I32492" s="28">
        <v>558.72266000000002</v>
      </c>
      <c r="J32492" s="28">
        <f>H32492/(INDEX(Installed_Capacity!$H$6:$S$11,MATCH(Source_Data!B32492,Installed_Capacity!$G$6:$G$11,0),MATCH(Source_Data!C32492,Installed_Capacity!$H$5:$S$5,0)))</f>
        <v>2.2250170091823899E-2</v>
      </c>
      <c r="K32492" s="29">
        <f>I32492/(INDEX(Installed_Capacity!$H$15:$S$20,MATCH(Source_Data!B32492,Installed_Capacity!$G$15:$G$20,0),MATCH(Source_Data!C32492,Installed_Capacity!$H$14:$S$14,0)))</f>
        <v>7.0000984760024254E-2</v>
      </c>
      <c r="L32492" s="21"/>
      <c r="M32492" s="2"/>
    </row>
    <row r="32493" spans="1:13" x14ac:dyDescent="0.25">
      <c r="A32493" s="17">
        <v>44089</v>
      </c>
      <c r="B32493" s="19">
        <v>2020</v>
      </c>
      <c r="C32493" s="19">
        <v>9</v>
      </c>
      <c r="D32493" s="19">
        <v>15</v>
      </c>
      <c r="E32493" s="19">
        <v>19</v>
      </c>
      <c r="F32493" s="40">
        <v>34339.46</v>
      </c>
      <c r="G32493" s="35">
        <f t="shared" si="507"/>
        <v>35815.410000000003</v>
      </c>
      <c r="H32493" s="27">
        <v>21.936726417999999</v>
      </c>
      <c r="I32493" s="28">
        <v>558.72266000000002</v>
      </c>
      <c r="J32493" s="28">
        <f>H32493/(INDEX(Installed_Capacity!$H$6:$S$11,MATCH(Source_Data!B32493,Installed_Capacity!$G$6:$G$11,0),MATCH(Source_Data!C32493,Installed_Capacity!$H$5:$S$5,0)))</f>
        <v>2.7593366563522011E-2</v>
      </c>
      <c r="K32493" s="29">
        <f>I32493/(INDEX(Installed_Capacity!$H$15:$S$20,MATCH(Source_Data!B32493,Installed_Capacity!$G$15:$G$20,0),MATCH(Source_Data!C32493,Installed_Capacity!$H$14:$S$14,0)))</f>
        <v>7.0000984760024254E-2</v>
      </c>
      <c r="L32493" s="21"/>
      <c r="M32493" s="2"/>
    </row>
    <row r="32494" spans="1:13" x14ac:dyDescent="0.25">
      <c r="A32494" s="17">
        <v>44089</v>
      </c>
      <c r="B32494" s="19">
        <v>2020</v>
      </c>
      <c r="C32494" s="19">
        <v>9</v>
      </c>
      <c r="D32494" s="19">
        <v>15</v>
      </c>
      <c r="E32494" s="19">
        <v>20</v>
      </c>
      <c r="F32494" s="40">
        <v>32729.59</v>
      </c>
      <c r="G32494" s="35">
        <f t="shared" si="507"/>
        <v>35815.410000000003</v>
      </c>
      <c r="H32494" s="27">
        <v>29.516333365000001</v>
      </c>
      <c r="I32494" s="28">
        <v>159.640749</v>
      </c>
      <c r="J32494" s="28">
        <f>H32494/(INDEX(Installed_Capacity!$H$6:$S$11,MATCH(Source_Data!B32494,Installed_Capacity!$G$6:$G$11,0),MATCH(Source_Data!C32494,Installed_Capacity!$H$5:$S$5,0)))</f>
        <v>3.7127463352201261E-2</v>
      </c>
      <c r="K32494" s="29">
        <f>I32494/(INDEX(Installed_Capacity!$H$15:$S$20,MATCH(Source_Data!B32494,Installed_Capacity!$G$15:$G$20,0),MATCH(Source_Data!C32494,Installed_Capacity!$H$14:$S$14,0)))</f>
        <v>2.0000995910614862E-2</v>
      </c>
      <c r="L32494" s="21"/>
      <c r="M32494" s="2"/>
    </row>
    <row r="32495" spans="1:13" x14ac:dyDescent="0.25">
      <c r="A32495" s="17">
        <v>44089</v>
      </c>
      <c r="B32495" s="19">
        <v>2020</v>
      </c>
      <c r="C32495" s="19">
        <v>9</v>
      </c>
      <c r="D32495" s="19">
        <v>15</v>
      </c>
      <c r="E32495" s="19">
        <v>21</v>
      </c>
      <c r="F32495" s="40">
        <v>30707.07</v>
      </c>
      <c r="G32495" s="35">
        <f t="shared" si="507"/>
        <v>35815.410000000003</v>
      </c>
      <c r="H32495" s="27">
        <v>10.207648003999999</v>
      </c>
      <c r="I32495" s="28">
        <v>159.640749</v>
      </c>
      <c r="J32495" s="28">
        <f>H32495/(INDEX(Installed_Capacity!$H$6:$S$11,MATCH(Source_Data!B32495,Installed_Capacity!$G$6:$G$11,0),MATCH(Source_Data!C32495,Installed_Capacity!$H$5:$S$5,0)))</f>
        <v>1.2839808810062893E-2</v>
      </c>
      <c r="K32495" s="29">
        <f>I32495/(INDEX(Installed_Capacity!$H$15:$S$20,MATCH(Source_Data!B32495,Installed_Capacity!$G$15:$G$20,0),MATCH(Source_Data!C32495,Installed_Capacity!$H$14:$S$14,0)))</f>
        <v>2.0000995910614862E-2</v>
      </c>
      <c r="L32495" s="21"/>
      <c r="M32495" s="2"/>
    </row>
    <row r="32496" spans="1:13" x14ac:dyDescent="0.25">
      <c r="A32496" s="17">
        <v>44089</v>
      </c>
      <c r="B32496" s="19">
        <v>2020</v>
      </c>
      <c r="C32496" s="19">
        <v>9</v>
      </c>
      <c r="D32496" s="19">
        <v>15</v>
      </c>
      <c r="E32496" s="19">
        <v>22</v>
      </c>
      <c r="F32496" s="40">
        <v>28345.24</v>
      </c>
      <c r="G32496" s="35">
        <f t="shared" si="507"/>
        <v>35815.410000000003</v>
      </c>
      <c r="H32496" s="27">
        <v>33.451511701999998</v>
      </c>
      <c r="I32496" s="28">
        <v>399.08994999999999</v>
      </c>
      <c r="J32496" s="28">
        <f>H32496/(INDEX(Installed_Capacity!$H$6:$S$11,MATCH(Source_Data!B32496,Installed_Capacity!$G$6:$G$11,0),MATCH(Source_Data!C32496,Installed_Capacity!$H$5:$S$5,0)))</f>
        <v>4.2077373210062892E-2</v>
      </c>
      <c r="K32496" s="29">
        <f>I32496/(INDEX(Installed_Capacity!$H$15:$S$20,MATCH(Source_Data!B32496,Installed_Capacity!$G$15:$G$20,0),MATCH(Source_Data!C32496,Installed_Capacity!$H$14:$S$14,0)))</f>
        <v>5.0000996035902391E-2</v>
      </c>
      <c r="L32496" s="21"/>
      <c r="M32496" s="2"/>
    </row>
    <row r="32497" spans="1:13" x14ac:dyDescent="0.25">
      <c r="A32497" s="17">
        <v>44089</v>
      </c>
      <c r="B32497" s="19">
        <v>2020</v>
      </c>
      <c r="C32497" s="19">
        <v>9</v>
      </c>
      <c r="D32497" s="19">
        <v>15</v>
      </c>
      <c r="E32497" s="19">
        <v>23</v>
      </c>
      <c r="F32497" s="40">
        <v>26121.83</v>
      </c>
      <c r="G32497" s="35">
        <f t="shared" si="507"/>
        <v>35815.410000000003</v>
      </c>
      <c r="H32497" s="27">
        <v>50.573717156000001</v>
      </c>
      <c r="I32497" s="28">
        <v>558.72266000000002</v>
      </c>
      <c r="J32497" s="28">
        <f>H32497/(INDEX(Installed_Capacity!$H$6:$S$11,MATCH(Source_Data!B32497,Installed_Capacity!$G$6:$G$11,0),MATCH(Source_Data!C32497,Installed_Capacity!$H$5:$S$5,0)))</f>
        <v>6.3614738561006287E-2</v>
      </c>
      <c r="K32497" s="29">
        <f>I32497/(INDEX(Installed_Capacity!$H$15:$S$20,MATCH(Source_Data!B32497,Installed_Capacity!$G$15:$G$20,0),MATCH(Source_Data!C32497,Installed_Capacity!$H$14:$S$14,0)))</f>
        <v>7.0000984760024254E-2</v>
      </c>
      <c r="L32497" s="21"/>
      <c r="M32497" s="2"/>
    </row>
    <row r="32498" spans="1:13" x14ac:dyDescent="0.25">
      <c r="A32498" s="17">
        <v>44089</v>
      </c>
      <c r="B32498" s="19">
        <v>2020</v>
      </c>
      <c r="C32498" s="19">
        <v>9</v>
      </c>
      <c r="D32498" s="19">
        <v>15</v>
      </c>
      <c r="E32498" s="19">
        <v>24</v>
      </c>
      <c r="F32498" s="40">
        <v>24400.67</v>
      </c>
      <c r="G32498" s="35">
        <f t="shared" si="507"/>
        <v>35815.410000000003</v>
      </c>
      <c r="H32498" s="27">
        <v>116.76178987</v>
      </c>
      <c r="I32498" s="28">
        <v>1117.43786</v>
      </c>
      <c r="J32498" s="28">
        <f>H32498/(INDEX(Installed_Capacity!$H$6:$S$11,MATCH(Source_Data!B32498,Installed_Capacity!$G$6:$G$11,0),MATCH(Source_Data!C32498,Installed_Capacity!$H$5:$S$5,0)))</f>
        <v>0.14687017593710691</v>
      </c>
      <c r="K32498" s="29">
        <f>I32498/(INDEX(Installed_Capacity!$H$15:$S$20,MATCH(Source_Data!B32498,Installed_Capacity!$G$15:$G$20,0),MATCH(Source_Data!C32498,Installed_Capacity!$H$14:$S$14,0)))</f>
        <v>0.1400010348750382</v>
      </c>
      <c r="L32498" s="21"/>
      <c r="M32498" s="2"/>
    </row>
    <row r="32499" spans="1:13" x14ac:dyDescent="0.25">
      <c r="A32499" s="17">
        <v>44090</v>
      </c>
      <c r="B32499" s="19">
        <v>2020</v>
      </c>
      <c r="C32499" s="19">
        <v>9</v>
      </c>
      <c r="D32499" s="19">
        <v>16</v>
      </c>
      <c r="E32499" s="19">
        <v>1</v>
      </c>
      <c r="F32499" s="40">
        <v>23157.66</v>
      </c>
      <c r="G32499" s="35">
        <f t="shared" si="507"/>
        <v>37453.67</v>
      </c>
      <c r="H32499" s="27">
        <v>295.28544792999998</v>
      </c>
      <c r="I32499" s="28">
        <v>1995.4181000000001</v>
      </c>
      <c r="J32499" s="28">
        <f>H32499/(INDEX(Installed_Capacity!$H$6:$S$11,MATCH(Source_Data!B32499,Installed_Capacity!$G$6:$G$11,0),MATCH(Source_Data!C32499,Installed_Capacity!$H$5:$S$5,0)))</f>
        <v>0.37142823638993705</v>
      </c>
      <c r="K32499" s="29">
        <f>I32499/(INDEX(Installed_Capacity!$H$15:$S$20,MATCH(Source_Data!B32499,Installed_Capacity!$G$15:$G$20,0),MATCH(Source_Data!C32499,Installed_Capacity!$H$14:$S$14,0)))</f>
        <v>0.25000101482903264</v>
      </c>
      <c r="L32499" s="21"/>
      <c r="M32499" s="2"/>
    </row>
    <row r="32500" spans="1:13" x14ac:dyDescent="0.25">
      <c r="A32500" s="17">
        <v>44090</v>
      </c>
      <c r="B32500" s="19">
        <v>2020</v>
      </c>
      <c r="C32500" s="19">
        <v>9</v>
      </c>
      <c r="D32500" s="19">
        <v>16</v>
      </c>
      <c r="E32500" s="19">
        <v>2</v>
      </c>
      <c r="F32500" s="40">
        <v>22274.19</v>
      </c>
      <c r="G32500" s="35">
        <f t="shared" si="507"/>
        <v>37453.67</v>
      </c>
      <c r="H32500" s="27">
        <v>415.85499134000003</v>
      </c>
      <c r="I32500" s="28">
        <v>2793.5821000000001</v>
      </c>
      <c r="J32500" s="28">
        <f>H32500/(INDEX(Installed_Capacity!$H$6:$S$11,MATCH(Source_Data!B32500,Installed_Capacity!$G$6:$G$11,0),MATCH(Source_Data!C32500,Installed_Capacity!$H$5:$S$5,0)))</f>
        <v>0.52308803942138371</v>
      </c>
      <c r="K32500" s="29">
        <f>I32500/(INDEX(Installed_Capacity!$H$15:$S$20,MATCH(Source_Data!B32500,Installed_Capacity!$G$15:$G$20,0),MATCH(Source_Data!C32500,Installed_Capacity!$H$14:$S$14,0)))</f>
        <v>0.35000101482903262</v>
      </c>
      <c r="L32500" s="21"/>
      <c r="M32500" s="2"/>
    </row>
    <row r="32501" spans="1:13" x14ac:dyDescent="0.25">
      <c r="A32501" s="17">
        <v>44090</v>
      </c>
      <c r="B32501" s="19">
        <v>2020</v>
      </c>
      <c r="C32501" s="19">
        <v>9</v>
      </c>
      <c r="D32501" s="19">
        <v>16</v>
      </c>
      <c r="E32501" s="19">
        <v>3</v>
      </c>
      <c r="F32501" s="40">
        <v>21847.91</v>
      </c>
      <c r="G32501" s="35">
        <f t="shared" si="507"/>
        <v>37453.67</v>
      </c>
      <c r="H32501" s="27">
        <v>431.45142584000001</v>
      </c>
      <c r="I32501" s="28">
        <v>3272.4799999999996</v>
      </c>
      <c r="J32501" s="28">
        <f>H32501/(INDEX(Installed_Capacity!$H$6:$S$11,MATCH(Source_Data!B32501,Installed_Capacity!$G$6:$G$11,0),MATCH(Source_Data!C32501,Installed_Capacity!$H$5:$S$5,0)))</f>
        <v>0.54270619602515724</v>
      </c>
      <c r="K32501" s="29">
        <f>I32501/(INDEX(Installed_Capacity!$H$15:$S$20,MATCH(Source_Data!B32501,Installed_Capacity!$G$15:$G$20,0),MATCH(Source_Data!C32501,Installed_Capacity!$H$14:$S$14,0)))</f>
        <v>0.41000095218526511</v>
      </c>
      <c r="L32501" s="21"/>
      <c r="M32501" s="2"/>
    </row>
    <row r="32502" spans="1:13" x14ac:dyDescent="0.25">
      <c r="A32502" s="17">
        <v>44090</v>
      </c>
      <c r="B32502" s="19">
        <v>2020</v>
      </c>
      <c r="C32502" s="19">
        <v>9</v>
      </c>
      <c r="D32502" s="19">
        <v>16</v>
      </c>
      <c r="E32502" s="19">
        <v>4</v>
      </c>
      <c r="F32502" s="40">
        <v>22000.12</v>
      </c>
      <c r="G32502" s="35">
        <f t="shared" si="507"/>
        <v>37453.67</v>
      </c>
      <c r="H32502" s="27">
        <v>418.09202649999997</v>
      </c>
      <c r="I32502" s="28">
        <v>3352.2961000000005</v>
      </c>
      <c r="J32502" s="28">
        <f>H32502/(INDEX(Installed_Capacity!$H$6:$S$11,MATCH(Source_Data!B32502,Installed_Capacity!$G$6:$G$11,0),MATCH(Source_Data!C32502,Installed_Capacity!$H$5:$S$5,0)))</f>
        <v>0.52590192012578618</v>
      </c>
      <c r="K32502" s="29">
        <f>I32502/(INDEX(Installed_Capacity!$H$15:$S$20,MATCH(Source_Data!B32502,Installed_Capacity!$G$15:$G$20,0),MATCH(Source_Data!C32502,Installed_Capacity!$H$14:$S$14,0)))</f>
        <v>0.42000091459900474</v>
      </c>
      <c r="L32502" s="21"/>
      <c r="M32502" s="2"/>
    </row>
    <row r="32503" spans="1:13" x14ac:dyDescent="0.25">
      <c r="A32503" s="17">
        <v>44090</v>
      </c>
      <c r="B32503" s="19">
        <v>2020</v>
      </c>
      <c r="C32503" s="19">
        <v>9</v>
      </c>
      <c r="D32503" s="19">
        <v>16</v>
      </c>
      <c r="E32503" s="19">
        <v>5</v>
      </c>
      <c r="F32503" s="40">
        <v>22931.39</v>
      </c>
      <c r="G32503" s="35">
        <f t="shared" si="507"/>
        <v>37453.67</v>
      </c>
      <c r="H32503" s="27">
        <v>385.10132333000001</v>
      </c>
      <c r="I32503" s="28">
        <v>3671.5630999999998</v>
      </c>
      <c r="J32503" s="28">
        <f>H32503/(INDEX(Installed_Capacity!$H$6:$S$11,MATCH(Source_Data!B32503,Installed_Capacity!$G$6:$G$11,0),MATCH(Source_Data!C32503,Installed_Capacity!$H$5:$S$5,0)))</f>
        <v>0.48440418028930821</v>
      </c>
      <c r="K32503" s="29">
        <f>I32503/(INDEX(Installed_Capacity!$H$15:$S$20,MATCH(Source_Data!B32503,Installed_Capacity!$G$15:$G$20,0),MATCH(Source_Data!C32503,Installed_Capacity!$H$14:$S$14,0)))</f>
        <v>0.46000109000155354</v>
      </c>
      <c r="L32503" s="21"/>
      <c r="M32503" s="2"/>
    </row>
    <row r="32504" spans="1:13" x14ac:dyDescent="0.25">
      <c r="A32504" s="17">
        <v>44090</v>
      </c>
      <c r="B32504" s="19">
        <v>2020</v>
      </c>
      <c r="C32504" s="19">
        <v>9</v>
      </c>
      <c r="D32504" s="19">
        <v>16</v>
      </c>
      <c r="E32504" s="19">
        <v>6</v>
      </c>
      <c r="F32504" s="40">
        <v>24422</v>
      </c>
      <c r="G32504" s="35">
        <f t="shared" si="507"/>
        <v>37453.67</v>
      </c>
      <c r="H32504" s="27">
        <v>352.11503822999998</v>
      </c>
      <c r="I32504" s="28">
        <v>3751.3780999999999</v>
      </c>
      <c r="J32504" s="28">
        <f>H32504/(INDEX(Installed_Capacity!$H$6:$S$11,MATCH(Source_Data!B32504,Installed_Capacity!$G$6:$G$11,0),MATCH(Source_Data!C32504,Installed_Capacity!$H$5:$S$5,0)))</f>
        <v>0.44291199777358486</v>
      </c>
      <c r="K32504" s="29">
        <f>I32504/(INDEX(Installed_Capacity!$H$15:$S$20,MATCH(Source_Data!B32504,Installed_Capacity!$G$15:$G$20,0),MATCH(Source_Data!C32504,Installed_Capacity!$H$14:$S$14,0)))</f>
        <v>0.47000091459900467</v>
      </c>
      <c r="L32504" s="21"/>
      <c r="M32504" s="2"/>
    </row>
    <row r="32505" spans="1:13" x14ac:dyDescent="0.25">
      <c r="A32505" s="17">
        <v>44090</v>
      </c>
      <c r="B32505" s="19">
        <v>2020</v>
      </c>
      <c r="C32505" s="19">
        <v>9</v>
      </c>
      <c r="D32505" s="19">
        <v>16</v>
      </c>
      <c r="E32505" s="19">
        <v>7</v>
      </c>
      <c r="F32505" s="40">
        <v>25358.93</v>
      </c>
      <c r="G32505" s="35">
        <f t="shared" si="507"/>
        <v>37453.67</v>
      </c>
      <c r="H32505" s="27">
        <v>265.84006013999999</v>
      </c>
      <c r="I32505" s="28">
        <v>3192.6641</v>
      </c>
      <c r="J32505" s="28">
        <f>H32505/(INDEX(Installed_Capacity!$H$6:$S$11,MATCH(Source_Data!B32505,Installed_Capacity!$G$6:$G$11,0),MATCH(Source_Data!C32505,Installed_Capacity!$H$5:$S$5,0)))</f>
        <v>0.33439001275471697</v>
      </c>
      <c r="K32505" s="29">
        <f>I32505/(INDEX(Installed_Capacity!$H$15:$S$20,MATCH(Source_Data!B32505,Installed_Capacity!$G$15:$G$20,0),MATCH(Source_Data!C32505,Installed_Capacity!$H$14:$S$14,0)))</f>
        <v>0.40000101482903261</v>
      </c>
      <c r="L32505" s="21"/>
      <c r="M32505" s="2"/>
    </row>
    <row r="32506" spans="1:13" x14ac:dyDescent="0.25">
      <c r="A32506" s="17">
        <v>44090</v>
      </c>
      <c r="B32506" s="19">
        <v>2020</v>
      </c>
      <c r="C32506" s="19">
        <v>9</v>
      </c>
      <c r="D32506" s="19">
        <v>16</v>
      </c>
      <c r="E32506" s="19">
        <v>8</v>
      </c>
      <c r="F32506" s="40">
        <v>26073.81</v>
      </c>
      <c r="G32506" s="35">
        <f t="shared" si="507"/>
        <v>37453.67</v>
      </c>
      <c r="H32506" s="27">
        <v>108.226367247</v>
      </c>
      <c r="I32506" s="28">
        <v>3591.7462</v>
      </c>
      <c r="J32506" s="28">
        <f>H32506/(INDEX(Installed_Capacity!$H$6:$S$11,MATCH(Source_Data!B32506,Installed_Capacity!$G$6:$G$11,0),MATCH(Source_Data!C32506,Installed_Capacity!$H$5:$S$5,0)))</f>
        <v>0.1361337952792453</v>
      </c>
      <c r="K32506" s="29">
        <f>I32506/(INDEX(Installed_Capacity!$H$15:$S$20,MATCH(Source_Data!B32506,Installed_Capacity!$G$15:$G$20,0),MATCH(Source_Data!C32506,Installed_Capacity!$H$14:$S$14,0)))</f>
        <v>0.45000102735778613</v>
      </c>
      <c r="L32506" s="21"/>
      <c r="M32506" s="2"/>
    </row>
    <row r="32507" spans="1:13" x14ac:dyDescent="0.25">
      <c r="A32507" s="17">
        <v>44090</v>
      </c>
      <c r="B32507" s="19">
        <v>2020</v>
      </c>
      <c r="C32507" s="19">
        <v>9</v>
      </c>
      <c r="D32507" s="19">
        <v>16</v>
      </c>
      <c r="E32507" s="19">
        <v>9</v>
      </c>
      <c r="F32507" s="40">
        <v>26454.22</v>
      </c>
      <c r="G32507" s="35">
        <f t="shared" si="507"/>
        <v>37453.67</v>
      </c>
      <c r="H32507" s="27">
        <v>111.01384999</v>
      </c>
      <c r="I32507" s="28">
        <v>3432.1131</v>
      </c>
      <c r="J32507" s="28">
        <f>H32507/(INDEX(Installed_Capacity!$H$6:$S$11,MATCH(Source_Data!B32507,Installed_Capacity!$G$6:$G$11,0),MATCH(Source_Data!C32507,Installed_Capacity!$H$5:$S$5,0)))</f>
        <v>0.13964006288050315</v>
      </c>
      <c r="K32507" s="29">
        <f>I32507/(INDEX(Installed_Capacity!$H$15:$S$20,MATCH(Source_Data!B32507,Installed_Capacity!$G$15:$G$20,0),MATCH(Source_Data!C32507,Installed_Capacity!$H$14:$S$14,0)))</f>
        <v>0.43000098977152562</v>
      </c>
      <c r="L32507" s="21"/>
      <c r="M32507" s="2"/>
    </row>
    <row r="32508" spans="1:13" x14ac:dyDescent="0.25">
      <c r="A32508" s="17">
        <v>44090</v>
      </c>
      <c r="B32508" s="19">
        <v>2020</v>
      </c>
      <c r="C32508" s="19">
        <v>9</v>
      </c>
      <c r="D32508" s="19">
        <v>16</v>
      </c>
      <c r="E32508" s="19">
        <v>10</v>
      </c>
      <c r="F32508" s="40">
        <v>26911.759999999998</v>
      </c>
      <c r="G32508" s="35">
        <f t="shared" si="507"/>
        <v>37453.67</v>
      </c>
      <c r="H32508" s="27">
        <v>203.13697831600001</v>
      </c>
      <c r="I32508" s="28">
        <v>3272.4799999999996</v>
      </c>
      <c r="J32508" s="28">
        <f>H32508/(INDEX(Installed_Capacity!$H$6:$S$11,MATCH(Source_Data!B32508,Installed_Capacity!$G$6:$G$11,0),MATCH(Source_Data!C32508,Installed_Capacity!$H$5:$S$5,0)))</f>
        <v>0.25551821171823902</v>
      </c>
      <c r="K32508" s="29">
        <f>I32508/(INDEX(Installed_Capacity!$H$15:$S$20,MATCH(Source_Data!B32508,Installed_Capacity!$G$15:$G$20,0),MATCH(Source_Data!C32508,Installed_Capacity!$H$14:$S$14,0)))</f>
        <v>0.41000095218526511</v>
      </c>
      <c r="L32508" s="21"/>
      <c r="M32508" s="2"/>
    </row>
    <row r="32509" spans="1:13" x14ac:dyDescent="0.25">
      <c r="A32509" s="17">
        <v>44090</v>
      </c>
      <c r="B32509" s="19">
        <v>2020</v>
      </c>
      <c r="C32509" s="19">
        <v>9</v>
      </c>
      <c r="D32509" s="19">
        <v>16</v>
      </c>
      <c r="E32509" s="19">
        <v>11</v>
      </c>
      <c r="F32509" s="40">
        <v>28025.02</v>
      </c>
      <c r="G32509" s="35">
        <f t="shared" si="507"/>
        <v>37453.67</v>
      </c>
      <c r="H32509" s="27">
        <v>209.024063015</v>
      </c>
      <c r="I32509" s="28">
        <v>3272.4799999999996</v>
      </c>
      <c r="J32509" s="28">
        <f>H32509/(INDEX(Installed_Capacity!$H$6:$S$11,MATCH(Source_Data!B32509,Installed_Capacity!$G$6:$G$11,0),MATCH(Source_Data!C32509,Installed_Capacity!$H$5:$S$5,0)))</f>
        <v>0.26292334970440251</v>
      </c>
      <c r="K32509" s="29">
        <f>I32509/(INDEX(Installed_Capacity!$H$15:$S$20,MATCH(Source_Data!B32509,Installed_Capacity!$G$15:$G$20,0),MATCH(Source_Data!C32509,Installed_Capacity!$H$14:$S$14,0)))</f>
        <v>0.41000095218526511</v>
      </c>
      <c r="L32509" s="21"/>
      <c r="M32509" s="2"/>
    </row>
    <row r="32510" spans="1:13" x14ac:dyDescent="0.25">
      <c r="A32510" s="17">
        <v>44090</v>
      </c>
      <c r="B32510" s="19">
        <v>2020</v>
      </c>
      <c r="C32510" s="19">
        <v>9</v>
      </c>
      <c r="D32510" s="19">
        <v>16</v>
      </c>
      <c r="E32510" s="19">
        <v>12</v>
      </c>
      <c r="F32510" s="40">
        <v>29731.86</v>
      </c>
      <c r="G32510" s="35">
        <f t="shared" si="507"/>
        <v>37453.67</v>
      </c>
      <c r="H32510" s="27">
        <v>236.755191317</v>
      </c>
      <c r="I32510" s="28">
        <v>2953.2141000000001</v>
      </c>
      <c r="J32510" s="28">
        <f>H32510/(INDEX(Installed_Capacity!$H$6:$S$11,MATCH(Source_Data!B32510,Installed_Capacity!$G$6:$G$11,0),MATCH(Source_Data!C32510,Installed_Capacity!$H$5:$S$5,0)))</f>
        <v>0.29780527209685537</v>
      </c>
      <c r="K32510" s="29">
        <f>I32510/(INDEX(Installed_Capacity!$H$15:$S$20,MATCH(Source_Data!B32510,Installed_Capacity!$G$15:$G$20,0),MATCH(Source_Data!C32510,Installed_Capacity!$H$14:$S$14,0)))</f>
        <v>0.37000091459900469</v>
      </c>
      <c r="L32510" s="21"/>
      <c r="M32510" s="2"/>
    </row>
    <row r="32511" spans="1:13" x14ac:dyDescent="0.25">
      <c r="A32511" s="17">
        <v>44090</v>
      </c>
      <c r="B32511" s="19">
        <v>2020</v>
      </c>
      <c r="C32511" s="19">
        <v>9</v>
      </c>
      <c r="D32511" s="19">
        <v>16</v>
      </c>
      <c r="E32511" s="19">
        <v>13</v>
      </c>
      <c r="F32511" s="40">
        <v>31845.87</v>
      </c>
      <c r="G32511" s="35">
        <f t="shared" si="507"/>
        <v>37453.67</v>
      </c>
      <c r="H32511" s="27">
        <v>251.184143748</v>
      </c>
      <c r="I32511" s="28">
        <v>2554.1331</v>
      </c>
      <c r="J32511" s="28">
        <f>H32511/(INDEX(Installed_Capacity!$H$6:$S$11,MATCH(Source_Data!B32511,Installed_Capacity!$G$6:$G$11,0),MATCH(Source_Data!C32511,Installed_Capacity!$H$5:$S$5,0)))</f>
        <v>0.31595489779622643</v>
      </c>
      <c r="K32511" s="29">
        <f>I32511/(INDEX(Installed_Capacity!$H$15:$S$20,MATCH(Source_Data!B32511,Installed_Capacity!$G$15:$G$20,0),MATCH(Source_Data!C32511,Installed_Capacity!$H$14:$S$14,0)))</f>
        <v>0.32000103988653961</v>
      </c>
      <c r="L32511" s="21"/>
      <c r="M32511" s="2"/>
    </row>
    <row r="32512" spans="1:13" x14ac:dyDescent="0.25">
      <c r="A32512" s="17">
        <v>44090</v>
      </c>
      <c r="B32512" s="19">
        <v>2020</v>
      </c>
      <c r="C32512" s="19">
        <v>9</v>
      </c>
      <c r="D32512" s="19">
        <v>16</v>
      </c>
      <c r="E32512" s="19">
        <v>14</v>
      </c>
      <c r="F32512" s="40">
        <v>34105.29</v>
      </c>
      <c r="G32512" s="35">
        <f t="shared" si="507"/>
        <v>37453.67</v>
      </c>
      <c r="H32512" s="27">
        <v>275.718483768</v>
      </c>
      <c r="I32512" s="28">
        <v>2394.5002000000004</v>
      </c>
      <c r="J32512" s="28">
        <f>H32512/(INDEX(Installed_Capacity!$H$6:$S$11,MATCH(Source_Data!B32512,Installed_Capacity!$G$6:$G$11,0),MATCH(Source_Data!C32512,Installed_Capacity!$H$5:$S$5,0)))</f>
        <v>0.3468157028528302</v>
      </c>
      <c r="K32512" s="29">
        <f>I32512/(INDEX(Installed_Capacity!$H$15:$S$20,MATCH(Source_Data!B32512,Installed_Capacity!$G$15:$G$20,0),MATCH(Source_Data!C32512,Installed_Capacity!$H$14:$S$14,0)))</f>
        <v>0.30000102735778617</v>
      </c>
      <c r="L32512" s="21"/>
      <c r="M32512" s="2"/>
    </row>
    <row r="32513" spans="1:13" x14ac:dyDescent="0.25">
      <c r="A32513" s="17">
        <v>44090</v>
      </c>
      <c r="B32513" s="19">
        <v>2020</v>
      </c>
      <c r="C32513" s="19">
        <v>9</v>
      </c>
      <c r="D32513" s="19">
        <v>16</v>
      </c>
      <c r="E32513" s="19">
        <v>15</v>
      </c>
      <c r="F32513" s="40">
        <v>36065.65</v>
      </c>
      <c r="G32513" s="35">
        <f t="shared" si="507"/>
        <v>37453.67</v>
      </c>
      <c r="H32513" s="27">
        <v>314.85242605000002</v>
      </c>
      <c r="I32513" s="28">
        <v>1835.7851000000001</v>
      </c>
      <c r="J32513" s="28">
        <f>H32513/(INDEX(Installed_Capacity!$H$6:$S$11,MATCH(Source_Data!B32513,Installed_Capacity!$G$6:$G$11,0),MATCH(Source_Data!C32513,Installed_Capacity!$H$5:$S$5,0)))</f>
        <v>0.39604078748427674</v>
      </c>
      <c r="K32513" s="29">
        <f>I32513/(INDEX(Installed_Capacity!$H$15:$S$20,MATCH(Source_Data!B32513,Installed_Capacity!$G$15:$G$20,0),MATCH(Source_Data!C32513,Installed_Capacity!$H$14:$S$14,0)))</f>
        <v>0.23000098977152564</v>
      </c>
      <c r="L32513" s="21"/>
      <c r="M32513" s="2"/>
    </row>
    <row r="32514" spans="1:13" x14ac:dyDescent="0.25">
      <c r="A32514" s="17">
        <v>44090</v>
      </c>
      <c r="B32514" s="19">
        <v>2020</v>
      </c>
      <c r="C32514" s="19">
        <v>9</v>
      </c>
      <c r="D32514" s="19">
        <v>16</v>
      </c>
      <c r="E32514" s="19">
        <v>16</v>
      </c>
      <c r="F32514" s="40">
        <v>37273.14</v>
      </c>
      <c r="G32514" s="35">
        <f t="shared" si="507"/>
        <v>37453.67</v>
      </c>
      <c r="H32514" s="27">
        <v>370.36415512000002</v>
      </c>
      <c r="I32514" s="28">
        <v>1755.9691</v>
      </c>
      <c r="J32514" s="28">
        <f>H32514/(INDEX(Installed_Capacity!$H$6:$S$11,MATCH(Source_Data!B32514,Installed_Capacity!$G$6:$G$11,0),MATCH(Source_Data!C32514,Installed_Capacity!$H$5:$S$5,0)))</f>
        <v>0.46586686178616354</v>
      </c>
      <c r="K32514" s="29">
        <f>I32514/(INDEX(Installed_Capacity!$H$15:$S$20,MATCH(Source_Data!B32514,Installed_Capacity!$G$15:$G$20,0),MATCH(Source_Data!C32514,Installed_Capacity!$H$14:$S$14,0)))</f>
        <v>0.2200010398865396</v>
      </c>
      <c r="L32514" s="21"/>
      <c r="M32514" s="2"/>
    </row>
    <row r="32515" spans="1:13" x14ac:dyDescent="0.25">
      <c r="A32515" s="17">
        <v>44090</v>
      </c>
      <c r="B32515" s="19">
        <v>2020</v>
      </c>
      <c r="C32515" s="19">
        <v>9</v>
      </c>
      <c r="D32515" s="19">
        <v>16</v>
      </c>
      <c r="E32515" s="19">
        <v>17</v>
      </c>
      <c r="F32515" s="40">
        <v>37453.67</v>
      </c>
      <c r="G32515" s="35">
        <f t="shared" ref="G32515:G32578" si="508">_xlfn.MAXIFS($F:$F,$B:$B,B32515,$C:$C,C32515,$D:$D,D32515)</f>
        <v>37453.67</v>
      </c>
      <c r="H32515" s="27">
        <v>445.40931205999999</v>
      </c>
      <c r="I32515" s="28">
        <v>1676.1520599999999</v>
      </c>
      <c r="J32515" s="28">
        <f>H32515/(INDEX(Installed_Capacity!$H$6:$S$11,MATCH(Source_Data!B32515,Installed_Capacity!$G$6:$G$11,0),MATCH(Source_Data!C32515,Installed_Capacity!$H$5:$S$5,0)))</f>
        <v>0.56026328561006289</v>
      </c>
      <c r="K32515" s="29">
        <f>I32515/(INDEX(Installed_Capacity!$H$15:$S$20,MATCH(Source_Data!B32515,Installed_Capacity!$G$15:$G$20,0),MATCH(Source_Data!C32515,Installed_Capacity!$H$14:$S$14,0)))</f>
        <v>0.21000095970251725</v>
      </c>
      <c r="L32515" s="21"/>
      <c r="M32515" s="2"/>
    </row>
    <row r="32516" spans="1:13" x14ac:dyDescent="0.25">
      <c r="A32516" s="17">
        <v>44090</v>
      </c>
      <c r="B32516" s="19">
        <v>2020</v>
      </c>
      <c r="C32516" s="19">
        <v>9</v>
      </c>
      <c r="D32516" s="19">
        <v>16</v>
      </c>
      <c r="E32516" s="19">
        <v>18</v>
      </c>
      <c r="F32516" s="40">
        <v>36383.83</v>
      </c>
      <c r="G32516" s="35">
        <f t="shared" si="508"/>
        <v>37453.67</v>
      </c>
      <c r="H32516" s="27">
        <v>526.20463383000003</v>
      </c>
      <c r="I32516" s="28">
        <v>2314.6831000000002</v>
      </c>
      <c r="J32516" s="28">
        <f>H32516/(INDEX(Installed_Capacity!$H$6:$S$11,MATCH(Source_Data!B32516,Installed_Capacity!$G$6:$G$11,0),MATCH(Source_Data!C32516,Installed_Capacity!$H$5:$S$5,0)))</f>
        <v>0.6618926211698114</v>
      </c>
      <c r="K32516" s="29">
        <f>I32516/(INDEX(Installed_Capacity!$H$15:$S$20,MATCH(Source_Data!B32516,Installed_Capacity!$G$15:$G$20,0),MATCH(Source_Data!C32516,Installed_Capacity!$H$14:$S$14,0)))</f>
        <v>0.29000093965651169</v>
      </c>
      <c r="L32516" s="21"/>
      <c r="M32516" s="2"/>
    </row>
    <row r="32517" spans="1:13" x14ac:dyDescent="0.25">
      <c r="A32517" s="17">
        <v>44090</v>
      </c>
      <c r="B32517" s="19">
        <v>2020</v>
      </c>
      <c r="C32517" s="19">
        <v>9</v>
      </c>
      <c r="D32517" s="19">
        <v>16</v>
      </c>
      <c r="E32517" s="19">
        <v>19</v>
      </c>
      <c r="F32517" s="40">
        <v>35417.97</v>
      </c>
      <c r="G32517" s="35">
        <f t="shared" si="508"/>
        <v>37453.67</v>
      </c>
      <c r="H32517" s="27">
        <v>595.02562247000003</v>
      </c>
      <c r="I32517" s="28">
        <v>3272.4799999999996</v>
      </c>
      <c r="J32517" s="28">
        <f>H32517/(INDEX(Installed_Capacity!$H$6:$S$11,MATCH(Source_Data!B32517,Installed_Capacity!$G$6:$G$11,0),MATCH(Source_Data!C32517,Installed_Capacity!$H$5:$S$5,0)))</f>
        <v>0.74845990247798744</v>
      </c>
      <c r="K32517" s="29">
        <f>I32517/(INDEX(Installed_Capacity!$H$15:$S$20,MATCH(Source_Data!B32517,Installed_Capacity!$G$15:$G$20,0),MATCH(Source_Data!C32517,Installed_Capacity!$H$14:$S$14,0)))</f>
        <v>0.41000095218526511</v>
      </c>
      <c r="L32517" s="21"/>
      <c r="M32517" s="2"/>
    </row>
    <row r="32518" spans="1:13" x14ac:dyDescent="0.25">
      <c r="A32518" s="17">
        <v>44090</v>
      </c>
      <c r="B32518" s="19">
        <v>2020</v>
      </c>
      <c r="C32518" s="19">
        <v>9</v>
      </c>
      <c r="D32518" s="19">
        <v>16</v>
      </c>
      <c r="E32518" s="19">
        <v>20</v>
      </c>
      <c r="F32518" s="40">
        <v>33670.980000000003</v>
      </c>
      <c r="G32518" s="35">
        <f t="shared" si="508"/>
        <v>37453.67</v>
      </c>
      <c r="H32518" s="27">
        <v>609.43121829999995</v>
      </c>
      <c r="I32518" s="28">
        <v>2953.2141000000001</v>
      </c>
      <c r="J32518" s="28">
        <f>H32518/(INDEX(Installed_Capacity!$H$6:$S$11,MATCH(Source_Data!B32518,Installed_Capacity!$G$6:$G$11,0),MATCH(Source_Data!C32518,Installed_Capacity!$H$5:$S$5,0)))</f>
        <v>0.76658014880503134</v>
      </c>
      <c r="K32518" s="29">
        <f>I32518/(INDEX(Installed_Capacity!$H$15:$S$20,MATCH(Source_Data!B32518,Installed_Capacity!$G$15:$G$20,0),MATCH(Source_Data!C32518,Installed_Capacity!$H$14:$S$14,0)))</f>
        <v>0.37000091459900469</v>
      </c>
      <c r="L32518" s="21"/>
      <c r="M32518" s="2"/>
    </row>
    <row r="32519" spans="1:13" x14ac:dyDescent="0.25">
      <c r="A32519" s="17">
        <v>44090</v>
      </c>
      <c r="B32519" s="19">
        <v>2020</v>
      </c>
      <c r="C32519" s="19">
        <v>9</v>
      </c>
      <c r="D32519" s="19">
        <v>16</v>
      </c>
      <c r="E32519" s="19">
        <v>21</v>
      </c>
      <c r="F32519" s="40">
        <v>31391.17</v>
      </c>
      <c r="G32519" s="35">
        <f t="shared" si="508"/>
        <v>37453.67</v>
      </c>
      <c r="H32519" s="27">
        <v>666.09627499999999</v>
      </c>
      <c r="I32519" s="28">
        <v>2554.1331</v>
      </c>
      <c r="J32519" s="28">
        <f>H32519/(INDEX(Installed_Capacity!$H$6:$S$11,MATCH(Source_Data!B32519,Installed_Capacity!$G$6:$G$11,0),MATCH(Source_Data!C32519,Installed_Capacity!$H$5:$S$5,0)))</f>
        <v>0.83785694968553459</v>
      </c>
      <c r="K32519" s="29">
        <f>I32519/(INDEX(Installed_Capacity!$H$15:$S$20,MATCH(Source_Data!B32519,Installed_Capacity!$G$15:$G$20,0),MATCH(Source_Data!C32519,Installed_Capacity!$H$14:$S$14,0)))</f>
        <v>0.32000103988653961</v>
      </c>
      <c r="L32519" s="21"/>
      <c r="M32519" s="2"/>
    </row>
    <row r="32520" spans="1:13" x14ac:dyDescent="0.25">
      <c r="A32520" s="17">
        <v>44090</v>
      </c>
      <c r="B32520" s="19">
        <v>2020</v>
      </c>
      <c r="C32520" s="19">
        <v>9</v>
      </c>
      <c r="D32520" s="19">
        <v>16</v>
      </c>
      <c r="E32520" s="19">
        <v>22</v>
      </c>
      <c r="F32520" s="40">
        <v>28803.1</v>
      </c>
      <c r="G32520" s="35">
        <f t="shared" si="508"/>
        <v>37453.67</v>
      </c>
      <c r="H32520" s="27">
        <v>698.5979787</v>
      </c>
      <c r="I32520" s="28">
        <v>3033.0311000000002</v>
      </c>
      <c r="J32520" s="28">
        <f>H32520/(INDEX(Installed_Capacity!$H$6:$S$11,MATCH(Source_Data!B32520,Installed_Capacity!$G$6:$G$11,0),MATCH(Source_Data!C32520,Installed_Capacity!$H$5:$S$5,0)))</f>
        <v>0.87873959584905659</v>
      </c>
      <c r="K32520" s="29">
        <f>I32520/(INDEX(Installed_Capacity!$H$15:$S$20,MATCH(Source_Data!B32520,Installed_Capacity!$G$15:$G$20,0),MATCH(Source_Data!C32520,Installed_Capacity!$H$14:$S$14,0)))</f>
        <v>0.38000098977152563</v>
      </c>
      <c r="L32520" s="21"/>
      <c r="M32520" s="2"/>
    </row>
    <row r="32521" spans="1:13" x14ac:dyDescent="0.25">
      <c r="A32521" s="17">
        <v>44090</v>
      </c>
      <c r="B32521" s="19">
        <v>2020</v>
      </c>
      <c r="C32521" s="19">
        <v>9</v>
      </c>
      <c r="D32521" s="19">
        <v>16</v>
      </c>
      <c r="E32521" s="19">
        <v>23</v>
      </c>
      <c r="F32521" s="40">
        <v>26441.99</v>
      </c>
      <c r="G32521" s="35">
        <f t="shared" si="508"/>
        <v>37453.67</v>
      </c>
      <c r="H32521" s="27">
        <v>636.65563770999995</v>
      </c>
      <c r="I32521" s="28">
        <v>3033.0311000000002</v>
      </c>
      <c r="J32521" s="28">
        <f>H32521/(INDEX(Installed_Capacity!$H$6:$S$11,MATCH(Source_Data!B32521,Installed_Capacity!$G$6:$G$11,0),MATCH(Source_Data!C32521,Installed_Capacity!$H$5:$S$5,0)))</f>
        <v>0.80082470152201257</v>
      </c>
      <c r="K32521" s="29">
        <f>I32521/(INDEX(Installed_Capacity!$H$15:$S$20,MATCH(Source_Data!B32521,Installed_Capacity!$G$15:$G$20,0),MATCH(Source_Data!C32521,Installed_Capacity!$H$14:$S$14,0)))</f>
        <v>0.38000098977152563</v>
      </c>
      <c r="L32521" s="21"/>
      <c r="M32521" s="2"/>
    </row>
    <row r="32522" spans="1:13" x14ac:dyDescent="0.25">
      <c r="A32522" s="17">
        <v>44090</v>
      </c>
      <c r="B32522" s="19">
        <v>2020</v>
      </c>
      <c r="C32522" s="19">
        <v>9</v>
      </c>
      <c r="D32522" s="19">
        <v>16</v>
      </c>
      <c r="E32522" s="19">
        <v>24</v>
      </c>
      <c r="F32522" s="40">
        <v>24798.31</v>
      </c>
      <c r="G32522" s="35">
        <f t="shared" si="508"/>
        <v>37453.67</v>
      </c>
      <c r="H32522" s="27">
        <v>413.00405075999998</v>
      </c>
      <c r="I32522" s="28">
        <v>2873.3981000000003</v>
      </c>
      <c r="J32522" s="28">
        <f>H32522/(INDEX(Installed_Capacity!$H$6:$S$11,MATCH(Source_Data!B32522,Installed_Capacity!$G$6:$G$11,0),MATCH(Source_Data!C32522,Installed_Capacity!$H$5:$S$5,0)))</f>
        <v>0.51950195064150939</v>
      </c>
      <c r="K32522" s="29">
        <f>I32522/(INDEX(Installed_Capacity!$H$15:$S$20,MATCH(Source_Data!B32522,Installed_Capacity!$G$15:$G$20,0),MATCH(Source_Data!C32522,Installed_Capacity!$H$14:$S$14,0)))</f>
        <v>0.36000096471401871</v>
      </c>
      <c r="L32522" s="21"/>
      <c r="M32522" s="2"/>
    </row>
    <row r="32523" spans="1:13" x14ac:dyDescent="0.25">
      <c r="A32523" s="17">
        <v>44091</v>
      </c>
      <c r="B32523" s="19">
        <v>2020</v>
      </c>
      <c r="C32523" s="19">
        <v>9</v>
      </c>
      <c r="D32523" s="19">
        <v>17</v>
      </c>
      <c r="E32523" s="19">
        <v>1</v>
      </c>
      <c r="F32523" s="40">
        <v>23488.66</v>
      </c>
      <c r="G32523" s="35">
        <f t="shared" si="508"/>
        <v>37616.36</v>
      </c>
      <c r="H32523" s="27">
        <v>228.05985880700001</v>
      </c>
      <c r="I32523" s="28">
        <v>2713.7661000000003</v>
      </c>
      <c r="J32523" s="28">
        <f>H32523/(INDEX(Installed_Capacity!$H$6:$S$11,MATCH(Source_Data!B32523,Installed_Capacity!$G$6:$G$11,0),MATCH(Source_Data!C32523,Installed_Capacity!$H$5:$S$5,0)))</f>
        <v>0.28686774692704403</v>
      </c>
      <c r="K32523" s="29">
        <f>I32523/(INDEX(Installed_Capacity!$H$15:$S$20,MATCH(Source_Data!B32523,Installed_Capacity!$G$15:$G$20,0),MATCH(Source_Data!C32523,Installed_Capacity!$H$14:$S$14,0)))</f>
        <v>0.34000106494404658</v>
      </c>
      <c r="L32523" s="21"/>
      <c r="M32523" s="2"/>
    </row>
    <row r="32524" spans="1:13" x14ac:dyDescent="0.25">
      <c r="A32524" s="17">
        <v>44091</v>
      </c>
      <c r="B32524" s="19">
        <v>2020</v>
      </c>
      <c r="C32524" s="19">
        <v>9</v>
      </c>
      <c r="D32524" s="19">
        <v>17</v>
      </c>
      <c r="E32524" s="19">
        <v>2</v>
      </c>
      <c r="F32524" s="40">
        <v>22559.32</v>
      </c>
      <c r="G32524" s="35">
        <f t="shared" si="508"/>
        <v>37616.36</v>
      </c>
      <c r="H32524" s="27">
        <v>111.282228518</v>
      </c>
      <c r="I32524" s="28">
        <v>2793.5821000000001</v>
      </c>
      <c r="J32524" s="28">
        <f>H32524/(INDEX(Installed_Capacity!$H$6:$S$11,MATCH(Source_Data!B32524,Installed_Capacity!$G$6:$G$11,0),MATCH(Source_Data!C32524,Installed_Capacity!$H$5:$S$5,0)))</f>
        <v>0.13997764593459119</v>
      </c>
      <c r="K32524" s="29">
        <f>I32524/(INDEX(Installed_Capacity!$H$15:$S$20,MATCH(Source_Data!B32524,Installed_Capacity!$G$15:$G$20,0),MATCH(Source_Data!C32524,Installed_Capacity!$H$14:$S$14,0)))</f>
        <v>0.35000101482903262</v>
      </c>
      <c r="L32524" s="21"/>
      <c r="M32524" s="2"/>
    </row>
    <row r="32525" spans="1:13" x14ac:dyDescent="0.25">
      <c r="A32525" s="17">
        <v>44091</v>
      </c>
      <c r="B32525" s="19">
        <v>2020</v>
      </c>
      <c r="C32525" s="19">
        <v>9</v>
      </c>
      <c r="D32525" s="19">
        <v>17</v>
      </c>
      <c r="E32525" s="19">
        <v>3</v>
      </c>
      <c r="F32525" s="40">
        <v>22131.49</v>
      </c>
      <c r="G32525" s="35">
        <f t="shared" si="508"/>
        <v>37616.36</v>
      </c>
      <c r="H32525" s="27">
        <v>72.096802382000007</v>
      </c>
      <c r="I32525" s="28">
        <v>3112.8481000000002</v>
      </c>
      <c r="J32525" s="28">
        <f>H32525/(INDEX(Installed_Capacity!$H$6:$S$11,MATCH(Source_Data!B32525,Installed_Capacity!$G$6:$G$11,0),MATCH(Source_Data!C32525,Installed_Capacity!$H$5:$S$5,0)))</f>
        <v>9.0687801738364784E-2</v>
      </c>
      <c r="K32525" s="29">
        <f>I32525/(INDEX(Installed_Capacity!$H$15:$S$20,MATCH(Source_Data!B32525,Installed_Capacity!$G$15:$G$20,0),MATCH(Source_Data!C32525,Installed_Capacity!$H$14:$S$14,0)))</f>
        <v>0.39000106494404657</v>
      </c>
      <c r="L32525" s="21"/>
      <c r="M32525" s="2"/>
    </row>
    <row r="32526" spans="1:13" x14ac:dyDescent="0.25">
      <c r="A32526" s="17">
        <v>44091</v>
      </c>
      <c r="B32526" s="19">
        <v>2020</v>
      </c>
      <c r="C32526" s="19">
        <v>9</v>
      </c>
      <c r="D32526" s="19">
        <v>17</v>
      </c>
      <c r="E32526" s="19">
        <v>4</v>
      </c>
      <c r="F32526" s="40">
        <v>22125.56</v>
      </c>
      <c r="G32526" s="35">
        <f t="shared" si="508"/>
        <v>37616.36</v>
      </c>
      <c r="H32526" s="27">
        <v>93</v>
      </c>
      <c r="I32526" s="28">
        <v>3352.2961000000005</v>
      </c>
      <c r="J32526" s="28">
        <f>H32526/(INDEX(Installed_Capacity!$H$6:$S$11,MATCH(Source_Data!B32526,Installed_Capacity!$G$6:$G$11,0),MATCH(Source_Data!C32526,Installed_Capacity!$H$5:$S$5,0)))</f>
        <v>0.1169811320754717</v>
      </c>
      <c r="K32526" s="29">
        <f>I32526/(INDEX(Installed_Capacity!$H$15:$S$20,MATCH(Source_Data!B32526,Installed_Capacity!$G$15:$G$20,0),MATCH(Source_Data!C32526,Installed_Capacity!$H$14:$S$14,0)))</f>
        <v>0.42000091459900474</v>
      </c>
      <c r="L32526" s="21"/>
      <c r="M32526" s="2"/>
    </row>
    <row r="32527" spans="1:13" x14ac:dyDescent="0.25">
      <c r="A32527" s="17">
        <v>44091</v>
      </c>
      <c r="B32527" s="19">
        <v>2020</v>
      </c>
      <c r="C32527" s="19">
        <v>9</v>
      </c>
      <c r="D32527" s="19">
        <v>17</v>
      </c>
      <c r="E32527" s="19">
        <v>5</v>
      </c>
      <c r="F32527" s="40">
        <v>23067.82</v>
      </c>
      <c r="G32527" s="35">
        <f t="shared" si="508"/>
        <v>37616.36</v>
      </c>
      <c r="H32527" s="27">
        <v>77</v>
      </c>
      <c r="I32527" s="28">
        <v>3432.1131</v>
      </c>
      <c r="J32527" s="28">
        <f>H32527/(INDEX(Installed_Capacity!$H$6:$S$11,MATCH(Source_Data!B32527,Installed_Capacity!$G$6:$G$11,0),MATCH(Source_Data!C32527,Installed_Capacity!$H$5:$S$5,0)))</f>
        <v>9.6855345911949692E-2</v>
      </c>
      <c r="K32527" s="29">
        <f>I32527/(INDEX(Installed_Capacity!$H$15:$S$20,MATCH(Source_Data!B32527,Installed_Capacity!$G$15:$G$20,0),MATCH(Source_Data!C32527,Installed_Capacity!$H$14:$S$14,0)))</f>
        <v>0.43000098977152562</v>
      </c>
      <c r="L32527" s="21"/>
      <c r="M32527" s="2"/>
    </row>
    <row r="32528" spans="1:13" x14ac:dyDescent="0.25">
      <c r="A32528" s="17">
        <v>44091</v>
      </c>
      <c r="B32528" s="19">
        <v>2020</v>
      </c>
      <c r="C32528" s="19">
        <v>9</v>
      </c>
      <c r="D32528" s="19">
        <v>17</v>
      </c>
      <c r="E32528" s="19">
        <v>6</v>
      </c>
      <c r="F32528" s="40">
        <v>24507.16</v>
      </c>
      <c r="G32528" s="35">
        <f t="shared" si="508"/>
        <v>37616.36</v>
      </c>
      <c r="H32528" s="27">
        <v>100.668975694</v>
      </c>
      <c r="I32528" s="28">
        <v>4070.6440999999995</v>
      </c>
      <c r="J32528" s="28">
        <f>H32528/(INDEX(Installed_Capacity!$H$6:$S$11,MATCH(Source_Data!B32528,Installed_Capacity!$G$6:$G$11,0),MATCH(Source_Data!C32528,Installed_Capacity!$H$5:$S$5,0)))</f>
        <v>0.12662764238238994</v>
      </c>
      <c r="K32528" s="29">
        <f>I32528/(INDEX(Installed_Capacity!$H$15:$S$20,MATCH(Source_Data!B32528,Installed_Capacity!$G$15:$G$20,0),MATCH(Source_Data!C32528,Installed_Capacity!$H$14:$S$14,0)))</f>
        <v>0.51000096471401857</v>
      </c>
      <c r="L32528" s="21"/>
      <c r="M32528" s="2"/>
    </row>
    <row r="32529" spans="1:13" x14ac:dyDescent="0.25">
      <c r="A32529" s="17">
        <v>44091</v>
      </c>
      <c r="B32529" s="19">
        <v>2020</v>
      </c>
      <c r="C32529" s="19">
        <v>9</v>
      </c>
      <c r="D32529" s="19">
        <v>17</v>
      </c>
      <c r="E32529" s="19">
        <v>7</v>
      </c>
      <c r="F32529" s="40">
        <v>25457.83</v>
      </c>
      <c r="G32529" s="35">
        <f t="shared" si="508"/>
        <v>37616.36</v>
      </c>
      <c r="H32529" s="27">
        <v>122.03899909</v>
      </c>
      <c r="I32529" s="28">
        <v>4310.0942000000005</v>
      </c>
      <c r="J32529" s="28">
        <f>H32529/(INDEX(Installed_Capacity!$H$6:$S$11,MATCH(Source_Data!B32529,Installed_Capacity!$G$6:$G$11,0),MATCH(Source_Data!C32529,Installed_Capacity!$H$5:$S$5,0)))</f>
        <v>0.15350817495597485</v>
      </c>
      <c r="K32529" s="29">
        <f>I32529/(INDEX(Installed_Capacity!$H$15:$S$20,MATCH(Source_Data!B32529,Installed_Capacity!$G$15:$G$20,0),MATCH(Source_Data!C32529,Installed_Capacity!$H$14:$S$14,0)))</f>
        <v>0.54000107747280013</v>
      </c>
      <c r="L32529" s="21"/>
      <c r="M32529" s="2"/>
    </row>
    <row r="32530" spans="1:13" x14ac:dyDescent="0.25">
      <c r="A32530" s="17">
        <v>44091</v>
      </c>
      <c r="B32530" s="19">
        <v>2020</v>
      </c>
      <c r="C32530" s="19">
        <v>9</v>
      </c>
      <c r="D32530" s="19">
        <v>17</v>
      </c>
      <c r="E32530" s="19">
        <v>8</v>
      </c>
      <c r="F32530" s="40">
        <v>26127.64</v>
      </c>
      <c r="G32530" s="35">
        <f t="shared" si="508"/>
        <v>37616.36</v>
      </c>
      <c r="H32530" s="27">
        <v>45.988256716000002</v>
      </c>
      <c r="I32530" s="28">
        <v>4469.7261000000008</v>
      </c>
      <c r="J32530" s="28">
        <f>H32530/(INDEX(Installed_Capacity!$H$6:$S$11,MATCH(Source_Data!B32530,Installed_Capacity!$G$6:$G$11,0),MATCH(Source_Data!C32530,Installed_Capacity!$H$5:$S$5,0)))</f>
        <v>5.7846863793710693E-2</v>
      </c>
      <c r="K32530" s="29">
        <f>I32530/(INDEX(Installed_Capacity!$H$15:$S$20,MATCH(Source_Data!B32530,Installed_Capacity!$G$15:$G$20,0),MATCH(Source_Data!C32530,Installed_Capacity!$H$14:$S$14,0)))</f>
        <v>0.56000096471401872</v>
      </c>
      <c r="L32530" s="21"/>
      <c r="M32530" s="2"/>
    </row>
    <row r="32531" spans="1:13" x14ac:dyDescent="0.25">
      <c r="A32531" s="17">
        <v>44091</v>
      </c>
      <c r="B32531" s="19">
        <v>2020</v>
      </c>
      <c r="C32531" s="19">
        <v>9</v>
      </c>
      <c r="D32531" s="19">
        <v>17</v>
      </c>
      <c r="E32531" s="19">
        <v>9</v>
      </c>
      <c r="F32531" s="40">
        <v>26514.99</v>
      </c>
      <c r="G32531" s="35">
        <f t="shared" si="508"/>
        <v>37616.36</v>
      </c>
      <c r="H32531" s="27">
        <v>15.954411119</v>
      </c>
      <c r="I32531" s="28">
        <v>3671.5630999999998</v>
      </c>
      <c r="J32531" s="28">
        <f>H32531/(INDEX(Installed_Capacity!$H$6:$S$11,MATCH(Source_Data!B32531,Installed_Capacity!$G$6:$G$11,0),MATCH(Source_Data!C32531,Installed_Capacity!$H$5:$S$5,0)))</f>
        <v>2.0068441659119498E-2</v>
      </c>
      <c r="K32531" s="29">
        <f>I32531/(INDEX(Installed_Capacity!$H$15:$S$20,MATCH(Source_Data!B32531,Installed_Capacity!$G$15:$G$20,0),MATCH(Source_Data!C32531,Installed_Capacity!$H$14:$S$14,0)))</f>
        <v>0.46000109000155354</v>
      </c>
      <c r="L32531" s="21"/>
      <c r="M32531" s="2"/>
    </row>
    <row r="32532" spans="1:13" x14ac:dyDescent="0.25">
      <c r="A32532" s="17">
        <v>44091</v>
      </c>
      <c r="B32532" s="19">
        <v>2020</v>
      </c>
      <c r="C32532" s="19">
        <v>9</v>
      </c>
      <c r="D32532" s="19">
        <v>17</v>
      </c>
      <c r="E32532" s="19">
        <v>10</v>
      </c>
      <c r="F32532" s="40">
        <v>27172.720000000001</v>
      </c>
      <c r="G32532" s="35">
        <f t="shared" si="508"/>
        <v>37616.36</v>
      </c>
      <c r="H32532" s="27">
        <v>17.420032716000001</v>
      </c>
      <c r="I32532" s="28">
        <v>638.53915999999992</v>
      </c>
      <c r="J32532" s="28">
        <f>H32532/(INDEX(Installed_Capacity!$H$6:$S$11,MATCH(Source_Data!B32532,Installed_Capacity!$G$6:$G$11,0),MATCH(Source_Data!C32532,Installed_Capacity!$H$5:$S$5,0)))</f>
        <v>2.1911990837735852E-2</v>
      </c>
      <c r="K32532" s="29">
        <f>I32532/(INDEX(Installed_Capacity!$H$15:$S$20,MATCH(Source_Data!B32532,Installed_Capacity!$G$15:$G$20,0),MATCH(Source_Data!C32532,Installed_Capacity!$H$14:$S$14,0)))</f>
        <v>8.0000997288777728E-2</v>
      </c>
      <c r="L32532" s="21"/>
      <c r="M32532" s="2"/>
    </row>
    <row r="32533" spans="1:13" x14ac:dyDescent="0.25">
      <c r="A32533" s="17">
        <v>44091</v>
      </c>
      <c r="B32533" s="19">
        <v>2020</v>
      </c>
      <c r="C32533" s="19">
        <v>9</v>
      </c>
      <c r="D32533" s="19">
        <v>17</v>
      </c>
      <c r="E32533" s="19">
        <v>11</v>
      </c>
      <c r="F32533" s="40">
        <v>28369.25</v>
      </c>
      <c r="G32533" s="35">
        <f t="shared" si="508"/>
        <v>37616.36</v>
      </c>
      <c r="H32533" s="27">
        <v>11.975323705999999</v>
      </c>
      <c r="I32533" s="28">
        <v>1277.0703599999999</v>
      </c>
      <c r="J32533" s="28">
        <f>H32533/(INDEX(Installed_Capacity!$H$6:$S$11,MATCH(Source_Data!B32533,Installed_Capacity!$G$6:$G$11,0),MATCH(Source_Data!C32533,Installed_Capacity!$H$5:$S$5,0)))</f>
        <v>1.5063300259119497E-2</v>
      </c>
      <c r="K32533" s="29">
        <f>I32533/(INDEX(Installed_Capacity!$H$15:$S$20,MATCH(Source_Data!B32533,Installed_Capacity!$G$15:$G$20,0),MATCH(Source_Data!C32533,Installed_Capacity!$H$14:$S$14,0)))</f>
        <v>0.16000099728877773</v>
      </c>
      <c r="L32533" s="21"/>
      <c r="M32533" s="2"/>
    </row>
    <row r="32534" spans="1:13" x14ac:dyDescent="0.25">
      <c r="A32534" s="17">
        <v>44091</v>
      </c>
      <c r="B32534" s="19">
        <v>2020</v>
      </c>
      <c r="C32534" s="19">
        <v>9</v>
      </c>
      <c r="D32534" s="19">
        <v>17</v>
      </c>
      <c r="E32534" s="19">
        <v>12</v>
      </c>
      <c r="F32534" s="40">
        <v>29986.61</v>
      </c>
      <c r="G32534" s="35">
        <f t="shared" si="508"/>
        <v>37616.36</v>
      </c>
      <c r="H32534" s="27">
        <v>13.530018514</v>
      </c>
      <c r="I32534" s="28">
        <v>2633.9491000000003</v>
      </c>
      <c r="J32534" s="28">
        <f>H32534/(INDEX(Installed_Capacity!$H$6:$S$11,MATCH(Source_Data!B32534,Installed_Capacity!$G$6:$G$11,0),MATCH(Source_Data!C32534,Installed_Capacity!$H$5:$S$5,0)))</f>
        <v>1.7018891212578616E-2</v>
      </c>
      <c r="K32534" s="29">
        <f>I32534/(INDEX(Installed_Capacity!$H$15:$S$20,MATCH(Source_Data!B32534,Installed_Capacity!$G$15:$G$20,0),MATCH(Source_Data!C32534,Installed_Capacity!$H$14:$S$14,0)))</f>
        <v>0.3300009897715257</v>
      </c>
      <c r="L32534" s="21"/>
      <c r="M32534" s="2"/>
    </row>
    <row r="32535" spans="1:13" x14ac:dyDescent="0.25">
      <c r="A32535" s="17">
        <v>44091</v>
      </c>
      <c r="B32535" s="19">
        <v>2020</v>
      </c>
      <c r="C32535" s="19">
        <v>9</v>
      </c>
      <c r="D32535" s="19">
        <v>17</v>
      </c>
      <c r="E32535" s="19">
        <v>13</v>
      </c>
      <c r="F32535" s="40">
        <v>32154.13</v>
      </c>
      <c r="G32535" s="35">
        <f t="shared" si="508"/>
        <v>37616.36</v>
      </c>
      <c r="H32535" s="27">
        <v>20.037014405000001</v>
      </c>
      <c r="I32535" s="28">
        <v>2474.3161</v>
      </c>
      <c r="J32535" s="28">
        <f>H32535/(INDEX(Installed_Capacity!$H$6:$S$11,MATCH(Source_Data!B32535,Installed_Capacity!$G$6:$G$11,0),MATCH(Source_Data!C32535,Installed_Capacity!$H$5:$S$5,0)))</f>
        <v>2.5203791704402515E-2</v>
      </c>
      <c r="K32535" s="29">
        <f>I32535/(INDEX(Installed_Capacity!$H$15:$S$20,MATCH(Source_Data!B32535,Installed_Capacity!$G$15:$G$20,0),MATCH(Source_Data!C32535,Installed_Capacity!$H$14:$S$14,0)))</f>
        <v>0.31000096471401867</v>
      </c>
      <c r="L32535" s="21"/>
      <c r="M32535" s="2"/>
    </row>
    <row r="32536" spans="1:13" x14ac:dyDescent="0.25">
      <c r="A32536" s="17">
        <v>44091</v>
      </c>
      <c r="B32536" s="19">
        <v>2020</v>
      </c>
      <c r="C32536" s="19">
        <v>9</v>
      </c>
      <c r="D32536" s="19">
        <v>17</v>
      </c>
      <c r="E32536" s="19">
        <v>14</v>
      </c>
      <c r="F32536" s="40">
        <v>34619.67</v>
      </c>
      <c r="G32536" s="35">
        <f t="shared" si="508"/>
        <v>37616.36</v>
      </c>
      <c r="H32536" s="27">
        <v>17.587325957000001</v>
      </c>
      <c r="I32536" s="28">
        <v>1755.9691</v>
      </c>
      <c r="J32536" s="28">
        <f>H32536/(INDEX(Installed_Capacity!$H$6:$S$11,MATCH(Source_Data!B32536,Installed_Capacity!$G$6:$G$11,0),MATCH(Source_Data!C32536,Installed_Capacity!$H$5:$S$5,0)))</f>
        <v>2.2122422587421385E-2</v>
      </c>
      <c r="K32536" s="29">
        <f>I32536/(INDEX(Installed_Capacity!$H$15:$S$20,MATCH(Source_Data!B32536,Installed_Capacity!$G$15:$G$20,0),MATCH(Source_Data!C32536,Installed_Capacity!$H$14:$S$14,0)))</f>
        <v>0.2200010398865396</v>
      </c>
      <c r="L32536" s="21"/>
      <c r="M32536" s="2"/>
    </row>
    <row r="32537" spans="1:13" x14ac:dyDescent="0.25">
      <c r="A32537" s="17">
        <v>44091</v>
      </c>
      <c r="B32537" s="19">
        <v>2020</v>
      </c>
      <c r="C32537" s="19">
        <v>9</v>
      </c>
      <c r="D32537" s="19">
        <v>17</v>
      </c>
      <c r="E32537" s="19">
        <v>15</v>
      </c>
      <c r="F32537" s="40">
        <v>36466.370000000003</v>
      </c>
      <c r="G32537" s="35">
        <f t="shared" si="508"/>
        <v>37616.36</v>
      </c>
      <c r="H32537" s="27">
        <v>18.762408079</v>
      </c>
      <c r="I32537" s="28">
        <v>3511.9301</v>
      </c>
      <c r="J32537" s="28">
        <f>H32537/(INDEX(Installed_Capacity!$H$6:$S$11,MATCH(Source_Data!B32537,Installed_Capacity!$G$6:$G$11,0),MATCH(Source_Data!C32537,Installed_Capacity!$H$5:$S$5,0)))</f>
        <v>2.3600513306918237E-2</v>
      </c>
      <c r="K32537" s="29">
        <f>I32537/(INDEX(Installed_Capacity!$H$15:$S$20,MATCH(Source_Data!B32537,Installed_Capacity!$G$15:$G$20,0),MATCH(Source_Data!C32537,Installed_Capacity!$H$14:$S$14,0)))</f>
        <v>0.44000106494404656</v>
      </c>
      <c r="L32537" s="21"/>
      <c r="M32537" s="2"/>
    </row>
    <row r="32538" spans="1:13" x14ac:dyDescent="0.25">
      <c r="A32538" s="17">
        <v>44091</v>
      </c>
      <c r="B32538" s="19">
        <v>2020</v>
      </c>
      <c r="C32538" s="19">
        <v>9</v>
      </c>
      <c r="D32538" s="19">
        <v>17</v>
      </c>
      <c r="E32538" s="19">
        <v>16</v>
      </c>
      <c r="F32538" s="40">
        <v>37616.36</v>
      </c>
      <c r="G32538" s="35">
        <f t="shared" si="508"/>
        <v>37616.36</v>
      </c>
      <c r="H32538" s="27">
        <v>23.660921382000002</v>
      </c>
      <c r="I32538" s="28">
        <v>1835.7851000000001</v>
      </c>
      <c r="J32538" s="28">
        <f>H32538/(INDEX(Installed_Capacity!$H$6:$S$11,MATCH(Source_Data!B32538,Installed_Capacity!$G$6:$G$11,0),MATCH(Source_Data!C32538,Installed_Capacity!$H$5:$S$5,0)))</f>
        <v>2.9762165260377359E-2</v>
      </c>
      <c r="K32538" s="29">
        <f>I32538/(INDEX(Installed_Capacity!$H$15:$S$20,MATCH(Source_Data!B32538,Installed_Capacity!$G$15:$G$20,0),MATCH(Source_Data!C32538,Installed_Capacity!$H$14:$S$14,0)))</f>
        <v>0.23000098977152564</v>
      </c>
      <c r="L32538" s="21"/>
      <c r="M32538" s="2"/>
    </row>
    <row r="32539" spans="1:13" x14ac:dyDescent="0.25">
      <c r="A32539" s="17">
        <v>44091</v>
      </c>
      <c r="B32539" s="19">
        <v>2020</v>
      </c>
      <c r="C32539" s="19">
        <v>9</v>
      </c>
      <c r="D32539" s="19">
        <v>17</v>
      </c>
      <c r="E32539" s="19">
        <v>17</v>
      </c>
      <c r="F32539" s="40">
        <v>37557.97</v>
      </c>
      <c r="G32539" s="35">
        <f t="shared" si="508"/>
        <v>37616.36</v>
      </c>
      <c r="H32539" s="27">
        <v>33.587447208999997</v>
      </c>
      <c r="I32539" s="28">
        <v>1117.43786</v>
      </c>
      <c r="J32539" s="28">
        <f>H32539/(INDEX(Installed_Capacity!$H$6:$S$11,MATCH(Source_Data!B32539,Installed_Capacity!$G$6:$G$11,0),MATCH(Source_Data!C32539,Installed_Capacity!$H$5:$S$5,0)))</f>
        <v>4.2248361269182383E-2</v>
      </c>
      <c r="K32539" s="29">
        <f>I32539/(INDEX(Installed_Capacity!$H$15:$S$20,MATCH(Source_Data!B32539,Installed_Capacity!$G$15:$G$20,0),MATCH(Source_Data!C32539,Installed_Capacity!$H$14:$S$14,0)))</f>
        <v>0.1400010348750382</v>
      </c>
      <c r="L32539" s="21"/>
      <c r="M32539" s="2"/>
    </row>
    <row r="32540" spans="1:13" x14ac:dyDescent="0.25">
      <c r="A32540" s="17">
        <v>44091</v>
      </c>
      <c r="B32540" s="19">
        <v>2020</v>
      </c>
      <c r="C32540" s="19">
        <v>9</v>
      </c>
      <c r="D32540" s="19">
        <v>17</v>
      </c>
      <c r="E32540" s="19">
        <v>18</v>
      </c>
      <c r="F32540" s="40">
        <v>36497.69</v>
      </c>
      <c r="G32540" s="35">
        <f t="shared" si="508"/>
        <v>37616.36</v>
      </c>
      <c r="H32540" s="27">
        <v>89.191370000000006</v>
      </c>
      <c r="I32540" s="28">
        <v>3432.1131</v>
      </c>
      <c r="J32540" s="28">
        <f>H32540/(INDEX(Installed_Capacity!$H$6:$S$11,MATCH(Source_Data!B32540,Installed_Capacity!$G$6:$G$11,0),MATCH(Source_Data!C32540,Installed_Capacity!$H$5:$S$5,0)))</f>
        <v>0.11219040251572328</v>
      </c>
      <c r="K32540" s="29">
        <f>I32540/(INDEX(Installed_Capacity!$H$15:$S$20,MATCH(Source_Data!B32540,Installed_Capacity!$G$15:$G$20,0),MATCH(Source_Data!C32540,Installed_Capacity!$H$14:$S$14,0)))</f>
        <v>0.43000098977152562</v>
      </c>
      <c r="L32540" s="21"/>
      <c r="M32540" s="2"/>
    </row>
    <row r="32541" spans="1:13" x14ac:dyDescent="0.25">
      <c r="A32541" s="17">
        <v>44091</v>
      </c>
      <c r="B32541" s="19">
        <v>2020</v>
      </c>
      <c r="C32541" s="19">
        <v>9</v>
      </c>
      <c r="D32541" s="19">
        <v>17</v>
      </c>
      <c r="E32541" s="19">
        <v>19</v>
      </c>
      <c r="F32541" s="40">
        <v>35571.78</v>
      </c>
      <c r="G32541" s="35">
        <f t="shared" si="508"/>
        <v>37616.36</v>
      </c>
      <c r="H32541" s="27">
        <v>184.65420560000001</v>
      </c>
      <c r="I32541" s="28">
        <v>4629.3590000000004</v>
      </c>
      <c r="J32541" s="28">
        <f>H32541/(INDEX(Installed_Capacity!$H$6:$S$11,MATCH(Source_Data!B32541,Installed_Capacity!$G$6:$G$11,0),MATCH(Source_Data!C32541,Installed_Capacity!$H$5:$S$5,0)))</f>
        <v>0.23226944100628932</v>
      </c>
      <c r="K32541" s="29">
        <f>I32541/(INDEX(Installed_Capacity!$H$15:$S$20,MATCH(Source_Data!B32541,Installed_Capacity!$G$15:$G$20,0),MATCH(Source_Data!C32541,Installed_Capacity!$H$14:$S$14,0)))</f>
        <v>0.58000097724277222</v>
      </c>
      <c r="L32541" s="21"/>
      <c r="M32541" s="2"/>
    </row>
    <row r="32542" spans="1:13" x14ac:dyDescent="0.25">
      <c r="A32542" s="17">
        <v>44091</v>
      </c>
      <c r="B32542" s="19">
        <v>2020</v>
      </c>
      <c r="C32542" s="19">
        <v>9</v>
      </c>
      <c r="D32542" s="19">
        <v>17</v>
      </c>
      <c r="E32542" s="19">
        <v>20</v>
      </c>
      <c r="F32542" s="40">
        <v>33664.51</v>
      </c>
      <c r="G32542" s="35">
        <f t="shared" si="508"/>
        <v>37616.36</v>
      </c>
      <c r="H32542" s="27">
        <v>237.69714403</v>
      </c>
      <c r="I32542" s="28">
        <v>4070.6440999999995</v>
      </c>
      <c r="J32542" s="28">
        <f>H32542/(INDEX(Installed_Capacity!$H$6:$S$11,MATCH(Source_Data!B32542,Installed_Capacity!$G$6:$G$11,0),MATCH(Source_Data!C32542,Installed_Capacity!$H$5:$S$5,0)))</f>
        <v>0.29899011827672956</v>
      </c>
      <c r="K32542" s="29">
        <f>I32542/(INDEX(Installed_Capacity!$H$15:$S$20,MATCH(Source_Data!B32542,Installed_Capacity!$G$15:$G$20,0),MATCH(Source_Data!C32542,Installed_Capacity!$H$14:$S$14,0)))</f>
        <v>0.51000096471401857</v>
      </c>
      <c r="L32542" s="21"/>
      <c r="M32542" s="2"/>
    </row>
    <row r="32543" spans="1:13" x14ac:dyDescent="0.25">
      <c r="A32543" s="17">
        <v>44091</v>
      </c>
      <c r="B32543" s="19">
        <v>2020</v>
      </c>
      <c r="C32543" s="19">
        <v>9</v>
      </c>
      <c r="D32543" s="19">
        <v>17</v>
      </c>
      <c r="E32543" s="19">
        <v>21</v>
      </c>
      <c r="F32543" s="40">
        <v>31491.97</v>
      </c>
      <c r="G32543" s="35">
        <f t="shared" si="508"/>
        <v>37616.36</v>
      </c>
      <c r="H32543" s="27">
        <v>211.28835536</v>
      </c>
      <c r="I32543" s="28">
        <v>1596.3360600000001</v>
      </c>
      <c r="J32543" s="28">
        <f>H32543/(INDEX(Installed_Capacity!$H$6:$S$11,MATCH(Source_Data!B32543,Installed_Capacity!$G$6:$G$11,0),MATCH(Source_Data!C32543,Installed_Capacity!$H$5:$S$5,0)))</f>
        <v>0.26577151617610062</v>
      </c>
      <c r="K32543" s="29">
        <f>I32543/(INDEX(Installed_Capacity!$H$15:$S$20,MATCH(Source_Data!B32543,Installed_Capacity!$G$15:$G$20,0),MATCH(Source_Data!C32543,Installed_Capacity!$H$14:$S$14,0)))</f>
        <v>0.20000100981753124</v>
      </c>
      <c r="L32543" s="21"/>
      <c r="M32543" s="2"/>
    </row>
    <row r="32544" spans="1:13" x14ac:dyDescent="0.25">
      <c r="A32544" s="17">
        <v>44091</v>
      </c>
      <c r="B32544" s="19">
        <v>2020</v>
      </c>
      <c r="C32544" s="19">
        <v>9</v>
      </c>
      <c r="D32544" s="19">
        <v>17</v>
      </c>
      <c r="E32544" s="19">
        <v>22</v>
      </c>
      <c r="F32544" s="40">
        <v>28927.23</v>
      </c>
      <c r="G32544" s="35">
        <f t="shared" si="508"/>
        <v>37616.36</v>
      </c>
      <c r="H32544" s="27">
        <v>226.46381392999999</v>
      </c>
      <c r="I32544" s="28">
        <v>558.72266000000002</v>
      </c>
      <c r="J32544" s="28">
        <f>H32544/(INDEX(Installed_Capacity!$H$6:$S$11,MATCH(Source_Data!B32544,Installed_Capacity!$G$6:$G$11,0),MATCH(Source_Data!C32544,Installed_Capacity!$H$5:$S$5,0)))</f>
        <v>0.28486014330817611</v>
      </c>
      <c r="K32544" s="29">
        <f>I32544/(INDEX(Installed_Capacity!$H$15:$S$20,MATCH(Source_Data!B32544,Installed_Capacity!$G$15:$G$20,0),MATCH(Source_Data!C32544,Installed_Capacity!$H$14:$S$14,0)))</f>
        <v>7.0000984760024254E-2</v>
      </c>
      <c r="L32544" s="21"/>
      <c r="M32544" s="2"/>
    </row>
    <row r="32545" spans="1:13" x14ac:dyDescent="0.25">
      <c r="A32545" s="17">
        <v>44091</v>
      </c>
      <c r="B32545" s="19">
        <v>2020</v>
      </c>
      <c r="C32545" s="19">
        <v>9</v>
      </c>
      <c r="D32545" s="19">
        <v>17</v>
      </c>
      <c r="E32545" s="19">
        <v>23</v>
      </c>
      <c r="F32545" s="40">
        <v>26669.87</v>
      </c>
      <c r="G32545" s="35">
        <f t="shared" si="508"/>
        <v>37616.36</v>
      </c>
      <c r="H32545" s="27">
        <v>175.9053274</v>
      </c>
      <c r="I32545" s="28">
        <v>1197.25396</v>
      </c>
      <c r="J32545" s="28">
        <f>H32545/(INDEX(Installed_Capacity!$H$6:$S$11,MATCH(Source_Data!B32545,Installed_Capacity!$G$6:$G$11,0),MATCH(Source_Data!C32545,Installed_Capacity!$H$5:$S$5,0)))</f>
        <v>0.22126456276729561</v>
      </c>
      <c r="K32545" s="29">
        <f>I32545/(INDEX(Installed_Capacity!$H$15:$S$20,MATCH(Source_Data!B32545,Installed_Capacity!$G$15:$G$20,0),MATCH(Source_Data!C32545,Installed_Capacity!$H$14:$S$14,0)))</f>
        <v>0.15000099728877775</v>
      </c>
      <c r="L32545" s="21"/>
      <c r="M32545" s="2"/>
    </row>
    <row r="32546" spans="1:13" x14ac:dyDescent="0.25">
      <c r="A32546" s="17">
        <v>44091</v>
      </c>
      <c r="B32546" s="19">
        <v>2020</v>
      </c>
      <c r="C32546" s="19">
        <v>9</v>
      </c>
      <c r="D32546" s="19">
        <v>17</v>
      </c>
      <c r="E32546" s="19">
        <v>24</v>
      </c>
      <c r="F32546" s="40">
        <v>25169.53</v>
      </c>
      <c r="G32546" s="35">
        <f t="shared" si="508"/>
        <v>37616.36</v>
      </c>
      <c r="H32546" s="27">
        <v>126.43435042</v>
      </c>
      <c r="I32546" s="28">
        <v>1197.25396</v>
      </c>
      <c r="J32546" s="28">
        <f>H32546/(INDEX(Installed_Capacity!$H$6:$S$11,MATCH(Source_Data!B32546,Installed_Capacity!$G$6:$G$11,0),MATCH(Source_Data!C32546,Installed_Capacity!$H$5:$S$5,0)))</f>
        <v>0.15903691876729559</v>
      </c>
      <c r="K32546" s="29">
        <f>I32546/(INDEX(Installed_Capacity!$H$15:$S$20,MATCH(Source_Data!B32546,Installed_Capacity!$G$15:$G$20,0),MATCH(Source_Data!C32546,Installed_Capacity!$H$14:$S$14,0)))</f>
        <v>0.15000099728877775</v>
      </c>
      <c r="L32546" s="21"/>
      <c r="M32546" s="2"/>
    </row>
    <row r="32547" spans="1:13" x14ac:dyDescent="0.25">
      <c r="A32547" s="17">
        <v>44092</v>
      </c>
      <c r="B32547" s="19">
        <v>2020</v>
      </c>
      <c r="C32547" s="19">
        <v>9</v>
      </c>
      <c r="D32547" s="19">
        <v>18</v>
      </c>
      <c r="E32547" s="19">
        <v>1</v>
      </c>
      <c r="F32547" s="40">
        <v>23885</v>
      </c>
      <c r="G32547" s="35">
        <f t="shared" si="508"/>
        <v>37390.42</v>
      </c>
      <c r="H32547" s="27">
        <v>105.31691687599999</v>
      </c>
      <c r="I32547" s="28">
        <v>558.72266000000002</v>
      </c>
      <c r="J32547" s="28">
        <f>H32547/(INDEX(Installed_Capacity!$H$6:$S$11,MATCH(Source_Data!B32547,Installed_Capacity!$G$6:$G$11,0),MATCH(Source_Data!C32547,Installed_Capacity!$H$5:$S$5,0)))</f>
        <v>0.13247410927798742</v>
      </c>
      <c r="K32547" s="29">
        <f>I32547/(INDEX(Installed_Capacity!$H$15:$S$20,MATCH(Source_Data!B32547,Installed_Capacity!$G$15:$G$20,0),MATCH(Source_Data!C32547,Installed_Capacity!$H$14:$S$14,0)))</f>
        <v>7.0000984760024254E-2</v>
      </c>
      <c r="L32547" s="21"/>
      <c r="M32547" s="2"/>
    </row>
    <row r="32548" spans="1:13" x14ac:dyDescent="0.25">
      <c r="A32548" s="17">
        <v>44092</v>
      </c>
      <c r="B32548" s="19">
        <v>2020</v>
      </c>
      <c r="C32548" s="19">
        <v>9</v>
      </c>
      <c r="D32548" s="19">
        <v>18</v>
      </c>
      <c r="E32548" s="19">
        <v>2</v>
      </c>
      <c r="F32548" s="40">
        <v>22983.21</v>
      </c>
      <c r="G32548" s="35">
        <f t="shared" si="508"/>
        <v>37390.42</v>
      </c>
      <c r="H32548" s="27">
        <v>77.694858379999999</v>
      </c>
      <c r="I32548" s="28">
        <v>239.45715000000001</v>
      </c>
      <c r="J32548" s="28">
        <f>H32548/(INDEX(Installed_Capacity!$H$6:$S$11,MATCH(Source_Data!B32548,Installed_Capacity!$G$6:$G$11,0),MATCH(Source_Data!C32548,Installed_Capacity!$H$5:$S$5,0)))</f>
        <v>9.7729381610062893E-2</v>
      </c>
      <c r="K32548" s="29">
        <f>I32548/(INDEX(Installed_Capacity!$H$15:$S$20,MATCH(Source_Data!B32548,Installed_Capacity!$G$15:$G$20,0),MATCH(Source_Data!C32548,Installed_Capacity!$H$14:$S$14,0)))</f>
        <v>3.0000996035902398E-2</v>
      </c>
      <c r="L32548" s="21"/>
      <c r="M32548" s="2"/>
    </row>
    <row r="32549" spans="1:13" x14ac:dyDescent="0.25">
      <c r="A32549" s="17">
        <v>44092</v>
      </c>
      <c r="B32549" s="19">
        <v>2020</v>
      </c>
      <c r="C32549" s="19">
        <v>9</v>
      </c>
      <c r="D32549" s="19">
        <v>18</v>
      </c>
      <c r="E32549" s="19">
        <v>3</v>
      </c>
      <c r="F32549" s="40">
        <v>22520.52</v>
      </c>
      <c r="G32549" s="35">
        <f t="shared" si="508"/>
        <v>37390.42</v>
      </c>
      <c r="H32549" s="27">
        <v>65.048801182000005</v>
      </c>
      <c r="I32549" s="28">
        <v>7.9816399999999999E-3</v>
      </c>
      <c r="J32549" s="28">
        <f>H32549/(INDEX(Installed_Capacity!$H$6:$S$11,MATCH(Source_Data!B32549,Installed_Capacity!$G$6:$G$11,0),MATCH(Source_Data!C32549,Installed_Capacity!$H$5:$S$5,0)))</f>
        <v>8.1822391423899382E-2</v>
      </c>
      <c r="K32549" s="29">
        <f>I32549/(INDEX(Installed_Capacity!$H$15:$S$20,MATCH(Source_Data!B32549,Installed_Capacity!$G$15:$G$20,0),MATCH(Source_Data!C32549,Installed_Capacity!$H$14:$S$14,0)))</f>
        <v>9.9999999999999995E-7</v>
      </c>
      <c r="L32549" s="21"/>
      <c r="M32549" s="2"/>
    </row>
    <row r="32550" spans="1:13" x14ac:dyDescent="0.25">
      <c r="A32550" s="17">
        <v>44092</v>
      </c>
      <c r="B32550" s="19">
        <v>2020</v>
      </c>
      <c r="C32550" s="19">
        <v>9</v>
      </c>
      <c r="D32550" s="19">
        <v>18</v>
      </c>
      <c r="E32550" s="19">
        <v>4</v>
      </c>
      <c r="F32550" s="40">
        <v>22612.240000000002</v>
      </c>
      <c r="G32550" s="35">
        <f t="shared" si="508"/>
        <v>37390.42</v>
      </c>
      <c r="H32550" s="27">
        <v>49.064854250000003</v>
      </c>
      <c r="I32550" s="28">
        <v>7.9816399999999999E-3</v>
      </c>
      <c r="J32550" s="28">
        <f>H32550/(INDEX(Installed_Capacity!$H$6:$S$11,MATCH(Source_Data!B32550,Installed_Capacity!$G$6:$G$11,0),MATCH(Source_Data!C32550,Installed_Capacity!$H$5:$S$5,0)))</f>
        <v>6.1716797798742146E-2</v>
      </c>
      <c r="K32550" s="29">
        <f>I32550/(INDEX(Installed_Capacity!$H$15:$S$20,MATCH(Source_Data!B32550,Installed_Capacity!$G$15:$G$20,0),MATCH(Source_Data!C32550,Installed_Capacity!$H$14:$S$14,0)))</f>
        <v>9.9999999999999995E-7</v>
      </c>
      <c r="L32550" s="21"/>
      <c r="M32550" s="2"/>
    </row>
    <row r="32551" spans="1:13" x14ac:dyDescent="0.25">
      <c r="A32551" s="17">
        <v>44092</v>
      </c>
      <c r="B32551" s="19">
        <v>2020</v>
      </c>
      <c r="C32551" s="19">
        <v>9</v>
      </c>
      <c r="D32551" s="19">
        <v>18</v>
      </c>
      <c r="E32551" s="19">
        <v>5</v>
      </c>
      <c r="F32551" s="40">
        <v>23483.200000000001</v>
      </c>
      <c r="G32551" s="35">
        <f t="shared" si="508"/>
        <v>37390.42</v>
      </c>
      <c r="H32551" s="27">
        <v>24.226135843000002</v>
      </c>
      <c r="I32551" s="28">
        <v>7.9816399999999999E-3</v>
      </c>
      <c r="J32551" s="28">
        <f>H32551/(INDEX(Installed_Capacity!$H$6:$S$11,MATCH(Source_Data!B32551,Installed_Capacity!$G$6:$G$11,0),MATCH(Source_Data!C32551,Installed_Capacity!$H$5:$S$5,0)))</f>
        <v>3.0473126846540882E-2</v>
      </c>
      <c r="K32551" s="29">
        <f>I32551/(INDEX(Installed_Capacity!$H$15:$S$20,MATCH(Source_Data!B32551,Installed_Capacity!$G$15:$G$20,0),MATCH(Source_Data!C32551,Installed_Capacity!$H$14:$S$14,0)))</f>
        <v>9.9999999999999995E-7</v>
      </c>
      <c r="L32551" s="21"/>
      <c r="M32551" s="2"/>
    </row>
    <row r="32552" spans="1:13" x14ac:dyDescent="0.25">
      <c r="A32552" s="17">
        <v>44092</v>
      </c>
      <c r="B32552" s="19">
        <v>2020</v>
      </c>
      <c r="C32552" s="19">
        <v>9</v>
      </c>
      <c r="D32552" s="19">
        <v>18</v>
      </c>
      <c r="E32552" s="19">
        <v>6</v>
      </c>
      <c r="F32552" s="40">
        <v>24863.45</v>
      </c>
      <c r="G32552" s="35">
        <f t="shared" si="508"/>
        <v>37390.42</v>
      </c>
      <c r="H32552" s="27">
        <v>12.144679094000001</v>
      </c>
      <c r="I32552" s="28">
        <v>79.824378999999993</v>
      </c>
      <c r="J32552" s="28">
        <f>H32552/(INDEX(Installed_Capacity!$H$6:$S$11,MATCH(Source_Data!B32552,Installed_Capacity!$G$6:$G$11,0),MATCH(Source_Data!C32552,Installed_Capacity!$H$5:$S$5,0)))</f>
        <v>1.5276325904402517E-2</v>
      </c>
      <c r="K32552" s="29">
        <f>I32552/(INDEX(Installed_Capacity!$H$15:$S$20,MATCH(Source_Data!B32552,Installed_Capacity!$G$15:$G$20,0),MATCH(Source_Data!C32552,Installed_Capacity!$H$14:$S$14,0)))</f>
        <v>1.0000999669240907E-2</v>
      </c>
      <c r="L32552" s="21"/>
      <c r="M32552" s="2"/>
    </row>
    <row r="32553" spans="1:13" x14ac:dyDescent="0.25">
      <c r="A32553" s="17">
        <v>44092</v>
      </c>
      <c r="B32553" s="19">
        <v>2020</v>
      </c>
      <c r="C32553" s="19">
        <v>9</v>
      </c>
      <c r="D32553" s="19">
        <v>18</v>
      </c>
      <c r="E32553" s="19">
        <v>7</v>
      </c>
      <c r="F32553" s="40">
        <v>25816.15</v>
      </c>
      <c r="G32553" s="35">
        <f t="shared" si="508"/>
        <v>37390.42</v>
      </c>
      <c r="H32553" s="27">
        <v>12.583718318000001</v>
      </c>
      <c r="I32553" s="28">
        <v>79.824378999999993</v>
      </c>
      <c r="J32553" s="28">
        <f>H32553/(INDEX(Installed_Capacity!$H$6:$S$11,MATCH(Source_Data!B32553,Installed_Capacity!$G$6:$G$11,0),MATCH(Source_Data!C32553,Installed_Capacity!$H$5:$S$5,0)))</f>
        <v>1.5828576500628931E-2</v>
      </c>
      <c r="K32553" s="29">
        <f>I32553/(INDEX(Installed_Capacity!$H$15:$S$20,MATCH(Source_Data!B32553,Installed_Capacity!$G$15:$G$20,0),MATCH(Source_Data!C32553,Installed_Capacity!$H$14:$S$14,0)))</f>
        <v>1.0000999669240907E-2</v>
      </c>
      <c r="L32553" s="21"/>
      <c r="M32553" s="2"/>
    </row>
    <row r="32554" spans="1:13" x14ac:dyDescent="0.25">
      <c r="A32554" s="17">
        <v>44092</v>
      </c>
      <c r="B32554" s="19">
        <v>2020</v>
      </c>
      <c r="C32554" s="19">
        <v>9</v>
      </c>
      <c r="D32554" s="19">
        <v>18</v>
      </c>
      <c r="E32554" s="19">
        <v>8</v>
      </c>
      <c r="F32554" s="40">
        <v>26878.28</v>
      </c>
      <c r="G32554" s="35">
        <f t="shared" si="508"/>
        <v>37390.42</v>
      </c>
      <c r="H32554" s="27">
        <v>14.634266179000001</v>
      </c>
      <c r="I32554" s="28">
        <v>7.9816399999999999E-3</v>
      </c>
      <c r="J32554" s="28">
        <f>H32554/(INDEX(Installed_Capacity!$H$6:$S$11,MATCH(Source_Data!B32554,Installed_Capacity!$G$6:$G$11,0),MATCH(Source_Data!C32554,Installed_Capacity!$H$5:$S$5,0)))</f>
        <v>1.8407881986163523E-2</v>
      </c>
      <c r="K32554" s="29">
        <f>I32554/(INDEX(Installed_Capacity!$H$15:$S$20,MATCH(Source_Data!B32554,Installed_Capacity!$G$15:$G$20,0),MATCH(Source_Data!C32554,Installed_Capacity!$H$14:$S$14,0)))</f>
        <v>9.9999999999999995E-7</v>
      </c>
      <c r="L32554" s="21"/>
      <c r="M32554" s="2"/>
    </row>
    <row r="32555" spans="1:13" x14ac:dyDescent="0.25">
      <c r="A32555" s="17">
        <v>44092</v>
      </c>
      <c r="B32555" s="19">
        <v>2020</v>
      </c>
      <c r="C32555" s="19">
        <v>9</v>
      </c>
      <c r="D32555" s="19">
        <v>18</v>
      </c>
      <c r="E32555" s="19">
        <v>9</v>
      </c>
      <c r="F32555" s="40">
        <v>27631.33</v>
      </c>
      <c r="G32555" s="35">
        <f t="shared" si="508"/>
        <v>37390.42</v>
      </c>
      <c r="H32555" s="27">
        <v>1.696903101</v>
      </c>
      <c r="I32555" s="28">
        <v>7.9816399999999999E-3</v>
      </c>
      <c r="J32555" s="28">
        <f>H32555/(INDEX(Installed_Capacity!$H$6:$S$11,MATCH(Source_Data!B32555,Installed_Capacity!$G$6:$G$11,0),MATCH(Source_Data!C32555,Installed_Capacity!$H$5:$S$5,0)))</f>
        <v>2.1344693094339623E-3</v>
      </c>
      <c r="K32555" s="29">
        <f>I32555/(INDEX(Installed_Capacity!$H$15:$S$20,MATCH(Source_Data!B32555,Installed_Capacity!$G$15:$G$20,0),MATCH(Source_Data!C32555,Installed_Capacity!$H$14:$S$14,0)))</f>
        <v>9.9999999999999995E-7</v>
      </c>
      <c r="L32555" s="21"/>
      <c r="M32555" s="2"/>
    </row>
    <row r="32556" spans="1:13" x14ac:dyDescent="0.25">
      <c r="A32556" s="17">
        <v>44092</v>
      </c>
      <c r="B32556" s="19">
        <v>2020</v>
      </c>
      <c r="C32556" s="19">
        <v>9</v>
      </c>
      <c r="D32556" s="19">
        <v>18</v>
      </c>
      <c r="E32556" s="19">
        <v>10</v>
      </c>
      <c r="F32556" s="40">
        <v>28441.68</v>
      </c>
      <c r="G32556" s="35">
        <f t="shared" si="508"/>
        <v>37390.42</v>
      </c>
      <c r="H32556" s="27">
        <v>11</v>
      </c>
      <c r="I32556" s="28">
        <v>7.9816399999999999E-3</v>
      </c>
      <c r="J32556" s="28">
        <f>H32556/(INDEX(Installed_Capacity!$H$6:$S$11,MATCH(Source_Data!B32556,Installed_Capacity!$G$6:$G$11,0),MATCH(Source_Data!C32556,Installed_Capacity!$H$5:$S$5,0)))</f>
        <v>1.3836477987421384E-2</v>
      </c>
      <c r="K32556" s="29">
        <f>I32556/(INDEX(Installed_Capacity!$H$15:$S$20,MATCH(Source_Data!B32556,Installed_Capacity!$G$15:$G$20,0),MATCH(Source_Data!C32556,Installed_Capacity!$H$14:$S$14,0)))</f>
        <v>9.9999999999999995E-7</v>
      </c>
      <c r="L32556" s="21"/>
      <c r="M32556" s="2"/>
    </row>
    <row r="32557" spans="1:13" x14ac:dyDescent="0.25">
      <c r="A32557" s="17">
        <v>44092</v>
      </c>
      <c r="B32557" s="19">
        <v>2020</v>
      </c>
      <c r="C32557" s="19">
        <v>9</v>
      </c>
      <c r="D32557" s="19">
        <v>18</v>
      </c>
      <c r="E32557" s="19">
        <v>11</v>
      </c>
      <c r="F32557" s="40">
        <v>29703.84</v>
      </c>
      <c r="G32557" s="35">
        <f t="shared" si="508"/>
        <v>37390.42</v>
      </c>
      <c r="H32557" s="27">
        <v>20</v>
      </c>
      <c r="I32557" s="28">
        <v>7.9816399999999999E-3</v>
      </c>
      <c r="J32557" s="28">
        <f>H32557/(INDEX(Installed_Capacity!$H$6:$S$11,MATCH(Source_Data!B32557,Installed_Capacity!$G$6:$G$11,0),MATCH(Source_Data!C32557,Installed_Capacity!$H$5:$S$5,0)))</f>
        <v>2.5157232704402517E-2</v>
      </c>
      <c r="K32557" s="29">
        <f>I32557/(INDEX(Installed_Capacity!$H$15:$S$20,MATCH(Source_Data!B32557,Installed_Capacity!$G$15:$G$20,0),MATCH(Source_Data!C32557,Installed_Capacity!$H$14:$S$14,0)))</f>
        <v>9.9999999999999995E-7</v>
      </c>
      <c r="L32557" s="21"/>
      <c r="M32557" s="2"/>
    </row>
    <row r="32558" spans="1:13" x14ac:dyDescent="0.25">
      <c r="A32558" s="17">
        <v>44092</v>
      </c>
      <c r="B32558" s="19">
        <v>2020</v>
      </c>
      <c r="C32558" s="19">
        <v>9</v>
      </c>
      <c r="D32558" s="19">
        <v>18</v>
      </c>
      <c r="E32558" s="19">
        <v>12</v>
      </c>
      <c r="F32558" s="40">
        <v>31109.94</v>
      </c>
      <c r="G32558" s="35">
        <f t="shared" si="508"/>
        <v>37390.42</v>
      </c>
      <c r="H32558" s="27">
        <v>41.095245429000002</v>
      </c>
      <c r="I32558" s="28">
        <v>79.824378999999993</v>
      </c>
      <c r="J32558" s="28">
        <f>H32558/(INDEX(Installed_Capacity!$H$6:$S$11,MATCH(Source_Data!B32558,Installed_Capacity!$G$6:$G$11,0),MATCH(Source_Data!C32558,Installed_Capacity!$H$5:$S$5,0)))</f>
        <v>5.1692132615094345E-2</v>
      </c>
      <c r="K32558" s="29">
        <f>I32558/(INDEX(Installed_Capacity!$H$15:$S$20,MATCH(Source_Data!B32558,Installed_Capacity!$G$15:$G$20,0),MATCH(Source_Data!C32558,Installed_Capacity!$H$14:$S$14,0)))</f>
        <v>1.0000999669240907E-2</v>
      </c>
      <c r="L32558" s="21"/>
      <c r="M32558" s="2"/>
    </row>
    <row r="32559" spans="1:13" x14ac:dyDescent="0.25">
      <c r="A32559" s="17">
        <v>44092</v>
      </c>
      <c r="B32559" s="19">
        <v>2020</v>
      </c>
      <c r="C32559" s="19">
        <v>9</v>
      </c>
      <c r="D32559" s="19">
        <v>18</v>
      </c>
      <c r="E32559" s="19">
        <v>13</v>
      </c>
      <c r="F32559" s="40">
        <v>33099.1</v>
      </c>
      <c r="G32559" s="35">
        <f t="shared" si="508"/>
        <v>37390.42</v>
      </c>
      <c r="H32559" s="27">
        <v>58.183113810999998</v>
      </c>
      <c r="I32559" s="28">
        <v>79.824378999999993</v>
      </c>
      <c r="J32559" s="28">
        <f>H32559/(INDEX(Installed_Capacity!$H$6:$S$11,MATCH(Source_Data!B32559,Installed_Capacity!$G$6:$G$11,0),MATCH(Source_Data!C32559,Installed_Capacity!$H$5:$S$5,0)))</f>
        <v>7.3186306680503146E-2</v>
      </c>
      <c r="K32559" s="29">
        <f>I32559/(INDEX(Installed_Capacity!$H$15:$S$20,MATCH(Source_Data!B32559,Installed_Capacity!$G$15:$G$20,0),MATCH(Source_Data!C32559,Installed_Capacity!$H$14:$S$14,0)))</f>
        <v>1.0000999669240907E-2</v>
      </c>
      <c r="L32559" s="21"/>
      <c r="M32559" s="2"/>
    </row>
    <row r="32560" spans="1:13" x14ac:dyDescent="0.25">
      <c r="A32560" s="17">
        <v>44092</v>
      </c>
      <c r="B32560" s="19">
        <v>2020</v>
      </c>
      <c r="C32560" s="19">
        <v>9</v>
      </c>
      <c r="D32560" s="19">
        <v>18</v>
      </c>
      <c r="E32560" s="19">
        <v>14</v>
      </c>
      <c r="F32560" s="40">
        <v>35052.879999999997</v>
      </c>
      <c r="G32560" s="35">
        <f t="shared" si="508"/>
        <v>37390.42</v>
      </c>
      <c r="H32560" s="27">
        <v>92.163385259999998</v>
      </c>
      <c r="I32560" s="28">
        <v>159.640749</v>
      </c>
      <c r="J32560" s="28">
        <f>H32560/(INDEX(Installed_Capacity!$H$6:$S$11,MATCH(Source_Data!B32560,Installed_Capacity!$G$6:$G$11,0),MATCH(Source_Data!C32560,Installed_Capacity!$H$5:$S$5,0)))</f>
        <v>0.11592878649056604</v>
      </c>
      <c r="K32560" s="29">
        <f>I32560/(INDEX(Installed_Capacity!$H$15:$S$20,MATCH(Source_Data!B32560,Installed_Capacity!$G$15:$G$20,0),MATCH(Source_Data!C32560,Installed_Capacity!$H$14:$S$14,0)))</f>
        <v>2.0000995910614862E-2</v>
      </c>
      <c r="L32560" s="21"/>
      <c r="M32560" s="2"/>
    </row>
    <row r="32561" spans="1:13" x14ac:dyDescent="0.25">
      <c r="A32561" s="17">
        <v>44092</v>
      </c>
      <c r="B32561" s="19">
        <v>2020</v>
      </c>
      <c r="C32561" s="19">
        <v>9</v>
      </c>
      <c r="D32561" s="19">
        <v>18</v>
      </c>
      <c r="E32561" s="19">
        <v>15</v>
      </c>
      <c r="F32561" s="40">
        <v>36448.9</v>
      </c>
      <c r="G32561" s="35">
        <f t="shared" si="508"/>
        <v>37390.42</v>
      </c>
      <c r="H32561" s="27">
        <v>118.42255862</v>
      </c>
      <c r="I32561" s="28">
        <v>159.640749</v>
      </c>
      <c r="J32561" s="28">
        <f>H32561/(INDEX(Installed_Capacity!$H$6:$S$11,MATCH(Source_Data!B32561,Installed_Capacity!$G$6:$G$11,0),MATCH(Source_Data!C32561,Installed_Capacity!$H$5:$S$5,0)))</f>
        <v>0.1489591932327044</v>
      </c>
      <c r="K32561" s="29">
        <f>I32561/(INDEX(Installed_Capacity!$H$15:$S$20,MATCH(Source_Data!B32561,Installed_Capacity!$G$15:$G$20,0),MATCH(Source_Data!C32561,Installed_Capacity!$H$14:$S$14,0)))</f>
        <v>2.0000995910614862E-2</v>
      </c>
      <c r="L32561" s="21"/>
      <c r="M32561" s="2"/>
    </row>
    <row r="32562" spans="1:13" x14ac:dyDescent="0.25">
      <c r="A32562" s="17">
        <v>44092</v>
      </c>
      <c r="B32562" s="19">
        <v>2020</v>
      </c>
      <c r="C32562" s="19">
        <v>9</v>
      </c>
      <c r="D32562" s="19">
        <v>18</v>
      </c>
      <c r="E32562" s="19">
        <v>16</v>
      </c>
      <c r="F32562" s="40">
        <v>37390.42</v>
      </c>
      <c r="G32562" s="35">
        <f t="shared" si="508"/>
        <v>37390.42</v>
      </c>
      <c r="H32562" s="27">
        <v>124.22157240999999</v>
      </c>
      <c r="I32562" s="28">
        <v>159.640749</v>
      </c>
      <c r="J32562" s="28">
        <f>H32562/(INDEX(Installed_Capacity!$H$6:$S$11,MATCH(Source_Data!B32562,Installed_Capacity!$G$6:$G$11,0),MATCH(Source_Data!C32562,Installed_Capacity!$H$5:$S$5,0)))</f>
        <v>0.15625355020125786</v>
      </c>
      <c r="K32562" s="29">
        <f>I32562/(INDEX(Installed_Capacity!$H$15:$S$20,MATCH(Source_Data!B32562,Installed_Capacity!$G$15:$G$20,0),MATCH(Source_Data!C32562,Installed_Capacity!$H$14:$S$14,0)))</f>
        <v>2.0000995910614862E-2</v>
      </c>
      <c r="L32562" s="21"/>
      <c r="M32562" s="2"/>
    </row>
    <row r="32563" spans="1:13" x14ac:dyDescent="0.25">
      <c r="A32563" s="17">
        <v>44092</v>
      </c>
      <c r="B32563" s="19">
        <v>2020</v>
      </c>
      <c r="C32563" s="19">
        <v>9</v>
      </c>
      <c r="D32563" s="19">
        <v>18</v>
      </c>
      <c r="E32563" s="19">
        <v>17</v>
      </c>
      <c r="F32563" s="40">
        <v>37301.29</v>
      </c>
      <c r="G32563" s="35">
        <f t="shared" si="508"/>
        <v>37390.42</v>
      </c>
      <c r="H32563" s="27">
        <v>139.99308478</v>
      </c>
      <c r="I32563" s="28">
        <v>159.640749</v>
      </c>
      <c r="J32563" s="28">
        <f>H32563/(INDEX(Installed_Capacity!$H$6:$S$11,MATCH(Source_Data!B32563,Installed_Capacity!$G$6:$G$11,0),MATCH(Source_Data!C32563,Installed_Capacity!$H$5:$S$5,0)))</f>
        <v>0.17609193054088051</v>
      </c>
      <c r="K32563" s="29">
        <f>I32563/(INDEX(Installed_Capacity!$H$15:$S$20,MATCH(Source_Data!B32563,Installed_Capacity!$G$15:$G$20,0),MATCH(Source_Data!C32563,Installed_Capacity!$H$14:$S$14,0)))</f>
        <v>2.0000995910614862E-2</v>
      </c>
      <c r="L32563" s="21"/>
      <c r="M32563" s="2"/>
    </row>
    <row r="32564" spans="1:13" x14ac:dyDescent="0.25">
      <c r="A32564" s="17">
        <v>44092</v>
      </c>
      <c r="B32564" s="19">
        <v>2020</v>
      </c>
      <c r="C32564" s="19">
        <v>9</v>
      </c>
      <c r="D32564" s="19">
        <v>18</v>
      </c>
      <c r="E32564" s="19">
        <v>18</v>
      </c>
      <c r="F32564" s="40">
        <v>36308.1</v>
      </c>
      <c r="G32564" s="35">
        <f t="shared" si="508"/>
        <v>37390.42</v>
      </c>
      <c r="H32564" s="27">
        <v>172.39561001999999</v>
      </c>
      <c r="I32564" s="28">
        <v>79.824378999999993</v>
      </c>
      <c r="J32564" s="28">
        <f>H32564/(INDEX(Installed_Capacity!$H$6:$S$11,MATCH(Source_Data!B32564,Installed_Capacity!$G$6:$G$11,0),MATCH(Source_Data!C32564,Installed_Capacity!$H$5:$S$5,0)))</f>
        <v>0.21684982392452828</v>
      </c>
      <c r="K32564" s="29">
        <f>I32564/(INDEX(Installed_Capacity!$H$15:$S$20,MATCH(Source_Data!B32564,Installed_Capacity!$G$15:$G$20,0),MATCH(Source_Data!C32564,Installed_Capacity!$H$14:$S$14,0)))</f>
        <v>1.0000999669240907E-2</v>
      </c>
      <c r="L32564" s="21"/>
      <c r="M32564" s="2"/>
    </row>
    <row r="32565" spans="1:13" x14ac:dyDescent="0.25">
      <c r="A32565" s="17">
        <v>44092</v>
      </c>
      <c r="B32565" s="19">
        <v>2020</v>
      </c>
      <c r="C32565" s="19">
        <v>9</v>
      </c>
      <c r="D32565" s="19">
        <v>18</v>
      </c>
      <c r="E32565" s="19">
        <v>19</v>
      </c>
      <c r="F32565" s="40">
        <v>35454.629999999997</v>
      </c>
      <c r="G32565" s="35">
        <f t="shared" si="508"/>
        <v>37390.42</v>
      </c>
      <c r="H32565" s="27">
        <v>281.54768156</v>
      </c>
      <c r="I32565" s="28">
        <v>159.640749</v>
      </c>
      <c r="J32565" s="28">
        <f>H32565/(INDEX(Installed_Capacity!$H$6:$S$11,MATCH(Source_Data!B32565,Installed_Capacity!$G$6:$G$11,0),MATCH(Source_Data!C32565,Installed_Capacity!$H$5:$S$5,0)))</f>
        <v>0.35414802711949683</v>
      </c>
      <c r="K32565" s="29">
        <f>I32565/(INDEX(Installed_Capacity!$H$15:$S$20,MATCH(Source_Data!B32565,Installed_Capacity!$G$15:$G$20,0),MATCH(Source_Data!C32565,Installed_Capacity!$H$14:$S$14,0)))</f>
        <v>2.0000995910614862E-2</v>
      </c>
      <c r="L32565" s="21"/>
      <c r="M32565" s="2"/>
    </row>
    <row r="32566" spans="1:13" x14ac:dyDescent="0.25">
      <c r="A32566" s="17">
        <v>44092</v>
      </c>
      <c r="B32566" s="19">
        <v>2020</v>
      </c>
      <c r="C32566" s="19">
        <v>9</v>
      </c>
      <c r="D32566" s="19">
        <v>18</v>
      </c>
      <c r="E32566" s="19">
        <v>20</v>
      </c>
      <c r="F32566" s="40">
        <v>33872.160000000003</v>
      </c>
      <c r="G32566" s="35">
        <f t="shared" si="508"/>
        <v>37390.42</v>
      </c>
      <c r="H32566" s="27">
        <v>427.82388570000001</v>
      </c>
      <c r="I32566" s="28">
        <v>79.824378999999993</v>
      </c>
      <c r="J32566" s="28">
        <f>H32566/(INDEX(Installed_Capacity!$H$6:$S$11,MATCH(Source_Data!B32566,Installed_Capacity!$G$6:$G$11,0),MATCH(Source_Data!C32566,Installed_Capacity!$H$5:$S$5,0)))</f>
        <v>0.53814325245283023</v>
      </c>
      <c r="K32566" s="29">
        <f>I32566/(INDEX(Installed_Capacity!$H$15:$S$20,MATCH(Source_Data!B32566,Installed_Capacity!$G$15:$G$20,0),MATCH(Source_Data!C32566,Installed_Capacity!$H$14:$S$14,0)))</f>
        <v>1.0000999669240907E-2</v>
      </c>
      <c r="L32566" s="21"/>
      <c r="M32566" s="2"/>
    </row>
    <row r="32567" spans="1:13" x14ac:dyDescent="0.25">
      <c r="A32567" s="17">
        <v>44092</v>
      </c>
      <c r="B32567" s="19">
        <v>2020</v>
      </c>
      <c r="C32567" s="19">
        <v>9</v>
      </c>
      <c r="D32567" s="19">
        <v>18</v>
      </c>
      <c r="E32567" s="19">
        <v>21</v>
      </c>
      <c r="F32567" s="40">
        <v>31850.639999999999</v>
      </c>
      <c r="G32567" s="35">
        <f t="shared" si="508"/>
        <v>37390.42</v>
      </c>
      <c r="H32567" s="27">
        <v>506.23272383</v>
      </c>
      <c r="I32567" s="28">
        <v>7.9816399999999999E-3</v>
      </c>
      <c r="J32567" s="28">
        <f>H32567/(INDEX(Installed_Capacity!$H$6:$S$11,MATCH(Source_Data!B32567,Installed_Capacity!$G$6:$G$11,0),MATCH(Source_Data!C32567,Installed_Capacity!$H$5:$S$5,0)))</f>
        <v>0.63677072179874217</v>
      </c>
      <c r="K32567" s="29">
        <f>I32567/(INDEX(Installed_Capacity!$H$15:$S$20,MATCH(Source_Data!B32567,Installed_Capacity!$G$15:$G$20,0),MATCH(Source_Data!C32567,Installed_Capacity!$H$14:$S$14,0)))</f>
        <v>9.9999999999999995E-7</v>
      </c>
      <c r="L32567" s="21"/>
      <c r="M32567" s="2"/>
    </row>
    <row r="32568" spans="1:13" x14ac:dyDescent="0.25">
      <c r="A32568" s="17">
        <v>44092</v>
      </c>
      <c r="B32568" s="19">
        <v>2020</v>
      </c>
      <c r="C32568" s="19">
        <v>9</v>
      </c>
      <c r="D32568" s="19">
        <v>18</v>
      </c>
      <c r="E32568" s="19">
        <v>22</v>
      </c>
      <c r="F32568" s="40">
        <v>29485.79</v>
      </c>
      <c r="G32568" s="35">
        <f t="shared" si="508"/>
        <v>37390.42</v>
      </c>
      <c r="H32568" s="27">
        <v>489.76737983999999</v>
      </c>
      <c r="I32568" s="28">
        <v>7.9816399999999999E-3</v>
      </c>
      <c r="J32568" s="28">
        <f>H32568/(INDEX(Installed_Capacity!$H$6:$S$11,MATCH(Source_Data!B32568,Installed_Capacity!$G$6:$G$11,0),MATCH(Source_Data!C32568,Installed_Capacity!$H$5:$S$5,0)))</f>
        <v>0.61605959728301884</v>
      </c>
      <c r="K32568" s="29">
        <f>I32568/(INDEX(Installed_Capacity!$H$15:$S$20,MATCH(Source_Data!B32568,Installed_Capacity!$G$15:$G$20,0),MATCH(Source_Data!C32568,Installed_Capacity!$H$14:$S$14,0)))</f>
        <v>9.9999999999999995E-7</v>
      </c>
      <c r="L32568" s="21"/>
      <c r="M32568" s="2"/>
    </row>
    <row r="32569" spans="1:13" x14ac:dyDescent="0.25">
      <c r="A32569" s="17">
        <v>44092</v>
      </c>
      <c r="B32569" s="19">
        <v>2020</v>
      </c>
      <c r="C32569" s="19">
        <v>9</v>
      </c>
      <c r="D32569" s="19">
        <v>18</v>
      </c>
      <c r="E32569" s="19">
        <v>23</v>
      </c>
      <c r="F32569" s="40">
        <v>27542.34</v>
      </c>
      <c r="G32569" s="35">
        <f t="shared" si="508"/>
        <v>37390.42</v>
      </c>
      <c r="H32569" s="27">
        <v>441.99393565999998</v>
      </c>
      <c r="I32569" s="28">
        <v>319.27364</v>
      </c>
      <c r="J32569" s="28">
        <f>H32569/(INDEX(Installed_Capacity!$H$6:$S$11,MATCH(Source_Data!B32569,Installed_Capacity!$G$6:$G$11,0),MATCH(Source_Data!C32569,Installed_Capacity!$H$5:$S$5,0)))</f>
        <v>0.55596721466666665</v>
      </c>
      <c r="K32569" s="29">
        <f>I32569/(INDEX(Installed_Capacity!$H$15:$S$20,MATCH(Source_Data!B32569,Installed_Capacity!$G$15:$G$20,0),MATCH(Source_Data!C32569,Installed_Capacity!$H$14:$S$14,0)))</f>
        <v>4.0001007311780537E-2</v>
      </c>
      <c r="L32569" s="21"/>
      <c r="M32569" s="2"/>
    </row>
    <row r="32570" spans="1:13" x14ac:dyDescent="0.25">
      <c r="A32570" s="17">
        <v>44092</v>
      </c>
      <c r="B32570" s="19">
        <v>2020</v>
      </c>
      <c r="C32570" s="19">
        <v>9</v>
      </c>
      <c r="D32570" s="19">
        <v>18</v>
      </c>
      <c r="E32570" s="19">
        <v>24</v>
      </c>
      <c r="F32570" s="40">
        <v>25675.54</v>
      </c>
      <c r="G32570" s="35">
        <f t="shared" si="508"/>
        <v>37390.42</v>
      </c>
      <c r="H32570" s="27">
        <v>390.79159959999998</v>
      </c>
      <c r="I32570" s="28">
        <v>877.98834999999997</v>
      </c>
      <c r="J32570" s="28">
        <f>H32570/(INDEX(Installed_Capacity!$H$6:$S$11,MATCH(Source_Data!B32570,Installed_Capacity!$G$6:$G$11,0),MATCH(Source_Data!C32570,Installed_Capacity!$H$5:$S$5,0)))</f>
        <v>0.49156176050314465</v>
      </c>
      <c r="K32570" s="29">
        <f>I32570/(INDEX(Installed_Capacity!$H$15:$S$20,MATCH(Source_Data!B32570,Installed_Capacity!$G$15:$G$20,0),MATCH(Source_Data!C32570,Installed_Capacity!$H$14:$S$14,0)))</f>
        <v>0.11000099603590238</v>
      </c>
      <c r="L32570" s="21"/>
      <c r="M32570" s="2"/>
    </row>
    <row r="32571" spans="1:13" x14ac:dyDescent="0.25">
      <c r="A32571" s="17">
        <v>44093</v>
      </c>
      <c r="B32571" s="19">
        <v>2020</v>
      </c>
      <c r="C32571" s="19">
        <v>9</v>
      </c>
      <c r="D32571" s="19">
        <v>19</v>
      </c>
      <c r="E32571" s="19">
        <v>1</v>
      </c>
      <c r="F32571" s="40">
        <v>24129.88</v>
      </c>
      <c r="G32571" s="35">
        <f t="shared" si="508"/>
        <v>34213.550000000003</v>
      </c>
      <c r="H32571" s="27">
        <v>367.98995208999997</v>
      </c>
      <c r="I32571" s="28">
        <v>2234.8670999999999</v>
      </c>
      <c r="J32571" s="28">
        <f>H32571/(INDEX(Installed_Capacity!$H$6:$S$11,MATCH(Source_Data!B32571,Installed_Capacity!$G$6:$G$11,0),MATCH(Source_Data!C32571,Installed_Capacity!$H$5:$S$5,0)))</f>
        <v>0.46288044288050312</v>
      </c>
      <c r="K32571" s="29">
        <f>I32571/(INDEX(Installed_Capacity!$H$15:$S$20,MATCH(Source_Data!B32571,Installed_Capacity!$G$15:$G$20,0),MATCH(Source_Data!C32571,Installed_Capacity!$H$14:$S$14,0)))</f>
        <v>0.28000098977152565</v>
      </c>
      <c r="L32571" s="21"/>
      <c r="M32571" s="2"/>
    </row>
    <row r="32572" spans="1:13" x14ac:dyDescent="0.25">
      <c r="A32572" s="17">
        <v>44093</v>
      </c>
      <c r="B32572" s="19">
        <v>2020</v>
      </c>
      <c r="C32572" s="19">
        <v>9</v>
      </c>
      <c r="D32572" s="19">
        <v>19</v>
      </c>
      <c r="E32572" s="19">
        <v>2</v>
      </c>
      <c r="F32572" s="40">
        <v>22975.39</v>
      </c>
      <c r="G32572" s="35">
        <f t="shared" si="508"/>
        <v>34213.550000000003</v>
      </c>
      <c r="H32572" s="27">
        <v>316.00233247</v>
      </c>
      <c r="I32572" s="28">
        <v>3432.1131</v>
      </c>
      <c r="J32572" s="28">
        <f>H32572/(INDEX(Installed_Capacity!$H$6:$S$11,MATCH(Source_Data!B32572,Installed_Capacity!$G$6:$G$11,0),MATCH(Source_Data!C32572,Installed_Capacity!$H$5:$S$5,0)))</f>
        <v>0.39748721065408804</v>
      </c>
      <c r="K32572" s="29">
        <f>I32572/(INDEX(Installed_Capacity!$H$15:$S$20,MATCH(Source_Data!B32572,Installed_Capacity!$G$15:$G$20,0),MATCH(Source_Data!C32572,Installed_Capacity!$H$14:$S$14,0)))</f>
        <v>0.43000098977152562</v>
      </c>
      <c r="L32572" s="21"/>
      <c r="M32572" s="2"/>
    </row>
    <row r="32573" spans="1:13" x14ac:dyDescent="0.25">
      <c r="A32573" s="17">
        <v>44093</v>
      </c>
      <c r="B32573" s="19">
        <v>2020</v>
      </c>
      <c r="C32573" s="19">
        <v>9</v>
      </c>
      <c r="D32573" s="19">
        <v>19</v>
      </c>
      <c r="E32573" s="19">
        <v>3</v>
      </c>
      <c r="F32573" s="40">
        <v>22253.07</v>
      </c>
      <c r="G32573" s="35">
        <f t="shared" si="508"/>
        <v>34213.550000000003</v>
      </c>
      <c r="H32573" s="27">
        <v>207.40834011999999</v>
      </c>
      <c r="I32573" s="28">
        <v>4389.91</v>
      </c>
      <c r="J32573" s="28">
        <f>H32573/(INDEX(Installed_Capacity!$H$6:$S$11,MATCH(Source_Data!B32573,Installed_Capacity!$G$6:$G$11,0),MATCH(Source_Data!C32573,Installed_Capacity!$H$5:$S$5,0)))</f>
        <v>0.26089099386163522</v>
      </c>
      <c r="K32573" s="29">
        <f>I32573/(INDEX(Installed_Capacity!$H$15:$S$20,MATCH(Source_Data!B32573,Installed_Capacity!$G$15:$G$20,0),MATCH(Source_Data!C32573,Installed_Capacity!$H$14:$S$14,0)))</f>
        <v>0.55000100230027915</v>
      </c>
      <c r="L32573" s="21"/>
      <c r="M32573" s="2"/>
    </row>
    <row r="32574" spans="1:13" x14ac:dyDescent="0.25">
      <c r="A32574" s="17">
        <v>44093</v>
      </c>
      <c r="B32574" s="19">
        <v>2020</v>
      </c>
      <c r="C32574" s="19">
        <v>9</v>
      </c>
      <c r="D32574" s="19">
        <v>19</v>
      </c>
      <c r="E32574" s="19">
        <v>4</v>
      </c>
      <c r="F32574" s="40">
        <v>22010.97</v>
      </c>
      <c r="G32574" s="35">
        <f t="shared" si="508"/>
        <v>34213.550000000003</v>
      </c>
      <c r="H32574" s="27">
        <v>179.66063591</v>
      </c>
      <c r="I32574" s="28">
        <v>2554.1331</v>
      </c>
      <c r="J32574" s="28">
        <f>H32574/(INDEX(Installed_Capacity!$H$6:$S$11,MATCH(Source_Data!B32574,Installed_Capacity!$G$6:$G$11,0),MATCH(Source_Data!C32574,Installed_Capacity!$H$5:$S$5,0)))</f>
        <v>0.22598822127044024</v>
      </c>
      <c r="K32574" s="29">
        <f>I32574/(INDEX(Installed_Capacity!$H$15:$S$20,MATCH(Source_Data!B32574,Installed_Capacity!$G$15:$G$20,0),MATCH(Source_Data!C32574,Installed_Capacity!$H$14:$S$14,0)))</f>
        <v>0.32000103988653961</v>
      </c>
      <c r="L32574" s="21"/>
      <c r="M32574" s="2"/>
    </row>
    <row r="32575" spans="1:13" x14ac:dyDescent="0.25">
      <c r="A32575" s="17">
        <v>44093</v>
      </c>
      <c r="B32575" s="19">
        <v>2020</v>
      </c>
      <c r="C32575" s="19">
        <v>9</v>
      </c>
      <c r="D32575" s="19">
        <v>19</v>
      </c>
      <c r="E32575" s="19">
        <v>5</v>
      </c>
      <c r="F32575" s="40">
        <v>22162.77</v>
      </c>
      <c r="G32575" s="35">
        <f t="shared" si="508"/>
        <v>34213.550000000003</v>
      </c>
      <c r="H32575" s="27">
        <v>191.30330752</v>
      </c>
      <c r="I32575" s="28">
        <v>1676.1520599999999</v>
      </c>
      <c r="J32575" s="28">
        <f>H32575/(INDEX(Installed_Capacity!$H$6:$S$11,MATCH(Source_Data!B32575,Installed_Capacity!$G$6:$G$11,0),MATCH(Source_Data!C32575,Installed_Capacity!$H$5:$S$5,0)))</f>
        <v>0.2406330912201258</v>
      </c>
      <c r="K32575" s="29">
        <f>I32575/(INDEX(Installed_Capacity!$H$15:$S$20,MATCH(Source_Data!B32575,Installed_Capacity!$G$15:$G$20,0),MATCH(Source_Data!C32575,Installed_Capacity!$H$14:$S$14,0)))</f>
        <v>0.21000095970251725</v>
      </c>
      <c r="L32575" s="21"/>
      <c r="M32575" s="2"/>
    </row>
    <row r="32576" spans="1:13" x14ac:dyDescent="0.25">
      <c r="A32576" s="17">
        <v>44093</v>
      </c>
      <c r="B32576" s="19">
        <v>2020</v>
      </c>
      <c r="C32576" s="19">
        <v>9</v>
      </c>
      <c r="D32576" s="19">
        <v>19</v>
      </c>
      <c r="E32576" s="19">
        <v>6</v>
      </c>
      <c r="F32576" s="40">
        <v>22582.2</v>
      </c>
      <c r="G32576" s="35">
        <f t="shared" si="508"/>
        <v>34213.550000000003</v>
      </c>
      <c r="H32576" s="27">
        <v>229.181628421</v>
      </c>
      <c r="I32576" s="28">
        <v>877.98834999999997</v>
      </c>
      <c r="J32576" s="28">
        <f>H32576/(INDEX(Installed_Capacity!$H$6:$S$11,MATCH(Source_Data!B32576,Installed_Capacity!$G$6:$G$11,0),MATCH(Source_Data!C32576,Installed_Capacity!$H$5:$S$5,0)))</f>
        <v>0.28827877788805029</v>
      </c>
      <c r="K32576" s="29">
        <f>I32576/(INDEX(Installed_Capacity!$H$15:$S$20,MATCH(Source_Data!B32576,Installed_Capacity!$G$15:$G$20,0),MATCH(Source_Data!C32576,Installed_Capacity!$H$14:$S$14,0)))</f>
        <v>0.11000099603590238</v>
      </c>
      <c r="L32576" s="21"/>
      <c r="M32576" s="2"/>
    </row>
    <row r="32577" spans="1:13" x14ac:dyDescent="0.25">
      <c r="A32577" s="17">
        <v>44093</v>
      </c>
      <c r="B32577" s="19">
        <v>2020</v>
      </c>
      <c r="C32577" s="19">
        <v>9</v>
      </c>
      <c r="D32577" s="19">
        <v>19</v>
      </c>
      <c r="E32577" s="19">
        <v>7</v>
      </c>
      <c r="F32577" s="40">
        <v>23101.68</v>
      </c>
      <c r="G32577" s="35">
        <f t="shared" si="508"/>
        <v>34213.550000000003</v>
      </c>
      <c r="H32577" s="27">
        <v>305.19141875000003</v>
      </c>
      <c r="I32577" s="28">
        <v>1117.43786</v>
      </c>
      <c r="J32577" s="28">
        <f>H32577/(INDEX(Installed_Capacity!$H$6:$S$11,MATCH(Source_Data!B32577,Installed_Capacity!$G$6:$G$11,0),MATCH(Source_Data!C32577,Installed_Capacity!$H$5:$S$5,0)))</f>
        <v>0.38388857704402518</v>
      </c>
      <c r="K32577" s="29">
        <f>I32577/(INDEX(Installed_Capacity!$H$15:$S$20,MATCH(Source_Data!B32577,Installed_Capacity!$G$15:$G$20,0),MATCH(Source_Data!C32577,Installed_Capacity!$H$14:$S$14,0)))</f>
        <v>0.1400010348750382</v>
      </c>
      <c r="L32577" s="21"/>
      <c r="M32577" s="2"/>
    </row>
    <row r="32578" spans="1:13" x14ac:dyDescent="0.25">
      <c r="A32578" s="17">
        <v>44093</v>
      </c>
      <c r="B32578" s="19">
        <v>2020</v>
      </c>
      <c r="C32578" s="19">
        <v>9</v>
      </c>
      <c r="D32578" s="19">
        <v>19</v>
      </c>
      <c r="E32578" s="19">
        <v>8</v>
      </c>
      <c r="F32578" s="40">
        <v>23994.7</v>
      </c>
      <c r="G32578" s="35">
        <f t="shared" si="508"/>
        <v>34213.550000000003</v>
      </c>
      <c r="H32578" s="27">
        <v>260.24317236000002</v>
      </c>
      <c r="I32578" s="28">
        <v>399.08994999999999</v>
      </c>
      <c r="J32578" s="28">
        <f>H32578/(INDEX(Installed_Capacity!$H$6:$S$11,MATCH(Source_Data!B32578,Installed_Capacity!$G$6:$G$11,0),MATCH(Source_Data!C32578,Installed_Capacity!$H$5:$S$5,0)))</f>
        <v>0.32734990233962269</v>
      </c>
      <c r="K32578" s="29">
        <f>I32578/(INDEX(Installed_Capacity!$H$15:$S$20,MATCH(Source_Data!B32578,Installed_Capacity!$G$15:$G$20,0),MATCH(Source_Data!C32578,Installed_Capacity!$H$14:$S$14,0)))</f>
        <v>5.0000996035902391E-2</v>
      </c>
      <c r="L32578" s="21"/>
      <c r="M32578" s="2"/>
    </row>
    <row r="32579" spans="1:13" x14ac:dyDescent="0.25">
      <c r="A32579" s="17">
        <v>44093</v>
      </c>
      <c r="B32579" s="19">
        <v>2020</v>
      </c>
      <c r="C32579" s="19">
        <v>9</v>
      </c>
      <c r="D32579" s="19">
        <v>19</v>
      </c>
      <c r="E32579" s="19">
        <v>9</v>
      </c>
      <c r="F32579" s="40">
        <v>24521.43</v>
      </c>
      <c r="G32579" s="35">
        <f t="shared" ref="G32579:G32642" si="509">_xlfn.MAXIFS($F:$F,$B:$B,B32579,$C:$C,C32579,$D:$D,D32579)</f>
        <v>34213.550000000003</v>
      </c>
      <c r="H32579" s="27">
        <v>220.67391785999999</v>
      </c>
      <c r="I32579" s="28">
        <v>159.640749</v>
      </c>
      <c r="J32579" s="28">
        <f>H32579/(INDEX(Installed_Capacity!$H$6:$S$11,MATCH(Source_Data!B32579,Installed_Capacity!$G$6:$G$11,0),MATCH(Source_Data!C32579,Installed_Capacity!$H$5:$S$5,0)))</f>
        <v>0.2775772551698113</v>
      </c>
      <c r="K32579" s="29">
        <f>I32579/(INDEX(Installed_Capacity!$H$15:$S$20,MATCH(Source_Data!B32579,Installed_Capacity!$G$15:$G$20,0),MATCH(Source_Data!C32579,Installed_Capacity!$H$14:$S$14,0)))</f>
        <v>2.0000995910614862E-2</v>
      </c>
      <c r="L32579" s="21"/>
      <c r="M32579" s="2"/>
    </row>
    <row r="32580" spans="1:13" x14ac:dyDescent="0.25">
      <c r="A32580" s="17">
        <v>44093</v>
      </c>
      <c r="B32580" s="19">
        <v>2020</v>
      </c>
      <c r="C32580" s="19">
        <v>9</v>
      </c>
      <c r="D32580" s="19">
        <v>19</v>
      </c>
      <c r="E32580" s="19">
        <v>10</v>
      </c>
      <c r="F32580" s="40">
        <v>25211.15</v>
      </c>
      <c r="G32580" s="35">
        <f t="shared" si="509"/>
        <v>34213.550000000003</v>
      </c>
      <c r="H32580" s="27">
        <v>209.31825723</v>
      </c>
      <c r="I32580" s="28">
        <v>79.824378999999993</v>
      </c>
      <c r="J32580" s="28">
        <f>H32580/(INDEX(Installed_Capacity!$H$6:$S$11,MATCH(Source_Data!B32580,Installed_Capacity!$G$6:$G$11,0),MATCH(Source_Data!C32580,Installed_Capacity!$H$5:$S$5,0)))</f>
        <v>0.26329340532075474</v>
      </c>
      <c r="K32580" s="29">
        <f>I32580/(INDEX(Installed_Capacity!$H$15:$S$20,MATCH(Source_Data!B32580,Installed_Capacity!$G$15:$G$20,0),MATCH(Source_Data!C32580,Installed_Capacity!$H$14:$S$14,0)))</f>
        <v>1.0000999669240907E-2</v>
      </c>
      <c r="L32580" s="21"/>
      <c r="M32580" s="2"/>
    </row>
    <row r="32581" spans="1:13" x14ac:dyDescent="0.25">
      <c r="A32581" s="17">
        <v>44093</v>
      </c>
      <c r="B32581" s="19">
        <v>2020</v>
      </c>
      <c r="C32581" s="19">
        <v>9</v>
      </c>
      <c r="D32581" s="19">
        <v>19</v>
      </c>
      <c r="E32581" s="19">
        <v>11</v>
      </c>
      <c r="F32581" s="40">
        <v>26397.919999999998</v>
      </c>
      <c r="G32581" s="35">
        <f t="shared" si="509"/>
        <v>34213.550000000003</v>
      </c>
      <c r="H32581" s="27">
        <v>152.48105566000001</v>
      </c>
      <c r="I32581" s="28">
        <v>79.824378999999993</v>
      </c>
      <c r="J32581" s="28">
        <f>H32581/(INDEX(Installed_Capacity!$H$6:$S$11,MATCH(Source_Data!B32581,Installed_Capacity!$G$6:$G$11,0),MATCH(Source_Data!C32581,Installed_Capacity!$H$5:$S$5,0)))</f>
        <v>0.19180007001257862</v>
      </c>
      <c r="K32581" s="29">
        <f>I32581/(INDEX(Installed_Capacity!$H$15:$S$20,MATCH(Source_Data!B32581,Installed_Capacity!$G$15:$G$20,0),MATCH(Source_Data!C32581,Installed_Capacity!$H$14:$S$14,0)))</f>
        <v>1.0000999669240907E-2</v>
      </c>
      <c r="L32581" s="21"/>
      <c r="M32581" s="2"/>
    </row>
    <row r="32582" spans="1:13" x14ac:dyDescent="0.25">
      <c r="A32582" s="17">
        <v>44093</v>
      </c>
      <c r="B32582" s="19">
        <v>2020</v>
      </c>
      <c r="C32582" s="19">
        <v>9</v>
      </c>
      <c r="D32582" s="19">
        <v>19</v>
      </c>
      <c r="E32582" s="19">
        <v>12</v>
      </c>
      <c r="F32582" s="40">
        <v>27731.9</v>
      </c>
      <c r="G32582" s="35">
        <f t="shared" si="509"/>
        <v>34213.550000000003</v>
      </c>
      <c r="H32582" s="27">
        <v>118.838461688</v>
      </c>
      <c r="I32582" s="28">
        <v>79.824378999999993</v>
      </c>
      <c r="J32582" s="28">
        <f>H32582/(INDEX(Installed_Capacity!$H$6:$S$11,MATCH(Source_Data!B32582,Installed_Capacity!$G$6:$G$11,0),MATCH(Source_Data!C32582,Installed_Capacity!$H$5:$S$5,0)))</f>
        <v>0.14948234174591193</v>
      </c>
      <c r="K32582" s="29">
        <f>I32582/(INDEX(Installed_Capacity!$H$15:$S$20,MATCH(Source_Data!B32582,Installed_Capacity!$G$15:$G$20,0),MATCH(Source_Data!C32582,Installed_Capacity!$H$14:$S$14,0)))</f>
        <v>1.0000999669240907E-2</v>
      </c>
      <c r="L32582" s="21"/>
      <c r="M32582" s="2"/>
    </row>
    <row r="32583" spans="1:13" x14ac:dyDescent="0.25">
      <c r="A32583" s="17">
        <v>44093</v>
      </c>
      <c r="B32583" s="19">
        <v>2020</v>
      </c>
      <c r="C32583" s="19">
        <v>9</v>
      </c>
      <c r="D32583" s="19">
        <v>19</v>
      </c>
      <c r="E32583" s="19">
        <v>13</v>
      </c>
      <c r="F32583" s="40">
        <v>28933.19</v>
      </c>
      <c r="G32583" s="35">
        <f t="shared" si="509"/>
        <v>34213.550000000003</v>
      </c>
      <c r="H32583" s="27">
        <v>115.84428171099999</v>
      </c>
      <c r="I32583" s="28">
        <v>159.640749</v>
      </c>
      <c r="J32583" s="28">
        <f>H32583/(INDEX(Installed_Capacity!$H$6:$S$11,MATCH(Source_Data!B32583,Installed_Capacity!$G$6:$G$11,0),MATCH(Source_Data!C32583,Installed_Capacity!$H$5:$S$5,0)))</f>
        <v>0.14571607762389938</v>
      </c>
      <c r="K32583" s="29">
        <f>I32583/(INDEX(Installed_Capacity!$H$15:$S$20,MATCH(Source_Data!B32583,Installed_Capacity!$G$15:$G$20,0),MATCH(Source_Data!C32583,Installed_Capacity!$H$14:$S$14,0)))</f>
        <v>2.0000995910614862E-2</v>
      </c>
      <c r="L32583" s="21"/>
      <c r="M32583" s="2"/>
    </row>
    <row r="32584" spans="1:13" x14ac:dyDescent="0.25">
      <c r="A32584" s="17">
        <v>44093</v>
      </c>
      <c r="B32584" s="19">
        <v>2020</v>
      </c>
      <c r="C32584" s="19">
        <v>9</v>
      </c>
      <c r="D32584" s="19">
        <v>19</v>
      </c>
      <c r="E32584" s="19">
        <v>14</v>
      </c>
      <c r="F32584" s="40">
        <v>30428.5</v>
      </c>
      <c r="G32584" s="35">
        <f t="shared" si="509"/>
        <v>34213.550000000003</v>
      </c>
      <c r="H32584" s="27">
        <v>137.59944215900001</v>
      </c>
      <c r="I32584" s="28">
        <v>159.640749</v>
      </c>
      <c r="J32584" s="28">
        <f>H32584/(INDEX(Installed_Capacity!$H$6:$S$11,MATCH(Source_Data!B32584,Installed_Capacity!$G$6:$G$11,0),MATCH(Source_Data!C32584,Installed_Capacity!$H$5:$S$5,0)))</f>
        <v>0.17308105931949685</v>
      </c>
      <c r="K32584" s="29">
        <f>I32584/(INDEX(Installed_Capacity!$H$15:$S$20,MATCH(Source_Data!B32584,Installed_Capacity!$G$15:$G$20,0),MATCH(Source_Data!C32584,Installed_Capacity!$H$14:$S$14,0)))</f>
        <v>2.0000995910614862E-2</v>
      </c>
      <c r="L32584" s="21"/>
      <c r="M32584" s="2"/>
    </row>
    <row r="32585" spans="1:13" x14ac:dyDescent="0.25">
      <c r="A32585" s="17">
        <v>44093</v>
      </c>
      <c r="B32585" s="19">
        <v>2020</v>
      </c>
      <c r="C32585" s="19">
        <v>9</v>
      </c>
      <c r="D32585" s="19">
        <v>19</v>
      </c>
      <c r="E32585" s="19">
        <v>15</v>
      </c>
      <c r="F32585" s="40">
        <v>32168.53</v>
      </c>
      <c r="G32585" s="35">
        <f t="shared" si="509"/>
        <v>34213.550000000003</v>
      </c>
      <c r="H32585" s="27">
        <v>218.23401949999999</v>
      </c>
      <c r="I32585" s="28">
        <v>159.640749</v>
      </c>
      <c r="J32585" s="28">
        <f>H32585/(INDEX(Installed_Capacity!$H$6:$S$11,MATCH(Source_Data!B32585,Installed_Capacity!$G$6:$G$11,0),MATCH(Source_Data!C32585,Installed_Capacity!$H$5:$S$5,0)))</f>
        <v>0.27450820062893078</v>
      </c>
      <c r="K32585" s="29">
        <f>I32585/(INDEX(Installed_Capacity!$H$15:$S$20,MATCH(Source_Data!B32585,Installed_Capacity!$G$15:$G$20,0),MATCH(Source_Data!C32585,Installed_Capacity!$H$14:$S$14,0)))</f>
        <v>2.0000995910614862E-2</v>
      </c>
      <c r="L32585" s="21"/>
      <c r="M32585" s="2"/>
    </row>
    <row r="32586" spans="1:13" x14ac:dyDescent="0.25">
      <c r="A32586" s="17">
        <v>44093</v>
      </c>
      <c r="B32586" s="19">
        <v>2020</v>
      </c>
      <c r="C32586" s="19">
        <v>9</v>
      </c>
      <c r="D32586" s="19">
        <v>19</v>
      </c>
      <c r="E32586" s="19">
        <v>16</v>
      </c>
      <c r="F32586" s="40">
        <v>33487.54</v>
      </c>
      <c r="G32586" s="35">
        <f t="shared" si="509"/>
        <v>34213.550000000003</v>
      </c>
      <c r="H32586" s="27">
        <v>322.6758203</v>
      </c>
      <c r="I32586" s="28">
        <v>159.640749</v>
      </c>
      <c r="J32586" s="28">
        <f>H32586/(INDEX(Installed_Capacity!$H$6:$S$11,MATCH(Source_Data!B32586,Installed_Capacity!$G$6:$G$11,0),MATCH(Source_Data!C32586,Installed_Capacity!$H$5:$S$5,0)))</f>
        <v>0.40588153496855345</v>
      </c>
      <c r="K32586" s="29">
        <f>I32586/(INDEX(Installed_Capacity!$H$15:$S$20,MATCH(Source_Data!B32586,Installed_Capacity!$G$15:$G$20,0),MATCH(Source_Data!C32586,Installed_Capacity!$H$14:$S$14,0)))</f>
        <v>2.0000995910614862E-2</v>
      </c>
      <c r="L32586" s="21"/>
      <c r="M32586" s="2"/>
    </row>
    <row r="32587" spans="1:13" x14ac:dyDescent="0.25">
      <c r="A32587" s="17">
        <v>44093</v>
      </c>
      <c r="B32587" s="19">
        <v>2020</v>
      </c>
      <c r="C32587" s="19">
        <v>9</v>
      </c>
      <c r="D32587" s="19">
        <v>19</v>
      </c>
      <c r="E32587" s="19">
        <v>17</v>
      </c>
      <c r="F32587" s="40">
        <v>34213.550000000003</v>
      </c>
      <c r="G32587" s="35">
        <f t="shared" si="509"/>
        <v>34213.550000000003</v>
      </c>
      <c r="H32587" s="27">
        <v>394.25230729999998</v>
      </c>
      <c r="I32587" s="28">
        <v>159.640749</v>
      </c>
      <c r="J32587" s="28">
        <f>H32587/(INDEX(Installed_Capacity!$H$6:$S$11,MATCH(Source_Data!B32587,Installed_Capacity!$G$6:$G$11,0),MATCH(Source_Data!C32587,Installed_Capacity!$H$5:$S$5,0)))</f>
        <v>0.49591485194968549</v>
      </c>
      <c r="K32587" s="29">
        <f>I32587/(INDEX(Installed_Capacity!$H$15:$S$20,MATCH(Source_Data!B32587,Installed_Capacity!$G$15:$G$20,0),MATCH(Source_Data!C32587,Installed_Capacity!$H$14:$S$14,0)))</f>
        <v>2.0000995910614862E-2</v>
      </c>
      <c r="L32587" s="21"/>
      <c r="M32587" s="2"/>
    </row>
    <row r="32588" spans="1:13" x14ac:dyDescent="0.25">
      <c r="A32588" s="17">
        <v>44093</v>
      </c>
      <c r="B32588" s="19">
        <v>2020</v>
      </c>
      <c r="C32588" s="19">
        <v>9</v>
      </c>
      <c r="D32588" s="19">
        <v>19</v>
      </c>
      <c r="E32588" s="19">
        <v>18</v>
      </c>
      <c r="F32588" s="40">
        <v>33625.589999999997</v>
      </c>
      <c r="G32588" s="35">
        <f t="shared" si="509"/>
        <v>34213.550000000003</v>
      </c>
      <c r="H32588" s="27">
        <v>336.73118069999998</v>
      </c>
      <c r="I32588" s="28">
        <v>239.45715000000001</v>
      </c>
      <c r="J32588" s="28">
        <f>H32588/(INDEX(Installed_Capacity!$H$6:$S$11,MATCH(Source_Data!B32588,Installed_Capacity!$G$6:$G$11,0),MATCH(Source_Data!C32588,Installed_Capacity!$H$5:$S$5,0)))</f>
        <v>0.42356123358490566</v>
      </c>
      <c r="K32588" s="29">
        <f>I32588/(INDEX(Installed_Capacity!$H$15:$S$20,MATCH(Source_Data!B32588,Installed_Capacity!$G$15:$G$20,0),MATCH(Source_Data!C32588,Installed_Capacity!$H$14:$S$14,0)))</f>
        <v>3.0000996035902398E-2</v>
      </c>
      <c r="L32588" s="21"/>
      <c r="M32588" s="2"/>
    </row>
    <row r="32589" spans="1:13" x14ac:dyDescent="0.25">
      <c r="A32589" s="17">
        <v>44093</v>
      </c>
      <c r="B32589" s="19">
        <v>2020</v>
      </c>
      <c r="C32589" s="19">
        <v>9</v>
      </c>
      <c r="D32589" s="19">
        <v>19</v>
      </c>
      <c r="E32589" s="19">
        <v>19</v>
      </c>
      <c r="F32589" s="40">
        <v>32733.08</v>
      </c>
      <c r="G32589" s="35">
        <f t="shared" si="509"/>
        <v>34213.550000000003</v>
      </c>
      <c r="H32589" s="27">
        <v>359.848683403</v>
      </c>
      <c r="I32589" s="28">
        <v>239.45715000000001</v>
      </c>
      <c r="J32589" s="28">
        <f>H32589/(INDEX(Installed_Capacity!$H$6:$S$11,MATCH(Source_Data!B32589,Installed_Capacity!$G$6:$G$11,0),MATCH(Source_Data!C32589,Installed_Capacity!$H$5:$S$5,0)))</f>
        <v>0.45263985333710693</v>
      </c>
      <c r="K32589" s="29">
        <f>I32589/(INDEX(Installed_Capacity!$H$15:$S$20,MATCH(Source_Data!B32589,Installed_Capacity!$G$15:$G$20,0),MATCH(Source_Data!C32589,Installed_Capacity!$H$14:$S$14,0)))</f>
        <v>3.0000996035902398E-2</v>
      </c>
      <c r="L32589" s="21"/>
      <c r="M32589" s="2"/>
    </row>
    <row r="32590" spans="1:13" x14ac:dyDescent="0.25">
      <c r="A32590" s="17">
        <v>44093</v>
      </c>
      <c r="B32590" s="19">
        <v>2020</v>
      </c>
      <c r="C32590" s="19">
        <v>9</v>
      </c>
      <c r="D32590" s="19">
        <v>19</v>
      </c>
      <c r="E32590" s="19">
        <v>20</v>
      </c>
      <c r="F32590" s="40">
        <v>31272.76</v>
      </c>
      <c r="G32590" s="35">
        <f t="shared" si="509"/>
        <v>34213.550000000003</v>
      </c>
      <c r="H32590" s="27">
        <v>555.01351986999998</v>
      </c>
      <c r="I32590" s="28">
        <v>558.72266000000002</v>
      </c>
      <c r="J32590" s="28">
        <f>H32590/(INDEX(Installed_Capacity!$H$6:$S$11,MATCH(Source_Data!B32590,Installed_Capacity!$G$6:$G$11,0),MATCH(Source_Data!C32590,Installed_Capacity!$H$5:$S$5,0)))</f>
        <v>0.69813021367295591</v>
      </c>
      <c r="K32590" s="29">
        <f>I32590/(INDEX(Installed_Capacity!$H$15:$S$20,MATCH(Source_Data!B32590,Installed_Capacity!$G$15:$G$20,0),MATCH(Source_Data!C32590,Installed_Capacity!$H$14:$S$14,0)))</f>
        <v>7.0000984760024254E-2</v>
      </c>
      <c r="L32590" s="21"/>
      <c r="M32590" s="2"/>
    </row>
    <row r="32591" spans="1:13" x14ac:dyDescent="0.25">
      <c r="A32591" s="17">
        <v>44093</v>
      </c>
      <c r="B32591" s="19">
        <v>2020</v>
      </c>
      <c r="C32591" s="19">
        <v>9</v>
      </c>
      <c r="D32591" s="19">
        <v>19</v>
      </c>
      <c r="E32591" s="19">
        <v>21</v>
      </c>
      <c r="F32591" s="40">
        <v>29635.35</v>
      </c>
      <c r="G32591" s="35">
        <f t="shared" si="509"/>
        <v>34213.550000000003</v>
      </c>
      <c r="H32591" s="27">
        <v>669.94281039999998</v>
      </c>
      <c r="I32591" s="28">
        <v>399.08994999999999</v>
      </c>
      <c r="J32591" s="28">
        <f>H32591/(INDEX(Installed_Capacity!$H$6:$S$11,MATCH(Source_Data!B32591,Installed_Capacity!$G$6:$G$11,0),MATCH(Source_Data!C32591,Installed_Capacity!$H$5:$S$5,0)))</f>
        <v>0.84269535899371062</v>
      </c>
      <c r="K32591" s="29">
        <f>I32591/(INDEX(Installed_Capacity!$H$15:$S$20,MATCH(Source_Data!B32591,Installed_Capacity!$G$15:$G$20,0),MATCH(Source_Data!C32591,Installed_Capacity!$H$14:$S$14,0)))</f>
        <v>5.0000996035902391E-2</v>
      </c>
      <c r="L32591" s="21"/>
      <c r="M32591" s="2"/>
    </row>
    <row r="32592" spans="1:13" x14ac:dyDescent="0.25">
      <c r="A32592" s="17">
        <v>44093</v>
      </c>
      <c r="B32592" s="19">
        <v>2020</v>
      </c>
      <c r="C32592" s="19">
        <v>9</v>
      </c>
      <c r="D32592" s="19">
        <v>19</v>
      </c>
      <c r="E32592" s="19">
        <v>22</v>
      </c>
      <c r="F32592" s="40">
        <v>27641.18</v>
      </c>
      <c r="G32592" s="35">
        <f t="shared" si="509"/>
        <v>34213.550000000003</v>
      </c>
      <c r="H32592" s="27">
        <v>616.95988450000004</v>
      </c>
      <c r="I32592" s="28">
        <v>159.640749</v>
      </c>
      <c r="J32592" s="28">
        <f>H32592/(INDEX(Installed_Capacity!$H$6:$S$11,MATCH(Source_Data!B32592,Installed_Capacity!$G$6:$G$11,0),MATCH(Source_Data!C32592,Installed_Capacity!$H$5:$S$5,0)))</f>
        <v>0.77605016918239</v>
      </c>
      <c r="K32592" s="29">
        <f>I32592/(INDEX(Installed_Capacity!$H$15:$S$20,MATCH(Source_Data!B32592,Installed_Capacity!$G$15:$G$20,0),MATCH(Source_Data!C32592,Installed_Capacity!$H$14:$S$14,0)))</f>
        <v>2.0000995910614862E-2</v>
      </c>
      <c r="L32592" s="21"/>
      <c r="M32592" s="2"/>
    </row>
    <row r="32593" spans="1:13" x14ac:dyDescent="0.25">
      <c r="A32593" s="17">
        <v>44093</v>
      </c>
      <c r="B32593" s="19">
        <v>2020</v>
      </c>
      <c r="C32593" s="19">
        <v>9</v>
      </c>
      <c r="D32593" s="19">
        <v>19</v>
      </c>
      <c r="E32593" s="19">
        <v>23</v>
      </c>
      <c r="F32593" s="40">
        <v>25666.1</v>
      </c>
      <c r="G32593" s="35">
        <f t="shared" si="509"/>
        <v>34213.550000000003</v>
      </c>
      <c r="H32593" s="27">
        <v>550.96000730000003</v>
      </c>
      <c r="I32593" s="28">
        <v>399.08994999999999</v>
      </c>
      <c r="J32593" s="28">
        <f>H32593/(INDEX(Installed_Capacity!$H$6:$S$11,MATCH(Source_Data!B32593,Installed_Capacity!$G$6:$G$11,0),MATCH(Source_Data!C32593,Installed_Capacity!$H$5:$S$5,0)))</f>
        <v>0.69303145572327052</v>
      </c>
      <c r="K32593" s="29">
        <f>I32593/(INDEX(Installed_Capacity!$H$15:$S$20,MATCH(Source_Data!B32593,Installed_Capacity!$G$15:$G$20,0),MATCH(Source_Data!C32593,Installed_Capacity!$H$14:$S$14,0)))</f>
        <v>5.0000996035902391E-2</v>
      </c>
      <c r="L32593" s="21"/>
      <c r="M32593" s="2"/>
    </row>
    <row r="32594" spans="1:13" x14ac:dyDescent="0.25">
      <c r="A32594" s="17">
        <v>44093</v>
      </c>
      <c r="B32594" s="19">
        <v>2020</v>
      </c>
      <c r="C32594" s="19">
        <v>9</v>
      </c>
      <c r="D32594" s="19">
        <v>19</v>
      </c>
      <c r="E32594" s="19">
        <v>24</v>
      </c>
      <c r="F32594" s="40">
        <v>24029.81</v>
      </c>
      <c r="G32594" s="35">
        <f t="shared" si="509"/>
        <v>34213.550000000003</v>
      </c>
      <c r="H32594" s="27">
        <v>543.39417709999998</v>
      </c>
      <c r="I32594" s="28">
        <v>718.35565999999994</v>
      </c>
      <c r="J32594" s="28">
        <f>H32594/(INDEX(Installed_Capacity!$H$6:$S$11,MATCH(Source_Data!B32594,Installed_Capacity!$G$6:$G$11,0),MATCH(Source_Data!C32594,Installed_Capacity!$H$5:$S$5,0)))</f>
        <v>0.68351468817610062</v>
      </c>
      <c r="K32594" s="29">
        <f>I32594/(INDEX(Installed_Capacity!$H$15:$S$20,MATCH(Source_Data!B32594,Installed_Capacity!$G$15:$G$20,0),MATCH(Source_Data!C32594,Installed_Capacity!$H$14:$S$14,0)))</f>
        <v>9.000100981753123E-2</v>
      </c>
      <c r="L32594" s="21"/>
      <c r="M32594" s="2"/>
    </row>
    <row r="32595" spans="1:13" x14ac:dyDescent="0.25">
      <c r="A32595" s="17">
        <v>44094</v>
      </c>
      <c r="B32595" s="19">
        <v>2020</v>
      </c>
      <c r="C32595" s="19">
        <v>9</v>
      </c>
      <c r="D32595" s="19">
        <v>20</v>
      </c>
      <c r="E32595" s="19">
        <v>1</v>
      </c>
      <c r="F32595" s="40">
        <v>22895.1</v>
      </c>
      <c r="G32595" s="35">
        <f t="shared" si="509"/>
        <v>33268.879999999997</v>
      </c>
      <c r="H32595" s="27">
        <v>545.86943073999998</v>
      </c>
      <c r="I32595" s="28">
        <v>1596.3360600000001</v>
      </c>
      <c r="J32595" s="28">
        <f>H32595/(INDEX(Installed_Capacity!$H$6:$S$11,MATCH(Source_Data!B32595,Installed_Capacity!$G$6:$G$11,0),MATCH(Source_Data!C32595,Installed_Capacity!$H$5:$S$5,0)))</f>
        <v>0.68662821476729563</v>
      </c>
      <c r="K32595" s="29">
        <f>I32595/(INDEX(Installed_Capacity!$H$15:$S$20,MATCH(Source_Data!B32595,Installed_Capacity!$G$15:$G$20,0),MATCH(Source_Data!C32595,Installed_Capacity!$H$14:$S$14,0)))</f>
        <v>0.20000100981753124</v>
      </c>
      <c r="L32595" s="21"/>
      <c r="M32595" s="2"/>
    </row>
    <row r="32596" spans="1:13" x14ac:dyDescent="0.25">
      <c r="A32596" s="17">
        <v>44094</v>
      </c>
      <c r="B32596" s="19">
        <v>2020</v>
      </c>
      <c r="C32596" s="19">
        <v>9</v>
      </c>
      <c r="D32596" s="19">
        <v>20</v>
      </c>
      <c r="E32596" s="19">
        <v>2</v>
      </c>
      <c r="F32596" s="40">
        <v>22099.439999999999</v>
      </c>
      <c r="G32596" s="35">
        <f t="shared" si="509"/>
        <v>33268.879999999997</v>
      </c>
      <c r="H32596" s="27">
        <v>554.16357357000004</v>
      </c>
      <c r="I32596" s="28">
        <v>2394.5002000000004</v>
      </c>
      <c r="J32596" s="28">
        <f>H32596/(INDEX(Installed_Capacity!$H$6:$S$11,MATCH(Source_Data!B32596,Installed_Capacity!$G$6:$G$11,0),MATCH(Source_Data!C32596,Installed_Capacity!$H$5:$S$5,0)))</f>
        <v>0.69706109883018874</v>
      </c>
      <c r="K32596" s="29">
        <f>I32596/(INDEX(Installed_Capacity!$H$15:$S$20,MATCH(Source_Data!B32596,Installed_Capacity!$G$15:$G$20,0),MATCH(Source_Data!C32596,Installed_Capacity!$H$14:$S$14,0)))</f>
        <v>0.30000102735778617</v>
      </c>
      <c r="L32596" s="21"/>
      <c r="M32596" s="2"/>
    </row>
    <row r="32597" spans="1:13" x14ac:dyDescent="0.25">
      <c r="A32597" s="17">
        <v>44094</v>
      </c>
      <c r="B32597" s="19">
        <v>2020</v>
      </c>
      <c r="C32597" s="19">
        <v>9</v>
      </c>
      <c r="D32597" s="19">
        <v>20</v>
      </c>
      <c r="E32597" s="19">
        <v>3</v>
      </c>
      <c r="F32597" s="40">
        <v>21556.62</v>
      </c>
      <c r="G32597" s="35">
        <f t="shared" si="509"/>
        <v>33268.879999999997</v>
      </c>
      <c r="H32597" s="27">
        <v>604.54813690000003</v>
      </c>
      <c r="I32597" s="28">
        <v>3112.8481000000002</v>
      </c>
      <c r="J32597" s="28">
        <f>H32597/(INDEX(Installed_Capacity!$H$6:$S$11,MATCH(Source_Data!B32597,Installed_Capacity!$G$6:$G$11,0),MATCH(Source_Data!C32597,Installed_Capacity!$H$5:$S$5,0)))</f>
        <v>0.76043790805031453</v>
      </c>
      <c r="K32597" s="29">
        <f>I32597/(INDEX(Installed_Capacity!$H$15:$S$20,MATCH(Source_Data!B32597,Installed_Capacity!$G$15:$G$20,0),MATCH(Source_Data!C32597,Installed_Capacity!$H$14:$S$14,0)))</f>
        <v>0.39000106494404657</v>
      </c>
      <c r="L32597" s="21"/>
      <c r="M32597" s="2"/>
    </row>
    <row r="32598" spans="1:13" x14ac:dyDescent="0.25">
      <c r="A32598" s="17">
        <v>44094</v>
      </c>
      <c r="B32598" s="19">
        <v>2020</v>
      </c>
      <c r="C32598" s="19">
        <v>9</v>
      </c>
      <c r="D32598" s="19">
        <v>20</v>
      </c>
      <c r="E32598" s="19">
        <v>4</v>
      </c>
      <c r="F32598" s="40">
        <v>21246.2</v>
      </c>
      <c r="G32598" s="35">
        <f t="shared" si="509"/>
        <v>33268.879999999997</v>
      </c>
      <c r="H32598" s="27">
        <v>638.97452099999998</v>
      </c>
      <c r="I32598" s="28">
        <v>3352.2961000000005</v>
      </c>
      <c r="J32598" s="28">
        <f>H32598/(INDEX(Installed_Capacity!$H$6:$S$11,MATCH(Source_Data!B32598,Installed_Capacity!$G$6:$G$11,0),MATCH(Source_Data!C32598,Installed_Capacity!$H$5:$S$5,0)))</f>
        <v>0.80374153584905661</v>
      </c>
      <c r="K32598" s="29">
        <f>I32598/(INDEX(Installed_Capacity!$H$15:$S$20,MATCH(Source_Data!B32598,Installed_Capacity!$G$15:$G$20,0),MATCH(Source_Data!C32598,Installed_Capacity!$H$14:$S$14,0)))</f>
        <v>0.42000091459900474</v>
      </c>
      <c r="L32598" s="21"/>
      <c r="M32598" s="2"/>
    </row>
    <row r="32599" spans="1:13" x14ac:dyDescent="0.25">
      <c r="A32599" s="17">
        <v>44094</v>
      </c>
      <c r="B32599" s="19">
        <v>2020</v>
      </c>
      <c r="C32599" s="19">
        <v>9</v>
      </c>
      <c r="D32599" s="19">
        <v>20</v>
      </c>
      <c r="E32599" s="19">
        <v>5</v>
      </c>
      <c r="F32599" s="40">
        <v>21261.73</v>
      </c>
      <c r="G32599" s="35">
        <f t="shared" si="509"/>
        <v>33268.879999999997</v>
      </c>
      <c r="H32599" s="27">
        <v>615.73613290000003</v>
      </c>
      <c r="I32599" s="28">
        <v>3432.1131</v>
      </c>
      <c r="J32599" s="28">
        <f>H32599/(INDEX(Installed_Capacity!$H$6:$S$11,MATCH(Source_Data!B32599,Installed_Capacity!$G$6:$G$11,0),MATCH(Source_Data!C32599,Installed_Capacity!$H$5:$S$5,0)))</f>
        <v>0.77451085899371075</v>
      </c>
      <c r="K32599" s="29">
        <f>I32599/(INDEX(Installed_Capacity!$H$15:$S$20,MATCH(Source_Data!B32599,Installed_Capacity!$G$15:$G$20,0),MATCH(Source_Data!C32599,Installed_Capacity!$H$14:$S$14,0)))</f>
        <v>0.43000098977152562</v>
      </c>
      <c r="L32599" s="21"/>
      <c r="M32599" s="2"/>
    </row>
    <row r="32600" spans="1:13" x14ac:dyDescent="0.25">
      <c r="A32600" s="17">
        <v>44094</v>
      </c>
      <c r="B32600" s="19">
        <v>2020</v>
      </c>
      <c r="C32600" s="19">
        <v>9</v>
      </c>
      <c r="D32600" s="19">
        <v>20</v>
      </c>
      <c r="E32600" s="19">
        <v>6</v>
      </c>
      <c r="F32600" s="40">
        <v>21459.32</v>
      </c>
      <c r="G32600" s="35">
        <f t="shared" si="509"/>
        <v>33268.879999999997</v>
      </c>
      <c r="H32600" s="27">
        <v>629.41396980000002</v>
      </c>
      <c r="I32600" s="28">
        <v>4070.6440999999995</v>
      </c>
      <c r="J32600" s="28">
        <f>H32600/(INDEX(Installed_Capacity!$H$6:$S$11,MATCH(Source_Data!B32600,Installed_Capacity!$G$6:$G$11,0),MATCH(Source_Data!C32600,Installed_Capacity!$H$5:$S$5,0)))</f>
        <v>0.79171568528301894</v>
      </c>
      <c r="K32600" s="29">
        <f>I32600/(INDEX(Installed_Capacity!$H$15:$S$20,MATCH(Source_Data!B32600,Installed_Capacity!$G$15:$G$20,0),MATCH(Source_Data!C32600,Installed_Capacity!$H$14:$S$14,0)))</f>
        <v>0.51000096471401857</v>
      </c>
      <c r="L32600" s="21"/>
      <c r="M32600" s="2"/>
    </row>
    <row r="32601" spans="1:13" x14ac:dyDescent="0.25">
      <c r="A32601" s="17">
        <v>44094</v>
      </c>
      <c r="B32601" s="19">
        <v>2020</v>
      </c>
      <c r="C32601" s="19">
        <v>9</v>
      </c>
      <c r="D32601" s="19">
        <v>20</v>
      </c>
      <c r="E32601" s="19">
        <v>7</v>
      </c>
      <c r="F32601" s="40">
        <v>21368.86</v>
      </c>
      <c r="G32601" s="35">
        <f t="shared" si="509"/>
        <v>33268.879999999997</v>
      </c>
      <c r="H32601" s="27">
        <v>550.7083887</v>
      </c>
      <c r="I32601" s="28">
        <v>4310.0942000000005</v>
      </c>
      <c r="J32601" s="28">
        <f>H32601/(INDEX(Installed_Capacity!$H$6:$S$11,MATCH(Source_Data!B32601,Installed_Capacity!$G$6:$G$11,0),MATCH(Source_Data!C32601,Installed_Capacity!$H$5:$S$5,0)))</f>
        <v>0.6927149543396226</v>
      </c>
      <c r="K32601" s="29">
        <f>I32601/(INDEX(Installed_Capacity!$H$15:$S$20,MATCH(Source_Data!B32601,Installed_Capacity!$G$15:$G$20,0),MATCH(Source_Data!C32601,Installed_Capacity!$H$14:$S$14,0)))</f>
        <v>0.54000107747280013</v>
      </c>
      <c r="L32601" s="21"/>
      <c r="M32601" s="2"/>
    </row>
    <row r="32602" spans="1:13" x14ac:dyDescent="0.25">
      <c r="A32602" s="17">
        <v>44094</v>
      </c>
      <c r="B32602" s="19">
        <v>2020</v>
      </c>
      <c r="C32602" s="19">
        <v>9</v>
      </c>
      <c r="D32602" s="19">
        <v>20</v>
      </c>
      <c r="E32602" s="19">
        <v>8</v>
      </c>
      <c r="F32602" s="40">
        <v>21801.98</v>
      </c>
      <c r="G32602" s="35">
        <f t="shared" si="509"/>
        <v>33268.879999999997</v>
      </c>
      <c r="H32602" s="27">
        <v>355.67513953000002</v>
      </c>
      <c r="I32602" s="28">
        <v>4469.7261000000008</v>
      </c>
      <c r="J32602" s="28">
        <f>H32602/(INDEX(Installed_Capacity!$H$6:$S$11,MATCH(Source_Data!B32602,Installed_Capacity!$G$6:$G$11,0),MATCH(Source_Data!C32602,Installed_Capacity!$H$5:$S$5,0)))</f>
        <v>0.44739011261635225</v>
      </c>
      <c r="K32602" s="29">
        <f>I32602/(INDEX(Installed_Capacity!$H$15:$S$20,MATCH(Source_Data!B32602,Installed_Capacity!$G$15:$G$20,0),MATCH(Source_Data!C32602,Installed_Capacity!$H$14:$S$14,0)))</f>
        <v>0.56000096471401872</v>
      </c>
      <c r="L32602" s="21"/>
      <c r="M32602" s="2"/>
    </row>
    <row r="32603" spans="1:13" x14ac:dyDescent="0.25">
      <c r="A32603" s="17">
        <v>44094</v>
      </c>
      <c r="B32603" s="19">
        <v>2020</v>
      </c>
      <c r="C32603" s="19">
        <v>9</v>
      </c>
      <c r="D32603" s="19">
        <v>20</v>
      </c>
      <c r="E32603" s="19">
        <v>9</v>
      </c>
      <c r="F32603" s="40">
        <v>22132.26</v>
      </c>
      <c r="G32603" s="35">
        <f t="shared" si="509"/>
        <v>33268.879999999997</v>
      </c>
      <c r="H32603" s="27">
        <v>444.31869323000001</v>
      </c>
      <c r="I32603" s="28">
        <v>3671.5630999999998</v>
      </c>
      <c r="J32603" s="28">
        <f>H32603/(INDEX(Installed_Capacity!$H$6:$S$11,MATCH(Source_Data!B32603,Installed_Capacity!$G$6:$G$11,0),MATCH(Source_Data!C32603,Installed_Capacity!$H$5:$S$5,0)))</f>
        <v>0.55889143802515728</v>
      </c>
      <c r="K32603" s="29">
        <f>I32603/(INDEX(Installed_Capacity!$H$15:$S$20,MATCH(Source_Data!B32603,Installed_Capacity!$G$15:$G$20,0),MATCH(Source_Data!C32603,Installed_Capacity!$H$14:$S$14,0)))</f>
        <v>0.46000109000155354</v>
      </c>
      <c r="L32603" s="21"/>
      <c r="M32603" s="2"/>
    </row>
    <row r="32604" spans="1:13" x14ac:dyDescent="0.25">
      <c r="A32604" s="17">
        <v>44094</v>
      </c>
      <c r="B32604" s="19">
        <v>2020</v>
      </c>
      <c r="C32604" s="19">
        <v>9</v>
      </c>
      <c r="D32604" s="19">
        <v>20</v>
      </c>
      <c r="E32604" s="19">
        <v>10</v>
      </c>
      <c r="F32604" s="40">
        <v>22757.65</v>
      </c>
      <c r="G32604" s="35">
        <f t="shared" si="509"/>
        <v>33268.879999999997</v>
      </c>
      <c r="H32604" s="27">
        <v>443.48887889999997</v>
      </c>
      <c r="I32604" s="28">
        <v>638.53915999999992</v>
      </c>
      <c r="J32604" s="28">
        <f>H32604/(INDEX(Installed_Capacity!$H$6:$S$11,MATCH(Source_Data!B32604,Installed_Capacity!$G$6:$G$11,0),MATCH(Source_Data!C32604,Installed_Capacity!$H$5:$S$5,0)))</f>
        <v>0.55784764641509432</v>
      </c>
      <c r="K32604" s="29">
        <f>I32604/(INDEX(Installed_Capacity!$H$15:$S$20,MATCH(Source_Data!B32604,Installed_Capacity!$G$15:$G$20,0),MATCH(Source_Data!C32604,Installed_Capacity!$H$14:$S$14,0)))</f>
        <v>8.0000997288777728E-2</v>
      </c>
      <c r="L32604" s="21"/>
      <c r="M32604" s="2"/>
    </row>
    <row r="32605" spans="1:13" x14ac:dyDescent="0.25">
      <c r="A32605" s="17">
        <v>44094</v>
      </c>
      <c r="B32605" s="19">
        <v>2020</v>
      </c>
      <c r="C32605" s="19">
        <v>9</v>
      </c>
      <c r="D32605" s="19">
        <v>20</v>
      </c>
      <c r="E32605" s="19">
        <v>11</v>
      </c>
      <c r="F32605" s="40">
        <v>23720.53</v>
      </c>
      <c r="G32605" s="35">
        <f t="shared" si="509"/>
        <v>33268.879999999997</v>
      </c>
      <c r="H32605" s="27">
        <v>297.19620719</v>
      </c>
      <c r="I32605" s="28">
        <v>1277.0703599999999</v>
      </c>
      <c r="J32605" s="28">
        <f>H32605/(INDEX(Installed_Capacity!$H$6:$S$11,MATCH(Source_Data!B32605,Installed_Capacity!$G$6:$G$11,0),MATCH(Source_Data!C32605,Installed_Capacity!$H$5:$S$5,0)))</f>
        <v>0.37383170715723268</v>
      </c>
      <c r="K32605" s="29">
        <f>I32605/(INDEX(Installed_Capacity!$H$15:$S$20,MATCH(Source_Data!B32605,Installed_Capacity!$G$15:$G$20,0),MATCH(Source_Data!C32605,Installed_Capacity!$H$14:$S$14,0)))</f>
        <v>0.16000099728877773</v>
      </c>
      <c r="L32605" s="21"/>
      <c r="M32605" s="2"/>
    </row>
    <row r="32606" spans="1:13" x14ac:dyDescent="0.25">
      <c r="A32606" s="17">
        <v>44094</v>
      </c>
      <c r="B32606" s="19">
        <v>2020</v>
      </c>
      <c r="C32606" s="19">
        <v>9</v>
      </c>
      <c r="D32606" s="19">
        <v>20</v>
      </c>
      <c r="E32606" s="19">
        <v>12</v>
      </c>
      <c r="F32606" s="40">
        <v>25054.06</v>
      </c>
      <c r="G32606" s="35">
        <f t="shared" si="509"/>
        <v>33268.879999999997</v>
      </c>
      <c r="H32606" s="27">
        <v>192.26304587999999</v>
      </c>
      <c r="I32606" s="28">
        <v>2633.9491000000003</v>
      </c>
      <c r="J32606" s="28">
        <f>H32606/(INDEX(Installed_Capacity!$H$6:$S$11,MATCH(Source_Data!B32606,Installed_Capacity!$G$6:$G$11,0),MATCH(Source_Data!C32606,Installed_Capacity!$H$5:$S$5,0)))</f>
        <v>0.24184030928301886</v>
      </c>
      <c r="K32606" s="29">
        <f>I32606/(INDEX(Installed_Capacity!$H$15:$S$20,MATCH(Source_Data!B32606,Installed_Capacity!$G$15:$G$20,0),MATCH(Source_Data!C32606,Installed_Capacity!$H$14:$S$14,0)))</f>
        <v>0.3300009897715257</v>
      </c>
      <c r="L32606" s="21"/>
      <c r="M32606" s="2"/>
    </row>
    <row r="32607" spans="1:13" x14ac:dyDescent="0.25">
      <c r="A32607" s="17">
        <v>44094</v>
      </c>
      <c r="B32607" s="19">
        <v>2020</v>
      </c>
      <c r="C32607" s="19">
        <v>9</v>
      </c>
      <c r="D32607" s="19">
        <v>20</v>
      </c>
      <c r="E32607" s="19">
        <v>13</v>
      </c>
      <c r="F32607" s="40">
        <v>26473.17</v>
      </c>
      <c r="G32607" s="35">
        <f t="shared" si="509"/>
        <v>33268.879999999997</v>
      </c>
      <c r="H32607" s="27">
        <v>185.92153626699999</v>
      </c>
      <c r="I32607" s="28">
        <v>2474.3161</v>
      </c>
      <c r="J32607" s="28">
        <f>H32607/(INDEX(Installed_Capacity!$H$6:$S$11,MATCH(Source_Data!B32607,Installed_Capacity!$G$6:$G$11,0),MATCH(Source_Data!C32607,Installed_Capacity!$H$5:$S$5,0)))</f>
        <v>0.23386356763144653</v>
      </c>
      <c r="K32607" s="29">
        <f>I32607/(INDEX(Installed_Capacity!$H$15:$S$20,MATCH(Source_Data!B32607,Installed_Capacity!$G$15:$G$20,0),MATCH(Source_Data!C32607,Installed_Capacity!$H$14:$S$14,0)))</f>
        <v>0.31000096471401867</v>
      </c>
      <c r="L32607" s="21"/>
      <c r="M32607" s="2"/>
    </row>
    <row r="32608" spans="1:13" x14ac:dyDescent="0.25">
      <c r="A32608" s="17">
        <v>44094</v>
      </c>
      <c r="B32608" s="19">
        <v>2020</v>
      </c>
      <c r="C32608" s="19">
        <v>9</v>
      </c>
      <c r="D32608" s="19">
        <v>20</v>
      </c>
      <c r="E32608" s="19">
        <v>14</v>
      </c>
      <c r="F32608" s="40">
        <v>28288.49</v>
      </c>
      <c r="G32608" s="35">
        <f t="shared" si="509"/>
        <v>33268.879999999997</v>
      </c>
      <c r="H32608" s="27">
        <v>162.843048334</v>
      </c>
      <c r="I32608" s="28">
        <v>1755.9691</v>
      </c>
      <c r="J32608" s="28">
        <f>H32608/(INDEX(Installed_Capacity!$H$6:$S$11,MATCH(Source_Data!B32608,Installed_Capacity!$G$6:$G$11,0),MATCH(Source_Data!C32608,Installed_Capacity!$H$5:$S$5,0)))</f>
        <v>0.20483402306163523</v>
      </c>
      <c r="K32608" s="29">
        <f>I32608/(INDEX(Installed_Capacity!$H$15:$S$20,MATCH(Source_Data!B32608,Installed_Capacity!$G$15:$G$20,0),MATCH(Source_Data!C32608,Installed_Capacity!$H$14:$S$14,0)))</f>
        <v>0.2200010398865396</v>
      </c>
      <c r="L32608" s="21"/>
      <c r="M32608" s="2"/>
    </row>
    <row r="32609" spans="1:13" x14ac:dyDescent="0.25">
      <c r="A32609" s="17">
        <v>44094</v>
      </c>
      <c r="B32609" s="19">
        <v>2020</v>
      </c>
      <c r="C32609" s="19">
        <v>9</v>
      </c>
      <c r="D32609" s="19">
        <v>20</v>
      </c>
      <c r="E32609" s="19">
        <v>15</v>
      </c>
      <c r="F32609" s="40">
        <v>30433.08</v>
      </c>
      <c r="G32609" s="35">
        <f t="shared" si="509"/>
        <v>33268.879999999997</v>
      </c>
      <c r="H32609" s="27">
        <v>162.36903117</v>
      </c>
      <c r="I32609" s="28">
        <v>3511.9301</v>
      </c>
      <c r="J32609" s="28">
        <f>H32609/(INDEX(Installed_Capacity!$H$6:$S$11,MATCH(Source_Data!B32609,Installed_Capacity!$G$6:$G$11,0),MATCH(Source_Data!C32609,Installed_Capacity!$H$5:$S$5,0)))</f>
        <v>0.20423777505660376</v>
      </c>
      <c r="K32609" s="29">
        <f>I32609/(INDEX(Installed_Capacity!$H$15:$S$20,MATCH(Source_Data!B32609,Installed_Capacity!$G$15:$G$20,0),MATCH(Source_Data!C32609,Installed_Capacity!$H$14:$S$14,0)))</f>
        <v>0.44000106494404656</v>
      </c>
      <c r="L32609" s="21"/>
      <c r="M32609" s="2"/>
    </row>
    <row r="32610" spans="1:13" x14ac:dyDescent="0.25">
      <c r="A32610" s="17">
        <v>44094</v>
      </c>
      <c r="B32610" s="19">
        <v>2020</v>
      </c>
      <c r="C32610" s="19">
        <v>9</v>
      </c>
      <c r="D32610" s="19">
        <v>20</v>
      </c>
      <c r="E32610" s="19">
        <v>16</v>
      </c>
      <c r="F32610" s="40">
        <v>32123.16</v>
      </c>
      <c r="G32610" s="35">
        <f t="shared" si="509"/>
        <v>33268.879999999997</v>
      </c>
      <c r="H32610" s="27">
        <v>209.13337154000001</v>
      </c>
      <c r="I32610" s="28">
        <v>1835.7851000000001</v>
      </c>
      <c r="J32610" s="28">
        <f>H32610/(INDEX(Installed_Capacity!$H$6:$S$11,MATCH(Source_Data!B32610,Installed_Capacity!$G$6:$G$11,0),MATCH(Source_Data!C32610,Installed_Capacity!$H$5:$S$5,0)))</f>
        <v>0.26306084470440255</v>
      </c>
      <c r="K32610" s="29">
        <f>I32610/(INDEX(Installed_Capacity!$H$15:$S$20,MATCH(Source_Data!B32610,Installed_Capacity!$G$15:$G$20,0),MATCH(Source_Data!C32610,Installed_Capacity!$H$14:$S$14,0)))</f>
        <v>0.23000098977152564</v>
      </c>
      <c r="L32610" s="21"/>
      <c r="M32610" s="2"/>
    </row>
    <row r="32611" spans="1:13" x14ac:dyDescent="0.25">
      <c r="A32611" s="17">
        <v>44094</v>
      </c>
      <c r="B32611" s="19">
        <v>2020</v>
      </c>
      <c r="C32611" s="19">
        <v>9</v>
      </c>
      <c r="D32611" s="19">
        <v>20</v>
      </c>
      <c r="E32611" s="19">
        <v>17</v>
      </c>
      <c r="F32611" s="40">
        <v>33268.879999999997</v>
      </c>
      <c r="G32611" s="35">
        <f t="shared" si="509"/>
        <v>33268.879999999997</v>
      </c>
      <c r="H32611" s="27">
        <v>250.34173096000001</v>
      </c>
      <c r="I32611" s="28">
        <v>1117.43786</v>
      </c>
      <c r="J32611" s="28">
        <f>H32611/(INDEX(Installed_Capacity!$H$6:$S$11,MATCH(Source_Data!B32611,Installed_Capacity!$G$6:$G$11,0),MATCH(Source_Data!C32611,Installed_Capacity!$H$5:$S$5,0)))</f>
        <v>0.31489525906918242</v>
      </c>
      <c r="K32611" s="29">
        <f>I32611/(INDEX(Installed_Capacity!$H$15:$S$20,MATCH(Source_Data!B32611,Installed_Capacity!$G$15:$G$20,0),MATCH(Source_Data!C32611,Installed_Capacity!$H$14:$S$14,0)))</f>
        <v>0.1400010348750382</v>
      </c>
      <c r="L32611" s="21"/>
      <c r="M32611" s="2"/>
    </row>
    <row r="32612" spans="1:13" x14ac:dyDescent="0.25">
      <c r="A32612" s="17">
        <v>44094</v>
      </c>
      <c r="B32612" s="19">
        <v>2020</v>
      </c>
      <c r="C32612" s="19">
        <v>9</v>
      </c>
      <c r="D32612" s="19">
        <v>20</v>
      </c>
      <c r="E32612" s="19">
        <v>18</v>
      </c>
      <c r="F32612" s="40">
        <v>32632.1</v>
      </c>
      <c r="G32612" s="35">
        <f t="shared" si="509"/>
        <v>33268.879999999997</v>
      </c>
      <c r="H32612" s="27">
        <v>417.82668367999997</v>
      </c>
      <c r="I32612" s="28">
        <v>3432.1131</v>
      </c>
      <c r="J32612" s="28">
        <f>H32612/(INDEX(Installed_Capacity!$H$6:$S$11,MATCH(Source_Data!B32612,Installed_Capacity!$G$6:$G$11,0),MATCH(Source_Data!C32612,Installed_Capacity!$H$5:$S$5,0)))</f>
        <v>0.52556815557232706</v>
      </c>
      <c r="K32612" s="29">
        <f>I32612/(INDEX(Installed_Capacity!$H$15:$S$20,MATCH(Source_Data!B32612,Installed_Capacity!$G$15:$G$20,0),MATCH(Source_Data!C32612,Installed_Capacity!$H$14:$S$14,0)))</f>
        <v>0.43000098977152562</v>
      </c>
      <c r="L32612" s="21"/>
      <c r="M32612" s="2"/>
    </row>
    <row r="32613" spans="1:13" x14ac:dyDescent="0.25">
      <c r="A32613" s="17">
        <v>44094</v>
      </c>
      <c r="B32613" s="19">
        <v>2020</v>
      </c>
      <c r="C32613" s="19">
        <v>9</v>
      </c>
      <c r="D32613" s="19">
        <v>20</v>
      </c>
      <c r="E32613" s="19">
        <v>19</v>
      </c>
      <c r="F32613" s="40">
        <v>32162.6</v>
      </c>
      <c r="G32613" s="35">
        <f t="shared" si="509"/>
        <v>33268.879999999997</v>
      </c>
      <c r="H32613" s="27">
        <v>679.94919709999999</v>
      </c>
      <c r="I32613" s="28">
        <v>4629.3590000000004</v>
      </c>
      <c r="J32613" s="28">
        <f>H32613/(INDEX(Installed_Capacity!$H$6:$S$11,MATCH(Source_Data!B32613,Installed_Capacity!$G$6:$G$11,0),MATCH(Source_Data!C32613,Installed_Capacity!$H$5:$S$5,0)))</f>
        <v>0.85528200893081763</v>
      </c>
      <c r="K32613" s="29">
        <f>I32613/(INDEX(Installed_Capacity!$H$15:$S$20,MATCH(Source_Data!B32613,Installed_Capacity!$G$15:$G$20,0),MATCH(Source_Data!C32613,Installed_Capacity!$H$14:$S$14,0)))</f>
        <v>0.58000097724277222</v>
      </c>
      <c r="L32613" s="21"/>
      <c r="M32613" s="2"/>
    </row>
    <row r="32614" spans="1:13" x14ac:dyDescent="0.25">
      <c r="A32614" s="17">
        <v>44094</v>
      </c>
      <c r="B32614" s="19">
        <v>2020</v>
      </c>
      <c r="C32614" s="19">
        <v>9</v>
      </c>
      <c r="D32614" s="19">
        <v>20</v>
      </c>
      <c r="E32614" s="19">
        <v>20</v>
      </c>
      <c r="F32614" s="40">
        <v>30726.720000000001</v>
      </c>
      <c r="G32614" s="35">
        <f t="shared" si="509"/>
        <v>33268.879999999997</v>
      </c>
      <c r="H32614" s="27">
        <v>704.95218160000002</v>
      </c>
      <c r="I32614" s="28">
        <v>4070.6440999999995</v>
      </c>
      <c r="J32614" s="28">
        <f>H32614/(INDEX(Installed_Capacity!$H$6:$S$11,MATCH(Source_Data!B32614,Installed_Capacity!$G$6:$G$11,0),MATCH(Source_Data!C32614,Installed_Capacity!$H$5:$S$5,0)))</f>
        <v>0.88673230389937108</v>
      </c>
      <c r="K32614" s="29">
        <f>I32614/(INDEX(Installed_Capacity!$H$15:$S$20,MATCH(Source_Data!B32614,Installed_Capacity!$G$15:$G$20,0),MATCH(Source_Data!C32614,Installed_Capacity!$H$14:$S$14,0)))</f>
        <v>0.51000096471401857</v>
      </c>
      <c r="L32614" s="21"/>
      <c r="M32614" s="2"/>
    </row>
    <row r="32615" spans="1:13" x14ac:dyDescent="0.25">
      <c r="A32615" s="17">
        <v>44094</v>
      </c>
      <c r="B32615" s="19">
        <v>2020</v>
      </c>
      <c r="C32615" s="19">
        <v>9</v>
      </c>
      <c r="D32615" s="19">
        <v>20</v>
      </c>
      <c r="E32615" s="19">
        <v>21</v>
      </c>
      <c r="F32615" s="40">
        <v>29029.119999999999</v>
      </c>
      <c r="G32615" s="35">
        <f t="shared" si="509"/>
        <v>33268.879999999997</v>
      </c>
      <c r="H32615" s="27">
        <v>662.96481819999997</v>
      </c>
      <c r="I32615" s="28">
        <v>1596.3360600000001</v>
      </c>
      <c r="J32615" s="28">
        <f>H32615/(INDEX(Installed_Capacity!$H$6:$S$11,MATCH(Source_Data!B32615,Installed_Capacity!$G$6:$G$11,0),MATCH(Source_Data!C32615,Installed_Capacity!$H$5:$S$5,0)))</f>
        <v>0.83391801031446533</v>
      </c>
      <c r="K32615" s="29">
        <f>I32615/(INDEX(Installed_Capacity!$H$15:$S$20,MATCH(Source_Data!B32615,Installed_Capacity!$G$15:$G$20,0),MATCH(Source_Data!C32615,Installed_Capacity!$H$14:$S$14,0)))</f>
        <v>0.20000100981753124</v>
      </c>
      <c r="L32615" s="21"/>
      <c r="M32615" s="2"/>
    </row>
    <row r="32616" spans="1:13" x14ac:dyDescent="0.25">
      <c r="A32616" s="17">
        <v>44094</v>
      </c>
      <c r="B32616" s="19">
        <v>2020</v>
      </c>
      <c r="C32616" s="19">
        <v>9</v>
      </c>
      <c r="D32616" s="19">
        <v>20</v>
      </c>
      <c r="E32616" s="19">
        <v>22</v>
      </c>
      <c r="F32616" s="40">
        <v>26839.86</v>
      </c>
      <c r="G32616" s="35">
        <f t="shared" si="509"/>
        <v>33268.879999999997</v>
      </c>
      <c r="H32616" s="27">
        <v>573.99139060000005</v>
      </c>
      <c r="I32616" s="28">
        <v>558.72266000000002</v>
      </c>
      <c r="J32616" s="28">
        <f>H32616/(INDEX(Installed_Capacity!$H$6:$S$11,MATCH(Source_Data!B32616,Installed_Capacity!$G$6:$G$11,0),MATCH(Source_Data!C32616,Installed_Capacity!$H$5:$S$5,0)))</f>
        <v>0.72200174918239002</v>
      </c>
      <c r="K32616" s="29">
        <f>I32616/(INDEX(Installed_Capacity!$H$15:$S$20,MATCH(Source_Data!B32616,Installed_Capacity!$G$15:$G$20,0),MATCH(Source_Data!C32616,Installed_Capacity!$H$14:$S$14,0)))</f>
        <v>7.0000984760024254E-2</v>
      </c>
      <c r="L32616" s="21"/>
      <c r="M32616" s="2"/>
    </row>
    <row r="32617" spans="1:13" x14ac:dyDescent="0.25">
      <c r="A32617" s="17">
        <v>44094</v>
      </c>
      <c r="B32617" s="19">
        <v>2020</v>
      </c>
      <c r="C32617" s="19">
        <v>9</v>
      </c>
      <c r="D32617" s="19">
        <v>20</v>
      </c>
      <c r="E32617" s="19">
        <v>23</v>
      </c>
      <c r="F32617" s="40">
        <v>24697.77</v>
      </c>
      <c r="G32617" s="35">
        <f t="shared" si="509"/>
        <v>33268.879999999997</v>
      </c>
      <c r="H32617" s="27">
        <v>482.96304106000002</v>
      </c>
      <c r="I32617" s="28">
        <v>1356.88705</v>
      </c>
      <c r="J32617" s="28">
        <f>H32617/(INDEX(Installed_Capacity!$H$6:$S$11,MATCH(Source_Data!B32617,Installed_Capacity!$G$6:$G$11,0),MATCH(Source_Data!C32617,Installed_Capacity!$H$5:$S$5,0)))</f>
        <v>0.60750068057861639</v>
      </c>
      <c r="K32617" s="29">
        <f>I32617/(INDEX(Installed_Capacity!$H$15:$S$20,MATCH(Source_Data!B32617,Installed_Capacity!$G$15:$G$20,0),MATCH(Source_Data!C32617,Installed_Capacity!$H$14:$S$14,0)))</f>
        <v>0.17000103362216287</v>
      </c>
      <c r="L32617" s="21"/>
      <c r="M32617" s="2"/>
    </row>
    <row r="32618" spans="1:13" x14ac:dyDescent="0.25">
      <c r="A32618" s="17">
        <v>44094</v>
      </c>
      <c r="B32618" s="19">
        <v>2020</v>
      </c>
      <c r="C32618" s="19">
        <v>9</v>
      </c>
      <c r="D32618" s="19">
        <v>20</v>
      </c>
      <c r="E32618" s="19">
        <v>24</v>
      </c>
      <c r="F32618" s="40">
        <v>23422.720000000001</v>
      </c>
      <c r="G32618" s="35">
        <f t="shared" si="509"/>
        <v>33268.879999999997</v>
      </c>
      <c r="H32618" s="27">
        <v>425.46764349</v>
      </c>
      <c r="I32618" s="28">
        <v>1596.3360600000001</v>
      </c>
      <c r="J32618" s="28">
        <f>H32618/(INDEX(Installed_Capacity!$H$6:$S$11,MATCH(Source_Data!B32618,Installed_Capacity!$G$6:$G$11,0),MATCH(Source_Data!C32618,Installed_Capacity!$H$5:$S$5,0)))</f>
        <v>0.5351794257735849</v>
      </c>
      <c r="K32618" s="29">
        <f>I32618/(INDEX(Installed_Capacity!$H$15:$S$20,MATCH(Source_Data!B32618,Installed_Capacity!$G$15:$G$20,0),MATCH(Source_Data!C32618,Installed_Capacity!$H$14:$S$14,0)))</f>
        <v>0.20000100981753124</v>
      </c>
      <c r="L32618" s="21"/>
      <c r="M32618" s="2"/>
    </row>
    <row r="32619" spans="1:13" x14ac:dyDescent="0.25">
      <c r="A32619" s="17">
        <v>44095</v>
      </c>
      <c r="B32619" s="19">
        <v>2020</v>
      </c>
      <c r="C32619" s="19">
        <v>9</v>
      </c>
      <c r="D32619" s="19">
        <v>21</v>
      </c>
      <c r="E32619" s="19">
        <v>1</v>
      </c>
      <c r="F32619" s="40">
        <v>22442.75</v>
      </c>
      <c r="G32619" s="35">
        <f t="shared" si="509"/>
        <v>35400.1</v>
      </c>
      <c r="H32619" s="27">
        <v>420.59941007999998</v>
      </c>
      <c r="I32619" s="28">
        <v>1277.0703599999999</v>
      </c>
      <c r="J32619" s="28">
        <f>H32619/(INDEX(Installed_Capacity!$H$6:$S$11,MATCH(Source_Data!B32619,Installed_Capacity!$G$6:$G$11,0),MATCH(Source_Data!C32619,Installed_Capacity!$H$5:$S$5,0)))</f>
        <v>0.52905586173584906</v>
      </c>
      <c r="K32619" s="29">
        <f>I32619/(INDEX(Installed_Capacity!$H$15:$S$20,MATCH(Source_Data!B32619,Installed_Capacity!$G$15:$G$20,0),MATCH(Source_Data!C32619,Installed_Capacity!$H$14:$S$14,0)))</f>
        <v>0.16000099728877773</v>
      </c>
      <c r="L32619" s="21"/>
      <c r="M32619" s="2"/>
    </row>
    <row r="32620" spans="1:13" x14ac:dyDescent="0.25">
      <c r="A32620" s="17">
        <v>44095</v>
      </c>
      <c r="B32620" s="19">
        <v>2020</v>
      </c>
      <c r="C32620" s="19">
        <v>9</v>
      </c>
      <c r="D32620" s="19">
        <v>21</v>
      </c>
      <c r="E32620" s="19">
        <v>2</v>
      </c>
      <c r="F32620" s="40">
        <v>21722.79</v>
      </c>
      <c r="G32620" s="35">
        <f t="shared" si="509"/>
        <v>35400.1</v>
      </c>
      <c r="H32620" s="27">
        <v>459.06753166999999</v>
      </c>
      <c r="I32620" s="28">
        <v>1037.6212600000001</v>
      </c>
      <c r="J32620" s="28">
        <f>H32620/(INDEX(Installed_Capacity!$H$6:$S$11,MATCH(Source_Data!B32620,Installed_Capacity!$G$6:$G$11,0),MATCH(Source_Data!C32620,Installed_Capacity!$H$5:$S$5,0)))</f>
        <v>0.57744343606289306</v>
      </c>
      <c r="K32620" s="29">
        <f>I32620/(INDEX(Installed_Capacity!$H$15:$S$20,MATCH(Source_Data!B32620,Installed_Capacity!$G$15:$G$20,0),MATCH(Source_Data!C32620,Installed_Capacity!$H$14:$S$14,0)))</f>
        <v>0.13000100981753124</v>
      </c>
      <c r="L32620" s="21"/>
      <c r="M32620" s="2"/>
    </row>
    <row r="32621" spans="1:13" x14ac:dyDescent="0.25">
      <c r="A32621" s="17">
        <v>44095</v>
      </c>
      <c r="B32621" s="19">
        <v>2020</v>
      </c>
      <c r="C32621" s="19">
        <v>9</v>
      </c>
      <c r="D32621" s="19">
        <v>21</v>
      </c>
      <c r="E32621" s="19">
        <v>3</v>
      </c>
      <c r="F32621" s="40">
        <v>21394.94</v>
      </c>
      <c r="G32621" s="35">
        <f t="shared" si="509"/>
        <v>35400.1</v>
      </c>
      <c r="H32621" s="27">
        <v>460.50461992999999</v>
      </c>
      <c r="I32621" s="28">
        <v>1117.43786</v>
      </c>
      <c r="J32621" s="28">
        <f>H32621/(INDEX(Installed_Capacity!$H$6:$S$11,MATCH(Source_Data!B32621,Installed_Capacity!$G$6:$G$11,0),MATCH(Source_Data!C32621,Installed_Capacity!$H$5:$S$5,0)))</f>
        <v>0.57925109425157228</v>
      </c>
      <c r="K32621" s="29">
        <f>I32621/(INDEX(Installed_Capacity!$H$15:$S$20,MATCH(Source_Data!B32621,Installed_Capacity!$G$15:$G$20,0),MATCH(Source_Data!C32621,Installed_Capacity!$H$14:$S$14,0)))</f>
        <v>0.1400010348750382</v>
      </c>
      <c r="L32621" s="21"/>
      <c r="M32621" s="2"/>
    </row>
    <row r="32622" spans="1:13" x14ac:dyDescent="0.25">
      <c r="A32622" s="17">
        <v>44095</v>
      </c>
      <c r="B32622" s="19">
        <v>2020</v>
      </c>
      <c r="C32622" s="19">
        <v>9</v>
      </c>
      <c r="D32622" s="19">
        <v>21</v>
      </c>
      <c r="E32622" s="19">
        <v>4</v>
      </c>
      <c r="F32622" s="40">
        <v>21624.720000000001</v>
      </c>
      <c r="G32622" s="35">
        <f t="shared" si="509"/>
        <v>35400.1</v>
      </c>
      <c r="H32622" s="27">
        <v>404.16655083000001</v>
      </c>
      <c r="I32622" s="28">
        <v>558.72266000000002</v>
      </c>
      <c r="J32622" s="28">
        <f>H32622/(INDEX(Installed_Capacity!$H$6:$S$11,MATCH(Source_Data!B32622,Installed_Capacity!$G$6:$G$11,0),MATCH(Source_Data!C32622,Installed_Capacity!$H$5:$S$5,0)))</f>
        <v>0.5083855985283019</v>
      </c>
      <c r="K32622" s="29">
        <f>I32622/(INDEX(Installed_Capacity!$H$15:$S$20,MATCH(Source_Data!B32622,Installed_Capacity!$G$15:$G$20,0),MATCH(Source_Data!C32622,Installed_Capacity!$H$14:$S$14,0)))</f>
        <v>7.0000984760024254E-2</v>
      </c>
      <c r="L32622" s="21"/>
      <c r="M32622" s="2"/>
    </row>
    <row r="32623" spans="1:13" x14ac:dyDescent="0.25">
      <c r="A32623" s="17">
        <v>44095</v>
      </c>
      <c r="B32623" s="19">
        <v>2020</v>
      </c>
      <c r="C32623" s="19">
        <v>9</v>
      </c>
      <c r="D32623" s="19">
        <v>21</v>
      </c>
      <c r="E32623" s="19">
        <v>5</v>
      </c>
      <c r="F32623" s="40">
        <v>22372.26</v>
      </c>
      <c r="G32623" s="35">
        <f t="shared" si="509"/>
        <v>35400.1</v>
      </c>
      <c r="H32623" s="27">
        <v>358.61296292999998</v>
      </c>
      <c r="I32623" s="28">
        <v>7.9816399999999999E-3</v>
      </c>
      <c r="J32623" s="28">
        <f>H32623/(INDEX(Installed_Capacity!$H$6:$S$11,MATCH(Source_Data!B32623,Installed_Capacity!$G$6:$G$11,0),MATCH(Source_Data!C32623,Installed_Capacity!$H$5:$S$5,0)))</f>
        <v>0.45108548796226411</v>
      </c>
      <c r="K32623" s="29">
        <f>I32623/(INDEX(Installed_Capacity!$H$15:$S$20,MATCH(Source_Data!B32623,Installed_Capacity!$G$15:$G$20,0),MATCH(Source_Data!C32623,Installed_Capacity!$H$14:$S$14,0)))</f>
        <v>9.9999999999999995E-7</v>
      </c>
      <c r="L32623" s="21"/>
      <c r="M32623" s="2"/>
    </row>
    <row r="32624" spans="1:13" x14ac:dyDescent="0.25">
      <c r="A32624" s="17">
        <v>44095</v>
      </c>
      <c r="B32624" s="19">
        <v>2020</v>
      </c>
      <c r="C32624" s="19">
        <v>9</v>
      </c>
      <c r="D32624" s="19">
        <v>21</v>
      </c>
      <c r="E32624" s="19">
        <v>6</v>
      </c>
      <c r="F32624" s="40">
        <v>23819.74</v>
      </c>
      <c r="G32624" s="35">
        <f t="shared" si="509"/>
        <v>35400.1</v>
      </c>
      <c r="H32624" s="27">
        <v>393.92220320000001</v>
      </c>
      <c r="I32624" s="28">
        <v>79.824378999999993</v>
      </c>
      <c r="J32624" s="28">
        <f>H32624/(INDEX(Installed_Capacity!$H$6:$S$11,MATCH(Source_Data!B32624,Installed_Capacity!$G$6:$G$11,0),MATCH(Source_Data!C32624,Installed_Capacity!$H$5:$S$5,0)))</f>
        <v>0.49549962666666669</v>
      </c>
      <c r="K32624" s="29">
        <f>I32624/(INDEX(Installed_Capacity!$H$15:$S$20,MATCH(Source_Data!B32624,Installed_Capacity!$G$15:$G$20,0),MATCH(Source_Data!C32624,Installed_Capacity!$H$14:$S$14,0)))</f>
        <v>1.0000999669240907E-2</v>
      </c>
      <c r="L32624" s="21"/>
      <c r="M32624" s="2"/>
    </row>
    <row r="32625" spans="1:13" x14ac:dyDescent="0.25">
      <c r="A32625" s="17">
        <v>44095</v>
      </c>
      <c r="B32625" s="19">
        <v>2020</v>
      </c>
      <c r="C32625" s="19">
        <v>9</v>
      </c>
      <c r="D32625" s="19">
        <v>21</v>
      </c>
      <c r="E32625" s="19">
        <v>7</v>
      </c>
      <c r="F32625" s="40">
        <v>24916.94</v>
      </c>
      <c r="G32625" s="35">
        <f t="shared" si="509"/>
        <v>35400.1</v>
      </c>
      <c r="H32625" s="27">
        <v>386.66783588999999</v>
      </c>
      <c r="I32625" s="28">
        <v>558.72266000000002</v>
      </c>
      <c r="J32625" s="28">
        <f>H32625/(INDEX(Installed_Capacity!$H$6:$S$11,MATCH(Source_Data!B32625,Installed_Capacity!$G$6:$G$11,0),MATCH(Source_Data!C32625,Installed_Capacity!$H$5:$S$5,0)))</f>
        <v>0.48637463633962263</v>
      </c>
      <c r="K32625" s="29">
        <f>I32625/(INDEX(Installed_Capacity!$H$15:$S$20,MATCH(Source_Data!B32625,Installed_Capacity!$G$15:$G$20,0),MATCH(Source_Data!C32625,Installed_Capacity!$H$14:$S$14,0)))</f>
        <v>7.0000984760024254E-2</v>
      </c>
      <c r="L32625" s="21"/>
      <c r="M32625" s="2"/>
    </row>
    <row r="32626" spans="1:13" x14ac:dyDescent="0.25">
      <c r="A32626" s="17">
        <v>44095</v>
      </c>
      <c r="B32626" s="19">
        <v>2020</v>
      </c>
      <c r="C32626" s="19">
        <v>9</v>
      </c>
      <c r="D32626" s="19">
        <v>21</v>
      </c>
      <c r="E32626" s="19">
        <v>8</v>
      </c>
      <c r="F32626" s="40">
        <v>25818.38</v>
      </c>
      <c r="G32626" s="35">
        <f t="shared" si="509"/>
        <v>35400.1</v>
      </c>
      <c r="H32626" s="27">
        <v>245.23929608</v>
      </c>
      <c r="I32626" s="28">
        <v>1835.7851000000001</v>
      </c>
      <c r="J32626" s="28">
        <f>H32626/(INDEX(Installed_Capacity!$H$6:$S$11,MATCH(Source_Data!B32626,Installed_Capacity!$G$6:$G$11,0),MATCH(Source_Data!C32626,Installed_Capacity!$H$5:$S$5,0)))</f>
        <v>0.3084771019874214</v>
      </c>
      <c r="K32626" s="29">
        <f>I32626/(INDEX(Installed_Capacity!$H$15:$S$20,MATCH(Source_Data!B32626,Installed_Capacity!$G$15:$G$20,0),MATCH(Source_Data!C32626,Installed_Capacity!$H$14:$S$14,0)))</f>
        <v>0.23000098977152564</v>
      </c>
      <c r="L32626" s="21"/>
      <c r="M32626" s="2"/>
    </row>
    <row r="32627" spans="1:13" x14ac:dyDescent="0.25">
      <c r="A32627" s="17">
        <v>44095</v>
      </c>
      <c r="B32627" s="19">
        <v>2020</v>
      </c>
      <c r="C32627" s="19">
        <v>9</v>
      </c>
      <c r="D32627" s="19">
        <v>21</v>
      </c>
      <c r="E32627" s="19">
        <v>9</v>
      </c>
      <c r="F32627" s="40">
        <v>26192.01</v>
      </c>
      <c r="G32627" s="35">
        <f t="shared" si="509"/>
        <v>35400.1</v>
      </c>
      <c r="H32627" s="27">
        <v>176.74939176000001</v>
      </c>
      <c r="I32627" s="28">
        <v>1356.88705</v>
      </c>
      <c r="J32627" s="28">
        <f>H32627/(INDEX(Installed_Capacity!$H$6:$S$11,MATCH(Source_Data!B32627,Installed_Capacity!$G$6:$G$11,0),MATCH(Source_Data!C32627,Installed_Capacity!$H$5:$S$5,0)))</f>
        <v>0.22232627894339624</v>
      </c>
      <c r="K32627" s="29">
        <f>I32627/(INDEX(Installed_Capacity!$H$15:$S$20,MATCH(Source_Data!B32627,Installed_Capacity!$G$15:$G$20,0),MATCH(Source_Data!C32627,Installed_Capacity!$H$14:$S$14,0)))</f>
        <v>0.17000103362216287</v>
      </c>
      <c r="L32627" s="21"/>
      <c r="M32627" s="2"/>
    </row>
    <row r="32628" spans="1:13" x14ac:dyDescent="0.25">
      <c r="A32628" s="17">
        <v>44095</v>
      </c>
      <c r="B32628" s="19">
        <v>2020</v>
      </c>
      <c r="C32628" s="19">
        <v>9</v>
      </c>
      <c r="D32628" s="19">
        <v>21</v>
      </c>
      <c r="E32628" s="19">
        <v>10</v>
      </c>
      <c r="F32628" s="40">
        <v>26776.25</v>
      </c>
      <c r="G32628" s="35">
        <f t="shared" si="509"/>
        <v>35400.1</v>
      </c>
      <c r="H32628" s="27">
        <v>202.04836516</v>
      </c>
      <c r="I32628" s="28">
        <v>1037.6212600000001</v>
      </c>
      <c r="J32628" s="28">
        <f>H32628/(INDEX(Installed_Capacity!$H$6:$S$11,MATCH(Source_Data!B32628,Installed_Capacity!$G$6:$G$11,0),MATCH(Source_Data!C32628,Installed_Capacity!$H$5:$S$5,0)))</f>
        <v>0.25414888699371069</v>
      </c>
      <c r="K32628" s="29">
        <f>I32628/(INDEX(Installed_Capacity!$H$15:$S$20,MATCH(Source_Data!B32628,Installed_Capacity!$G$15:$G$20,0),MATCH(Source_Data!C32628,Installed_Capacity!$H$14:$S$14,0)))</f>
        <v>0.13000100981753124</v>
      </c>
      <c r="L32628" s="21"/>
      <c r="M32628" s="2"/>
    </row>
    <row r="32629" spans="1:13" x14ac:dyDescent="0.25">
      <c r="A32629" s="17">
        <v>44095</v>
      </c>
      <c r="B32629" s="19">
        <v>2020</v>
      </c>
      <c r="C32629" s="19">
        <v>9</v>
      </c>
      <c r="D32629" s="19">
        <v>21</v>
      </c>
      <c r="E32629" s="19">
        <v>11</v>
      </c>
      <c r="F32629" s="40">
        <v>27825.97</v>
      </c>
      <c r="G32629" s="35">
        <f t="shared" si="509"/>
        <v>35400.1</v>
      </c>
      <c r="H32629" s="27">
        <v>141.65351759000001</v>
      </c>
      <c r="I32629" s="28">
        <v>718.35565999999994</v>
      </c>
      <c r="J32629" s="28">
        <f>H32629/(INDEX(Installed_Capacity!$H$6:$S$11,MATCH(Source_Data!B32629,Installed_Capacity!$G$6:$G$11,0),MATCH(Source_Data!C32629,Installed_Capacity!$H$5:$S$5,0)))</f>
        <v>0.17818052527044026</v>
      </c>
      <c r="K32629" s="29">
        <f>I32629/(INDEX(Installed_Capacity!$H$15:$S$20,MATCH(Source_Data!B32629,Installed_Capacity!$G$15:$G$20,0),MATCH(Source_Data!C32629,Installed_Capacity!$H$14:$S$14,0)))</f>
        <v>9.000100981753123E-2</v>
      </c>
      <c r="L32629" s="21"/>
      <c r="M32629" s="2"/>
    </row>
    <row r="32630" spans="1:13" x14ac:dyDescent="0.25">
      <c r="A32630" s="17">
        <v>44095</v>
      </c>
      <c r="B32630" s="19">
        <v>2020</v>
      </c>
      <c r="C32630" s="19">
        <v>9</v>
      </c>
      <c r="D32630" s="19">
        <v>21</v>
      </c>
      <c r="E32630" s="19">
        <v>12</v>
      </c>
      <c r="F32630" s="40">
        <v>28716.27</v>
      </c>
      <c r="G32630" s="35">
        <f t="shared" si="509"/>
        <v>35400.1</v>
      </c>
      <c r="H32630" s="27">
        <v>134.37908006000001</v>
      </c>
      <c r="I32630" s="28">
        <v>319.27364</v>
      </c>
      <c r="J32630" s="28">
        <f>H32630/(INDEX(Installed_Capacity!$H$6:$S$11,MATCH(Source_Data!B32630,Installed_Capacity!$G$6:$G$11,0),MATCH(Source_Data!C32630,Installed_Capacity!$H$5:$S$5,0)))</f>
        <v>0.16903028938364781</v>
      </c>
      <c r="K32630" s="29">
        <f>I32630/(INDEX(Installed_Capacity!$H$15:$S$20,MATCH(Source_Data!B32630,Installed_Capacity!$G$15:$G$20,0),MATCH(Source_Data!C32630,Installed_Capacity!$H$14:$S$14,0)))</f>
        <v>4.0001007311780537E-2</v>
      </c>
      <c r="L32630" s="21"/>
      <c r="M32630" s="2"/>
    </row>
    <row r="32631" spans="1:13" x14ac:dyDescent="0.25">
      <c r="A32631" s="17">
        <v>44095</v>
      </c>
      <c r="B32631" s="19">
        <v>2020</v>
      </c>
      <c r="C32631" s="19">
        <v>9</v>
      </c>
      <c r="D32631" s="19">
        <v>21</v>
      </c>
      <c r="E32631" s="19">
        <v>13</v>
      </c>
      <c r="F32631" s="40">
        <v>30118.13</v>
      </c>
      <c r="G32631" s="35">
        <f t="shared" si="509"/>
        <v>35400.1</v>
      </c>
      <c r="H32631" s="27">
        <v>135.07903127</v>
      </c>
      <c r="I32631" s="28">
        <v>159.640749</v>
      </c>
      <c r="J32631" s="28">
        <f>H32631/(INDEX(Installed_Capacity!$H$6:$S$11,MATCH(Source_Data!B32631,Installed_Capacity!$G$6:$G$11,0),MATCH(Source_Data!C32631,Installed_Capacity!$H$5:$S$5,0)))</f>
        <v>0.16991073115723271</v>
      </c>
      <c r="K32631" s="29">
        <f>I32631/(INDEX(Installed_Capacity!$H$15:$S$20,MATCH(Source_Data!B32631,Installed_Capacity!$G$15:$G$20,0),MATCH(Source_Data!C32631,Installed_Capacity!$H$14:$S$14,0)))</f>
        <v>2.0000995910614862E-2</v>
      </c>
      <c r="L32631" s="21"/>
      <c r="M32631" s="2"/>
    </row>
    <row r="32632" spans="1:13" x14ac:dyDescent="0.25">
      <c r="A32632" s="17">
        <v>44095</v>
      </c>
      <c r="B32632" s="19">
        <v>2020</v>
      </c>
      <c r="C32632" s="19">
        <v>9</v>
      </c>
      <c r="D32632" s="19">
        <v>21</v>
      </c>
      <c r="E32632" s="19">
        <v>14</v>
      </c>
      <c r="F32632" s="40">
        <v>32032.47</v>
      </c>
      <c r="G32632" s="35">
        <f t="shared" si="509"/>
        <v>35400.1</v>
      </c>
      <c r="H32632" s="27">
        <v>149.59338622999999</v>
      </c>
      <c r="I32632" s="28">
        <v>79.824378999999993</v>
      </c>
      <c r="J32632" s="28">
        <f>H32632/(INDEX(Installed_Capacity!$H$6:$S$11,MATCH(Source_Data!B32632,Installed_Capacity!$G$6:$G$11,0),MATCH(Source_Data!C32632,Installed_Capacity!$H$5:$S$5,0)))</f>
        <v>0.18816778142138363</v>
      </c>
      <c r="K32632" s="29">
        <f>I32632/(INDEX(Installed_Capacity!$H$15:$S$20,MATCH(Source_Data!B32632,Installed_Capacity!$G$15:$G$20,0),MATCH(Source_Data!C32632,Installed_Capacity!$H$14:$S$14,0)))</f>
        <v>1.0000999669240907E-2</v>
      </c>
      <c r="L32632" s="21"/>
      <c r="M32632" s="2"/>
    </row>
    <row r="32633" spans="1:13" x14ac:dyDescent="0.25">
      <c r="A32633" s="17">
        <v>44095</v>
      </c>
      <c r="B32633" s="19">
        <v>2020</v>
      </c>
      <c r="C32633" s="19">
        <v>9</v>
      </c>
      <c r="D32633" s="19">
        <v>21</v>
      </c>
      <c r="E32633" s="19">
        <v>15</v>
      </c>
      <c r="F32633" s="40">
        <v>33827.21</v>
      </c>
      <c r="G32633" s="35">
        <f t="shared" si="509"/>
        <v>35400.1</v>
      </c>
      <c r="H32633" s="27">
        <v>171.50619727599999</v>
      </c>
      <c r="I32633" s="28">
        <v>79.824378999999993</v>
      </c>
      <c r="J32633" s="28">
        <f>H32633/(INDEX(Installed_Capacity!$H$6:$S$11,MATCH(Source_Data!B32633,Installed_Capacity!$G$6:$G$11,0),MATCH(Source_Data!C32633,Installed_Capacity!$H$5:$S$5,0)))</f>
        <v>0.21573106575597484</v>
      </c>
      <c r="K32633" s="29">
        <f>I32633/(INDEX(Installed_Capacity!$H$15:$S$20,MATCH(Source_Data!B32633,Installed_Capacity!$G$15:$G$20,0),MATCH(Source_Data!C32633,Installed_Capacity!$H$14:$S$14,0)))</f>
        <v>1.0000999669240907E-2</v>
      </c>
      <c r="L32633" s="21"/>
      <c r="M32633" s="2"/>
    </row>
    <row r="32634" spans="1:13" x14ac:dyDescent="0.25">
      <c r="A32634" s="17">
        <v>44095</v>
      </c>
      <c r="B32634" s="19">
        <v>2020</v>
      </c>
      <c r="C32634" s="19">
        <v>9</v>
      </c>
      <c r="D32634" s="19">
        <v>21</v>
      </c>
      <c r="E32634" s="19">
        <v>16</v>
      </c>
      <c r="F32634" s="40">
        <v>35018.160000000003</v>
      </c>
      <c r="G32634" s="35">
        <f t="shared" si="509"/>
        <v>35400.1</v>
      </c>
      <c r="H32634" s="27">
        <v>199.78719093000001</v>
      </c>
      <c r="I32634" s="28">
        <v>79.824378999999993</v>
      </c>
      <c r="J32634" s="28">
        <f>H32634/(INDEX(Installed_Capacity!$H$6:$S$11,MATCH(Source_Data!B32634,Installed_Capacity!$G$6:$G$11,0),MATCH(Source_Data!C32634,Installed_Capacity!$H$5:$S$5,0)))</f>
        <v>0.25130464267924529</v>
      </c>
      <c r="K32634" s="29">
        <f>I32634/(INDEX(Installed_Capacity!$H$15:$S$20,MATCH(Source_Data!B32634,Installed_Capacity!$G$15:$G$20,0),MATCH(Source_Data!C32634,Installed_Capacity!$H$14:$S$14,0)))</f>
        <v>1.0000999669240907E-2</v>
      </c>
      <c r="L32634" s="21"/>
      <c r="M32634" s="2"/>
    </row>
    <row r="32635" spans="1:13" x14ac:dyDescent="0.25">
      <c r="A32635" s="17">
        <v>44095</v>
      </c>
      <c r="B32635" s="19">
        <v>2020</v>
      </c>
      <c r="C32635" s="19">
        <v>9</v>
      </c>
      <c r="D32635" s="19">
        <v>21</v>
      </c>
      <c r="E32635" s="19">
        <v>17</v>
      </c>
      <c r="F32635" s="40">
        <v>35400.1</v>
      </c>
      <c r="G32635" s="35">
        <f t="shared" si="509"/>
        <v>35400.1</v>
      </c>
      <c r="H32635" s="27">
        <v>298.48382749000001</v>
      </c>
      <c r="I32635" s="28">
        <v>159.640749</v>
      </c>
      <c r="J32635" s="28">
        <f>H32635/(INDEX(Installed_Capacity!$H$6:$S$11,MATCH(Source_Data!B32635,Installed_Capacity!$G$6:$G$11,0),MATCH(Source_Data!C32635,Installed_Capacity!$H$5:$S$5,0)))</f>
        <v>0.37545135533333335</v>
      </c>
      <c r="K32635" s="29">
        <f>I32635/(INDEX(Installed_Capacity!$H$15:$S$20,MATCH(Source_Data!B32635,Installed_Capacity!$G$15:$G$20,0),MATCH(Source_Data!C32635,Installed_Capacity!$H$14:$S$14,0)))</f>
        <v>2.0000995910614862E-2</v>
      </c>
      <c r="L32635" s="21"/>
      <c r="M32635" s="2"/>
    </row>
    <row r="32636" spans="1:13" x14ac:dyDescent="0.25">
      <c r="A32636" s="17">
        <v>44095</v>
      </c>
      <c r="B32636" s="19">
        <v>2020</v>
      </c>
      <c r="C32636" s="19">
        <v>9</v>
      </c>
      <c r="D32636" s="19">
        <v>21</v>
      </c>
      <c r="E32636" s="19">
        <v>18</v>
      </c>
      <c r="F32636" s="40">
        <v>34586.589999999997</v>
      </c>
      <c r="G32636" s="35">
        <f t="shared" si="509"/>
        <v>35400.1</v>
      </c>
      <c r="H32636" s="27">
        <v>369.17040757000001</v>
      </c>
      <c r="I32636" s="28">
        <v>239.45715000000001</v>
      </c>
      <c r="J32636" s="28">
        <f>H32636/(INDEX(Installed_Capacity!$H$6:$S$11,MATCH(Source_Data!B32636,Installed_Capacity!$G$6:$G$11,0),MATCH(Source_Data!C32636,Installed_Capacity!$H$5:$S$5,0)))</f>
        <v>0.46436529254088049</v>
      </c>
      <c r="K32636" s="29">
        <f>I32636/(INDEX(Installed_Capacity!$H$15:$S$20,MATCH(Source_Data!B32636,Installed_Capacity!$G$15:$G$20,0),MATCH(Source_Data!C32636,Installed_Capacity!$H$14:$S$14,0)))</f>
        <v>3.0000996035902398E-2</v>
      </c>
      <c r="L32636" s="21"/>
      <c r="M32636" s="2"/>
    </row>
    <row r="32637" spans="1:13" x14ac:dyDescent="0.25">
      <c r="A32637" s="17">
        <v>44095</v>
      </c>
      <c r="B32637" s="19">
        <v>2020</v>
      </c>
      <c r="C32637" s="19">
        <v>9</v>
      </c>
      <c r="D32637" s="19">
        <v>21</v>
      </c>
      <c r="E32637" s="19">
        <v>19</v>
      </c>
      <c r="F32637" s="40">
        <v>33754</v>
      </c>
      <c r="G32637" s="35">
        <f t="shared" si="509"/>
        <v>35400.1</v>
      </c>
      <c r="H32637" s="27">
        <v>482.58907317000001</v>
      </c>
      <c r="I32637" s="28">
        <v>478.90644000000003</v>
      </c>
      <c r="J32637" s="28">
        <f>H32637/(INDEX(Installed_Capacity!$H$6:$S$11,MATCH(Source_Data!B32637,Installed_Capacity!$G$6:$G$11,0),MATCH(Source_Data!C32637,Installed_Capacity!$H$5:$S$5,0)))</f>
        <v>0.60703028071698117</v>
      </c>
      <c r="K32637" s="29">
        <f>I32637/(INDEX(Installed_Capacity!$H$15:$S$20,MATCH(Source_Data!B32637,Installed_Capacity!$G$15:$G$20,0),MATCH(Source_Data!C32637,Installed_Capacity!$H$14:$S$14,0)))</f>
        <v>6.0001007311780541E-2</v>
      </c>
      <c r="L32637" s="21"/>
      <c r="M32637" s="2"/>
    </row>
    <row r="32638" spans="1:13" x14ac:dyDescent="0.25">
      <c r="A32638" s="17">
        <v>44095</v>
      </c>
      <c r="B32638" s="19">
        <v>2020</v>
      </c>
      <c r="C32638" s="19">
        <v>9</v>
      </c>
      <c r="D32638" s="19">
        <v>21</v>
      </c>
      <c r="E32638" s="19">
        <v>20</v>
      </c>
      <c r="F32638" s="40">
        <v>32000.11</v>
      </c>
      <c r="G32638" s="35">
        <f t="shared" si="509"/>
        <v>35400.1</v>
      </c>
      <c r="H32638" s="27">
        <v>634.85224589999996</v>
      </c>
      <c r="I32638" s="28">
        <v>239.45715000000001</v>
      </c>
      <c r="J32638" s="28">
        <f>H32638/(INDEX(Installed_Capacity!$H$6:$S$11,MATCH(Source_Data!B32638,Installed_Capacity!$G$6:$G$11,0),MATCH(Source_Data!C32638,Installed_Capacity!$H$5:$S$5,0)))</f>
        <v>0.79855628415094337</v>
      </c>
      <c r="K32638" s="29">
        <f>I32638/(INDEX(Installed_Capacity!$H$15:$S$20,MATCH(Source_Data!B32638,Installed_Capacity!$G$15:$G$20,0),MATCH(Source_Data!C32638,Installed_Capacity!$H$14:$S$14,0)))</f>
        <v>3.0000996035902398E-2</v>
      </c>
      <c r="L32638" s="21"/>
      <c r="M32638" s="2"/>
    </row>
    <row r="32639" spans="1:13" x14ac:dyDescent="0.25">
      <c r="A32639" s="17">
        <v>44095</v>
      </c>
      <c r="B32639" s="19">
        <v>2020</v>
      </c>
      <c r="C32639" s="19">
        <v>9</v>
      </c>
      <c r="D32639" s="19">
        <v>21</v>
      </c>
      <c r="E32639" s="19">
        <v>21</v>
      </c>
      <c r="F32639" s="40">
        <v>30144.63</v>
      </c>
      <c r="G32639" s="35">
        <f t="shared" si="509"/>
        <v>35400.1</v>
      </c>
      <c r="H32639" s="27">
        <v>671.38827309999999</v>
      </c>
      <c r="I32639" s="28">
        <v>239.45715000000001</v>
      </c>
      <c r="J32639" s="28">
        <f>H32639/(INDEX(Installed_Capacity!$H$6:$S$11,MATCH(Source_Data!B32639,Installed_Capacity!$G$6:$G$11,0),MATCH(Source_Data!C32639,Installed_Capacity!$H$5:$S$5,0)))</f>
        <v>0.84451355106918236</v>
      </c>
      <c r="K32639" s="29">
        <f>I32639/(INDEX(Installed_Capacity!$H$15:$S$20,MATCH(Source_Data!B32639,Installed_Capacity!$G$15:$G$20,0),MATCH(Source_Data!C32639,Installed_Capacity!$H$14:$S$14,0)))</f>
        <v>3.0000996035902398E-2</v>
      </c>
      <c r="L32639" s="21"/>
      <c r="M32639" s="2"/>
    </row>
    <row r="32640" spans="1:13" x14ac:dyDescent="0.25">
      <c r="A32640" s="17">
        <v>44095</v>
      </c>
      <c r="B32640" s="19">
        <v>2020</v>
      </c>
      <c r="C32640" s="19">
        <v>9</v>
      </c>
      <c r="D32640" s="19">
        <v>21</v>
      </c>
      <c r="E32640" s="19">
        <v>22</v>
      </c>
      <c r="F32640" s="40">
        <v>27782.43</v>
      </c>
      <c r="G32640" s="35">
        <f t="shared" si="509"/>
        <v>35400.1</v>
      </c>
      <c r="H32640" s="27">
        <v>580.16637109999999</v>
      </c>
      <c r="I32640" s="28">
        <v>159.640749</v>
      </c>
      <c r="J32640" s="28">
        <f>H32640/(INDEX(Installed_Capacity!$H$6:$S$11,MATCH(Source_Data!B32640,Installed_Capacity!$G$6:$G$11,0),MATCH(Source_Data!C32640,Installed_Capacity!$H$5:$S$5,0)))</f>
        <v>0.72976902025157231</v>
      </c>
      <c r="K32640" s="29">
        <f>I32640/(INDEX(Installed_Capacity!$H$15:$S$20,MATCH(Source_Data!B32640,Installed_Capacity!$G$15:$G$20,0),MATCH(Source_Data!C32640,Installed_Capacity!$H$14:$S$14,0)))</f>
        <v>2.0000995910614862E-2</v>
      </c>
      <c r="L32640" s="21"/>
      <c r="M32640" s="2"/>
    </row>
    <row r="32641" spans="1:13" x14ac:dyDescent="0.25">
      <c r="A32641" s="17">
        <v>44095</v>
      </c>
      <c r="B32641" s="19">
        <v>2020</v>
      </c>
      <c r="C32641" s="19">
        <v>9</v>
      </c>
      <c r="D32641" s="19">
        <v>21</v>
      </c>
      <c r="E32641" s="19">
        <v>23</v>
      </c>
      <c r="F32641" s="40">
        <v>25639.07</v>
      </c>
      <c r="G32641" s="35">
        <f t="shared" si="509"/>
        <v>35400.1</v>
      </c>
      <c r="H32641" s="27">
        <v>497.87369573000001</v>
      </c>
      <c r="I32641" s="28">
        <v>159.640749</v>
      </c>
      <c r="J32641" s="28">
        <f>H32641/(INDEX(Installed_Capacity!$H$6:$S$11,MATCH(Source_Data!B32641,Installed_Capacity!$G$6:$G$11,0),MATCH(Source_Data!C32641,Installed_Capacity!$H$5:$S$5,0)))</f>
        <v>0.62625622104402512</v>
      </c>
      <c r="K32641" s="29">
        <f>I32641/(INDEX(Installed_Capacity!$H$15:$S$20,MATCH(Source_Data!B32641,Installed_Capacity!$G$15:$G$20,0),MATCH(Source_Data!C32641,Installed_Capacity!$H$14:$S$14,0)))</f>
        <v>2.0000995910614862E-2</v>
      </c>
      <c r="L32641" s="21"/>
      <c r="M32641" s="2"/>
    </row>
    <row r="32642" spans="1:13" x14ac:dyDescent="0.25">
      <c r="A32642" s="17">
        <v>44095</v>
      </c>
      <c r="B32642" s="19">
        <v>2020</v>
      </c>
      <c r="C32642" s="19">
        <v>9</v>
      </c>
      <c r="D32642" s="19">
        <v>21</v>
      </c>
      <c r="E32642" s="19">
        <v>24</v>
      </c>
      <c r="F32642" s="40">
        <v>24148.69</v>
      </c>
      <c r="G32642" s="35">
        <f t="shared" si="509"/>
        <v>35400.1</v>
      </c>
      <c r="H32642" s="27">
        <v>464.29588570200002</v>
      </c>
      <c r="I32642" s="28">
        <v>159.640749</v>
      </c>
      <c r="J32642" s="28">
        <f>H32642/(INDEX(Installed_Capacity!$H$6:$S$11,MATCH(Source_Data!B32642,Installed_Capacity!$G$6:$G$11,0),MATCH(Source_Data!C32642,Installed_Capacity!$H$5:$S$5,0)))</f>
        <v>0.58401998201509442</v>
      </c>
      <c r="K32642" s="29">
        <f>I32642/(INDEX(Installed_Capacity!$H$15:$S$20,MATCH(Source_Data!B32642,Installed_Capacity!$G$15:$G$20,0),MATCH(Source_Data!C32642,Installed_Capacity!$H$14:$S$14,0)))</f>
        <v>2.0000995910614862E-2</v>
      </c>
      <c r="L32642" s="21"/>
      <c r="M32642" s="2"/>
    </row>
    <row r="32643" spans="1:13" x14ac:dyDescent="0.25">
      <c r="A32643" s="17">
        <v>44096</v>
      </c>
      <c r="B32643" s="19">
        <v>2020</v>
      </c>
      <c r="C32643" s="19">
        <v>9</v>
      </c>
      <c r="D32643" s="19">
        <v>22</v>
      </c>
      <c r="E32643" s="19">
        <v>1</v>
      </c>
      <c r="F32643" s="40">
        <v>22941.47</v>
      </c>
      <c r="G32643" s="35">
        <f t="shared" ref="G32643:G32706" si="510">_xlfn.MAXIFS($F:$F,$B:$B,B32643,$C:$C,C32643,$D:$D,D32643)</f>
        <v>35344.99</v>
      </c>
      <c r="H32643" s="27">
        <v>380.684704302</v>
      </c>
      <c r="I32643" s="28">
        <v>159.640749</v>
      </c>
      <c r="J32643" s="28">
        <f>H32643/(INDEX(Installed_Capacity!$H$6:$S$11,MATCH(Source_Data!B32643,Installed_Capacity!$G$6:$G$11,0),MATCH(Source_Data!C32643,Installed_Capacity!$H$5:$S$5,0)))</f>
        <v>0.4788486846566038</v>
      </c>
      <c r="K32643" s="29">
        <f>I32643/(INDEX(Installed_Capacity!$H$15:$S$20,MATCH(Source_Data!B32643,Installed_Capacity!$G$15:$G$20,0),MATCH(Source_Data!C32643,Installed_Capacity!$H$14:$S$14,0)))</f>
        <v>2.0000995910614862E-2</v>
      </c>
      <c r="L32643" s="21"/>
      <c r="M32643" s="2"/>
    </row>
    <row r="32644" spans="1:13" x14ac:dyDescent="0.25">
      <c r="A32644" s="17">
        <v>44096</v>
      </c>
      <c r="B32644" s="19">
        <v>2020</v>
      </c>
      <c r="C32644" s="19">
        <v>9</v>
      </c>
      <c r="D32644" s="19">
        <v>22</v>
      </c>
      <c r="E32644" s="19">
        <v>2</v>
      </c>
      <c r="F32644" s="40">
        <v>22187.18</v>
      </c>
      <c r="G32644" s="35">
        <f t="shared" si="510"/>
        <v>35344.99</v>
      </c>
      <c r="H32644" s="27">
        <v>346.84288555799998</v>
      </c>
      <c r="I32644" s="28">
        <v>159.640749</v>
      </c>
      <c r="J32644" s="28">
        <f>H32644/(INDEX(Installed_Capacity!$H$6:$S$11,MATCH(Source_Data!B32644,Installed_Capacity!$G$6:$G$11,0),MATCH(Source_Data!C32644,Installed_Capacity!$H$5:$S$5,0)))</f>
        <v>0.43628035919245278</v>
      </c>
      <c r="K32644" s="29">
        <f>I32644/(INDEX(Installed_Capacity!$H$15:$S$20,MATCH(Source_Data!B32644,Installed_Capacity!$G$15:$G$20,0),MATCH(Source_Data!C32644,Installed_Capacity!$H$14:$S$14,0)))</f>
        <v>2.0000995910614862E-2</v>
      </c>
      <c r="L32644" s="21"/>
      <c r="M32644" s="2"/>
    </row>
    <row r="32645" spans="1:13" x14ac:dyDescent="0.25">
      <c r="A32645" s="17">
        <v>44096</v>
      </c>
      <c r="B32645" s="19">
        <v>2020</v>
      </c>
      <c r="C32645" s="19">
        <v>9</v>
      </c>
      <c r="D32645" s="19">
        <v>22</v>
      </c>
      <c r="E32645" s="19">
        <v>3</v>
      </c>
      <c r="F32645" s="40">
        <v>21803.47</v>
      </c>
      <c r="G32645" s="35">
        <f t="shared" si="510"/>
        <v>35344.99</v>
      </c>
      <c r="H32645" s="27">
        <v>326.82367190999997</v>
      </c>
      <c r="I32645" s="28">
        <v>7.9816399999999999E-3</v>
      </c>
      <c r="J32645" s="28">
        <f>H32645/(INDEX(Installed_Capacity!$H$6:$S$11,MATCH(Source_Data!B32645,Installed_Capacity!$G$6:$G$11,0),MATCH(Source_Data!C32645,Installed_Capacity!$H$5:$S$5,0)))</f>
        <v>0.41109895837735844</v>
      </c>
      <c r="K32645" s="29">
        <f>I32645/(INDEX(Installed_Capacity!$H$15:$S$20,MATCH(Source_Data!B32645,Installed_Capacity!$G$15:$G$20,0),MATCH(Source_Data!C32645,Installed_Capacity!$H$14:$S$14,0)))</f>
        <v>9.9999999999999995E-7</v>
      </c>
      <c r="L32645" s="21"/>
      <c r="M32645" s="2"/>
    </row>
    <row r="32646" spans="1:13" x14ac:dyDescent="0.25">
      <c r="A32646" s="17">
        <v>44096</v>
      </c>
      <c r="B32646" s="19">
        <v>2020</v>
      </c>
      <c r="C32646" s="19">
        <v>9</v>
      </c>
      <c r="D32646" s="19">
        <v>22</v>
      </c>
      <c r="E32646" s="19">
        <v>4</v>
      </c>
      <c r="F32646" s="40">
        <v>21950.71</v>
      </c>
      <c r="G32646" s="35">
        <f t="shared" si="510"/>
        <v>35344.99</v>
      </c>
      <c r="H32646" s="27">
        <v>278.42281043999998</v>
      </c>
      <c r="I32646" s="28">
        <v>7.9816399999999999E-3</v>
      </c>
      <c r="J32646" s="28">
        <f>H32646/(INDEX(Installed_Capacity!$H$6:$S$11,MATCH(Source_Data!B32646,Installed_Capacity!$G$6:$G$11,0),MATCH(Source_Data!C32646,Installed_Capacity!$H$5:$S$5,0)))</f>
        <v>0.35021737162264149</v>
      </c>
      <c r="K32646" s="29">
        <f>I32646/(INDEX(Installed_Capacity!$H$15:$S$20,MATCH(Source_Data!B32646,Installed_Capacity!$G$15:$G$20,0),MATCH(Source_Data!C32646,Installed_Capacity!$H$14:$S$14,0)))</f>
        <v>9.9999999999999995E-7</v>
      </c>
      <c r="L32646" s="21"/>
      <c r="M32646" s="2"/>
    </row>
    <row r="32647" spans="1:13" x14ac:dyDescent="0.25">
      <c r="A32647" s="17">
        <v>44096</v>
      </c>
      <c r="B32647" s="19">
        <v>2020</v>
      </c>
      <c r="C32647" s="19">
        <v>9</v>
      </c>
      <c r="D32647" s="19">
        <v>22</v>
      </c>
      <c r="E32647" s="19">
        <v>5</v>
      </c>
      <c r="F32647" s="40">
        <v>22939.86</v>
      </c>
      <c r="G32647" s="35">
        <f t="shared" si="510"/>
        <v>35344.99</v>
      </c>
      <c r="H32647" s="27">
        <v>209.11492179999999</v>
      </c>
      <c r="I32647" s="28">
        <v>7.9816399999999999E-3</v>
      </c>
      <c r="J32647" s="28">
        <f>H32647/(INDEX(Installed_Capacity!$H$6:$S$11,MATCH(Source_Data!B32647,Installed_Capacity!$G$6:$G$11,0),MATCH(Source_Data!C32647,Installed_Capacity!$H$5:$S$5,0)))</f>
        <v>0.26303763748427672</v>
      </c>
      <c r="K32647" s="29">
        <f>I32647/(INDEX(Installed_Capacity!$H$15:$S$20,MATCH(Source_Data!B32647,Installed_Capacity!$G$15:$G$20,0),MATCH(Source_Data!C32647,Installed_Capacity!$H$14:$S$14,0)))</f>
        <v>9.9999999999999995E-7</v>
      </c>
      <c r="L32647" s="21"/>
      <c r="M32647" s="2"/>
    </row>
    <row r="32648" spans="1:13" x14ac:dyDescent="0.25">
      <c r="A32648" s="17">
        <v>44096</v>
      </c>
      <c r="B32648" s="19">
        <v>2020</v>
      </c>
      <c r="C32648" s="19">
        <v>9</v>
      </c>
      <c r="D32648" s="19">
        <v>22</v>
      </c>
      <c r="E32648" s="19">
        <v>6</v>
      </c>
      <c r="F32648" s="40">
        <v>24488.37</v>
      </c>
      <c r="G32648" s="35">
        <f t="shared" si="510"/>
        <v>35344.99</v>
      </c>
      <c r="H32648" s="27">
        <v>205.41460205999999</v>
      </c>
      <c r="I32648" s="28">
        <v>79.824378999999993</v>
      </c>
      <c r="J32648" s="28">
        <f>H32648/(INDEX(Installed_Capacity!$H$6:$S$11,MATCH(Source_Data!B32648,Installed_Capacity!$G$6:$G$11,0),MATCH(Source_Data!C32648,Installed_Capacity!$H$5:$S$5,0)))</f>
        <v>0.258383147245283</v>
      </c>
      <c r="K32648" s="29">
        <f>I32648/(INDEX(Installed_Capacity!$H$15:$S$20,MATCH(Source_Data!B32648,Installed_Capacity!$G$15:$G$20,0),MATCH(Source_Data!C32648,Installed_Capacity!$H$14:$S$14,0)))</f>
        <v>1.0000999669240907E-2</v>
      </c>
      <c r="L32648" s="21"/>
      <c r="M32648" s="2"/>
    </row>
    <row r="32649" spans="1:13" x14ac:dyDescent="0.25">
      <c r="A32649" s="17">
        <v>44096</v>
      </c>
      <c r="B32649" s="19">
        <v>2020</v>
      </c>
      <c r="C32649" s="19">
        <v>9</v>
      </c>
      <c r="D32649" s="19">
        <v>22</v>
      </c>
      <c r="E32649" s="19">
        <v>7</v>
      </c>
      <c r="F32649" s="40">
        <v>25278.240000000002</v>
      </c>
      <c r="G32649" s="35">
        <f t="shared" si="510"/>
        <v>35344.99</v>
      </c>
      <c r="H32649" s="27">
        <v>240.80291847000001</v>
      </c>
      <c r="I32649" s="28">
        <v>79.824378999999993</v>
      </c>
      <c r="J32649" s="28">
        <f>H32649/(INDEX(Installed_Capacity!$H$6:$S$11,MATCH(Source_Data!B32649,Installed_Capacity!$G$6:$G$11,0),MATCH(Source_Data!C32649,Installed_Capacity!$H$5:$S$5,0)))</f>
        <v>0.30289675279245282</v>
      </c>
      <c r="K32649" s="29">
        <f>I32649/(INDEX(Installed_Capacity!$H$15:$S$20,MATCH(Source_Data!B32649,Installed_Capacity!$G$15:$G$20,0),MATCH(Source_Data!C32649,Installed_Capacity!$H$14:$S$14,0)))</f>
        <v>1.0000999669240907E-2</v>
      </c>
      <c r="L32649" s="21"/>
      <c r="M32649" s="2"/>
    </row>
    <row r="32650" spans="1:13" x14ac:dyDescent="0.25">
      <c r="A32650" s="17">
        <v>44096</v>
      </c>
      <c r="B32650" s="19">
        <v>2020</v>
      </c>
      <c r="C32650" s="19">
        <v>9</v>
      </c>
      <c r="D32650" s="19">
        <v>22</v>
      </c>
      <c r="E32650" s="19">
        <v>8</v>
      </c>
      <c r="F32650" s="40">
        <v>26152.59</v>
      </c>
      <c r="G32650" s="35">
        <f t="shared" si="510"/>
        <v>35344.99</v>
      </c>
      <c r="H32650" s="27">
        <v>221.77159169999999</v>
      </c>
      <c r="I32650" s="28">
        <v>79.824378999999993</v>
      </c>
      <c r="J32650" s="28">
        <f>H32650/(INDEX(Installed_Capacity!$H$6:$S$11,MATCH(Source_Data!B32650,Installed_Capacity!$G$6:$G$11,0),MATCH(Source_Data!C32650,Installed_Capacity!$H$5:$S$5,0)))</f>
        <v>0.27895797698113206</v>
      </c>
      <c r="K32650" s="29">
        <f>I32650/(INDEX(Installed_Capacity!$H$15:$S$20,MATCH(Source_Data!B32650,Installed_Capacity!$G$15:$G$20,0),MATCH(Source_Data!C32650,Installed_Capacity!$H$14:$S$14,0)))</f>
        <v>1.0000999669240907E-2</v>
      </c>
      <c r="L32650" s="21"/>
      <c r="M32650" s="2"/>
    </row>
    <row r="32651" spans="1:13" x14ac:dyDescent="0.25">
      <c r="A32651" s="17">
        <v>44096</v>
      </c>
      <c r="B32651" s="19">
        <v>2020</v>
      </c>
      <c r="C32651" s="19">
        <v>9</v>
      </c>
      <c r="D32651" s="19">
        <v>22</v>
      </c>
      <c r="E32651" s="19">
        <v>9</v>
      </c>
      <c r="F32651" s="40">
        <v>26656.880000000001</v>
      </c>
      <c r="G32651" s="35">
        <f t="shared" si="510"/>
        <v>35344.99</v>
      </c>
      <c r="H32651" s="27">
        <v>144.28079708999999</v>
      </c>
      <c r="I32651" s="28">
        <v>7.9816399999999999E-3</v>
      </c>
      <c r="J32651" s="28">
        <f>H32651/(INDEX(Installed_Capacity!$H$6:$S$11,MATCH(Source_Data!B32651,Installed_Capacity!$G$6:$G$11,0),MATCH(Source_Data!C32651,Installed_Capacity!$H$5:$S$5,0)))</f>
        <v>0.18148527935849057</v>
      </c>
      <c r="K32651" s="29">
        <f>I32651/(INDEX(Installed_Capacity!$H$15:$S$20,MATCH(Source_Data!B32651,Installed_Capacity!$G$15:$G$20,0),MATCH(Source_Data!C32651,Installed_Capacity!$H$14:$S$14,0)))</f>
        <v>9.9999999999999995E-7</v>
      </c>
      <c r="L32651" s="21"/>
      <c r="M32651" s="2"/>
    </row>
    <row r="32652" spans="1:13" x14ac:dyDescent="0.25">
      <c r="A32652" s="17">
        <v>44096</v>
      </c>
      <c r="B32652" s="19">
        <v>2020</v>
      </c>
      <c r="C32652" s="19">
        <v>9</v>
      </c>
      <c r="D32652" s="19">
        <v>22</v>
      </c>
      <c r="E32652" s="19">
        <v>10</v>
      </c>
      <c r="F32652" s="40">
        <v>26853.7</v>
      </c>
      <c r="G32652" s="35">
        <f t="shared" si="510"/>
        <v>35344.99</v>
      </c>
      <c r="H32652" s="27">
        <v>98.283155789999995</v>
      </c>
      <c r="I32652" s="28">
        <v>7.9816399999999999E-3</v>
      </c>
      <c r="J32652" s="28">
        <f>H32652/(INDEX(Installed_Capacity!$H$6:$S$11,MATCH(Source_Data!B32652,Installed_Capacity!$G$6:$G$11,0),MATCH(Source_Data!C32652,Installed_Capacity!$H$5:$S$5,0)))</f>
        <v>0.12362661105660376</v>
      </c>
      <c r="K32652" s="29">
        <f>I32652/(INDEX(Installed_Capacity!$H$15:$S$20,MATCH(Source_Data!B32652,Installed_Capacity!$G$15:$G$20,0),MATCH(Source_Data!C32652,Installed_Capacity!$H$14:$S$14,0)))</f>
        <v>9.9999999999999995E-7</v>
      </c>
      <c r="L32652" s="21"/>
      <c r="M32652" s="2"/>
    </row>
    <row r="32653" spans="1:13" x14ac:dyDescent="0.25">
      <c r="A32653" s="17">
        <v>44096</v>
      </c>
      <c r="B32653" s="19">
        <v>2020</v>
      </c>
      <c r="C32653" s="19">
        <v>9</v>
      </c>
      <c r="D32653" s="19">
        <v>22</v>
      </c>
      <c r="E32653" s="19">
        <v>11</v>
      </c>
      <c r="F32653" s="40">
        <v>27745.83</v>
      </c>
      <c r="G32653" s="35">
        <f t="shared" si="510"/>
        <v>35344.99</v>
      </c>
      <c r="H32653" s="27">
        <v>114.89676169000001</v>
      </c>
      <c r="I32653" s="28">
        <v>79.824378999999993</v>
      </c>
      <c r="J32653" s="28">
        <f>H32653/(INDEX(Installed_Capacity!$H$6:$S$11,MATCH(Source_Data!B32653,Installed_Capacity!$G$6:$G$11,0),MATCH(Source_Data!C32653,Installed_Capacity!$H$5:$S$5,0)))</f>
        <v>0.14452422854088051</v>
      </c>
      <c r="K32653" s="29">
        <f>I32653/(INDEX(Installed_Capacity!$H$15:$S$20,MATCH(Source_Data!B32653,Installed_Capacity!$G$15:$G$20,0),MATCH(Source_Data!C32653,Installed_Capacity!$H$14:$S$14,0)))</f>
        <v>1.0000999669240907E-2</v>
      </c>
      <c r="L32653" s="21"/>
      <c r="M32653" s="2"/>
    </row>
    <row r="32654" spans="1:13" x14ac:dyDescent="0.25">
      <c r="A32654" s="17">
        <v>44096</v>
      </c>
      <c r="B32654" s="19">
        <v>2020</v>
      </c>
      <c r="C32654" s="19">
        <v>9</v>
      </c>
      <c r="D32654" s="19">
        <v>22</v>
      </c>
      <c r="E32654" s="19">
        <v>12</v>
      </c>
      <c r="F32654" s="40">
        <v>28551.81</v>
      </c>
      <c r="G32654" s="35">
        <f t="shared" si="510"/>
        <v>35344.99</v>
      </c>
      <c r="H32654" s="27">
        <v>99.528205682999996</v>
      </c>
      <c r="I32654" s="28">
        <v>79.824378999999993</v>
      </c>
      <c r="J32654" s="28">
        <f>H32654/(INDEX(Installed_Capacity!$H$6:$S$11,MATCH(Source_Data!B32654,Installed_Capacity!$G$6:$G$11,0),MATCH(Source_Data!C32654,Installed_Capacity!$H$5:$S$5,0)))</f>
        <v>0.12519271155094339</v>
      </c>
      <c r="K32654" s="29">
        <f>I32654/(INDEX(Installed_Capacity!$H$15:$S$20,MATCH(Source_Data!B32654,Installed_Capacity!$G$15:$G$20,0),MATCH(Source_Data!C32654,Installed_Capacity!$H$14:$S$14,0)))</f>
        <v>1.0000999669240907E-2</v>
      </c>
      <c r="L32654" s="21"/>
      <c r="M32654" s="2"/>
    </row>
    <row r="32655" spans="1:13" x14ac:dyDescent="0.25">
      <c r="A32655" s="17">
        <v>44096</v>
      </c>
      <c r="B32655" s="19">
        <v>2020</v>
      </c>
      <c r="C32655" s="19">
        <v>9</v>
      </c>
      <c r="D32655" s="19">
        <v>22</v>
      </c>
      <c r="E32655" s="19">
        <v>13</v>
      </c>
      <c r="F32655" s="40">
        <v>30142.48</v>
      </c>
      <c r="G32655" s="35">
        <f t="shared" si="510"/>
        <v>35344.99</v>
      </c>
      <c r="H32655" s="27">
        <v>107.27587077</v>
      </c>
      <c r="I32655" s="28">
        <v>79.824378999999993</v>
      </c>
      <c r="J32655" s="28">
        <f>H32655/(INDEX(Installed_Capacity!$H$6:$S$11,MATCH(Source_Data!B32655,Installed_Capacity!$G$6:$G$11,0),MATCH(Source_Data!C32655,Installed_Capacity!$H$5:$S$5,0)))</f>
        <v>0.13493820222641509</v>
      </c>
      <c r="K32655" s="29">
        <f>I32655/(INDEX(Installed_Capacity!$H$15:$S$20,MATCH(Source_Data!B32655,Installed_Capacity!$G$15:$G$20,0),MATCH(Source_Data!C32655,Installed_Capacity!$H$14:$S$14,0)))</f>
        <v>1.0000999669240907E-2</v>
      </c>
      <c r="L32655" s="21"/>
      <c r="M32655" s="2"/>
    </row>
    <row r="32656" spans="1:13" x14ac:dyDescent="0.25">
      <c r="A32656" s="17">
        <v>44096</v>
      </c>
      <c r="B32656" s="19">
        <v>2020</v>
      </c>
      <c r="C32656" s="19">
        <v>9</v>
      </c>
      <c r="D32656" s="19">
        <v>22</v>
      </c>
      <c r="E32656" s="19">
        <v>14</v>
      </c>
      <c r="F32656" s="40">
        <v>31952.68</v>
      </c>
      <c r="G32656" s="35">
        <f t="shared" si="510"/>
        <v>35344.99</v>
      </c>
      <c r="H32656" s="27">
        <v>130.2858761</v>
      </c>
      <c r="I32656" s="28">
        <v>79.824378999999993</v>
      </c>
      <c r="J32656" s="28">
        <f>H32656/(INDEX(Installed_Capacity!$H$6:$S$11,MATCH(Source_Data!B32656,Installed_Capacity!$G$6:$G$11,0),MATCH(Source_Data!C32656,Installed_Capacity!$H$5:$S$5,0)))</f>
        <v>0.16388160515723271</v>
      </c>
      <c r="K32656" s="29">
        <f>I32656/(INDEX(Installed_Capacity!$H$15:$S$20,MATCH(Source_Data!B32656,Installed_Capacity!$G$15:$G$20,0),MATCH(Source_Data!C32656,Installed_Capacity!$H$14:$S$14,0)))</f>
        <v>1.0000999669240907E-2</v>
      </c>
      <c r="L32656" s="21"/>
      <c r="M32656" s="2"/>
    </row>
    <row r="32657" spans="1:13" x14ac:dyDescent="0.25">
      <c r="A32657" s="17">
        <v>44096</v>
      </c>
      <c r="B32657" s="19">
        <v>2020</v>
      </c>
      <c r="C32657" s="19">
        <v>9</v>
      </c>
      <c r="D32657" s="19">
        <v>22</v>
      </c>
      <c r="E32657" s="19">
        <v>15</v>
      </c>
      <c r="F32657" s="40">
        <v>33785.629999999997</v>
      </c>
      <c r="G32657" s="35">
        <f t="shared" si="510"/>
        <v>35344.99</v>
      </c>
      <c r="H32657" s="27">
        <v>138.89133921000001</v>
      </c>
      <c r="I32657" s="28">
        <v>79.824378999999993</v>
      </c>
      <c r="J32657" s="28">
        <f>H32657/(INDEX(Installed_Capacity!$H$6:$S$11,MATCH(Source_Data!B32657,Installed_Capacity!$G$6:$G$11,0),MATCH(Source_Data!C32657,Installed_Capacity!$H$5:$S$5,0)))</f>
        <v>0.17470608705660379</v>
      </c>
      <c r="K32657" s="29">
        <f>I32657/(INDEX(Installed_Capacity!$H$15:$S$20,MATCH(Source_Data!B32657,Installed_Capacity!$G$15:$G$20,0),MATCH(Source_Data!C32657,Installed_Capacity!$H$14:$S$14,0)))</f>
        <v>1.0000999669240907E-2</v>
      </c>
      <c r="L32657" s="21"/>
      <c r="M32657" s="2"/>
    </row>
    <row r="32658" spans="1:13" x14ac:dyDescent="0.25">
      <c r="A32658" s="17">
        <v>44096</v>
      </c>
      <c r="B32658" s="19">
        <v>2020</v>
      </c>
      <c r="C32658" s="19">
        <v>9</v>
      </c>
      <c r="D32658" s="19">
        <v>22</v>
      </c>
      <c r="E32658" s="19">
        <v>16</v>
      </c>
      <c r="F32658" s="40">
        <v>34841.47</v>
      </c>
      <c r="G32658" s="35">
        <f t="shared" si="510"/>
        <v>35344.99</v>
      </c>
      <c r="H32658" s="27">
        <v>104.06476282</v>
      </c>
      <c r="I32658" s="28">
        <v>159.640749</v>
      </c>
      <c r="J32658" s="28">
        <f>H32658/(INDEX(Installed_Capacity!$H$6:$S$11,MATCH(Source_Data!B32658,Installed_Capacity!$G$6:$G$11,0),MATCH(Source_Data!C32658,Installed_Capacity!$H$5:$S$5,0)))</f>
        <v>0.13089907272955975</v>
      </c>
      <c r="K32658" s="29">
        <f>I32658/(INDEX(Installed_Capacity!$H$15:$S$20,MATCH(Source_Data!B32658,Installed_Capacity!$G$15:$G$20,0),MATCH(Source_Data!C32658,Installed_Capacity!$H$14:$S$14,0)))</f>
        <v>2.0000995910614862E-2</v>
      </c>
      <c r="L32658" s="21"/>
      <c r="M32658" s="2"/>
    </row>
    <row r="32659" spans="1:13" x14ac:dyDescent="0.25">
      <c r="A32659" s="17">
        <v>44096</v>
      </c>
      <c r="B32659" s="19">
        <v>2020</v>
      </c>
      <c r="C32659" s="19">
        <v>9</v>
      </c>
      <c r="D32659" s="19">
        <v>22</v>
      </c>
      <c r="E32659" s="19">
        <v>17</v>
      </c>
      <c r="F32659" s="40">
        <v>35344.99</v>
      </c>
      <c r="G32659" s="35">
        <f t="shared" si="510"/>
        <v>35344.99</v>
      </c>
      <c r="H32659" s="27">
        <v>87.047018570000006</v>
      </c>
      <c r="I32659" s="28">
        <v>239.45715000000001</v>
      </c>
      <c r="J32659" s="28">
        <f>H32659/(INDEX(Installed_Capacity!$H$6:$S$11,MATCH(Source_Data!B32659,Installed_Capacity!$G$6:$G$11,0),MATCH(Source_Data!C32659,Installed_Capacity!$H$5:$S$5,0)))</f>
        <v>0.10949310511949686</v>
      </c>
      <c r="K32659" s="29">
        <f>I32659/(INDEX(Installed_Capacity!$H$15:$S$20,MATCH(Source_Data!B32659,Installed_Capacity!$G$15:$G$20,0),MATCH(Source_Data!C32659,Installed_Capacity!$H$14:$S$14,0)))</f>
        <v>3.0000996035902398E-2</v>
      </c>
      <c r="L32659" s="21"/>
      <c r="M32659" s="2"/>
    </row>
    <row r="32660" spans="1:13" x14ac:dyDescent="0.25">
      <c r="A32660" s="17">
        <v>44096</v>
      </c>
      <c r="B32660" s="19">
        <v>2020</v>
      </c>
      <c r="C32660" s="19">
        <v>9</v>
      </c>
      <c r="D32660" s="19">
        <v>22</v>
      </c>
      <c r="E32660" s="19">
        <v>18</v>
      </c>
      <c r="F32660" s="40">
        <v>34396.43</v>
      </c>
      <c r="G32660" s="35">
        <f t="shared" si="510"/>
        <v>35344.99</v>
      </c>
      <c r="H32660" s="27">
        <v>112.041707401</v>
      </c>
      <c r="I32660" s="28">
        <v>239.45715000000001</v>
      </c>
      <c r="J32660" s="28">
        <f>H32660/(INDEX(Installed_Capacity!$H$6:$S$11,MATCH(Source_Data!B32660,Installed_Capacity!$G$6:$G$11,0),MATCH(Source_Data!C32660,Installed_Capacity!$H$5:$S$5,0)))</f>
        <v>0.14093296528427673</v>
      </c>
      <c r="K32660" s="29">
        <f>I32660/(INDEX(Installed_Capacity!$H$15:$S$20,MATCH(Source_Data!B32660,Installed_Capacity!$G$15:$G$20,0),MATCH(Source_Data!C32660,Installed_Capacity!$H$14:$S$14,0)))</f>
        <v>3.0000996035902398E-2</v>
      </c>
      <c r="L32660" s="21"/>
      <c r="M32660" s="2"/>
    </row>
    <row r="32661" spans="1:13" x14ac:dyDescent="0.25">
      <c r="A32661" s="17">
        <v>44096</v>
      </c>
      <c r="B32661" s="19">
        <v>2020</v>
      </c>
      <c r="C32661" s="19">
        <v>9</v>
      </c>
      <c r="D32661" s="19">
        <v>22</v>
      </c>
      <c r="E32661" s="19">
        <v>19</v>
      </c>
      <c r="F32661" s="40">
        <v>33666.76</v>
      </c>
      <c r="G32661" s="35">
        <f t="shared" si="510"/>
        <v>35344.99</v>
      </c>
      <c r="H32661" s="27">
        <v>342.53505781000001</v>
      </c>
      <c r="I32661" s="28">
        <v>638.53915999999992</v>
      </c>
      <c r="J32661" s="28">
        <f>H32661/(INDEX(Installed_Capacity!$H$6:$S$11,MATCH(Source_Data!B32661,Installed_Capacity!$G$6:$G$11,0),MATCH(Source_Data!C32661,Installed_Capacity!$H$5:$S$5,0)))</f>
        <v>0.43086170793710693</v>
      </c>
      <c r="K32661" s="29">
        <f>I32661/(INDEX(Installed_Capacity!$H$15:$S$20,MATCH(Source_Data!B32661,Installed_Capacity!$G$15:$G$20,0),MATCH(Source_Data!C32661,Installed_Capacity!$H$14:$S$14,0)))</f>
        <v>8.0000997288777728E-2</v>
      </c>
      <c r="L32661" s="21"/>
      <c r="M32661" s="2"/>
    </row>
    <row r="32662" spans="1:13" x14ac:dyDescent="0.25">
      <c r="A32662" s="17">
        <v>44096</v>
      </c>
      <c r="B32662" s="19">
        <v>2020</v>
      </c>
      <c r="C32662" s="19">
        <v>9</v>
      </c>
      <c r="D32662" s="19">
        <v>22</v>
      </c>
      <c r="E32662" s="19">
        <v>20</v>
      </c>
      <c r="F32662" s="40">
        <v>31960.880000000001</v>
      </c>
      <c r="G32662" s="35">
        <f t="shared" si="510"/>
        <v>35344.99</v>
      </c>
      <c r="H32662" s="27">
        <v>497.52739456</v>
      </c>
      <c r="I32662" s="28">
        <v>399.08994999999999</v>
      </c>
      <c r="J32662" s="28">
        <f>H32662/(INDEX(Installed_Capacity!$H$6:$S$11,MATCH(Source_Data!B32662,Installed_Capacity!$G$6:$G$11,0),MATCH(Source_Data!C32662,Installed_Capacity!$H$5:$S$5,0)))</f>
        <v>0.62582062208805034</v>
      </c>
      <c r="K32662" s="29">
        <f>I32662/(INDEX(Installed_Capacity!$H$15:$S$20,MATCH(Source_Data!B32662,Installed_Capacity!$G$15:$G$20,0),MATCH(Source_Data!C32662,Installed_Capacity!$H$14:$S$14,0)))</f>
        <v>5.0000996035902391E-2</v>
      </c>
      <c r="L32662" s="21"/>
      <c r="M32662" s="2"/>
    </row>
    <row r="32663" spans="1:13" x14ac:dyDescent="0.25">
      <c r="A32663" s="17">
        <v>44096</v>
      </c>
      <c r="B32663" s="19">
        <v>2020</v>
      </c>
      <c r="C32663" s="19">
        <v>9</v>
      </c>
      <c r="D32663" s="19">
        <v>22</v>
      </c>
      <c r="E32663" s="19">
        <v>21</v>
      </c>
      <c r="F32663" s="40">
        <v>30032.79</v>
      </c>
      <c r="G32663" s="35">
        <f t="shared" si="510"/>
        <v>35344.99</v>
      </c>
      <c r="H32663" s="27">
        <v>400.59073458</v>
      </c>
      <c r="I32663" s="28">
        <v>319.27364</v>
      </c>
      <c r="J32663" s="28">
        <f>H32663/(INDEX(Installed_Capacity!$H$6:$S$11,MATCH(Source_Data!B32663,Installed_Capacity!$G$6:$G$11,0),MATCH(Source_Data!C32663,Installed_Capacity!$H$5:$S$5,0)))</f>
        <v>0.50388771645283015</v>
      </c>
      <c r="K32663" s="29">
        <f>I32663/(INDEX(Installed_Capacity!$H$15:$S$20,MATCH(Source_Data!B32663,Installed_Capacity!$G$15:$G$20,0),MATCH(Source_Data!C32663,Installed_Capacity!$H$14:$S$14,0)))</f>
        <v>4.0001007311780537E-2</v>
      </c>
      <c r="L32663" s="21"/>
      <c r="M32663" s="2"/>
    </row>
    <row r="32664" spans="1:13" x14ac:dyDescent="0.25">
      <c r="A32664" s="17">
        <v>44096</v>
      </c>
      <c r="B32664" s="19">
        <v>2020</v>
      </c>
      <c r="C32664" s="19">
        <v>9</v>
      </c>
      <c r="D32664" s="19">
        <v>22</v>
      </c>
      <c r="E32664" s="19">
        <v>22</v>
      </c>
      <c r="F32664" s="40">
        <v>27757.45</v>
      </c>
      <c r="G32664" s="35">
        <f t="shared" si="510"/>
        <v>35344.99</v>
      </c>
      <c r="H32664" s="27">
        <v>359.71662105000001</v>
      </c>
      <c r="I32664" s="28">
        <v>319.27364</v>
      </c>
      <c r="J32664" s="28">
        <f>H32664/(INDEX(Installed_Capacity!$H$6:$S$11,MATCH(Source_Data!B32664,Installed_Capacity!$G$6:$G$11,0),MATCH(Source_Data!C32664,Installed_Capacity!$H$5:$S$5,0)))</f>
        <v>0.45247373716981132</v>
      </c>
      <c r="K32664" s="29">
        <f>I32664/(INDEX(Installed_Capacity!$H$15:$S$20,MATCH(Source_Data!B32664,Installed_Capacity!$G$15:$G$20,0),MATCH(Source_Data!C32664,Installed_Capacity!$H$14:$S$14,0)))</f>
        <v>4.0001007311780537E-2</v>
      </c>
      <c r="L32664" s="21"/>
      <c r="M32664" s="2"/>
    </row>
    <row r="32665" spans="1:13" x14ac:dyDescent="0.25">
      <c r="A32665" s="17">
        <v>44096</v>
      </c>
      <c r="B32665" s="19">
        <v>2020</v>
      </c>
      <c r="C32665" s="19">
        <v>9</v>
      </c>
      <c r="D32665" s="19">
        <v>22</v>
      </c>
      <c r="E32665" s="19">
        <v>23</v>
      </c>
      <c r="F32665" s="40">
        <v>25635.54</v>
      </c>
      <c r="G32665" s="35">
        <f t="shared" si="510"/>
        <v>35344.99</v>
      </c>
      <c r="H32665" s="27">
        <v>358.25322668000001</v>
      </c>
      <c r="I32665" s="28">
        <v>478.90644000000003</v>
      </c>
      <c r="J32665" s="28">
        <f>H32665/(INDEX(Installed_Capacity!$H$6:$S$11,MATCH(Source_Data!B32665,Installed_Capacity!$G$6:$G$11,0),MATCH(Source_Data!C32665,Installed_Capacity!$H$5:$S$5,0)))</f>
        <v>0.45063298953459119</v>
      </c>
      <c r="K32665" s="29">
        <f>I32665/(INDEX(Installed_Capacity!$H$15:$S$20,MATCH(Source_Data!B32665,Installed_Capacity!$G$15:$G$20,0),MATCH(Source_Data!C32665,Installed_Capacity!$H$14:$S$14,0)))</f>
        <v>6.0001007311780541E-2</v>
      </c>
      <c r="L32665" s="21"/>
      <c r="M32665" s="2"/>
    </row>
    <row r="32666" spans="1:13" x14ac:dyDescent="0.25">
      <c r="A32666" s="17">
        <v>44096</v>
      </c>
      <c r="B32666" s="19">
        <v>2020</v>
      </c>
      <c r="C32666" s="19">
        <v>9</v>
      </c>
      <c r="D32666" s="19">
        <v>22</v>
      </c>
      <c r="E32666" s="19">
        <v>24</v>
      </c>
      <c r="F32666" s="40">
        <v>24009.26</v>
      </c>
      <c r="G32666" s="35">
        <f t="shared" si="510"/>
        <v>35344.99</v>
      </c>
      <c r="H32666" s="27">
        <v>306.63701544000003</v>
      </c>
      <c r="I32666" s="28">
        <v>877.98834999999997</v>
      </c>
      <c r="J32666" s="28">
        <f>H32666/(INDEX(Installed_Capacity!$H$6:$S$11,MATCH(Source_Data!B32666,Installed_Capacity!$G$6:$G$11,0),MATCH(Source_Data!C32666,Installed_Capacity!$H$5:$S$5,0)))</f>
        <v>0.38570693766037739</v>
      </c>
      <c r="K32666" s="29">
        <f>I32666/(INDEX(Installed_Capacity!$H$15:$S$20,MATCH(Source_Data!B32666,Installed_Capacity!$G$15:$G$20,0),MATCH(Source_Data!C32666,Installed_Capacity!$H$14:$S$14,0)))</f>
        <v>0.11000099603590238</v>
      </c>
      <c r="L32666" s="21"/>
      <c r="M32666" s="2"/>
    </row>
    <row r="32667" spans="1:13" x14ac:dyDescent="0.25">
      <c r="A32667" s="17">
        <v>44097</v>
      </c>
      <c r="B32667" s="19">
        <v>2020</v>
      </c>
      <c r="C32667" s="19">
        <v>9</v>
      </c>
      <c r="D32667" s="19">
        <v>23</v>
      </c>
      <c r="E32667" s="19">
        <v>1</v>
      </c>
      <c r="F32667" s="40">
        <v>22874.2</v>
      </c>
      <c r="G32667" s="35">
        <f t="shared" si="510"/>
        <v>35313.910000000003</v>
      </c>
      <c r="H32667" s="27">
        <v>229.57797640000001</v>
      </c>
      <c r="I32667" s="28">
        <v>1676.1520599999999</v>
      </c>
      <c r="J32667" s="28">
        <f>H32667/(INDEX(Installed_Capacity!$H$6:$S$11,MATCH(Source_Data!B32667,Installed_Capacity!$G$6:$G$11,0),MATCH(Source_Data!C32667,Installed_Capacity!$H$5:$S$5,0)))</f>
        <v>0.28877732880503149</v>
      </c>
      <c r="K32667" s="29">
        <f>I32667/(INDEX(Installed_Capacity!$H$15:$S$20,MATCH(Source_Data!B32667,Installed_Capacity!$G$15:$G$20,0),MATCH(Source_Data!C32667,Installed_Capacity!$H$14:$S$14,0)))</f>
        <v>0.21000095970251725</v>
      </c>
      <c r="L32667" s="21"/>
      <c r="M32667" s="2"/>
    </row>
    <row r="32668" spans="1:13" x14ac:dyDescent="0.25">
      <c r="A32668" s="17">
        <v>44097</v>
      </c>
      <c r="B32668" s="19">
        <v>2020</v>
      </c>
      <c r="C32668" s="19">
        <v>9</v>
      </c>
      <c r="D32668" s="19">
        <v>23</v>
      </c>
      <c r="E32668" s="19">
        <v>2</v>
      </c>
      <c r="F32668" s="40">
        <v>22277.01</v>
      </c>
      <c r="G32668" s="35">
        <f t="shared" si="510"/>
        <v>35313.910000000003</v>
      </c>
      <c r="H32668" s="27">
        <v>238.49327892900001</v>
      </c>
      <c r="I32668" s="28">
        <v>2234.8670999999999</v>
      </c>
      <c r="J32668" s="28">
        <f>H32668/(INDEX(Installed_Capacity!$H$6:$S$11,MATCH(Source_Data!B32668,Installed_Capacity!$G$6:$G$11,0),MATCH(Source_Data!C32668,Installed_Capacity!$H$5:$S$5,0)))</f>
        <v>0.29999154582264154</v>
      </c>
      <c r="K32668" s="29">
        <f>I32668/(INDEX(Installed_Capacity!$H$15:$S$20,MATCH(Source_Data!B32668,Installed_Capacity!$G$15:$G$20,0),MATCH(Source_Data!C32668,Installed_Capacity!$H$14:$S$14,0)))</f>
        <v>0.28000098977152565</v>
      </c>
      <c r="L32668" s="21"/>
      <c r="M32668" s="2"/>
    </row>
    <row r="32669" spans="1:13" x14ac:dyDescent="0.25">
      <c r="A32669" s="17">
        <v>44097</v>
      </c>
      <c r="B32669" s="19">
        <v>2020</v>
      </c>
      <c r="C32669" s="19">
        <v>9</v>
      </c>
      <c r="D32669" s="19">
        <v>23</v>
      </c>
      <c r="E32669" s="19">
        <v>3</v>
      </c>
      <c r="F32669" s="40">
        <v>22048.32</v>
      </c>
      <c r="G32669" s="35">
        <f t="shared" si="510"/>
        <v>35313.910000000003</v>
      </c>
      <c r="H32669" s="27">
        <v>286.57188965</v>
      </c>
      <c r="I32669" s="28">
        <v>2713.7661000000003</v>
      </c>
      <c r="J32669" s="28">
        <f>H32669/(INDEX(Installed_Capacity!$H$6:$S$11,MATCH(Source_Data!B32669,Installed_Capacity!$G$6:$G$11,0),MATCH(Source_Data!C32669,Installed_Capacity!$H$5:$S$5,0)))</f>
        <v>0.36046778572327043</v>
      </c>
      <c r="K32669" s="29">
        <f>I32669/(INDEX(Installed_Capacity!$H$15:$S$20,MATCH(Source_Data!B32669,Installed_Capacity!$G$15:$G$20,0),MATCH(Source_Data!C32669,Installed_Capacity!$H$14:$S$14,0)))</f>
        <v>0.34000106494404658</v>
      </c>
      <c r="L32669" s="21"/>
      <c r="M32669" s="2"/>
    </row>
    <row r="32670" spans="1:13" x14ac:dyDescent="0.25">
      <c r="A32670" s="17">
        <v>44097</v>
      </c>
      <c r="B32670" s="19">
        <v>2020</v>
      </c>
      <c r="C32670" s="19">
        <v>9</v>
      </c>
      <c r="D32670" s="19">
        <v>23</v>
      </c>
      <c r="E32670" s="19">
        <v>4</v>
      </c>
      <c r="F32670" s="40">
        <v>22184.45</v>
      </c>
      <c r="G32670" s="35">
        <f t="shared" si="510"/>
        <v>35313.910000000003</v>
      </c>
      <c r="H32670" s="27">
        <v>304.01289729000001</v>
      </c>
      <c r="I32670" s="28">
        <v>1995.4181000000001</v>
      </c>
      <c r="J32670" s="28">
        <f>H32670/(INDEX(Installed_Capacity!$H$6:$S$11,MATCH(Source_Data!B32670,Installed_Capacity!$G$6:$G$11,0),MATCH(Source_Data!C32670,Installed_Capacity!$H$5:$S$5,0)))</f>
        <v>0.38240616011320755</v>
      </c>
      <c r="K32670" s="29">
        <f>I32670/(INDEX(Installed_Capacity!$H$15:$S$20,MATCH(Source_Data!B32670,Installed_Capacity!$G$15:$G$20,0),MATCH(Source_Data!C32670,Installed_Capacity!$H$14:$S$14,0)))</f>
        <v>0.25000101482903264</v>
      </c>
      <c r="L32670" s="21"/>
      <c r="M32670" s="2"/>
    </row>
    <row r="32671" spans="1:13" x14ac:dyDescent="0.25">
      <c r="A32671" s="17">
        <v>44097</v>
      </c>
      <c r="B32671" s="19">
        <v>2020</v>
      </c>
      <c r="C32671" s="19">
        <v>9</v>
      </c>
      <c r="D32671" s="19">
        <v>23</v>
      </c>
      <c r="E32671" s="19">
        <v>5</v>
      </c>
      <c r="F32671" s="40">
        <v>23121.66</v>
      </c>
      <c r="G32671" s="35">
        <f t="shared" si="510"/>
        <v>35313.910000000003</v>
      </c>
      <c r="H32671" s="27">
        <v>220.48707891000001</v>
      </c>
      <c r="I32671" s="28">
        <v>798.17186000000004</v>
      </c>
      <c r="J32671" s="28">
        <f>H32671/(INDEX(Installed_Capacity!$H$6:$S$11,MATCH(Source_Data!B32671,Installed_Capacity!$G$6:$G$11,0),MATCH(Source_Data!C32671,Installed_Capacity!$H$5:$S$5,0)))</f>
        <v>0.27734223762264154</v>
      </c>
      <c r="K32671" s="29">
        <f>I32671/(INDEX(Installed_Capacity!$H$15:$S$20,MATCH(Source_Data!B32671,Installed_Capacity!$G$15:$G$20,0),MATCH(Source_Data!C32671,Installed_Capacity!$H$14:$S$14,0)))</f>
        <v>0.10000098476002425</v>
      </c>
      <c r="L32671" s="21"/>
      <c r="M32671" s="2"/>
    </row>
    <row r="32672" spans="1:13" x14ac:dyDescent="0.25">
      <c r="A32672" s="17">
        <v>44097</v>
      </c>
      <c r="B32672" s="19">
        <v>2020</v>
      </c>
      <c r="C32672" s="19">
        <v>9</v>
      </c>
      <c r="D32672" s="19">
        <v>23</v>
      </c>
      <c r="E32672" s="19">
        <v>6</v>
      </c>
      <c r="F32672" s="40">
        <v>24592.3</v>
      </c>
      <c r="G32672" s="35">
        <f t="shared" si="510"/>
        <v>35313.910000000003</v>
      </c>
      <c r="H32672" s="27">
        <v>169.07001622000001</v>
      </c>
      <c r="I32672" s="28">
        <v>1596.3360600000001</v>
      </c>
      <c r="J32672" s="28">
        <f>H32672/(INDEX(Installed_Capacity!$H$6:$S$11,MATCH(Source_Data!B32672,Installed_Capacity!$G$6:$G$11,0),MATCH(Source_Data!C32672,Installed_Capacity!$H$5:$S$5,0)))</f>
        <v>0.2126666870691824</v>
      </c>
      <c r="K32672" s="29">
        <f>I32672/(INDEX(Installed_Capacity!$H$15:$S$20,MATCH(Source_Data!B32672,Installed_Capacity!$G$15:$G$20,0),MATCH(Source_Data!C32672,Installed_Capacity!$H$14:$S$14,0)))</f>
        <v>0.20000100981753124</v>
      </c>
      <c r="L32672" s="21"/>
      <c r="M32672" s="2"/>
    </row>
    <row r="32673" spans="1:13" x14ac:dyDescent="0.25">
      <c r="A32673" s="17">
        <v>44097</v>
      </c>
      <c r="B32673" s="19">
        <v>2020</v>
      </c>
      <c r="C32673" s="19">
        <v>9</v>
      </c>
      <c r="D32673" s="19">
        <v>23</v>
      </c>
      <c r="E32673" s="19">
        <v>7</v>
      </c>
      <c r="F32673" s="40">
        <v>25356.51</v>
      </c>
      <c r="G32673" s="35">
        <f t="shared" si="510"/>
        <v>35313.910000000003</v>
      </c>
      <c r="H32673" s="27">
        <v>141.18485447</v>
      </c>
      <c r="I32673" s="28">
        <v>1436.7030699999998</v>
      </c>
      <c r="J32673" s="28">
        <f>H32673/(INDEX(Installed_Capacity!$H$6:$S$11,MATCH(Source_Data!B32673,Installed_Capacity!$G$6:$G$11,0),MATCH(Source_Data!C32673,Installed_Capacity!$H$5:$S$5,0)))</f>
        <v>0.1775910119119497</v>
      </c>
      <c r="K32673" s="29">
        <f>I32673/(INDEX(Installed_Capacity!$H$15:$S$20,MATCH(Source_Data!B32673,Installed_Capacity!$G$15:$G$20,0),MATCH(Source_Data!C32673,Installed_Capacity!$H$14:$S$14,0)))</f>
        <v>0.18000098601289957</v>
      </c>
      <c r="L32673" s="21"/>
      <c r="M32673" s="2"/>
    </row>
    <row r="32674" spans="1:13" x14ac:dyDescent="0.25">
      <c r="A32674" s="17">
        <v>44097</v>
      </c>
      <c r="B32674" s="19">
        <v>2020</v>
      </c>
      <c r="C32674" s="19">
        <v>9</v>
      </c>
      <c r="D32674" s="19">
        <v>23</v>
      </c>
      <c r="E32674" s="19">
        <v>8</v>
      </c>
      <c r="F32674" s="40">
        <v>26113.23</v>
      </c>
      <c r="G32674" s="35">
        <f t="shared" si="510"/>
        <v>35313.910000000003</v>
      </c>
      <c r="H32674" s="27">
        <v>97.105971503999996</v>
      </c>
      <c r="I32674" s="28">
        <v>2155.0510999999997</v>
      </c>
      <c r="J32674" s="28">
        <f>H32674/(INDEX(Installed_Capacity!$H$6:$S$11,MATCH(Source_Data!B32674,Installed_Capacity!$G$6:$G$11,0),MATCH(Source_Data!C32674,Installed_Capacity!$H$5:$S$5,0)))</f>
        <v>0.12214587610566037</v>
      </c>
      <c r="K32674" s="29">
        <f>I32674/(INDEX(Installed_Capacity!$H$15:$S$20,MATCH(Source_Data!B32674,Installed_Capacity!$G$15:$G$20,0),MATCH(Source_Data!C32674,Installed_Capacity!$H$14:$S$14,0)))</f>
        <v>0.27000103988653956</v>
      </c>
      <c r="L32674" s="21"/>
      <c r="M32674" s="2"/>
    </row>
    <row r="32675" spans="1:13" x14ac:dyDescent="0.25">
      <c r="A32675" s="17">
        <v>44097</v>
      </c>
      <c r="B32675" s="19">
        <v>2020</v>
      </c>
      <c r="C32675" s="19">
        <v>9</v>
      </c>
      <c r="D32675" s="19">
        <v>23</v>
      </c>
      <c r="E32675" s="19">
        <v>9</v>
      </c>
      <c r="F32675" s="40">
        <v>26343.69</v>
      </c>
      <c r="G32675" s="35">
        <f t="shared" si="510"/>
        <v>35313.910000000003</v>
      </c>
      <c r="H32675" s="27">
        <v>81.999999991999999</v>
      </c>
      <c r="I32675" s="28">
        <v>1995.4181000000001</v>
      </c>
      <c r="J32675" s="28">
        <f>H32675/(INDEX(Installed_Capacity!$H$6:$S$11,MATCH(Source_Data!B32675,Installed_Capacity!$G$6:$G$11,0),MATCH(Source_Data!C32675,Installed_Capacity!$H$5:$S$5,0)))</f>
        <v>0.10314465407798742</v>
      </c>
      <c r="K32675" s="29">
        <f>I32675/(INDEX(Installed_Capacity!$H$15:$S$20,MATCH(Source_Data!B32675,Installed_Capacity!$G$15:$G$20,0),MATCH(Source_Data!C32675,Installed_Capacity!$H$14:$S$14,0)))</f>
        <v>0.25000101482903264</v>
      </c>
      <c r="L32675" s="21"/>
      <c r="M32675" s="2"/>
    </row>
    <row r="32676" spans="1:13" x14ac:dyDescent="0.25">
      <c r="A32676" s="17">
        <v>44097</v>
      </c>
      <c r="B32676" s="19">
        <v>2020</v>
      </c>
      <c r="C32676" s="19">
        <v>9</v>
      </c>
      <c r="D32676" s="19">
        <v>23</v>
      </c>
      <c r="E32676" s="19">
        <v>10</v>
      </c>
      <c r="F32676" s="40">
        <v>26522.15</v>
      </c>
      <c r="G32676" s="35">
        <f t="shared" si="510"/>
        <v>35313.910000000003</v>
      </c>
      <c r="H32676" s="27">
        <v>122.00000019399999</v>
      </c>
      <c r="I32676" s="28">
        <v>2793.5821000000001</v>
      </c>
      <c r="J32676" s="28">
        <f>H32676/(INDEX(Installed_Capacity!$H$6:$S$11,MATCH(Source_Data!B32676,Installed_Capacity!$G$6:$G$11,0),MATCH(Source_Data!C32676,Installed_Capacity!$H$5:$S$5,0)))</f>
        <v>0.1534591197408805</v>
      </c>
      <c r="K32676" s="29">
        <f>I32676/(INDEX(Installed_Capacity!$H$15:$S$20,MATCH(Source_Data!B32676,Installed_Capacity!$G$15:$G$20,0),MATCH(Source_Data!C32676,Installed_Capacity!$H$14:$S$14,0)))</f>
        <v>0.35000101482903262</v>
      </c>
      <c r="L32676" s="21"/>
      <c r="M32676" s="2"/>
    </row>
    <row r="32677" spans="1:13" x14ac:dyDescent="0.25">
      <c r="A32677" s="17">
        <v>44097</v>
      </c>
      <c r="B32677" s="19">
        <v>2020</v>
      </c>
      <c r="C32677" s="19">
        <v>9</v>
      </c>
      <c r="D32677" s="19">
        <v>23</v>
      </c>
      <c r="E32677" s="19">
        <v>11</v>
      </c>
      <c r="F32677" s="40">
        <v>27317.56</v>
      </c>
      <c r="G32677" s="35">
        <f t="shared" si="510"/>
        <v>35313.910000000003</v>
      </c>
      <c r="H32677" s="27">
        <v>180.59788900199999</v>
      </c>
      <c r="I32677" s="28">
        <v>3352.2961000000005</v>
      </c>
      <c r="J32677" s="28">
        <f>H32677/(INDEX(Installed_Capacity!$H$6:$S$11,MATCH(Source_Data!B32677,Installed_Capacity!$G$6:$G$11,0),MATCH(Source_Data!C32677,Installed_Capacity!$H$5:$S$5,0)))</f>
        <v>0.22716715597735848</v>
      </c>
      <c r="K32677" s="29">
        <f>I32677/(INDEX(Installed_Capacity!$H$15:$S$20,MATCH(Source_Data!B32677,Installed_Capacity!$G$15:$G$20,0),MATCH(Source_Data!C32677,Installed_Capacity!$H$14:$S$14,0)))</f>
        <v>0.42000091459900474</v>
      </c>
      <c r="L32677" s="21"/>
      <c r="M32677" s="2"/>
    </row>
    <row r="32678" spans="1:13" x14ac:dyDescent="0.25">
      <c r="A32678" s="17">
        <v>44097</v>
      </c>
      <c r="B32678" s="19">
        <v>2020</v>
      </c>
      <c r="C32678" s="19">
        <v>9</v>
      </c>
      <c r="D32678" s="19">
        <v>23</v>
      </c>
      <c r="E32678" s="19">
        <v>12</v>
      </c>
      <c r="F32678" s="40">
        <v>28475.39</v>
      </c>
      <c r="G32678" s="35">
        <f t="shared" si="510"/>
        <v>35313.910000000003</v>
      </c>
      <c r="H32678" s="27">
        <v>227.11275144499999</v>
      </c>
      <c r="I32678" s="28">
        <v>2793.5821000000001</v>
      </c>
      <c r="J32678" s="28">
        <f>H32678/(INDEX(Installed_Capacity!$H$6:$S$11,MATCH(Source_Data!B32678,Installed_Capacity!$G$6:$G$11,0),MATCH(Source_Data!C32678,Installed_Capacity!$H$5:$S$5,0)))</f>
        <v>0.28567641691194967</v>
      </c>
      <c r="K32678" s="29">
        <f>I32678/(INDEX(Installed_Capacity!$H$15:$S$20,MATCH(Source_Data!B32678,Installed_Capacity!$G$15:$G$20,0),MATCH(Source_Data!C32678,Installed_Capacity!$H$14:$S$14,0)))</f>
        <v>0.35000101482903262</v>
      </c>
      <c r="L32678" s="21"/>
      <c r="M32678" s="2"/>
    </row>
    <row r="32679" spans="1:13" x14ac:dyDescent="0.25">
      <c r="A32679" s="17">
        <v>44097</v>
      </c>
      <c r="B32679" s="19">
        <v>2020</v>
      </c>
      <c r="C32679" s="19">
        <v>9</v>
      </c>
      <c r="D32679" s="19">
        <v>23</v>
      </c>
      <c r="E32679" s="19">
        <v>13</v>
      </c>
      <c r="F32679" s="40">
        <v>29929.86</v>
      </c>
      <c r="G32679" s="35">
        <f t="shared" si="510"/>
        <v>35313.910000000003</v>
      </c>
      <c r="H32679" s="27">
        <v>192.03539221</v>
      </c>
      <c r="I32679" s="28">
        <v>3831.1959999999999</v>
      </c>
      <c r="J32679" s="28">
        <f>H32679/(INDEX(Installed_Capacity!$H$6:$S$11,MATCH(Source_Data!B32679,Installed_Capacity!$G$6:$G$11,0),MATCH(Source_Data!C32679,Installed_Capacity!$H$5:$S$5,0)))</f>
        <v>0.24155395246540881</v>
      </c>
      <c r="K32679" s="29">
        <f>I32679/(INDEX(Installed_Capacity!$H$15:$S$20,MATCH(Source_Data!B32679,Installed_Capacity!$G$15:$G$20,0),MATCH(Source_Data!C32679,Installed_Capacity!$H$14:$S$14,0)))</f>
        <v>0.48000110253030703</v>
      </c>
      <c r="L32679" s="21"/>
      <c r="M32679" s="2"/>
    </row>
    <row r="32680" spans="1:13" x14ac:dyDescent="0.25">
      <c r="A32680" s="17">
        <v>44097</v>
      </c>
      <c r="B32680" s="19">
        <v>2020</v>
      </c>
      <c r="C32680" s="19">
        <v>9</v>
      </c>
      <c r="D32680" s="19">
        <v>23</v>
      </c>
      <c r="E32680" s="19">
        <v>14</v>
      </c>
      <c r="F32680" s="40">
        <v>31685.97</v>
      </c>
      <c r="G32680" s="35">
        <f t="shared" si="510"/>
        <v>35313.910000000003</v>
      </c>
      <c r="H32680" s="27">
        <v>110.9640119</v>
      </c>
      <c r="I32680" s="28">
        <v>4549.5429999999997</v>
      </c>
      <c r="J32680" s="28">
        <f>H32680/(INDEX(Installed_Capacity!$H$6:$S$11,MATCH(Source_Data!B32680,Installed_Capacity!$G$6:$G$11,0),MATCH(Source_Data!C32680,Installed_Capacity!$H$5:$S$5,0)))</f>
        <v>0.1395773734591195</v>
      </c>
      <c r="K32680" s="29">
        <f>I32680/(INDEX(Installed_Capacity!$H$15:$S$20,MATCH(Source_Data!B32680,Installed_Capacity!$G$15:$G$20,0),MATCH(Source_Data!C32680,Installed_Capacity!$H$14:$S$14,0)))</f>
        <v>0.57000102735778602</v>
      </c>
      <c r="L32680" s="21"/>
      <c r="M32680" s="2"/>
    </row>
    <row r="32681" spans="1:13" x14ac:dyDescent="0.25">
      <c r="A32681" s="17">
        <v>44097</v>
      </c>
      <c r="B32681" s="19">
        <v>2020</v>
      </c>
      <c r="C32681" s="19">
        <v>9</v>
      </c>
      <c r="D32681" s="19">
        <v>23</v>
      </c>
      <c r="E32681" s="19">
        <v>15</v>
      </c>
      <c r="F32681" s="40">
        <v>33594.79</v>
      </c>
      <c r="G32681" s="35">
        <f t="shared" si="510"/>
        <v>35313.910000000003</v>
      </c>
      <c r="H32681" s="27">
        <v>101.96140416999999</v>
      </c>
      <c r="I32681" s="28">
        <v>5188.0744999999997</v>
      </c>
      <c r="J32681" s="28">
        <f>H32681/(INDEX(Installed_Capacity!$H$6:$S$11,MATCH(Source_Data!B32681,Installed_Capacity!$G$6:$G$11,0),MATCH(Source_Data!C32681,Installed_Capacity!$H$5:$S$5,0)))</f>
        <v>0.12825333857861634</v>
      </c>
      <c r="K32681" s="29">
        <f>I32681/(INDEX(Installed_Capacity!$H$15:$S$20,MATCH(Source_Data!B32681,Installed_Capacity!$G$15:$G$20,0),MATCH(Source_Data!C32681,Installed_Capacity!$H$14:$S$14,0)))</f>
        <v>0.65000106494404652</v>
      </c>
      <c r="L32681" s="21"/>
      <c r="M32681" s="2"/>
    </row>
    <row r="32682" spans="1:13" x14ac:dyDescent="0.25">
      <c r="A32682" s="17">
        <v>44097</v>
      </c>
      <c r="B32682" s="19">
        <v>2020</v>
      </c>
      <c r="C32682" s="19">
        <v>9</v>
      </c>
      <c r="D32682" s="19">
        <v>23</v>
      </c>
      <c r="E32682" s="19">
        <v>16</v>
      </c>
      <c r="F32682" s="40">
        <v>34890.17</v>
      </c>
      <c r="G32682" s="35">
        <f t="shared" si="510"/>
        <v>35313.910000000003</v>
      </c>
      <c r="H32682" s="27">
        <v>141.81657161000001</v>
      </c>
      <c r="I32682" s="28">
        <v>3831.1959999999999</v>
      </c>
      <c r="J32682" s="28">
        <f>H32682/(INDEX(Installed_Capacity!$H$6:$S$11,MATCH(Source_Data!B32682,Installed_Capacity!$G$6:$G$11,0),MATCH(Source_Data!C32682,Installed_Capacity!$H$5:$S$5,0)))</f>
        <v>0.17838562466666669</v>
      </c>
      <c r="K32682" s="29">
        <f>I32682/(INDEX(Installed_Capacity!$H$15:$S$20,MATCH(Source_Data!B32682,Installed_Capacity!$G$15:$G$20,0),MATCH(Source_Data!C32682,Installed_Capacity!$H$14:$S$14,0)))</f>
        <v>0.48000110253030703</v>
      </c>
      <c r="L32682" s="21"/>
      <c r="M32682" s="2"/>
    </row>
    <row r="32683" spans="1:13" x14ac:dyDescent="0.25">
      <c r="A32683" s="17">
        <v>44097</v>
      </c>
      <c r="B32683" s="19">
        <v>2020</v>
      </c>
      <c r="C32683" s="19">
        <v>9</v>
      </c>
      <c r="D32683" s="19">
        <v>23</v>
      </c>
      <c r="E32683" s="19">
        <v>17</v>
      </c>
      <c r="F32683" s="40">
        <v>35313.910000000003</v>
      </c>
      <c r="G32683" s="35">
        <f t="shared" si="510"/>
        <v>35313.910000000003</v>
      </c>
      <c r="H32683" s="27">
        <v>167.92150427000001</v>
      </c>
      <c r="I32683" s="28">
        <v>3751.3780999999999</v>
      </c>
      <c r="J32683" s="28">
        <f>H32683/(INDEX(Installed_Capacity!$H$6:$S$11,MATCH(Source_Data!B32683,Installed_Capacity!$G$6:$G$11,0),MATCH(Source_Data!C32683,Installed_Capacity!$H$5:$S$5,0)))</f>
        <v>0.21122201794968556</v>
      </c>
      <c r="K32683" s="29">
        <f>I32683/(INDEX(Installed_Capacity!$H$15:$S$20,MATCH(Source_Data!B32683,Installed_Capacity!$G$15:$G$20,0),MATCH(Source_Data!C32683,Installed_Capacity!$H$14:$S$14,0)))</f>
        <v>0.47000091459900467</v>
      </c>
      <c r="L32683" s="21"/>
      <c r="M32683" s="2"/>
    </row>
    <row r="32684" spans="1:13" x14ac:dyDescent="0.25">
      <c r="A32684" s="17">
        <v>44097</v>
      </c>
      <c r="B32684" s="19">
        <v>2020</v>
      </c>
      <c r="C32684" s="19">
        <v>9</v>
      </c>
      <c r="D32684" s="19">
        <v>23</v>
      </c>
      <c r="E32684" s="19">
        <v>18</v>
      </c>
      <c r="F32684" s="40">
        <v>34657.620000000003</v>
      </c>
      <c r="G32684" s="35">
        <f t="shared" si="510"/>
        <v>35313.910000000003</v>
      </c>
      <c r="H32684" s="27">
        <v>204.48427430999999</v>
      </c>
      <c r="I32684" s="28">
        <v>1117.43786</v>
      </c>
      <c r="J32684" s="28">
        <f>H32684/(INDEX(Installed_Capacity!$H$6:$S$11,MATCH(Source_Data!B32684,Installed_Capacity!$G$6:$G$11,0),MATCH(Source_Data!C32684,Installed_Capacity!$H$5:$S$5,0)))</f>
        <v>0.25721292366037735</v>
      </c>
      <c r="K32684" s="29">
        <f>I32684/(INDEX(Installed_Capacity!$H$15:$S$20,MATCH(Source_Data!B32684,Installed_Capacity!$G$15:$G$20,0),MATCH(Source_Data!C32684,Installed_Capacity!$H$14:$S$14,0)))</f>
        <v>0.1400010348750382</v>
      </c>
      <c r="L32684" s="21"/>
      <c r="M32684" s="2"/>
    </row>
    <row r="32685" spans="1:13" x14ac:dyDescent="0.25">
      <c r="A32685" s="17">
        <v>44097</v>
      </c>
      <c r="B32685" s="19">
        <v>2020</v>
      </c>
      <c r="C32685" s="19">
        <v>9</v>
      </c>
      <c r="D32685" s="19">
        <v>23</v>
      </c>
      <c r="E32685" s="19">
        <v>19</v>
      </c>
      <c r="F32685" s="40">
        <v>33983.94</v>
      </c>
      <c r="G32685" s="35">
        <f t="shared" si="510"/>
        <v>35313.910000000003</v>
      </c>
      <c r="H32685" s="27">
        <v>239.39157605</v>
      </c>
      <c r="I32685" s="28">
        <v>1596.3360600000001</v>
      </c>
      <c r="J32685" s="28">
        <f>H32685/(INDEX(Installed_Capacity!$H$6:$S$11,MATCH(Source_Data!B32685,Installed_Capacity!$G$6:$G$11,0),MATCH(Source_Data!C32685,Installed_Capacity!$H$5:$S$5,0)))</f>
        <v>0.30112147930817612</v>
      </c>
      <c r="K32685" s="29">
        <f>I32685/(INDEX(Installed_Capacity!$H$15:$S$20,MATCH(Source_Data!B32685,Installed_Capacity!$G$15:$G$20,0),MATCH(Source_Data!C32685,Installed_Capacity!$H$14:$S$14,0)))</f>
        <v>0.20000100981753124</v>
      </c>
      <c r="L32685" s="21"/>
      <c r="M32685" s="2"/>
    </row>
    <row r="32686" spans="1:13" x14ac:dyDescent="0.25">
      <c r="A32686" s="17">
        <v>44097</v>
      </c>
      <c r="B32686" s="19">
        <v>2020</v>
      </c>
      <c r="C32686" s="19">
        <v>9</v>
      </c>
      <c r="D32686" s="19">
        <v>23</v>
      </c>
      <c r="E32686" s="19">
        <v>20</v>
      </c>
      <c r="F32686" s="40">
        <v>32296.49</v>
      </c>
      <c r="G32686" s="35">
        <f t="shared" si="510"/>
        <v>35313.910000000003</v>
      </c>
      <c r="H32686" s="27">
        <v>485.16152717</v>
      </c>
      <c r="I32686" s="28">
        <v>638.53915999999992</v>
      </c>
      <c r="J32686" s="28">
        <f>H32686/(INDEX(Installed_Capacity!$H$6:$S$11,MATCH(Source_Data!B32686,Installed_Capacity!$G$6:$G$11,0),MATCH(Source_Data!C32686,Installed_Capacity!$H$5:$S$5,0)))</f>
        <v>0.6102660719119497</v>
      </c>
      <c r="K32686" s="29">
        <f>I32686/(INDEX(Installed_Capacity!$H$15:$S$20,MATCH(Source_Data!B32686,Installed_Capacity!$G$15:$G$20,0),MATCH(Source_Data!C32686,Installed_Capacity!$H$14:$S$14,0)))</f>
        <v>8.0000997288777728E-2</v>
      </c>
      <c r="L32686" s="21"/>
      <c r="M32686" s="2"/>
    </row>
    <row r="32687" spans="1:13" x14ac:dyDescent="0.25">
      <c r="A32687" s="17">
        <v>44097</v>
      </c>
      <c r="B32687" s="19">
        <v>2020</v>
      </c>
      <c r="C32687" s="19">
        <v>9</v>
      </c>
      <c r="D32687" s="19">
        <v>23</v>
      </c>
      <c r="E32687" s="19">
        <v>21</v>
      </c>
      <c r="F32687" s="40">
        <v>30463.97</v>
      </c>
      <c r="G32687" s="35">
        <f t="shared" si="510"/>
        <v>35313.910000000003</v>
      </c>
      <c r="H32687" s="27">
        <v>345.54984131999998</v>
      </c>
      <c r="I32687" s="28">
        <v>319.27364</v>
      </c>
      <c r="J32687" s="28">
        <f>H32687/(INDEX(Installed_Capacity!$H$6:$S$11,MATCH(Source_Data!B32687,Installed_Capacity!$G$6:$G$11,0),MATCH(Source_Data!C32687,Installed_Capacity!$H$5:$S$5,0)))</f>
        <v>0.43465388845283015</v>
      </c>
      <c r="K32687" s="29">
        <f>I32687/(INDEX(Installed_Capacity!$H$15:$S$20,MATCH(Source_Data!B32687,Installed_Capacity!$G$15:$G$20,0),MATCH(Source_Data!C32687,Installed_Capacity!$H$14:$S$14,0)))</f>
        <v>4.0001007311780537E-2</v>
      </c>
      <c r="L32687" s="21"/>
      <c r="M32687" s="2"/>
    </row>
    <row r="32688" spans="1:13" x14ac:dyDescent="0.25">
      <c r="A32688" s="17">
        <v>44097</v>
      </c>
      <c r="B32688" s="19">
        <v>2020</v>
      </c>
      <c r="C32688" s="19">
        <v>9</v>
      </c>
      <c r="D32688" s="19">
        <v>23</v>
      </c>
      <c r="E32688" s="19">
        <v>22</v>
      </c>
      <c r="F32688" s="40">
        <v>28058.240000000002</v>
      </c>
      <c r="G32688" s="35">
        <f t="shared" si="510"/>
        <v>35313.910000000003</v>
      </c>
      <c r="H32688" s="27">
        <v>173.67250958</v>
      </c>
      <c r="I32688" s="28">
        <v>239.45715000000001</v>
      </c>
      <c r="J32688" s="28">
        <f>H32688/(INDEX(Installed_Capacity!$H$6:$S$11,MATCH(Source_Data!B32688,Installed_Capacity!$G$6:$G$11,0),MATCH(Source_Data!C32688,Installed_Capacity!$H$5:$S$5,0)))</f>
        <v>0.21845598689308177</v>
      </c>
      <c r="K32688" s="29">
        <f>I32688/(INDEX(Installed_Capacity!$H$15:$S$20,MATCH(Source_Data!B32688,Installed_Capacity!$G$15:$G$20,0),MATCH(Source_Data!C32688,Installed_Capacity!$H$14:$S$14,0)))</f>
        <v>3.0000996035902398E-2</v>
      </c>
      <c r="L32688" s="21"/>
      <c r="M32688" s="2"/>
    </row>
    <row r="32689" spans="1:13" x14ac:dyDescent="0.25">
      <c r="A32689" s="17">
        <v>44097</v>
      </c>
      <c r="B32689" s="19">
        <v>2020</v>
      </c>
      <c r="C32689" s="19">
        <v>9</v>
      </c>
      <c r="D32689" s="19">
        <v>23</v>
      </c>
      <c r="E32689" s="19">
        <v>23</v>
      </c>
      <c r="F32689" s="40">
        <v>25870.45</v>
      </c>
      <c r="G32689" s="35">
        <f t="shared" si="510"/>
        <v>35313.910000000003</v>
      </c>
      <c r="H32689" s="27">
        <v>123.16160619999999</v>
      </c>
      <c r="I32689" s="28">
        <v>319.27364</v>
      </c>
      <c r="J32689" s="28">
        <f>H32689/(INDEX(Installed_Capacity!$H$6:$S$11,MATCH(Source_Data!B32689,Installed_Capacity!$G$6:$G$11,0),MATCH(Source_Data!C32689,Installed_Capacity!$H$5:$S$5,0)))</f>
        <v>0.15492025937106918</v>
      </c>
      <c r="K32689" s="29">
        <f>I32689/(INDEX(Installed_Capacity!$H$15:$S$20,MATCH(Source_Data!B32689,Installed_Capacity!$G$15:$G$20,0),MATCH(Source_Data!C32689,Installed_Capacity!$H$14:$S$14,0)))</f>
        <v>4.0001007311780537E-2</v>
      </c>
      <c r="L32689" s="21"/>
      <c r="M32689" s="2"/>
    </row>
    <row r="32690" spans="1:13" x14ac:dyDescent="0.25">
      <c r="A32690" s="17">
        <v>44097</v>
      </c>
      <c r="B32690" s="19">
        <v>2020</v>
      </c>
      <c r="C32690" s="19">
        <v>9</v>
      </c>
      <c r="D32690" s="19">
        <v>23</v>
      </c>
      <c r="E32690" s="19">
        <v>24</v>
      </c>
      <c r="F32690" s="40">
        <v>24298.95</v>
      </c>
      <c r="G32690" s="35">
        <f t="shared" si="510"/>
        <v>35313.910000000003</v>
      </c>
      <c r="H32690" s="27">
        <v>92.861303731000007</v>
      </c>
      <c r="I32690" s="28">
        <v>638.53915999999992</v>
      </c>
      <c r="J32690" s="28">
        <f>H32690/(INDEX(Installed_Capacity!$H$6:$S$11,MATCH(Source_Data!B32690,Installed_Capacity!$G$6:$G$11,0),MATCH(Source_Data!C32690,Installed_Capacity!$H$5:$S$5,0)))</f>
        <v>0.11680667135974844</v>
      </c>
      <c r="K32690" s="29">
        <f>I32690/(INDEX(Installed_Capacity!$H$15:$S$20,MATCH(Source_Data!B32690,Installed_Capacity!$G$15:$G$20,0),MATCH(Source_Data!C32690,Installed_Capacity!$H$14:$S$14,0)))</f>
        <v>8.0000997288777728E-2</v>
      </c>
      <c r="L32690" s="21"/>
      <c r="M32690" s="2"/>
    </row>
    <row r="32691" spans="1:13" x14ac:dyDescent="0.25">
      <c r="A32691" s="17">
        <v>44098</v>
      </c>
      <c r="B32691" s="19">
        <v>2020</v>
      </c>
      <c r="C32691" s="19">
        <v>9</v>
      </c>
      <c r="D32691" s="19">
        <v>24</v>
      </c>
      <c r="E32691" s="19">
        <v>1</v>
      </c>
      <c r="F32691" s="40">
        <v>23379.15</v>
      </c>
      <c r="G32691" s="35">
        <f t="shared" si="510"/>
        <v>35944.639999999999</v>
      </c>
      <c r="H32691" s="27">
        <v>51.752285237000002</v>
      </c>
      <c r="I32691" s="28">
        <v>1436.7030699999998</v>
      </c>
      <c r="J32691" s="28">
        <f>H32691/(INDEX(Installed_Capacity!$H$6:$S$11,MATCH(Source_Data!B32691,Installed_Capacity!$G$6:$G$11,0),MATCH(Source_Data!C32691,Installed_Capacity!$H$5:$S$5,0)))</f>
        <v>6.50972141345912E-2</v>
      </c>
      <c r="K32691" s="29">
        <f>I32691/(INDEX(Installed_Capacity!$H$15:$S$20,MATCH(Source_Data!B32691,Installed_Capacity!$G$15:$G$20,0),MATCH(Source_Data!C32691,Installed_Capacity!$H$14:$S$14,0)))</f>
        <v>0.18000098601289957</v>
      </c>
      <c r="L32691" s="21"/>
      <c r="M32691" s="2"/>
    </row>
    <row r="32692" spans="1:13" x14ac:dyDescent="0.25">
      <c r="A32692" s="17">
        <v>44098</v>
      </c>
      <c r="B32692" s="19">
        <v>2020</v>
      </c>
      <c r="C32692" s="19">
        <v>9</v>
      </c>
      <c r="D32692" s="19">
        <v>24</v>
      </c>
      <c r="E32692" s="19">
        <v>2</v>
      </c>
      <c r="F32692" s="40">
        <v>22684.69</v>
      </c>
      <c r="G32692" s="35">
        <f t="shared" si="510"/>
        <v>35944.639999999999</v>
      </c>
      <c r="H32692" s="27">
        <v>68.283239649999999</v>
      </c>
      <c r="I32692" s="28">
        <v>2075.2350999999999</v>
      </c>
      <c r="J32692" s="28">
        <f>H32692/(INDEX(Installed_Capacity!$H$6:$S$11,MATCH(Source_Data!B32692,Installed_Capacity!$G$6:$G$11,0),MATCH(Source_Data!C32692,Installed_Capacity!$H$5:$S$5,0)))</f>
        <v>8.5890867484276726E-2</v>
      </c>
      <c r="K32692" s="29">
        <f>I32692/(INDEX(Installed_Capacity!$H$15:$S$20,MATCH(Source_Data!B32692,Installed_Capacity!$G$15:$G$20,0),MATCH(Source_Data!C32692,Installed_Capacity!$H$14:$S$14,0)))</f>
        <v>0.26000109000155353</v>
      </c>
      <c r="L32692" s="21"/>
      <c r="M32692" s="2"/>
    </row>
    <row r="32693" spans="1:13" x14ac:dyDescent="0.25">
      <c r="A32693" s="17">
        <v>44098</v>
      </c>
      <c r="B32693" s="19">
        <v>2020</v>
      </c>
      <c r="C32693" s="19">
        <v>9</v>
      </c>
      <c r="D32693" s="19">
        <v>24</v>
      </c>
      <c r="E32693" s="19">
        <v>3</v>
      </c>
      <c r="F32693" s="40">
        <v>22284.400000000001</v>
      </c>
      <c r="G32693" s="35">
        <f t="shared" si="510"/>
        <v>35944.639999999999</v>
      </c>
      <c r="H32693" s="27">
        <v>78.564896998999998</v>
      </c>
      <c r="I32693" s="28">
        <v>2394.5002000000004</v>
      </c>
      <c r="J32693" s="28">
        <f>H32693/(INDEX(Installed_Capacity!$H$6:$S$11,MATCH(Source_Data!B32693,Installed_Capacity!$G$6:$G$11,0),MATCH(Source_Data!C32693,Installed_Capacity!$H$5:$S$5,0)))</f>
        <v>9.8823769810062898E-2</v>
      </c>
      <c r="K32693" s="29">
        <f>I32693/(INDEX(Installed_Capacity!$H$15:$S$20,MATCH(Source_Data!B32693,Installed_Capacity!$G$15:$G$20,0),MATCH(Source_Data!C32693,Installed_Capacity!$H$14:$S$14,0)))</f>
        <v>0.30000102735778617</v>
      </c>
      <c r="L32693" s="21"/>
      <c r="M32693" s="2"/>
    </row>
    <row r="32694" spans="1:13" x14ac:dyDescent="0.25">
      <c r="A32694" s="17">
        <v>44098</v>
      </c>
      <c r="B32694" s="19">
        <v>2020</v>
      </c>
      <c r="C32694" s="19">
        <v>9</v>
      </c>
      <c r="D32694" s="19">
        <v>24</v>
      </c>
      <c r="E32694" s="19">
        <v>4</v>
      </c>
      <c r="F32694" s="40">
        <v>22428.22</v>
      </c>
      <c r="G32694" s="35">
        <f t="shared" si="510"/>
        <v>35944.639999999999</v>
      </c>
      <c r="H32694" s="27">
        <v>88.618081029999999</v>
      </c>
      <c r="I32694" s="28">
        <v>2554.1331</v>
      </c>
      <c r="J32694" s="28">
        <f>H32694/(INDEX(Installed_Capacity!$H$6:$S$11,MATCH(Source_Data!B32694,Installed_Capacity!$G$6:$G$11,0),MATCH(Source_Data!C32694,Installed_Capacity!$H$5:$S$5,0)))</f>
        <v>0.11146928431446541</v>
      </c>
      <c r="K32694" s="29">
        <f>I32694/(INDEX(Installed_Capacity!$H$15:$S$20,MATCH(Source_Data!B32694,Installed_Capacity!$G$15:$G$20,0),MATCH(Source_Data!C32694,Installed_Capacity!$H$14:$S$14,0)))</f>
        <v>0.32000103988653961</v>
      </c>
      <c r="L32694" s="21"/>
      <c r="M32694" s="2"/>
    </row>
    <row r="32695" spans="1:13" x14ac:dyDescent="0.25">
      <c r="A32695" s="17">
        <v>44098</v>
      </c>
      <c r="B32695" s="19">
        <v>2020</v>
      </c>
      <c r="C32695" s="19">
        <v>9</v>
      </c>
      <c r="D32695" s="19">
        <v>24</v>
      </c>
      <c r="E32695" s="19">
        <v>5</v>
      </c>
      <c r="F32695" s="40">
        <v>23215.33</v>
      </c>
      <c r="G32695" s="35">
        <f t="shared" si="510"/>
        <v>35944.639999999999</v>
      </c>
      <c r="H32695" s="27">
        <v>120.38026012</v>
      </c>
      <c r="I32695" s="28">
        <v>2713.7661000000003</v>
      </c>
      <c r="J32695" s="28">
        <f>H32695/(INDEX(Installed_Capacity!$H$6:$S$11,MATCH(Source_Data!B32695,Installed_Capacity!$G$6:$G$11,0),MATCH(Source_Data!C32695,Installed_Capacity!$H$5:$S$5,0)))</f>
        <v>0.15142171084276729</v>
      </c>
      <c r="K32695" s="29">
        <f>I32695/(INDEX(Installed_Capacity!$H$15:$S$20,MATCH(Source_Data!B32695,Installed_Capacity!$G$15:$G$20,0),MATCH(Source_Data!C32695,Installed_Capacity!$H$14:$S$14,0)))</f>
        <v>0.34000106494404658</v>
      </c>
      <c r="L32695" s="21"/>
      <c r="M32695" s="2"/>
    </row>
    <row r="32696" spans="1:13" x14ac:dyDescent="0.25">
      <c r="A32696" s="17">
        <v>44098</v>
      </c>
      <c r="B32696" s="19">
        <v>2020</v>
      </c>
      <c r="C32696" s="19">
        <v>9</v>
      </c>
      <c r="D32696" s="19">
        <v>24</v>
      </c>
      <c r="E32696" s="19">
        <v>6</v>
      </c>
      <c r="F32696" s="40">
        <v>24617.08</v>
      </c>
      <c r="G32696" s="35">
        <f t="shared" si="510"/>
        <v>35944.639999999999</v>
      </c>
      <c r="H32696" s="27">
        <v>58.90940818</v>
      </c>
      <c r="I32696" s="28">
        <v>2633.9491000000003</v>
      </c>
      <c r="J32696" s="28">
        <f>H32696/(INDEX(Installed_Capacity!$H$6:$S$11,MATCH(Source_Data!B32696,Installed_Capacity!$G$6:$G$11,0),MATCH(Source_Data!C32696,Installed_Capacity!$H$5:$S$5,0)))</f>
        <v>7.4099884503144656E-2</v>
      </c>
      <c r="K32696" s="29">
        <f>I32696/(INDEX(Installed_Capacity!$H$15:$S$20,MATCH(Source_Data!B32696,Installed_Capacity!$G$15:$G$20,0),MATCH(Source_Data!C32696,Installed_Capacity!$H$14:$S$14,0)))</f>
        <v>0.3300009897715257</v>
      </c>
      <c r="L32696" s="21"/>
      <c r="M32696" s="2"/>
    </row>
    <row r="32697" spans="1:13" x14ac:dyDescent="0.25">
      <c r="A32697" s="17">
        <v>44098</v>
      </c>
      <c r="B32697" s="19">
        <v>2020</v>
      </c>
      <c r="C32697" s="19">
        <v>9</v>
      </c>
      <c r="D32697" s="19">
        <v>24</v>
      </c>
      <c r="E32697" s="19">
        <v>7</v>
      </c>
      <c r="F32697" s="40">
        <v>25636.53</v>
      </c>
      <c r="G32697" s="35">
        <f t="shared" si="510"/>
        <v>35944.639999999999</v>
      </c>
      <c r="H32697" s="27">
        <v>0</v>
      </c>
      <c r="I32697" s="28">
        <v>2793.5821000000001</v>
      </c>
      <c r="J32697" s="28">
        <f>H32697/(INDEX(Installed_Capacity!$H$6:$S$11,MATCH(Source_Data!B32697,Installed_Capacity!$G$6:$G$11,0),MATCH(Source_Data!C32697,Installed_Capacity!$H$5:$S$5,0)))</f>
        <v>0</v>
      </c>
      <c r="K32697" s="29">
        <f>I32697/(INDEX(Installed_Capacity!$H$15:$S$20,MATCH(Source_Data!B32697,Installed_Capacity!$G$15:$G$20,0),MATCH(Source_Data!C32697,Installed_Capacity!$H$14:$S$14,0)))</f>
        <v>0.35000101482903262</v>
      </c>
      <c r="L32697" s="21"/>
      <c r="M32697" s="2"/>
    </row>
    <row r="32698" spans="1:13" x14ac:dyDescent="0.25">
      <c r="A32698" s="17">
        <v>44098</v>
      </c>
      <c r="B32698" s="19">
        <v>2020</v>
      </c>
      <c r="C32698" s="19">
        <v>9</v>
      </c>
      <c r="D32698" s="19">
        <v>24</v>
      </c>
      <c r="E32698" s="19">
        <v>8</v>
      </c>
      <c r="F32698" s="40">
        <v>26725.65</v>
      </c>
      <c r="G32698" s="35">
        <f t="shared" si="510"/>
        <v>35944.639999999999</v>
      </c>
      <c r="H32698" s="27">
        <v>59.000202444000003</v>
      </c>
      <c r="I32698" s="28">
        <v>2953.2141000000001</v>
      </c>
      <c r="J32698" s="28">
        <f>H32698/(INDEX(Installed_Capacity!$H$6:$S$11,MATCH(Source_Data!B32698,Installed_Capacity!$G$6:$G$11,0),MATCH(Source_Data!C32698,Installed_Capacity!$H$5:$S$5,0)))</f>
        <v>7.42140911245283E-2</v>
      </c>
      <c r="K32698" s="29">
        <f>I32698/(INDEX(Installed_Capacity!$H$15:$S$20,MATCH(Source_Data!B32698,Installed_Capacity!$G$15:$G$20,0),MATCH(Source_Data!C32698,Installed_Capacity!$H$14:$S$14,0)))</f>
        <v>0.37000091459900469</v>
      </c>
      <c r="L32698" s="21"/>
      <c r="M32698" s="2"/>
    </row>
    <row r="32699" spans="1:13" x14ac:dyDescent="0.25">
      <c r="A32699" s="17">
        <v>44098</v>
      </c>
      <c r="B32699" s="19">
        <v>2020</v>
      </c>
      <c r="C32699" s="19">
        <v>9</v>
      </c>
      <c r="D32699" s="19">
        <v>24</v>
      </c>
      <c r="E32699" s="19">
        <v>9</v>
      </c>
      <c r="F32699" s="40">
        <v>27008.639999999999</v>
      </c>
      <c r="G32699" s="35">
        <f t="shared" si="510"/>
        <v>35944.639999999999</v>
      </c>
      <c r="H32699" s="27">
        <v>31.066899328000002</v>
      </c>
      <c r="I32699" s="28">
        <v>2873.3981000000003</v>
      </c>
      <c r="J32699" s="28">
        <f>H32699/(INDEX(Installed_Capacity!$H$6:$S$11,MATCH(Source_Data!B32699,Installed_Capacity!$G$6:$G$11,0),MATCH(Source_Data!C32699,Installed_Capacity!$H$5:$S$5,0)))</f>
        <v>3.9077860789937108E-2</v>
      </c>
      <c r="K32699" s="29">
        <f>I32699/(INDEX(Installed_Capacity!$H$15:$S$20,MATCH(Source_Data!B32699,Installed_Capacity!$G$15:$G$20,0),MATCH(Source_Data!C32699,Installed_Capacity!$H$14:$S$14,0)))</f>
        <v>0.36000096471401871</v>
      </c>
      <c r="L32699" s="21"/>
      <c r="M32699" s="2"/>
    </row>
    <row r="32700" spans="1:13" x14ac:dyDescent="0.25">
      <c r="A32700" s="17">
        <v>44098</v>
      </c>
      <c r="B32700" s="19">
        <v>2020</v>
      </c>
      <c r="C32700" s="19">
        <v>9</v>
      </c>
      <c r="D32700" s="19">
        <v>24</v>
      </c>
      <c r="E32700" s="19">
        <v>10</v>
      </c>
      <c r="F32700" s="40">
        <v>27509.07</v>
      </c>
      <c r="G32700" s="35">
        <f t="shared" si="510"/>
        <v>35944.639999999999</v>
      </c>
      <c r="H32700" s="27">
        <v>4.0059502350000002</v>
      </c>
      <c r="I32700" s="28">
        <v>2713.7661000000003</v>
      </c>
      <c r="J32700" s="28">
        <f>H32700/(INDEX(Installed_Capacity!$H$6:$S$11,MATCH(Source_Data!B32700,Installed_Capacity!$G$6:$G$11,0),MATCH(Source_Data!C32700,Installed_Capacity!$H$5:$S$5,0)))</f>
        <v>5.0389311132075475E-3</v>
      </c>
      <c r="K32700" s="29">
        <f>I32700/(INDEX(Installed_Capacity!$H$15:$S$20,MATCH(Source_Data!B32700,Installed_Capacity!$G$15:$G$20,0),MATCH(Source_Data!C32700,Installed_Capacity!$H$14:$S$14,0)))</f>
        <v>0.34000106494404658</v>
      </c>
      <c r="L32700" s="21"/>
      <c r="M32700" s="2"/>
    </row>
    <row r="32701" spans="1:13" x14ac:dyDescent="0.25">
      <c r="A32701" s="17">
        <v>44098</v>
      </c>
      <c r="B32701" s="19">
        <v>2020</v>
      </c>
      <c r="C32701" s="19">
        <v>9</v>
      </c>
      <c r="D32701" s="19">
        <v>24</v>
      </c>
      <c r="E32701" s="19">
        <v>11</v>
      </c>
      <c r="F32701" s="40">
        <v>28458.05</v>
      </c>
      <c r="G32701" s="35">
        <f t="shared" si="510"/>
        <v>35944.639999999999</v>
      </c>
      <c r="H32701" s="27">
        <v>9.3006634120000005</v>
      </c>
      <c r="I32701" s="28">
        <v>2633.9491000000003</v>
      </c>
      <c r="J32701" s="28">
        <f>H32701/(INDEX(Installed_Capacity!$H$6:$S$11,MATCH(Source_Data!B32701,Installed_Capacity!$G$6:$G$11,0),MATCH(Source_Data!C32701,Installed_Capacity!$H$5:$S$5,0)))</f>
        <v>1.1698947688050316E-2</v>
      </c>
      <c r="K32701" s="29">
        <f>I32701/(INDEX(Installed_Capacity!$H$15:$S$20,MATCH(Source_Data!B32701,Installed_Capacity!$G$15:$G$20,0),MATCH(Source_Data!C32701,Installed_Capacity!$H$14:$S$14,0)))</f>
        <v>0.3300009897715257</v>
      </c>
      <c r="L32701" s="21"/>
      <c r="M32701" s="2"/>
    </row>
    <row r="32702" spans="1:13" x14ac:dyDescent="0.25">
      <c r="A32702" s="17">
        <v>44098</v>
      </c>
      <c r="B32702" s="19">
        <v>2020</v>
      </c>
      <c r="C32702" s="19">
        <v>9</v>
      </c>
      <c r="D32702" s="19">
        <v>24</v>
      </c>
      <c r="E32702" s="19">
        <v>12</v>
      </c>
      <c r="F32702" s="40">
        <v>29634.09</v>
      </c>
      <c r="G32702" s="35">
        <f t="shared" si="510"/>
        <v>35944.639999999999</v>
      </c>
      <c r="H32702" s="27">
        <v>6.4427980949999997</v>
      </c>
      <c r="I32702" s="28">
        <v>1915.6011000000001</v>
      </c>
      <c r="J32702" s="28">
        <f>H32702/(INDEX(Installed_Capacity!$H$6:$S$11,MATCH(Source_Data!B32702,Installed_Capacity!$G$6:$G$11,0),MATCH(Source_Data!C32702,Installed_Capacity!$H$5:$S$5,0)))</f>
        <v>8.1041485471698115E-3</v>
      </c>
      <c r="K32702" s="29">
        <f>I32702/(INDEX(Installed_Capacity!$H$15:$S$20,MATCH(Source_Data!B32702,Installed_Capacity!$G$15:$G$20,0),MATCH(Source_Data!C32702,Installed_Capacity!$H$14:$S$14,0)))</f>
        <v>0.2400009396565117</v>
      </c>
      <c r="L32702" s="21"/>
      <c r="M32702" s="2"/>
    </row>
    <row r="32703" spans="1:13" x14ac:dyDescent="0.25">
      <c r="A32703" s="17">
        <v>44098</v>
      </c>
      <c r="B32703" s="19">
        <v>2020</v>
      </c>
      <c r="C32703" s="19">
        <v>9</v>
      </c>
      <c r="D32703" s="19">
        <v>24</v>
      </c>
      <c r="E32703" s="19">
        <v>13</v>
      </c>
      <c r="F32703" s="40">
        <v>31120.92</v>
      </c>
      <c r="G32703" s="35">
        <f t="shared" si="510"/>
        <v>35944.639999999999</v>
      </c>
      <c r="H32703" s="27">
        <v>18.924148048999999</v>
      </c>
      <c r="I32703" s="28">
        <v>1516.5200599999998</v>
      </c>
      <c r="J32703" s="28">
        <f>H32703/(INDEX(Installed_Capacity!$H$6:$S$11,MATCH(Source_Data!B32703,Installed_Capacity!$G$6:$G$11,0),MATCH(Source_Data!C32703,Installed_Capacity!$H$5:$S$5,0)))</f>
        <v>2.3803959810062891E-2</v>
      </c>
      <c r="K32703" s="29">
        <f>I32703/(INDEX(Installed_Capacity!$H$15:$S$20,MATCH(Source_Data!B32703,Installed_Capacity!$G$15:$G$20,0),MATCH(Source_Data!C32703,Installed_Capacity!$H$14:$S$14,0)))</f>
        <v>0.19000105993254515</v>
      </c>
      <c r="L32703" s="21"/>
      <c r="M32703" s="2"/>
    </row>
    <row r="32704" spans="1:13" x14ac:dyDescent="0.25">
      <c r="A32704" s="17">
        <v>44098</v>
      </c>
      <c r="B32704" s="19">
        <v>2020</v>
      </c>
      <c r="C32704" s="19">
        <v>9</v>
      </c>
      <c r="D32704" s="19">
        <v>24</v>
      </c>
      <c r="E32704" s="19">
        <v>14</v>
      </c>
      <c r="F32704" s="40">
        <v>33033.69</v>
      </c>
      <c r="G32704" s="35">
        <f t="shared" si="510"/>
        <v>35944.639999999999</v>
      </c>
      <c r="H32704" s="27">
        <v>34.192878049999997</v>
      </c>
      <c r="I32704" s="28">
        <v>1117.43786</v>
      </c>
      <c r="J32704" s="28">
        <f>H32704/(INDEX(Installed_Capacity!$H$6:$S$11,MATCH(Source_Data!B32704,Installed_Capacity!$G$6:$G$11,0),MATCH(Source_Data!C32704,Installed_Capacity!$H$5:$S$5,0)))</f>
        <v>4.3009909496855341E-2</v>
      </c>
      <c r="K32704" s="29">
        <f>I32704/(INDEX(Installed_Capacity!$H$15:$S$20,MATCH(Source_Data!B32704,Installed_Capacity!$G$15:$G$20,0),MATCH(Source_Data!C32704,Installed_Capacity!$H$14:$S$14,0)))</f>
        <v>0.1400010348750382</v>
      </c>
      <c r="L32704" s="21"/>
      <c r="M32704" s="2"/>
    </row>
    <row r="32705" spans="1:13" x14ac:dyDescent="0.25">
      <c r="A32705" s="17">
        <v>44098</v>
      </c>
      <c r="B32705" s="19">
        <v>2020</v>
      </c>
      <c r="C32705" s="19">
        <v>9</v>
      </c>
      <c r="D32705" s="19">
        <v>24</v>
      </c>
      <c r="E32705" s="19">
        <v>15</v>
      </c>
      <c r="F32705" s="40">
        <v>34624.92</v>
      </c>
      <c r="G32705" s="35">
        <f t="shared" si="510"/>
        <v>35944.639999999999</v>
      </c>
      <c r="H32705" s="27">
        <v>34.463561214000002</v>
      </c>
      <c r="I32705" s="28">
        <v>1197.25396</v>
      </c>
      <c r="J32705" s="28">
        <f>H32705/(INDEX(Installed_Capacity!$H$6:$S$11,MATCH(Source_Data!B32705,Installed_Capacity!$G$6:$G$11,0),MATCH(Source_Data!C32705,Installed_Capacity!$H$5:$S$5,0)))</f>
        <v>4.3350391464150949E-2</v>
      </c>
      <c r="K32705" s="29">
        <f>I32705/(INDEX(Installed_Capacity!$H$15:$S$20,MATCH(Source_Data!B32705,Installed_Capacity!$G$15:$G$20,0),MATCH(Source_Data!C32705,Installed_Capacity!$H$14:$S$14,0)))</f>
        <v>0.15000099728877775</v>
      </c>
      <c r="L32705" s="21"/>
      <c r="M32705" s="2"/>
    </row>
    <row r="32706" spans="1:13" x14ac:dyDescent="0.25">
      <c r="A32706" s="17">
        <v>44098</v>
      </c>
      <c r="B32706" s="19">
        <v>2020</v>
      </c>
      <c r="C32706" s="19">
        <v>9</v>
      </c>
      <c r="D32706" s="19">
        <v>24</v>
      </c>
      <c r="E32706" s="19">
        <v>16</v>
      </c>
      <c r="F32706" s="40">
        <v>35655.97</v>
      </c>
      <c r="G32706" s="35">
        <f t="shared" si="510"/>
        <v>35944.639999999999</v>
      </c>
      <c r="H32706" s="27">
        <v>38.233643886999999</v>
      </c>
      <c r="I32706" s="28">
        <v>1356.88705</v>
      </c>
      <c r="J32706" s="28">
        <f>H32706/(INDEX(Installed_Capacity!$H$6:$S$11,MATCH(Source_Data!B32706,Installed_Capacity!$G$6:$G$11,0),MATCH(Source_Data!C32706,Installed_Capacity!$H$5:$S$5,0)))</f>
        <v>4.8092633820125782E-2</v>
      </c>
      <c r="K32706" s="29">
        <f>I32706/(INDEX(Installed_Capacity!$H$15:$S$20,MATCH(Source_Data!B32706,Installed_Capacity!$G$15:$G$20,0),MATCH(Source_Data!C32706,Installed_Capacity!$H$14:$S$14,0)))</f>
        <v>0.17000103362216287</v>
      </c>
      <c r="L32706" s="21"/>
      <c r="M32706" s="2"/>
    </row>
    <row r="32707" spans="1:13" x14ac:dyDescent="0.25">
      <c r="A32707" s="17">
        <v>44098</v>
      </c>
      <c r="B32707" s="19">
        <v>2020</v>
      </c>
      <c r="C32707" s="19">
        <v>9</v>
      </c>
      <c r="D32707" s="19">
        <v>24</v>
      </c>
      <c r="E32707" s="19">
        <v>17</v>
      </c>
      <c r="F32707" s="40">
        <v>35944.639999999999</v>
      </c>
      <c r="G32707" s="35">
        <f t="shared" ref="G32707:G32770" si="511">_xlfn.MAXIFS($F:$F,$B:$B,B32707,$C:$C,C32707,$D:$D,D32707)</f>
        <v>35944.639999999999</v>
      </c>
      <c r="H32707" s="27">
        <v>68.669226813999998</v>
      </c>
      <c r="I32707" s="28">
        <v>1436.7030699999998</v>
      </c>
      <c r="J32707" s="28">
        <f>H32707/(INDEX(Installed_Capacity!$H$6:$S$11,MATCH(Source_Data!B32707,Installed_Capacity!$G$6:$G$11,0),MATCH(Source_Data!C32707,Installed_Capacity!$H$5:$S$5,0)))</f>
        <v>8.6376385929559749E-2</v>
      </c>
      <c r="K32707" s="29">
        <f>I32707/(INDEX(Installed_Capacity!$H$15:$S$20,MATCH(Source_Data!B32707,Installed_Capacity!$G$15:$G$20,0),MATCH(Source_Data!C32707,Installed_Capacity!$H$14:$S$14,0)))</f>
        <v>0.18000098601289957</v>
      </c>
      <c r="L32707" s="21"/>
      <c r="M32707" s="2"/>
    </row>
    <row r="32708" spans="1:13" x14ac:dyDescent="0.25">
      <c r="A32708" s="17">
        <v>44098</v>
      </c>
      <c r="B32708" s="19">
        <v>2020</v>
      </c>
      <c r="C32708" s="19">
        <v>9</v>
      </c>
      <c r="D32708" s="19">
        <v>24</v>
      </c>
      <c r="E32708" s="19">
        <v>18</v>
      </c>
      <c r="F32708" s="40">
        <v>35032.699999999997</v>
      </c>
      <c r="G32708" s="35">
        <f t="shared" si="511"/>
        <v>35944.639999999999</v>
      </c>
      <c r="H32708" s="27">
        <v>129.68647331</v>
      </c>
      <c r="I32708" s="28">
        <v>1356.88705</v>
      </c>
      <c r="J32708" s="28">
        <f>H32708/(INDEX(Installed_Capacity!$H$6:$S$11,MATCH(Source_Data!B32708,Installed_Capacity!$G$6:$G$11,0),MATCH(Source_Data!C32708,Installed_Capacity!$H$5:$S$5,0)))</f>
        <v>0.1631276393836478</v>
      </c>
      <c r="K32708" s="29">
        <f>I32708/(INDEX(Installed_Capacity!$H$15:$S$20,MATCH(Source_Data!B32708,Installed_Capacity!$G$15:$G$20,0),MATCH(Source_Data!C32708,Installed_Capacity!$H$14:$S$14,0)))</f>
        <v>0.17000103362216287</v>
      </c>
      <c r="L32708" s="21"/>
      <c r="M32708" s="2"/>
    </row>
    <row r="32709" spans="1:13" x14ac:dyDescent="0.25">
      <c r="A32709" s="17">
        <v>44098</v>
      </c>
      <c r="B32709" s="19">
        <v>2020</v>
      </c>
      <c r="C32709" s="19">
        <v>9</v>
      </c>
      <c r="D32709" s="19">
        <v>24</v>
      </c>
      <c r="E32709" s="19">
        <v>19</v>
      </c>
      <c r="F32709" s="40">
        <v>34199.730000000003</v>
      </c>
      <c r="G32709" s="35">
        <f t="shared" si="511"/>
        <v>35944.639999999999</v>
      </c>
      <c r="H32709" s="27">
        <v>183.66475804000001</v>
      </c>
      <c r="I32709" s="28">
        <v>2075.2350999999999</v>
      </c>
      <c r="J32709" s="28">
        <f>H32709/(INDEX(Installed_Capacity!$H$6:$S$11,MATCH(Source_Data!B32709,Installed_Capacity!$G$6:$G$11,0),MATCH(Source_Data!C32709,Installed_Capacity!$H$5:$S$5,0)))</f>
        <v>0.23102485288050315</v>
      </c>
      <c r="K32709" s="29">
        <f>I32709/(INDEX(Installed_Capacity!$H$15:$S$20,MATCH(Source_Data!B32709,Installed_Capacity!$G$15:$G$20,0),MATCH(Source_Data!C32709,Installed_Capacity!$H$14:$S$14,0)))</f>
        <v>0.26000109000155353</v>
      </c>
      <c r="L32709" s="21"/>
      <c r="M32709" s="2"/>
    </row>
    <row r="32710" spans="1:13" x14ac:dyDescent="0.25">
      <c r="A32710" s="17">
        <v>44098</v>
      </c>
      <c r="B32710" s="19">
        <v>2020</v>
      </c>
      <c r="C32710" s="19">
        <v>9</v>
      </c>
      <c r="D32710" s="19">
        <v>24</v>
      </c>
      <c r="E32710" s="19">
        <v>20</v>
      </c>
      <c r="F32710" s="40">
        <v>32367.45</v>
      </c>
      <c r="G32710" s="35">
        <f t="shared" si="511"/>
        <v>35944.639999999999</v>
      </c>
      <c r="H32710" s="27">
        <v>220.32830371</v>
      </c>
      <c r="I32710" s="28">
        <v>3671.5630999999998</v>
      </c>
      <c r="J32710" s="28">
        <f>H32710/(INDEX(Installed_Capacity!$H$6:$S$11,MATCH(Source_Data!B32710,Installed_Capacity!$G$6:$G$11,0),MATCH(Source_Data!C32710,Installed_Capacity!$H$5:$S$5,0)))</f>
        <v>0.27714252038993709</v>
      </c>
      <c r="K32710" s="29">
        <f>I32710/(INDEX(Installed_Capacity!$H$15:$S$20,MATCH(Source_Data!B32710,Installed_Capacity!$G$15:$G$20,0),MATCH(Source_Data!C32710,Installed_Capacity!$H$14:$S$14,0)))</f>
        <v>0.46000109000155354</v>
      </c>
      <c r="L32710" s="21"/>
      <c r="M32710" s="2"/>
    </row>
    <row r="32711" spans="1:13" x14ac:dyDescent="0.25">
      <c r="A32711" s="17">
        <v>44098</v>
      </c>
      <c r="B32711" s="19">
        <v>2020</v>
      </c>
      <c r="C32711" s="19">
        <v>9</v>
      </c>
      <c r="D32711" s="19">
        <v>24</v>
      </c>
      <c r="E32711" s="19">
        <v>21</v>
      </c>
      <c r="F32711" s="40">
        <v>30377.439999999999</v>
      </c>
      <c r="G32711" s="35">
        <f t="shared" si="511"/>
        <v>35944.639999999999</v>
      </c>
      <c r="H32711" s="27">
        <v>341.43351806999999</v>
      </c>
      <c r="I32711" s="28">
        <v>3751.3780999999999</v>
      </c>
      <c r="J32711" s="28">
        <f>H32711/(INDEX(Installed_Capacity!$H$6:$S$11,MATCH(Source_Data!B32711,Installed_Capacity!$G$6:$G$11,0),MATCH(Source_Data!C32711,Installed_Capacity!$H$5:$S$5,0)))</f>
        <v>0.42947612335849056</v>
      </c>
      <c r="K32711" s="29">
        <f>I32711/(INDEX(Installed_Capacity!$H$15:$S$20,MATCH(Source_Data!B32711,Installed_Capacity!$G$15:$G$20,0),MATCH(Source_Data!C32711,Installed_Capacity!$H$14:$S$14,0)))</f>
        <v>0.47000091459900467</v>
      </c>
      <c r="L32711" s="21"/>
      <c r="M32711" s="2"/>
    </row>
    <row r="32712" spans="1:13" x14ac:dyDescent="0.25">
      <c r="A32712" s="17">
        <v>44098</v>
      </c>
      <c r="B32712" s="19">
        <v>2020</v>
      </c>
      <c r="C32712" s="19">
        <v>9</v>
      </c>
      <c r="D32712" s="19">
        <v>24</v>
      </c>
      <c r="E32712" s="19">
        <v>22</v>
      </c>
      <c r="F32712" s="40">
        <v>28005.52</v>
      </c>
      <c r="G32712" s="35">
        <f t="shared" si="511"/>
        <v>35944.639999999999</v>
      </c>
      <c r="H32712" s="27">
        <v>488.27070329999998</v>
      </c>
      <c r="I32712" s="28">
        <v>3272.4799999999996</v>
      </c>
      <c r="J32712" s="28">
        <f>H32712/(INDEX(Installed_Capacity!$H$6:$S$11,MATCH(Source_Data!B32712,Installed_Capacity!$G$6:$G$11,0),MATCH(Source_Data!C32712,Installed_Capacity!$H$5:$S$5,0)))</f>
        <v>0.61417698528301889</v>
      </c>
      <c r="K32712" s="29">
        <f>I32712/(INDEX(Installed_Capacity!$H$15:$S$20,MATCH(Source_Data!B32712,Installed_Capacity!$G$15:$G$20,0),MATCH(Source_Data!C32712,Installed_Capacity!$H$14:$S$14,0)))</f>
        <v>0.41000095218526511</v>
      </c>
      <c r="L32712" s="21"/>
      <c r="M32712" s="2"/>
    </row>
    <row r="32713" spans="1:13" x14ac:dyDescent="0.25">
      <c r="A32713" s="17">
        <v>44098</v>
      </c>
      <c r="B32713" s="19">
        <v>2020</v>
      </c>
      <c r="C32713" s="19">
        <v>9</v>
      </c>
      <c r="D32713" s="19">
        <v>24</v>
      </c>
      <c r="E32713" s="19">
        <v>23</v>
      </c>
      <c r="F32713" s="40">
        <v>25765.65</v>
      </c>
      <c r="G32713" s="35">
        <f t="shared" si="511"/>
        <v>35944.639999999999</v>
      </c>
      <c r="H32713" s="27">
        <v>527.92222670000001</v>
      </c>
      <c r="I32713" s="28">
        <v>2713.7661000000003</v>
      </c>
      <c r="J32713" s="28">
        <f>H32713/(INDEX(Installed_Capacity!$H$6:$S$11,MATCH(Source_Data!B32713,Installed_Capacity!$G$6:$G$11,0),MATCH(Source_Data!C32713,Installed_Capacity!$H$5:$S$5,0)))</f>
        <v>0.66405311534591194</v>
      </c>
      <c r="K32713" s="29">
        <f>I32713/(INDEX(Installed_Capacity!$H$15:$S$20,MATCH(Source_Data!B32713,Installed_Capacity!$G$15:$G$20,0),MATCH(Source_Data!C32713,Installed_Capacity!$H$14:$S$14,0)))</f>
        <v>0.34000106494404658</v>
      </c>
      <c r="L32713" s="21"/>
      <c r="M32713" s="2"/>
    </row>
    <row r="32714" spans="1:13" x14ac:dyDescent="0.25">
      <c r="A32714" s="17">
        <v>44098</v>
      </c>
      <c r="B32714" s="19">
        <v>2020</v>
      </c>
      <c r="C32714" s="19">
        <v>9</v>
      </c>
      <c r="D32714" s="19">
        <v>24</v>
      </c>
      <c r="E32714" s="19">
        <v>24</v>
      </c>
      <c r="F32714" s="40">
        <v>24337.66</v>
      </c>
      <c r="G32714" s="35">
        <f t="shared" si="511"/>
        <v>35944.639999999999</v>
      </c>
      <c r="H32714" s="27">
        <v>568.94372439999995</v>
      </c>
      <c r="I32714" s="28">
        <v>2394.5002000000004</v>
      </c>
      <c r="J32714" s="28">
        <f>H32714/(INDEX(Installed_Capacity!$H$6:$S$11,MATCH(Source_Data!B32714,Installed_Capacity!$G$6:$G$11,0),MATCH(Source_Data!C32714,Installed_Capacity!$H$5:$S$5,0)))</f>
        <v>0.71565248352201249</v>
      </c>
      <c r="K32714" s="29">
        <f>I32714/(INDEX(Installed_Capacity!$H$15:$S$20,MATCH(Source_Data!B32714,Installed_Capacity!$G$15:$G$20,0),MATCH(Source_Data!C32714,Installed_Capacity!$H$14:$S$14,0)))</f>
        <v>0.30000102735778617</v>
      </c>
      <c r="L32714" s="21"/>
      <c r="M32714" s="2"/>
    </row>
    <row r="32715" spans="1:13" x14ac:dyDescent="0.25">
      <c r="A32715" s="17">
        <v>44099</v>
      </c>
      <c r="B32715" s="19">
        <v>2020</v>
      </c>
      <c r="C32715" s="19">
        <v>9</v>
      </c>
      <c r="D32715" s="19">
        <v>25</v>
      </c>
      <c r="E32715" s="19">
        <v>1</v>
      </c>
      <c r="F32715" s="40">
        <v>23164.41</v>
      </c>
      <c r="G32715" s="35">
        <f t="shared" si="511"/>
        <v>33088.06</v>
      </c>
      <c r="H32715" s="27">
        <v>572.94911558000001</v>
      </c>
      <c r="I32715" s="28">
        <v>2234.8670999999999</v>
      </c>
      <c r="J32715" s="28">
        <f>H32715/(INDEX(Installed_Capacity!$H$6:$S$11,MATCH(Source_Data!B32715,Installed_Capacity!$G$6:$G$11,0),MATCH(Source_Data!C32715,Installed_Capacity!$H$5:$S$5,0)))</f>
        <v>0.72069071142138363</v>
      </c>
      <c r="K32715" s="29">
        <f>I32715/(INDEX(Installed_Capacity!$H$15:$S$20,MATCH(Source_Data!B32715,Installed_Capacity!$G$15:$G$20,0),MATCH(Source_Data!C32715,Installed_Capacity!$H$14:$S$14,0)))</f>
        <v>0.28000098977152565</v>
      </c>
      <c r="L32715" s="21"/>
      <c r="M32715" s="2"/>
    </row>
    <row r="32716" spans="1:13" x14ac:dyDescent="0.25">
      <c r="A32716" s="17">
        <v>44099</v>
      </c>
      <c r="B32716" s="19">
        <v>2020</v>
      </c>
      <c r="C32716" s="19">
        <v>9</v>
      </c>
      <c r="D32716" s="19">
        <v>25</v>
      </c>
      <c r="E32716" s="19">
        <v>2</v>
      </c>
      <c r="F32716" s="40">
        <v>22393.21</v>
      </c>
      <c r="G32716" s="35">
        <f t="shared" si="511"/>
        <v>33088.06</v>
      </c>
      <c r="H32716" s="27">
        <v>548.95681249999996</v>
      </c>
      <c r="I32716" s="28">
        <v>2234.8670999999999</v>
      </c>
      <c r="J32716" s="28">
        <f>H32716/(INDEX(Installed_Capacity!$H$6:$S$11,MATCH(Source_Data!B32716,Installed_Capacity!$G$6:$G$11,0),MATCH(Source_Data!C32716,Installed_Capacity!$H$5:$S$5,0)))</f>
        <v>0.69051171383647791</v>
      </c>
      <c r="K32716" s="29">
        <f>I32716/(INDEX(Installed_Capacity!$H$15:$S$20,MATCH(Source_Data!B32716,Installed_Capacity!$G$15:$G$20,0),MATCH(Source_Data!C32716,Installed_Capacity!$H$14:$S$14,0)))</f>
        <v>0.28000098977152565</v>
      </c>
      <c r="L32716" s="21"/>
      <c r="M32716" s="2"/>
    </row>
    <row r="32717" spans="1:13" x14ac:dyDescent="0.25">
      <c r="A32717" s="17">
        <v>44099</v>
      </c>
      <c r="B32717" s="19">
        <v>2020</v>
      </c>
      <c r="C32717" s="19">
        <v>9</v>
      </c>
      <c r="D32717" s="19">
        <v>25</v>
      </c>
      <c r="E32717" s="19">
        <v>3</v>
      </c>
      <c r="F32717" s="40">
        <v>21953.33</v>
      </c>
      <c r="G32717" s="35">
        <f t="shared" si="511"/>
        <v>33088.06</v>
      </c>
      <c r="H32717" s="27">
        <v>561.96551793000003</v>
      </c>
      <c r="I32717" s="28">
        <v>2234.8670999999999</v>
      </c>
      <c r="J32717" s="28">
        <f>H32717/(INDEX(Installed_Capacity!$H$6:$S$11,MATCH(Source_Data!B32717,Installed_Capacity!$G$6:$G$11,0),MATCH(Source_Data!C32717,Installed_Capacity!$H$5:$S$5,0)))</f>
        <v>0.70687486532075472</v>
      </c>
      <c r="K32717" s="29">
        <f>I32717/(INDEX(Installed_Capacity!$H$15:$S$20,MATCH(Source_Data!B32717,Installed_Capacity!$G$15:$G$20,0),MATCH(Source_Data!C32717,Installed_Capacity!$H$14:$S$14,0)))</f>
        <v>0.28000098977152565</v>
      </c>
      <c r="L32717" s="21"/>
      <c r="M32717" s="2"/>
    </row>
    <row r="32718" spans="1:13" x14ac:dyDescent="0.25">
      <c r="A32718" s="17">
        <v>44099</v>
      </c>
      <c r="B32718" s="19">
        <v>2020</v>
      </c>
      <c r="C32718" s="19">
        <v>9</v>
      </c>
      <c r="D32718" s="19">
        <v>25</v>
      </c>
      <c r="E32718" s="19">
        <v>4</v>
      </c>
      <c r="F32718" s="40">
        <v>22078.27</v>
      </c>
      <c r="G32718" s="35">
        <f t="shared" si="511"/>
        <v>33088.06</v>
      </c>
      <c r="H32718" s="27">
        <v>656.97538329999998</v>
      </c>
      <c r="I32718" s="28">
        <v>2155.0510999999997</v>
      </c>
      <c r="J32718" s="28">
        <f>H32718/(INDEX(Installed_Capacity!$H$6:$S$11,MATCH(Source_Data!B32718,Installed_Capacity!$G$6:$G$11,0),MATCH(Source_Data!C32718,Installed_Capacity!$H$5:$S$5,0)))</f>
        <v>0.82638412993710686</v>
      </c>
      <c r="K32718" s="29">
        <f>I32718/(INDEX(Installed_Capacity!$H$15:$S$20,MATCH(Source_Data!B32718,Installed_Capacity!$G$15:$G$20,0),MATCH(Source_Data!C32718,Installed_Capacity!$H$14:$S$14,0)))</f>
        <v>0.27000103988653956</v>
      </c>
      <c r="L32718" s="21"/>
      <c r="M32718" s="2"/>
    </row>
    <row r="32719" spans="1:13" x14ac:dyDescent="0.25">
      <c r="A32719" s="17">
        <v>44099</v>
      </c>
      <c r="B32719" s="19">
        <v>2020</v>
      </c>
      <c r="C32719" s="19">
        <v>9</v>
      </c>
      <c r="D32719" s="19">
        <v>25</v>
      </c>
      <c r="E32719" s="19">
        <v>5</v>
      </c>
      <c r="F32719" s="40">
        <v>22999.54</v>
      </c>
      <c r="G32719" s="35">
        <f t="shared" si="511"/>
        <v>33088.06</v>
      </c>
      <c r="H32719" s="27">
        <v>670.96533599999998</v>
      </c>
      <c r="I32719" s="28">
        <v>2234.8670999999999</v>
      </c>
      <c r="J32719" s="28">
        <f>H32719/(INDEX(Installed_Capacity!$H$6:$S$11,MATCH(Source_Data!B32719,Installed_Capacity!$G$6:$G$11,0),MATCH(Source_Data!C32719,Installed_Capacity!$H$5:$S$5,0)))</f>
        <v>0.84398155471698111</v>
      </c>
      <c r="K32719" s="29">
        <f>I32719/(INDEX(Installed_Capacity!$H$15:$S$20,MATCH(Source_Data!B32719,Installed_Capacity!$G$15:$G$20,0),MATCH(Source_Data!C32719,Installed_Capacity!$H$14:$S$14,0)))</f>
        <v>0.28000098977152565</v>
      </c>
      <c r="L32719" s="21"/>
      <c r="M32719" s="2"/>
    </row>
    <row r="32720" spans="1:13" x14ac:dyDescent="0.25">
      <c r="A32720" s="17">
        <v>44099</v>
      </c>
      <c r="B32720" s="19">
        <v>2020</v>
      </c>
      <c r="C32720" s="19">
        <v>9</v>
      </c>
      <c r="D32720" s="19">
        <v>25</v>
      </c>
      <c r="E32720" s="19">
        <v>6</v>
      </c>
      <c r="F32720" s="40">
        <v>24447.279999999999</v>
      </c>
      <c r="G32720" s="35">
        <f t="shared" si="511"/>
        <v>33088.06</v>
      </c>
      <c r="H32720" s="27">
        <v>652.54061799999999</v>
      </c>
      <c r="I32720" s="28">
        <v>2155.0510999999997</v>
      </c>
      <c r="J32720" s="28">
        <f>H32720/(INDEX(Installed_Capacity!$H$6:$S$11,MATCH(Source_Data!B32720,Installed_Capacity!$G$6:$G$11,0),MATCH(Source_Data!C32720,Installed_Capacity!$H$5:$S$5,0)))</f>
        <v>0.8208058088050314</v>
      </c>
      <c r="K32720" s="29">
        <f>I32720/(INDEX(Installed_Capacity!$H$15:$S$20,MATCH(Source_Data!B32720,Installed_Capacity!$G$15:$G$20,0),MATCH(Source_Data!C32720,Installed_Capacity!$H$14:$S$14,0)))</f>
        <v>0.27000103988653956</v>
      </c>
      <c r="L32720" s="21"/>
      <c r="M32720" s="2"/>
    </row>
    <row r="32721" spans="1:13" x14ac:dyDescent="0.25">
      <c r="A32721" s="17">
        <v>44099</v>
      </c>
      <c r="B32721" s="19">
        <v>2020</v>
      </c>
      <c r="C32721" s="19">
        <v>9</v>
      </c>
      <c r="D32721" s="19">
        <v>25</v>
      </c>
      <c r="E32721" s="19">
        <v>7</v>
      </c>
      <c r="F32721" s="40">
        <v>25326.94</v>
      </c>
      <c r="G32721" s="35">
        <f t="shared" si="511"/>
        <v>33088.06</v>
      </c>
      <c r="H32721" s="27">
        <v>570.68179810000004</v>
      </c>
      <c r="I32721" s="28">
        <v>2075.2350999999999</v>
      </c>
      <c r="J32721" s="28">
        <f>H32721/(INDEX(Installed_Capacity!$H$6:$S$11,MATCH(Source_Data!B32721,Installed_Capacity!$G$6:$G$11,0),MATCH(Source_Data!C32721,Installed_Capacity!$H$5:$S$5,0)))</f>
        <v>0.71783873974842771</v>
      </c>
      <c r="K32721" s="29">
        <f>I32721/(INDEX(Installed_Capacity!$H$15:$S$20,MATCH(Source_Data!B32721,Installed_Capacity!$G$15:$G$20,0),MATCH(Source_Data!C32721,Installed_Capacity!$H$14:$S$14,0)))</f>
        <v>0.26000109000155353</v>
      </c>
      <c r="L32721" s="21"/>
      <c r="M32721" s="2"/>
    </row>
    <row r="32722" spans="1:13" x14ac:dyDescent="0.25">
      <c r="A32722" s="17">
        <v>44099</v>
      </c>
      <c r="B32722" s="19">
        <v>2020</v>
      </c>
      <c r="C32722" s="19">
        <v>9</v>
      </c>
      <c r="D32722" s="19">
        <v>25</v>
      </c>
      <c r="E32722" s="19">
        <v>8</v>
      </c>
      <c r="F32722" s="40">
        <v>26225.61</v>
      </c>
      <c r="G32722" s="35">
        <f t="shared" si="511"/>
        <v>33088.06</v>
      </c>
      <c r="H32722" s="27">
        <v>547.26645599000005</v>
      </c>
      <c r="I32722" s="28">
        <v>2155.0510999999997</v>
      </c>
      <c r="J32722" s="28">
        <f>H32722/(INDEX(Installed_Capacity!$H$6:$S$11,MATCH(Source_Data!B32722,Installed_Capacity!$G$6:$G$11,0),MATCH(Source_Data!C32722,Installed_Capacity!$H$5:$S$5,0)))</f>
        <v>0.68838547923270443</v>
      </c>
      <c r="K32722" s="29">
        <f>I32722/(INDEX(Installed_Capacity!$H$15:$S$20,MATCH(Source_Data!B32722,Installed_Capacity!$G$15:$G$20,0),MATCH(Source_Data!C32722,Installed_Capacity!$H$14:$S$14,0)))</f>
        <v>0.27000103988653956</v>
      </c>
      <c r="L32722" s="21"/>
      <c r="M32722" s="2"/>
    </row>
    <row r="32723" spans="1:13" x14ac:dyDescent="0.25">
      <c r="A32723" s="17">
        <v>44099</v>
      </c>
      <c r="B32723" s="19">
        <v>2020</v>
      </c>
      <c r="C32723" s="19">
        <v>9</v>
      </c>
      <c r="D32723" s="19">
        <v>25</v>
      </c>
      <c r="E32723" s="19">
        <v>9</v>
      </c>
      <c r="F32723" s="40">
        <v>26162.17</v>
      </c>
      <c r="G32723" s="35">
        <f t="shared" si="511"/>
        <v>33088.06</v>
      </c>
      <c r="H32723" s="27">
        <v>568.12863932000005</v>
      </c>
      <c r="I32723" s="28">
        <v>2155.0510999999997</v>
      </c>
      <c r="J32723" s="28">
        <f>H32723/(INDEX(Installed_Capacity!$H$6:$S$11,MATCH(Source_Data!B32723,Installed_Capacity!$G$6:$G$11,0),MATCH(Source_Data!C32723,Installed_Capacity!$H$5:$S$5,0)))</f>
        <v>0.71462721927044026</v>
      </c>
      <c r="K32723" s="29">
        <f>I32723/(INDEX(Installed_Capacity!$H$15:$S$20,MATCH(Source_Data!B32723,Installed_Capacity!$G$15:$G$20,0),MATCH(Source_Data!C32723,Installed_Capacity!$H$14:$S$14,0)))</f>
        <v>0.27000103988653956</v>
      </c>
      <c r="L32723" s="21"/>
      <c r="M32723" s="2"/>
    </row>
    <row r="32724" spans="1:13" x14ac:dyDescent="0.25">
      <c r="A32724" s="17">
        <v>44099</v>
      </c>
      <c r="B32724" s="19">
        <v>2020</v>
      </c>
      <c r="C32724" s="19">
        <v>9</v>
      </c>
      <c r="D32724" s="19">
        <v>25</v>
      </c>
      <c r="E32724" s="19">
        <v>10</v>
      </c>
      <c r="F32724" s="40">
        <v>26270.27</v>
      </c>
      <c r="G32724" s="35">
        <f t="shared" si="511"/>
        <v>33088.06</v>
      </c>
      <c r="H32724" s="27">
        <v>543.87466705999998</v>
      </c>
      <c r="I32724" s="28">
        <v>1755.9691</v>
      </c>
      <c r="J32724" s="28">
        <f>H32724/(INDEX(Installed_Capacity!$H$6:$S$11,MATCH(Source_Data!B32724,Installed_Capacity!$G$6:$G$11,0),MATCH(Source_Data!C32724,Installed_Capacity!$H$5:$S$5,0)))</f>
        <v>0.68411907806289307</v>
      </c>
      <c r="K32724" s="29">
        <f>I32724/(INDEX(Installed_Capacity!$H$15:$S$20,MATCH(Source_Data!B32724,Installed_Capacity!$G$15:$G$20,0),MATCH(Source_Data!C32724,Installed_Capacity!$H$14:$S$14,0)))</f>
        <v>0.2200010398865396</v>
      </c>
      <c r="L32724" s="21"/>
      <c r="M32724" s="2"/>
    </row>
    <row r="32725" spans="1:13" x14ac:dyDescent="0.25">
      <c r="A32725" s="17">
        <v>44099</v>
      </c>
      <c r="B32725" s="19">
        <v>2020</v>
      </c>
      <c r="C32725" s="19">
        <v>9</v>
      </c>
      <c r="D32725" s="19">
        <v>25</v>
      </c>
      <c r="E32725" s="19">
        <v>11</v>
      </c>
      <c r="F32725" s="40">
        <v>26875.65</v>
      </c>
      <c r="G32725" s="35">
        <f t="shared" si="511"/>
        <v>33088.06</v>
      </c>
      <c r="H32725" s="27">
        <v>519.07472952000001</v>
      </c>
      <c r="I32725" s="28">
        <v>1516.5200599999998</v>
      </c>
      <c r="J32725" s="28">
        <f>H32725/(INDEX(Installed_Capacity!$H$6:$S$11,MATCH(Source_Data!B32725,Installed_Capacity!$G$6:$G$11,0),MATCH(Source_Data!C32725,Installed_Capacity!$H$5:$S$5,0)))</f>
        <v>0.6529241880754717</v>
      </c>
      <c r="K32725" s="29">
        <f>I32725/(INDEX(Installed_Capacity!$H$15:$S$20,MATCH(Source_Data!B32725,Installed_Capacity!$G$15:$G$20,0),MATCH(Source_Data!C32725,Installed_Capacity!$H$14:$S$14,0)))</f>
        <v>0.19000105993254515</v>
      </c>
      <c r="L32725" s="21"/>
      <c r="M32725" s="2"/>
    </row>
    <row r="32726" spans="1:13" x14ac:dyDescent="0.25">
      <c r="A32726" s="17">
        <v>44099</v>
      </c>
      <c r="B32726" s="19">
        <v>2020</v>
      </c>
      <c r="C32726" s="19">
        <v>9</v>
      </c>
      <c r="D32726" s="19">
        <v>25</v>
      </c>
      <c r="E32726" s="19">
        <v>12</v>
      </c>
      <c r="F32726" s="40">
        <v>27831.9</v>
      </c>
      <c r="G32726" s="35">
        <f t="shared" si="511"/>
        <v>33088.06</v>
      </c>
      <c r="H32726" s="27">
        <v>520.84118260000002</v>
      </c>
      <c r="I32726" s="28">
        <v>798.17186000000004</v>
      </c>
      <c r="J32726" s="28">
        <f>H32726/(INDEX(Installed_Capacity!$H$6:$S$11,MATCH(Source_Data!B32726,Installed_Capacity!$G$6:$G$11,0),MATCH(Source_Data!C32726,Installed_Capacity!$H$5:$S$5,0)))</f>
        <v>0.65514614163522011</v>
      </c>
      <c r="K32726" s="29">
        <f>I32726/(INDEX(Installed_Capacity!$H$15:$S$20,MATCH(Source_Data!B32726,Installed_Capacity!$G$15:$G$20,0),MATCH(Source_Data!C32726,Installed_Capacity!$H$14:$S$14,0)))</f>
        <v>0.10000098476002425</v>
      </c>
      <c r="L32726" s="21"/>
      <c r="M32726" s="2"/>
    </row>
    <row r="32727" spans="1:13" x14ac:dyDescent="0.25">
      <c r="A32727" s="17">
        <v>44099</v>
      </c>
      <c r="B32727" s="19">
        <v>2020</v>
      </c>
      <c r="C32727" s="19">
        <v>9</v>
      </c>
      <c r="D32727" s="19">
        <v>25</v>
      </c>
      <c r="E32727" s="19">
        <v>13</v>
      </c>
      <c r="F32727" s="40">
        <v>28785.89</v>
      </c>
      <c r="G32727" s="35">
        <f t="shared" si="511"/>
        <v>33088.06</v>
      </c>
      <c r="H32727" s="27">
        <v>521.80895989999999</v>
      </c>
      <c r="I32727" s="28">
        <v>399.08994999999999</v>
      </c>
      <c r="J32727" s="28">
        <f>H32727/(INDEX(Installed_Capacity!$H$6:$S$11,MATCH(Source_Data!B32727,Installed_Capacity!$G$6:$G$11,0),MATCH(Source_Data!C32727,Installed_Capacity!$H$5:$S$5,0)))</f>
        <v>0.656363471572327</v>
      </c>
      <c r="K32727" s="29">
        <f>I32727/(INDEX(Installed_Capacity!$H$15:$S$20,MATCH(Source_Data!B32727,Installed_Capacity!$G$15:$G$20,0),MATCH(Source_Data!C32727,Installed_Capacity!$H$14:$S$14,0)))</f>
        <v>5.0000996035902391E-2</v>
      </c>
      <c r="L32727" s="21"/>
      <c r="M32727" s="2"/>
    </row>
    <row r="32728" spans="1:13" x14ac:dyDescent="0.25">
      <c r="A32728" s="17">
        <v>44099</v>
      </c>
      <c r="B32728" s="19">
        <v>2020</v>
      </c>
      <c r="C32728" s="19">
        <v>9</v>
      </c>
      <c r="D32728" s="19">
        <v>25</v>
      </c>
      <c r="E32728" s="19">
        <v>14</v>
      </c>
      <c r="F32728" s="40">
        <v>30108.38</v>
      </c>
      <c r="G32728" s="35">
        <f t="shared" si="511"/>
        <v>33088.06</v>
      </c>
      <c r="H32728" s="27">
        <v>528.64651409999999</v>
      </c>
      <c r="I32728" s="28">
        <v>319.27364</v>
      </c>
      <c r="J32728" s="28">
        <f>H32728/(INDEX(Installed_Capacity!$H$6:$S$11,MATCH(Source_Data!B32728,Installed_Capacity!$G$6:$G$11,0),MATCH(Source_Data!C32728,Installed_Capacity!$H$5:$S$5,0)))</f>
        <v>0.66496416867924524</v>
      </c>
      <c r="K32728" s="29">
        <f>I32728/(INDEX(Installed_Capacity!$H$15:$S$20,MATCH(Source_Data!B32728,Installed_Capacity!$G$15:$G$20,0),MATCH(Source_Data!C32728,Installed_Capacity!$H$14:$S$14,0)))</f>
        <v>4.0001007311780537E-2</v>
      </c>
      <c r="L32728" s="21"/>
      <c r="M32728" s="2"/>
    </row>
    <row r="32729" spans="1:13" x14ac:dyDescent="0.25">
      <c r="A32729" s="17">
        <v>44099</v>
      </c>
      <c r="B32729" s="19">
        <v>2020</v>
      </c>
      <c r="C32729" s="19">
        <v>9</v>
      </c>
      <c r="D32729" s="19">
        <v>25</v>
      </c>
      <c r="E32729" s="19">
        <v>15</v>
      </c>
      <c r="F32729" s="40">
        <v>31625.8</v>
      </c>
      <c r="G32729" s="35">
        <f t="shared" si="511"/>
        <v>33088.06</v>
      </c>
      <c r="H32729" s="27">
        <v>477.56001154</v>
      </c>
      <c r="I32729" s="28">
        <v>239.45715000000001</v>
      </c>
      <c r="J32729" s="28">
        <f>H32729/(INDEX(Installed_Capacity!$H$6:$S$11,MATCH(Source_Data!B32729,Installed_Capacity!$G$6:$G$11,0),MATCH(Source_Data!C32729,Installed_Capacity!$H$5:$S$5,0)))</f>
        <v>0.6007044170314465</v>
      </c>
      <c r="K32729" s="29">
        <f>I32729/(INDEX(Installed_Capacity!$H$15:$S$20,MATCH(Source_Data!B32729,Installed_Capacity!$G$15:$G$20,0),MATCH(Source_Data!C32729,Installed_Capacity!$H$14:$S$14,0)))</f>
        <v>3.0000996035902398E-2</v>
      </c>
      <c r="L32729" s="21"/>
      <c r="M32729" s="2"/>
    </row>
    <row r="32730" spans="1:13" x14ac:dyDescent="0.25">
      <c r="A32730" s="17">
        <v>44099</v>
      </c>
      <c r="B32730" s="19">
        <v>2020</v>
      </c>
      <c r="C32730" s="19">
        <v>9</v>
      </c>
      <c r="D32730" s="19">
        <v>25</v>
      </c>
      <c r="E32730" s="19">
        <v>16</v>
      </c>
      <c r="F32730" s="40">
        <v>32688.880000000001</v>
      </c>
      <c r="G32730" s="35">
        <f t="shared" si="511"/>
        <v>33088.06</v>
      </c>
      <c r="H32730" s="27">
        <v>427.77912326000001</v>
      </c>
      <c r="I32730" s="28">
        <v>399.08994999999999</v>
      </c>
      <c r="J32730" s="28">
        <f>H32730/(INDEX(Installed_Capacity!$H$6:$S$11,MATCH(Source_Data!B32730,Installed_Capacity!$G$6:$G$11,0),MATCH(Source_Data!C32730,Installed_Capacity!$H$5:$S$5,0)))</f>
        <v>0.53808694749685537</v>
      </c>
      <c r="K32730" s="29">
        <f>I32730/(INDEX(Installed_Capacity!$H$15:$S$20,MATCH(Source_Data!B32730,Installed_Capacity!$G$15:$G$20,0),MATCH(Source_Data!C32730,Installed_Capacity!$H$14:$S$14,0)))</f>
        <v>5.0000996035902391E-2</v>
      </c>
      <c r="L32730" s="21"/>
      <c r="M32730" s="2"/>
    </row>
    <row r="32731" spans="1:13" x14ac:dyDescent="0.25">
      <c r="A32731" s="17">
        <v>44099</v>
      </c>
      <c r="B32731" s="19">
        <v>2020</v>
      </c>
      <c r="C32731" s="19">
        <v>9</v>
      </c>
      <c r="D32731" s="19">
        <v>25</v>
      </c>
      <c r="E32731" s="19">
        <v>17</v>
      </c>
      <c r="F32731" s="40">
        <v>33088.06</v>
      </c>
      <c r="G32731" s="35">
        <f t="shared" si="511"/>
        <v>33088.06</v>
      </c>
      <c r="H32731" s="27">
        <v>415.66565910999998</v>
      </c>
      <c r="I32731" s="28">
        <v>558.72266000000002</v>
      </c>
      <c r="J32731" s="28">
        <f>H32731/(INDEX(Installed_Capacity!$H$6:$S$11,MATCH(Source_Data!B32731,Installed_Capacity!$G$6:$G$11,0),MATCH(Source_Data!C32731,Installed_Capacity!$H$5:$S$5,0)))</f>
        <v>0.52284988567295598</v>
      </c>
      <c r="K32731" s="29">
        <f>I32731/(INDEX(Installed_Capacity!$H$15:$S$20,MATCH(Source_Data!B32731,Installed_Capacity!$G$15:$G$20,0),MATCH(Source_Data!C32731,Installed_Capacity!$H$14:$S$14,0)))</f>
        <v>7.0000984760024254E-2</v>
      </c>
      <c r="L32731" s="21"/>
      <c r="M32731" s="2"/>
    </row>
    <row r="32732" spans="1:13" x14ac:dyDescent="0.25">
      <c r="A32732" s="17">
        <v>44099</v>
      </c>
      <c r="B32732" s="19">
        <v>2020</v>
      </c>
      <c r="C32732" s="19">
        <v>9</v>
      </c>
      <c r="D32732" s="19">
        <v>25</v>
      </c>
      <c r="E32732" s="19">
        <v>18</v>
      </c>
      <c r="F32732" s="40">
        <v>32440.32</v>
      </c>
      <c r="G32732" s="35">
        <f t="shared" si="511"/>
        <v>33088.06</v>
      </c>
      <c r="H32732" s="27">
        <v>362.16312993000003</v>
      </c>
      <c r="I32732" s="28">
        <v>478.90644000000003</v>
      </c>
      <c r="J32732" s="28">
        <f>H32732/(INDEX(Installed_Capacity!$H$6:$S$11,MATCH(Source_Data!B32732,Installed_Capacity!$G$6:$G$11,0),MATCH(Source_Data!C32732,Installed_Capacity!$H$5:$S$5,0)))</f>
        <v>0.45555110683018873</v>
      </c>
      <c r="K32732" s="29">
        <f>I32732/(INDEX(Installed_Capacity!$H$15:$S$20,MATCH(Source_Data!B32732,Installed_Capacity!$G$15:$G$20,0),MATCH(Source_Data!C32732,Installed_Capacity!$H$14:$S$14,0)))</f>
        <v>6.0001007311780541E-2</v>
      </c>
      <c r="L32732" s="21"/>
      <c r="M32732" s="2"/>
    </row>
    <row r="32733" spans="1:13" x14ac:dyDescent="0.25">
      <c r="A32733" s="17">
        <v>44099</v>
      </c>
      <c r="B32733" s="19">
        <v>2020</v>
      </c>
      <c r="C32733" s="19">
        <v>9</v>
      </c>
      <c r="D32733" s="19">
        <v>25</v>
      </c>
      <c r="E32733" s="19">
        <v>19</v>
      </c>
      <c r="F32733" s="40">
        <v>32038.639999999999</v>
      </c>
      <c r="G32733" s="35">
        <f t="shared" si="511"/>
        <v>33088.06</v>
      </c>
      <c r="H32733" s="27">
        <v>486.04295280999997</v>
      </c>
      <c r="I32733" s="28">
        <v>319.27364</v>
      </c>
      <c r="J32733" s="28">
        <f>H32733/(INDEX(Installed_Capacity!$H$6:$S$11,MATCH(Source_Data!B32733,Installed_Capacity!$G$6:$G$11,0),MATCH(Source_Data!C32733,Installed_Capacity!$H$5:$S$5,0)))</f>
        <v>0.61137478340880502</v>
      </c>
      <c r="K32733" s="29">
        <f>I32733/(INDEX(Installed_Capacity!$H$15:$S$20,MATCH(Source_Data!B32733,Installed_Capacity!$G$15:$G$20,0),MATCH(Source_Data!C32733,Installed_Capacity!$H$14:$S$14,0)))</f>
        <v>4.0001007311780537E-2</v>
      </c>
      <c r="L32733" s="21"/>
      <c r="M32733" s="2"/>
    </row>
    <row r="32734" spans="1:13" x14ac:dyDescent="0.25">
      <c r="A32734" s="17">
        <v>44099</v>
      </c>
      <c r="B32734" s="19">
        <v>2020</v>
      </c>
      <c r="C32734" s="19">
        <v>9</v>
      </c>
      <c r="D32734" s="19">
        <v>25</v>
      </c>
      <c r="E32734" s="19">
        <v>20</v>
      </c>
      <c r="F32734" s="40">
        <v>30645.77</v>
      </c>
      <c r="G32734" s="35">
        <f t="shared" si="511"/>
        <v>33088.06</v>
      </c>
      <c r="H32734" s="27">
        <v>658.73274579999998</v>
      </c>
      <c r="I32734" s="28">
        <v>239.45715000000001</v>
      </c>
      <c r="J32734" s="28">
        <f>H32734/(INDEX(Installed_Capacity!$H$6:$S$11,MATCH(Source_Data!B32734,Installed_Capacity!$G$6:$G$11,0),MATCH(Source_Data!C32734,Installed_Capacity!$H$5:$S$5,0)))</f>
        <v>0.82859464880503142</v>
      </c>
      <c r="K32734" s="29">
        <f>I32734/(INDEX(Installed_Capacity!$H$15:$S$20,MATCH(Source_Data!B32734,Installed_Capacity!$G$15:$G$20,0),MATCH(Source_Data!C32734,Installed_Capacity!$H$14:$S$14,0)))</f>
        <v>3.0000996035902398E-2</v>
      </c>
      <c r="L32734" s="21"/>
      <c r="M32734" s="2"/>
    </row>
    <row r="32735" spans="1:13" x14ac:dyDescent="0.25">
      <c r="A32735" s="17">
        <v>44099</v>
      </c>
      <c r="B32735" s="19">
        <v>2020</v>
      </c>
      <c r="C32735" s="19">
        <v>9</v>
      </c>
      <c r="D32735" s="19">
        <v>25</v>
      </c>
      <c r="E32735" s="19">
        <v>21</v>
      </c>
      <c r="F32735" s="40">
        <v>29233.55</v>
      </c>
      <c r="G32735" s="35">
        <f t="shared" si="511"/>
        <v>33088.06</v>
      </c>
      <c r="H32735" s="27">
        <v>632.90757619999999</v>
      </c>
      <c r="I32735" s="28">
        <v>1197.25396</v>
      </c>
      <c r="J32735" s="28">
        <f>H32735/(INDEX(Installed_Capacity!$H$6:$S$11,MATCH(Source_Data!B32735,Installed_Capacity!$G$6:$G$11,0),MATCH(Source_Data!C32735,Installed_Capacity!$H$5:$S$5,0)))</f>
        <v>0.79611015874213831</v>
      </c>
      <c r="K32735" s="29">
        <f>I32735/(INDEX(Installed_Capacity!$H$15:$S$20,MATCH(Source_Data!B32735,Installed_Capacity!$G$15:$G$20,0),MATCH(Source_Data!C32735,Installed_Capacity!$H$14:$S$14,0)))</f>
        <v>0.15000099728877775</v>
      </c>
      <c r="L32735" s="21"/>
      <c r="M32735" s="2"/>
    </row>
    <row r="32736" spans="1:13" x14ac:dyDescent="0.25">
      <c r="A32736" s="17">
        <v>44099</v>
      </c>
      <c r="B32736" s="19">
        <v>2020</v>
      </c>
      <c r="C32736" s="19">
        <v>9</v>
      </c>
      <c r="D32736" s="19">
        <v>25</v>
      </c>
      <c r="E32736" s="19">
        <v>22</v>
      </c>
      <c r="F32736" s="40">
        <v>27345.54</v>
      </c>
      <c r="G32736" s="35">
        <f t="shared" si="511"/>
        <v>33088.06</v>
      </c>
      <c r="H32736" s="27">
        <v>585.91372290000004</v>
      </c>
      <c r="I32736" s="28">
        <v>79.824378999999993</v>
      </c>
      <c r="J32736" s="28">
        <f>H32736/(INDEX(Installed_Capacity!$H$6:$S$11,MATCH(Source_Data!B32736,Installed_Capacity!$G$6:$G$11,0),MATCH(Source_Data!C32736,Installed_Capacity!$H$5:$S$5,0)))</f>
        <v>0.73699839358490571</v>
      </c>
      <c r="K32736" s="29">
        <f>I32736/(INDEX(Installed_Capacity!$H$15:$S$20,MATCH(Source_Data!B32736,Installed_Capacity!$G$15:$G$20,0),MATCH(Source_Data!C32736,Installed_Capacity!$H$14:$S$14,0)))</f>
        <v>1.0000999669240907E-2</v>
      </c>
      <c r="L32736" s="21"/>
      <c r="M32736" s="2"/>
    </row>
    <row r="32737" spans="1:13" x14ac:dyDescent="0.25">
      <c r="A32737" s="17">
        <v>44099</v>
      </c>
      <c r="B32737" s="19">
        <v>2020</v>
      </c>
      <c r="C32737" s="19">
        <v>9</v>
      </c>
      <c r="D32737" s="19">
        <v>25</v>
      </c>
      <c r="E32737" s="19">
        <v>23</v>
      </c>
      <c r="F32737" s="40">
        <v>25392.89</v>
      </c>
      <c r="G32737" s="35">
        <f t="shared" si="511"/>
        <v>33088.06</v>
      </c>
      <c r="H32737" s="27">
        <v>646.91475219999995</v>
      </c>
      <c r="I32737" s="28">
        <v>399.08994999999999</v>
      </c>
      <c r="J32737" s="28">
        <f>H32737/(INDEX(Installed_Capacity!$H$6:$S$11,MATCH(Source_Data!B32737,Installed_Capacity!$G$6:$G$11,0),MATCH(Source_Data!C32737,Installed_Capacity!$H$5:$S$5,0)))</f>
        <v>0.81372924805031444</v>
      </c>
      <c r="K32737" s="29">
        <f>I32737/(INDEX(Installed_Capacity!$H$15:$S$20,MATCH(Source_Data!B32737,Installed_Capacity!$G$15:$G$20,0),MATCH(Source_Data!C32737,Installed_Capacity!$H$14:$S$14,0)))</f>
        <v>5.0000996035902391E-2</v>
      </c>
      <c r="L32737" s="21"/>
      <c r="M32737" s="2"/>
    </row>
    <row r="32738" spans="1:13" x14ac:dyDescent="0.25">
      <c r="A32738" s="17">
        <v>44099</v>
      </c>
      <c r="B32738" s="19">
        <v>2020</v>
      </c>
      <c r="C32738" s="19">
        <v>9</v>
      </c>
      <c r="D32738" s="19">
        <v>25</v>
      </c>
      <c r="E32738" s="19">
        <v>24</v>
      </c>
      <c r="F32738" s="40">
        <v>24123.75</v>
      </c>
      <c r="G32738" s="35">
        <f t="shared" si="511"/>
        <v>33088.06</v>
      </c>
      <c r="H32738" s="27">
        <v>679.93023649999998</v>
      </c>
      <c r="I32738" s="28">
        <v>1356.88705</v>
      </c>
      <c r="J32738" s="28">
        <f>H32738/(INDEX(Installed_Capacity!$H$6:$S$11,MATCH(Source_Data!B32738,Installed_Capacity!$G$6:$G$11,0),MATCH(Source_Data!C32738,Installed_Capacity!$H$5:$S$5,0)))</f>
        <v>0.85525815911949687</v>
      </c>
      <c r="K32738" s="29">
        <f>I32738/(INDEX(Installed_Capacity!$H$15:$S$20,MATCH(Source_Data!B32738,Installed_Capacity!$G$15:$G$20,0),MATCH(Source_Data!C32738,Installed_Capacity!$H$14:$S$14,0)))</f>
        <v>0.17000103362216287</v>
      </c>
      <c r="L32738" s="21"/>
      <c r="M32738" s="2"/>
    </row>
    <row r="32739" spans="1:13" x14ac:dyDescent="0.25">
      <c r="A32739" s="17">
        <v>44100</v>
      </c>
      <c r="B32739" s="19">
        <v>2020</v>
      </c>
      <c r="C32739" s="19">
        <v>9</v>
      </c>
      <c r="D32739" s="19">
        <v>26</v>
      </c>
      <c r="E32739" s="19">
        <v>1</v>
      </c>
      <c r="F32739" s="40">
        <v>22926.98</v>
      </c>
      <c r="G32739" s="35">
        <f t="shared" si="511"/>
        <v>31944.52</v>
      </c>
      <c r="H32739" s="27">
        <v>664.95228729999997</v>
      </c>
      <c r="I32739" s="28">
        <v>3272.4799999999996</v>
      </c>
      <c r="J32739" s="28">
        <f>H32739/(INDEX(Installed_Capacity!$H$6:$S$11,MATCH(Source_Data!B32739,Installed_Capacity!$G$6:$G$11,0),MATCH(Source_Data!C32739,Installed_Capacity!$H$5:$S$5,0)))</f>
        <v>0.83641797144654084</v>
      </c>
      <c r="K32739" s="29">
        <f>I32739/(INDEX(Installed_Capacity!$H$15:$S$20,MATCH(Source_Data!B32739,Installed_Capacity!$G$15:$G$20,0),MATCH(Source_Data!C32739,Installed_Capacity!$H$14:$S$14,0)))</f>
        <v>0.41000095218526511</v>
      </c>
      <c r="L32739" s="21"/>
      <c r="M32739" s="2"/>
    </row>
    <row r="32740" spans="1:13" x14ac:dyDescent="0.25">
      <c r="A32740" s="17">
        <v>44100</v>
      </c>
      <c r="B32740" s="19">
        <v>2020</v>
      </c>
      <c r="C32740" s="19">
        <v>9</v>
      </c>
      <c r="D32740" s="19">
        <v>26</v>
      </c>
      <c r="E32740" s="19">
        <v>2</v>
      </c>
      <c r="F32740" s="40">
        <v>22042.25</v>
      </c>
      <c r="G32740" s="35">
        <f t="shared" si="511"/>
        <v>31944.52</v>
      </c>
      <c r="H32740" s="27">
        <v>650.45668950000004</v>
      </c>
      <c r="I32740" s="28">
        <v>4230.277</v>
      </c>
      <c r="J32740" s="28">
        <f>H32740/(INDEX(Installed_Capacity!$H$6:$S$11,MATCH(Source_Data!B32740,Installed_Capacity!$G$6:$G$11,0),MATCH(Source_Data!C32740,Installed_Capacity!$H$5:$S$5,0)))</f>
        <v>0.81818451509433965</v>
      </c>
      <c r="K32740" s="29">
        <f>I32740/(INDEX(Installed_Capacity!$H$15:$S$20,MATCH(Source_Data!B32740,Installed_Capacity!$G$15:$G$20,0),MATCH(Source_Data!C32740,Installed_Capacity!$H$14:$S$14,0)))</f>
        <v>0.53000097724277218</v>
      </c>
      <c r="L32740" s="21"/>
      <c r="M32740" s="2"/>
    </row>
    <row r="32741" spans="1:13" x14ac:dyDescent="0.25">
      <c r="A32741" s="17">
        <v>44100</v>
      </c>
      <c r="B32741" s="19">
        <v>2020</v>
      </c>
      <c r="C32741" s="19">
        <v>9</v>
      </c>
      <c r="D32741" s="19">
        <v>26</v>
      </c>
      <c r="E32741" s="19">
        <v>3</v>
      </c>
      <c r="F32741" s="40">
        <v>21549.57</v>
      </c>
      <c r="G32741" s="35">
        <f t="shared" si="511"/>
        <v>31944.52</v>
      </c>
      <c r="H32741" s="27">
        <v>631.03202380000005</v>
      </c>
      <c r="I32741" s="28">
        <v>4469.7261000000008</v>
      </c>
      <c r="J32741" s="28">
        <f>H32741/(INDEX(Installed_Capacity!$H$6:$S$11,MATCH(Source_Data!B32741,Installed_Capacity!$G$6:$G$11,0),MATCH(Source_Data!C32741,Installed_Capacity!$H$5:$S$5,0)))</f>
        <v>0.79375097333333344</v>
      </c>
      <c r="K32741" s="29">
        <f>I32741/(INDEX(Installed_Capacity!$H$15:$S$20,MATCH(Source_Data!B32741,Installed_Capacity!$G$15:$G$20,0),MATCH(Source_Data!C32741,Installed_Capacity!$H$14:$S$14,0)))</f>
        <v>0.56000096471401872</v>
      </c>
      <c r="L32741" s="21"/>
      <c r="M32741" s="2"/>
    </row>
    <row r="32742" spans="1:13" x14ac:dyDescent="0.25">
      <c r="A32742" s="17">
        <v>44100</v>
      </c>
      <c r="B32742" s="19">
        <v>2020</v>
      </c>
      <c r="C32742" s="19">
        <v>9</v>
      </c>
      <c r="D32742" s="19">
        <v>26</v>
      </c>
      <c r="E32742" s="19">
        <v>4</v>
      </c>
      <c r="F32742" s="40">
        <v>21428.85</v>
      </c>
      <c r="G32742" s="35">
        <f t="shared" si="511"/>
        <v>31944.52</v>
      </c>
      <c r="H32742" s="27">
        <v>711.01719130000004</v>
      </c>
      <c r="I32742" s="28">
        <v>4150.4611000000004</v>
      </c>
      <c r="J32742" s="28">
        <f>H32742/(INDEX(Installed_Capacity!$H$6:$S$11,MATCH(Source_Data!B32742,Installed_Capacity!$G$6:$G$11,0),MATCH(Source_Data!C32742,Installed_Capacity!$H$5:$S$5,0)))</f>
        <v>0.89436124691823904</v>
      </c>
      <c r="K32742" s="29">
        <f>I32742/(INDEX(Installed_Capacity!$H$15:$S$20,MATCH(Source_Data!B32742,Installed_Capacity!$G$15:$G$20,0),MATCH(Source_Data!C32742,Installed_Capacity!$H$14:$S$14,0)))</f>
        <v>0.52000103988653967</v>
      </c>
      <c r="L32742" s="21"/>
      <c r="M32742" s="2"/>
    </row>
    <row r="32743" spans="1:13" x14ac:dyDescent="0.25">
      <c r="A32743" s="17">
        <v>44100</v>
      </c>
      <c r="B32743" s="19">
        <v>2020</v>
      </c>
      <c r="C32743" s="19">
        <v>9</v>
      </c>
      <c r="D32743" s="19">
        <v>26</v>
      </c>
      <c r="E32743" s="19">
        <v>5</v>
      </c>
      <c r="F32743" s="40">
        <v>21708.86</v>
      </c>
      <c r="G32743" s="35">
        <f t="shared" si="511"/>
        <v>31944.52</v>
      </c>
      <c r="H32743" s="27">
        <v>724.01139069999999</v>
      </c>
      <c r="I32743" s="28">
        <v>4310.0942000000005</v>
      </c>
      <c r="J32743" s="28">
        <f>H32743/(INDEX(Installed_Capacity!$H$6:$S$11,MATCH(Source_Data!B32743,Installed_Capacity!$G$6:$G$11,0),MATCH(Source_Data!C32743,Installed_Capacity!$H$5:$S$5,0)))</f>
        <v>0.91070615182389936</v>
      </c>
      <c r="K32743" s="29">
        <f>I32743/(INDEX(Installed_Capacity!$H$15:$S$20,MATCH(Source_Data!B32743,Installed_Capacity!$G$15:$G$20,0),MATCH(Source_Data!C32743,Installed_Capacity!$H$14:$S$14,0)))</f>
        <v>0.54000107747280013</v>
      </c>
      <c r="L32743" s="21"/>
      <c r="M32743" s="2"/>
    </row>
    <row r="32744" spans="1:13" x14ac:dyDescent="0.25">
      <c r="A32744" s="17">
        <v>44100</v>
      </c>
      <c r="B32744" s="19">
        <v>2020</v>
      </c>
      <c r="C32744" s="19">
        <v>9</v>
      </c>
      <c r="D32744" s="19">
        <v>26</v>
      </c>
      <c r="E32744" s="19">
        <v>6</v>
      </c>
      <c r="F32744" s="40">
        <v>22257.75</v>
      </c>
      <c r="G32744" s="35">
        <f t="shared" si="511"/>
        <v>31944.52</v>
      </c>
      <c r="H32744" s="27">
        <v>682.74660459999996</v>
      </c>
      <c r="I32744" s="28">
        <v>2793.5821000000001</v>
      </c>
      <c r="J32744" s="28">
        <f>H32744/(INDEX(Installed_Capacity!$H$6:$S$11,MATCH(Source_Data!B32744,Installed_Capacity!$G$6:$G$11,0),MATCH(Source_Data!C32744,Installed_Capacity!$H$5:$S$5,0)))</f>
        <v>0.85880076050314458</v>
      </c>
      <c r="K32744" s="29">
        <f>I32744/(INDEX(Installed_Capacity!$H$15:$S$20,MATCH(Source_Data!B32744,Installed_Capacity!$G$15:$G$20,0),MATCH(Source_Data!C32744,Installed_Capacity!$H$14:$S$14,0)))</f>
        <v>0.35000101482903262</v>
      </c>
      <c r="L32744" s="21"/>
      <c r="M32744" s="2"/>
    </row>
    <row r="32745" spans="1:13" x14ac:dyDescent="0.25">
      <c r="A32745" s="17">
        <v>44100</v>
      </c>
      <c r="B32745" s="19">
        <v>2020</v>
      </c>
      <c r="C32745" s="19">
        <v>9</v>
      </c>
      <c r="D32745" s="19">
        <v>26</v>
      </c>
      <c r="E32745" s="19">
        <v>7</v>
      </c>
      <c r="F32745" s="40">
        <v>22729.38</v>
      </c>
      <c r="G32745" s="35">
        <f t="shared" si="511"/>
        <v>31944.52</v>
      </c>
      <c r="H32745" s="27">
        <v>561.66278335000004</v>
      </c>
      <c r="I32745" s="28">
        <v>3511.9301</v>
      </c>
      <c r="J32745" s="28">
        <f>H32745/(INDEX(Installed_Capacity!$H$6:$S$11,MATCH(Source_Data!B32745,Installed_Capacity!$G$6:$G$11,0),MATCH(Source_Data!C32745,Installed_Capacity!$H$5:$S$5,0)))</f>
        <v>0.70649406710691831</v>
      </c>
      <c r="K32745" s="29">
        <f>I32745/(INDEX(Installed_Capacity!$H$15:$S$20,MATCH(Source_Data!B32745,Installed_Capacity!$G$15:$G$20,0),MATCH(Source_Data!C32745,Installed_Capacity!$H$14:$S$14,0)))</f>
        <v>0.44000106494404656</v>
      </c>
      <c r="L32745" s="21"/>
      <c r="M32745" s="2"/>
    </row>
    <row r="32746" spans="1:13" x14ac:dyDescent="0.25">
      <c r="A32746" s="17">
        <v>44100</v>
      </c>
      <c r="B32746" s="19">
        <v>2020</v>
      </c>
      <c r="C32746" s="19">
        <v>9</v>
      </c>
      <c r="D32746" s="19">
        <v>26</v>
      </c>
      <c r="E32746" s="19">
        <v>8</v>
      </c>
      <c r="F32746" s="40">
        <v>23633.49</v>
      </c>
      <c r="G32746" s="35">
        <f t="shared" si="511"/>
        <v>31944.52</v>
      </c>
      <c r="H32746" s="27">
        <v>374.40972570999998</v>
      </c>
      <c r="I32746" s="28">
        <v>2953.2141000000001</v>
      </c>
      <c r="J32746" s="28">
        <f>H32746/(INDEX(Installed_Capacity!$H$6:$S$11,MATCH(Source_Data!B32746,Installed_Capacity!$G$6:$G$11,0),MATCH(Source_Data!C32746,Installed_Capacity!$H$5:$S$5,0)))</f>
        <v>0.47095562982389932</v>
      </c>
      <c r="K32746" s="29">
        <f>I32746/(INDEX(Installed_Capacity!$H$15:$S$20,MATCH(Source_Data!B32746,Installed_Capacity!$G$15:$G$20,0),MATCH(Source_Data!C32746,Installed_Capacity!$H$14:$S$14,0)))</f>
        <v>0.37000091459900469</v>
      </c>
      <c r="L32746" s="21"/>
      <c r="M32746" s="2"/>
    </row>
    <row r="32747" spans="1:13" x14ac:dyDescent="0.25">
      <c r="A32747" s="17">
        <v>44100</v>
      </c>
      <c r="B32747" s="19">
        <v>2020</v>
      </c>
      <c r="C32747" s="19">
        <v>9</v>
      </c>
      <c r="D32747" s="19">
        <v>26</v>
      </c>
      <c r="E32747" s="19">
        <v>9</v>
      </c>
      <c r="F32747" s="40">
        <v>23709.91</v>
      </c>
      <c r="G32747" s="35">
        <f t="shared" si="511"/>
        <v>31944.52</v>
      </c>
      <c r="H32747" s="27">
        <v>312.989447939</v>
      </c>
      <c r="I32747" s="28">
        <v>638.53915999999992</v>
      </c>
      <c r="J32747" s="28">
        <f>H32747/(INDEX(Installed_Capacity!$H$6:$S$11,MATCH(Source_Data!B32747,Installed_Capacity!$G$6:$G$11,0),MATCH(Source_Data!C32747,Installed_Capacity!$H$5:$S$5,0)))</f>
        <v>0.39369741879119496</v>
      </c>
      <c r="K32747" s="29">
        <f>I32747/(INDEX(Installed_Capacity!$H$15:$S$20,MATCH(Source_Data!B32747,Installed_Capacity!$G$15:$G$20,0),MATCH(Source_Data!C32747,Installed_Capacity!$H$14:$S$14,0)))</f>
        <v>8.0000997288777728E-2</v>
      </c>
      <c r="L32747" s="21"/>
      <c r="M32747" s="2"/>
    </row>
    <row r="32748" spans="1:13" x14ac:dyDescent="0.25">
      <c r="A32748" s="17">
        <v>44100</v>
      </c>
      <c r="B32748" s="19">
        <v>2020</v>
      </c>
      <c r="C32748" s="19">
        <v>9</v>
      </c>
      <c r="D32748" s="19">
        <v>26</v>
      </c>
      <c r="E32748" s="19">
        <v>10</v>
      </c>
      <c r="F32748" s="40">
        <v>23737.78</v>
      </c>
      <c r="G32748" s="35">
        <f t="shared" si="511"/>
        <v>31944.52</v>
      </c>
      <c r="H32748" s="27">
        <v>361.40115201999998</v>
      </c>
      <c r="I32748" s="28">
        <v>399.08994999999999</v>
      </c>
      <c r="J32748" s="28">
        <f>H32748/(INDEX(Installed_Capacity!$H$6:$S$11,MATCH(Source_Data!B32748,Installed_Capacity!$G$6:$G$11,0),MATCH(Source_Data!C32748,Installed_Capacity!$H$5:$S$5,0)))</f>
        <v>0.45459264405031446</v>
      </c>
      <c r="K32748" s="29">
        <f>I32748/(INDEX(Installed_Capacity!$H$15:$S$20,MATCH(Source_Data!B32748,Installed_Capacity!$G$15:$G$20,0),MATCH(Source_Data!C32748,Installed_Capacity!$H$14:$S$14,0)))</f>
        <v>5.0000996035902391E-2</v>
      </c>
      <c r="L32748" s="21"/>
      <c r="M32748" s="2"/>
    </row>
    <row r="32749" spans="1:13" x14ac:dyDescent="0.25">
      <c r="A32749" s="17">
        <v>44100</v>
      </c>
      <c r="B32749" s="19">
        <v>2020</v>
      </c>
      <c r="C32749" s="19">
        <v>9</v>
      </c>
      <c r="D32749" s="19">
        <v>26</v>
      </c>
      <c r="E32749" s="19">
        <v>11</v>
      </c>
      <c r="F32749" s="40">
        <v>24079.62</v>
      </c>
      <c r="G32749" s="35">
        <f t="shared" si="511"/>
        <v>31944.52</v>
      </c>
      <c r="H32749" s="27">
        <v>303.43993858499999</v>
      </c>
      <c r="I32749" s="28">
        <v>1356.88705</v>
      </c>
      <c r="J32749" s="28">
        <f>H32749/(INDEX(Installed_Capacity!$H$6:$S$11,MATCH(Source_Data!B32749,Installed_Capacity!$G$6:$G$11,0),MATCH(Source_Data!C32749,Installed_Capacity!$H$5:$S$5,0)))</f>
        <v>0.38168545733962261</v>
      </c>
      <c r="K32749" s="29">
        <f>I32749/(INDEX(Installed_Capacity!$H$15:$S$20,MATCH(Source_Data!B32749,Installed_Capacity!$G$15:$G$20,0),MATCH(Source_Data!C32749,Installed_Capacity!$H$14:$S$14,0)))</f>
        <v>0.17000103362216287</v>
      </c>
      <c r="L32749" s="21"/>
      <c r="M32749" s="2"/>
    </row>
    <row r="32750" spans="1:13" x14ac:dyDescent="0.25">
      <c r="A32750" s="17">
        <v>44100</v>
      </c>
      <c r="B32750" s="19">
        <v>2020</v>
      </c>
      <c r="C32750" s="19">
        <v>9</v>
      </c>
      <c r="D32750" s="19">
        <v>26</v>
      </c>
      <c r="E32750" s="19">
        <v>12</v>
      </c>
      <c r="F32750" s="40">
        <v>25135.439999999999</v>
      </c>
      <c r="G32750" s="35">
        <f t="shared" si="511"/>
        <v>31944.52</v>
      </c>
      <c r="H32750" s="27">
        <v>297.05688667200002</v>
      </c>
      <c r="I32750" s="28">
        <v>3112.8481000000002</v>
      </c>
      <c r="J32750" s="28">
        <f>H32750/(INDEX(Installed_Capacity!$H$6:$S$11,MATCH(Source_Data!B32750,Installed_Capacity!$G$6:$G$11,0),MATCH(Source_Data!C32750,Installed_Capacity!$H$5:$S$5,0)))</f>
        <v>0.37365646122264151</v>
      </c>
      <c r="K32750" s="29">
        <f>I32750/(INDEX(Installed_Capacity!$H$15:$S$20,MATCH(Source_Data!B32750,Installed_Capacity!$G$15:$G$20,0),MATCH(Source_Data!C32750,Installed_Capacity!$H$14:$S$14,0)))</f>
        <v>0.39000106494404657</v>
      </c>
      <c r="L32750" s="21"/>
      <c r="M32750" s="2"/>
    </row>
    <row r="32751" spans="1:13" x14ac:dyDescent="0.25">
      <c r="A32751" s="17">
        <v>44100</v>
      </c>
      <c r="B32751" s="19">
        <v>2020</v>
      </c>
      <c r="C32751" s="19">
        <v>9</v>
      </c>
      <c r="D32751" s="19">
        <v>26</v>
      </c>
      <c r="E32751" s="19">
        <v>13</v>
      </c>
      <c r="F32751" s="40">
        <v>26478.16</v>
      </c>
      <c r="G32751" s="35">
        <f t="shared" si="511"/>
        <v>31944.52</v>
      </c>
      <c r="H32751" s="27">
        <v>328.63912901999998</v>
      </c>
      <c r="I32751" s="28">
        <v>3033.0311000000002</v>
      </c>
      <c r="J32751" s="28">
        <f>H32751/(INDEX(Installed_Capacity!$H$6:$S$11,MATCH(Source_Data!B32751,Installed_Capacity!$G$6:$G$11,0),MATCH(Source_Data!C32751,Installed_Capacity!$H$5:$S$5,0)))</f>
        <v>0.41338255222641507</v>
      </c>
      <c r="K32751" s="29">
        <f>I32751/(INDEX(Installed_Capacity!$H$15:$S$20,MATCH(Source_Data!B32751,Installed_Capacity!$G$15:$G$20,0),MATCH(Source_Data!C32751,Installed_Capacity!$H$14:$S$14,0)))</f>
        <v>0.38000098977152563</v>
      </c>
      <c r="L32751" s="21"/>
      <c r="M32751" s="2"/>
    </row>
    <row r="32752" spans="1:13" x14ac:dyDescent="0.25">
      <c r="A32752" s="17">
        <v>44100</v>
      </c>
      <c r="B32752" s="19">
        <v>2020</v>
      </c>
      <c r="C32752" s="19">
        <v>9</v>
      </c>
      <c r="D32752" s="19">
        <v>26</v>
      </c>
      <c r="E32752" s="19">
        <v>14</v>
      </c>
      <c r="F32752" s="40">
        <v>27864.89</v>
      </c>
      <c r="G32752" s="35">
        <f t="shared" si="511"/>
        <v>31944.52</v>
      </c>
      <c r="H32752" s="27">
        <v>309.63332880000002</v>
      </c>
      <c r="I32752" s="28">
        <v>4788.9931000000006</v>
      </c>
      <c r="J32752" s="28">
        <f>H32752/(INDEX(Installed_Capacity!$H$6:$S$11,MATCH(Source_Data!B32752,Installed_Capacity!$G$6:$G$11,0),MATCH(Source_Data!C32752,Installed_Capacity!$H$5:$S$5,0)))</f>
        <v>0.38947588528301891</v>
      </c>
      <c r="K32752" s="29">
        <f>I32752/(INDEX(Installed_Capacity!$H$15:$S$20,MATCH(Source_Data!B32752,Installed_Capacity!$G$15:$G$20,0),MATCH(Source_Data!C32752,Installed_Capacity!$H$14:$S$14,0)))</f>
        <v>0.60000114011656758</v>
      </c>
      <c r="L32752" s="21"/>
      <c r="M32752" s="2"/>
    </row>
    <row r="32753" spans="1:13" x14ac:dyDescent="0.25">
      <c r="A32753" s="17">
        <v>44100</v>
      </c>
      <c r="B32753" s="19">
        <v>2020</v>
      </c>
      <c r="C32753" s="19">
        <v>9</v>
      </c>
      <c r="D32753" s="19">
        <v>26</v>
      </c>
      <c r="E32753" s="19">
        <v>15</v>
      </c>
      <c r="F32753" s="40">
        <v>29729.54</v>
      </c>
      <c r="G32753" s="35">
        <f t="shared" si="511"/>
        <v>31944.52</v>
      </c>
      <c r="H32753" s="27">
        <v>287.25709409400002</v>
      </c>
      <c r="I32753" s="28">
        <v>4948.6242000000002</v>
      </c>
      <c r="J32753" s="28">
        <f>H32753/(INDEX(Installed_Capacity!$H$6:$S$11,MATCH(Source_Data!B32753,Installed_Capacity!$G$6:$G$11,0),MATCH(Source_Data!C32753,Installed_Capacity!$H$5:$S$5,0)))</f>
        <v>0.36132967810566041</v>
      </c>
      <c r="K32753" s="29">
        <f>I32753/(INDEX(Installed_Capacity!$H$15:$S$20,MATCH(Source_Data!B32753,Installed_Capacity!$G$15:$G$20,0),MATCH(Source_Data!C32753,Installed_Capacity!$H$14:$S$14,0)))</f>
        <v>0.62000092712775823</v>
      </c>
      <c r="L32753" s="21"/>
      <c r="M32753" s="2"/>
    </row>
    <row r="32754" spans="1:13" x14ac:dyDescent="0.25">
      <c r="A32754" s="17">
        <v>44100</v>
      </c>
      <c r="B32754" s="19">
        <v>2020</v>
      </c>
      <c r="C32754" s="19">
        <v>9</v>
      </c>
      <c r="D32754" s="19">
        <v>26</v>
      </c>
      <c r="E32754" s="19">
        <v>16</v>
      </c>
      <c r="F32754" s="40">
        <v>31161.68</v>
      </c>
      <c r="G32754" s="35">
        <f t="shared" si="511"/>
        <v>31944.52</v>
      </c>
      <c r="H32754" s="27">
        <v>276.05134849199999</v>
      </c>
      <c r="I32754" s="28">
        <v>5507.3395</v>
      </c>
      <c r="J32754" s="28">
        <f>H32754/(INDEX(Installed_Capacity!$H$6:$S$11,MATCH(Source_Data!B32754,Installed_Capacity!$G$6:$G$11,0),MATCH(Source_Data!C32754,Installed_Capacity!$H$5:$S$5,0)))</f>
        <v>0.3472344006188679</v>
      </c>
      <c r="K32754" s="29">
        <f>I32754/(INDEX(Installed_Capacity!$H$15:$S$20,MATCH(Source_Data!B32754,Installed_Capacity!$G$15:$G$20,0),MATCH(Source_Data!C32754,Installed_Capacity!$H$14:$S$14,0)))</f>
        <v>0.69000098977152557</v>
      </c>
      <c r="L32754" s="21"/>
      <c r="M32754" s="2"/>
    </row>
    <row r="32755" spans="1:13" x14ac:dyDescent="0.25">
      <c r="A32755" s="17">
        <v>44100</v>
      </c>
      <c r="B32755" s="19">
        <v>2020</v>
      </c>
      <c r="C32755" s="19">
        <v>9</v>
      </c>
      <c r="D32755" s="19">
        <v>26</v>
      </c>
      <c r="E32755" s="19">
        <v>17</v>
      </c>
      <c r="F32755" s="40">
        <v>31944.52</v>
      </c>
      <c r="G32755" s="35">
        <f t="shared" si="511"/>
        <v>31944.52</v>
      </c>
      <c r="H32755" s="27">
        <v>278.00000029699999</v>
      </c>
      <c r="I32755" s="28">
        <v>5427.5244000000002</v>
      </c>
      <c r="J32755" s="28">
        <f>H32755/(INDEX(Installed_Capacity!$H$6:$S$11,MATCH(Source_Data!B32755,Installed_Capacity!$G$6:$G$11,0),MATCH(Source_Data!C32755,Installed_Capacity!$H$5:$S$5,0)))</f>
        <v>0.34968553496477983</v>
      </c>
      <c r="K32755" s="29">
        <f>I32755/(INDEX(Installed_Capacity!$H$15:$S$20,MATCH(Source_Data!B32755,Installed_Capacity!$G$15:$G$20,0),MATCH(Source_Data!C32755,Installed_Capacity!$H$14:$S$14,0)))</f>
        <v>0.68000115264532102</v>
      </c>
      <c r="L32755" s="21"/>
      <c r="M32755" s="2"/>
    </row>
    <row r="32756" spans="1:13" x14ac:dyDescent="0.25">
      <c r="A32756" s="17">
        <v>44100</v>
      </c>
      <c r="B32756" s="19">
        <v>2020</v>
      </c>
      <c r="C32756" s="19">
        <v>9</v>
      </c>
      <c r="D32756" s="19">
        <v>26</v>
      </c>
      <c r="E32756" s="19">
        <v>18</v>
      </c>
      <c r="F32756" s="40">
        <v>31629.96</v>
      </c>
      <c r="G32756" s="35">
        <f t="shared" si="511"/>
        <v>31944.52</v>
      </c>
      <c r="H32756" s="27">
        <v>276</v>
      </c>
      <c r="I32756" s="28">
        <v>2713.7661000000003</v>
      </c>
      <c r="J32756" s="28">
        <f>H32756/(INDEX(Installed_Capacity!$H$6:$S$11,MATCH(Source_Data!B32756,Installed_Capacity!$G$6:$G$11,0),MATCH(Source_Data!C32756,Installed_Capacity!$H$5:$S$5,0)))</f>
        <v>0.3471698113207547</v>
      </c>
      <c r="K32756" s="29">
        <f>I32756/(INDEX(Installed_Capacity!$H$15:$S$20,MATCH(Source_Data!B32756,Installed_Capacity!$G$15:$G$20,0),MATCH(Source_Data!C32756,Installed_Capacity!$H$14:$S$14,0)))</f>
        <v>0.34000106494404658</v>
      </c>
      <c r="L32756" s="21"/>
      <c r="M32756" s="2"/>
    </row>
    <row r="32757" spans="1:13" x14ac:dyDescent="0.25">
      <c r="A32757" s="17">
        <v>44100</v>
      </c>
      <c r="B32757" s="19">
        <v>2020</v>
      </c>
      <c r="C32757" s="19">
        <v>9</v>
      </c>
      <c r="D32757" s="19">
        <v>26</v>
      </c>
      <c r="E32757" s="19">
        <v>19</v>
      </c>
      <c r="F32757" s="40">
        <v>31465.24</v>
      </c>
      <c r="G32757" s="35">
        <f t="shared" si="511"/>
        <v>31944.52</v>
      </c>
      <c r="H32757" s="27">
        <v>270.20684177700002</v>
      </c>
      <c r="I32757" s="28">
        <v>3352.2961000000005</v>
      </c>
      <c r="J32757" s="28">
        <f>H32757/(INDEX(Installed_Capacity!$H$6:$S$11,MATCH(Source_Data!B32757,Installed_Capacity!$G$6:$G$11,0),MATCH(Source_Data!C32757,Installed_Capacity!$H$5:$S$5,0)))</f>
        <v>0.33988281984528307</v>
      </c>
      <c r="K32757" s="29">
        <f>I32757/(INDEX(Installed_Capacity!$H$15:$S$20,MATCH(Source_Data!B32757,Installed_Capacity!$G$15:$G$20,0),MATCH(Source_Data!C32757,Installed_Capacity!$H$14:$S$14,0)))</f>
        <v>0.42000091459900474</v>
      </c>
      <c r="L32757" s="21"/>
      <c r="M32757" s="2"/>
    </row>
    <row r="32758" spans="1:13" x14ac:dyDescent="0.25">
      <c r="A32758" s="17">
        <v>44100</v>
      </c>
      <c r="B32758" s="19">
        <v>2020</v>
      </c>
      <c r="C32758" s="19">
        <v>9</v>
      </c>
      <c r="D32758" s="19">
        <v>26</v>
      </c>
      <c r="E32758" s="19">
        <v>20</v>
      </c>
      <c r="F32758" s="40">
        <v>30114.91</v>
      </c>
      <c r="G32758" s="35">
        <f t="shared" si="511"/>
        <v>31944.52</v>
      </c>
      <c r="H32758" s="27">
        <v>383.34837823999999</v>
      </c>
      <c r="I32758" s="28">
        <v>3192.6641</v>
      </c>
      <c r="J32758" s="28">
        <f>H32758/(INDEX(Installed_Capacity!$H$6:$S$11,MATCH(Source_Data!B32758,Installed_Capacity!$G$6:$G$11,0),MATCH(Source_Data!C32758,Installed_Capacity!$H$5:$S$5,0)))</f>
        <v>0.4821992179119497</v>
      </c>
      <c r="K32758" s="29">
        <f>I32758/(INDEX(Installed_Capacity!$H$15:$S$20,MATCH(Source_Data!B32758,Installed_Capacity!$G$15:$G$20,0),MATCH(Source_Data!C32758,Installed_Capacity!$H$14:$S$14,0)))</f>
        <v>0.40000101482903261</v>
      </c>
      <c r="L32758" s="21"/>
      <c r="M32758" s="2"/>
    </row>
    <row r="32759" spans="1:13" x14ac:dyDescent="0.25">
      <c r="A32759" s="17">
        <v>44100</v>
      </c>
      <c r="B32759" s="19">
        <v>2020</v>
      </c>
      <c r="C32759" s="19">
        <v>9</v>
      </c>
      <c r="D32759" s="19">
        <v>26</v>
      </c>
      <c r="E32759" s="19">
        <v>21</v>
      </c>
      <c r="F32759" s="40">
        <v>28704.93</v>
      </c>
      <c r="G32759" s="35">
        <f t="shared" si="511"/>
        <v>31944.52</v>
      </c>
      <c r="H32759" s="27">
        <v>615.18472430999998</v>
      </c>
      <c r="I32759" s="28">
        <v>3112.8481000000002</v>
      </c>
      <c r="J32759" s="28">
        <f>H32759/(INDEX(Installed_Capacity!$H$6:$S$11,MATCH(Source_Data!B32759,Installed_Capacity!$G$6:$G$11,0),MATCH(Source_Data!C32759,Installed_Capacity!$H$5:$S$5,0)))</f>
        <v>0.77381726328301881</v>
      </c>
      <c r="K32759" s="29">
        <f>I32759/(INDEX(Installed_Capacity!$H$15:$S$20,MATCH(Source_Data!B32759,Installed_Capacity!$G$15:$G$20,0),MATCH(Source_Data!C32759,Installed_Capacity!$H$14:$S$14,0)))</f>
        <v>0.39000106494404657</v>
      </c>
      <c r="L32759" s="21"/>
      <c r="M32759" s="2"/>
    </row>
    <row r="32760" spans="1:13" x14ac:dyDescent="0.25">
      <c r="A32760" s="17">
        <v>44100</v>
      </c>
      <c r="B32760" s="19">
        <v>2020</v>
      </c>
      <c r="C32760" s="19">
        <v>9</v>
      </c>
      <c r="D32760" s="19">
        <v>26</v>
      </c>
      <c r="E32760" s="19">
        <v>22</v>
      </c>
      <c r="F32760" s="40">
        <v>27053.439999999999</v>
      </c>
      <c r="G32760" s="35">
        <f t="shared" si="511"/>
        <v>31944.52</v>
      </c>
      <c r="H32760" s="27">
        <v>640.97887519999995</v>
      </c>
      <c r="I32760" s="28">
        <v>3033.0311000000002</v>
      </c>
      <c r="J32760" s="28">
        <f>H32760/(INDEX(Installed_Capacity!$H$6:$S$11,MATCH(Source_Data!B32760,Installed_Capacity!$G$6:$G$11,0),MATCH(Source_Data!C32760,Installed_Capacity!$H$5:$S$5,0)))</f>
        <v>0.80626273610062882</v>
      </c>
      <c r="K32760" s="29">
        <f>I32760/(INDEX(Installed_Capacity!$H$15:$S$20,MATCH(Source_Data!B32760,Installed_Capacity!$G$15:$G$20,0),MATCH(Source_Data!C32760,Installed_Capacity!$H$14:$S$14,0)))</f>
        <v>0.38000098977152563</v>
      </c>
      <c r="L32760" s="21"/>
      <c r="M32760" s="2"/>
    </row>
    <row r="32761" spans="1:13" x14ac:dyDescent="0.25">
      <c r="A32761" s="17">
        <v>44100</v>
      </c>
      <c r="B32761" s="19">
        <v>2020</v>
      </c>
      <c r="C32761" s="19">
        <v>9</v>
      </c>
      <c r="D32761" s="19">
        <v>26</v>
      </c>
      <c r="E32761" s="19">
        <v>23</v>
      </c>
      <c r="F32761" s="40">
        <v>25238.92</v>
      </c>
      <c r="G32761" s="35">
        <f t="shared" si="511"/>
        <v>31944.52</v>
      </c>
      <c r="H32761" s="27">
        <v>669.94620329999998</v>
      </c>
      <c r="I32761" s="28">
        <v>2953.2141000000001</v>
      </c>
      <c r="J32761" s="28">
        <f>H32761/(INDEX(Installed_Capacity!$H$6:$S$11,MATCH(Source_Data!B32761,Installed_Capacity!$G$6:$G$11,0),MATCH(Source_Data!C32761,Installed_Capacity!$H$5:$S$5,0)))</f>
        <v>0.84269962679245281</v>
      </c>
      <c r="K32761" s="29">
        <f>I32761/(INDEX(Installed_Capacity!$H$15:$S$20,MATCH(Source_Data!B32761,Installed_Capacity!$G$15:$G$20,0),MATCH(Source_Data!C32761,Installed_Capacity!$H$14:$S$14,0)))</f>
        <v>0.37000091459900469</v>
      </c>
      <c r="L32761" s="21"/>
      <c r="M32761" s="2"/>
    </row>
    <row r="32762" spans="1:13" x14ac:dyDescent="0.25">
      <c r="A32762" s="17">
        <v>44100</v>
      </c>
      <c r="B32762" s="19">
        <v>2020</v>
      </c>
      <c r="C32762" s="19">
        <v>9</v>
      </c>
      <c r="D32762" s="19">
        <v>26</v>
      </c>
      <c r="E32762" s="19">
        <v>24</v>
      </c>
      <c r="F32762" s="40">
        <v>24043.81</v>
      </c>
      <c r="G32762" s="35">
        <f t="shared" si="511"/>
        <v>31944.52</v>
      </c>
      <c r="H32762" s="27">
        <v>674.77853000000005</v>
      </c>
      <c r="I32762" s="28">
        <v>2474.3161</v>
      </c>
      <c r="J32762" s="28">
        <f>H32762/(INDEX(Installed_Capacity!$H$6:$S$11,MATCH(Source_Data!B32762,Installed_Capacity!$G$6:$G$11,0),MATCH(Source_Data!C32762,Installed_Capacity!$H$5:$S$5,0)))</f>
        <v>0.84877802515723277</v>
      </c>
      <c r="K32762" s="29">
        <f>I32762/(INDEX(Installed_Capacity!$H$15:$S$20,MATCH(Source_Data!B32762,Installed_Capacity!$G$15:$G$20,0),MATCH(Source_Data!C32762,Installed_Capacity!$H$14:$S$14,0)))</f>
        <v>0.31000096471401867</v>
      </c>
      <c r="L32762" s="21"/>
      <c r="M32762" s="2"/>
    </row>
    <row r="32763" spans="1:13" x14ac:dyDescent="0.25">
      <c r="A32763" s="17">
        <v>44101</v>
      </c>
      <c r="B32763" s="19">
        <v>2020</v>
      </c>
      <c r="C32763" s="19">
        <v>9</v>
      </c>
      <c r="D32763" s="19">
        <v>27</v>
      </c>
      <c r="E32763" s="19">
        <v>1</v>
      </c>
      <c r="F32763" s="40">
        <v>23084.42</v>
      </c>
      <c r="G32763" s="35">
        <f t="shared" si="511"/>
        <v>33559.07</v>
      </c>
      <c r="H32763" s="27">
        <v>632.17013510000004</v>
      </c>
      <c r="I32763" s="28">
        <v>1676.1520599999999</v>
      </c>
      <c r="J32763" s="28">
        <f>H32763/(INDEX(Installed_Capacity!$H$6:$S$11,MATCH(Source_Data!B32763,Installed_Capacity!$G$6:$G$11,0),MATCH(Source_Data!C32763,Installed_Capacity!$H$5:$S$5,0)))</f>
        <v>0.79518255987421393</v>
      </c>
      <c r="K32763" s="29">
        <f>I32763/(INDEX(Installed_Capacity!$H$15:$S$20,MATCH(Source_Data!B32763,Installed_Capacity!$G$15:$G$20,0),MATCH(Source_Data!C32763,Installed_Capacity!$H$14:$S$14,0)))</f>
        <v>0.21000095970251725</v>
      </c>
      <c r="L32763" s="21"/>
      <c r="M32763" s="2"/>
    </row>
    <row r="32764" spans="1:13" x14ac:dyDescent="0.25">
      <c r="A32764" s="17">
        <v>44101</v>
      </c>
      <c r="B32764" s="19">
        <v>2020</v>
      </c>
      <c r="C32764" s="19">
        <v>9</v>
      </c>
      <c r="D32764" s="19">
        <v>27</v>
      </c>
      <c r="E32764" s="19">
        <v>2</v>
      </c>
      <c r="F32764" s="40">
        <v>22110.92</v>
      </c>
      <c r="G32764" s="35">
        <f t="shared" si="511"/>
        <v>33559.07</v>
      </c>
      <c r="H32764" s="27">
        <v>681.64025079999999</v>
      </c>
      <c r="I32764" s="28">
        <v>1277.0703599999999</v>
      </c>
      <c r="J32764" s="28">
        <f>H32764/(INDEX(Installed_Capacity!$H$6:$S$11,MATCH(Source_Data!B32764,Installed_Capacity!$G$6:$G$11,0),MATCH(Source_Data!C32764,Installed_Capacity!$H$5:$S$5,0)))</f>
        <v>0.85740912050314466</v>
      </c>
      <c r="K32764" s="29">
        <f>I32764/(INDEX(Installed_Capacity!$H$15:$S$20,MATCH(Source_Data!B32764,Installed_Capacity!$G$15:$G$20,0),MATCH(Source_Data!C32764,Installed_Capacity!$H$14:$S$14,0)))</f>
        <v>0.16000099728877773</v>
      </c>
      <c r="L32764" s="21"/>
      <c r="M32764" s="2"/>
    </row>
    <row r="32765" spans="1:13" x14ac:dyDescent="0.25">
      <c r="A32765" s="17">
        <v>44101</v>
      </c>
      <c r="B32765" s="19">
        <v>2020</v>
      </c>
      <c r="C32765" s="19">
        <v>9</v>
      </c>
      <c r="D32765" s="19">
        <v>27</v>
      </c>
      <c r="E32765" s="19">
        <v>3</v>
      </c>
      <c r="F32765" s="40">
        <v>21657.3</v>
      </c>
      <c r="G32765" s="35">
        <f t="shared" si="511"/>
        <v>33559.07</v>
      </c>
      <c r="H32765" s="27">
        <v>686.77069719999997</v>
      </c>
      <c r="I32765" s="28">
        <v>1117.43786</v>
      </c>
      <c r="J32765" s="28">
        <f>H32765/(INDEX(Installed_Capacity!$H$6:$S$11,MATCH(Source_Data!B32765,Installed_Capacity!$G$6:$G$11,0),MATCH(Source_Data!C32765,Installed_Capacity!$H$5:$S$5,0)))</f>
        <v>0.86386251220125787</v>
      </c>
      <c r="K32765" s="29">
        <f>I32765/(INDEX(Installed_Capacity!$H$15:$S$20,MATCH(Source_Data!B32765,Installed_Capacity!$G$15:$G$20,0),MATCH(Source_Data!C32765,Installed_Capacity!$H$14:$S$14,0)))</f>
        <v>0.1400010348750382</v>
      </c>
      <c r="L32765" s="21"/>
      <c r="M32765" s="2"/>
    </row>
    <row r="32766" spans="1:13" x14ac:dyDescent="0.25">
      <c r="A32766" s="17">
        <v>44101</v>
      </c>
      <c r="B32766" s="19">
        <v>2020</v>
      </c>
      <c r="C32766" s="19">
        <v>9</v>
      </c>
      <c r="D32766" s="19">
        <v>27</v>
      </c>
      <c r="E32766" s="19">
        <v>4</v>
      </c>
      <c r="F32766" s="40">
        <v>21561.14</v>
      </c>
      <c r="G32766" s="35">
        <f t="shared" si="511"/>
        <v>33559.07</v>
      </c>
      <c r="H32766" s="27">
        <v>659.60409330000005</v>
      </c>
      <c r="I32766" s="28">
        <v>558.72266000000002</v>
      </c>
      <c r="J32766" s="28">
        <f>H32766/(INDEX(Installed_Capacity!$H$6:$S$11,MATCH(Source_Data!B32766,Installed_Capacity!$G$6:$G$11,0),MATCH(Source_Data!C32766,Installed_Capacity!$H$5:$S$5,0)))</f>
        <v>0.82969068339622642</v>
      </c>
      <c r="K32766" s="29">
        <f>I32766/(INDEX(Installed_Capacity!$H$15:$S$20,MATCH(Source_Data!B32766,Installed_Capacity!$G$15:$G$20,0),MATCH(Source_Data!C32766,Installed_Capacity!$H$14:$S$14,0)))</f>
        <v>7.0000984760024254E-2</v>
      </c>
      <c r="L32766" s="21"/>
      <c r="M32766" s="2"/>
    </row>
    <row r="32767" spans="1:13" x14ac:dyDescent="0.25">
      <c r="A32767" s="17">
        <v>44101</v>
      </c>
      <c r="B32767" s="19">
        <v>2020</v>
      </c>
      <c r="C32767" s="19">
        <v>9</v>
      </c>
      <c r="D32767" s="19">
        <v>27</v>
      </c>
      <c r="E32767" s="19">
        <v>5</v>
      </c>
      <c r="F32767" s="40">
        <v>21641.45</v>
      </c>
      <c r="G32767" s="35">
        <f t="shared" si="511"/>
        <v>33559.07</v>
      </c>
      <c r="H32767" s="27">
        <v>651.51018550000003</v>
      </c>
      <c r="I32767" s="28">
        <v>7.9816399999999999E-3</v>
      </c>
      <c r="J32767" s="28">
        <f>H32767/(INDEX(Installed_Capacity!$H$6:$S$11,MATCH(Source_Data!B32767,Installed_Capacity!$G$6:$G$11,0),MATCH(Source_Data!C32767,Installed_Capacity!$H$5:$S$5,0)))</f>
        <v>0.81950966729559749</v>
      </c>
      <c r="K32767" s="29">
        <f>I32767/(INDEX(Installed_Capacity!$H$15:$S$20,MATCH(Source_Data!B32767,Installed_Capacity!$G$15:$G$20,0),MATCH(Source_Data!C32767,Installed_Capacity!$H$14:$S$14,0)))</f>
        <v>9.9999999999999995E-7</v>
      </c>
      <c r="L32767" s="21"/>
      <c r="M32767" s="2"/>
    </row>
    <row r="32768" spans="1:13" x14ac:dyDescent="0.25">
      <c r="A32768" s="17">
        <v>44101</v>
      </c>
      <c r="B32768" s="19">
        <v>2020</v>
      </c>
      <c r="C32768" s="19">
        <v>9</v>
      </c>
      <c r="D32768" s="19">
        <v>27</v>
      </c>
      <c r="E32768" s="19">
        <v>6</v>
      </c>
      <c r="F32768" s="40">
        <v>21965.75</v>
      </c>
      <c r="G32768" s="35">
        <f t="shared" si="511"/>
        <v>33559.07</v>
      </c>
      <c r="H32768" s="27">
        <v>631.61601389999998</v>
      </c>
      <c r="I32768" s="28">
        <v>79.824378999999993</v>
      </c>
      <c r="J32768" s="28">
        <f>H32768/(INDEX(Installed_Capacity!$H$6:$S$11,MATCH(Source_Data!B32768,Installed_Capacity!$G$6:$G$11,0),MATCH(Source_Data!C32768,Installed_Capacity!$H$5:$S$5,0)))</f>
        <v>0.79448555207547167</v>
      </c>
      <c r="K32768" s="29">
        <f>I32768/(INDEX(Installed_Capacity!$H$15:$S$20,MATCH(Source_Data!B32768,Installed_Capacity!$G$15:$G$20,0),MATCH(Source_Data!C32768,Installed_Capacity!$H$14:$S$14,0)))</f>
        <v>1.0000999669240907E-2</v>
      </c>
      <c r="L32768" s="21"/>
      <c r="M32768" s="2"/>
    </row>
    <row r="32769" spans="1:13" x14ac:dyDescent="0.25">
      <c r="A32769" s="17">
        <v>44101</v>
      </c>
      <c r="B32769" s="19">
        <v>2020</v>
      </c>
      <c r="C32769" s="19">
        <v>9</v>
      </c>
      <c r="D32769" s="19">
        <v>27</v>
      </c>
      <c r="E32769" s="19">
        <v>7</v>
      </c>
      <c r="F32769" s="40">
        <v>22055.57</v>
      </c>
      <c r="G32769" s="35">
        <f t="shared" si="511"/>
        <v>33559.07</v>
      </c>
      <c r="H32769" s="27">
        <v>554.48094040000001</v>
      </c>
      <c r="I32769" s="28">
        <v>558.72266000000002</v>
      </c>
      <c r="J32769" s="28">
        <f>H32769/(INDEX(Installed_Capacity!$H$6:$S$11,MATCH(Source_Data!B32769,Installed_Capacity!$G$6:$G$11,0),MATCH(Source_Data!C32769,Installed_Capacity!$H$5:$S$5,0)))</f>
        <v>0.69746030238993717</v>
      </c>
      <c r="K32769" s="29">
        <f>I32769/(INDEX(Installed_Capacity!$H$15:$S$20,MATCH(Source_Data!B32769,Installed_Capacity!$G$15:$G$20,0),MATCH(Source_Data!C32769,Installed_Capacity!$H$14:$S$14,0)))</f>
        <v>7.0000984760024254E-2</v>
      </c>
      <c r="L32769" s="21"/>
      <c r="M32769" s="2"/>
    </row>
    <row r="32770" spans="1:13" x14ac:dyDescent="0.25">
      <c r="A32770" s="17">
        <v>44101</v>
      </c>
      <c r="B32770" s="19">
        <v>2020</v>
      </c>
      <c r="C32770" s="19">
        <v>9</v>
      </c>
      <c r="D32770" s="19">
        <v>27</v>
      </c>
      <c r="E32770" s="19">
        <v>8</v>
      </c>
      <c r="F32770" s="40">
        <v>22508.98</v>
      </c>
      <c r="G32770" s="35">
        <f t="shared" si="511"/>
        <v>33559.07</v>
      </c>
      <c r="H32770" s="27">
        <v>593.7878005</v>
      </c>
      <c r="I32770" s="28">
        <v>1835.7851000000001</v>
      </c>
      <c r="J32770" s="28">
        <f>H32770/(INDEX(Installed_Capacity!$H$6:$S$11,MATCH(Source_Data!B32770,Installed_Capacity!$G$6:$G$11,0),MATCH(Source_Data!C32770,Installed_Capacity!$H$5:$S$5,0)))</f>
        <v>0.74690289371069185</v>
      </c>
      <c r="K32770" s="29">
        <f>I32770/(INDEX(Installed_Capacity!$H$15:$S$20,MATCH(Source_Data!B32770,Installed_Capacity!$G$15:$G$20,0),MATCH(Source_Data!C32770,Installed_Capacity!$H$14:$S$14,0)))</f>
        <v>0.23000098977152564</v>
      </c>
      <c r="L32770" s="21"/>
      <c r="M32770" s="2"/>
    </row>
    <row r="32771" spans="1:13" x14ac:dyDescent="0.25">
      <c r="A32771" s="17">
        <v>44101</v>
      </c>
      <c r="B32771" s="19">
        <v>2020</v>
      </c>
      <c r="C32771" s="19">
        <v>9</v>
      </c>
      <c r="D32771" s="19">
        <v>27</v>
      </c>
      <c r="E32771" s="19">
        <v>9</v>
      </c>
      <c r="F32771" s="40">
        <v>22658.41</v>
      </c>
      <c r="G32771" s="35">
        <f t="shared" ref="G32771:G32834" si="512">_xlfn.MAXIFS($F:$F,$B:$B,B32771,$C:$C,C32771,$D:$D,D32771)</f>
        <v>33559.07</v>
      </c>
      <c r="H32771" s="27">
        <v>557.82398060000003</v>
      </c>
      <c r="I32771" s="28">
        <v>1356.88705</v>
      </c>
      <c r="J32771" s="28">
        <f>H32771/(INDEX(Installed_Capacity!$H$6:$S$11,MATCH(Source_Data!B32771,Installed_Capacity!$G$6:$G$11,0),MATCH(Source_Data!C32771,Installed_Capacity!$H$5:$S$5,0)))</f>
        <v>0.7016653844025158</v>
      </c>
      <c r="K32771" s="29">
        <f>I32771/(INDEX(Installed_Capacity!$H$15:$S$20,MATCH(Source_Data!B32771,Installed_Capacity!$G$15:$G$20,0),MATCH(Source_Data!C32771,Installed_Capacity!$H$14:$S$14,0)))</f>
        <v>0.17000103362216287</v>
      </c>
      <c r="L32771" s="21"/>
      <c r="M32771" s="2"/>
    </row>
    <row r="32772" spans="1:13" x14ac:dyDescent="0.25">
      <c r="A32772" s="17">
        <v>44101</v>
      </c>
      <c r="B32772" s="19">
        <v>2020</v>
      </c>
      <c r="C32772" s="19">
        <v>9</v>
      </c>
      <c r="D32772" s="19">
        <v>27</v>
      </c>
      <c r="E32772" s="19">
        <v>10</v>
      </c>
      <c r="F32772" s="40">
        <v>22883.02</v>
      </c>
      <c r="G32772" s="35">
        <f t="shared" si="512"/>
        <v>33559.07</v>
      </c>
      <c r="H32772" s="27">
        <v>585.64688181999998</v>
      </c>
      <c r="I32772" s="28">
        <v>1037.6212600000001</v>
      </c>
      <c r="J32772" s="28">
        <f>H32772/(INDEX(Installed_Capacity!$H$6:$S$11,MATCH(Source_Data!B32772,Installed_Capacity!$G$6:$G$11,0),MATCH(Source_Data!C32772,Installed_Capacity!$H$5:$S$5,0)))</f>
        <v>0.73666274442767288</v>
      </c>
      <c r="K32772" s="29">
        <f>I32772/(INDEX(Installed_Capacity!$H$15:$S$20,MATCH(Source_Data!B32772,Installed_Capacity!$G$15:$G$20,0),MATCH(Source_Data!C32772,Installed_Capacity!$H$14:$S$14,0)))</f>
        <v>0.13000100981753124</v>
      </c>
      <c r="L32772" s="21"/>
      <c r="M32772" s="2"/>
    </row>
    <row r="32773" spans="1:13" x14ac:dyDescent="0.25">
      <c r="A32773" s="17">
        <v>44101</v>
      </c>
      <c r="B32773" s="19">
        <v>2020</v>
      </c>
      <c r="C32773" s="19">
        <v>9</v>
      </c>
      <c r="D32773" s="19">
        <v>27</v>
      </c>
      <c r="E32773" s="19">
        <v>11</v>
      </c>
      <c r="F32773" s="40">
        <v>23731.29</v>
      </c>
      <c r="G32773" s="35">
        <f t="shared" si="512"/>
        <v>33559.07</v>
      </c>
      <c r="H32773" s="27">
        <v>459.13731575000003</v>
      </c>
      <c r="I32773" s="28">
        <v>718.35565999999994</v>
      </c>
      <c r="J32773" s="28">
        <f>H32773/(INDEX(Installed_Capacity!$H$6:$S$11,MATCH(Source_Data!B32773,Installed_Capacity!$G$6:$G$11,0),MATCH(Source_Data!C32773,Installed_Capacity!$H$5:$S$5,0)))</f>
        <v>0.57753121477987424</v>
      </c>
      <c r="K32773" s="29">
        <f>I32773/(INDEX(Installed_Capacity!$H$15:$S$20,MATCH(Source_Data!B32773,Installed_Capacity!$G$15:$G$20,0),MATCH(Source_Data!C32773,Installed_Capacity!$H$14:$S$14,0)))</f>
        <v>9.000100981753123E-2</v>
      </c>
      <c r="L32773" s="21"/>
      <c r="M32773" s="2"/>
    </row>
    <row r="32774" spans="1:13" x14ac:dyDescent="0.25">
      <c r="A32774" s="17">
        <v>44101</v>
      </c>
      <c r="B32774" s="19">
        <v>2020</v>
      </c>
      <c r="C32774" s="19">
        <v>9</v>
      </c>
      <c r="D32774" s="19">
        <v>27</v>
      </c>
      <c r="E32774" s="19">
        <v>12</v>
      </c>
      <c r="F32774" s="40">
        <v>25145.88</v>
      </c>
      <c r="G32774" s="35">
        <f t="shared" si="512"/>
        <v>33559.07</v>
      </c>
      <c r="H32774" s="27">
        <v>424.25364701000001</v>
      </c>
      <c r="I32774" s="28">
        <v>319.27364</v>
      </c>
      <c r="J32774" s="28">
        <f>H32774/(INDEX(Installed_Capacity!$H$6:$S$11,MATCH(Source_Data!B32774,Installed_Capacity!$G$6:$G$11,0),MATCH(Source_Data!C32774,Installed_Capacity!$H$5:$S$5,0)))</f>
        <v>0.53365238617610067</v>
      </c>
      <c r="K32774" s="29">
        <f>I32774/(INDEX(Installed_Capacity!$H$15:$S$20,MATCH(Source_Data!B32774,Installed_Capacity!$G$15:$G$20,0),MATCH(Source_Data!C32774,Installed_Capacity!$H$14:$S$14,0)))</f>
        <v>4.0001007311780537E-2</v>
      </c>
      <c r="L32774" s="21"/>
      <c r="M32774" s="2"/>
    </row>
    <row r="32775" spans="1:13" x14ac:dyDescent="0.25">
      <c r="A32775" s="17">
        <v>44101</v>
      </c>
      <c r="B32775" s="19">
        <v>2020</v>
      </c>
      <c r="C32775" s="19">
        <v>9</v>
      </c>
      <c r="D32775" s="19">
        <v>27</v>
      </c>
      <c r="E32775" s="19">
        <v>13</v>
      </c>
      <c r="F32775" s="40">
        <v>27113.15</v>
      </c>
      <c r="G32775" s="35">
        <f t="shared" si="512"/>
        <v>33559.07</v>
      </c>
      <c r="H32775" s="27">
        <v>596.74972379999997</v>
      </c>
      <c r="I32775" s="28">
        <v>159.640749</v>
      </c>
      <c r="J32775" s="28">
        <f>H32775/(INDEX(Installed_Capacity!$H$6:$S$11,MATCH(Source_Data!B32775,Installed_Capacity!$G$6:$G$11,0),MATCH(Source_Data!C32775,Installed_Capacity!$H$5:$S$5,0)))</f>
        <v>0.7506285833962264</v>
      </c>
      <c r="K32775" s="29">
        <f>I32775/(INDEX(Installed_Capacity!$H$15:$S$20,MATCH(Source_Data!B32775,Installed_Capacity!$G$15:$G$20,0),MATCH(Source_Data!C32775,Installed_Capacity!$H$14:$S$14,0)))</f>
        <v>2.0000995910614862E-2</v>
      </c>
      <c r="L32775" s="21"/>
      <c r="M32775" s="2"/>
    </row>
    <row r="32776" spans="1:13" x14ac:dyDescent="0.25">
      <c r="A32776" s="17">
        <v>44101</v>
      </c>
      <c r="B32776" s="19">
        <v>2020</v>
      </c>
      <c r="C32776" s="19">
        <v>9</v>
      </c>
      <c r="D32776" s="19">
        <v>27</v>
      </c>
      <c r="E32776" s="19">
        <v>14</v>
      </c>
      <c r="F32776" s="40">
        <v>29353.67</v>
      </c>
      <c r="G32776" s="35">
        <f t="shared" si="512"/>
        <v>33559.07</v>
      </c>
      <c r="H32776" s="27">
        <v>602.93035270999997</v>
      </c>
      <c r="I32776" s="28">
        <v>79.824378999999993</v>
      </c>
      <c r="J32776" s="28">
        <f>H32776/(INDEX(Installed_Capacity!$H$6:$S$11,MATCH(Source_Data!B32776,Installed_Capacity!$G$6:$G$11,0),MATCH(Source_Data!C32776,Installed_Capacity!$H$5:$S$5,0)))</f>
        <v>0.75840295938364777</v>
      </c>
      <c r="K32776" s="29">
        <f>I32776/(INDEX(Installed_Capacity!$H$15:$S$20,MATCH(Source_Data!B32776,Installed_Capacity!$G$15:$G$20,0),MATCH(Source_Data!C32776,Installed_Capacity!$H$14:$S$14,0)))</f>
        <v>1.0000999669240907E-2</v>
      </c>
      <c r="L32776" s="21"/>
      <c r="M32776" s="2"/>
    </row>
    <row r="32777" spans="1:13" x14ac:dyDescent="0.25">
      <c r="A32777" s="17">
        <v>44101</v>
      </c>
      <c r="B32777" s="19">
        <v>2020</v>
      </c>
      <c r="C32777" s="19">
        <v>9</v>
      </c>
      <c r="D32777" s="19">
        <v>27</v>
      </c>
      <c r="E32777" s="19">
        <v>15</v>
      </c>
      <c r="F32777" s="40">
        <v>31135.15</v>
      </c>
      <c r="G32777" s="35">
        <f t="shared" si="512"/>
        <v>33559.07</v>
      </c>
      <c r="H32777" s="27">
        <v>679.7076045</v>
      </c>
      <c r="I32777" s="28">
        <v>79.824378999999993</v>
      </c>
      <c r="J32777" s="28">
        <f>H32777/(INDEX(Installed_Capacity!$H$6:$S$11,MATCH(Source_Data!B32777,Installed_Capacity!$G$6:$G$11,0),MATCH(Source_Data!C32777,Installed_Capacity!$H$5:$S$5,0)))</f>
        <v>0.85497811886792452</v>
      </c>
      <c r="K32777" s="29">
        <f>I32777/(INDEX(Installed_Capacity!$H$15:$S$20,MATCH(Source_Data!B32777,Installed_Capacity!$G$15:$G$20,0),MATCH(Source_Data!C32777,Installed_Capacity!$H$14:$S$14,0)))</f>
        <v>1.0000999669240907E-2</v>
      </c>
      <c r="L32777" s="21"/>
      <c r="M32777" s="2"/>
    </row>
    <row r="32778" spans="1:13" x14ac:dyDescent="0.25">
      <c r="A32778" s="17">
        <v>44101</v>
      </c>
      <c r="B32778" s="19">
        <v>2020</v>
      </c>
      <c r="C32778" s="19">
        <v>9</v>
      </c>
      <c r="D32778" s="19">
        <v>27</v>
      </c>
      <c r="E32778" s="19">
        <v>16</v>
      </c>
      <c r="F32778" s="40">
        <v>32635.63</v>
      </c>
      <c r="G32778" s="35">
        <f t="shared" si="512"/>
        <v>33559.07</v>
      </c>
      <c r="H32778" s="27">
        <v>704.89883380000003</v>
      </c>
      <c r="I32778" s="28">
        <v>79.824378999999993</v>
      </c>
      <c r="J32778" s="28">
        <f>H32778/(INDEX(Installed_Capacity!$H$6:$S$11,MATCH(Source_Data!B32778,Installed_Capacity!$G$6:$G$11,0),MATCH(Source_Data!C32778,Installed_Capacity!$H$5:$S$5,0)))</f>
        <v>0.88666519974842772</v>
      </c>
      <c r="K32778" s="29">
        <f>I32778/(INDEX(Installed_Capacity!$H$15:$S$20,MATCH(Source_Data!B32778,Installed_Capacity!$G$15:$G$20,0),MATCH(Source_Data!C32778,Installed_Capacity!$H$14:$S$14,0)))</f>
        <v>1.0000999669240907E-2</v>
      </c>
      <c r="L32778" s="21"/>
      <c r="M32778" s="2"/>
    </row>
    <row r="32779" spans="1:13" x14ac:dyDescent="0.25">
      <c r="A32779" s="17">
        <v>44101</v>
      </c>
      <c r="B32779" s="19">
        <v>2020</v>
      </c>
      <c r="C32779" s="19">
        <v>9</v>
      </c>
      <c r="D32779" s="19">
        <v>27</v>
      </c>
      <c r="E32779" s="19">
        <v>17</v>
      </c>
      <c r="F32779" s="40">
        <v>33559.07</v>
      </c>
      <c r="G32779" s="35">
        <f t="shared" si="512"/>
        <v>33559.07</v>
      </c>
      <c r="H32779" s="27">
        <v>714.90660920000005</v>
      </c>
      <c r="I32779" s="28">
        <v>159.640749</v>
      </c>
      <c r="J32779" s="28">
        <f>H32779/(INDEX(Installed_Capacity!$H$6:$S$11,MATCH(Source_Data!B32779,Installed_Capacity!$G$6:$G$11,0),MATCH(Source_Data!C32779,Installed_Capacity!$H$5:$S$5,0)))</f>
        <v>0.89925359647798753</v>
      </c>
      <c r="K32779" s="29">
        <f>I32779/(INDEX(Installed_Capacity!$H$15:$S$20,MATCH(Source_Data!B32779,Installed_Capacity!$G$15:$G$20,0),MATCH(Source_Data!C32779,Installed_Capacity!$H$14:$S$14,0)))</f>
        <v>2.0000995910614862E-2</v>
      </c>
      <c r="L32779" s="21"/>
      <c r="M32779" s="2"/>
    </row>
    <row r="32780" spans="1:13" x14ac:dyDescent="0.25">
      <c r="A32780" s="17">
        <v>44101</v>
      </c>
      <c r="B32780" s="19">
        <v>2020</v>
      </c>
      <c r="C32780" s="19">
        <v>9</v>
      </c>
      <c r="D32780" s="19">
        <v>27</v>
      </c>
      <c r="E32780" s="19">
        <v>18</v>
      </c>
      <c r="F32780" s="40">
        <v>33280.42</v>
      </c>
      <c r="G32780" s="35">
        <f t="shared" si="512"/>
        <v>33559.07</v>
      </c>
      <c r="H32780" s="27">
        <v>721.91568959999995</v>
      </c>
      <c r="I32780" s="28">
        <v>239.45715000000001</v>
      </c>
      <c r="J32780" s="28">
        <f>H32780/(INDEX(Installed_Capacity!$H$6:$S$11,MATCH(Source_Data!B32780,Installed_Capacity!$G$6:$G$11,0),MATCH(Source_Data!C32780,Installed_Capacity!$H$5:$S$5,0)))</f>
        <v>0.90807004981132067</v>
      </c>
      <c r="K32780" s="29">
        <f>I32780/(INDEX(Installed_Capacity!$H$15:$S$20,MATCH(Source_Data!B32780,Installed_Capacity!$G$15:$G$20,0),MATCH(Source_Data!C32780,Installed_Capacity!$H$14:$S$14,0)))</f>
        <v>3.0000996035902398E-2</v>
      </c>
      <c r="L32780" s="21"/>
      <c r="M32780" s="2"/>
    </row>
    <row r="32781" spans="1:13" x14ac:dyDescent="0.25">
      <c r="A32781" s="17">
        <v>44101</v>
      </c>
      <c r="B32781" s="19">
        <v>2020</v>
      </c>
      <c r="C32781" s="19">
        <v>9</v>
      </c>
      <c r="D32781" s="19">
        <v>27</v>
      </c>
      <c r="E32781" s="19">
        <v>19</v>
      </c>
      <c r="F32781" s="40">
        <v>32825.71</v>
      </c>
      <c r="G32781" s="35">
        <f t="shared" si="512"/>
        <v>33559.07</v>
      </c>
      <c r="H32781" s="27">
        <v>708.9296329</v>
      </c>
      <c r="I32781" s="28">
        <v>478.90644000000003</v>
      </c>
      <c r="J32781" s="28">
        <f>H32781/(INDEX(Installed_Capacity!$H$6:$S$11,MATCH(Source_Data!B32781,Installed_Capacity!$G$6:$G$11,0),MATCH(Source_Data!C32781,Installed_Capacity!$H$5:$S$5,0)))</f>
        <v>0.89173538729559754</v>
      </c>
      <c r="K32781" s="29">
        <f>I32781/(INDEX(Installed_Capacity!$H$15:$S$20,MATCH(Source_Data!B32781,Installed_Capacity!$G$15:$G$20,0),MATCH(Source_Data!C32781,Installed_Capacity!$H$14:$S$14,0)))</f>
        <v>6.0001007311780541E-2</v>
      </c>
      <c r="L32781" s="21"/>
      <c r="M32781" s="2"/>
    </row>
    <row r="32782" spans="1:13" x14ac:dyDescent="0.25">
      <c r="A32782" s="17">
        <v>44101</v>
      </c>
      <c r="B32782" s="19">
        <v>2020</v>
      </c>
      <c r="C32782" s="19">
        <v>9</v>
      </c>
      <c r="D32782" s="19">
        <v>27</v>
      </c>
      <c r="E32782" s="19">
        <v>20</v>
      </c>
      <c r="F32782" s="40">
        <v>31292.400000000001</v>
      </c>
      <c r="G32782" s="35">
        <f t="shared" si="512"/>
        <v>33559.07</v>
      </c>
      <c r="H32782" s="27">
        <v>722.95333049999999</v>
      </c>
      <c r="I32782" s="28">
        <v>239.45715000000001</v>
      </c>
      <c r="J32782" s="28">
        <f>H32782/(INDEX(Installed_Capacity!$H$6:$S$11,MATCH(Source_Data!B32782,Installed_Capacity!$G$6:$G$11,0),MATCH(Source_Data!C32782,Installed_Capacity!$H$5:$S$5,0)))</f>
        <v>0.909375258490566</v>
      </c>
      <c r="K32782" s="29">
        <f>I32782/(INDEX(Installed_Capacity!$H$15:$S$20,MATCH(Source_Data!B32782,Installed_Capacity!$G$15:$G$20,0),MATCH(Source_Data!C32782,Installed_Capacity!$H$14:$S$14,0)))</f>
        <v>3.0000996035902398E-2</v>
      </c>
      <c r="L32782" s="21"/>
      <c r="M32782" s="2"/>
    </row>
    <row r="32783" spans="1:13" x14ac:dyDescent="0.25">
      <c r="A32783" s="17">
        <v>44101</v>
      </c>
      <c r="B32783" s="19">
        <v>2020</v>
      </c>
      <c r="C32783" s="19">
        <v>9</v>
      </c>
      <c r="D32783" s="19">
        <v>27</v>
      </c>
      <c r="E32783" s="19">
        <v>21</v>
      </c>
      <c r="F32783" s="40">
        <v>29528.89</v>
      </c>
      <c r="G32783" s="35">
        <f t="shared" si="512"/>
        <v>33559.07</v>
      </c>
      <c r="H32783" s="27">
        <v>721.96468349999998</v>
      </c>
      <c r="I32783" s="28">
        <v>239.45715000000001</v>
      </c>
      <c r="J32783" s="28">
        <f>H32783/(INDEX(Installed_Capacity!$H$6:$S$11,MATCH(Source_Data!B32783,Installed_Capacity!$G$6:$G$11,0),MATCH(Source_Data!C32783,Installed_Capacity!$H$5:$S$5,0)))</f>
        <v>0.90813167735849054</v>
      </c>
      <c r="K32783" s="29">
        <f>I32783/(INDEX(Installed_Capacity!$H$15:$S$20,MATCH(Source_Data!B32783,Installed_Capacity!$G$15:$G$20,0),MATCH(Source_Data!C32783,Installed_Capacity!$H$14:$S$14,0)))</f>
        <v>3.0000996035902398E-2</v>
      </c>
      <c r="L32783" s="21"/>
      <c r="M32783" s="2"/>
    </row>
    <row r="32784" spans="1:13" x14ac:dyDescent="0.25">
      <c r="A32784" s="17">
        <v>44101</v>
      </c>
      <c r="B32784" s="19">
        <v>2020</v>
      </c>
      <c r="C32784" s="19">
        <v>9</v>
      </c>
      <c r="D32784" s="19">
        <v>27</v>
      </c>
      <c r="E32784" s="19">
        <v>22</v>
      </c>
      <c r="F32784" s="40">
        <v>27446.12</v>
      </c>
      <c r="G32784" s="35">
        <f t="shared" si="512"/>
        <v>33559.07</v>
      </c>
      <c r="H32784" s="27">
        <v>721.58790610000005</v>
      </c>
      <c r="I32784" s="28">
        <v>159.640749</v>
      </c>
      <c r="J32784" s="28">
        <f>H32784/(INDEX(Installed_Capacity!$H$6:$S$11,MATCH(Source_Data!B32784,Installed_Capacity!$G$6:$G$11,0),MATCH(Source_Data!C32784,Installed_Capacity!$H$5:$S$5,0)))</f>
        <v>0.90765774352201267</v>
      </c>
      <c r="K32784" s="29">
        <f>I32784/(INDEX(Installed_Capacity!$H$15:$S$20,MATCH(Source_Data!B32784,Installed_Capacity!$G$15:$G$20,0),MATCH(Source_Data!C32784,Installed_Capacity!$H$14:$S$14,0)))</f>
        <v>2.0000995910614862E-2</v>
      </c>
      <c r="L32784" s="21"/>
      <c r="M32784" s="2"/>
    </row>
    <row r="32785" spans="1:13" x14ac:dyDescent="0.25">
      <c r="A32785" s="17">
        <v>44101</v>
      </c>
      <c r="B32785" s="19">
        <v>2020</v>
      </c>
      <c r="C32785" s="19">
        <v>9</v>
      </c>
      <c r="D32785" s="19">
        <v>27</v>
      </c>
      <c r="E32785" s="19">
        <v>23</v>
      </c>
      <c r="F32785" s="40">
        <v>25365.53</v>
      </c>
      <c r="G32785" s="35">
        <f t="shared" si="512"/>
        <v>33559.07</v>
      </c>
      <c r="H32785" s="27">
        <v>722.97794350000004</v>
      </c>
      <c r="I32785" s="28">
        <v>159.640749</v>
      </c>
      <c r="J32785" s="28">
        <f>H32785/(INDEX(Installed_Capacity!$H$6:$S$11,MATCH(Source_Data!B32785,Installed_Capacity!$G$6:$G$11,0),MATCH(Source_Data!C32785,Installed_Capacity!$H$5:$S$5,0)))</f>
        <v>0.90940621823899381</v>
      </c>
      <c r="K32785" s="29">
        <f>I32785/(INDEX(Installed_Capacity!$H$15:$S$20,MATCH(Source_Data!B32785,Installed_Capacity!$G$15:$G$20,0),MATCH(Source_Data!C32785,Installed_Capacity!$H$14:$S$14,0)))</f>
        <v>2.0000995910614862E-2</v>
      </c>
      <c r="L32785" s="21"/>
      <c r="M32785" s="2"/>
    </row>
    <row r="32786" spans="1:13" x14ac:dyDescent="0.25">
      <c r="A32786" s="17">
        <v>44101</v>
      </c>
      <c r="B32786" s="19">
        <v>2020</v>
      </c>
      <c r="C32786" s="19">
        <v>9</v>
      </c>
      <c r="D32786" s="19">
        <v>27</v>
      </c>
      <c r="E32786" s="19">
        <v>24</v>
      </c>
      <c r="F32786" s="40">
        <v>23999.97</v>
      </c>
      <c r="G32786" s="35">
        <f t="shared" si="512"/>
        <v>33559.07</v>
      </c>
      <c r="H32786" s="27">
        <v>735.98191569999994</v>
      </c>
      <c r="I32786" s="28">
        <v>159.640749</v>
      </c>
      <c r="J32786" s="28">
        <f>H32786/(INDEX(Installed_Capacity!$H$6:$S$11,MATCH(Source_Data!B32786,Installed_Capacity!$G$6:$G$11,0),MATCH(Source_Data!C32786,Installed_Capacity!$H$5:$S$5,0)))</f>
        <v>0.92576341597484268</v>
      </c>
      <c r="K32786" s="29">
        <f>I32786/(INDEX(Installed_Capacity!$H$15:$S$20,MATCH(Source_Data!B32786,Installed_Capacity!$G$15:$G$20,0),MATCH(Source_Data!C32786,Installed_Capacity!$H$14:$S$14,0)))</f>
        <v>2.0000995910614862E-2</v>
      </c>
      <c r="L32786" s="21"/>
      <c r="M32786" s="2"/>
    </row>
    <row r="32787" spans="1:13" x14ac:dyDescent="0.25">
      <c r="A32787" s="17">
        <v>44102</v>
      </c>
      <c r="B32787" s="19">
        <v>2020</v>
      </c>
      <c r="C32787" s="19">
        <v>9</v>
      </c>
      <c r="D32787" s="19">
        <v>28</v>
      </c>
      <c r="E32787" s="19">
        <v>1</v>
      </c>
      <c r="F32787" s="40">
        <v>23127.64</v>
      </c>
      <c r="G32787" s="35">
        <f t="shared" si="512"/>
        <v>39961.86</v>
      </c>
      <c r="H32787" s="27">
        <v>757.98692970000002</v>
      </c>
      <c r="I32787" s="28">
        <v>319.27364</v>
      </c>
      <c r="J32787" s="28">
        <f>H32787/(INDEX(Installed_Capacity!$H$6:$S$11,MATCH(Source_Data!B32787,Installed_Capacity!$G$6:$G$11,0),MATCH(Source_Data!C32787,Installed_Capacity!$H$5:$S$5,0)))</f>
        <v>0.95344267886792455</v>
      </c>
      <c r="K32787" s="29">
        <f>I32787/(INDEX(Installed_Capacity!$H$15:$S$20,MATCH(Source_Data!B32787,Installed_Capacity!$G$15:$G$20,0),MATCH(Source_Data!C32787,Installed_Capacity!$H$14:$S$14,0)))</f>
        <v>4.0001007311780537E-2</v>
      </c>
      <c r="L32787" s="21"/>
      <c r="M32787" s="2"/>
    </row>
    <row r="32788" spans="1:13" x14ac:dyDescent="0.25">
      <c r="A32788" s="17">
        <v>44102</v>
      </c>
      <c r="B32788" s="19">
        <v>2020</v>
      </c>
      <c r="C32788" s="19">
        <v>9</v>
      </c>
      <c r="D32788" s="19">
        <v>28</v>
      </c>
      <c r="E32788" s="19">
        <v>2</v>
      </c>
      <c r="F32788" s="40">
        <v>22393.3</v>
      </c>
      <c r="G32788" s="35">
        <f t="shared" si="512"/>
        <v>39961.86</v>
      </c>
      <c r="H32788" s="27">
        <v>717.93495619999999</v>
      </c>
      <c r="I32788" s="28">
        <v>558.72266000000002</v>
      </c>
      <c r="J32788" s="28">
        <f>H32788/(INDEX(Installed_Capacity!$H$6:$S$11,MATCH(Source_Data!B32788,Installed_Capacity!$G$6:$G$11,0),MATCH(Source_Data!C32788,Installed_Capacity!$H$5:$S$5,0)))</f>
        <v>0.90306283798742137</v>
      </c>
      <c r="K32788" s="29">
        <f>I32788/(INDEX(Installed_Capacity!$H$15:$S$20,MATCH(Source_Data!B32788,Installed_Capacity!$G$15:$G$20,0),MATCH(Source_Data!C32788,Installed_Capacity!$H$14:$S$14,0)))</f>
        <v>7.0000984760024254E-2</v>
      </c>
      <c r="L32788" s="21"/>
      <c r="M32788" s="2"/>
    </row>
    <row r="32789" spans="1:13" x14ac:dyDescent="0.25">
      <c r="A32789" s="17">
        <v>44102</v>
      </c>
      <c r="B32789" s="19">
        <v>2020</v>
      </c>
      <c r="C32789" s="19">
        <v>9</v>
      </c>
      <c r="D32789" s="19">
        <v>28</v>
      </c>
      <c r="E32789" s="19">
        <v>3</v>
      </c>
      <c r="F32789" s="40">
        <v>22211.64</v>
      </c>
      <c r="G32789" s="35">
        <f t="shared" si="512"/>
        <v>39961.86</v>
      </c>
      <c r="H32789" s="27">
        <v>657.09227522000003</v>
      </c>
      <c r="I32789" s="28">
        <v>957.80485999999996</v>
      </c>
      <c r="J32789" s="28">
        <f>H32789/(INDEX(Installed_Capacity!$H$6:$S$11,MATCH(Source_Data!B32789,Installed_Capacity!$G$6:$G$11,0),MATCH(Source_Data!C32789,Installed_Capacity!$H$5:$S$5,0)))</f>
        <v>0.82653116379874214</v>
      </c>
      <c r="K32789" s="29">
        <f>I32789/(INDEX(Installed_Capacity!$H$15:$S$20,MATCH(Source_Data!B32789,Installed_Capacity!$G$15:$G$20,0),MATCH(Source_Data!C32789,Installed_Capacity!$H$14:$S$14,0)))</f>
        <v>0.12000100981753123</v>
      </c>
      <c r="L32789" s="21"/>
      <c r="M32789" s="2"/>
    </row>
    <row r="32790" spans="1:13" x14ac:dyDescent="0.25">
      <c r="A32790" s="17">
        <v>44102</v>
      </c>
      <c r="B32790" s="19">
        <v>2020</v>
      </c>
      <c r="C32790" s="19">
        <v>9</v>
      </c>
      <c r="D32790" s="19">
        <v>28</v>
      </c>
      <c r="E32790" s="19">
        <v>4</v>
      </c>
      <c r="F32790" s="40">
        <v>22607.9</v>
      </c>
      <c r="G32790" s="35">
        <f t="shared" si="512"/>
        <v>39961.86</v>
      </c>
      <c r="H32790" s="27">
        <v>748.80243470000005</v>
      </c>
      <c r="I32790" s="28">
        <v>2713.7661000000003</v>
      </c>
      <c r="J32790" s="28">
        <f>H32790/(INDEX(Installed_Capacity!$H$6:$S$11,MATCH(Source_Data!B32790,Installed_Capacity!$G$6:$G$11,0),MATCH(Source_Data!C32790,Installed_Capacity!$H$5:$S$5,0)))</f>
        <v>0.94188985496855349</v>
      </c>
      <c r="K32790" s="29">
        <f>I32790/(INDEX(Installed_Capacity!$H$15:$S$20,MATCH(Source_Data!B32790,Installed_Capacity!$G$15:$G$20,0),MATCH(Source_Data!C32790,Installed_Capacity!$H$14:$S$14,0)))</f>
        <v>0.34000106494404658</v>
      </c>
      <c r="L32790" s="21"/>
      <c r="M32790" s="2"/>
    </row>
    <row r="32791" spans="1:13" x14ac:dyDescent="0.25">
      <c r="A32791" s="17">
        <v>44102</v>
      </c>
      <c r="B32791" s="19">
        <v>2020</v>
      </c>
      <c r="C32791" s="19">
        <v>9</v>
      </c>
      <c r="D32791" s="19">
        <v>28</v>
      </c>
      <c r="E32791" s="19">
        <v>5</v>
      </c>
      <c r="F32791" s="40">
        <v>23473.57</v>
      </c>
      <c r="G32791" s="35">
        <f t="shared" si="512"/>
        <v>39961.86</v>
      </c>
      <c r="H32791" s="27">
        <v>752.12792479999996</v>
      </c>
      <c r="I32791" s="28">
        <v>3911.0120999999999</v>
      </c>
      <c r="J32791" s="28">
        <f>H32791/(INDEX(Installed_Capacity!$H$6:$S$11,MATCH(Source_Data!B32791,Installed_Capacity!$G$6:$G$11,0),MATCH(Source_Data!C32791,Installed_Capacity!$H$5:$S$5,0)))</f>
        <v>0.94607286138364777</v>
      </c>
      <c r="K32791" s="29">
        <f>I32791/(INDEX(Installed_Capacity!$H$15:$S$20,MATCH(Source_Data!B32791,Installed_Capacity!$G$15:$G$20,0),MATCH(Source_Data!C32791,Installed_Capacity!$H$14:$S$14,0)))</f>
        <v>0.49000106494404655</v>
      </c>
      <c r="L32791" s="21"/>
      <c r="M32791" s="2"/>
    </row>
    <row r="32792" spans="1:13" x14ac:dyDescent="0.25">
      <c r="A32792" s="17">
        <v>44102</v>
      </c>
      <c r="B32792" s="19">
        <v>2020</v>
      </c>
      <c r="C32792" s="19">
        <v>9</v>
      </c>
      <c r="D32792" s="19">
        <v>28</v>
      </c>
      <c r="E32792" s="19">
        <v>6</v>
      </c>
      <c r="F32792" s="40">
        <v>24923.57</v>
      </c>
      <c r="G32792" s="35">
        <f t="shared" si="512"/>
        <v>39961.86</v>
      </c>
      <c r="H32792" s="27">
        <v>700.14763730000004</v>
      </c>
      <c r="I32792" s="28">
        <v>5028.4414999999999</v>
      </c>
      <c r="J32792" s="28">
        <f>H32792/(INDEX(Installed_Capacity!$H$6:$S$11,MATCH(Source_Data!B32792,Installed_Capacity!$G$6:$G$11,0),MATCH(Source_Data!C32792,Installed_Capacity!$H$5:$S$5,0)))</f>
        <v>0.8806888519496856</v>
      </c>
      <c r="K32792" s="29">
        <f>I32792/(INDEX(Installed_Capacity!$H$15:$S$20,MATCH(Source_Data!B32792,Installed_Capacity!$G$15:$G$20,0),MATCH(Source_Data!C32792,Installed_Capacity!$H$14:$S$14,0)))</f>
        <v>0.63000103988653955</v>
      </c>
      <c r="L32792" s="21"/>
      <c r="M32792" s="2"/>
    </row>
    <row r="32793" spans="1:13" x14ac:dyDescent="0.25">
      <c r="A32793" s="17">
        <v>44102</v>
      </c>
      <c r="B32793" s="19">
        <v>2020</v>
      </c>
      <c r="C32793" s="19">
        <v>9</v>
      </c>
      <c r="D32793" s="19">
        <v>28</v>
      </c>
      <c r="E32793" s="19">
        <v>7</v>
      </c>
      <c r="F32793" s="40">
        <v>26337.83</v>
      </c>
      <c r="G32793" s="35">
        <f t="shared" si="512"/>
        <v>39961.86</v>
      </c>
      <c r="H32793" s="27">
        <v>601.42323320000003</v>
      </c>
      <c r="I32793" s="28">
        <v>5267.8905000000004</v>
      </c>
      <c r="J32793" s="28">
        <f>H32793/(INDEX(Installed_Capacity!$H$6:$S$11,MATCH(Source_Data!B32793,Installed_Capacity!$G$6:$G$11,0),MATCH(Source_Data!C32793,Installed_Capacity!$H$5:$S$5,0)))</f>
        <v>0.75650721157232703</v>
      </c>
      <c r="K32793" s="29">
        <f>I32793/(INDEX(Installed_Capacity!$H$15:$S$20,MATCH(Source_Data!B32793,Installed_Capacity!$G$15:$G$20,0),MATCH(Source_Data!C32793,Installed_Capacity!$H$14:$S$14,0)))</f>
        <v>0.66000101482903262</v>
      </c>
      <c r="L32793" s="21"/>
      <c r="M32793" s="2"/>
    </row>
    <row r="32794" spans="1:13" x14ac:dyDescent="0.25">
      <c r="A32794" s="17">
        <v>44102</v>
      </c>
      <c r="B32794" s="19">
        <v>2020</v>
      </c>
      <c r="C32794" s="19">
        <v>9</v>
      </c>
      <c r="D32794" s="19">
        <v>28</v>
      </c>
      <c r="E32794" s="19">
        <v>8</v>
      </c>
      <c r="F32794" s="40">
        <v>27526.37</v>
      </c>
      <c r="G32794" s="35">
        <f t="shared" si="512"/>
        <v>39961.86</v>
      </c>
      <c r="H32794" s="27">
        <v>68.999999930000001</v>
      </c>
      <c r="I32794" s="28">
        <v>3831.1959999999999</v>
      </c>
      <c r="J32794" s="28">
        <f>H32794/(INDEX(Installed_Capacity!$H$6:$S$11,MATCH(Source_Data!B32794,Installed_Capacity!$G$6:$G$11,0),MATCH(Source_Data!C32794,Installed_Capacity!$H$5:$S$5,0)))</f>
        <v>8.6792452742138371E-2</v>
      </c>
      <c r="K32794" s="29">
        <f>I32794/(INDEX(Installed_Capacity!$H$15:$S$20,MATCH(Source_Data!B32794,Installed_Capacity!$G$15:$G$20,0),MATCH(Source_Data!C32794,Installed_Capacity!$H$14:$S$14,0)))</f>
        <v>0.48000110253030703</v>
      </c>
      <c r="L32794" s="21"/>
      <c r="M32794" s="2"/>
    </row>
    <row r="32795" spans="1:13" x14ac:dyDescent="0.25">
      <c r="A32795" s="17">
        <v>44102</v>
      </c>
      <c r="B32795" s="19">
        <v>2020</v>
      </c>
      <c r="C32795" s="19">
        <v>9</v>
      </c>
      <c r="D32795" s="19">
        <v>28</v>
      </c>
      <c r="E32795" s="19">
        <v>9</v>
      </c>
      <c r="F32795" s="40">
        <v>28119.38</v>
      </c>
      <c r="G32795" s="35">
        <f t="shared" si="512"/>
        <v>39961.86</v>
      </c>
      <c r="H32795" s="27">
        <v>0</v>
      </c>
      <c r="I32795" s="28">
        <v>2474.3161</v>
      </c>
      <c r="J32795" s="28">
        <f>H32795/(INDEX(Installed_Capacity!$H$6:$S$11,MATCH(Source_Data!B32795,Installed_Capacity!$G$6:$G$11,0),MATCH(Source_Data!C32795,Installed_Capacity!$H$5:$S$5,0)))</f>
        <v>0</v>
      </c>
      <c r="K32795" s="29">
        <f>I32795/(INDEX(Installed_Capacity!$H$15:$S$20,MATCH(Source_Data!B32795,Installed_Capacity!$G$15:$G$20,0),MATCH(Source_Data!C32795,Installed_Capacity!$H$14:$S$14,0)))</f>
        <v>0.31000096471401867</v>
      </c>
      <c r="L32795" s="21"/>
      <c r="M32795" s="2"/>
    </row>
    <row r="32796" spans="1:13" x14ac:dyDescent="0.25">
      <c r="A32796" s="17">
        <v>44102</v>
      </c>
      <c r="B32796" s="19">
        <v>2020</v>
      </c>
      <c r="C32796" s="19">
        <v>9</v>
      </c>
      <c r="D32796" s="19">
        <v>28</v>
      </c>
      <c r="E32796" s="19">
        <v>10</v>
      </c>
      <c r="F32796" s="40">
        <v>29059.37</v>
      </c>
      <c r="G32796" s="35">
        <f t="shared" si="512"/>
        <v>39961.86</v>
      </c>
      <c r="H32796" s="27">
        <v>0</v>
      </c>
      <c r="I32796" s="28">
        <v>877.98834999999997</v>
      </c>
      <c r="J32796" s="28">
        <f>H32796/(INDEX(Installed_Capacity!$H$6:$S$11,MATCH(Source_Data!B32796,Installed_Capacity!$G$6:$G$11,0),MATCH(Source_Data!C32796,Installed_Capacity!$H$5:$S$5,0)))</f>
        <v>0</v>
      </c>
      <c r="K32796" s="29">
        <f>I32796/(INDEX(Installed_Capacity!$H$15:$S$20,MATCH(Source_Data!B32796,Installed_Capacity!$G$15:$G$20,0),MATCH(Source_Data!C32796,Installed_Capacity!$H$14:$S$14,0)))</f>
        <v>0.11000099603590238</v>
      </c>
      <c r="L32796" s="21"/>
      <c r="M32796" s="2"/>
    </row>
    <row r="32797" spans="1:13" x14ac:dyDescent="0.25">
      <c r="A32797" s="17">
        <v>44102</v>
      </c>
      <c r="B32797" s="19">
        <v>2020</v>
      </c>
      <c r="C32797" s="19">
        <v>9</v>
      </c>
      <c r="D32797" s="19">
        <v>28</v>
      </c>
      <c r="E32797" s="19">
        <v>11</v>
      </c>
      <c r="F32797" s="40">
        <v>30511.9</v>
      </c>
      <c r="G32797" s="35">
        <f t="shared" si="512"/>
        <v>39961.86</v>
      </c>
      <c r="H32797" s="27">
        <v>0</v>
      </c>
      <c r="I32797" s="28">
        <v>1356.88705</v>
      </c>
      <c r="J32797" s="28">
        <f>H32797/(INDEX(Installed_Capacity!$H$6:$S$11,MATCH(Source_Data!B32797,Installed_Capacity!$G$6:$G$11,0),MATCH(Source_Data!C32797,Installed_Capacity!$H$5:$S$5,0)))</f>
        <v>0</v>
      </c>
      <c r="K32797" s="29">
        <f>I32797/(INDEX(Installed_Capacity!$H$15:$S$20,MATCH(Source_Data!B32797,Installed_Capacity!$G$15:$G$20,0),MATCH(Source_Data!C32797,Installed_Capacity!$H$14:$S$14,0)))</f>
        <v>0.17000103362216287</v>
      </c>
      <c r="L32797" s="21"/>
      <c r="M32797" s="2"/>
    </row>
    <row r="32798" spans="1:13" x14ac:dyDescent="0.25">
      <c r="A32798" s="17">
        <v>44102</v>
      </c>
      <c r="B32798" s="19">
        <v>2020</v>
      </c>
      <c r="C32798" s="19">
        <v>9</v>
      </c>
      <c r="D32798" s="19">
        <v>28</v>
      </c>
      <c r="E32798" s="19">
        <v>12</v>
      </c>
      <c r="F32798" s="40">
        <v>32212.66</v>
      </c>
      <c r="G32798" s="35">
        <f t="shared" si="512"/>
        <v>39961.86</v>
      </c>
      <c r="H32798" s="27">
        <v>0</v>
      </c>
      <c r="I32798" s="28">
        <v>1755.9691</v>
      </c>
      <c r="J32798" s="28">
        <f>H32798/(INDEX(Installed_Capacity!$H$6:$S$11,MATCH(Source_Data!B32798,Installed_Capacity!$G$6:$G$11,0),MATCH(Source_Data!C32798,Installed_Capacity!$H$5:$S$5,0)))</f>
        <v>0</v>
      </c>
      <c r="K32798" s="29">
        <f>I32798/(INDEX(Installed_Capacity!$H$15:$S$20,MATCH(Source_Data!B32798,Installed_Capacity!$G$15:$G$20,0),MATCH(Source_Data!C32798,Installed_Capacity!$H$14:$S$14,0)))</f>
        <v>0.2200010398865396</v>
      </c>
      <c r="L32798" s="21"/>
      <c r="M32798" s="2"/>
    </row>
    <row r="32799" spans="1:13" x14ac:dyDescent="0.25">
      <c r="A32799" s="17">
        <v>44102</v>
      </c>
      <c r="B32799" s="19">
        <v>2020</v>
      </c>
      <c r="C32799" s="19">
        <v>9</v>
      </c>
      <c r="D32799" s="19">
        <v>28</v>
      </c>
      <c r="E32799" s="19">
        <v>13</v>
      </c>
      <c r="F32799" s="40">
        <v>34382.18</v>
      </c>
      <c r="G32799" s="35">
        <f t="shared" si="512"/>
        <v>39961.86</v>
      </c>
      <c r="H32799" s="27">
        <v>0</v>
      </c>
      <c r="I32799" s="28">
        <v>1995.4181000000001</v>
      </c>
      <c r="J32799" s="28">
        <f>H32799/(INDEX(Installed_Capacity!$H$6:$S$11,MATCH(Source_Data!B32799,Installed_Capacity!$G$6:$G$11,0),MATCH(Source_Data!C32799,Installed_Capacity!$H$5:$S$5,0)))</f>
        <v>0</v>
      </c>
      <c r="K32799" s="29">
        <f>I32799/(INDEX(Installed_Capacity!$H$15:$S$20,MATCH(Source_Data!B32799,Installed_Capacity!$G$15:$G$20,0),MATCH(Source_Data!C32799,Installed_Capacity!$H$14:$S$14,0)))</f>
        <v>0.25000101482903264</v>
      </c>
      <c r="L32799" s="21"/>
      <c r="M32799" s="2"/>
    </row>
    <row r="32800" spans="1:13" x14ac:dyDescent="0.25">
      <c r="A32800" s="17">
        <v>44102</v>
      </c>
      <c r="B32800" s="19">
        <v>2020</v>
      </c>
      <c r="C32800" s="19">
        <v>9</v>
      </c>
      <c r="D32800" s="19">
        <v>28</v>
      </c>
      <c r="E32800" s="19">
        <v>14</v>
      </c>
      <c r="F32800" s="40">
        <v>36899.480000000003</v>
      </c>
      <c r="G32800" s="35">
        <f t="shared" si="512"/>
        <v>39961.86</v>
      </c>
      <c r="H32800" s="27">
        <v>0</v>
      </c>
      <c r="I32800" s="28">
        <v>1596.3360600000001</v>
      </c>
      <c r="J32800" s="28">
        <f>H32800/(INDEX(Installed_Capacity!$H$6:$S$11,MATCH(Source_Data!B32800,Installed_Capacity!$G$6:$G$11,0),MATCH(Source_Data!C32800,Installed_Capacity!$H$5:$S$5,0)))</f>
        <v>0</v>
      </c>
      <c r="K32800" s="29">
        <f>I32800/(INDEX(Installed_Capacity!$H$15:$S$20,MATCH(Source_Data!B32800,Installed_Capacity!$G$15:$G$20,0),MATCH(Source_Data!C32800,Installed_Capacity!$H$14:$S$14,0)))</f>
        <v>0.20000100981753124</v>
      </c>
      <c r="L32800" s="21"/>
      <c r="M32800" s="2"/>
    </row>
    <row r="32801" spans="1:13" x14ac:dyDescent="0.25">
      <c r="A32801" s="17">
        <v>44102</v>
      </c>
      <c r="B32801" s="19">
        <v>2020</v>
      </c>
      <c r="C32801" s="19">
        <v>9</v>
      </c>
      <c r="D32801" s="19">
        <v>28</v>
      </c>
      <c r="E32801" s="19">
        <v>15</v>
      </c>
      <c r="F32801" s="40">
        <v>38975.839999999997</v>
      </c>
      <c r="G32801" s="35">
        <f t="shared" si="512"/>
        <v>39961.86</v>
      </c>
      <c r="H32801" s="27">
        <v>0</v>
      </c>
      <c r="I32801" s="28">
        <v>3591.7462</v>
      </c>
      <c r="J32801" s="28">
        <f>H32801/(INDEX(Installed_Capacity!$H$6:$S$11,MATCH(Source_Data!B32801,Installed_Capacity!$G$6:$G$11,0),MATCH(Source_Data!C32801,Installed_Capacity!$H$5:$S$5,0)))</f>
        <v>0</v>
      </c>
      <c r="K32801" s="29">
        <f>I32801/(INDEX(Installed_Capacity!$H$15:$S$20,MATCH(Source_Data!B32801,Installed_Capacity!$G$15:$G$20,0),MATCH(Source_Data!C32801,Installed_Capacity!$H$14:$S$14,0)))</f>
        <v>0.45000102735778613</v>
      </c>
      <c r="L32801" s="21"/>
      <c r="M32801" s="2"/>
    </row>
    <row r="32802" spans="1:13" x14ac:dyDescent="0.25">
      <c r="A32802" s="17">
        <v>44102</v>
      </c>
      <c r="B32802" s="19">
        <v>2020</v>
      </c>
      <c r="C32802" s="19">
        <v>9</v>
      </c>
      <c r="D32802" s="19">
        <v>28</v>
      </c>
      <c r="E32802" s="19">
        <v>16</v>
      </c>
      <c r="F32802" s="40">
        <v>39945.72</v>
      </c>
      <c r="G32802" s="35">
        <f t="shared" si="512"/>
        <v>39961.86</v>
      </c>
      <c r="H32802" s="27">
        <v>0</v>
      </c>
      <c r="I32802" s="28">
        <v>4549.5429999999997</v>
      </c>
      <c r="J32802" s="28">
        <f>H32802/(INDEX(Installed_Capacity!$H$6:$S$11,MATCH(Source_Data!B32802,Installed_Capacity!$G$6:$G$11,0),MATCH(Source_Data!C32802,Installed_Capacity!$H$5:$S$5,0)))</f>
        <v>0</v>
      </c>
      <c r="K32802" s="29">
        <f>I32802/(INDEX(Installed_Capacity!$H$15:$S$20,MATCH(Source_Data!B32802,Installed_Capacity!$G$15:$G$20,0),MATCH(Source_Data!C32802,Installed_Capacity!$H$14:$S$14,0)))</f>
        <v>0.57000102735778602</v>
      </c>
      <c r="L32802" s="21"/>
      <c r="M32802" s="2"/>
    </row>
    <row r="32803" spans="1:13" x14ac:dyDescent="0.25">
      <c r="A32803" s="17">
        <v>44102</v>
      </c>
      <c r="B32803" s="19">
        <v>2020</v>
      </c>
      <c r="C32803" s="19">
        <v>9</v>
      </c>
      <c r="D32803" s="19">
        <v>28</v>
      </c>
      <c r="E32803" s="19">
        <v>17</v>
      </c>
      <c r="F32803" s="40">
        <v>39961.86</v>
      </c>
      <c r="G32803" s="35">
        <f t="shared" si="512"/>
        <v>39961.86</v>
      </c>
      <c r="H32803" s="27">
        <v>0</v>
      </c>
      <c r="I32803" s="28">
        <v>5666.9735000000001</v>
      </c>
      <c r="J32803" s="28">
        <f>H32803/(INDEX(Installed_Capacity!$H$6:$S$11,MATCH(Source_Data!B32803,Installed_Capacity!$G$6:$G$11,0),MATCH(Source_Data!C32803,Installed_Capacity!$H$5:$S$5,0)))</f>
        <v>0</v>
      </c>
      <c r="K32803" s="29">
        <f>I32803/(INDEX(Installed_Capacity!$H$15:$S$20,MATCH(Source_Data!B32803,Installed_Capacity!$G$15:$G$20,0),MATCH(Source_Data!C32803,Installed_Capacity!$H$14:$S$14,0)))</f>
        <v>0.71000114011656745</v>
      </c>
      <c r="L32803" s="21"/>
      <c r="M32803" s="2"/>
    </row>
    <row r="32804" spans="1:13" x14ac:dyDescent="0.25">
      <c r="A32804" s="17">
        <v>44102</v>
      </c>
      <c r="B32804" s="19">
        <v>2020</v>
      </c>
      <c r="C32804" s="19">
        <v>9</v>
      </c>
      <c r="D32804" s="19">
        <v>28</v>
      </c>
      <c r="E32804" s="19">
        <v>18</v>
      </c>
      <c r="F32804" s="40">
        <v>38509.96</v>
      </c>
      <c r="G32804" s="35">
        <f t="shared" si="512"/>
        <v>39961.86</v>
      </c>
      <c r="H32804" s="27">
        <v>0</v>
      </c>
      <c r="I32804" s="28">
        <v>4709.1759999999995</v>
      </c>
      <c r="J32804" s="28">
        <f>H32804/(INDEX(Installed_Capacity!$H$6:$S$11,MATCH(Source_Data!B32804,Installed_Capacity!$G$6:$G$11,0),MATCH(Source_Data!C32804,Installed_Capacity!$H$5:$S$5,0)))</f>
        <v>0</v>
      </c>
      <c r="K32804" s="29">
        <f>I32804/(INDEX(Installed_Capacity!$H$15:$S$20,MATCH(Source_Data!B32804,Installed_Capacity!$G$15:$G$20,0),MATCH(Source_Data!C32804,Installed_Capacity!$H$14:$S$14,0)))</f>
        <v>0.59000105241529299</v>
      </c>
      <c r="L32804" s="21"/>
      <c r="M32804" s="2"/>
    </row>
    <row r="32805" spans="1:13" x14ac:dyDescent="0.25">
      <c r="A32805" s="17">
        <v>44102</v>
      </c>
      <c r="B32805" s="19">
        <v>2020</v>
      </c>
      <c r="C32805" s="19">
        <v>9</v>
      </c>
      <c r="D32805" s="19">
        <v>28</v>
      </c>
      <c r="E32805" s="19">
        <v>19</v>
      </c>
      <c r="F32805" s="40">
        <v>37194.080000000002</v>
      </c>
      <c r="G32805" s="35">
        <f t="shared" si="512"/>
        <v>39961.86</v>
      </c>
      <c r="H32805" s="27">
        <v>0</v>
      </c>
      <c r="I32805" s="28">
        <v>5188.0744999999997</v>
      </c>
      <c r="J32805" s="28">
        <f>H32805/(INDEX(Installed_Capacity!$H$6:$S$11,MATCH(Source_Data!B32805,Installed_Capacity!$G$6:$G$11,0),MATCH(Source_Data!C32805,Installed_Capacity!$H$5:$S$5,0)))</f>
        <v>0</v>
      </c>
      <c r="K32805" s="29">
        <f>I32805/(INDEX(Installed_Capacity!$H$15:$S$20,MATCH(Source_Data!B32805,Installed_Capacity!$G$15:$G$20,0),MATCH(Source_Data!C32805,Installed_Capacity!$H$14:$S$14,0)))</f>
        <v>0.65000106494404652</v>
      </c>
      <c r="L32805" s="21"/>
      <c r="M32805" s="2"/>
    </row>
    <row r="32806" spans="1:13" x14ac:dyDescent="0.25">
      <c r="A32806" s="17">
        <v>44102</v>
      </c>
      <c r="B32806" s="19">
        <v>2020</v>
      </c>
      <c r="C32806" s="19">
        <v>9</v>
      </c>
      <c r="D32806" s="19">
        <v>28</v>
      </c>
      <c r="E32806" s="19">
        <v>20</v>
      </c>
      <c r="F32806" s="40">
        <v>34857.800000000003</v>
      </c>
      <c r="G32806" s="35">
        <f t="shared" si="512"/>
        <v>39961.86</v>
      </c>
      <c r="H32806" s="27">
        <v>0</v>
      </c>
      <c r="I32806" s="28">
        <v>3751.3780999999999</v>
      </c>
      <c r="J32806" s="28">
        <f>H32806/(INDEX(Installed_Capacity!$H$6:$S$11,MATCH(Source_Data!B32806,Installed_Capacity!$G$6:$G$11,0),MATCH(Source_Data!C32806,Installed_Capacity!$H$5:$S$5,0)))</f>
        <v>0</v>
      </c>
      <c r="K32806" s="29">
        <f>I32806/(INDEX(Installed_Capacity!$H$15:$S$20,MATCH(Source_Data!B32806,Installed_Capacity!$G$15:$G$20,0),MATCH(Source_Data!C32806,Installed_Capacity!$H$14:$S$14,0)))</f>
        <v>0.47000091459900467</v>
      </c>
      <c r="L32806" s="21"/>
      <c r="M32806" s="2"/>
    </row>
    <row r="32807" spans="1:13" x14ac:dyDescent="0.25">
      <c r="A32807" s="17">
        <v>44102</v>
      </c>
      <c r="B32807" s="19">
        <v>2020</v>
      </c>
      <c r="C32807" s="19">
        <v>9</v>
      </c>
      <c r="D32807" s="19">
        <v>28</v>
      </c>
      <c r="E32807" s="19">
        <v>21</v>
      </c>
      <c r="F32807" s="40">
        <v>32613.119999999999</v>
      </c>
      <c r="G32807" s="35">
        <f t="shared" si="512"/>
        <v>39961.86</v>
      </c>
      <c r="H32807" s="27">
        <v>0</v>
      </c>
      <c r="I32807" s="28">
        <v>1197.25396</v>
      </c>
      <c r="J32807" s="28">
        <f>H32807/(INDEX(Installed_Capacity!$H$6:$S$11,MATCH(Source_Data!B32807,Installed_Capacity!$G$6:$G$11,0),MATCH(Source_Data!C32807,Installed_Capacity!$H$5:$S$5,0)))</f>
        <v>0</v>
      </c>
      <c r="K32807" s="29">
        <f>I32807/(INDEX(Installed_Capacity!$H$15:$S$20,MATCH(Source_Data!B32807,Installed_Capacity!$G$15:$G$20,0),MATCH(Source_Data!C32807,Installed_Capacity!$H$14:$S$14,0)))</f>
        <v>0.15000099728877775</v>
      </c>
      <c r="L32807" s="21"/>
      <c r="M32807" s="2"/>
    </row>
    <row r="32808" spans="1:13" x14ac:dyDescent="0.25">
      <c r="A32808" s="17">
        <v>44102</v>
      </c>
      <c r="B32808" s="19">
        <v>2020</v>
      </c>
      <c r="C32808" s="19">
        <v>9</v>
      </c>
      <c r="D32808" s="19">
        <v>28</v>
      </c>
      <c r="E32808" s="19">
        <v>22</v>
      </c>
      <c r="F32808" s="40">
        <v>29831.39</v>
      </c>
      <c r="G32808" s="35">
        <f t="shared" si="512"/>
        <v>39961.86</v>
      </c>
      <c r="H32808" s="27">
        <v>0</v>
      </c>
      <c r="I32808" s="28">
        <v>638.53915999999992</v>
      </c>
      <c r="J32808" s="28">
        <f>H32808/(INDEX(Installed_Capacity!$H$6:$S$11,MATCH(Source_Data!B32808,Installed_Capacity!$G$6:$G$11,0),MATCH(Source_Data!C32808,Installed_Capacity!$H$5:$S$5,0)))</f>
        <v>0</v>
      </c>
      <c r="K32808" s="29">
        <f>I32808/(INDEX(Installed_Capacity!$H$15:$S$20,MATCH(Source_Data!B32808,Installed_Capacity!$G$15:$G$20,0),MATCH(Source_Data!C32808,Installed_Capacity!$H$14:$S$14,0)))</f>
        <v>8.0000997288777728E-2</v>
      </c>
      <c r="L32808" s="21"/>
      <c r="M32808" s="2"/>
    </row>
    <row r="32809" spans="1:13" x14ac:dyDescent="0.25">
      <c r="A32809" s="17">
        <v>44102</v>
      </c>
      <c r="B32809" s="19">
        <v>2020</v>
      </c>
      <c r="C32809" s="19">
        <v>9</v>
      </c>
      <c r="D32809" s="19">
        <v>28</v>
      </c>
      <c r="E32809" s="19">
        <v>23</v>
      </c>
      <c r="F32809" s="40">
        <v>27212.65</v>
      </c>
      <c r="G32809" s="35">
        <f t="shared" si="512"/>
        <v>39961.86</v>
      </c>
      <c r="H32809" s="27">
        <v>0</v>
      </c>
      <c r="I32809" s="28">
        <v>638.53915999999992</v>
      </c>
      <c r="J32809" s="28">
        <f>H32809/(INDEX(Installed_Capacity!$H$6:$S$11,MATCH(Source_Data!B32809,Installed_Capacity!$G$6:$G$11,0),MATCH(Source_Data!C32809,Installed_Capacity!$H$5:$S$5,0)))</f>
        <v>0</v>
      </c>
      <c r="K32809" s="29">
        <f>I32809/(INDEX(Installed_Capacity!$H$15:$S$20,MATCH(Source_Data!B32809,Installed_Capacity!$G$15:$G$20,0),MATCH(Source_Data!C32809,Installed_Capacity!$H$14:$S$14,0)))</f>
        <v>8.0000997288777728E-2</v>
      </c>
      <c r="L32809" s="21"/>
      <c r="M32809" s="2"/>
    </row>
    <row r="32810" spans="1:13" x14ac:dyDescent="0.25">
      <c r="A32810" s="17">
        <v>44102</v>
      </c>
      <c r="B32810" s="19">
        <v>2020</v>
      </c>
      <c r="C32810" s="19">
        <v>9</v>
      </c>
      <c r="D32810" s="19">
        <v>28</v>
      </c>
      <c r="E32810" s="19">
        <v>24</v>
      </c>
      <c r="F32810" s="40">
        <v>25483.61</v>
      </c>
      <c r="G32810" s="35">
        <f t="shared" si="512"/>
        <v>39961.86</v>
      </c>
      <c r="H32810" s="27">
        <v>0</v>
      </c>
      <c r="I32810" s="28">
        <v>478.90644000000003</v>
      </c>
      <c r="J32810" s="28">
        <f>H32810/(INDEX(Installed_Capacity!$H$6:$S$11,MATCH(Source_Data!B32810,Installed_Capacity!$G$6:$G$11,0),MATCH(Source_Data!C32810,Installed_Capacity!$H$5:$S$5,0)))</f>
        <v>0</v>
      </c>
      <c r="K32810" s="29">
        <f>I32810/(INDEX(Installed_Capacity!$H$15:$S$20,MATCH(Source_Data!B32810,Installed_Capacity!$G$15:$G$20,0),MATCH(Source_Data!C32810,Installed_Capacity!$H$14:$S$14,0)))</f>
        <v>6.0001007311780541E-2</v>
      </c>
      <c r="L32810" s="21"/>
      <c r="M32810" s="2"/>
    </row>
    <row r="32811" spans="1:13" x14ac:dyDescent="0.25">
      <c r="A32811" s="17">
        <v>44103</v>
      </c>
      <c r="B32811" s="19">
        <v>2020</v>
      </c>
      <c r="C32811" s="19">
        <v>9</v>
      </c>
      <c r="D32811" s="19">
        <v>29</v>
      </c>
      <c r="E32811" s="19">
        <v>1</v>
      </c>
      <c r="F32811" s="40">
        <v>24050.12</v>
      </c>
      <c r="G32811" s="35">
        <f t="shared" si="512"/>
        <v>41191.31</v>
      </c>
      <c r="H32811" s="27">
        <v>0</v>
      </c>
      <c r="I32811" s="28">
        <v>239.45715000000001</v>
      </c>
      <c r="J32811" s="28">
        <f>H32811/(INDEX(Installed_Capacity!$H$6:$S$11,MATCH(Source_Data!B32811,Installed_Capacity!$G$6:$G$11,0),MATCH(Source_Data!C32811,Installed_Capacity!$H$5:$S$5,0)))</f>
        <v>0</v>
      </c>
      <c r="K32811" s="29">
        <f>I32811/(INDEX(Installed_Capacity!$H$15:$S$20,MATCH(Source_Data!B32811,Installed_Capacity!$G$15:$G$20,0),MATCH(Source_Data!C32811,Installed_Capacity!$H$14:$S$14,0)))</f>
        <v>3.0000996035902398E-2</v>
      </c>
      <c r="L32811" s="21"/>
      <c r="M32811" s="2"/>
    </row>
    <row r="32812" spans="1:13" x14ac:dyDescent="0.25">
      <c r="A32812" s="17">
        <v>44103</v>
      </c>
      <c r="B32812" s="19">
        <v>2020</v>
      </c>
      <c r="C32812" s="19">
        <v>9</v>
      </c>
      <c r="D32812" s="19">
        <v>29</v>
      </c>
      <c r="E32812" s="19">
        <v>2</v>
      </c>
      <c r="F32812" s="40">
        <v>23062.01</v>
      </c>
      <c r="G32812" s="35">
        <f t="shared" si="512"/>
        <v>41191.31</v>
      </c>
      <c r="H32812" s="27">
        <v>0</v>
      </c>
      <c r="I32812" s="28">
        <v>159.640749</v>
      </c>
      <c r="J32812" s="28">
        <f>H32812/(INDEX(Installed_Capacity!$H$6:$S$11,MATCH(Source_Data!B32812,Installed_Capacity!$G$6:$G$11,0),MATCH(Source_Data!C32812,Installed_Capacity!$H$5:$S$5,0)))</f>
        <v>0</v>
      </c>
      <c r="K32812" s="29">
        <f>I32812/(INDEX(Installed_Capacity!$H$15:$S$20,MATCH(Source_Data!B32812,Installed_Capacity!$G$15:$G$20,0),MATCH(Source_Data!C32812,Installed_Capacity!$H$14:$S$14,0)))</f>
        <v>2.0000995910614862E-2</v>
      </c>
      <c r="L32812" s="21"/>
      <c r="M32812" s="2"/>
    </row>
    <row r="32813" spans="1:13" x14ac:dyDescent="0.25">
      <c r="A32813" s="17">
        <v>44103</v>
      </c>
      <c r="B32813" s="19">
        <v>2020</v>
      </c>
      <c r="C32813" s="19">
        <v>9</v>
      </c>
      <c r="D32813" s="19">
        <v>29</v>
      </c>
      <c r="E32813" s="19">
        <v>3</v>
      </c>
      <c r="F32813" s="40">
        <v>22604.799999999999</v>
      </c>
      <c r="G32813" s="35">
        <f t="shared" si="512"/>
        <v>41191.31</v>
      </c>
      <c r="H32813" s="27">
        <v>0</v>
      </c>
      <c r="I32813" s="28">
        <v>79.824378999999993</v>
      </c>
      <c r="J32813" s="28">
        <f>H32813/(INDEX(Installed_Capacity!$H$6:$S$11,MATCH(Source_Data!B32813,Installed_Capacity!$G$6:$G$11,0),MATCH(Source_Data!C32813,Installed_Capacity!$H$5:$S$5,0)))</f>
        <v>0</v>
      </c>
      <c r="K32813" s="29">
        <f>I32813/(INDEX(Installed_Capacity!$H$15:$S$20,MATCH(Source_Data!B32813,Installed_Capacity!$G$15:$G$20,0),MATCH(Source_Data!C32813,Installed_Capacity!$H$14:$S$14,0)))</f>
        <v>1.0000999669240907E-2</v>
      </c>
      <c r="L32813" s="21"/>
      <c r="M32813" s="2"/>
    </row>
    <row r="32814" spans="1:13" x14ac:dyDescent="0.25">
      <c r="A32814" s="17">
        <v>44103</v>
      </c>
      <c r="B32814" s="19">
        <v>2020</v>
      </c>
      <c r="C32814" s="19">
        <v>9</v>
      </c>
      <c r="D32814" s="19">
        <v>29</v>
      </c>
      <c r="E32814" s="19">
        <v>4</v>
      </c>
      <c r="F32814" s="40">
        <v>22673.35</v>
      </c>
      <c r="G32814" s="35">
        <f t="shared" si="512"/>
        <v>41191.31</v>
      </c>
      <c r="H32814" s="27">
        <v>0</v>
      </c>
      <c r="I32814" s="28">
        <v>79.824378999999993</v>
      </c>
      <c r="J32814" s="28">
        <f>H32814/(INDEX(Installed_Capacity!$H$6:$S$11,MATCH(Source_Data!B32814,Installed_Capacity!$G$6:$G$11,0),MATCH(Source_Data!C32814,Installed_Capacity!$H$5:$S$5,0)))</f>
        <v>0</v>
      </c>
      <c r="K32814" s="29">
        <f>I32814/(INDEX(Installed_Capacity!$H$15:$S$20,MATCH(Source_Data!B32814,Installed_Capacity!$G$15:$G$20,0),MATCH(Source_Data!C32814,Installed_Capacity!$H$14:$S$14,0)))</f>
        <v>1.0000999669240907E-2</v>
      </c>
      <c r="L32814" s="21"/>
      <c r="M32814" s="2"/>
    </row>
    <row r="32815" spans="1:13" x14ac:dyDescent="0.25">
      <c r="A32815" s="17">
        <v>44103</v>
      </c>
      <c r="B32815" s="19">
        <v>2020</v>
      </c>
      <c r="C32815" s="19">
        <v>9</v>
      </c>
      <c r="D32815" s="19">
        <v>29</v>
      </c>
      <c r="E32815" s="19">
        <v>5</v>
      </c>
      <c r="F32815" s="40">
        <v>23603.58</v>
      </c>
      <c r="G32815" s="35">
        <f t="shared" si="512"/>
        <v>41191.31</v>
      </c>
      <c r="H32815" s="27">
        <v>0</v>
      </c>
      <c r="I32815" s="28">
        <v>79.824378999999993</v>
      </c>
      <c r="J32815" s="28">
        <f>H32815/(INDEX(Installed_Capacity!$H$6:$S$11,MATCH(Source_Data!B32815,Installed_Capacity!$G$6:$G$11,0),MATCH(Source_Data!C32815,Installed_Capacity!$H$5:$S$5,0)))</f>
        <v>0</v>
      </c>
      <c r="K32815" s="29">
        <f>I32815/(INDEX(Installed_Capacity!$H$15:$S$20,MATCH(Source_Data!B32815,Installed_Capacity!$G$15:$G$20,0),MATCH(Source_Data!C32815,Installed_Capacity!$H$14:$S$14,0)))</f>
        <v>1.0000999669240907E-2</v>
      </c>
      <c r="L32815" s="21"/>
      <c r="M32815" s="2"/>
    </row>
    <row r="32816" spans="1:13" x14ac:dyDescent="0.25">
      <c r="A32816" s="17">
        <v>44103</v>
      </c>
      <c r="B32816" s="19">
        <v>2020</v>
      </c>
      <c r="C32816" s="19">
        <v>9</v>
      </c>
      <c r="D32816" s="19">
        <v>29</v>
      </c>
      <c r="E32816" s="19">
        <v>6</v>
      </c>
      <c r="F32816" s="40">
        <v>25168.400000000001</v>
      </c>
      <c r="G32816" s="35">
        <f t="shared" si="512"/>
        <v>41191.31</v>
      </c>
      <c r="H32816" s="27">
        <v>0</v>
      </c>
      <c r="I32816" s="28">
        <v>159.640749</v>
      </c>
      <c r="J32816" s="28">
        <f>H32816/(INDEX(Installed_Capacity!$H$6:$S$11,MATCH(Source_Data!B32816,Installed_Capacity!$G$6:$G$11,0),MATCH(Source_Data!C32816,Installed_Capacity!$H$5:$S$5,0)))</f>
        <v>0</v>
      </c>
      <c r="K32816" s="29">
        <f>I32816/(INDEX(Installed_Capacity!$H$15:$S$20,MATCH(Source_Data!B32816,Installed_Capacity!$G$15:$G$20,0),MATCH(Source_Data!C32816,Installed_Capacity!$H$14:$S$14,0)))</f>
        <v>2.0000995910614862E-2</v>
      </c>
      <c r="L32816" s="21"/>
      <c r="M32816" s="2"/>
    </row>
    <row r="32817" spans="1:13" x14ac:dyDescent="0.25">
      <c r="A32817" s="17">
        <v>44103</v>
      </c>
      <c r="B32817" s="19">
        <v>2020</v>
      </c>
      <c r="C32817" s="19">
        <v>9</v>
      </c>
      <c r="D32817" s="19">
        <v>29</v>
      </c>
      <c r="E32817" s="19">
        <v>7</v>
      </c>
      <c r="F32817" s="40">
        <v>26078.13</v>
      </c>
      <c r="G32817" s="35">
        <f t="shared" si="512"/>
        <v>41191.31</v>
      </c>
      <c r="H32817" s="27">
        <v>0</v>
      </c>
      <c r="I32817" s="28">
        <v>159.640749</v>
      </c>
      <c r="J32817" s="28">
        <f>H32817/(INDEX(Installed_Capacity!$H$6:$S$11,MATCH(Source_Data!B32817,Installed_Capacity!$G$6:$G$11,0),MATCH(Source_Data!C32817,Installed_Capacity!$H$5:$S$5,0)))</f>
        <v>0</v>
      </c>
      <c r="K32817" s="29">
        <f>I32817/(INDEX(Installed_Capacity!$H$15:$S$20,MATCH(Source_Data!B32817,Installed_Capacity!$G$15:$G$20,0),MATCH(Source_Data!C32817,Installed_Capacity!$H$14:$S$14,0)))</f>
        <v>2.0000995910614862E-2</v>
      </c>
      <c r="L32817" s="21"/>
      <c r="M32817" s="2"/>
    </row>
    <row r="32818" spans="1:13" x14ac:dyDescent="0.25">
      <c r="A32818" s="17">
        <v>44103</v>
      </c>
      <c r="B32818" s="19">
        <v>2020</v>
      </c>
      <c r="C32818" s="19">
        <v>9</v>
      </c>
      <c r="D32818" s="19">
        <v>29</v>
      </c>
      <c r="E32818" s="19">
        <v>8</v>
      </c>
      <c r="F32818" s="40">
        <v>27212.9</v>
      </c>
      <c r="G32818" s="35">
        <f t="shared" si="512"/>
        <v>41191.31</v>
      </c>
      <c r="H32818" s="27">
        <v>0</v>
      </c>
      <c r="I32818" s="28">
        <v>79.824378999999993</v>
      </c>
      <c r="J32818" s="28">
        <f>H32818/(INDEX(Installed_Capacity!$H$6:$S$11,MATCH(Source_Data!B32818,Installed_Capacity!$G$6:$G$11,0),MATCH(Source_Data!C32818,Installed_Capacity!$H$5:$S$5,0)))</f>
        <v>0</v>
      </c>
      <c r="K32818" s="29">
        <f>I32818/(INDEX(Installed_Capacity!$H$15:$S$20,MATCH(Source_Data!B32818,Installed_Capacity!$G$15:$G$20,0),MATCH(Source_Data!C32818,Installed_Capacity!$H$14:$S$14,0)))</f>
        <v>1.0000999669240907E-2</v>
      </c>
      <c r="L32818" s="21"/>
      <c r="M32818" s="2"/>
    </row>
    <row r="32819" spans="1:13" x14ac:dyDescent="0.25">
      <c r="A32819" s="17">
        <v>44103</v>
      </c>
      <c r="B32819" s="19">
        <v>2020</v>
      </c>
      <c r="C32819" s="19">
        <v>9</v>
      </c>
      <c r="D32819" s="19">
        <v>29</v>
      </c>
      <c r="E32819" s="19">
        <v>9</v>
      </c>
      <c r="F32819" s="40">
        <v>28048.639999999999</v>
      </c>
      <c r="G32819" s="35">
        <f t="shared" si="512"/>
        <v>41191.31</v>
      </c>
      <c r="H32819" s="27">
        <v>0</v>
      </c>
      <c r="I32819" s="28">
        <v>7.9816399999999999E-3</v>
      </c>
      <c r="J32819" s="28">
        <f>H32819/(INDEX(Installed_Capacity!$H$6:$S$11,MATCH(Source_Data!B32819,Installed_Capacity!$G$6:$G$11,0),MATCH(Source_Data!C32819,Installed_Capacity!$H$5:$S$5,0)))</f>
        <v>0</v>
      </c>
      <c r="K32819" s="29">
        <f>I32819/(INDEX(Installed_Capacity!$H$15:$S$20,MATCH(Source_Data!B32819,Installed_Capacity!$G$15:$G$20,0),MATCH(Source_Data!C32819,Installed_Capacity!$H$14:$S$14,0)))</f>
        <v>9.9999999999999995E-7</v>
      </c>
      <c r="L32819" s="21"/>
      <c r="M32819" s="2"/>
    </row>
    <row r="32820" spans="1:13" x14ac:dyDescent="0.25">
      <c r="A32820" s="17">
        <v>44103</v>
      </c>
      <c r="B32820" s="19">
        <v>2020</v>
      </c>
      <c r="C32820" s="19">
        <v>9</v>
      </c>
      <c r="D32820" s="19">
        <v>29</v>
      </c>
      <c r="E32820" s="19">
        <v>10</v>
      </c>
      <c r="F32820" s="40">
        <v>28842.93</v>
      </c>
      <c r="G32820" s="35">
        <f t="shared" si="512"/>
        <v>41191.31</v>
      </c>
      <c r="H32820" s="27">
        <v>0</v>
      </c>
      <c r="I32820" s="28">
        <v>7.9816399999999999E-3</v>
      </c>
      <c r="J32820" s="28">
        <f>H32820/(INDEX(Installed_Capacity!$H$6:$S$11,MATCH(Source_Data!B32820,Installed_Capacity!$G$6:$G$11,0),MATCH(Source_Data!C32820,Installed_Capacity!$H$5:$S$5,0)))</f>
        <v>0</v>
      </c>
      <c r="K32820" s="29">
        <f>I32820/(INDEX(Installed_Capacity!$H$15:$S$20,MATCH(Source_Data!B32820,Installed_Capacity!$G$15:$G$20,0),MATCH(Source_Data!C32820,Installed_Capacity!$H$14:$S$14,0)))</f>
        <v>9.9999999999999995E-7</v>
      </c>
      <c r="L32820" s="21"/>
      <c r="M32820" s="2"/>
    </row>
    <row r="32821" spans="1:13" x14ac:dyDescent="0.25">
      <c r="A32821" s="17">
        <v>44103</v>
      </c>
      <c r="B32821" s="19">
        <v>2020</v>
      </c>
      <c r="C32821" s="19">
        <v>9</v>
      </c>
      <c r="D32821" s="19">
        <v>29</v>
      </c>
      <c r="E32821" s="19">
        <v>11</v>
      </c>
      <c r="F32821" s="40">
        <v>30345.68</v>
      </c>
      <c r="G32821" s="35">
        <f t="shared" si="512"/>
        <v>41191.31</v>
      </c>
      <c r="H32821" s="27">
        <v>0</v>
      </c>
      <c r="I32821" s="28">
        <v>7.9816399999999999E-3</v>
      </c>
      <c r="J32821" s="28">
        <f>H32821/(INDEX(Installed_Capacity!$H$6:$S$11,MATCH(Source_Data!B32821,Installed_Capacity!$G$6:$G$11,0),MATCH(Source_Data!C32821,Installed_Capacity!$H$5:$S$5,0)))</f>
        <v>0</v>
      </c>
      <c r="K32821" s="29">
        <f>I32821/(INDEX(Installed_Capacity!$H$15:$S$20,MATCH(Source_Data!B32821,Installed_Capacity!$G$15:$G$20,0),MATCH(Source_Data!C32821,Installed_Capacity!$H$14:$S$14,0)))</f>
        <v>9.9999999999999995E-7</v>
      </c>
      <c r="L32821" s="21"/>
      <c r="M32821" s="2"/>
    </row>
    <row r="32822" spans="1:13" x14ac:dyDescent="0.25">
      <c r="A32822" s="17">
        <v>44103</v>
      </c>
      <c r="B32822" s="19">
        <v>2020</v>
      </c>
      <c r="C32822" s="19">
        <v>9</v>
      </c>
      <c r="D32822" s="19">
        <v>29</v>
      </c>
      <c r="E32822" s="19">
        <v>12</v>
      </c>
      <c r="F32822" s="40">
        <v>32403.99</v>
      </c>
      <c r="G32822" s="35">
        <f t="shared" si="512"/>
        <v>41191.31</v>
      </c>
      <c r="H32822" s="27">
        <v>0</v>
      </c>
      <c r="I32822" s="28">
        <v>7.9816399999999999E-3</v>
      </c>
      <c r="J32822" s="28">
        <f>H32822/(INDEX(Installed_Capacity!$H$6:$S$11,MATCH(Source_Data!B32822,Installed_Capacity!$G$6:$G$11,0),MATCH(Source_Data!C32822,Installed_Capacity!$H$5:$S$5,0)))</f>
        <v>0</v>
      </c>
      <c r="K32822" s="29">
        <f>I32822/(INDEX(Installed_Capacity!$H$15:$S$20,MATCH(Source_Data!B32822,Installed_Capacity!$G$15:$G$20,0),MATCH(Source_Data!C32822,Installed_Capacity!$H$14:$S$14,0)))</f>
        <v>9.9999999999999995E-7</v>
      </c>
      <c r="L32822" s="21"/>
      <c r="M32822" s="2"/>
    </row>
    <row r="32823" spans="1:13" x14ac:dyDescent="0.25">
      <c r="A32823" s="17">
        <v>44103</v>
      </c>
      <c r="B32823" s="19">
        <v>2020</v>
      </c>
      <c r="C32823" s="19">
        <v>9</v>
      </c>
      <c r="D32823" s="19">
        <v>29</v>
      </c>
      <c r="E32823" s="19">
        <v>13</v>
      </c>
      <c r="F32823" s="40">
        <v>34847.620000000003</v>
      </c>
      <c r="G32823" s="35">
        <f t="shared" si="512"/>
        <v>41191.31</v>
      </c>
      <c r="H32823" s="27">
        <v>0</v>
      </c>
      <c r="I32823" s="28">
        <v>7.9816399999999999E-3</v>
      </c>
      <c r="J32823" s="28">
        <f>H32823/(INDEX(Installed_Capacity!$H$6:$S$11,MATCH(Source_Data!B32823,Installed_Capacity!$G$6:$G$11,0),MATCH(Source_Data!C32823,Installed_Capacity!$H$5:$S$5,0)))</f>
        <v>0</v>
      </c>
      <c r="K32823" s="29">
        <f>I32823/(INDEX(Installed_Capacity!$H$15:$S$20,MATCH(Source_Data!B32823,Installed_Capacity!$G$15:$G$20,0),MATCH(Source_Data!C32823,Installed_Capacity!$H$14:$S$14,0)))</f>
        <v>9.9999999999999995E-7</v>
      </c>
      <c r="L32823" s="21"/>
      <c r="M32823" s="2"/>
    </row>
    <row r="32824" spans="1:13" x14ac:dyDescent="0.25">
      <c r="A32824" s="17">
        <v>44103</v>
      </c>
      <c r="B32824" s="19">
        <v>2020</v>
      </c>
      <c r="C32824" s="19">
        <v>9</v>
      </c>
      <c r="D32824" s="19">
        <v>29</v>
      </c>
      <c r="E32824" s="19">
        <v>14</v>
      </c>
      <c r="F32824" s="40">
        <v>37381.78</v>
      </c>
      <c r="G32824" s="35">
        <f t="shared" si="512"/>
        <v>41191.31</v>
      </c>
      <c r="H32824" s="27">
        <v>0</v>
      </c>
      <c r="I32824" s="28">
        <v>7.9816399999999999E-3</v>
      </c>
      <c r="J32824" s="28">
        <f>H32824/(INDEX(Installed_Capacity!$H$6:$S$11,MATCH(Source_Data!B32824,Installed_Capacity!$G$6:$G$11,0),MATCH(Source_Data!C32824,Installed_Capacity!$H$5:$S$5,0)))</f>
        <v>0</v>
      </c>
      <c r="K32824" s="29">
        <f>I32824/(INDEX(Installed_Capacity!$H$15:$S$20,MATCH(Source_Data!B32824,Installed_Capacity!$G$15:$G$20,0),MATCH(Source_Data!C32824,Installed_Capacity!$H$14:$S$14,0)))</f>
        <v>9.9999999999999995E-7</v>
      </c>
      <c r="L32824" s="21"/>
      <c r="M32824" s="2"/>
    </row>
    <row r="32825" spans="1:13" x14ac:dyDescent="0.25">
      <c r="A32825" s="17">
        <v>44103</v>
      </c>
      <c r="B32825" s="19">
        <v>2020</v>
      </c>
      <c r="C32825" s="19">
        <v>9</v>
      </c>
      <c r="D32825" s="19">
        <v>29</v>
      </c>
      <c r="E32825" s="19">
        <v>15</v>
      </c>
      <c r="F32825" s="40">
        <v>39619.81</v>
      </c>
      <c r="G32825" s="35">
        <f t="shared" si="512"/>
        <v>41191.31</v>
      </c>
      <c r="H32825" s="27">
        <v>0</v>
      </c>
      <c r="I32825" s="28">
        <v>79.824378999999993</v>
      </c>
      <c r="J32825" s="28">
        <f>H32825/(INDEX(Installed_Capacity!$H$6:$S$11,MATCH(Source_Data!B32825,Installed_Capacity!$G$6:$G$11,0),MATCH(Source_Data!C32825,Installed_Capacity!$H$5:$S$5,0)))</f>
        <v>0</v>
      </c>
      <c r="K32825" s="29">
        <f>I32825/(INDEX(Installed_Capacity!$H$15:$S$20,MATCH(Source_Data!B32825,Installed_Capacity!$G$15:$G$20,0),MATCH(Source_Data!C32825,Installed_Capacity!$H$14:$S$14,0)))</f>
        <v>1.0000999669240907E-2</v>
      </c>
      <c r="L32825" s="21"/>
      <c r="M32825" s="2"/>
    </row>
    <row r="32826" spans="1:13" x14ac:dyDescent="0.25">
      <c r="A32826" s="17">
        <v>44103</v>
      </c>
      <c r="B32826" s="19">
        <v>2020</v>
      </c>
      <c r="C32826" s="19">
        <v>9</v>
      </c>
      <c r="D32826" s="19">
        <v>29</v>
      </c>
      <c r="E32826" s="19">
        <v>16</v>
      </c>
      <c r="F32826" s="40">
        <v>40891.56</v>
      </c>
      <c r="G32826" s="35">
        <f t="shared" si="512"/>
        <v>41191.31</v>
      </c>
      <c r="H32826" s="27">
        <v>0</v>
      </c>
      <c r="I32826" s="28">
        <v>7.9816399999999999E-3</v>
      </c>
      <c r="J32826" s="28">
        <f>H32826/(INDEX(Installed_Capacity!$H$6:$S$11,MATCH(Source_Data!B32826,Installed_Capacity!$G$6:$G$11,0),MATCH(Source_Data!C32826,Installed_Capacity!$H$5:$S$5,0)))</f>
        <v>0</v>
      </c>
      <c r="K32826" s="29">
        <f>I32826/(INDEX(Installed_Capacity!$H$15:$S$20,MATCH(Source_Data!B32826,Installed_Capacity!$G$15:$G$20,0),MATCH(Source_Data!C32826,Installed_Capacity!$H$14:$S$14,0)))</f>
        <v>9.9999999999999995E-7</v>
      </c>
      <c r="L32826" s="21"/>
      <c r="M32826" s="2"/>
    </row>
    <row r="32827" spans="1:13" x14ac:dyDescent="0.25">
      <c r="A32827" s="17">
        <v>44103</v>
      </c>
      <c r="B32827" s="19">
        <v>2020</v>
      </c>
      <c r="C32827" s="19">
        <v>9</v>
      </c>
      <c r="D32827" s="19">
        <v>29</v>
      </c>
      <c r="E32827" s="19">
        <v>17</v>
      </c>
      <c r="F32827" s="40">
        <v>41191.31</v>
      </c>
      <c r="G32827" s="35">
        <f t="shared" si="512"/>
        <v>41191.31</v>
      </c>
      <c r="H32827" s="27">
        <v>0</v>
      </c>
      <c r="I32827" s="28">
        <v>7.9816399999999999E-3</v>
      </c>
      <c r="J32827" s="28">
        <f>H32827/(INDEX(Installed_Capacity!$H$6:$S$11,MATCH(Source_Data!B32827,Installed_Capacity!$G$6:$G$11,0),MATCH(Source_Data!C32827,Installed_Capacity!$H$5:$S$5,0)))</f>
        <v>0</v>
      </c>
      <c r="K32827" s="29">
        <f>I32827/(INDEX(Installed_Capacity!$H$15:$S$20,MATCH(Source_Data!B32827,Installed_Capacity!$G$15:$G$20,0),MATCH(Source_Data!C32827,Installed_Capacity!$H$14:$S$14,0)))</f>
        <v>9.9999999999999995E-7</v>
      </c>
      <c r="L32827" s="21"/>
      <c r="M32827" s="2"/>
    </row>
    <row r="32828" spans="1:13" x14ac:dyDescent="0.25">
      <c r="A32828" s="17">
        <v>44103</v>
      </c>
      <c r="B32828" s="19">
        <v>2020</v>
      </c>
      <c r="C32828" s="19">
        <v>9</v>
      </c>
      <c r="D32828" s="19">
        <v>29</v>
      </c>
      <c r="E32828" s="19">
        <v>18</v>
      </c>
      <c r="F32828" s="40">
        <v>39572.550000000003</v>
      </c>
      <c r="G32828" s="35">
        <f t="shared" si="512"/>
        <v>41191.31</v>
      </c>
      <c r="H32828" s="27">
        <v>0</v>
      </c>
      <c r="I32828" s="28">
        <v>7.9816399999999999E-3</v>
      </c>
      <c r="J32828" s="28">
        <f>H32828/(INDEX(Installed_Capacity!$H$6:$S$11,MATCH(Source_Data!B32828,Installed_Capacity!$G$6:$G$11,0),MATCH(Source_Data!C32828,Installed_Capacity!$H$5:$S$5,0)))</f>
        <v>0</v>
      </c>
      <c r="K32828" s="29">
        <f>I32828/(INDEX(Installed_Capacity!$H$15:$S$20,MATCH(Source_Data!B32828,Installed_Capacity!$G$15:$G$20,0),MATCH(Source_Data!C32828,Installed_Capacity!$H$14:$S$14,0)))</f>
        <v>9.9999999999999995E-7</v>
      </c>
      <c r="L32828" s="21"/>
      <c r="M32828" s="2"/>
    </row>
    <row r="32829" spans="1:13" x14ac:dyDescent="0.25">
      <c r="A32829" s="17">
        <v>44103</v>
      </c>
      <c r="B32829" s="19">
        <v>2020</v>
      </c>
      <c r="C32829" s="19">
        <v>9</v>
      </c>
      <c r="D32829" s="19">
        <v>29</v>
      </c>
      <c r="E32829" s="19">
        <v>19</v>
      </c>
      <c r="F32829" s="40">
        <v>37848.44</v>
      </c>
      <c r="G32829" s="35">
        <f t="shared" si="512"/>
        <v>41191.31</v>
      </c>
      <c r="H32829" s="27">
        <v>0</v>
      </c>
      <c r="I32829" s="28">
        <v>79.824378999999993</v>
      </c>
      <c r="J32829" s="28">
        <f>H32829/(INDEX(Installed_Capacity!$H$6:$S$11,MATCH(Source_Data!B32829,Installed_Capacity!$G$6:$G$11,0),MATCH(Source_Data!C32829,Installed_Capacity!$H$5:$S$5,0)))</f>
        <v>0</v>
      </c>
      <c r="K32829" s="29">
        <f>I32829/(INDEX(Installed_Capacity!$H$15:$S$20,MATCH(Source_Data!B32829,Installed_Capacity!$G$15:$G$20,0),MATCH(Source_Data!C32829,Installed_Capacity!$H$14:$S$14,0)))</f>
        <v>1.0000999669240907E-2</v>
      </c>
      <c r="L32829" s="21"/>
      <c r="M32829" s="2"/>
    </row>
    <row r="32830" spans="1:13" x14ac:dyDescent="0.25">
      <c r="A32830" s="17">
        <v>44103</v>
      </c>
      <c r="B32830" s="19">
        <v>2020</v>
      </c>
      <c r="C32830" s="19">
        <v>9</v>
      </c>
      <c r="D32830" s="19">
        <v>29</v>
      </c>
      <c r="E32830" s="19">
        <v>20</v>
      </c>
      <c r="F32830" s="40">
        <v>35528.67</v>
      </c>
      <c r="G32830" s="35">
        <f t="shared" si="512"/>
        <v>41191.31</v>
      </c>
      <c r="H32830" s="27">
        <v>0</v>
      </c>
      <c r="I32830" s="28">
        <v>159.640749</v>
      </c>
      <c r="J32830" s="28">
        <f>H32830/(INDEX(Installed_Capacity!$H$6:$S$11,MATCH(Source_Data!B32830,Installed_Capacity!$G$6:$G$11,0),MATCH(Source_Data!C32830,Installed_Capacity!$H$5:$S$5,0)))</f>
        <v>0</v>
      </c>
      <c r="K32830" s="29">
        <f>I32830/(INDEX(Installed_Capacity!$H$15:$S$20,MATCH(Source_Data!B32830,Installed_Capacity!$G$15:$G$20,0),MATCH(Source_Data!C32830,Installed_Capacity!$H$14:$S$14,0)))</f>
        <v>2.0000995910614862E-2</v>
      </c>
      <c r="L32830" s="21"/>
      <c r="M32830" s="2"/>
    </row>
    <row r="32831" spans="1:13" x14ac:dyDescent="0.25">
      <c r="A32831" s="17">
        <v>44103</v>
      </c>
      <c r="B32831" s="19">
        <v>2020</v>
      </c>
      <c r="C32831" s="19">
        <v>9</v>
      </c>
      <c r="D32831" s="19">
        <v>29</v>
      </c>
      <c r="E32831" s="19">
        <v>21</v>
      </c>
      <c r="F32831" s="40">
        <v>33128.99</v>
      </c>
      <c r="G32831" s="35">
        <f t="shared" si="512"/>
        <v>41191.31</v>
      </c>
      <c r="H32831" s="27">
        <v>0</v>
      </c>
      <c r="I32831" s="28">
        <v>7.9816399999999999E-3</v>
      </c>
      <c r="J32831" s="28">
        <f>H32831/(INDEX(Installed_Capacity!$H$6:$S$11,MATCH(Source_Data!B32831,Installed_Capacity!$G$6:$G$11,0),MATCH(Source_Data!C32831,Installed_Capacity!$H$5:$S$5,0)))</f>
        <v>0</v>
      </c>
      <c r="K32831" s="29">
        <f>I32831/(INDEX(Installed_Capacity!$H$15:$S$20,MATCH(Source_Data!B32831,Installed_Capacity!$G$15:$G$20,0),MATCH(Source_Data!C32831,Installed_Capacity!$H$14:$S$14,0)))</f>
        <v>9.9999999999999995E-7</v>
      </c>
      <c r="L32831" s="21"/>
      <c r="M32831" s="2"/>
    </row>
    <row r="32832" spans="1:13" x14ac:dyDescent="0.25">
      <c r="A32832" s="17">
        <v>44103</v>
      </c>
      <c r="B32832" s="19">
        <v>2020</v>
      </c>
      <c r="C32832" s="19">
        <v>9</v>
      </c>
      <c r="D32832" s="19">
        <v>29</v>
      </c>
      <c r="E32832" s="19">
        <v>22</v>
      </c>
      <c r="F32832" s="40">
        <v>30214.95</v>
      </c>
      <c r="G32832" s="35">
        <f t="shared" si="512"/>
        <v>41191.31</v>
      </c>
      <c r="H32832" s="27">
        <v>0</v>
      </c>
      <c r="I32832" s="28">
        <v>159.640749</v>
      </c>
      <c r="J32832" s="28">
        <f>H32832/(INDEX(Installed_Capacity!$H$6:$S$11,MATCH(Source_Data!B32832,Installed_Capacity!$G$6:$G$11,0),MATCH(Source_Data!C32832,Installed_Capacity!$H$5:$S$5,0)))</f>
        <v>0</v>
      </c>
      <c r="K32832" s="29">
        <f>I32832/(INDEX(Installed_Capacity!$H$15:$S$20,MATCH(Source_Data!B32832,Installed_Capacity!$G$15:$G$20,0),MATCH(Source_Data!C32832,Installed_Capacity!$H$14:$S$14,0)))</f>
        <v>2.0000995910614862E-2</v>
      </c>
      <c r="L32832" s="21"/>
      <c r="M32832" s="2"/>
    </row>
    <row r="32833" spans="1:13" x14ac:dyDescent="0.25">
      <c r="A32833" s="17">
        <v>44103</v>
      </c>
      <c r="B32833" s="19">
        <v>2020</v>
      </c>
      <c r="C32833" s="19">
        <v>9</v>
      </c>
      <c r="D32833" s="19">
        <v>29</v>
      </c>
      <c r="E32833" s="19">
        <v>23</v>
      </c>
      <c r="F32833" s="40">
        <v>27594.47</v>
      </c>
      <c r="G32833" s="35">
        <f t="shared" si="512"/>
        <v>41191.31</v>
      </c>
      <c r="H32833" s="27">
        <v>0</v>
      </c>
      <c r="I32833" s="28">
        <v>478.90644000000003</v>
      </c>
      <c r="J32833" s="28">
        <f>H32833/(INDEX(Installed_Capacity!$H$6:$S$11,MATCH(Source_Data!B32833,Installed_Capacity!$G$6:$G$11,0),MATCH(Source_Data!C32833,Installed_Capacity!$H$5:$S$5,0)))</f>
        <v>0</v>
      </c>
      <c r="K32833" s="29">
        <f>I32833/(INDEX(Installed_Capacity!$H$15:$S$20,MATCH(Source_Data!B32833,Installed_Capacity!$G$15:$G$20,0),MATCH(Source_Data!C32833,Installed_Capacity!$H$14:$S$14,0)))</f>
        <v>6.0001007311780541E-2</v>
      </c>
      <c r="L32833" s="21"/>
      <c r="M32833" s="2"/>
    </row>
    <row r="32834" spans="1:13" x14ac:dyDescent="0.25">
      <c r="A32834" s="17">
        <v>44103</v>
      </c>
      <c r="B32834" s="19">
        <v>2020</v>
      </c>
      <c r="C32834" s="19">
        <v>9</v>
      </c>
      <c r="D32834" s="19">
        <v>29</v>
      </c>
      <c r="E32834" s="19">
        <v>24</v>
      </c>
      <c r="F32834" s="40">
        <v>25760.352599999998</v>
      </c>
      <c r="G32834" s="35">
        <f t="shared" si="512"/>
        <v>41191.31</v>
      </c>
      <c r="H32834" s="27">
        <v>0</v>
      </c>
      <c r="I32834" s="28">
        <v>1436.7030699999998</v>
      </c>
      <c r="J32834" s="28">
        <f>H32834/(INDEX(Installed_Capacity!$H$6:$S$11,MATCH(Source_Data!B32834,Installed_Capacity!$G$6:$G$11,0),MATCH(Source_Data!C32834,Installed_Capacity!$H$5:$S$5,0)))</f>
        <v>0</v>
      </c>
      <c r="K32834" s="29">
        <f>I32834/(INDEX(Installed_Capacity!$H$15:$S$20,MATCH(Source_Data!B32834,Installed_Capacity!$G$15:$G$20,0),MATCH(Source_Data!C32834,Installed_Capacity!$H$14:$S$14,0)))</f>
        <v>0.18000098601289957</v>
      </c>
      <c r="L32834" s="21"/>
      <c r="M32834" s="2"/>
    </row>
    <row r="32835" spans="1:13" x14ac:dyDescent="0.25">
      <c r="A32835" s="17">
        <v>44104</v>
      </c>
      <c r="B32835" s="19">
        <v>2020</v>
      </c>
      <c r="C32835" s="19">
        <v>9</v>
      </c>
      <c r="D32835" s="19">
        <v>30</v>
      </c>
      <c r="E32835" s="19">
        <v>1</v>
      </c>
      <c r="F32835" s="40">
        <v>24371.690200000001</v>
      </c>
      <c r="G32835" s="35">
        <f t="shared" ref="G32835:G32898" si="513">_xlfn.MAXIFS($F:$F,$B:$B,B32835,$C:$C,C32835,$D:$D,D32835)</f>
        <v>42754.1158</v>
      </c>
      <c r="H32835" s="27">
        <v>0</v>
      </c>
      <c r="I32835" s="28">
        <v>3272.4799999999996</v>
      </c>
      <c r="J32835" s="28">
        <f>H32835/(INDEX(Installed_Capacity!$H$6:$S$11,MATCH(Source_Data!B32835,Installed_Capacity!$G$6:$G$11,0),MATCH(Source_Data!C32835,Installed_Capacity!$H$5:$S$5,0)))</f>
        <v>0</v>
      </c>
      <c r="K32835" s="29">
        <f>I32835/(INDEX(Installed_Capacity!$H$15:$S$20,MATCH(Source_Data!B32835,Installed_Capacity!$G$15:$G$20,0),MATCH(Source_Data!C32835,Installed_Capacity!$H$14:$S$14,0)))</f>
        <v>0.41000095218526511</v>
      </c>
      <c r="L32835" s="21"/>
      <c r="M32835" s="2"/>
    </row>
    <row r="32836" spans="1:13" x14ac:dyDescent="0.25">
      <c r="A32836" s="17">
        <v>44104</v>
      </c>
      <c r="B32836" s="19">
        <v>2020</v>
      </c>
      <c r="C32836" s="19">
        <v>9</v>
      </c>
      <c r="D32836" s="19">
        <v>30</v>
      </c>
      <c r="E32836" s="19">
        <v>2</v>
      </c>
      <c r="F32836" s="40">
        <v>23374.602900000002</v>
      </c>
      <c r="G32836" s="35">
        <f t="shared" si="513"/>
        <v>42754.1158</v>
      </c>
      <c r="H32836" s="27">
        <v>0</v>
      </c>
      <c r="I32836" s="28">
        <v>4230.277</v>
      </c>
      <c r="J32836" s="28">
        <f>H32836/(INDEX(Installed_Capacity!$H$6:$S$11,MATCH(Source_Data!B32836,Installed_Capacity!$G$6:$G$11,0),MATCH(Source_Data!C32836,Installed_Capacity!$H$5:$S$5,0)))</f>
        <v>0</v>
      </c>
      <c r="K32836" s="29">
        <f>I32836/(INDEX(Installed_Capacity!$H$15:$S$20,MATCH(Source_Data!B32836,Installed_Capacity!$G$15:$G$20,0),MATCH(Source_Data!C32836,Installed_Capacity!$H$14:$S$14,0)))</f>
        <v>0.53000097724277218</v>
      </c>
      <c r="L32836" s="21"/>
      <c r="M32836" s="2"/>
    </row>
    <row r="32837" spans="1:13" x14ac:dyDescent="0.25">
      <c r="A32837" s="17">
        <v>44104</v>
      </c>
      <c r="B32837" s="19">
        <v>2020</v>
      </c>
      <c r="C32837" s="19">
        <v>9</v>
      </c>
      <c r="D32837" s="19">
        <v>30</v>
      </c>
      <c r="E32837" s="19">
        <v>3</v>
      </c>
      <c r="F32837" s="40">
        <v>22817.669699999999</v>
      </c>
      <c r="G32837" s="35">
        <f t="shared" si="513"/>
        <v>42754.1158</v>
      </c>
      <c r="H32837" s="27">
        <v>0</v>
      </c>
      <c r="I32837" s="28">
        <v>4469.7261000000008</v>
      </c>
      <c r="J32837" s="28">
        <f>H32837/(INDEX(Installed_Capacity!$H$6:$S$11,MATCH(Source_Data!B32837,Installed_Capacity!$G$6:$G$11,0),MATCH(Source_Data!C32837,Installed_Capacity!$H$5:$S$5,0)))</f>
        <v>0</v>
      </c>
      <c r="K32837" s="29">
        <f>I32837/(INDEX(Installed_Capacity!$H$15:$S$20,MATCH(Source_Data!B32837,Installed_Capacity!$G$15:$G$20,0),MATCH(Source_Data!C32837,Installed_Capacity!$H$14:$S$14,0)))</f>
        <v>0.56000096471401872</v>
      </c>
      <c r="L32837" s="21"/>
      <c r="M32837" s="2"/>
    </row>
    <row r="32838" spans="1:13" x14ac:dyDescent="0.25">
      <c r="A32838" s="17">
        <v>44104</v>
      </c>
      <c r="B32838" s="19">
        <v>2020</v>
      </c>
      <c r="C32838" s="19">
        <v>9</v>
      </c>
      <c r="D32838" s="19">
        <v>30</v>
      </c>
      <c r="E32838" s="19">
        <v>4</v>
      </c>
      <c r="F32838" s="40">
        <v>22886.9424</v>
      </c>
      <c r="G32838" s="35">
        <f t="shared" si="513"/>
        <v>42754.1158</v>
      </c>
      <c r="H32838" s="27">
        <v>0</v>
      </c>
      <c r="I32838" s="28">
        <v>4150.4611000000004</v>
      </c>
      <c r="J32838" s="28">
        <f>H32838/(INDEX(Installed_Capacity!$H$6:$S$11,MATCH(Source_Data!B32838,Installed_Capacity!$G$6:$G$11,0),MATCH(Source_Data!C32838,Installed_Capacity!$H$5:$S$5,0)))</f>
        <v>0</v>
      </c>
      <c r="K32838" s="29">
        <f>I32838/(INDEX(Installed_Capacity!$H$15:$S$20,MATCH(Source_Data!B32838,Installed_Capacity!$G$15:$G$20,0),MATCH(Source_Data!C32838,Installed_Capacity!$H$14:$S$14,0)))</f>
        <v>0.52000103988653967</v>
      </c>
      <c r="L32838" s="21"/>
      <c r="M32838" s="2"/>
    </row>
    <row r="32839" spans="1:13" x14ac:dyDescent="0.25">
      <c r="A32839" s="17">
        <v>44104</v>
      </c>
      <c r="B32839" s="19">
        <v>2020</v>
      </c>
      <c r="C32839" s="19">
        <v>9</v>
      </c>
      <c r="D32839" s="19">
        <v>30</v>
      </c>
      <c r="E32839" s="19">
        <v>5</v>
      </c>
      <c r="F32839" s="40">
        <v>23789.267899999999</v>
      </c>
      <c r="G32839" s="35">
        <f t="shared" si="513"/>
        <v>42754.1158</v>
      </c>
      <c r="H32839" s="27">
        <v>0</v>
      </c>
      <c r="I32839" s="28">
        <v>4310.0942000000005</v>
      </c>
      <c r="J32839" s="28">
        <f>H32839/(INDEX(Installed_Capacity!$H$6:$S$11,MATCH(Source_Data!B32839,Installed_Capacity!$G$6:$G$11,0),MATCH(Source_Data!C32839,Installed_Capacity!$H$5:$S$5,0)))</f>
        <v>0</v>
      </c>
      <c r="K32839" s="29">
        <f>I32839/(INDEX(Installed_Capacity!$H$15:$S$20,MATCH(Source_Data!B32839,Installed_Capacity!$G$15:$G$20,0),MATCH(Source_Data!C32839,Installed_Capacity!$H$14:$S$14,0)))</f>
        <v>0.54000107747280013</v>
      </c>
      <c r="L32839" s="21"/>
      <c r="M32839" s="2"/>
    </row>
    <row r="32840" spans="1:13" x14ac:dyDescent="0.25">
      <c r="A32840" s="17">
        <v>44104</v>
      </c>
      <c r="B32840" s="19">
        <v>2020</v>
      </c>
      <c r="C32840" s="19">
        <v>9</v>
      </c>
      <c r="D32840" s="19">
        <v>30</v>
      </c>
      <c r="E32840" s="19">
        <v>6</v>
      </c>
      <c r="F32840" s="40">
        <v>25358.097399999999</v>
      </c>
      <c r="G32840" s="35">
        <f t="shared" si="513"/>
        <v>42754.1158</v>
      </c>
      <c r="H32840" s="27">
        <v>0</v>
      </c>
      <c r="I32840" s="28">
        <v>2793.5821000000001</v>
      </c>
      <c r="J32840" s="28">
        <f>H32840/(INDEX(Installed_Capacity!$H$6:$S$11,MATCH(Source_Data!B32840,Installed_Capacity!$G$6:$G$11,0),MATCH(Source_Data!C32840,Installed_Capacity!$H$5:$S$5,0)))</f>
        <v>0</v>
      </c>
      <c r="K32840" s="29">
        <f>I32840/(INDEX(Installed_Capacity!$H$15:$S$20,MATCH(Source_Data!B32840,Installed_Capacity!$G$15:$G$20,0),MATCH(Source_Data!C32840,Installed_Capacity!$H$14:$S$14,0)))</f>
        <v>0.35000101482903262</v>
      </c>
      <c r="L32840" s="21"/>
      <c r="M32840" s="2"/>
    </row>
    <row r="32841" spans="1:13" x14ac:dyDescent="0.25">
      <c r="A32841" s="17">
        <v>44104</v>
      </c>
      <c r="B32841" s="19">
        <v>2020</v>
      </c>
      <c r="C32841" s="19">
        <v>9</v>
      </c>
      <c r="D32841" s="19">
        <v>30</v>
      </c>
      <c r="E32841" s="19">
        <v>7</v>
      </c>
      <c r="F32841" s="40">
        <v>26416.0946</v>
      </c>
      <c r="G32841" s="35">
        <f t="shared" si="513"/>
        <v>42754.1158</v>
      </c>
      <c r="H32841" s="27">
        <v>0</v>
      </c>
      <c r="I32841" s="28">
        <v>3511.9301</v>
      </c>
      <c r="J32841" s="28">
        <f>H32841/(INDEX(Installed_Capacity!$H$6:$S$11,MATCH(Source_Data!B32841,Installed_Capacity!$G$6:$G$11,0),MATCH(Source_Data!C32841,Installed_Capacity!$H$5:$S$5,0)))</f>
        <v>0</v>
      </c>
      <c r="K32841" s="29">
        <f>I32841/(INDEX(Installed_Capacity!$H$15:$S$20,MATCH(Source_Data!B32841,Installed_Capacity!$G$15:$G$20,0),MATCH(Source_Data!C32841,Installed_Capacity!$H$14:$S$14,0)))</f>
        <v>0.44000106494404656</v>
      </c>
      <c r="L32841" s="21"/>
      <c r="M32841" s="2"/>
    </row>
    <row r="32842" spans="1:13" x14ac:dyDescent="0.25">
      <c r="A32842" s="17">
        <v>44104</v>
      </c>
      <c r="B32842" s="19">
        <v>2020</v>
      </c>
      <c r="C32842" s="19">
        <v>9</v>
      </c>
      <c r="D32842" s="19">
        <v>30</v>
      </c>
      <c r="E32842" s="19">
        <v>8</v>
      </c>
      <c r="F32842" s="40">
        <v>27376.0537</v>
      </c>
      <c r="G32842" s="35">
        <f t="shared" si="513"/>
        <v>42754.1158</v>
      </c>
      <c r="H32842" s="27">
        <v>0</v>
      </c>
      <c r="I32842" s="28">
        <v>2953.2141000000001</v>
      </c>
      <c r="J32842" s="28">
        <f>H32842/(INDEX(Installed_Capacity!$H$6:$S$11,MATCH(Source_Data!B32842,Installed_Capacity!$G$6:$G$11,0),MATCH(Source_Data!C32842,Installed_Capacity!$H$5:$S$5,0)))</f>
        <v>0</v>
      </c>
      <c r="K32842" s="29">
        <f>I32842/(INDEX(Installed_Capacity!$H$15:$S$20,MATCH(Source_Data!B32842,Installed_Capacity!$G$15:$G$20,0),MATCH(Source_Data!C32842,Installed_Capacity!$H$14:$S$14,0)))</f>
        <v>0.37000091459900469</v>
      </c>
      <c r="L32842" s="21"/>
      <c r="M32842" s="2"/>
    </row>
    <row r="32843" spans="1:13" x14ac:dyDescent="0.25">
      <c r="A32843" s="17">
        <v>44104</v>
      </c>
      <c r="B32843" s="19">
        <v>2020</v>
      </c>
      <c r="C32843" s="19">
        <v>9</v>
      </c>
      <c r="D32843" s="19">
        <v>30</v>
      </c>
      <c r="E32843" s="19">
        <v>9</v>
      </c>
      <c r="F32843" s="40">
        <v>28162.2608</v>
      </c>
      <c r="G32843" s="35">
        <f t="shared" si="513"/>
        <v>42754.1158</v>
      </c>
      <c r="H32843" s="27">
        <v>0</v>
      </c>
      <c r="I32843" s="28">
        <v>638.53915999999992</v>
      </c>
      <c r="J32843" s="28">
        <f>H32843/(INDEX(Installed_Capacity!$H$6:$S$11,MATCH(Source_Data!B32843,Installed_Capacity!$G$6:$G$11,0),MATCH(Source_Data!C32843,Installed_Capacity!$H$5:$S$5,0)))</f>
        <v>0</v>
      </c>
      <c r="K32843" s="29">
        <f>I32843/(INDEX(Installed_Capacity!$H$15:$S$20,MATCH(Source_Data!B32843,Installed_Capacity!$G$15:$G$20,0),MATCH(Source_Data!C32843,Installed_Capacity!$H$14:$S$14,0)))</f>
        <v>8.0000997288777728E-2</v>
      </c>
      <c r="L32843" s="21"/>
      <c r="M32843" s="2"/>
    </row>
    <row r="32844" spans="1:13" x14ac:dyDescent="0.25">
      <c r="A32844" s="17">
        <v>44104</v>
      </c>
      <c r="B32844" s="19">
        <v>2020</v>
      </c>
      <c r="C32844" s="19">
        <v>9</v>
      </c>
      <c r="D32844" s="19">
        <v>30</v>
      </c>
      <c r="E32844" s="19">
        <v>10</v>
      </c>
      <c r="F32844" s="40">
        <v>29587.988600000001</v>
      </c>
      <c r="G32844" s="35">
        <f t="shared" si="513"/>
        <v>42754.1158</v>
      </c>
      <c r="H32844" s="27">
        <v>0</v>
      </c>
      <c r="I32844" s="28">
        <v>399.08994999999999</v>
      </c>
      <c r="J32844" s="28">
        <f>H32844/(INDEX(Installed_Capacity!$H$6:$S$11,MATCH(Source_Data!B32844,Installed_Capacity!$G$6:$G$11,0),MATCH(Source_Data!C32844,Installed_Capacity!$H$5:$S$5,0)))</f>
        <v>0</v>
      </c>
      <c r="K32844" s="29">
        <f>I32844/(INDEX(Installed_Capacity!$H$15:$S$20,MATCH(Source_Data!B32844,Installed_Capacity!$G$15:$G$20,0),MATCH(Source_Data!C32844,Installed_Capacity!$H$14:$S$14,0)))</f>
        <v>5.0000996035902391E-2</v>
      </c>
      <c r="L32844" s="21"/>
      <c r="M32844" s="2"/>
    </row>
    <row r="32845" spans="1:13" x14ac:dyDescent="0.25">
      <c r="A32845" s="17">
        <v>44104</v>
      </c>
      <c r="B32845" s="19">
        <v>2020</v>
      </c>
      <c r="C32845" s="19">
        <v>9</v>
      </c>
      <c r="D32845" s="19">
        <v>30</v>
      </c>
      <c r="E32845" s="19">
        <v>11</v>
      </c>
      <c r="F32845" s="40">
        <v>31792.340400000001</v>
      </c>
      <c r="G32845" s="35">
        <f t="shared" si="513"/>
        <v>42754.1158</v>
      </c>
      <c r="H32845" s="27">
        <v>0</v>
      </c>
      <c r="I32845" s="28">
        <v>1356.88705</v>
      </c>
      <c r="J32845" s="28">
        <f>H32845/(INDEX(Installed_Capacity!$H$6:$S$11,MATCH(Source_Data!B32845,Installed_Capacity!$G$6:$G$11,0),MATCH(Source_Data!C32845,Installed_Capacity!$H$5:$S$5,0)))</f>
        <v>0</v>
      </c>
      <c r="K32845" s="29">
        <f>I32845/(INDEX(Installed_Capacity!$H$15:$S$20,MATCH(Source_Data!B32845,Installed_Capacity!$G$15:$G$20,0),MATCH(Source_Data!C32845,Installed_Capacity!$H$14:$S$14,0)))</f>
        <v>0.17000103362216287</v>
      </c>
      <c r="L32845" s="21"/>
      <c r="M32845" s="2"/>
    </row>
    <row r="32846" spans="1:13" x14ac:dyDescent="0.25">
      <c r="A32846" s="17">
        <v>44104</v>
      </c>
      <c r="B32846" s="19">
        <v>2020</v>
      </c>
      <c r="C32846" s="19">
        <v>9</v>
      </c>
      <c r="D32846" s="19">
        <v>30</v>
      </c>
      <c r="E32846" s="19">
        <v>12</v>
      </c>
      <c r="F32846" s="40">
        <v>34600.207600000002</v>
      </c>
      <c r="G32846" s="35">
        <f t="shared" si="513"/>
        <v>42754.1158</v>
      </c>
      <c r="H32846" s="27">
        <v>0</v>
      </c>
      <c r="I32846" s="28">
        <v>3112.8481000000002</v>
      </c>
      <c r="J32846" s="28">
        <f>H32846/(INDEX(Installed_Capacity!$H$6:$S$11,MATCH(Source_Data!B32846,Installed_Capacity!$G$6:$G$11,0),MATCH(Source_Data!C32846,Installed_Capacity!$H$5:$S$5,0)))</f>
        <v>0</v>
      </c>
      <c r="K32846" s="29">
        <f>I32846/(INDEX(Installed_Capacity!$H$15:$S$20,MATCH(Source_Data!B32846,Installed_Capacity!$G$15:$G$20,0),MATCH(Source_Data!C32846,Installed_Capacity!$H$14:$S$14,0)))</f>
        <v>0.39000106494404657</v>
      </c>
      <c r="L32846" s="21"/>
      <c r="M32846" s="2"/>
    </row>
    <row r="32847" spans="1:13" x14ac:dyDescent="0.25">
      <c r="A32847" s="17">
        <v>44104</v>
      </c>
      <c r="B32847" s="19">
        <v>2020</v>
      </c>
      <c r="C32847" s="19">
        <v>9</v>
      </c>
      <c r="D32847" s="19">
        <v>30</v>
      </c>
      <c r="E32847" s="19">
        <v>13</v>
      </c>
      <c r="F32847" s="40">
        <v>37364.0236</v>
      </c>
      <c r="G32847" s="35">
        <f t="shared" si="513"/>
        <v>42754.1158</v>
      </c>
      <c r="H32847" s="27">
        <v>0</v>
      </c>
      <c r="I32847" s="28">
        <v>3033.0311000000002</v>
      </c>
      <c r="J32847" s="28">
        <f>H32847/(INDEX(Installed_Capacity!$H$6:$S$11,MATCH(Source_Data!B32847,Installed_Capacity!$G$6:$G$11,0),MATCH(Source_Data!C32847,Installed_Capacity!$H$5:$S$5,0)))</f>
        <v>0</v>
      </c>
      <c r="K32847" s="29">
        <f>I32847/(INDEX(Installed_Capacity!$H$15:$S$20,MATCH(Source_Data!B32847,Installed_Capacity!$G$15:$G$20,0),MATCH(Source_Data!C32847,Installed_Capacity!$H$14:$S$14,0)))</f>
        <v>0.38000098977152563</v>
      </c>
      <c r="L32847" s="21"/>
      <c r="M32847" s="2"/>
    </row>
    <row r="32848" spans="1:13" x14ac:dyDescent="0.25">
      <c r="A32848" s="17">
        <v>44104</v>
      </c>
      <c r="B32848" s="19">
        <v>2020</v>
      </c>
      <c r="C32848" s="19">
        <v>9</v>
      </c>
      <c r="D32848" s="19">
        <v>30</v>
      </c>
      <c r="E32848" s="19">
        <v>14</v>
      </c>
      <c r="F32848" s="40">
        <v>39805.189100000003</v>
      </c>
      <c r="G32848" s="35">
        <f t="shared" si="513"/>
        <v>42754.1158</v>
      </c>
      <c r="H32848" s="27">
        <v>0</v>
      </c>
      <c r="I32848" s="28">
        <v>4788.9931000000006</v>
      </c>
      <c r="J32848" s="28">
        <f>H32848/(INDEX(Installed_Capacity!$H$6:$S$11,MATCH(Source_Data!B32848,Installed_Capacity!$G$6:$G$11,0),MATCH(Source_Data!C32848,Installed_Capacity!$H$5:$S$5,0)))</f>
        <v>0</v>
      </c>
      <c r="K32848" s="29">
        <f>I32848/(INDEX(Installed_Capacity!$H$15:$S$20,MATCH(Source_Data!B32848,Installed_Capacity!$G$15:$G$20,0),MATCH(Source_Data!C32848,Installed_Capacity!$H$14:$S$14,0)))</f>
        <v>0.60000114011656758</v>
      </c>
      <c r="L32848" s="21"/>
      <c r="M32848" s="2"/>
    </row>
    <row r="32849" spans="1:13" x14ac:dyDescent="0.25">
      <c r="A32849" s="17">
        <v>44104</v>
      </c>
      <c r="B32849" s="19">
        <v>2020</v>
      </c>
      <c r="C32849" s="19">
        <v>9</v>
      </c>
      <c r="D32849" s="19">
        <v>30</v>
      </c>
      <c r="E32849" s="19">
        <v>15</v>
      </c>
      <c r="F32849" s="40">
        <v>41763.368999999999</v>
      </c>
      <c r="G32849" s="35">
        <f t="shared" si="513"/>
        <v>42754.1158</v>
      </c>
      <c r="H32849" s="27">
        <v>0</v>
      </c>
      <c r="I32849" s="28">
        <v>4948.6242000000002</v>
      </c>
      <c r="J32849" s="28">
        <f>H32849/(INDEX(Installed_Capacity!$H$6:$S$11,MATCH(Source_Data!B32849,Installed_Capacity!$G$6:$G$11,0),MATCH(Source_Data!C32849,Installed_Capacity!$H$5:$S$5,0)))</f>
        <v>0</v>
      </c>
      <c r="K32849" s="29">
        <f>I32849/(INDEX(Installed_Capacity!$H$15:$S$20,MATCH(Source_Data!B32849,Installed_Capacity!$G$15:$G$20,0),MATCH(Source_Data!C32849,Installed_Capacity!$H$14:$S$14,0)))</f>
        <v>0.62000092712775823</v>
      </c>
      <c r="L32849" s="21"/>
      <c r="M32849" s="2"/>
    </row>
    <row r="32850" spans="1:13" x14ac:dyDescent="0.25">
      <c r="A32850" s="17">
        <v>44104</v>
      </c>
      <c r="B32850" s="19">
        <v>2020</v>
      </c>
      <c r="C32850" s="19">
        <v>9</v>
      </c>
      <c r="D32850" s="19">
        <v>30</v>
      </c>
      <c r="E32850" s="19">
        <v>16</v>
      </c>
      <c r="F32850" s="40">
        <v>42750.516499999998</v>
      </c>
      <c r="G32850" s="35">
        <f t="shared" si="513"/>
        <v>42754.1158</v>
      </c>
      <c r="H32850" s="27">
        <v>0</v>
      </c>
      <c r="I32850" s="28">
        <v>5507.3395</v>
      </c>
      <c r="J32850" s="28">
        <f>H32850/(INDEX(Installed_Capacity!$H$6:$S$11,MATCH(Source_Data!B32850,Installed_Capacity!$G$6:$G$11,0),MATCH(Source_Data!C32850,Installed_Capacity!$H$5:$S$5,0)))</f>
        <v>0</v>
      </c>
      <c r="K32850" s="29">
        <f>I32850/(INDEX(Installed_Capacity!$H$15:$S$20,MATCH(Source_Data!B32850,Installed_Capacity!$G$15:$G$20,0),MATCH(Source_Data!C32850,Installed_Capacity!$H$14:$S$14,0)))</f>
        <v>0.69000098977152557</v>
      </c>
      <c r="L32850" s="21"/>
      <c r="M32850" s="2"/>
    </row>
    <row r="32851" spans="1:13" x14ac:dyDescent="0.25">
      <c r="A32851" s="17">
        <v>44104</v>
      </c>
      <c r="B32851" s="19">
        <v>2020</v>
      </c>
      <c r="C32851" s="19">
        <v>9</v>
      </c>
      <c r="D32851" s="19">
        <v>30</v>
      </c>
      <c r="E32851" s="19">
        <v>17</v>
      </c>
      <c r="F32851" s="40">
        <v>42754.1158</v>
      </c>
      <c r="G32851" s="35">
        <f t="shared" si="513"/>
        <v>42754.1158</v>
      </c>
      <c r="H32851" s="27">
        <v>0</v>
      </c>
      <c r="I32851" s="28">
        <v>5427.5244000000002</v>
      </c>
      <c r="J32851" s="28">
        <f>H32851/(INDEX(Installed_Capacity!$H$6:$S$11,MATCH(Source_Data!B32851,Installed_Capacity!$G$6:$G$11,0),MATCH(Source_Data!C32851,Installed_Capacity!$H$5:$S$5,0)))</f>
        <v>0</v>
      </c>
      <c r="K32851" s="29">
        <f>I32851/(INDEX(Installed_Capacity!$H$15:$S$20,MATCH(Source_Data!B32851,Installed_Capacity!$G$15:$G$20,0),MATCH(Source_Data!C32851,Installed_Capacity!$H$14:$S$14,0)))</f>
        <v>0.68000115264532102</v>
      </c>
      <c r="L32851" s="21"/>
      <c r="M32851" s="2"/>
    </row>
    <row r="32852" spans="1:13" x14ac:dyDescent="0.25">
      <c r="A32852" s="17">
        <v>44104</v>
      </c>
      <c r="B32852" s="19">
        <v>2020</v>
      </c>
      <c r="C32852" s="19">
        <v>9</v>
      </c>
      <c r="D32852" s="19">
        <v>30</v>
      </c>
      <c r="E32852" s="19">
        <v>18</v>
      </c>
      <c r="F32852" s="40">
        <v>41267.083299999998</v>
      </c>
      <c r="G32852" s="35">
        <f t="shared" si="513"/>
        <v>42754.1158</v>
      </c>
      <c r="H32852" s="27">
        <v>0</v>
      </c>
      <c r="I32852" s="28">
        <v>2713.7661000000003</v>
      </c>
      <c r="J32852" s="28">
        <f>H32852/(INDEX(Installed_Capacity!$H$6:$S$11,MATCH(Source_Data!B32852,Installed_Capacity!$G$6:$G$11,0),MATCH(Source_Data!C32852,Installed_Capacity!$H$5:$S$5,0)))</f>
        <v>0</v>
      </c>
      <c r="K32852" s="29">
        <f>I32852/(INDEX(Installed_Capacity!$H$15:$S$20,MATCH(Source_Data!B32852,Installed_Capacity!$G$15:$G$20,0),MATCH(Source_Data!C32852,Installed_Capacity!$H$14:$S$14,0)))</f>
        <v>0.34000106494404658</v>
      </c>
      <c r="L32852" s="21"/>
      <c r="M32852" s="2"/>
    </row>
    <row r="32853" spans="1:13" x14ac:dyDescent="0.25">
      <c r="A32853" s="17">
        <v>44104</v>
      </c>
      <c r="B32853" s="19">
        <v>2020</v>
      </c>
      <c r="C32853" s="19">
        <v>9</v>
      </c>
      <c r="D32853" s="19">
        <v>30</v>
      </c>
      <c r="E32853" s="19">
        <v>19</v>
      </c>
      <c r="F32853" s="40">
        <v>39859.4948</v>
      </c>
      <c r="G32853" s="35">
        <f t="shared" si="513"/>
        <v>42754.1158</v>
      </c>
      <c r="H32853" s="27">
        <v>0</v>
      </c>
      <c r="I32853" s="28">
        <v>3352.2961000000005</v>
      </c>
      <c r="J32853" s="28">
        <f>H32853/(INDEX(Installed_Capacity!$H$6:$S$11,MATCH(Source_Data!B32853,Installed_Capacity!$G$6:$G$11,0),MATCH(Source_Data!C32853,Installed_Capacity!$H$5:$S$5,0)))</f>
        <v>0</v>
      </c>
      <c r="K32853" s="29">
        <f>I32853/(INDEX(Installed_Capacity!$H$15:$S$20,MATCH(Source_Data!B32853,Installed_Capacity!$G$15:$G$20,0),MATCH(Source_Data!C32853,Installed_Capacity!$H$14:$S$14,0)))</f>
        <v>0.42000091459900474</v>
      </c>
      <c r="L32853" s="21"/>
      <c r="M32853" s="2"/>
    </row>
    <row r="32854" spans="1:13" x14ac:dyDescent="0.25">
      <c r="A32854" s="17">
        <v>44104</v>
      </c>
      <c r="B32854" s="19">
        <v>2020</v>
      </c>
      <c r="C32854" s="19">
        <v>9</v>
      </c>
      <c r="D32854" s="19">
        <v>30</v>
      </c>
      <c r="E32854" s="19">
        <v>20</v>
      </c>
      <c r="F32854" s="40">
        <v>37154.25</v>
      </c>
      <c r="G32854" s="35">
        <f t="shared" si="513"/>
        <v>42754.1158</v>
      </c>
      <c r="H32854" s="27">
        <v>0</v>
      </c>
      <c r="I32854" s="28">
        <v>3192.6641</v>
      </c>
      <c r="J32854" s="28">
        <f>H32854/(INDEX(Installed_Capacity!$H$6:$S$11,MATCH(Source_Data!B32854,Installed_Capacity!$G$6:$G$11,0),MATCH(Source_Data!C32854,Installed_Capacity!$H$5:$S$5,0)))</f>
        <v>0</v>
      </c>
      <c r="K32854" s="29">
        <f>I32854/(INDEX(Installed_Capacity!$H$15:$S$20,MATCH(Source_Data!B32854,Installed_Capacity!$G$15:$G$20,0),MATCH(Source_Data!C32854,Installed_Capacity!$H$14:$S$14,0)))</f>
        <v>0.40000101482903261</v>
      </c>
      <c r="L32854" s="21"/>
      <c r="M32854" s="2"/>
    </row>
    <row r="32855" spans="1:13" x14ac:dyDescent="0.25">
      <c r="A32855" s="17">
        <v>44104</v>
      </c>
      <c r="B32855" s="19">
        <v>2020</v>
      </c>
      <c r="C32855" s="19">
        <v>9</v>
      </c>
      <c r="D32855" s="19">
        <v>30</v>
      </c>
      <c r="E32855" s="19">
        <v>21</v>
      </c>
      <c r="F32855" s="40">
        <v>34483.003599999996</v>
      </c>
      <c r="G32855" s="35">
        <f t="shared" si="513"/>
        <v>42754.1158</v>
      </c>
      <c r="H32855" s="27">
        <v>0</v>
      </c>
      <c r="I32855" s="28">
        <v>3112.8481000000002</v>
      </c>
      <c r="J32855" s="28">
        <f>H32855/(INDEX(Installed_Capacity!$H$6:$S$11,MATCH(Source_Data!B32855,Installed_Capacity!$G$6:$G$11,0),MATCH(Source_Data!C32855,Installed_Capacity!$H$5:$S$5,0)))</f>
        <v>0</v>
      </c>
      <c r="K32855" s="29">
        <f>I32855/(INDEX(Installed_Capacity!$H$15:$S$20,MATCH(Source_Data!B32855,Installed_Capacity!$G$15:$G$20,0),MATCH(Source_Data!C32855,Installed_Capacity!$H$14:$S$14,0)))</f>
        <v>0.39000106494404657</v>
      </c>
      <c r="L32855" s="21"/>
      <c r="M32855" s="2"/>
    </row>
    <row r="32856" spans="1:13" x14ac:dyDescent="0.25">
      <c r="A32856" s="17">
        <v>44104</v>
      </c>
      <c r="B32856" s="19">
        <v>2020</v>
      </c>
      <c r="C32856" s="19">
        <v>9</v>
      </c>
      <c r="D32856" s="19">
        <v>30</v>
      </c>
      <c r="E32856" s="19">
        <v>22</v>
      </c>
      <c r="F32856" s="40">
        <v>31553.036499999998</v>
      </c>
      <c r="G32856" s="35">
        <f t="shared" si="513"/>
        <v>42754.1158</v>
      </c>
      <c r="H32856" s="27">
        <v>0</v>
      </c>
      <c r="I32856" s="28">
        <v>3033.0311000000002</v>
      </c>
      <c r="J32856" s="28">
        <f>H32856/(INDEX(Installed_Capacity!$H$6:$S$11,MATCH(Source_Data!B32856,Installed_Capacity!$G$6:$G$11,0),MATCH(Source_Data!C32856,Installed_Capacity!$H$5:$S$5,0)))</f>
        <v>0</v>
      </c>
      <c r="K32856" s="29">
        <f>I32856/(INDEX(Installed_Capacity!$H$15:$S$20,MATCH(Source_Data!B32856,Installed_Capacity!$G$15:$G$20,0),MATCH(Source_Data!C32856,Installed_Capacity!$H$14:$S$14,0)))</f>
        <v>0.38000098977152563</v>
      </c>
      <c r="L32856" s="21"/>
      <c r="M32856" s="2"/>
    </row>
    <row r="32857" spans="1:13" x14ac:dyDescent="0.25">
      <c r="A32857" s="17">
        <v>44104</v>
      </c>
      <c r="B32857" s="19">
        <v>2020</v>
      </c>
      <c r="C32857" s="19">
        <v>9</v>
      </c>
      <c r="D32857" s="19">
        <v>30</v>
      </c>
      <c r="E32857" s="19">
        <v>23</v>
      </c>
      <c r="F32857" s="40">
        <v>28740.4866</v>
      </c>
      <c r="G32857" s="35">
        <f t="shared" si="513"/>
        <v>42754.1158</v>
      </c>
      <c r="H32857" s="27">
        <v>0</v>
      </c>
      <c r="I32857" s="28">
        <v>3192.6641</v>
      </c>
      <c r="J32857" s="28">
        <f>H32857/(INDEX(Installed_Capacity!$H$6:$S$11,MATCH(Source_Data!B32857,Installed_Capacity!$G$6:$G$11,0),MATCH(Source_Data!C32857,Installed_Capacity!$H$5:$S$5,0)))</f>
        <v>0</v>
      </c>
      <c r="K32857" s="29">
        <f>I32857/(INDEX(Installed_Capacity!$H$15:$S$20,MATCH(Source_Data!B32857,Installed_Capacity!$G$15:$G$20,0),MATCH(Source_Data!C32857,Installed_Capacity!$H$14:$S$14,0)))</f>
        <v>0.40000101482903261</v>
      </c>
      <c r="L32857" s="21"/>
      <c r="M32857" s="2"/>
    </row>
    <row r="32858" spans="1:13" x14ac:dyDescent="0.25">
      <c r="A32858" s="17">
        <v>44104</v>
      </c>
      <c r="B32858" s="19">
        <v>2020</v>
      </c>
      <c r="C32858" s="19">
        <v>9</v>
      </c>
      <c r="D32858" s="19">
        <v>30</v>
      </c>
      <c r="E32858" s="19">
        <v>24</v>
      </c>
      <c r="F32858" s="40">
        <v>26812.5304</v>
      </c>
      <c r="G32858" s="35">
        <f t="shared" si="513"/>
        <v>42754.1158</v>
      </c>
      <c r="H32858" s="27">
        <v>0</v>
      </c>
      <c r="I32858" s="28">
        <v>3192.6641</v>
      </c>
      <c r="J32858" s="28">
        <f>H32858/(INDEX(Installed_Capacity!$H$6:$S$11,MATCH(Source_Data!B32858,Installed_Capacity!$G$6:$G$11,0),MATCH(Source_Data!C32858,Installed_Capacity!$H$5:$S$5,0)))</f>
        <v>0</v>
      </c>
      <c r="K32858" s="29">
        <f>I32858/(INDEX(Installed_Capacity!$H$15:$S$20,MATCH(Source_Data!B32858,Installed_Capacity!$G$15:$G$20,0),MATCH(Source_Data!C32858,Installed_Capacity!$H$14:$S$14,0)))</f>
        <v>0.40000101482903261</v>
      </c>
      <c r="L32858" s="21"/>
      <c r="M32858" s="2"/>
    </row>
    <row r="32859" spans="1:13" x14ac:dyDescent="0.25">
      <c r="A32859" s="17">
        <v>44105</v>
      </c>
      <c r="B32859" s="19">
        <v>2020</v>
      </c>
      <c r="C32859" s="19">
        <v>10</v>
      </c>
      <c r="D32859" s="19">
        <v>1</v>
      </c>
      <c r="E32859" s="19">
        <v>1</v>
      </c>
      <c r="F32859" s="40">
        <v>25184.990099999999</v>
      </c>
      <c r="G32859" s="35">
        <f t="shared" si="513"/>
        <v>43147.402099999999</v>
      </c>
      <c r="H32859" s="27">
        <v>0</v>
      </c>
      <c r="I32859" s="28">
        <v>2873.3981000000003</v>
      </c>
      <c r="J32859" s="28">
        <f>H32859/(INDEX(Installed_Capacity!$H$6:$S$11,MATCH(Source_Data!B32859,Installed_Capacity!$G$6:$G$11,0),MATCH(Source_Data!C32859,Installed_Capacity!$H$5:$S$5,0)))</f>
        <v>0</v>
      </c>
      <c r="K32859" s="29">
        <f>I32859/(INDEX(Installed_Capacity!$H$15:$S$20,MATCH(Source_Data!B32859,Installed_Capacity!$G$15:$G$20,0),MATCH(Source_Data!C32859,Installed_Capacity!$H$14:$S$14,0)))</f>
        <v>0.36000096471401871</v>
      </c>
      <c r="L32859" s="21"/>
      <c r="M32859" s="2"/>
    </row>
    <row r="32860" spans="1:13" x14ac:dyDescent="0.25">
      <c r="A32860" s="17">
        <v>44105</v>
      </c>
      <c r="B32860" s="19">
        <v>2020</v>
      </c>
      <c r="C32860" s="19">
        <v>10</v>
      </c>
      <c r="D32860" s="19">
        <v>1</v>
      </c>
      <c r="E32860" s="19">
        <v>2</v>
      </c>
      <c r="F32860" s="40">
        <v>24036.1404</v>
      </c>
      <c r="G32860" s="35">
        <f t="shared" si="513"/>
        <v>43147.402099999999</v>
      </c>
      <c r="H32860" s="27">
        <v>0</v>
      </c>
      <c r="I32860" s="28">
        <v>2554.1331</v>
      </c>
      <c r="J32860" s="28">
        <f>H32860/(INDEX(Installed_Capacity!$H$6:$S$11,MATCH(Source_Data!B32860,Installed_Capacity!$G$6:$G$11,0),MATCH(Source_Data!C32860,Installed_Capacity!$H$5:$S$5,0)))</f>
        <v>0</v>
      </c>
      <c r="K32860" s="29">
        <f>I32860/(INDEX(Installed_Capacity!$H$15:$S$20,MATCH(Source_Data!B32860,Installed_Capacity!$G$15:$G$20,0),MATCH(Source_Data!C32860,Installed_Capacity!$H$14:$S$14,0)))</f>
        <v>0.32000103988653961</v>
      </c>
      <c r="L32860" s="21"/>
      <c r="M32860" s="2"/>
    </row>
    <row r="32861" spans="1:13" x14ac:dyDescent="0.25">
      <c r="A32861" s="17">
        <v>44105</v>
      </c>
      <c r="B32861" s="19">
        <v>2020</v>
      </c>
      <c r="C32861" s="19">
        <v>10</v>
      </c>
      <c r="D32861" s="19">
        <v>1</v>
      </c>
      <c r="E32861" s="19">
        <v>3</v>
      </c>
      <c r="F32861" s="40">
        <v>23366.9555</v>
      </c>
      <c r="G32861" s="35">
        <f t="shared" si="513"/>
        <v>43147.402099999999</v>
      </c>
      <c r="H32861" s="27">
        <v>0</v>
      </c>
      <c r="I32861" s="28">
        <v>2314.6831000000002</v>
      </c>
      <c r="J32861" s="28">
        <f>H32861/(INDEX(Installed_Capacity!$H$6:$S$11,MATCH(Source_Data!B32861,Installed_Capacity!$G$6:$G$11,0),MATCH(Source_Data!C32861,Installed_Capacity!$H$5:$S$5,0)))</f>
        <v>0</v>
      </c>
      <c r="K32861" s="29">
        <f>I32861/(INDEX(Installed_Capacity!$H$15:$S$20,MATCH(Source_Data!B32861,Installed_Capacity!$G$15:$G$20,0),MATCH(Source_Data!C32861,Installed_Capacity!$H$14:$S$14,0)))</f>
        <v>0.29000093965651169</v>
      </c>
      <c r="L32861" s="21"/>
      <c r="M32861" s="2"/>
    </row>
    <row r="32862" spans="1:13" x14ac:dyDescent="0.25">
      <c r="A32862" s="17">
        <v>44105</v>
      </c>
      <c r="B32862" s="19">
        <v>2020</v>
      </c>
      <c r="C32862" s="19">
        <v>10</v>
      </c>
      <c r="D32862" s="19">
        <v>1</v>
      </c>
      <c r="E32862" s="19">
        <v>4</v>
      </c>
      <c r="F32862" s="40">
        <v>23362.2811</v>
      </c>
      <c r="G32862" s="35">
        <f t="shared" si="513"/>
        <v>43147.402099999999</v>
      </c>
      <c r="H32862" s="27">
        <v>0</v>
      </c>
      <c r="I32862" s="28">
        <v>2554.1331</v>
      </c>
      <c r="J32862" s="28">
        <f>H32862/(INDEX(Installed_Capacity!$H$6:$S$11,MATCH(Source_Data!B32862,Installed_Capacity!$G$6:$G$11,0),MATCH(Source_Data!C32862,Installed_Capacity!$H$5:$S$5,0)))</f>
        <v>0</v>
      </c>
      <c r="K32862" s="29">
        <f>I32862/(INDEX(Installed_Capacity!$H$15:$S$20,MATCH(Source_Data!B32862,Installed_Capacity!$G$15:$G$20,0),MATCH(Source_Data!C32862,Installed_Capacity!$H$14:$S$14,0)))</f>
        <v>0.32000103988653961</v>
      </c>
      <c r="L32862" s="21"/>
      <c r="M32862" s="2"/>
    </row>
    <row r="32863" spans="1:13" x14ac:dyDescent="0.25">
      <c r="A32863" s="17">
        <v>44105</v>
      </c>
      <c r="B32863" s="19">
        <v>2020</v>
      </c>
      <c r="C32863" s="19">
        <v>10</v>
      </c>
      <c r="D32863" s="19">
        <v>1</v>
      </c>
      <c r="E32863" s="19">
        <v>5</v>
      </c>
      <c r="F32863" s="40">
        <v>24151.892</v>
      </c>
      <c r="G32863" s="35">
        <f t="shared" si="513"/>
        <v>43147.402099999999</v>
      </c>
      <c r="H32863" s="27">
        <v>0</v>
      </c>
      <c r="I32863" s="28">
        <v>2474.3161</v>
      </c>
      <c r="J32863" s="28">
        <f>H32863/(INDEX(Installed_Capacity!$H$6:$S$11,MATCH(Source_Data!B32863,Installed_Capacity!$G$6:$G$11,0),MATCH(Source_Data!C32863,Installed_Capacity!$H$5:$S$5,0)))</f>
        <v>0</v>
      </c>
      <c r="K32863" s="29">
        <f>I32863/(INDEX(Installed_Capacity!$H$15:$S$20,MATCH(Source_Data!B32863,Installed_Capacity!$G$15:$G$20,0),MATCH(Source_Data!C32863,Installed_Capacity!$H$14:$S$14,0)))</f>
        <v>0.31000096471401867</v>
      </c>
      <c r="L32863" s="21"/>
      <c r="M32863" s="2"/>
    </row>
    <row r="32864" spans="1:13" x14ac:dyDescent="0.25">
      <c r="A32864" s="17">
        <v>44105</v>
      </c>
      <c r="B32864" s="19">
        <v>2020</v>
      </c>
      <c r="C32864" s="19">
        <v>10</v>
      </c>
      <c r="D32864" s="19">
        <v>1</v>
      </c>
      <c r="E32864" s="19">
        <v>6</v>
      </c>
      <c r="F32864" s="40">
        <v>25661.856599999999</v>
      </c>
      <c r="G32864" s="35">
        <f t="shared" si="513"/>
        <v>43147.402099999999</v>
      </c>
      <c r="H32864" s="27">
        <v>0</v>
      </c>
      <c r="I32864" s="28">
        <v>2554.1331</v>
      </c>
      <c r="J32864" s="28">
        <f>H32864/(INDEX(Installed_Capacity!$H$6:$S$11,MATCH(Source_Data!B32864,Installed_Capacity!$G$6:$G$11,0),MATCH(Source_Data!C32864,Installed_Capacity!$H$5:$S$5,0)))</f>
        <v>0</v>
      </c>
      <c r="K32864" s="29">
        <f>I32864/(INDEX(Installed_Capacity!$H$15:$S$20,MATCH(Source_Data!B32864,Installed_Capacity!$G$15:$G$20,0),MATCH(Source_Data!C32864,Installed_Capacity!$H$14:$S$14,0)))</f>
        <v>0.32000103988653961</v>
      </c>
      <c r="L32864" s="21"/>
      <c r="M32864" s="2"/>
    </row>
    <row r="32865" spans="1:13" x14ac:dyDescent="0.25">
      <c r="A32865" s="17">
        <v>44105</v>
      </c>
      <c r="B32865" s="19">
        <v>2020</v>
      </c>
      <c r="C32865" s="19">
        <v>10</v>
      </c>
      <c r="D32865" s="19">
        <v>1</v>
      </c>
      <c r="E32865" s="19">
        <v>7</v>
      </c>
      <c r="F32865" s="40">
        <v>26731.840199999999</v>
      </c>
      <c r="G32865" s="35">
        <f t="shared" si="513"/>
        <v>43147.402099999999</v>
      </c>
      <c r="H32865" s="27">
        <v>0</v>
      </c>
      <c r="I32865" s="28">
        <v>2554.1331</v>
      </c>
      <c r="J32865" s="28">
        <f>H32865/(INDEX(Installed_Capacity!$H$6:$S$11,MATCH(Source_Data!B32865,Installed_Capacity!$G$6:$G$11,0),MATCH(Source_Data!C32865,Installed_Capacity!$H$5:$S$5,0)))</f>
        <v>0</v>
      </c>
      <c r="K32865" s="29">
        <f>I32865/(INDEX(Installed_Capacity!$H$15:$S$20,MATCH(Source_Data!B32865,Installed_Capacity!$G$15:$G$20,0),MATCH(Source_Data!C32865,Installed_Capacity!$H$14:$S$14,0)))</f>
        <v>0.32000103988653961</v>
      </c>
      <c r="L32865" s="21"/>
      <c r="M32865" s="2"/>
    </row>
    <row r="32866" spans="1:13" x14ac:dyDescent="0.25">
      <c r="A32866" s="17">
        <v>44105</v>
      </c>
      <c r="B32866" s="19">
        <v>2020</v>
      </c>
      <c r="C32866" s="19">
        <v>10</v>
      </c>
      <c r="D32866" s="19">
        <v>1</v>
      </c>
      <c r="E32866" s="19">
        <v>8</v>
      </c>
      <c r="F32866" s="40">
        <v>27776.291000000001</v>
      </c>
      <c r="G32866" s="35">
        <f t="shared" si="513"/>
        <v>43147.402099999999</v>
      </c>
      <c r="H32866" s="27">
        <v>0</v>
      </c>
      <c r="I32866" s="28">
        <v>2554.1331</v>
      </c>
      <c r="J32866" s="28">
        <f>H32866/(INDEX(Installed_Capacity!$H$6:$S$11,MATCH(Source_Data!B32866,Installed_Capacity!$G$6:$G$11,0),MATCH(Source_Data!C32866,Installed_Capacity!$H$5:$S$5,0)))</f>
        <v>0</v>
      </c>
      <c r="K32866" s="29">
        <f>I32866/(INDEX(Installed_Capacity!$H$15:$S$20,MATCH(Source_Data!B32866,Installed_Capacity!$G$15:$G$20,0),MATCH(Source_Data!C32866,Installed_Capacity!$H$14:$S$14,0)))</f>
        <v>0.32000103988653961</v>
      </c>
      <c r="L32866" s="21"/>
      <c r="M32866" s="2"/>
    </row>
    <row r="32867" spans="1:13" x14ac:dyDescent="0.25">
      <c r="A32867" s="17">
        <v>44105</v>
      </c>
      <c r="B32867" s="19">
        <v>2020</v>
      </c>
      <c r="C32867" s="19">
        <v>10</v>
      </c>
      <c r="D32867" s="19">
        <v>1</v>
      </c>
      <c r="E32867" s="19">
        <v>9</v>
      </c>
      <c r="F32867" s="40">
        <v>28992.684799999999</v>
      </c>
      <c r="G32867" s="35">
        <f t="shared" si="513"/>
        <v>43147.402099999999</v>
      </c>
      <c r="H32867" s="27">
        <v>0</v>
      </c>
      <c r="I32867" s="28">
        <v>1835.7851000000001</v>
      </c>
      <c r="J32867" s="28">
        <f>H32867/(INDEX(Installed_Capacity!$H$6:$S$11,MATCH(Source_Data!B32867,Installed_Capacity!$G$6:$G$11,0),MATCH(Source_Data!C32867,Installed_Capacity!$H$5:$S$5,0)))</f>
        <v>0</v>
      </c>
      <c r="K32867" s="29">
        <f>I32867/(INDEX(Installed_Capacity!$H$15:$S$20,MATCH(Source_Data!B32867,Installed_Capacity!$G$15:$G$20,0),MATCH(Source_Data!C32867,Installed_Capacity!$H$14:$S$14,0)))</f>
        <v>0.23000098977152564</v>
      </c>
      <c r="L32867" s="21"/>
      <c r="M32867" s="2"/>
    </row>
    <row r="32868" spans="1:13" x14ac:dyDescent="0.25">
      <c r="A32868" s="17">
        <v>44105</v>
      </c>
      <c r="B32868" s="19">
        <v>2020</v>
      </c>
      <c r="C32868" s="19">
        <v>10</v>
      </c>
      <c r="D32868" s="19">
        <v>1</v>
      </c>
      <c r="E32868" s="19">
        <v>10</v>
      </c>
      <c r="F32868" s="40">
        <v>30578.205900000001</v>
      </c>
      <c r="G32868" s="35">
        <f t="shared" si="513"/>
        <v>43147.402099999999</v>
      </c>
      <c r="H32868" s="27">
        <v>0</v>
      </c>
      <c r="I32868" s="28">
        <v>1277.0703599999999</v>
      </c>
      <c r="J32868" s="28">
        <f>H32868/(INDEX(Installed_Capacity!$H$6:$S$11,MATCH(Source_Data!B32868,Installed_Capacity!$G$6:$G$11,0),MATCH(Source_Data!C32868,Installed_Capacity!$H$5:$S$5,0)))</f>
        <v>0</v>
      </c>
      <c r="K32868" s="29">
        <f>I32868/(INDEX(Installed_Capacity!$H$15:$S$20,MATCH(Source_Data!B32868,Installed_Capacity!$G$15:$G$20,0),MATCH(Source_Data!C32868,Installed_Capacity!$H$14:$S$14,0)))</f>
        <v>0.16000099728877773</v>
      </c>
      <c r="L32868" s="21"/>
      <c r="M32868" s="2"/>
    </row>
    <row r="32869" spans="1:13" x14ac:dyDescent="0.25">
      <c r="A32869" s="17">
        <v>44105</v>
      </c>
      <c r="B32869" s="19">
        <v>2020</v>
      </c>
      <c r="C32869" s="19">
        <v>10</v>
      </c>
      <c r="D32869" s="19">
        <v>1</v>
      </c>
      <c r="E32869" s="19">
        <v>11</v>
      </c>
      <c r="F32869" s="40">
        <v>32545.3495</v>
      </c>
      <c r="G32869" s="35">
        <f t="shared" si="513"/>
        <v>43147.402099999999</v>
      </c>
      <c r="H32869" s="27">
        <v>0</v>
      </c>
      <c r="I32869" s="28">
        <v>638.53915999999992</v>
      </c>
      <c r="J32869" s="28">
        <f>H32869/(INDEX(Installed_Capacity!$H$6:$S$11,MATCH(Source_Data!B32869,Installed_Capacity!$G$6:$G$11,0),MATCH(Source_Data!C32869,Installed_Capacity!$H$5:$S$5,0)))</f>
        <v>0</v>
      </c>
      <c r="K32869" s="29">
        <f>I32869/(INDEX(Installed_Capacity!$H$15:$S$20,MATCH(Source_Data!B32869,Installed_Capacity!$G$15:$G$20,0),MATCH(Source_Data!C32869,Installed_Capacity!$H$14:$S$14,0)))</f>
        <v>8.0000997288777728E-2</v>
      </c>
      <c r="L32869" s="21"/>
      <c r="M32869" s="2"/>
    </row>
    <row r="32870" spans="1:13" x14ac:dyDescent="0.25">
      <c r="A32870" s="17">
        <v>44105</v>
      </c>
      <c r="B32870" s="19">
        <v>2020</v>
      </c>
      <c r="C32870" s="19">
        <v>10</v>
      </c>
      <c r="D32870" s="19">
        <v>1</v>
      </c>
      <c r="E32870" s="19">
        <v>12</v>
      </c>
      <c r="F32870" s="40">
        <v>35261.613299999997</v>
      </c>
      <c r="G32870" s="35">
        <f t="shared" si="513"/>
        <v>43147.402099999999</v>
      </c>
      <c r="H32870" s="27">
        <v>0</v>
      </c>
      <c r="I32870" s="28">
        <v>159.640749</v>
      </c>
      <c r="J32870" s="28">
        <f>H32870/(INDEX(Installed_Capacity!$H$6:$S$11,MATCH(Source_Data!B32870,Installed_Capacity!$G$6:$G$11,0),MATCH(Source_Data!C32870,Installed_Capacity!$H$5:$S$5,0)))</f>
        <v>0</v>
      </c>
      <c r="K32870" s="29">
        <f>I32870/(INDEX(Installed_Capacity!$H$15:$S$20,MATCH(Source_Data!B32870,Installed_Capacity!$G$15:$G$20,0),MATCH(Source_Data!C32870,Installed_Capacity!$H$14:$S$14,0)))</f>
        <v>2.0000995910614862E-2</v>
      </c>
      <c r="L32870" s="21"/>
      <c r="M32870" s="2"/>
    </row>
    <row r="32871" spans="1:13" x14ac:dyDescent="0.25">
      <c r="A32871" s="17">
        <v>44105</v>
      </c>
      <c r="B32871" s="19">
        <v>2020</v>
      </c>
      <c r="C32871" s="19">
        <v>10</v>
      </c>
      <c r="D32871" s="19">
        <v>1</v>
      </c>
      <c r="E32871" s="19">
        <v>13</v>
      </c>
      <c r="F32871" s="40">
        <v>38217.574399999998</v>
      </c>
      <c r="G32871" s="35">
        <f t="shared" si="513"/>
        <v>43147.402099999999</v>
      </c>
      <c r="H32871" s="27">
        <v>0</v>
      </c>
      <c r="I32871" s="28">
        <v>159.640749</v>
      </c>
      <c r="J32871" s="28">
        <f>H32871/(INDEX(Installed_Capacity!$H$6:$S$11,MATCH(Source_Data!B32871,Installed_Capacity!$G$6:$G$11,0),MATCH(Source_Data!C32871,Installed_Capacity!$H$5:$S$5,0)))</f>
        <v>0</v>
      </c>
      <c r="K32871" s="29">
        <f>I32871/(INDEX(Installed_Capacity!$H$15:$S$20,MATCH(Source_Data!B32871,Installed_Capacity!$G$15:$G$20,0),MATCH(Source_Data!C32871,Installed_Capacity!$H$14:$S$14,0)))</f>
        <v>2.0000995910614862E-2</v>
      </c>
      <c r="L32871" s="21"/>
      <c r="M32871" s="2"/>
    </row>
    <row r="32872" spans="1:13" x14ac:dyDescent="0.25">
      <c r="A32872" s="17">
        <v>44105</v>
      </c>
      <c r="B32872" s="19">
        <v>2020</v>
      </c>
      <c r="C32872" s="19">
        <v>10</v>
      </c>
      <c r="D32872" s="19">
        <v>1</v>
      </c>
      <c r="E32872" s="19">
        <v>14</v>
      </c>
      <c r="F32872" s="40">
        <v>40726.426899999999</v>
      </c>
      <c r="G32872" s="35">
        <f t="shared" si="513"/>
        <v>43147.402099999999</v>
      </c>
      <c r="H32872" s="27">
        <v>0</v>
      </c>
      <c r="I32872" s="28">
        <v>159.640749</v>
      </c>
      <c r="J32872" s="28">
        <f>H32872/(INDEX(Installed_Capacity!$H$6:$S$11,MATCH(Source_Data!B32872,Installed_Capacity!$G$6:$G$11,0),MATCH(Source_Data!C32872,Installed_Capacity!$H$5:$S$5,0)))</f>
        <v>0</v>
      </c>
      <c r="K32872" s="29">
        <f>I32872/(INDEX(Installed_Capacity!$H$15:$S$20,MATCH(Source_Data!B32872,Installed_Capacity!$G$15:$G$20,0),MATCH(Source_Data!C32872,Installed_Capacity!$H$14:$S$14,0)))</f>
        <v>2.0000995910614862E-2</v>
      </c>
      <c r="L32872" s="21"/>
      <c r="M32872" s="2"/>
    </row>
    <row r="32873" spans="1:13" x14ac:dyDescent="0.25">
      <c r="A32873" s="17">
        <v>44105</v>
      </c>
      <c r="B32873" s="19">
        <v>2020</v>
      </c>
      <c r="C32873" s="19">
        <v>10</v>
      </c>
      <c r="D32873" s="19">
        <v>1</v>
      </c>
      <c r="E32873" s="19">
        <v>15</v>
      </c>
      <c r="F32873" s="40">
        <v>42397.844400000002</v>
      </c>
      <c r="G32873" s="35">
        <f t="shared" si="513"/>
        <v>43147.402099999999</v>
      </c>
      <c r="H32873" s="27">
        <v>0</v>
      </c>
      <c r="I32873" s="28">
        <v>239.45715000000001</v>
      </c>
      <c r="J32873" s="28">
        <f>H32873/(INDEX(Installed_Capacity!$H$6:$S$11,MATCH(Source_Data!B32873,Installed_Capacity!$G$6:$G$11,0),MATCH(Source_Data!C32873,Installed_Capacity!$H$5:$S$5,0)))</f>
        <v>0</v>
      </c>
      <c r="K32873" s="29">
        <f>I32873/(INDEX(Installed_Capacity!$H$15:$S$20,MATCH(Source_Data!B32873,Installed_Capacity!$G$15:$G$20,0),MATCH(Source_Data!C32873,Installed_Capacity!$H$14:$S$14,0)))</f>
        <v>3.0000996035902398E-2</v>
      </c>
      <c r="L32873" s="21"/>
      <c r="M32873" s="2"/>
    </row>
    <row r="32874" spans="1:13" x14ac:dyDescent="0.25">
      <c r="A32874" s="17">
        <v>44105</v>
      </c>
      <c r="B32874" s="19">
        <v>2020</v>
      </c>
      <c r="C32874" s="19">
        <v>10</v>
      </c>
      <c r="D32874" s="19">
        <v>1</v>
      </c>
      <c r="E32874" s="19">
        <v>16</v>
      </c>
      <c r="F32874" s="40">
        <v>43147.402099999999</v>
      </c>
      <c r="G32874" s="35">
        <f t="shared" si="513"/>
        <v>43147.402099999999</v>
      </c>
      <c r="H32874" s="27">
        <v>0</v>
      </c>
      <c r="I32874" s="28">
        <v>239.45715000000001</v>
      </c>
      <c r="J32874" s="28">
        <f>H32874/(INDEX(Installed_Capacity!$H$6:$S$11,MATCH(Source_Data!B32874,Installed_Capacity!$G$6:$G$11,0),MATCH(Source_Data!C32874,Installed_Capacity!$H$5:$S$5,0)))</f>
        <v>0</v>
      </c>
      <c r="K32874" s="29">
        <f>I32874/(INDEX(Installed_Capacity!$H$15:$S$20,MATCH(Source_Data!B32874,Installed_Capacity!$G$15:$G$20,0),MATCH(Source_Data!C32874,Installed_Capacity!$H$14:$S$14,0)))</f>
        <v>3.0000996035902398E-2</v>
      </c>
      <c r="L32874" s="21"/>
      <c r="M32874" s="2"/>
    </row>
    <row r="32875" spans="1:13" x14ac:dyDescent="0.25">
      <c r="A32875" s="17">
        <v>44105</v>
      </c>
      <c r="B32875" s="19">
        <v>2020</v>
      </c>
      <c r="C32875" s="19">
        <v>10</v>
      </c>
      <c r="D32875" s="19">
        <v>1</v>
      </c>
      <c r="E32875" s="19">
        <v>17</v>
      </c>
      <c r="F32875" s="40">
        <v>42735.873399999997</v>
      </c>
      <c r="G32875" s="35">
        <f t="shared" si="513"/>
        <v>43147.402099999999</v>
      </c>
      <c r="H32875" s="27">
        <v>0</v>
      </c>
      <c r="I32875" s="28">
        <v>239.45715000000001</v>
      </c>
      <c r="J32875" s="28">
        <f>H32875/(INDEX(Installed_Capacity!$H$6:$S$11,MATCH(Source_Data!B32875,Installed_Capacity!$G$6:$G$11,0),MATCH(Source_Data!C32875,Installed_Capacity!$H$5:$S$5,0)))</f>
        <v>0</v>
      </c>
      <c r="K32875" s="29">
        <f>I32875/(INDEX(Installed_Capacity!$H$15:$S$20,MATCH(Source_Data!B32875,Installed_Capacity!$G$15:$G$20,0),MATCH(Source_Data!C32875,Installed_Capacity!$H$14:$S$14,0)))</f>
        <v>3.0000996035902398E-2</v>
      </c>
      <c r="L32875" s="21"/>
      <c r="M32875" s="2"/>
    </row>
    <row r="32876" spans="1:13" x14ac:dyDescent="0.25">
      <c r="A32876" s="17">
        <v>44105</v>
      </c>
      <c r="B32876" s="19">
        <v>2020</v>
      </c>
      <c r="C32876" s="19">
        <v>10</v>
      </c>
      <c r="D32876" s="19">
        <v>1</v>
      </c>
      <c r="E32876" s="19">
        <v>18</v>
      </c>
      <c r="F32876" s="40">
        <v>41035.434699999998</v>
      </c>
      <c r="G32876" s="35">
        <f t="shared" si="513"/>
        <v>43147.402099999999</v>
      </c>
      <c r="H32876" s="27">
        <v>0</v>
      </c>
      <c r="I32876" s="28">
        <v>319.27364</v>
      </c>
      <c r="J32876" s="28">
        <f>H32876/(INDEX(Installed_Capacity!$H$6:$S$11,MATCH(Source_Data!B32876,Installed_Capacity!$G$6:$G$11,0),MATCH(Source_Data!C32876,Installed_Capacity!$H$5:$S$5,0)))</f>
        <v>0</v>
      </c>
      <c r="K32876" s="29">
        <f>I32876/(INDEX(Installed_Capacity!$H$15:$S$20,MATCH(Source_Data!B32876,Installed_Capacity!$G$15:$G$20,0),MATCH(Source_Data!C32876,Installed_Capacity!$H$14:$S$14,0)))</f>
        <v>4.0001007311780537E-2</v>
      </c>
      <c r="L32876" s="21"/>
      <c r="M32876" s="2"/>
    </row>
    <row r="32877" spans="1:13" x14ac:dyDescent="0.25">
      <c r="A32877" s="17">
        <v>44105</v>
      </c>
      <c r="B32877" s="19">
        <v>2020</v>
      </c>
      <c r="C32877" s="19">
        <v>10</v>
      </c>
      <c r="D32877" s="19">
        <v>1</v>
      </c>
      <c r="E32877" s="19">
        <v>19</v>
      </c>
      <c r="F32877" s="40">
        <v>39512.561000000002</v>
      </c>
      <c r="G32877" s="35">
        <f t="shared" si="513"/>
        <v>43147.402099999999</v>
      </c>
      <c r="H32877" s="27">
        <v>0</v>
      </c>
      <c r="I32877" s="28">
        <v>638.53915999999992</v>
      </c>
      <c r="J32877" s="28">
        <f>H32877/(INDEX(Installed_Capacity!$H$6:$S$11,MATCH(Source_Data!B32877,Installed_Capacity!$G$6:$G$11,0),MATCH(Source_Data!C32877,Installed_Capacity!$H$5:$S$5,0)))</f>
        <v>0</v>
      </c>
      <c r="K32877" s="29">
        <f>I32877/(INDEX(Installed_Capacity!$H$15:$S$20,MATCH(Source_Data!B32877,Installed_Capacity!$G$15:$G$20,0),MATCH(Source_Data!C32877,Installed_Capacity!$H$14:$S$14,0)))</f>
        <v>8.0000997288777728E-2</v>
      </c>
      <c r="L32877" s="21"/>
      <c r="M32877" s="2"/>
    </row>
    <row r="32878" spans="1:13" x14ac:dyDescent="0.25">
      <c r="A32878" s="17">
        <v>44105</v>
      </c>
      <c r="B32878" s="19">
        <v>2020</v>
      </c>
      <c r="C32878" s="19">
        <v>10</v>
      </c>
      <c r="D32878" s="19">
        <v>1</v>
      </c>
      <c r="E32878" s="19">
        <v>20</v>
      </c>
      <c r="F32878" s="40">
        <v>36967.541299999997</v>
      </c>
      <c r="G32878" s="35">
        <f t="shared" si="513"/>
        <v>43147.402099999999</v>
      </c>
      <c r="H32878" s="27">
        <v>0</v>
      </c>
      <c r="I32878" s="28">
        <v>638.53915999999992</v>
      </c>
      <c r="J32878" s="28">
        <f>H32878/(INDEX(Installed_Capacity!$H$6:$S$11,MATCH(Source_Data!B32878,Installed_Capacity!$G$6:$G$11,0),MATCH(Source_Data!C32878,Installed_Capacity!$H$5:$S$5,0)))</f>
        <v>0</v>
      </c>
      <c r="K32878" s="29">
        <f>I32878/(INDEX(Installed_Capacity!$H$15:$S$20,MATCH(Source_Data!B32878,Installed_Capacity!$G$15:$G$20,0),MATCH(Source_Data!C32878,Installed_Capacity!$H$14:$S$14,0)))</f>
        <v>8.0000997288777728E-2</v>
      </c>
      <c r="L32878" s="21"/>
      <c r="M32878" s="2"/>
    </row>
    <row r="32879" spans="1:13" x14ac:dyDescent="0.25">
      <c r="A32879" s="17">
        <v>44105</v>
      </c>
      <c r="B32879" s="19">
        <v>2020</v>
      </c>
      <c r="C32879" s="19">
        <v>10</v>
      </c>
      <c r="D32879" s="19">
        <v>1</v>
      </c>
      <c r="E32879" s="19">
        <v>21</v>
      </c>
      <c r="F32879" s="40">
        <v>34353.646500000003</v>
      </c>
      <c r="G32879" s="35">
        <f t="shared" si="513"/>
        <v>43147.402099999999</v>
      </c>
      <c r="H32879" s="27">
        <v>0</v>
      </c>
      <c r="I32879" s="28">
        <v>319.27364</v>
      </c>
      <c r="J32879" s="28">
        <f>H32879/(INDEX(Installed_Capacity!$H$6:$S$11,MATCH(Source_Data!B32879,Installed_Capacity!$G$6:$G$11,0),MATCH(Source_Data!C32879,Installed_Capacity!$H$5:$S$5,0)))</f>
        <v>0</v>
      </c>
      <c r="K32879" s="29">
        <f>I32879/(INDEX(Installed_Capacity!$H$15:$S$20,MATCH(Source_Data!B32879,Installed_Capacity!$G$15:$G$20,0),MATCH(Source_Data!C32879,Installed_Capacity!$H$14:$S$14,0)))</f>
        <v>4.0001007311780537E-2</v>
      </c>
      <c r="L32879" s="21"/>
      <c r="M32879" s="2"/>
    </row>
    <row r="32880" spans="1:13" x14ac:dyDescent="0.25">
      <c r="A32880" s="17">
        <v>44105</v>
      </c>
      <c r="B32880" s="19">
        <v>2020</v>
      </c>
      <c r="C32880" s="19">
        <v>10</v>
      </c>
      <c r="D32880" s="19">
        <v>1</v>
      </c>
      <c r="E32880" s="19">
        <v>22</v>
      </c>
      <c r="F32880" s="40">
        <v>31420.3374</v>
      </c>
      <c r="G32880" s="35">
        <f t="shared" si="513"/>
        <v>43147.402099999999</v>
      </c>
      <c r="H32880" s="27">
        <v>0</v>
      </c>
      <c r="I32880" s="28">
        <v>7.9816399999999999E-3</v>
      </c>
      <c r="J32880" s="28">
        <f>H32880/(INDEX(Installed_Capacity!$H$6:$S$11,MATCH(Source_Data!B32880,Installed_Capacity!$G$6:$G$11,0),MATCH(Source_Data!C32880,Installed_Capacity!$H$5:$S$5,0)))</f>
        <v>0</v>
      </c>
      <c r="K32880" s="29">
        <f>I32880/(INDEX(Installed_Capacity!$H$15:$S$20,MATCH(Source_Data!B32880,Installed_Capacity!$G$15:$G$20,0),MATCH(Source_Data!C32880,Installed_Capacity!$H$14:$S$14,0)))</f>
        <v>9.9999999999999995E-7</v>
      </c>
      <c r="L32880" s="21"/>
      <c r="M32880" s="2"/>
    </row>
    <row r="32881" spans="1:13" x14ac:dyDescent="0.25">
      <c r="A32881" s="17">
        <v>44105</v>
      </c>
      <c r="B32881" s="19">
        <v>2020</v>
      </c>
      <c r="C32881" s="19">
        <v>10</v>
      </c>
      <c r="D32881" s="19">
        <v>1</v>
      </c>
      <c r="E32881" s="19">
        <v>23</v>
      </c>
      <c r="F32881" s="40">
        <v>28683.598399999999</v>
      </c>
      <c r="G32881" s="35">
        <f t="shared" si="513"/>
        <v>43147.402099999999</v>
      </c>
      <c r="H32881" s="27">
        <v>0</v>
      </c>
      <c r="I32881" s="28">
        <v>79.824378999999993</v>
      </c>
      <c r="J32881" s="28">
        <f>H32881/(INDEX(Installed_Capacity!$H$6:$S$11,MATCH(Source_Data!B32881,Installed_Capacity!$G$6:$G$11,0),MATCH(Source_Data!C32881,Installed_Capacity!$H$5:$S$5,0)))</f>
        <v>0</v>
      </c>
      <c r="K32881" s="29">
        <f>I32881/(INDEX(Installed_Capacity!$H$15:$S$20,MATCH(Source_Data!B32881,Installed_Capacity!$G$15:$G$20,0),MATCH(Source_Data!C32881,Installed_Capacity!$H$14:$S$14,0)))</f>
        <v>1.0000999669240907E-2</v>
      </c>
      <c r="L32881" s="21"/>
      <c r="M32881" s="2"/>
    </row>
    <row r="32882" spans="1:13" x14ac:dyDescent="0.25">
      <c r="A32882" s="17">
        <v>44105</v>
      </c>
      <c r="B32882" s="19">
        <v>2020</v>
      </c>
      <c r="C32882" s="19">
        <v>10</v>
      </c>
      <c r="D32882" s="19">
        <v>1</v>
      </c>
      <c r="E32882" s="19">
        <v>24</v>
      </c>
      <c r="F32882" s="40">
        <v>26637.643599999999</v>
      </c>
      <c r="G32882" s="35">
        <f t="shared" si="513"/>
        <v>43147.402099999999</v>
      </c>
      <c r="H32882" s="27">
        <v>0</v>
      </c>
      <c r="I32882" s="28">
        <v>159.640749</v>
      </c>
      <c r="J32882" s="28">
        <f>H32882/(INDEX(Installed_Capacity!$H$6:$S$11,MATCH(Source_Data!B32882,Installed_Capacity!$G$6:$G$11,0),MATCH(Source_Data!C32882,Installed_Capacity!$H$5:$S$5,0)))</f>
        <v>0</v>
      </c>
      <c r="K32882" s="29">
        <f>I32882/(INDEX(Installed_Capacity!$H$15:$S$20,MATCH(Source_Data!B32882,Installed_Capacity!$G$15:$G$20,0),MATCH(Source_Data!C32882,Installed_Capacity!$H$14:$S$14,0)))</f>
        <v>2.0000995910614862E-2</v>
      </c>
      <c r="L32882" s="21"/>
      <c r="M32882" s="2"/>
    </row>
    <row r="32883" spans="1:13" x14ac:dyDescent="0.25">
      <c r="A32883" s="17">
        <v>44106</v>
      </c>
      <c r="B32883" s="19">
        <v>2020</v>
      </c>
      <c r="C32883" s="19">
        <v>10</v>
      </c>
      <c r="D32883" s="19">
        <v>2</v>
      </c>
      <c r="E32883" s="19">
        <v>1</v>
      </c>
      <c r="F32883" s="40">
        <v>24990.182000000001</v>
      </c>
      <c r="G32883" s="35">
        <f t="shared" si="513"/>
        <v>41403.818599999999</v>
      </c>
      <c r="H32883" s="27">
        <v>0</v>
      </c>
      <c r="I32883" s="28">
        <v>319.27364</v>
      </c>
      <c r="J32883" s="28">
        <f>H32883/(INDEX(Installed_Capacity!$H$6:$S$11,MATCH(Source_Data!B32883,Installed_Capacity!$G$6:$G$11,0),MATCH(Source_Data!C32883,Installed_Capacity!$H$5:$S$5,0)))</f>
        <v>0</v>
      </c>
      <c r="K32883" s="29">
        <f>I32883/(INDEX(Installed_Capacity!$H$15:$S$20,MATCH(Source_Data!B32883,Installed_Capacity!$G$15:$G$20,0),MATCH(Source_Data!C32883,Installed_Capacity!$H$14:$S$14,0)))</f>
        <v>4.0001007311780537E-2</v>
      </c>
      <c r="L32883" s="21"/>
      <c r="M32883" s="2"/>
    </row>
    <row r="32884" spans="1:13" x14ac:dyDescent="0.25">
      <c r="A32884" s="17">
        <v>44106</v>
      </c>
      <c r="B32884" s="19">
        <v>2020</v>
      </c>
      <c r="C32884" s="19">
        <v>10</v>
      </c>
      <c r="D32884" s="19">
        <v>2</v>
      </c>
      <c r="E32884" s="19">
        <v>2</v>
      </c>
      <c r="F32884" s="40">
        <v>23864.7857</v>
      </c>
      <c r="G32884" s="35">
        <f t="shared" si="513"/>
        <v>41403.818599999999</v>
      </c>
      <c r="H32884" s="27">
        <v>0</v>
      </c>
      <c r="I32884" s="28">
        <v>478.90644000000003</v>
      </c>
      <c r="J32884" s="28">
        <f>H32884/(INDEX(Installed_Capacity!$H$6:$S$11,MATCH(Source_Data!B32884,Installed_Capacity!$G$6:$G$11,0),MATCH(Source_Data!C32884,Installed_Capacity!$H$5:$S$5,0)))</f>
        <v>0</v>
      </c>
      <c r="K32884" s="29">
        <f>I32884/(INDEX(Installed_Capacity!$H$15:$S$20,MATCH(Source_Data!B32884,Installed_Capacity!$G$15:$G$20,0),MATCH(Source_Data!C32884,Installed_Capacity!$H$14:$S$14,0)))</f>
        <v>6.0001007311780541E-2</v>
      </c>
      <c r="L32884" s="21"/>
      <c r="M32884" s="2"/>
    </row>
    <row r="32885" spans="1:13" x14ac:dyDescent="0.25">
      <c r="A32885" s="17">
        <v>44106</v>
      </c>
      <c r="B32885" s="19">
        <v>2020</v>
      </c>
      <c r="C32885" s="19">
        <v>10</v>
      </c>
      <c r="D32885" s="19">
        <v>2</v>
      </c>
      <c r="E32885" s="19">
        <v>3</v>
      </c>
      <c r="F32885" s="40">
        <v>23180.649300000001</v>
      </c>
      <c r="G32885" s="35">
        <f t="shared" si="513"/>
        <v>41403.818599999999</v>
      </c>
      <c r="H32885" s="27">
        <v>0</v>
      </c>
      <c r="I32885" s="28">
        <v>638.53915999999992</v>
      </c>
      <c r="J32885" s="28">
        <f>H32885/(INDEX(Installed_Capacity!$H$6:$S$11,MATCH(Source_Data!B32885,Installed_Capacity!$G$6:$G$11,0),MATCH(Source_Data!C32885,Installed_Capacity!$H$5:$S$5,0)))</f>
        <v>0</v>
      </c>
      <c r="K32885" s="29">
        <f>I32885/(INDEX(Installed_Capacity!$H$15:$S$20,MATCH(Source_Data!B32885,Installed_Capacity!$G$15:$G$20,0),MATCH(Source_Data!C32885,Installed_Capacity!$H$14:$S$14,0)))</f>
        <v>8.0000997288777728E-2</v>
      </c>
      <c r="L32885" s="21"/>
      <c r="M32885" s="2"/>
    </row>
    <row r="32886" spans="1:13" x14ac:dyDescent="0.25">
      <c r="A32886" s="17">
        <v>44106</v>
      </c>
      <c r="B32886" s="19">
        <v>2020</v>
      </c>
      <c r="C32886" s="19">
        <v>10</v>
      </c>
      <c r="D32886" s="19">
        <v>2</v>
      </c>
      <c r="E32886" s="19">
        <v>4</v>
      </c>
      <c r="F32886" s="40">
        <v>23141.0563</v>
      </c>
      <c r="G32886" s="35">
        <f t="shared" si="513"/>
        <v>41403.818599999999</v>
      </c>
      <c r="H32886" s="27">
        <v>0</v>
      </c>
      <c r="I32886" s="28">
        <v>399.08994999999999</v>
      </c>
      <c r="J32886" s="28">
        <f>H32886/(INDEX(Installed_Capacity!$H$6:$S$11,MATCH(Source_Data!B32886,Installed_Capacity!$G$6:$G$11,0),MATCH(Source_Data!C32886,Installed_Capacity!$H$5:$S$5,0)))</f>
        <v>0</v>
      </c>
      <c r="K32886" s="29">
        <f>I32886/(INDEX(Installed_Capacity!$H$15:$S$20,MATCH(Source_Data!B32886,Installed_Capacity!$G$15:$G$20,0),MATCH(Source_Data!C32886,Installed_Capacity!$H$14:$S$14,0)))</f>
        <v>5.0000996035902391E-2</v>
      </c>
      <c r="L32886" s="21"/>
      <c r="M32886" s="2"/>
    </row>
    <row r="32887" spans="1:13" x14ac:dyDescent="0.25">
      <c r="A32887" s="17">
        <v>44106</v>
      </c>
      <c r="B32887" s="19">
        <v>2020</v>
      </c>
      <c r="C32887" s="19">
        <v>10</v>
      </c>
      <c r="D32887" s="19">
        <v>2</v>
      </c>
      <c r="E32887" s="19">
        <v>5</v>
      </c>
      <c r="F32887" s="40">
        <v>23962.6891</v>
      </c>
      <c r="G32887" s="35">
        <f t="shared" si="513"/>
        <v>41403.818599999999</v>
      </c>
      <c r="H32887" s="27">
        <v>0</v>
      </c>
      <c r="I32887" s="28">
        <v>399.08994999999999</v>
      </c>
      <c r="J32887" s="28">
        <f>H32887/(INDEX(Installed_Capacity!$H$6:$S$11,MATCH(Source_Data!B32887,Installed_Capacity!$G$6:$G$11,0),MATCH(Source_Data!C32887,Installed_Capacity!$H$5:$S$5,0)))</f>
        <v>0</v>
      </c>
      <c r="K32887" s="29">
        <f>I32887/(INDEX(Installed_Capacity!$H$15:$S$20,MATCH(Source_Data!B32887,Installed_Capacity!$G$15:$G$20,0),MATCH(Source_Data!C32887,Installed_Capacity!$H$14:$S$14,0)))</f>
        <v>5.0000996035902391E-2</v>
      </c>
      <c r="L32887" s="21"/>
      <c r="M32887" s="2"/>
    </row>
    <row r="32888" spans="1:13" x14ac:dyDescent="0.25">
      <c r="A32888" s="17">
        <v>44106</v>
      </c>
      <c r="B32888" s="19">
        <v>2020</v>
      </c>
      <c r="C32888" s="19">
        <v>10</v>
      </c>
      <c r="D32888" s="19">
        <v>2</v>
      </c>
      <c r="E32888" s="19">
        <v>6</v>
      </c>
      <c r="F32888" s="40">
        <v>25400.2925</v>
      </c>
      <c r="G32888" s="35">
        <f t="shared" si="513"/>
        <v>41403.818599999999</v>
      </c>
      <c r="H32888" s="27">
        <v>0</v>
      </c>
      <c r="I32888" s="28">
        <v>478.90644000000003</v>
      </c>
      <c r="J32888" s="28">
        <f>H32888/(INDEX(Installed_Capacity!$H$6:$S$11,MATCH(Source_Data!B32888,Installed_Capacity!$G$6:$G$11,0),MATCH(Source_Data!C32888,Installed_Capacity!$H$5:$S$5,0)))</f>
        <v>0</v>
      </c>
      <c r="K32888" s="29">
        <f>I32888/(INDEX(Installed_Capacity!$H$15:$S$20,MATCH(Source_Data!B32888,Installed_Capacity!$G$15:$G$20,0),MATCH(Source_Data!C32888,Installed_Capacity!$H$14:$S$14,0)))</f>
        <v>6.0001007311780541E-2</v>
      </c>
      <c r="L32888" s="21"/>
      <c r="M32888" s="2"/>
    </row>
    <row r="32889" spans="1:13" x14ac:dyDescent="0.25">
      <c r="A32889" s="17">
        <v>44106</v>
      </c>
      <c r="B32889" s="19">
        <v>2020</v>
      </c>
      <c r="C32889" s="19">
        <v>10</v>
      </c>
      <c r="D32889" s="19">
        <v>2</v>
      </c>
      <c r="E32889" s="19">
        <v>7</v>
      </c>
      <c r="F32889" s="40">
        <v>26486.823899999999</v>
      </c>
      <c r="G32889" s="35">
        <f t="shared" si="513"/>
        <v>41403.818599999999</v>
      </c>
      <c r="H32889" s="27">
        <v>0</v>
      </c>
      <c r="I32889" s="28">
        <v>638.53915999999992</v>
      </c>
      <c r="J32889" s="28">
        <f>H32889/(INDEX(Installed_Capacity!$H$6:$S$11,MATCH(Source_Data!B32889,Installed_Capacity!$G$6:$G$11,0),MATCH(Source_Data!C32889,Installed_Capacity!$H$5:$S$5,0)))</f>
        <v>0</v>
      </c>
      <c r="K32889" s="29">
        <f>I32889/(INDEX(Installed_Capacity!$H$15:$S$20,MATCH(Source_Data!B32889,Installed_Capacity!$G$15:$G$20,0),MATCH(Source_Data!C32889,Installed_Capacity!$H$14:$S$14,0)))</f>
        <v>8.0000997288777728E-2</v>
      </c>
      <c r="L32889" s="21"/>
      <c r="M32889" s="2"/>
    </row>
    <row r="32890" spans="1:13" x14ac:dyDescent="0.25">
      <c r="A32890" s="17">
        <v>44106</v>
      </c>
      <c r="B32890" s="19">
        <v>2020</v>
      </c>
      <c r="C32890" s="19">
        <v>10</v>
      </c>
      <c r="D32890" s="19">
        <v>2</v>
      </c>
      <c r="E32890" s="19">
        <v>8</v>
      </c>
      <c r="F32890" s="40">
        <v>27623.533200000002</v>
      </c>
      <c r="G32890" s="35">
        <f t="shared" si="513"/>
        <v>41403.818599999999</v>
      </c>
      <c r="H32890" s="27">
        <v>0</v>
      </c>
      <c r="I32890" s="28">
        <v>1436.7030699999998</v>
      </c>
      <c r="J32890" s="28">
        <f>H32890/(INDEX(Installed_Capacity!$H$6:$S$11,MATCH(Source_Data!B32890,Installed_Capacity!$G$6:$G$11,0),MATCH(Source_Data!C32890,Installed_Capacity!$H$5:$S$5,0)))</f>
        <v>0</v>
      </c>
      <c r="K32890" s="29">
        <f>I32890/(INDEX(Installed_Capacity!$H$15:$S$20,MATCH(Source_Data!B32890,Installed_Capacity!$G$15:$G$20,0),MATCH(Source_Data!C32890,Installed_Capacity!$H$14:$S$14,0)))</f>
        <v>0.18000098601289957</v>
      </c>
      <c r="L32890" s="21"/>
      <c r="M32890" s="2"/>
    </row>
    <row r="32891" spans="1:13" x14ac:dyDescent="0.25">
      <c r="A32891" s="17">
        <v>44106</v>
      </c>
      <c r="B32891" s="19">
        <v>2020</v>
      </c>
      <c r="C32891" s="19">
        <v>10</v>
      </c>
      <c r="D32891" s="19">
        <v>2</v>
      </c>
      <c r="E32891" s="19">
        <v>9</v>
      </c>
      <c r="F32891" s="40">
        <v>28770.022499999999</v>
      </c>
      <c r="G32891" s="35">
        <f t="shared" si="513"/>
        <v>41403.818599999999</v>
      </c>
      <c r="H32891" s="27">
        <v>0</v>
      </c>
      <c r="I32891" s="28">
        <v>1596.3360600000001</v>
      </c>
      <c r="J32891" s="28">
        <f>H32891/(INDEX(Installed_Capacity!$H$6:$S$11,MATCH(Source_Data!B32891,Installed_Capacity!$G$6:$G$11,0),MATCH(Source_Data!C32891,Installed_Capacity!$H$5:$S$5,0)))</f>
        <v>0</v>
      </c>
      <c r="K32891" s="29">
        <f>I32891/(INDEX(Installed_Capacity!$H$15:$S$20,MATCH(Source_Data!B32891,Installed_Capacity!$G$15:$G$20,0),MATCH(Source_Data!C32891,Installed_Capacity!$H$14:$S$14,0)))</f>
        <v>0.20000100981753124</v>
      </c>
      <c r="L32891" s="21"/>
      <c r="M32891" s="2"/>
    </row>
    <row r="32892" spans="1:13" x14ac:dyDescent="0.25">
      <c r="A32892" s="17">
        <v>44106</v>
      </c>
      <c r="B32892" s="19">
        <v>2020</v>
      </c>
      <c r="C32892" s="19">
        <v>10</v>
      </c>
      <c r="D32892" s="19">
        <v>2</v>
      </c>
      <c r="E32892" s="19">
        <v>10</v>
      </c>
      <c r="F32892" s="40">
        <v>29922.006099999999</v>
      </c>
      <c r="G32892" s="35">
        <f t="shared" si="513"/>
        <v>41403.818599999999</v>
      </c>
      <c r="H32892" s="27">
        <v>0</v>
      </c>
      <c r="I32892" s="28">
        <v>478.90644000000003</v>
      </c>
      <c r="J32892" s="28">
        <f>H32892/(INDEX(Installed_Capacity!$H$6:$S$11,MATCH(Source_Data!B32892,Installed_Capacity!$G$6:$G$11,0),MATCH(Source_Data!C32892,Installed_Capacity!$H$5:$S$5,0)))</f>
        <v>0</v>
      </c>
      <c r="K32892" s="29">
        <f>I32892/(INDEX(Installed_Capacity!$H$15:$S$20,MATCH(Source_Data!B32892,Installed_Capacity!$G$15:$G$20,0),MATCH(Source_Data!C32892,Installed_Capacity!$H$14:$S$14,0)))</f>
        <v>6.0001007311780541E-2</v>
      </c>
      <c r="L32892" s="21"/>
      <c r="M32892" s="2"/>
    </row>
    <row r="32893" spans="1:13" x14ac:dyDescent="0.25">
      <c r="A32893" s="17">
        <v>44106</v>
      </c>
      <c r="B32893" s="19">
        <v>2020</v>
      </c>
      <c r="C32893" s="19">
        <v>10</v>
      </c>
      <c r="D32893" s="19">
        <v>2</v>
      </c>
      <c r="E32893" s="19">
        <v>11</v>
      </c>
      <c r="F32893" s="40">
        <v>31615.731</v>
      </c>
      <c r="G32893" s="35">
        <f t="shared" si="513"/>
        <v>41403.818599999999</v>
      </c>
      <c r="H32893" s="27">
        <v>0</v>
      </c>
      <c r="I32893" s="28">
        <v>159.640749</v>
      </c>
      <c r="J32893" s="28">
        <f>H32893/(INDEX(Installed_Capacity!$H$6:$S$11,MATCH(Source_Data!B32893,Installed_Capacity!$G$6:$G$11,0),MATCH(Source_Data!C32893,Installed_Capacity!$H$5:$S$5,0)))</f>
        <v>0</v>
      </c>
      <c r="K32893" s="29">
        <f>I32893/(INDEX(Installed_Capacity!$H$15:$S$20,MATCH(Source_Data!B32893,Installed_Capacity!$G$15:$G$20,0),MATCH(Source_Data!C32893,Installed_Capacity!$H$14:$S$14,0)))</f>
        <v>2.0000995910614862E-2</v>
      </c>
      <c r="L32893" s="21"/>
      <c r="M32893" s="2"/>
    </row>
    <row r="32894" spans="1:13" x14ac:dyDescent="0.25">
      <c r="A32894" s="17">
        <v>44106</v>
      </c>
      <c r="B32894" s="19">
        <v>2020</v>
      </c>
      <c r="C32894" s="19">
        <v>10</v>
      </c>
      <c r="D32894" s="19">
        <v>2</v>
      </c>
      <c r="E32894" s="19">
        <v>12</v>
      </c>
      <c r="F32894" s="40">
        <v>33571.630899999996</v>
      </c>
      <c r="G32894" s="35">
        <f t="shared" si="513"/>
        <v>41403.818599999999</v>
      </c>
      <c r="H32894" s="27">
        <v>0</v>
      </c>
      <c r="I32894" s="28">
        <v>319.27364</v>
      </c>
      <c r="J32894" s="28">
        <f>H32894/(INDEX(Installed_Capacity!$H$6:$S$11,MATCH(Source_Data!B32894,Installed_Capacity!$G$6:$G$11,0),MATCH(Source_Data!C32894,Installed_Capacity!$H$5:$S$5,0)))</f>
        <v>0</v>
      </c>
      <c r="K32894" s="29">
        <f>I32894/(INDEX(Installed_Capacity!$H$15:$S$20,MATCH(Source_Data!B32894,Installed_Capacity!$G$15:$G$20,0),MATCH(Source_Data!C32894,Installed_Capacity!$H$14:$S$14,0)))</f>
        <v>4.0001007311780537E-2</v>
      </c>
      <c r="L32894" s="21"/>
      <c r="M32894" s="2"/>
    </row>
    <row r="32895" spans="1:13" x14ac:dyDescent="0.25">
      <c r="A32895" s="17">
        <v>44106</v>
      </c>
      <c r="B32895" s="19">
        <v>2020</v>
      </c>
      <c r="C32895" s="19">
        <v>10</v>
      </c>
      <c r="D32895" s="19">
        <v>2</v>
      </c>
      <c r="E32895" s="19">
        <v>13</v>
      </c>
      <c r="F32895" s="40">
        <v>36020.839999999997</v>
      </c>
      <c r="G32895" s="35">
        <f t="shared" si="513"/>
        <v>41403.818599999999</v>
      </c>
      <c r="H32895" s="27">
        <v>0</v>
      </c>
      <c r="I32895" s="28">
        <v>319.27364</v>
      </c>
      <c r="J32895" s="28">
        <f>H32895/(INDEX(Installed_Capacity!$H$6:$S$11,MATCH(Source_Data!B32895,Installed_Capacity!$G$6:$G$11,0),MATCH(Source_Data!C32895,Installed_Capacity!$H$5:$S$5,0)))</f>
        <v>0</v>
      </c>
      <c r="K32895" s="29">
        <f>I32895/(INDEX(Installed_Capacity!$H$15:$S$20,MATCH(Source_Data!B32895,Installed_Capacity!$G$15:$G$20,0),MATCH(Source_Data!C32895,Installed_Capacity!$H$14:$S$14,0)))</f>
        <v>4.0001007311780537E-2</v>
      </c>
      <c r="L32895" s="21"/>
      <c r="M32895" s="2"/>
    </row>
    <row r="32896" spans="1:13" x14ac:dyDescent="0.25">
      <c r="A32896" s="17">
        <v>44106</v>
      </c>
      <c r="B32896" s="19">
        <v>2020</v>
      </c>
      <c r="C32896" s="19">
        <v>10</v>
      </c>
      <c r="D32896" s="19">
        <v>2</v>
      </c>
      <c r="E32896" s="19">
        <v>14</v>
      </c>
      <c r="F32896" s="40">
        <v>39078.908799999997</v>
      </c>
      <c r="G32896" s="35">
        <f t="shared" si="513"/>
        <v>41403.818599999999</v>
      </c>
      <c r="H32896" s="27">
        <v>0</v>
      </c>
      <c r="I32896" s="28">
        <v>399.08994999999999</v>
      </c>
      <c r="J32896" s="28">
        <f>H32896/(INDEX(Installed_Capacity!$H$6:$S$11,MATCH(Source_Data!B32896,Installed_Capacity!$G$6:$G$11,0),MATCH(Source_Data!C32896,Installed_Capacity!$H$5:$S$5,0)))</f>
        <v>0</v>
      </c>
      <c r="K32896" s="29">
        <f>I32896/(INDEX(Installed_Capacity!$H$15:$S$20,MATCH(Source_Data!B32896,Installed_Capacity!$G$15:$G$20,0),MATCH(Source_Data!C32896,Installed_Capacity!$H$14:$S$14,0)))</f>
        <v>5.0000996035902391E-2</v>
      </c>
      <c r="L32896" s="21"/>
      <c r="M32896" s="2"/>
    </row>
    <row r="32897" spans="1:13" x14ac:dyDescent="0.25">
      <c r="A32897" s="17">
        <v>44106</v>
      </c>
      <c r="B32897" s="19">
        <v>2020</v>
      </c>
      <c r="C32897" s="19">
        <v>10</v>
      </c>
      <c r="D32897" s="19">
        <v>2</v>
      </c>
      <c r="E32897" s="19">
        <v>15</v>
      </c>
      <c r="F32897" s="40">
        <v>40744.836000000003</v>
      </c>
      <c r="G32897" s="35">
        <f t="shared" si="513"/>
        <v>41403.818599999999</v>
      </c>
      <c r="H32897" s="27">
        <v>0</v>
      </c>
      <c r="I32897" s="28">
        <v>399.08994999999999</v>
      </c>
      <c r="J32897" s="28">
        <f>H32897/(INDEX(Installed_Capacity!$H$6:$S$11,MATCH(Source_Data!B32897,Installed_Capacity!$G$6:$G$11,0),MATCH(Source_Data!C32897,Installed_Capacity!$H$5:$S$5,0)))</f>
        <v>0</v>
      </c>
      <c r="K32897" s="29">
        <f>I32897/(INDEX(Installed_Capacity!$H$15:$S$20,MATCH(Source_Data!B32897,Installed_Capacity!$G$15:$G$20,0),MATCH(Source_Data!C32897,Installed_Capacity!$H$14:$S$14,0)))</f>
        <v>5.0000996035902391E-2</v>
      </c>
      <c r="L32897" s="21"/>
      <c r="M32897" s="2"/>
    </row>
    <row r="32898" spans="1:13" x14ac:dyDescent="0.25">
      <c r="A32898" s="17">
        <v>44106</v>
      </c>
      <c r="B32898" s="19">
        <v>2020</v>
      </c>
      <c r="C32898" s="19">
        <v>10</v>
      </c>
      <c r="D32898" s="19">
        <v>2</v>
      </c>
      <c r="E32898" s="19">
        <v>16</v>
      </c>
      <c r="F32898" s="40">
        <v>41403.818599999999</v>
      </c>
      <c r="G32898" s="35">
        <f t="shared" si="513"/>
        <v>41403.818599999999</v>
      </c>
      <c r="H32898" s="27">
        <v>0</v>
      </c>
      <c r="I32898" s="28">
        <v>558.72266000000002</v>
      </c>
      <c r="J32898" s="28">
        <f>H32898/(INDEX(Installed_Capacity!$H$6:$S$11,MATCH(Source_Data!B32898,Installed_Capacity!$G$6:$G$11,0),MATCH(Source_Data!C32898,Installed_Capacity!$H$5:$S$5,0)))</f>
        <v>0</v>
      </c>
      <c r="K32898" s="29">
        <f>I32898/(INDEX(Installed_Capacity!$H$15:$S$20,MATCH(Source_Data!B32898,Installed_Capacity!$G$15:$G$20,0),MATCH(Source_Data!C32898,Installed_Capacity!$H$14:$S$14,0)))</f>
        <v>7.0000984760024254E-2</v>
      </c>
      <c r="L32898" s="21"/>
      <c r="M32898" s="2"/>
    </row>
    <row r="32899" spans="1:13" x14ac:dyDescent="0.25">
      <c r="A32899" s="17">
        <v>44106</v>
      </c>
      <c r="B32899" s="19">
        <v>2020</v>
      </c>
      <c r="C32899" s="19">
        <v>10</v>
      </c>
      <c r="D32899" s="19">
        <v>2</v>
      </c>
      <c r="E32899" s="19">
        <v>17</v>
      </c>
      <c r="F32899" s="40">
        <v>41088.110500000003</v>
      </c>
      <c r="G32899" s="35">
        <f t="shared" ref="G32899:G32962" si="514">_xlfn.MAXIFS($F:$F,$B:$B,B32899,$C:$C,C32899,$D:$D,D32899)</f>
        <v>41403.818599999999</v>
      </c>
      <c r="H32899" s="27">
        <v>0</v>
      </c>
      <c r="I32899" s="28">
        <v>798.17186000000004</v>
      </c>
      <c r="J32899" s="28">
        <f>H32899/(INDEX(Installed_Capacity!$H$6:$S$11,MATCH(Source_Data!B32899,Installed_Capacity!$G$6:$G$11,0),MATCH(Source_Data!C32899,Installed_Capacity!$H$5:$S$5,0)))</f>
        <v>0</v>
      </c>
      <c r="K32899" s="29">
        <f>I32899/(INDEX(Installed_Capacity!$H$15:$S$20,MATCH(Source_Data!B32899,Installed_Capacity!$G$15:$G$20,0),MATCH(Source_Data!C32899,Installed_Capacity!$H$14:$S$14,0)))</f>
        <v>0.10000098476002425</v>
      </c>
      <c r="L32899" s="21"/>
      <c r="M32899" s="2"/>
    </row>
    <row r="32900" spans="1:13" x14ac:dyDescent="0.25">
      <c r="A32900" s="17">
        <v>44106</v>
      </c>
      <c r="B32900" s="19">
        <v>2020</v>
      </c>
      <c r="C32900" s="19">
        <v>10</v>
      </c>
      <c r="D32900" s="19">
        <v>2</v>
      </c>
      <c r="E32900" s="19">
        <v>18</v>
      </c>
      <c r="F32900" s="40">
        <v>39402.502800000002</v>
      </c>
      <c r="G32900" s="35">
        <f t="shared" si="514"/>
        <v>41403.818599999999</v>
      </c>
      <c r="H32900" s="27">
        <v>0</v>
      </c>
      <c r="I32900" s="28">
        <v>877.98834999999997</v>
      </c>
      <c r="J32900" s="28">
        <f>H32900/(INDEX(Installed_Capacity!$H$6:$S$11,MATCH(Source_Data!B32900,Installed_Capacity!$G$6:$G$11,0),MATCH(Source_Data!C32900,Installed_Capacity!$H$5:$S$5,0)))</f>
        <v>0</v>
      </c>
      <c r="K32900" s="29">
        <f>I32900/(INDEX(Installed_Capacity!$H$15:$S$20,MATCH(Source_Data!B32900,Installed_Capacity!$G$15:$G$20,0),MATCH(Source_Data!C32900,Installed_Capacity!$H$14:$S$14,0)))</f>
        <v>0.11000099603590238</v>
      </c>
      <c r="L32900" s="21"/>
      <c r="M32900" s="2"/>
    </row>
    <row r="32901" spans="1:13" x14ac:dyDescent="0.25">
      <c r="A32901" s="17">
        <v>44106</v>
      </c>
      <c r="B32901" s="19">
        <v>2020</v>
      </c>
      <c r="C32901" s="19">
        <v>10</v>
      </c>
      <c r="D32901" s="19">
        <v>2</v>
      </c>
      <c r="E32901" s="19">
        <v>19</v>
      </c>
      <c r="F32901" s="40">
        <v>37742.173300000002</v>
      </c>
      <c r="G32901" s="35">
        <f t="shared" si="514"/>
        <v>41403.818599999999</v>
      </c>
      <c r="H32901" s="27">
        <v>0</v>
      </c>
      <c r="I32901" s="28">
        <v>1995.4181000000001</v>
      </c>
      <c r="J32901" s="28">
        <f>H32901/(INDEX(Installed_Capacity!$H$6:$S$11,MATCH(Source_Data!B32901,Installed_Capacity!$G$6:$G$11,0),MATCH(Source_Data!C32901,Installed_Capacity!$H$5:$S$5,0)))</f>
        <v>0</v>
      </c>
      <c r="K32901" s="29">
        <f>I32901/(INDEX(Installed_Capacity!$H$15:$S$20,MATCH(Source_Data!B32901,Installed_Capacity!$G$15:$G$20,0),MATCH(Source_Data!C32901,Installed_Capacity!$H$14:$S$14,0)))</f>
        <v>0.25000101482903264</v>
      </c>
      <c r="L32901" s="21"/>
      <c r="M32901" s="2"/>
    </row>
    <row r="32902" spans="1:13" x14ac:dyDescent="0.25">
      <c r="A32902" s="17">
        <v>44106</v>
      </c>
      <c r="B32902" s="19">
        <v>2020</v>
      </c>
      <c r="C32902" s="19">
        <v>10</v>
      </c>
      <c r="D32902" s="19">
        <v>2</v>
      </c>
      <c r="E32902" s="19">
        <v>20</v>
      </c>
      <c r="F32902" s="40">
        <v>35314.748200000002</v>
      </c>
      <c r="G32902" s="35">
        <f t="shared" si="514"/>
        <v>41403.818599999999</v>
      </c>
      <c r="H32902" s="27">
        <v>0</v>
      </c>
      <c r="I32902" s="28">
        <v>2155.0510999999997</v>
      </c>
      <c r="J32902" s="28">
        <f>H32902/(INDEX(Installed_Capacity!$H$6:$S$11,MATCH(Source_Data!B32902,Installed_Capacity!$G$6:$G$11,0),MATCH(Source_Data!C32902,Installed_Capacity!$H$5:$S$5,0)))</f>
        <v>0</v>
      </c>
      <c r="K32902" s="29">
        <f>I32902/(INDEX(Installed_Capacity!$H$15:$S$20,MATCH(Source_Data!B32902,Installed_Capacity!$G$15:$G$20,0),MATCH(Source_Data!C32902,Installed_Capacity!$H$14:$S$14,0)))</f>
        <v>0.27000103988653956</v>
      </c>
      <c r="L32902" s="21"/>
      <c r="M32902" s="2"/>
    </row>
    <row r="32903" spans="1:13" x14ac:dyDescent="0.25">
      <c r="A32903" s="17">
        <v>44106</v>
      </c>
      <c r="B32903" s="19">
        <v>2020</v>
      </c>
      <c r="C32903" s="19">
        <v>10</v>
      </c>
      <c r="D32903" s="19">
        <v>2</v>
      </c>
      <c r="E32903" s="19">
        <v>21</v>
      </c>
      <c r="F32903" s="40">
        <v>32986.141000000003</v>
      </c>
      <c r="G32903" s="35">
        <f t="shared" si="514"/>
        <v>41403.818599999999</v>
      </c>
      <c r="H32903" s="27">
        <v>0</v>
      </c>
      <c r="I32903" s="28">
        <v>399.08994999999999</v>
      </c>
      <c r="J32903" s="28">
        <f>H32903/(INDEX(Installed_Capacity!$H$6:$S$11,MATCH(Source_Data!B32903,Installed_Capacity!$G$6:$G$11,0),MATCH(Source_Data!C32903,Installed_Capacity!$H$5:$S$5,0)))</f>
        <v>0</v>
      </c>
      <c r="K32903" s="29">
        <f>I32903/(INDEX(Installed_Capacity!$H$15:$S$20,MATCH(Source_Data!B32903,Installed_Capacity!$G$15:$G$20,0),MATCH(Source_Data!C32903,Installed_Capacity!$H$14:$S$14,0)))</f>
        <v>5.0000996035902391E-2</v>
      </c>
      <c r="L32903" s="21"/>
      <c r="M32903" s="2"/>
    </row>
    <row r="32904" spans="1:13" x14ac:dyDescent="0.25">
      <c r="A32904" s="17">
        <v>44106</v>
      </c>
      <c r="B32904" s="19">
        <v>2020</v>
      </c>
      <c r="C32904" s="19">
        <v>10</v>
      </c>
      <c r="D32904" s="19">
        <v>2</v>
      </c>
      <c r="E32904" s="19">
        <v>22</v>
      </c>
      <c r="F32904" s="40">
        <v>30292.681199999999</v>
      </c>
      <c r="G32904" s="35">
        <f t="shared" si="514"/>
        <v>41403.818599999999</v>
      </c>
      <c r="H32904" s="27">
        <v>0</v>
      </c>
      <c r="I32904" s="28">
        <v>239.45715000000001</v>
      </c>
      <c r="J32904" s="28">
        <f>H32904/(INDEX(Installed_Capacity!$H$6:$S$11,MATCH(Source_Data!B32904,Installed_Capacity!$G$6:$G$11,0),MATCH(Source_Data!C32904,Installed_Capacity!$H$5:$S$5,0)))</f>
        <v>0</v>
      </c>
      <c r="K32904" s="29">
        <f>I32904/(INDEX(Installed_Capacity!$H$15:$S$20,MATCH(Source_Data!B32904,Installed_Capacity!$G$15:$G$20,0),MATCH(Source_Data!C32904,Installed_Capacity!$H$14:$S$14,0)))</f>
        <v>3.0000996035902398E-2</v>
      </c>
      <c r="L32904" s="21"/>
      <c r="M32904" s="2"/>
    </row>
    <row r="32905" spans="1:13" x14ac:dyDescent="0.25">
      <c r="A32905" s="17">
        <v>44106</v>
      </c>
      <c r="B32905" s="19">
        <v>2020</v>
      </c>
      <c r="C32905" s="19">
        <v>10</v>
      </c>
      <c r="D32905" s="19">
        <v>2</v>
      </c>
      <c r="E32905" s="19">
        <v>23</v>
      </c>
      <c r="F32905" s="40">
        <v>27817.171999999999</v>
      </c>
      <c r="G32905" s="35">
        <f t="shared" si="514"/>
        <v>41403.818599999999</v>
      </c>
      <c r="H32905" s="27">
        <v>0</v>
      </c>
      <c r="I32905" s="28">
        <v>159.640749</v>
      </c>
      <c r="J32905" s="28">
        <f>H32905/(INDEX(Installed_Capacity!$H$6:$S$11,MATCH(Source_Data!B32905,Installed_Capacity!$G$6:$G$11,0),MATCH(Source_Data!C32905,Installed_Capacity!$H$5:$S$5,0)))</f>
        <v>0</v>
      </c>
      <c r="K32905" s="29">
        <f>I32905/(INDEX(Installed_Capacity!$H$15:$S$20,MATCH(Source_Data!B32905,Installed_Capacity!$G$15:$G$20,0),MATCH(Source_Data!C32905,Installed_Capacity!$H$14:$S$14,0)))</f>
        <v>2.0000995910614862E-2</v>
      </c>
      <c r="L32905" s="21"/>
      <c r="M32905" s="2"/>
    </row>
    <row r="32906" spans="1:13" x14ac:dyDescent="0.25">
      <c r="A32906" s="17">
        <v>44106</v>
      </c>
      <c r="B32906" s="19">
        <v>2020</v>
      </c>
      <c r="C32906" s="19">
        <v>10</v>
      </c>
      <c r="D32906" s="19">
        <v>2</v>
      </c>
      <c r="E32906" s="19">
        <v>24</v>
      </c>
      <c r="F32906" s="40">
        <v>25881.307799999999</v>
      </c>
      <c r="G32906" s="35">
        <f t="shared" si="514"/>
        <v>41403.818599999999</v>
      </c>
      <c r="H32906" s="27">
        <v>0</v>
      </c>
      <c r="I32906" s="28">
        <v>239.45715000000001</v>
      </c>
      <c r="J32906" s="28">
        <f>H32906/(INDEX(Installed_Capacity!$H$6:$S$11,MATCH(Source_Data!B32906,Installed_Capacity!$G$6:$G$11,0),MATCH(Source_Data!C32906,Installed_Capacity!$H$5:$S$5,0)))</f>
        <v>0</v>
      </c>
      <c r="K32906" s="29">
        <f>I32906/(INDEX(Installed_Capacity!$H$15:$S$20,MATCH(Source_Data!B32906,Installed_Capacity!$G$15:$G$20,0),MATCH(Source_Data!C32906,Installed_Capacity!$H$14:$S$14,0)))</f>
        <v>3.0000996035902398E-2</v>
      </c>
      <c r="L32906" s="21"/>
      <c r="M32906" s="2"/>
    </row>
    <row r="32907" spans="1:13" x14ac:dyDescent="0.25">
      <c r="A32907" s="17">
        <v>44107</v>
      </c>
      <c r="B32907" s="19">
        <v>2020</v>
      </c>
      <c r="C32907" s="19">
        <v>10</v>
      </c>
      <c r="D32907" s="19">
        <v>3</v>
      </c>
      <c r="E32907" s="19">
        <v>1</v>
      </c>
      <c r="F32907" s="40">
        <v>24418.676899999999</v>
      </c>
      <c r="G32907" s="35">
        <f t="shared" si="514"/>
        <v>37301.164100000002</v>
      </c>
      <c r="H32907" s="27">
        <v>0</v>
      </c>
      <c r="I32907" s="28">
        <v>319.27364</v>
      </c>
      <c r="J32907" s="28">
        <f>H32907/(INDEX(Installed_Capacity!$H$6:$S$11,MATCH(Source_Data!B32907,Installed_Capacity!$G$6:$G$11,0),MATCH(Source_Data!C32907,Installed_Capacity!$H$5:$S$5,0)))</f>
        <v>0</v>
      </c>
      <c r="K32907" s="29">
        <f>I32907/(INDEX(Installed_Capacity!$H$15:$S$20,MATCH(Source_Data!B32907,Installed_Capacity!$G$15:$G$20,0),MATCH(Source_Data!C32907,Installed_Capacity!$H$14:$S$14,0)))</f>
        <v>4.0001007311780537E-2</v>
      </c>
      <c r="L32907" s="21"/>
      <c r="M32907" s="2"/>
    </row>
    <row r="32908" spans="1:13" x14ac:dyDescent="0.25">
      <c r="A32908" s="17">
        <v>44107</v>
      </c>
      <c r="B32908" s="19">
        <v>2020</v>
      </c>
      <c r="C32908" s="19">
        <v>10</v>
      </c>
      <c r="D32908" s="19">
        <v>3</v>
      </c>
      <c r="E32908" s="19">
        <v>2</v>
      </c>
      <c r="F32908" s="40">
        <v>23315.156200000001</v>
      </c>
      <c r="G32908" s="35">
        <f t="shared" si="514"/>
        <v>37301.164100000002</v>
      </c>
      <c r="H32908" s="27">
        <v>0</v>
      </c>
      <c r="I32908" s="28">
        <v>478.90644000000003</v>
      </c>
      <c r="J32908" s="28">
        <f>H32908/(INDEX(Installed_Capacity!$H$6:$S$11,MATCH(Source_Data!B32908,Installed_Capacity!$G$6:$G$11,0),MATCH(Source_Data!C32908,Installed_Capacity!$H$5:$S$5,0)))</f>
        <v>0</v>
      </c>
      <c r="K32908" s="29">
        <f>I32908/(INDEX(Installed_Capacity!$H$15:$S$20,MATCH(Source_Data!B32908,Installed_Capacity!$G$15:$G$20,0),MATCH(Source_Data!C32908,Installed_Capacity!$H$14:$S$14,0)))</f>
        <v>6.0001007311780541E-2</v>
      </c>
      <c r="L32908" s="21"/>
      <c r="M32908" s="2"/>
    </row>
    <row r="32909" spans="1:13" x14ac:dyDescent="0.25">
      <c r="A32909" s="17">
        <v>44107</v>
      </c>
      <c r="B32909" s="19">
        <v>2020</v>
      </c>
      <c r="C32909" s="19">
        <v>10</v>
      </c>
      <c r="D32909" s="19">
        <v>3</v>
      </c>
      <c r="E32909" s="19">
        <v>3</v>
      </c>
      <c r="F32909" s="40">
        <v>22543.502499999999</v>
      </c>
      <c r="G32909" s="35">
        <f t="shared" si="514"/>
        <v>37301.164100000002</v>
      </c>
      <c r="H32909" s="27">
        <v>0</v>
      </c>
      <c r="I32909" s="28">
        <v>638.53915999999992</v>
      </c>
      <c r="J32909" s="28">
        <f>H32909/(INDEX(Installed_Capacity!$H$6:$S$11,MATCH(Source_Data!B32909,Installed_Capacity!$G$6:$G$11,0),MATCH(Source_Data!C32909,Installed_Capacity!$H$5:$S$5,0)))</f>
        <v>0</v>
      </c>
      <c r="K32909" s="29">
        <f>I32909/(INDEX(Installed_Capacity!$H$15:$S$20,MATCH(Source_Data!B32909,Installed_Capacity!$G$15:$G$20,0),MATCH(Source_Data!C32909,Installed_Capacity!$H$14:$S$14,0)))</f>
        <v>8.0000997288777728E-2</v>
      </c>
      <c r="L32909" s="21"/>
      <c r="M32909" s="2"/>
    </row>
    <row r="32910" spans="1:13" x14ac:dyDescent="0.25">
      <c r="A32910" s="17">
        <v>44107</v>
      </c>
      <c r="B32910" s="19">
        <v>2020</v>
      </c>
      <c r="C32910" s="19">
        <v>10</v>
      </c>
      <c r="D32910" s="19">
        <v>3</v>
      </c>
      <c r="E32910" s="19">
        <v>4</v>
      </c>
      <c r="F32910" s="40">
        <v>22164.1747</v>
      </c>
      <c r="G32910" s="35">
        <f t="shared" si="514"/>
        <v>37301.164100000002</v>
      </c>
      <c r="H32910" s="27">
        <v>0</v>
      </c>
      <c r="I32910" s="28">
        <v>399.08994999999999</v>
      </c>
      <c r="J32910" s="28">
        <f>H32910/(INDEX(Installed_Capacity!$H$6:$S$11,MATCH(Source_Data!B32910,Installed_Capacity!$G$6:$G$11,0),MATCH(Source_Data!C32910,Installed_Capacity!$H$5:$S$5,0)))</f>
        <v>0</v>
      </c>
      <c r="K32910" s="29">
        <f>I32910/(INDEX(Installed_Capacity!$H$15:$S$20,MATCH(Source_Data!B32910,Installed_Capacity!$G$15:$G$20,0),MATCH(Source_Data!C32910,Installed_Capacity!$H$14:$S$14,0)))</f>
        <v>5.0000996035902391E-2</v>
      </c>
      <c r="L32910" s="21"/>
      <c r="M32910" s="2"/>
    </row>
    <row r="32911" spans="1:13" x14ac:dyDescent="0.25">
      <c r="A32911" s="17">
        <v>44107</v>
      </c>
      <c r="B32911" s="19">
        <v>2020</v>
      </c>
      <c r="C32911" s="19">
        <v>10</v>
      </c>
      <c r="D32911" s="19">
        <v>3</v>
      </c>
      <c r="E32911" s="19">
        <v>5</v>
      </c>
      <c r="F32911" s="40">
        <v>22273.0105</v>
      </c>
      <c r="G32911" s="35">
        <f t="shared" si="514"/>
        <v>37301.164100000002</v>
      </c>
      <c r="H32911" s="27">
        <v>0</v>
      </c>
      <c r="I32911" s="28">
        <v>399.08994999999999</v>
      </c>
      <c r="J32911" s="28">
        <f>H32911/(INDEX(Installed_Capacity!$H$6:$S$11,MATCH(Source_Data!B32911,Installed_Capacity!$G$6:$G$11,0),MATCH(Source_Data!C32911,Installed_Capacity!$H$5:$S$5,0)))</f>
        <v>0</v>
      </c>
      <c r="K32911" s="29">
        <f>I32911/(INDEX(Installed_Capacity!$H$15:$S$20,MATCH(Source_Data!B32911,Installed_Capacity!$G$15:$G$20,0),MATCH(Source_Data!C32911,Installed_Capacity!$H$14:$S$14,0)))</f>
        <v>5.0000996035902391E-2</v>
      </c>
      <c r="L32911" s="21"/>
      <c r="M32911" s="2"/>
    </row>
    <row r="32912" spans="1:13" x14ac:dyDescent="0.25">
      <c r="A32912" s="17">
        <v>44107</v>
      </c>
      <c r="B32912" s="19">
        <v>2020</v>
      </c>
      <c r="C32912" s="19">
        <v>10</v>
      </c>
      <c r="D32912" s="19">
        <v>3</v>
      </c>
      <c r="E32912" s="19">
        <v>6</v>
      </c>
      <c r="F32912" s="40">
        <v>22763.850900000001</v>
      </c>
      <c r="G32912" s="35">
        <f t="shared" si="514"/>
        <v>37301.164100000002</v>
      </c>
      <c r="H32912" s="27">
        <v>0</v>
      </c>
      <c r="I32912" s="28">
        <v>478.90644000000003</v>
      </c>
      <c r="J32912" s="28">
        <f>H32912/(INDEX(Installed_Capacity!$H$6:$S$11,MATCH(Source_Data!B32912,Installed_Capacity!$G$6:$G$11,0),MATCH(Source_Data!C32912,Installed_Capacity!$H$5:$S$5,0)))</f>
        <v>0</v>
      </c>
      <c r="K32912" s="29">
        <f>I32912/(INDEX(Installed_Capacity!$H$15:$S$20,MATCH(Source_Data!B32912,Installed_Capacity!$G$15:$G$20,0),MATCH(Source_Data!C32912,Installed_Capacity!$H$14:$S$14,0)))</f>
        <v>6.0001007311780541E-2</v>
      </c>
      <c r="L32912" s="21"/>
      <c r="M32912" s="2"/>
    </row>
    <row r="32913" spans="1:13" x14ac:dyDescent="0.25">
      <c r="A32913" s="17">
        <v>44107</v>
      </c>
      <c r="B32913" s="19">
        <v>2020</v>
      </c>
      <c r="C32913" s="19">
        <v>10</v>
      </c>
      <c r="D32913" s="19">
        <v>3</v>
      </c>
      <c r="E32913" s="19">
        <v>7</v>
      </c>
      <c r="F32913" s="40">
        <v>23146.933400000002</v>
      </c>
      <c r="G32913" s="35">
        <f t="shared" si="514"/>
        <v>37301.164100000002</v>
      </c>
      <c r="H32913" s="27">
        <v>0</v>
      </c>
      <c r="I32913" s="28">
        <v>638.53915999999992</v>
      </c>
      <c r="J32913" s="28">
        <f>H32913/(INDEX(Installed_Capacity!$H$6:$S$11,MATCH(Source_Data!B32913,Installed_Capacity!$G$6:$G$11,0),MATCH(Source_Data!C32913,Installed_Capacity!$H$5:$S$5,0)))</f>
        <v>0</v>
      </c>
      <c r="K32913" s="29">
        <f>I32913/(INDEX(Installed_Capacity!$H$15:$S$20,MATCH(Source_Data!B32913,Installed_Capacity!$G$15:$G$20,0),MATCH(Source_Data!C32913,Installed_Capacity!$H$14:$S$14,0)))</f>
        <v>8.0000997288777728E-2</v>
      </c>
      <c r="L32913" s="21"/>
      <c r="M32913" s="2"/>
    </row>
    <row r="32914" spans="1:13" x14ac:dyDescent="0.25">
      <c r="A32914" s="17">
        <v>44107</v>
      </c>
      <c r="B32914" s="19">
        <v>2020</v>
      </c>
      <c r="C32914" s="19">
        <v>10</v>
      </c>
      <c r="D32914" s="19">
        <v>3</v>
      </c>
      <c r="E32914" s="19">
        <v>8</v>
      </c>
      <c r="F32914" s="40">
        <v>24164.241000000002</v>
      </c>
      <c r="G32914" s="35">
        <f t="shared" si="514"/>
        <v>37301.164100000002</v>
      </c>
      <c r="H32914" s="27">
        <v>0</v>
      </c>
      <c r="I32914" s="28">
        <v>1436.7030699999998</v>
      </c>
      <c r="J32914" s="28">
        <f>H32914/(INDEX(Installed_Capacity!$H$6:$S$11,MATCH(Source_Data!B32914,Installed_Capacity!$G$6:$G$11,0),MATCH(Source_Data!C32914,Installed_Capacity!$H$5:$S$5,0)))</f>
        <v>0</v>
      </c>
      <c r="K32914" s="29">
        <f>I32914/(INDEX(Installed_Capacity!$H$15:$S$20,MATCH(Source_Data!B32914,Installed_Capacity!$G$15:$G$20,0),MATCH(Source_Data!C32914,Installed_Capacity!$H$14:$S$14,0)))</f>
        <v>0.18000098601289957</v>
      </c>
      <c r="L32914" s="21"/>
      <c r="M32914" s="2"/>
    </row>
    <row r="32915" spans="1:13" x14ac:dyDescent="0.25">
      <c r="A32915" s="17">
        <v>44107</v>
      </c>
      <c r="B32915" s="19">
        <v>2020</v>
      </c>
      <c r="C32915" s="19">
        <v>10</v>
      </c>
      <c r="D32915" s="19">
        <v>3</v>
      </c>
      <c r="E32915" s="19">
        <v>9</v>
      </c>
      <c r="F32915" s="40">
        <v>24857.086899999998</v>
      </c>
      <c r="G32915" s="35">
        <f t="shared" si="514"/>
        <v>37301.164100000002</v>
      </c>
      <c r="H32915" s="27">
        <v>0</v>
      </c>
      <c r="I32915" s="28">
        <v>1596.3360600000001</v>
      </c>
      <c r="J32915" s="28">
        <f>H32915/(INDEX(Installed_Capacity!$H$6:$S$11,MATCH(Source_Data!B32915,Installed_Capacity!$G$6:$G$11,0),MATCH(Source_Data!C32915,Installed_Capacity!$H$5:$S$5,0)))</f>
        <v>0</v>
      </c>
      <c r="K32915" s="29">
        <f>I32915/(INDEX(Installed_Capacity!$H$15:$S$20,MATCH(Source_Data!B32915,Installed_Capacity!$G$15:$G$20,0),MATCH(Source_Data!C32915,Installed_Capacity!$H$14:$S$14,0)))</f>
        <v>0.20000100981753124</v>
      </c>
      <c r="L32915" s="21"/>
      <c r="M32915" s="2"/>
    </row>
    <row r="32916" spans="1:13" x14ac:dyDescent="0.25">
      <c r="A32916" s="17">
        <v>44107</v>
      </c>
      <c r="B32916" s="19">
        <v>2020</v>
      </c>
      <c r="C32916" s="19">
        <v>10</v>
      </c>
      <c r="D32916" s="19">
        <v>3</v>
      </c>
      <c r="E32916" s="19">
        <v>10</v>
      </c>
      <c r="F32916" s="40">
        <v>25804.763299999999</v>
      </c>
      <c r="G32916" s="35">
        <f t="shared" si="514"/>
        <v>37301.164100000002</v>
      </c>
      <c r="H32916" s="27">
        <v>0</v>
      </c>
      <c r="I32916" s="28">
        <v>478.90644000000003</v>
      </c>
      <c r="J32916" s="28">
        <f>H32916/(INDEX(Installed_Capacity!$H$6:$S$11,MATCH(Source_Data!B32916,Installed_Capacity!$G$6:$G$11,0),MATCH(Source_Data!C32916,Installed_Capacity!$H$5:$S$5,0)))</f>
        <v>0</v>
      </c>
      <c r="K32916" s="29">
        <f>I32916/(INDEX(Installed_Capacity!$H$15:$S$20,MATCH(Source_Data!B32916,Installed_Capacity!$G$15:$G$20,0),MATCH(Source_Data!C32916,Installed_Capacity!$H$14:$S$14,0)))</f>
        <v>6.0001007311780541E-2</v>
      </c>
      <c r="L32916" s="21"/>
      <c r="M32916" s="2"/>
    </row>
    <row r="32917" spans="1:13" x14ac:dyDescent="0.25">
      <c r="A32917" s="17">
        <v>44107</v>
      </c>
      <c r="B32917" s="19">
        <v>2020</v>
      </c>
      <c r="C32917" s="19">
        <v>10</v>
      </c>
      <c r="D32917" s="19">
        <v>3</v>
      </c>
      <c r="E32917" s="19">
        <v>11</v>
      </c>
      <c r="F32917" s="40">
        <v>27083.967700000001</v>
      </c>
      <c r="G32917" s="35">
        <f t="shared" si="514"/>
        <v>37301.164100000002</v>
      </c>
      <c r="H32917" s="27">
        <v>0</v>
      </c>
      <c r="I32917" s="28">
        <v>159.640749</v>
      </c>
      <c r="J32917" s="28">
        <f>H32917/(INDEX(Installed_Capacity!$H$6:$S$11,MATCH(Source_Data!B32917,Installed_Capacity!$G$6:$G$11,0),MATCH(Source_Data!C32917,Installed_Capacity!$H$5:$S$5,0)))</f>
        <v>0</v>
      </c>
      <c r="K32917" s="29">
        <f>I32917/(INDEX(Installed_Capacity!$H$15:$S$20,MATCH(Source_Data!B32917,Installed_Capacity!$G$15:$G$20,0),MATCH(Source_Data!C32917,Installed_Capacity!$H$14:$S$14,0)))</f>
        <v>2.0000995910614862E-2</v>
      </c>
      <c r="L32917" s="21"/>
      <c r="M32917" s="2"/>
    </row>
    <row r="32918" spans="1:13" x14ac:dyDescent="0.25">
      <c r="A32918" s="17">
        <v>44107</v>
      </c>
      <c r="B32918" s="19">
        <v>2020</v>
      </c>
      <c r="C32918" s="19">
        <v>10</v>
      </c>
      <c r="D32918" s="19">
        <v>3</v>
      </c>
      <c r="E32918" s="19">
        <v>12</v>
      </c>
      <c r="F32918" s="40">
        <v>28860.063099999999</v>
      </c>
      <c r="G32918" s="35">
        <f t="shared" si="514"/>
        <v>37301.164100000002</v>
      </c>
      <c r="H32918" s="27">
        <v>0</v>
      </c>
      <c r="I32918" s="28">
        <v>319.27364</v>
      </c>
      <c r="J32918" s="28">
        <f>H32918/(INDEX(Installed_Capacity!$H$6:$S$11,MATCH(Source_Data!B32918,Installed_Capacity!$G$6:$G$11,0),MATCH(Source_Data!C32918,Installed_Capacity!$H$5:$S$5,0)))</f>
        <v>0</v>
      </c>
      <c r="K32918" s="29">
        <f>I32918/(INDEX(Installed_Capacity!$H$15:$S$20,MATCH(Source_Data!B32918,Installed_Capacity!$G$15:$G$20,0),MATCH(Source_Data!C32918,Installed_Capacity!$H$14:$S$14,0)))</f>
        <v>4.0001007311780537E-2</v>
      </c>
      <c r="L32918" s="21"/>
      <c r="M32918" s="2"/>
    </row>
    <row r="32919" spans="1:13" x14ac:dyDescent="0.25">
      <c r="A32919" s="17">
        <v>44107</v>
      </c>
      <c r="B32919" s="19">
        <v>2020</v>
      </c>
      <c r="C32919" s="19">
        <v>10</v>
      </c>
      <c r="D32919" s="19">
        <v>3</v>
      </c>
      <c r="E32919" s="19">
        <v>13</v>
      </c>
      <c r="F32919" s="40">
        <v>30957.083200000001</v>
      </c>
      <c r="G32919" s="35">
        <f t="shared" si="514"/>
        <v>37301.164100000002</v>
      </c>
      <c r="H32919" s="27">
        <v>0</v>
      </c>
      <c r="I32919" s="28">
        <v>319.27364</v>
      </c>
      <c r="J32919" s="28">
        <f>H32919/(INDEX(Installed_Capacity!$H$6:$S$11,MATCH(Source_Data!B32919,Installed_Capacity!$G$6:$G$11,0),MATCH(Source_Data!C32919,Installed_Capacity!$H$5:$S$5,0)))</f>
        <v>0</v>
      </c>
      <c r="K32919" s="29">
        <f>I32919/(INDEX(Installed_Capacity!$H$15:$S$20,MATCH(Source_Data!B32919,Installed_Capacity!$G$15:$G$20,0),MATCH(Source_Data!C32919,Installed_Capacity!$H$14:$S$14,0)))</f>
        <v>4.0001007311780537E-2</v>
      </c>
      <c r="L32919" s="21"/>
      <c r="M32919" s="2"/>
    </row>
    <row r="32920" spans="1:13" x14ac:dyDescent="0.25">
      <c r="A32920" s="17">
        <v>44107</v>
      </c>
      <c r="B32920" s="19">
        <v>2020</v>
      </c>
      <c r="C32920" s="19">
        <v>10</v>
      </c>
      <c r="D32920" s="19">
        <v>3</v>
      </c>
      <c r="E32920" s="19">
        <v>14</v>
      </c>
      <c r="F32920" s="40">
        <v>33398.3315</v>
      </c>
      <c r="G32920" s="35">
        <f t="shared" si="514"/>
        <v>37301.164100000002</v>
      </c>
      <c r="H32920" s="27">
        <v>0</v>
      </c>
      <c r="I32920" s="28">
        <v>399.08994999999999</v>
      </c>
      <c r="J32920" s="28">
        <f>H32920/(INDEX(Installed_Capacity!$H$6:$S$11,MATCH(Source_Data!B32920,Installed_Capacity!$G$6:$G$11,0),MATCH(Source_Data!C32920,Installed_Capacity!$H$5:$S$5,0)))</f>
        <v>0</v>
      </c>
      <c r="K32920" s="29">
        <f>I32920/(INDEX(Installed_Capacity!$H$15:$S$20,MATCH(Source_Data!B32920,Installed_Capacity!$G$15:$G$20,0),MATCH(Source_Data!C32920,Installed_Capacity!$H$14:$S$14,0)))</f>
        <v>5.0000996035902391E-2</v>
      </c>
      <c r="L32920" s="21"/>
      <c r="M32920" s="2"/>
    </row>
    <row r="32921" spans="1:13" x14ac:dyDescent="0.25">
      <c r="A32921" s="17">
        <v>44107</v>
      </c>
      <c r="B32921" s="19">
        <v>2020</v>
      </c>
      <c r="C32921" s="19">
        <v>10</v>
      </c>
      <c r="D32921" s="19">
        <v>3</v>
      </c>
      <c r="E32921" s="19">
        <v>15</v>
      </c>
      <c r="F32921" s="40">
        <v>35627.837299999999</v>
      </c>
      <c r="G32921" s="35">
        <f t="shared" si="514"/>
        <v>37301.164100000002</v>
      </c>
      <c r="H32921" s="27">
        <v>0</v>
      </c>
      <c r="I32921" s="28">
        <v>399.08994999999999</v>
      </c>
      <c r="J32921" s="28">
        <f>H32921/(INDEX(Installed_Capacity!$H$6:$S$11,MATCH(Source_Data!B32921,Installed_Capacity!$G$6:$G$11,0),MATCH(Source_Data!C32921,Installed_Capacity!$H$5:$S$5,0)))</f>
        <v>0</v>
      </c>
      <c r="K32921" s="29">
        <f>I32921/(INDEX(Installed_Capacity!$H$15:$S$20,MATCH(Source_Data!B32921,Installed_Capacity!$G$15:$G$20,0),MATCH(Source_Data!C32921,Installed_Capacity!$H$14:$S$14,0)))</f>
        <v>5.0000996035902391E-2</v>
      </c>
      <c r="L32921" s="21"/>
      <c r="M32921" s="2"/>
    </row>
    <row r="32922" spans="1:13" x14ac:dyDescent="0.25">
      <c r="A32922" s="17">
        <v>44107</v>
      </c>
      <c r="B32922" s="19">
        <v>2020</v>
      </c>
      <c r="C32922" s="19">
        <v>10</v>
      </c>
      <c r="D32922" s="19">
        <v>3</v>
      </c>
      <c r="E32922" s="19">
        <v>16</v>
      </c>
      <c r="F32922" s="40">
        <v>37001.213799999998</v>
      </c>
      <c r="G32922" s="35">
        <f t="shared" si="514"/>
        <v>37301.164100000002</v>
      </c>
      <c r="H32922" s="27">
        <v>0</v>
      </c>
      <c r="I32922" s="28">
        <v>558.72266000000002</v>
      </c>
      <c r="J32922" s="28">
        <f>H32922/(INDEX(Installed_Capacity!$H$6:$S$11,MATCH(Source_Data!B32922,Installed_Capacity!$G$6:$G$11,0),MATCH(Source_Data!C32922,Installed_Capacity!$H$5:$S$5,0)))</f>
        <v>0</v>
      </c>
      <c r="K32922" s="29">
        <f>I32922/(INDEX(Installed_Capacity!$H$15:$S$20,MATCH(Source_Data!B32922,Installed_Capacity!$G$15:$G$20,0),MATCH(Source_Data!C32922,Installed_Capacity!$H$14:$S$14,0)))</f>
        <v>7.0000984760024254E-2</v>
      </c>
      <c r="L32922" s="21"/>
      <c r="M32922" s="2"/>
    </row>
    <row r="32923" spans="1:13" x14ac:dyDescent="0.25">
      <c r="A32923" s="17">
        <v>44107</v>
      </c>
      <c r="B32923" s="19">
        <v>2020</v>
      </c>
      <c r="C32923" s="19">
        <v>10</v>
      </c>
      <c r="D32923" s="19">
        <v>3</v>
      </c>
      <c r="E32923" s="19">
        <v>17</v>
      </c>
      <c r="F32923" s="40">
        <v>37301.164100000002</v>
      </c>
      <c r="G32923" s="35">
        <f t="shared" si="514"/>
        <v>37301.164100000002</v>
      </c>
      <c r="H32923" s="27">
        <v>0</v>
      </c>
      <c r="I32923" s="28">
        <v>798.17186000000004</v>
      </c>
      <c r="J32923" s="28">
        <f>H32923/(INDEX(Installed_Capacity!$H$6:$S$11,MATCH(Source_Data!B32923,Installed_Capacity!$G$6:$G$11,0),MATCH(Source_Data!C32923,Installed_Capacity!$H$5:$S$5,0)))</f>
        <v>0</v>
      </c>
      <c r="K32923" s="29">
        <f>I32923/(INDEX(Installed_Capacity!$H$15:$S$20,MATCH(Source_Data!B32923,Installed_Capacity!$G$15:$G$20,0),MATCH(Source_Data!C32923,Installed_Capacity!$H$14:$S$14,0)))</f>
        <v>0.10000098476002425</v>
      </c>
      <c r="L32923" s="21"/>
      <c r="M32923" s="2"/>
    </row>
    <row r="32924" spans="1:13" x14ac:dyDescent="0.25">
      <c r="A32924" s="17">
        <v>44107</v>
      </c>
      <c r="B32924" s="19">
        <v>2020</v>
      </c>
      <c r="C32924" s="19">
        <v>10</v>
      </c>
      <c r="D32924" s="19">
        <v>3</v>
      </c>
      <c r="E32924" s="19">
        <v>18</v>
      </c>
      <c r="F32924" s="40">
        <v>36145.7978</v>
      </c>
      <c r="G32924" s="35">
        <f t="shared" si="514"/>
        <v>37301.164100000002</v>
      </c>
      <c r="H32924" s="27">
        <v>0</v>
      </c>
      <c r="I32924" s="28">
        <v>877.98834999999997</v>
      </c>
      <c r="J32924" s="28">
        <f>H32924/(INDEX(Installed_Capacity!$H$6:$S$11,MATCH(Source_Data!B32924,Installed_Capacity!$G$6:$G$11,0),MATCH(Source_Data!C32924,Installed_Capacity!$H$5:$S$5,0)))</f>
        <v>0</v>
      </c>
      <c r="K32924" s="29">
        <f>I32924/(INDEX(Installed_Capacity!$H$15:$S$20,MATCH(Source_Data!B32924,Installed_Capacity!$G$15:$G$20,0),MATCH(Source_Data!C32924,Installed_Capacity!$H$14:$S$14,0)))</f>
        <v>0.11000099603590238</v>
      </c>
      <c r="L32924" s="21"/>
      <c r="M32924" s="2"/>
    </row>
    <row r="32925" spans="1:13" x14ac:dyDescent="0.25">
      <c r="A32925" s="17">
        <v>44107</v>
      </c>
      <c r="B32925" s="19">
        <v>2020</v>
      </c>
      <c r="C32925" s="19">
        <v>10</v>
      </c>
      <c r="D32925" s="19">
        <v>3</v>
      </c>
      <c r="E32925" s="19">
        <v>19</v>
      </c>
      <c r="F32925" s="40">
        <v>34793.522100000002</v>
      </c>
      <c r="G32925" s="35">
        <f t="shared" si="514"/>
        <v>37301.164100000002</v>
      </c>
      <c r="H32925" s="27">
        <v>0</v>
      </c>
      <c r="I32925" s="28">
        <v>1995.4181000000001</v>
      </c>
      <c r="J32925" s="28">
        <f>H32925/(INDEX(Installed_Capacity!$H$6:$S$11,MATCH(Source_Data!B32925,Installed_Capacity!$G$6:$G$11,0),MATCH(Source_Data!C32925,Installed_Capacity!$H$5:$S$5,0)))</f>
        <v>0</v>
      </c>
      <c r="K32925" s="29">
        <f>I32925/(INDEX(Installed_Capacity!$H$15:$S$20,MATCH(Source_Data!B32925,Installed_Capacity!$G$15:$G$20,0),MATCH(Source_Data!C32925,Installed_Capacity!$H$14:$S$14,0)))</f>
        <v>0.25000101482903264</v>
      </c>
      <c r="L32925" s="21"/>
      <c r="M32925" s="2"/>
    </row>
    <row r="32926" spans="1:13" x14ac:dyDescent="0.25">
      <c r="A32926" s="17">
        <v>44107</v>
      </c>
      <c r="B32926" s="19">
        <v>2020</v>
      </c>
      <c r="C32926" s="19">
        <v>10</v>
      </c>
      <c r="D32926" s="19">
        <v>3</v>
      </c>
      <c r="E32926" s="19">
        <v>20</v>
      </c>
      <c r="F32926" s="40">
        <v>32633.101900000001</v>
      </c>
      <c r="G32926" s="35">
        <f t="shared" si="514"/>
        <v>37301.164100000002</v>
      </c>
      <c r="H32926" s="27">
        <v>0</v>
      </c>
      <c r="I32926" s="28">
        <v>2155.0510999999997</v>
      </c>
      <c r="J32926" s="28">
        <f>H32926/(INDEX(Installed_Capacity!$H$6:$S$11,MATCH(Source_Data!B32926,Installed_Capacity!$G$6:$G$11,0),MATCH(Source_Data!C32926,Installed_Capacity!$H$5:$S$5,0)))</f>
        <v>0</v>
      </c>
      <c r="K32926" s="29">
        <f>I32926/(INDEX(Installed_Capacity!$H$15:$S$20,MATCH(Source_Data!B32926,Installed_Capacity!$G$15:$G$20,0),MATCH(Source_Data!C32926,Installed_Capacity!$H$14:$S$14,0)))</f>
        <v>0.27000103988653956</v>
      </c>
      <c r="L32926" s="21"/>
      <c r="M32926" s="2"/>
    </row>
    <row r="32927" spans="1:13" x14ac:dyDescent="0.25">
      <c r="A32927" s="17">
        <v>44107</v>
      </c>
      <c r="B32927" s="19">
        <v>2020</v>
      </c>
      <c r="C32927" s="19">
        <v>10</v>
      </c>
      <c r="D32927" s="19">
        <v>3</v>
      </c>
      <c r="E32927" s="19">
        <v>21</v>
      </c>
      <c r="F32927" s="40">
        <v>30520.3848</v>
      </c>
      <c r="G32927" s="35">
        <f t="shared" si="514"/>
        <v>37301.164100000002</v>
      </c>
      <c r="H32927" s="27">
        <v>0</v>
      </c>
      <c r="I32927" s="28">
        <v>399.08994999999999</v>
      </c>
      <c r="J32927" s="28">
        <f>H32927/(INDEX(Installed_Capacity!$H$6:$S$11,MATCH(Source_Data!B32927,Installed_Capacity!$G$6:$G$11,0),MATCH(Source_Data!C32927,Installed_Capacity!$H$5:$S$5,0)))</f>
        <v>0</v>
      </c>
      <c r="K32927" s="29">
        <f>I32927/(INDEX(Installed_Capacity!$H$15:$S$20,MATCH(Source_Data!B32927,Installed_Capacity!$G$15:$G$20,0),MATCH(Source_Data!C32927,Installed_Capacity!$H$14:$S$14,0)))</f>
        <v>5.0000996035902391E-2</v>
      </c>
      <c r="L32927" s="21"/>
      <c r="M32927" s="2"/>
    </row>
    <row r="32928" spans="1:13" x14ac:dyDescent="0.25">
      <c r="A32928" s="17">
        <v>44107</v>
      </c>
      <c r="B32928" s="19">
        <v>2020</v>
      </c>
      <c r="C32928" s="19">
        <v>10</v>
      </c>
      <c r="D32928" s="19">
        <v>3</v>
      </c>
      <c r="E32928" s="19">
        <v>22</v>
      </c>
      <c r="F32928" s="40">
        <v>28379.951499999999</v>
      </c>
      <c r="G32928" s="35">
        <f t="shared" si="514"/>
        <v>37301.164100000002</v>
      </c>
      <c r="H32928" s="27">
        <v>0</v>
      </c>
      <c r="I32928" s="28">
        <v>239.45715000000001</v>
      </c>
      <c r="J32928" s="28">
        <f>H32928/(INDEX(Installed_Capacity!$H$6:$S$11,MATCH(Source_Data!B32928,Installed_Capacity!$G$6:$G$11,0),MATCH(Source_Data!C32928,Installed_Capacity!$H$5:$S$5,0)))</f>
        <v>0</v>
      </c>
      <c r="K32928" s="29">
        <f>I32928/(INDEX(Installed_Capacity!$H$15:$S$20,MATCH(Source_Data!B32928,Installed_Capacity!$G$15:$G$20,0),MATCH(Source_Data!C32928,Installed_Capacity!$H$14:$S$14,0)))</f>
        <v>3.0000996035902398E-2</v>
      </c>
      <c r="L32928" s="21"/>
      <c r="M32928" s="2"/>
    </row>
    <row r="32929" spans="1:13" x14ac:dyDescent="0.25">
      <c r="A32929" s="17">
        <v>44107</v>
      </c>
      <c r="B32929" s="19">
        <v>2020</v>
      </c>
      <c r="C32929" s="19">
        <v>10</v>
      </c>
      <c r="D32929" s="19">
        <v>3</v>
      </c>
      <c r="E32929" s="19">
        <v>23</v>
      </c>
      <c r="F32929" s="40">
        <v>26259.133600000001</v>
      </c>
      <c r="G32929" s="35">
        <f t="shared" si="514"/>
        <v>37301.164100000002</v>
      </c>
      <c r="H32929" s="27">
        <v>0</v>
      </c>
      <c r="I32929" s="28">
        <v>239.45715000000001</v>
      </c>
      <c r="J32929" s="28">
        <f>H32929/(INDEX(Installed_Capacity!$H$6:$S$11,MATCH(Source_Data!B32929,Installed_Capacity!$G$6:$G$11,0),MATCH(Source_Data!C32929,Installed_Capacity!$H$5:$S$5,0)))</f>
        <v>0</v>
      </c>
      <c r="K32929" s="29">
        <f>I32929/(INDEX(Installed_Capacity!$H$15:$S$20,MATCH(Source_Data!B32929,Installed_Capacity!$G$15:$G$20,0),MATCH(Source_Data!C32929,Installed_Capacity!$H$14:$S$14,0)))</f>
        <v>3.0000996035902398E-2</v>
      </c>
      <c r="L32929" s="21"/>
      <c r="M32929" s="2"/>
    </row>
    <row r="32930" spans="1:13" x14ac:dyDescent="0.25">
      <c r="A32930" s="17">
        <v>44107</v>
      </c>
      <c r="B32930" s="19">
        <v>2020</v>
      </c>
      <c r="C32930" s="19">
        <v>10</v>
      </c>
      <c r="D32930" s="19">
        <v>3</v>
      </c>
      <c r="E32930" s="19">
        <v>24</v>
      </c>
      <c r="F32930" s="40">
        <v>24497.749899999999</v>
      </c>
      <c r="G32930" s="35">
        <f t="shared" si="514"/>
        <v>37301.164100000002</v>
      </c>
      <c r="H32930" s="27">
        <v>0</v>
      </c>
      <c r="I32930" s="28">
        <v>638.53915999999992</v>
      </c>
      <c r="J32930" s="28">
        <f>H32930/(INDEX(Installed_Capacity!$H$6:$S$11,MATCH(Source_Data!B32930,Installed_Capacity!$G$6:$G$11,0),MATCH(Source_Data!C32930,Installed_Capacity!$H$5:$S$5,0)))</f>
        <v>0</v>
      </c>
      <c r="K32930" s="29">
        <f>I32930/(INDEX(Installed_Capacity!$H$15:$S$20,MATCH(Source_Data!B32930,Installed_Capacity!$G$15:$G$20,0),MATCH(Source_Data!C32930,Installed_Capacity!$H$14:$S$14,0)))</f>
        <v>8.0000997288777728E-2</v>
      </c>
      <c r="L32930" s="21"/>
      <c r="M32930" s="2"/>
    </row>
    <row r="32931" spans="1:13" x14ac:dyDescent="0.25">
      <c r="A32931" s="17">
        <v>44108</v>
      </c>
      <c r="B32931" s="19">
        <v>2020</v>
      </c>
      <c r="C32931" s="19">
        <v>10</v>
      </c>
      <c r="D32931" s="19">
        <v>4</v>
      </c>
      <c r="E32931" s="19">
        <v>1</v>
      </c>
      <c r="F32931" s="40">
        <v>23147.809600000001</v>
      </c>
      <c r="G32931" s="35">
        <f t="shared" si="514"/>
        <v>35454.466800000002</v>
      </c>
      <c r="H32931" s="27">
        <v>0</v>
      </c>
      <c r="I32931" s="28">
        <v>1596.3360600000001</v>
      </c>
      <c r="J32931" s="28">
        <f>H32931/(INDEX(Installed_Capacity!$H$6:$S$11,MATCH(Source_Data!B32931,Installed_Capacity!$G$6:$G$11,0),MATCH(Source_Data!C32931,Installed_Capacity!$H$5:$S$5,0)))</f>
        <v>0</v>
      </c>
      <c r="K32931" s="29">
        <f>I32931/(INDEX(Installed_Capacity!$H$15:$S$20,MATCH(Source_Data!B32931,Installed_Capacity!$G$15:$G$20,0),MATCH(Source_Data!C32931,Installed_Capacity!$H$14:$S$14,0)))</f>
        <v>0.20000100981753124</v>
      </c>
      <c r="L32931" s="21"/>
      <c r="M32931" s="2"/>
    </row>
    <row r="32932" spans="1:13" x14ac:dyDescent="0.25">
      <c r="A32932" s="17">
        <v>44108</v>
      </c>
      <c r="B32932" s="19">
        <v>2020</v>
      </c>
      <c r="C32932" s="19">
        <v>10</v>
      </c>
      <c r="D32932" s="19">
        <v>4</v>
      </c>
      <c r="E32932" s="19">
        <v>2</v>
      </c>
      <c r="F32932" s="40">
        <v>22141.737099999998</v>
      </c>
      <c r="G32932" s="35">
        <f t="shared" si="514"/>
        <v>35454.466800000002</v>
      </c>
      <c r="H32932" s="27">
        <v>0</v>
      </c>
      <c r="I32932" s="28">
        <v>2633.9491000000003</v>
      </c>
      <c r="J32932" s="28">
        <f>H32932/(INDEX(Installed_Capacity!$H$6:$S$11,MATCH(Source_Data!B32932,Installed_Capacity!$G$6:$G$11,0),MATCH(Source_Data!C32932,Installed_Capacity!$H$5:$S$5,0)))</f>
        <v>0</v>
      </c>
      <c r="K32932" s="29">
        <f>I32932/(INDEX(Installed_Capacity!$H$15:$S$20,MATCH(Source_Data!B32932,Installed_Capacity!$G$15:$G$20,0),MATCH(Source_Data!C32932,Installed_Capacity!$H$14:$S$14,0)))</f>
        <v>0.3300009897715257</v>
      </c>
      <c r="L32932" s="21"/>
      <c r="M32932" s="2"/>
    </row>
    <row r="32933" spans="1:13" x14ac:dyDescent="0.25">
      <c r="A32933" s="17">
        <v>44108</v>
      </c>
      <c r="B32933" s="19">
        <v>2020</v>
      </c>
      <c r="C32933" s="19">
        <v>10</v>
      </c>
      <c r="D32933" s="19">
        <v>4</v>
      </c>
      <c r="E32933" s="19">
        <v>3</v>
      </c>
      <c r="F32933" s="40">
        <v>21426.197700000001</v>
      </c>
      <c r="G32933" s="35">
        <f t="shared" si="514"/>
        <v>35454.466800000002</v>
      </c>
      <c r="H32933" s="27">
        <v>0</v>
      </c>
      <c r="I32933" s="28">
        <v>3272.4799999999996</v>
      </c>
      <c r="J32933" s="28">
        <f>H32933/(INDEX(Installed_Capacity!$H$6:$S$11,MATCH(Source_Data!B32933,Installed_Capacity!$G$6:$G$11,0),MATCH(Source_Data!C32933,Installed_Capacity!$H$5:$S$5,0)))</f>
        <v>0</v>
      </c>
      <c r="K32933" s="29">
        <f>I32933/(INDEX(Installed_Capacity!$H$15:$S$20,MATCH(Source_Data!B32933,Installed_Capacity!$G$15:$G$20,0),MATCH(Source_Data!C32933,Installed_Capacity!$H$14:$S$14,0)))</f>
        <v>0.41000095218526511</v>
      </c>
      <c r="L32933" s="21"/>
      <c r="M32933" s="2"/>
    </row>
    <row r="32934" spans="1:13" x14ac:dyDescent="0.25">
      <c r="A32934" s="17">
        <v>44108</v>
      </c>
      <c r="B32934" s="19">
        <v>2020</v>
      </c>
      <c r="C32934" s="19">
        <v>10</v>
      </c>
      <c r="D32934" s="19">
        <v>4</v>
      </c>
      <c r="E32934" s="19">
        <v>4</v>
      </c>
      <c r="F32934" s="40">
        <v>21030.591</v>
      </c>
      <c r="G32934" s="35">
        <f t="shared" si="514"/>
        <v>35454.466800000002</v>
      </c>
      <c r="H32934" s="27">
        <v>0</v>
      </c>
      <c r="I32934" s="28">
        <v>3591.7462</v>
      </c>
      <c r="J32934" s="28">
        <f>H32934/(INDEX(Installed_Capacity!$H$6:$S$11,MATCH(Source_Data!B32934,Installed_Capacity!$G$6:$G$11,0),MATCH(Source_Data!C32934,Installed_Capacity!$H$5:$S$5,0)))</f>
        <v>0</v>
      </c>
      <c r="K32934" s="29">
        <f>I32934/(INDEX(Installed_Capacity!$H$15:$S$20,MATCH(Source_Data!B32934,Installed_Capacity!$G$15:$G$20,0),MATCH(Source_Data!C32934,Installed_Capacity!$H$14:$S$14,0)))</f>
        <v>0.45000102735778613</v>
      </c>
      <c r="L32934" s="21"/>
      <c r="M32934" s="2"/>
    </row>
    <row r="32935" spans="1:13" x14ac:dyDescent="0.25">
      <c r="A32935" s="17">
        <v>44108</v>
      </c>
      <c r="B32935" s="19">
        <v>2020</v>
      </c>
      <c r="C32935" s="19">
        <v>10</v>
      </c>
      <c r="D32935" s="19">
        <v>4</v>
      </c>
      <c r="E32935" s="19">
        <v>5</v>
      </c>
      <c r="F32935" s="40">
        <v>20976.0082</v>
      </c>
      <c r="G32935" s="35">
        <f t="shared" si="514"/>
        <v>35454.466800000002</v>
      </c>
      <c r="H32935" s="27">
        <v>0</v>
      </c>
      <c r="I32935" s="28">
        <v>2633.9491000000003</v>
      </c>
      <c r="J32935" s="28">
        <f>H32935/(INDEX(Installed_Capacity!$H$6:$S$11,MATCH(Source_Data!B32935,Installed_Capacity!$G$6:$G$11,0),MATCH(Source_Data!C32935,Installed_Capacity!$H$5:$S$5,0)))</f>
        <v>0</v>
      </c>
      <c r="K32935" s="29">
        <f>I32935/(INDEX(Installed_Capacity!$H$15:$S$20,MATCH(Source_Data!B32935,Installed_Capacity!$G$15:$G$20,0),MATCH(Source_Data!C32935,Installed_Capacity!$H$14:$S$14,0)))</f>
        <v>0.3300009897715257</v>
      </c>
      <c r="L32935" s="21"/>
      <c r="M32935" s="2"/>
    </row>
    <row r="32936" spans="1:13" x14ac:dyDescent="0.25">
      <c r="A32936" s="17">
        <v>44108</v>
      </c>
      <c r="B32936" s="19">
        <v>2020</v>
      </c>
      <c r="C32936" s="19">
        <v>10</v>
      </c>
      <c r="D32936" s="19">
        <v>4</v>
      </c>
      <c r="E32936" s="19">
        <v>6</v>
      </c>
      <c r="F32936" s="40">
        <v>21216.4349</v>
      </c>
      <c r="G32936" s="35">
        <f t="shared" si="514"/>
        <v>35454.466800000002</v>
      </c>
      <c r="H32936" s="27">
        <v>0</v>
      </c>
      <c r="I32936" s="28">
        <v>1516.5200599999998</v>
      </c>
      <c r="J32936" s="28">
        <f>H32936/(INDEX(Installed_Capacity!$H$6:$S$11,MATCH(Source_Data!B32936,Installed_Capacity!$G$6:$G$11,0),MATCH(Source_Data!C32936,Installed_Capacity!$H$5:$S$5,0)))</f>
        <v>0</v>
      </c>
      <c r="K32936" s="29">
        <f>I32936/(INDEX(Installed_Capacity!$H$15:$S$20,MATCH(Source_Data!B32936,Installed_Capacity!$G$15:$G$20,0),MATCH(Source_Data!C32936,Installed_Capacity!$H$14:$S$14,0)))</f>
        <v>0.19000105993254515</v>
      </c>
      <c r="L32936" s="21"/>
      <c r="M32936" s="2"/>
    </row>
    <row r="32937" spans="1:13" x14ac:dyDescent="0.25">
      <c r="A32937" s="17">
        <v>44108</v>
      </c>
      <c r="B32937" s="19">
        <v>2020</v>
      </c>
      <c r="C32937" s="19">
        <v>10</v>
      </c>
      <c r="D32937" s="19">
        <v>4</v>
      </c>
      <c r="E32937" s="19">
        <v>7</v>
      </c>
      <c r="F32937" s="40">
        <v>21329.793399999999</v>
      </c>
      <c r="G32937" s="35">
        <f t="shared" si="514"/>
        <v>35454.466800000002</v>
      </c>
      <c r="H32937" s="27">
        <v>0</v>
      </c>
      <c r="I32937" s="28">
        <v>3192.6641</v>
      </c>
      <c r="J32937" s="28">
        <f>H32937/(INDEX(Installed_Capacity!$H$6:$S$11,MATCH(Source_Data!B32937,Installed_Capacity!$G$6:$G$11,0),MATCH(Source_Data!C32937,Installed_Capacity!$H$5:$S$5,0)))</f>
        <v>0</v>
      </c>
      <c r="K32937" s="29">
        <f>I32937/(INDEX(Installed_Capacity!$H$15:$S$20,MATCH(Source_Data!B32937,Installed_Capacity!$G$15:$G$20,0),MATCH(Source_Data!C32937,Installed_Capacity!$H$14:$S$14,0)))</f>
        <v>0.40000101482903261</v>
      </c>
      <c r="L32937" s="21"/>
      <c r="M32937" s="2"/>
    </row>
    <row r="32938" spans="1:13" x14ac:dyDescent="0.25">
      <c r="A32938" s="17">
        <v>44108</v>
      </c>
      <c r="B32938" s="19">
        <v>2020</v>
      </c>
      <c r="C32938" s="19">
        <v>10</v>
      </c>
      <c r="D32938" s="19">
        <v>4</v>
      </c>
      <c r="E32938" s="19">
        <v>8</v>
      </c>
      <c r="F32938" s="40">
        <v>21581.013200000001</v>
      </c>
      <c r="G32938" s="35">
        <f t="shared" si="514"/>
        <v>35454.466800000002</v>
      </c>
      <c r="H32938" s="27">
        <v>0</v>
      </c>
      <c r="I32938" s="28">
        <v>3432.1131</v>
      </c>
      <c r="J32938" s="28">
        <f>H32938/(INDEX(Installed_Capacity!$H$6:$S$11,MATCH(Source_Data!B32938,Installed_Capacity!$G$6:$G$11,0),MATCH(Source_Data!C32938,Installed_Capacity!$H$5:$S$5,0)))</f>
        <v>0</v>
      </c>
      <c r="K32938" s="29">
        <f>I32938/(INDEX(Installed_Capacity!$H$15:$S$20,MATCH(Source_Data!B32938,Installed_Capacity!$G$15:$G$20,0),MATCH(Source_Data!C32938,Installed_Capacity!$H$14:$S$14,0)))</f>
        <v>0.43000098977152562</v>
      </c>
      <c r="L32938" s="21"/>
      <c r="M32938" s="2"/>
    </row>
    <row r="32939" spans="1:13" x14ac:dyDescent="0.25">
      <c r="A32939" s="17">
        <v>44108</v>
      </c>
      <c r="B32939" s="19">
        <v>2020</v>
      </c>
      <c r="C32939" s="19">
        <v>10</v>
      </c>
      <c r="D32939" s="19">
        <v>4</v>
      </c>
      <c r="E32939" s="19">
        <v>9</v>
      </c>
      <c r="F32939" s="40">
        <v>21945.8668</v>
      </c>
      <c r="G32939" s="35">
        <f t="shared" si="514"/>
        <v>35454.466800000002</v>
      </c>
      <c r="H32939" s="27">
        <v>0</v>
      </c>
      <c r="I32939" s="28">
        <v>2793.5821000000001</v>
      </c>
      <c r="J32939" s="28">
        <f>H32939/(INDEX(Installed_Capacity!$H$6:$S$11,MATCH(Source_Data!B32939,Installed_Capacity!$G$6:$G$11,0),MATCH(Source_Data!C32939,Installed_Capacity!$H$5:$S$5,0)))</f>
        <v>0</v>
      </c>
      <c r="K32939" s="29">
        <f>I32939/(INDEX(Installed_Capacity!$H$15:$S$20,MATCH(Source_Data!B32939,Installed_Capacity!$G$15:$G$20,0),MATCH(Source_Data!C32939,Installed_Capacity!$H$14:$S$14,0)))</f>
        <v>0.35000101482903262</v>
      </c>
      <c r="L32939" s="21"/>
      <c r="M32939" s="2"/>
    </row>
    <row r="32940" spans="1:13" x14ac:dyDescent="0.25">
      <c r="A32940" s="17">
        <v>44108</v>
      </c>
      <c r="B32940" s="19">
        <v>2020</v>
      </c>
      <c r="C32940" s="19">
        <v>10</v>
      </c>
      <c r="D32940" s="19">
        <v>4</v>
      </c>
      <c r="E32940" s="19">
        <v>10</v>
      </c>
      <c r="F32940" s="40">
        <v>22729.896199999999</v>
      </c>
      <c r="G32940" s="35">
        <f t="shared" si="514"/>
        <v>35454.466800000002</v>
      </c>
      <c r="H32940" s="27">
        <v>0</v>
      </c>
      <c r="I32940" s="28">
        <v>957.80485999999996</v>
      </c>
      <c r="J32940" s="28">
        <f>H32940/(INDEX(Installed_Capacity!$H$6:$S$11,MATCH(Source_Data!B32940,Installed_Capacity!$G$6:$G$11,0),MATCH(Source_Data!C32940,Installed_Capacity!$H$5:$S$5,0)))</f>
        <v>0</v>
      </c>
      <c r="K32940" s="29">
        <f>I32940/(INDEX(Installed_Capacity!$H$15:$S$20,MATCH(Source_Data!B32940,Installed_Capacity!$G$15:$G$20,0),MATCH(Source_Data!C32940,Installed_Capacity!$H$14:$S$14,0)))</f>
        <v>0.12000100981753123</v>
      </c>
      <c r="L32940" s="21"/>
      <c r="M32940" s="2"/>
    </row>
    <row r="32941" spans="1:13" x14ac:dyDescent="0.25">
      <c r="A32941" s="17">
        <v>44108</v>
      </c>
      <c r="B32941" s="19">
        <v>2020</v>
      </c>
      <c r="C32941" s="19">
        <v>10</v>
      </c>
      <c r="D32941" s="19">
        <v>4</v>
      </c>
      <c r="E32941" s="19">
        <v>11</v>
      </c>
      <c r="F32941" s="40">
        <v>24105.1535</v>
      </c>
      <c r="G32941" s="35">
        <f t="shared" si="514"/>
        <v>35454.466800000002</v>
      </c>
      <c r="H32941" s="27">
        <v>0</v>
      </c>
      <c r="I32941" s="28">
        <v>319.27364</v>
      </c>
      <c r="J32941" s="28">
        <f>H32941/(INDEX(Installed_Capacity!$H$6:$S$11,MATCH(Source_Data!B32941,Installed_Capacity!$G$6:$G$11,0),MATCH(Source_Data!C32941,Installed_Capacity!$H$5:$S$5,0)))</f>
        <v>0</v>
      </c>
      <c r="K32941" s="29">
        <f>I32941/(INDEX(Installed_Capacity!$H$15:$S$20,MATCH(Source_Data!B32941,Installed_Capacity!$G$15:$G$20,0),MATCH(Source_Data!C32941,Installed_Capacity!$H$14:$S$14,0)))</f>
        <v>4.0001007311780537E-2</v>
      </c>
      <c r="L32941" s="21"/>
      <c r="M32941" s="2"/>
    </row>
    <row r="32942" spans="1:13" x14ac:dyDescent="0.25">
      <c r="A32942" s="17">
        <v>44108</v>
      </c>
      <c r="B32942" s="19">
        <v>2020</v>
      </c>
      <c r="C32942" s="19">
        <v>10</v>
      </c>
      <c r="D32942" s="19">
        <v>4</v>
      </c>
      <c r="E32942" s="19">
        <v>12</v>
      </c>
      <c r="F32942" s="40">
        <v>26152.9326</v>
      </c>
      <c r="G32942" s="35">
        <f t="shared" si="514"/>
        <v>35454.466800000002</v>
      </c>
      <c r="H32942" s="27">
        <v>0</v>
      </c>
      <c r="I32942" s="28">
        <v>399.08994999999999</v>
      </c>
      <c r="J32942" s="28">
        <f>H32942/(INDEX(Installed_Capacity!$H$6:$S$11,MATCH(Source_Data!B32942,Installed_Capacity!$G$6:$G$11,0),MATCH(Source_Data!C32942,Installed_Capacity!$H$5:$S$5,0)))</f>
        <v>0</v>
      </c>
      <c r="K32942" s="29">
        <f>I32942/(INDEX(Installed_Capacity!$H$15:$S$20,MATCH(Source_Data!B32942,Installed_Capacity!$G$15:$G$20,0),MATCH(Source_Data!C32942,Installed_Capacity!$H$14:$S$14,0)))</f>
        <v>5.0000996035902391E-2</v>
      </c>
      <c r="L32942" s="21"/>
      <c r="M32942" s="2"/>
    </row>
    <row r="32943" spans="1:13" x14ac:dyDescent="0.25">
      <c r="A32943" s="17">
        <v>44108</v>
      </c>
      <c r="B32943" s="19">
        <v>2020</v>
      </c>
      <c r="C32943" s="19">
        <v>10</v>
      </c>
      <c r="D32943" s="19">
        <v>4</v>
      </c>
      <c r="E32943" s="19">
        <v>13</v>
      </c>
      <c r="F32943" s="40">
        <v>28711.737499999999</v>
      </c>
      <c r="G32943" s="35">
        <f t="shared" si="514"/>
        <v>35454.466800000002</v>
      </c>
      <c r="H32943" s="27">
        <v>0</v>
      </c>
      <c r="I32943" s="28">
        <v>718.35565999999994</v>
      </c>
      <c r="J32943" s="28">
        <f>H32943/(INDEX(Installed_Capacity!$H$6:$S$11,MATCH(Source_Data!B32943,Installed_Capacity!$G$6:$G$11,0),MATCH(Source_Data!C32943,Installed_Capacity!$H$5:$S$5,0)))</f>
        <v>0</v>
      </c>
      <c r="K32943" s="29">
        <f>I32943/(INDEX(Installed_Capacity!$H$15:$S$20,MATCH(Source_Data!B32943,Installed_Capacity!$G$15:$G$20,0),MATCH(Source_Data!C32943,Installed_Capacity!$H$14:$S$14,0)))</f>
        <v>9.000100981753123E-2</v>
      </c>
      <c r="L32943" s="21"/>
      <c r="M32943" s="2"/>
    </row>
    <row r="32944" spans="1:13" x14ac:dyDescent="0.25">
      <c r="A32944" s="17">
        <v>44108</v>
      </c>
      <c r="B32944" s="19">
        <v>2020</v>
      </c>
      <c r="C32944" s="19">
        <v>10</v>
      </c>
      <c r="D32944" s="19">
        <v>4</v>
      </c>
      <c r="E32944" s="19">
        <v>14</v>
      </c>
      <c r="F32944" s="40">
        <v>31016.702600000001</v>
      </c>
      <c r="G32944" s="35">
        <f t="shared" si="514"/>
        <v>35454.466800000002</v>
      </c>
      <c r="H32944" s="27">
        <v>0</v>
      </c>
      <c r="I32944" s="28">
        <v>798.17186000000004</v>
      </c>
      <c r="J32944" s="28">
        <f>H32944/(INDEX(Installed_Capacity!$H$6:$S$11,MATCH(Source_Data!B32944,Installed_Capacity!$G$6:$G$11,0),MATCH(Source_Data!C32944,Installed_Capacity!$H$5:$S$5,0)))</f>
        <v>0</v>
      </c>
      <c r="K32944" s="29">
        <f>I32944/(INDEX(Installed_Capacity!$H$15:$S$20,MATCH(Source_Data!B32944,Installed_Capacity!$G$15:$G$20,0),MATCH(Source_Data!C32944,Installed_Capacity!$H$14:$S$14,0)))</f>
        <v>0.10000098476002425</v>
      </c>
      <c r="L32944" s="21"/>
      <c r="M32944" s="2"/>
    </row>
    <row r="32945" spans="1:13" x14ac:dyDescent="0.25">
      <c r="A32945" s="17">
        <v>44108</v>
      </c>
      <c r="B32945" s="19">
        <v>2020</v>
      </c>
      <c r="C32945" s="19">
        <v>10</v>
      </c>
      <c r="D32945" s="19">
        <v>4</v>
      </c>
      <c r="E32945" s="19">
        <v>15</v>
      </c>
      <c r="F32945" s="40">
        <v>33568.181700000001</v>
      </c>
      <c r="G32945" s="35">
        <f t="shared" si="514"/>
        <v>35454.466800000002</v>
      </c>
      <c r="H32945" s="27">
        <v>0</v>
      </c>
      <c r="I32945" s="28">
        <v>1676.1520599999999</v>
      </c>
      <c r="J32945" s="28">
        <f>H32945/(INDEX(Installed_Capacity!$H$6:$S$11,MATCH(Source_Data!B32945,Installed_Capacity!$G$6:$G$11,0),MATCH(Source_Data!C32945,Installed_Capacity!$H$5:$S$5,0)))</f>
        <v>0</v>
      </c>
      <c r="K32945" s="29">
        <f>I32945/(INDEX(Installed_Capacity!$H$15:$S$20,MATCH(Source_Data!B32945,Installed_Capacity!$G$15:$G$20,0),MATCH(Source_Data!C32945,Installed_Capacity!$H$14:$S$14,0)))</f>
        <v>0.21000095970251725</v>
      </c>
      <c r="L32945" s="21"/>
      <c r="M32945" s="2"/>
    </row>
    <row r="32946" spans="1:13" x14ac:dyDescent="0.25">
      <c r="A32946" s="17">
        <v>44108</v>
      </c>
      <c r="B32946" s="19">
        <v>2020</v>
      </c>
      <c r="C32946" s="19">
        <v>10</v>
      </c>
      <c r="D32946" s="19">
        <v>4</v>
      </c>
      <c r="E32946" s="19">
        <v>16</v>
      </c>
      <c r="F32946" s="40">
        <v>34907.9712</v>
      </c>
      <c r="G32946" s="35">
        <f t="shared" si="514"/>
        <v>35454.466800000002</v>
      </c>
      <c r="H32946" s="27">
        <v>0</v>
      </c>
      <c r="I32946" s="28">
        <v>4549.5429999999997</v>
      </c>
      <c r="J32946" s="28">
        <f>H32946/(INDEX(Installed_Capacity!$H$6:$S$11,MATCH(Source_Data!B32946,Installed_Capacity!$G$6:$G$11,0),MATCH(Source_Data!C32946,Installed_Capacity!$H$5:$S$5,0)))</f>
        <v>0</v>
      </c>
      <c r="K32946" s="29">
        <f>I32946/(INDEX(Installed_Capacity!$H$15:$S$20,MATCH(Source_Data!B32946,Installed_Capacity!$G$15:$G$20,0),MATCH(Source_Data!C32946,Installed_Capacity!$H$14:$S$14,0)))</f>
        <v>0.57000102735778602</v>
      </c>
      <c r="L32946" s="21"/>
      <c r="M32946" s="2"/>
    </row>
    <row r="32947" spans="1:13" x14ac:dyDescent="0.25">
      <c r="A32947" s="17">
        <v>44108</v>
      </c>
      <c r="B32947" s="19">
        <v>2020</v>
      </c>
      <c r="C32947" s="19">
        <v>10</v>
      </c>
      <c r="D32947" s="19">
        <v>4</v>
      </c>
      <c r="E32947" s="19">
        <v>17</v>
      </c>
      <c r="F32947" s="40">
        <v>35454.466800000002</v>
      </c>
      <c r="G32947" s="35">
        <f t="shared" si="514"/>
        <v>35454.466800000002</v>
      </c>
      <c r="H32947" s="27">
        <v>0</v>
      </c>
      <c r="I32947" s="28">
        <v>5427.5244000000002</v>
      </c>
      <c r="J32947" s="28">
        <f>H32947/(INDEX(Installed_Capacity!$H$6:$S$11,MATCH(Source_Data!B32947,Installed_Capacity!$G$6:$G$11,0),MATCH(Source_Data!C32947,Installed_Capacity!$H$5:$S$5,0)))</f>
        <v>0</v>
      </c>
      <c r="K32947" s="29">
        <f>I32947/(INDEX(Installed_Capacity!$H$15:$S$20,MATCH(Source_Data!B32947,Installed_Capacity!$G$15:$G$20,0),MATCH(Source_Data!C32947,Installed_Capacity!$H$14:$S$14,0)))</f>
        <v>0.68000115264532102</v>
      </c>
      <c r="L32947" s="21"/>
      <c r="M32947" s="2"/>
    </row>
    <row r="32948" spans="1:13" x14ac:dyDescent="0.25">
      <c r="A32948" s="17">
        <v>44108</v>
      </c>
      <c r="B32948" s="19">
        <v>2020</v>
      </c>
      <c r="C32948" s="19">
        <v>10</v>
      </c>
      <c r="D32948" s="19">
        <v>4</v>
      </c>
      <c r="E32948" s="19">
        <v>18</v>
      </c>
      <c r="F32948" s="40">
        <v>34798.839999999997</v>
      </c>
      <c r="G32948" s="35">
        <f t="shared" si="514"/>
        <v>35454.466800000002</v>
      </c>
      <c r="H32948" s="27">
        <v>0</v>
      </c>
      <c r="I32948" s="28">
        <v>5427.5244000000002</v>
      </c>
      <c r="J32948" s="28">
        <f>H32948/(INDEX(Installed_Capacity!$H$6:$S$11,MATCH(Source_Data!B32948,Installed_Capacity!$G$6:$G$11,0),MATCH(Source_Data!C32948,Installed_Capacity!$H$5:$S$5,0)))</f>
        <v>0</v>
      </c>
      <c r="K32948" s="29">
        <f>I32948/(INDEX(Installed_Capacity!$H$15:$S$20,MATCH(Source_Data!B32948,Installed_Capacity!$G$15:$G$20,0),MATCH(Source_Data!C32948,Installed_Capacity!$H$14:$S$14,0)))</f>
        <v>0.68000115264532102</v>
      </c>
      <c r="L32948" s="21"/>
      <c r="M32948" s="2"/>
    </row>
    <row r="32949" spans="1:13" x14ac:dyDescent="0.25">
      <c r="A32949" s="17">
        <v>44108</v>
      </c>
      <c r="B32949" s="19">
        <v>2020</v>
      </c>
      <c r="C32949" s="19">
        <v>10</v>
      </c>
      <c r="D32949" s="19">
        <v>4</v>
      </c>
      <c r="E32949" s="19">
        <v>19</v>
      </c>
      <c r="F32949" s="40">
        <v>33774.866900000001</v>
      </c>
      <c r="G32949" s="35">
        <f t="shared" si="514"/>
        <v>35454.466800000002</v>
      </c>
      <c r="H32949" s="27">
        <v>0</v>
      </c>
      <c r="I32949" s="28">
        <v>5347.7075000000004</v>
      </c>
      <c r="J32949" s="28">
        <f>H32949/(INDEX(Installed_Capacity!$H$6:$S$11,MATCH(Source_Data!B32949,Installed_Capacity!$G$6:$G$11,0),MATCH(Source_Data!C32949,Installed_Capacity!$H$5:$S$5,0)))</f>
        <v>0</v>
      </c>
      <c r="K32949" s="29">
        <f>I32949/(INDEX(Installed_Capacity!$H$15:$S$20,MATCH(Source_Data!B32949,Installed_Capacity!$G$15:$G$20,0),MATCH(Source_Data!C32949,Installed_Capacity!$H$14:$S$14,0)))</f>
        <v>0.67000109000155361</v>
      </c>
      <c r="L32949" s="21"/>
      <c r="M32949" s="2"/>
    </row>
    <row r="32950" spans="1:13" x14ac:dyDescent="0.25">
      <c r="A32950" s="17">
        <v>44108</v>
      </c>
      <c r="B32950" s="19">
        <v>2020</v>
      </c>
      <c r="C32950" s="19">
        <v>10</v>
      </c>
      <c r="D32950" s="19">
        <v>4</v>
      </c>
      <c r="E32950" s="19">
        <v>20</v>
      </c>
      <c r="F32950" s="40">
        <v>31857.161100000001</v>
      </c>
      <c r="G32950" s="35">
        <f t="shared" si="514"/>
        <v>35454.466800000002</v>
      </c>
      <c r="H32950" s="27">
        <v>0</v>
      </c>
      <c r="I32950" s="28">
        <v>5507.3395</v>
      </c>
      <c r="J32950" s="28">
        <f>H32950/(INDEX(Installed_Capacity!$H$6:$S$11,MATCH(Source_Data!B32950,Installed_Capacity!$G$6:$G$11,0),MATCH(Source_Data!C32950,Installed_Capacity!$H$5:$S$5,0)))</f>
        <v>0</v>
      </c>
      <c r="K32950" s="29">
        <f>I32950/(INDEX(Installed_Capacity!$H$15:$S$20,MATCH(Source_Data!B32950,Installed_Capacity!$G$15:$G$20,0),MATCH(Source_Data!C32950,Installed_Capacity!$H$14:$S$14,0)))</f>
        <v>0.69000098977152557</v>
      </c>
      <c r="L32950" s="21"/>
      <c r="M32950" s="2"/>
    </row>
    <row r="32951" spans="1:13" x14ac:dyDescent="0.25">
      <c r="A32951" s="17">
        <v>44108</v>
      </c>
      <c r="B32951" s="19">
        <v>2020</v>
      </c>
      <c r="C32951" s="19">
        <v>10</v>
      </c>
      <c r="D32951" s="19">
        <v>4</v>
      </c>
      <c r="E32951" s="19">
        <v>21</v>
      </c>
      <c r="F32951" s="40">
        <v>29773.871200000001</v>
      </c>
      <c r="G32951" s="35">
        <f t="shared" si="514"/>
        <v>35454.466800000002</v>
      </c>
      <c r="H32951" s="27">
        <v>0</v>
      </c>
      <c r="I32951" s="28">
        <v>5108.2585000000008</v>
      </c>
      <c r="J32951" s="28">
        <f>H32951/(INDEX(Installed_Capacity!$H$6:$S$11,MATCH(Source_Data!B32951,Installed_Capacity!$G$6:$G$11,0),MATCH(Source_Data!C32951,Installed_Capacity!$H$5:$S$5,0)))</f>
        <v>0</v>
      </c>
      <c r="K32951" s="29">
        <f>I32951/(INDEX(Installed_Capacity!$H$15:$S$20,MATCH(Source_Data!B32951,Installed_Capacity!$G$15:$G$20,0),MATCH(Source_Data!C32951,Installed_Capacity!$H$14:$S$14,0)))</f>
        <v>0.64000111505906065</v>
      </c>
      <c r="L32951" s="21"/>
      <c r="M32951" s="2"/>
    </row>
    <row r="32952" spans="1:13" x14ac:dyDescent="0.25">
      <c r="A32952" s="17">
        <v>44108</v>
      </c>
      <c r="B32952" s="19">
        <v>2020</v>
      </c>
      <c r="C32952" s="19">
        <v>10</v>
      </c>
      <c r="D32952" s="19">
        <v>4</v>
      </c>
      <c r="E32952" s="19">
        <v>22</v>
      </c>
      <c r="F32952" s="40">
        <v>27293.541700000002</v>
      </c>
      <c r="G32952" s="35">
        <f t="shared" si="514"/>
        <v>35454.466800000002</v>
      </c>
      <c r="H32952" s="27">
        <v>0</v>
      </c>
      <c r="I32952" s="28">
        <v>5587.1565000000001</v>
      </c>
      <c r="J32952" s="28">
        <f>H32952/(INDEX(Installed_Capacity!$H$6:$S$11,MATCH(Source_Data!B32952,Installed_Capacity!$G$6:$G$11,0),MATCH(Source_Data!C32952,Installed_Capacity!$H$5:$S$5,0)))</f>
        <v>0</v>
      </c>
      <c r="K32952" s="29">
        <f>I32952/(INDEX(Installed_Capacity!$H$15:$S$20,MATCH(Source_Data!B32952,Installed_Capacity!$G$15:$G$20,0),MATCH(Source_Data!C32952,Installed_Capacity!$H$14:$S$14,0)))</f>
        <v>0.70000106494404657</v>
      </c>
      <c r="L32952" s="21"/>
      <c r="M32952" s="2"/>
    </row>
    <row r="32953" spans="1:13" x14ac:dyDescent="0.25">
      <c r="A32953" s="17">
        <v>44108</v>
      </c>
      <c r="B32953" s="19">
        <v>2020</v>
      </c>
      <c r="C32953" s="19">
        <v>10</v>
      </c>
      <c r="D32953" s="19">
        <v>4</v>
      </c>
      <c r="E32953" s="19">
        <v>23</v>
      </c>
      <c r="F32953" s="40">
        <v>24900.7716</v>
      </c>
      <c r="G32953" s="35">
        <f t="shared" si="514"/>
        <v>35454.466800000002</v>
      </c>
      <c r="H32953" s="27">
        <v>0</v>
      </c>
      <c r="I32953" s="28">
        <v>4948.6242000000002</v>
      </c>
      <c r="J32953" s="28">
        <f>H32953/(INDEX(Installed_Capacity!$H$6:$S$11,MATCH(Source_Data!B32953,Installed_Capacity!$G$6:$G$11,0),MATCH(Source_Data!C32953,Installed_Capacity!$H$5:$S$5,0)))</f>
        <v>0</v>
      </c>
      <c r="K32953" s="29">
        <f>I32953/(INDEX(Installed_Capacity!$H$15:$S$20,MATCH(Source_Data!B32953,Installed_Capacity!$G$15:$G$20,0),MATCH(Source_Data!C32953,Installed_Capacity!$H$14:$S$14,0)))</f>
        <v>0.62000092712775823</v>
      </c>
      <c r="L32953" s="21"/>
      <c r="M32953" s="2"/>
    </row>
    <row r="32954" spans="1:13" x14ac:dyDescent="0.25">
      <c r="A32954" s="17">
        <v>44108</v>
      </c>
      <c r="B32954" s="19">
        <v>2020</v>
      </c>
      <c r="C32954" s="19">
        <v>10</v>
      </c>
      <c r="D32954" s="19">
        <v>4</v>
      </c>
      <c r="E32954" s="19">
        <v>24</v>
      </c>
      <c r="F32954" s="40">
        <v>23329.036100000001</v>
      </c>
      <c r="G32954" s="35">
        <f t="shared" si="514"/>
        <v>35454.466800000002</v>
      </c>
      <c r="H32954" s="27">
        <v>0</v>
      </c>
      <c r="I32954" s="28">
        <v>3591.7462</v>
      </c>
      <c r="J32954" s="28">
        <f>H32954/(INDEX(Installed_Capacity!$H$6:$S$11,MATCH(Source_Data!B32954,Installed_Capacity!$G$6:$G$11,0),MATCH(Source_Data!C32954,Installed_Capacity!$H$5:$S$5,0)))</f>
        <v>0</v>
      </c>
      <c r="K32954" s="29">
        <f>I32954/(INDEX(Installed_Capacity!$H$15:$S$20,MATCH(Source_Data!B32954,Installed_Capacity!$G$15:$G$20,0),MATCH(Source_Data!C32954,Installed_Capacity!$H$14:$S$14,0)))</f>
        <v>0.45000102735778613</v>
      </c>
      <c r="L32954" s="21"/>
      <c r="M32954" s="2"/>
    </row>
    <row r="32955" spans="1:13" x14ac:dyDescent="0.25">
      <c r="A32955" s="17">
        <v>44109</v>
      </c>
      <c r="B32955" s="19">
        <v>2020</v>
      </c>
      <c r="C32955" s="19">
        <v>10</v>
      </c>
      <c r="D32955" s="19">
        <v>5</v>
      </c>
      <c r="E32955" s="19">
        <v>1</v>
      </c>
      <c r="F32955" s="40">
        <v>22267.8181</v>
      </c>
      <c r="G32955" s="35">
        <f t="shared" si="514"/>
        <v>36958.079400000002</v>
      </c>
      <c r="H32955" s="27">
        <v>0</v>
      </c>
      <c r="I32955" s="28">
        <v>1436.7030699999998</v>
      </c>
      <c r="J32955" s="28">
        <f>H32955/(INDEX(Installed_Capacity!$H$6:$S$11,MATCH(Source_Data!B32955,Installed_Capacity!$G$6:$G$11,0),MATCH(Source_Data!C32955,Installed_Capacity!$H$5:$S$5,0)))</f>
        <v>0</v>
      </c>
      <c r="K32955" s="29">
        <f>I32955/(INDEX(Installed_Capacity!$H$15:$S$20,MATCH(Source_Data!B32955,Installed_Capacity!$G$15:$G$20,0),MATCH(Source_Data!C32955,Installed_Capacity!$H$14:$S$14,0)))</f>
        <v>0.18000098601289957</v>
      </c>
      <c r="L32955" s="21"/>
      <c r="M32955" s="2"/>
    </row>
    <row r="32956" spans="1:13" x14ac:dyDescent="0.25">
      <c r="A32956" s="17">
        <v>44109</v>
      </c>
      <c r="B32956" s="19">
        <v>2020</v>
      </c>
      <c r="C32956" s="19">
        <v>10</v>
      </c>
      <c r="D32956" s="19">
        <v>5</v>
      </c>
      <c r="E32956" s="19">
        <v>2</v>
      </c>
      <c r="F32956" s="40">
        <v>21655.918900000001</v>
      </c>
      <c r="G32956" s="35">
        <f t="shared" si="514"/>
        <v>36958.079400000002</v>
      </c>
      <c r="H32956" s="27">
        <v>0</v>
      </c>
      <c r="I32956" s="28">
        <v>399.08994999999999</v>
      </c>
      <c r="J32956" s="28">
        <f>H32956/(INDEX(Installed_Capacity!$H$6:$S$11,MATCH(Source_Data!B32956,Installed_Capacity!$G$6:$G$11,0),MATCH(Source_Data!C32956,Installed_Capacity!$H$5:$S$5,0)))</f>
        <v>0</v>
      </c>
      <c r="K32956" s="29">
        <f>I32956/(INDEX(Installed_Capacity!$H$15:$S$20,MATCH(Source_Data!B32956,Installed_Capacity!$G$15:$G$20,0),MATCH(Source_Data!C32956,Installed_Capacity!$H$14:$S$14,0)))</f>
        <v>5.0000996035902391E-2</v>
      </c>
      <c r="L32956" s="21"/>
      <c r="M32956" s="2"/>
    </row>
    <row r="32957" spans="1:13" x14ac:dyDescent="0.25">
      <c r="A32957" s="17">
        <v>44109</v>
      </c>
      <c r="B32957" s="19">
        <v>2020</v>
      </c>
      <c r="C32957" s="19">
        <v>10</v>
      </c>
      <c r="D32957" s="19">
        <v>5</v>
      </c>
      <c r="E32957" s="19">
        <v>3</v>
      </c>
      <c r="F32957" s="40">
        <v>21269.8596</v>
      </c>
      <c r="G32957" s="35">
        <f t="shared" si="514"/>
        <v>36958.079400000002</v>
      </c>
      <c r="H32957" s="27">
        <v>0</v>
      </c>
      <c r="I32957" s="28">
        <v>79.824378999999993</v>
      </c>
      <c r="J32957" s="28">
        <f>H32957/(INDEX(Installed_Capacity!$H$6:$S$11,MATCH(Source_Data!B32957,Installed_Capacity!$G$6:$G$11,0),MATCH(Source_Data!C32957,Installed_Capacity!$H$5:$S$5,0)))</f>
        <v>0</v>
      </c>
      <c r="K32957" s="29">
        <f>I32957/(INDEX(Installed_Capacity!$H$15:$S$20,MATCH(Source_Data!B32957,Installed_Capacity!$G$15:$G$20,0),MATCH(Source_Data!C32957,Installed_Capacity!$H$14:$S$14,0)))</f>
        <v>1.0000999669240907E-2</v>
      </c>
      <c r="L32957" s="21"/>
      <c r="M32957" s="2"/>
    </row>
    <row r="32958" spans="1:13" x14ac:dyDescent="0.25">
      <c r="A32958" s="17">
        <v>44109</v>
      </c>
      <c r="B32958" s="19">
        <v>2020</v>
      </c>
      <c r="C32958" s="19">
        <v>10</v>
      </c>
      <c r="D32958" s="19">
        <v>5</v>
      </c>
      <c r="E32958" s="19">
        <v>4</v>
      </c>
      <c r="F32958" s="40">
        <v>21365.830300000001</v>
      </c>
      <c r="G32958" s="35">
        <f t="shared" si="514"/>
        <v>36958.079400000002</v>
      </c>
      <c r="H32958" s="27">
        <v>0</v>
      </c>
      <c r="I32958" s="28">
        <v>7.9816399999999999E-3</v>
      </c>
      <c r="J32958" s="28">
        <f>H32958/(INDEX(Installed_Capacity!$H$6:$S$11,MATCH(Source_Data!B32958,Installed_Capacity!$G$6:$G$11,0),MATCH(Source_Data!C32958,Installed_Capacity!$H$5:$S$5,0)))</f>
        <v>0</v>
      </c>
      <c r="K32958" s="29">
        <f>I32958/(INDEX(Installed_Capacity!$H$15:$S$20,MATCH(Source_Data!B32958,Installed_Capacity!$G$15:$G$20,0),MATCH(Source_Data!C32958,Installed_Capacity!$H$14:$S$14,0)))</f>
        <v>9.9999999999999995E-7</v>
      </c>
      <c r="L32958" s="21"/>
      <c r="M32958" s="2"/>
    </row>
    <row r="32959" spans="1:13" x14ac:dyDescent="0.25">
      <c r="A32959" s="17">
        <v>44109</v>
      </c>
      <c r="B32959" s="19">
        <v>2020</v>
      </c>
      <c r="C32959" s="19">
        <v>10</v>
      </c>
      <c r="D32959" s="19">
        <v>5</v>
      </c>
      <c r="E32959" s="19">
        <v>5</v>
      </c>
      <c r="F32959" s="40">
        <v>22139.3874</v>
      </c>
      <c r="G32959" s="35">
        <f t="shared" si="514"/>
        <v>36958.079400000002</v>
      </c>
      <c r="H32959" s="27">
        <v>0</v>
      </c>
      <c r="I32959" s="28">
        <v>638.53915999999992</v>
      </c>
      <c r="J32959" s="28">
        <f>H32959/(INDEX(Installed_Capacity!$H$6:$S$11,MATCH(Source_Data!B32959,Installed_Capacity!$G$6:$G$11,0),MATCH(Source_Data!C32959,Installed_Capacity!$H$5:$S$5,0)))</f>
        <v>0</v>
      </c>
      <c r="K32959" s="29">
        <f>I32959/(INDEX(Installed_Capacity!$H$15:$S$20,MATCH(Source_Data!B32959,Installed_Capacity!$G$15:$G$20,0),MATCH(Source_Data!C32959,Installed_Capacity!$H$14:$S$14,0)))</f>
        <v>8.0000997288777728E-2</v>
      </c>
      <c r="L32959" s="21"/>
      <c r="M32959" s="2"/>
    </row>
    <row r="32960" spans="1:13" x14ac:dyDescent="0.25">
      <c r="A32960" s="17">
        <v>44109</v>
      </c>
      <c r="B32960" s="19">
        <v>2020</v>
      </c>
      <c r="C32960" s="19">
        <v>10</v>
      </c>
      <c r="D32960" s="19">
        <v>5</v>
      </c>
      <c r="E32960" s="19">
        <v>6</v>
      </c>
      <c r="F32960" s="40">
        <v>23826.525300000001</v>
      </c>
      <c r="G32960" s="35">
        <f t="shared" si="514"/>
        <v>36958.079400000002</v>
      </c>
      <c r="H32960" s="27">
        <v>0</v>
      </c>
      <c r="I32960" s="28">
        <v>319.27364</v>
      </c>
      <c r="J32960" s="28">
        <f>H32960/(INDEX(Installed_Capacity!$H$6:$S$11,MATCH(Source_Data!B32960,Installed_Capacity!$G$6:$G$11,0),MATCH(Source_Data!C32960,Installed_Capacity!$H$5:$S$5,0)))</f>
        <v>0</v>
      </c>
      <c r="K32960" s="29">
        <f>I32960/(INDEX(Installed_Capacity!$H$15:$S$20,MATCH(Source_Data!B32960,Installed_Capacity!$G$15:$G$20,0),MATCH(Source_Data!C32960,Installed_Capacity!$H$14:$S$14,0)))</f>
        <v>4.0001007311780537E-2</v>
      </c>
      <c r="L32960" s="21"/>
      <c r="M32960" s="2"/>
    </row>
    <row r="32961" spans="1:13" x14ac:dyDescent="0.25">
      <c r="A32961" s="17">
        <v>44109</v>
      </c>
      <c r="B32961" s="19">
        <v>2020</v>
      </c>
      <c r="C32961" s="19">
        <v>10</v>
      </c>
      <c r="D32961" s="19">
        <v>5</v>
      </c>
      <c r="E32961" s="19">
        <v>7</v>
      </c>
      <c r="F32961" s="40">
        <v>24774.539100000002</v>
      </c>
      <c r="G32961" s="35">
        <f t="shared" si="514"/>
        <v>36958.079400000002</v>
      </c>
      <c r="H32961" s="27">
        <v>0</v>
      </c>
      <c r="I32961" s="28">
        <v>319.27364</v>
      </c>
      <c r="J32961" s="28">
        <f>H32961/(INDEX(Installed_Capacity!$H$6:$S$11,MATCH(Source_Data!B32961,Installed_Capacity!$G$6:$G$11,0),MATCH(Source_Data!C32961,Installed_Capacity!$H$5:$S$5,0)))</f>
        <v>0</v>
      </c>
      <c r="K32961" s="29">
        <f>I32961/(INDEX(Installed_Capacity!$H$15:$S$20,MATCH(Source_Data!B32961,Installed_Capacity!$G$15:$G$20,0),MATCH(Source_Data!C32961,Installed_Capacity!$H$14:$S$14,0)))</f>
        <v>4.0001007311780537E-2</v>
      </c>
      <c r="L32961" s="21"/>
      <c r="M32961" s="2"/>
    </row>
    <row r="32962" spans="1:13" x14ac:dyDescent="0.25">
      <c r="A32962" s="17">
        <v>44109</v>
      </c>
      <c r="B32962" s="19">
        <v>2020</v>
      </c>
      <c r="C32962" s="19">
        <v>10</v>
      </c>
      <c r="D32962" s="19">
        <v>5</v>
      </c>
      <c r="E32962" s="19">
        <v>8</v>
      </c>
      <c r="F32962" s="40">
        <v>25458.454000000002</v>
      </c>
      <c r="G32962" s="35">
        <f t="shared" si="514"/>
        <v>36958.079400000002</v>
      </c>
      <c r="H32962" s="27">
        <v>0</v>
      </c>
      <c r="I32962" s="28">
        <v>399.08994999999999</v>
      </c>
      <c r="J32962" s="28">
        <f>H32962/(INDEX(Installed_Capacity!$H$6:$S$11,MATCH(Source_Data!B32962,Installed_Capacity!$G$6:$G$11,0),MATCH(Source_Data!C32962,Installed_Capacity!$H$5:$S$5,0)))</f>
        <v>0</v>
      </c>
      <c r="K32962" s="29">
        <f>I32962/(INDEX(Installed_Capacity!$H$15:$S$20,MATCH(Source_Data!B32962,Installed_Capacity!$G$15:$G$20,0),MATCH(Source_Data!C32962,Installed_Capacity!$H$14:$S$14,0)))</f>
        <v>5.0000996035902391E-2</v>
      </c>
      <c r="L32962" s="21"/>
      <c r="M32962" s="2"/>
    </row>
    <row r="32963" spans="1:13" x14ac:dyDescent="0.25">
      <c r="A32963" s="17">
        <v>44109</v>
      </c>
      <c r="B32963" s="19">
        <v>2020</v>
      </c>
      <c r="C32963" s="19">
        <v>10</v>
      </c>
      <c r="D32963" s="19">
        <v>5</v>
      </c>
      <c r="E32963" s="19">
        <v>9</v>
      </c>
      <c r="F32963" s="40">
        <v>25822.373299999999</v>
      </c>
      <c r="G32963" s="35">
        <f t="shared" ref="G32963:G33026" si="515">_xlfn.MAXIFS($F:$F,$B:$B,B32963,$C:$C,C32963,$D:$D,D32963)</f>
        <v>36958.079400000002</v>
      </c>
      <c r="H32963" s="27">
        <v>0</v>
      </c>
      <c r="I32963" s="28">
        <v>7.9816399999999999E-3</v>
      </c>
      <c r="J32963" s="28">
        <f>H32963/(INDEX(Installed_Capacity!$H$6:$S$11,MATCH(Source_Data!B32963,Installed_Capacity!$G$6:$G$11,0),MATCH(Source_Data!C32963,Installed_Capacity!$H$5:$S$5,0)))</f>
        <v>0</v>
      </c>
      <c r="K32963" s="29">
        <f>I32963/(INDEX(Installed_Capacity!$H$15:$S$20,MATCH(Source_Data!B32963,Installed_Capacity!$G$15:$G$20,0),MATCH(Source_Data!C32963,Installed_Capacity!$H$14:$S$14,0)))</f>
        <v>9.9999999999999995E-7</v>
      </c>
      <c r="L32963" s="21"/>
      <c r="M32963" s="2"/>
    </row>
    <row r="32964" spans="1:13" x14ac:dyDescent="0.25">
      <c r="A32964" s="17">
        <v>44109</v>
      </c>
      <c r="B32964" s="19">
        <v>2020</v>
      </c>
      <c r="C32964" s="19">
        <v>10</v>
      </c>
      <c r="D32964" s="19">
        <v>5</v>
      </c>
      <c r="E32964" s="19">
        <v>10</v>
      </c>
      <c r="F32964" s="40">
        <v>26347.382399999999</v>
      </c>
      <c r="G32964" s="35">
        <f t="shared" si="515"/>
        <v>36958.079400000002</v>
      </c>
      <c r="H32964" s="27">
        <v>0</v>
      </c>
      <c r="I32964" s="28">
        <v>7.9816399999999999E-3</v>
      </c>
      <c r="J32964" s="28">
        <f>H32964/(INDEX(Installed_Capacity!$H$6:$S$11,MATCH(Source_Data!B32964,Installed_Capacity!$G$6:$G$11,0),MATCH(Source_Data!C32964,Installed_Capacity!$H$5:$S$5,0)))</f>
        <v>0</v>
      </c>
      <c r="K32964" s="29">
        <f>I32964/(INDEX(Installed_Capacity!$H$15:$S$20,MATCH(Source_Data!B32964,Installed_Capacity!$G$15:$G$20,0),MATCH(Source_Data!C32964,Installed_Capacity!$H$14:$S$14,0)))</f>
        <v>9.9999999999999995E-7</v>
      </c>
      <c r="L32964" s="21"/>
      <c r="M32964" s="2"/>
    </row>
    <row r="32965" spans="1:13" x14ac:dyDescent="0.25">
      <c r="A32965" s="17">
        <v>44109</v>
      </c>
      <c r="B32965" s="19">
        <v>2020</v>
      </c>
      <c r="C32965" s="19">
        <v>10</v>
      </c>
      <c r="D32965" s="19">
        <v>5</v>
      </c>
      <c r="E32965" s="19">
        <v>11</v>
      </c>
      <c r="F32965" s="40">
        <v>27578.0406</v>
      </c>
      <c r="G32965" s="35">
        <f t="shared" si="515"/>
        <v>36958.079400000002</v>
      </c>
      <c r="H32965" s="27">
        <v>0</v>
      </c>
      <c r="I32965" s="28">
        <v>7.9816399999999999E-3</v>
      </c>
      <c r="J32965" s="28">
        <f>H32965/(INDEX(Installed_Capacity!$H$6:$S$11,MATCH(Source_Data!B32965,Installed_Capacity!$G$6:$G$11,0),MATCH(Source_Data!C32965,Installed_Capacity!$H$5:$S$5,0)))</f>
        <v>0</v>
      </c>
      <c r="K32965" s="29">
        <f>I32965/(INDEX(Installed_Capacity!$H$15:$S$20,MATCH(Source_Data!B32965,Installed_Capacity!$G$15:$G$20,0),MATCH(Source_Data!C32965,Installed_Capacity!$H$14:$S$14,0)))</f>
        <v>9.9999999999999995E-7</v>
      </c>
      <c r="L32965" s="21"/>
      <c r="M32965" s="2"/>
    </row>
    <row r="32966" spans="1:13" x14ac:dyDescent="0.25">
      <c r="A32966" s="17">
        <v>44109</v>
      </c>
      <c r="B32966" s="19">
        <v>2020</v>
      </c>
      <c r="C32966" s="19">
        <v>10</v>
      </c>
      <c r="D32966" s="19">
        <v>5</v>
      </c>
      <c r="E32966" s="19">
        <v>12</v>
      </c>
      <c r="F32966" s="40">
        <v>29527.052500000002</v>
      </c>
      <c r="G32966" s="35">
        <f t="shared" si="515"/>
        <v>36958.079400000002</v>
      </c>
      <c r="H32966" s="27">
        <v>0</v>
      </c>
      <c r="I32966" s="28">
        <v>79.824378999999993</v>
      </c>
      <c r="J32966" s="28">
        <f>H32966/(INDEX(Installed_Capacity!$H$6:$S$11,MATCH(Source_Data!B32966,Installed_Capacity!$G$6:$G$11,0),MATCH(Source_Data!C32966,Installed_Capacity!$H$5:$S$5,0)))</f>
        <v>0</v>
      </c>
      <c r="K32966" s="29">
        <f>I32966/(INDEX(Installed_Capacity!$H$15:$S$20,MATCH(Source_Data!B32966,Installed_Capacity!$G$15:$G$20,0),MATCH(Source_Data!C32966,Installed_Capacity!$H$14:$S$14,0)))</f>
        <v>1.0000999669240907E-2</v>
      </c>
      <c r="L32966" s="21"/>
      <c r="M32966" s="2"/>
    </row>
    <row r="32967" spans="1:13" x14ac:dyDescent="0.25">
      <c r="A32967" s="17">
        <v>44109</v>
      </c>
      <c r="B32967" s="19">
        <v>2020</v>
      </c>
      <c r="C32967" s="19">
        <v>10</v>
      </c>
      <c r="D32967" s="19">
        <v>5</v>
      </c>
      <c r="E32967" s="19">
        <v>13</v>
      </c>
      <c r="F32967" s="40">
        <v>31684.133600000001</v>
      </c>
      <c r="G32967" s="35">
        <f t="shared" si="515"/>
        <v>36958.079400000002</v>
      </c>
      <c r="H32967" s="27">
        <v>0</v>
      </c>
      <c r="I32967" s="28">
        <v>159.640749</v>
      </c>
      <c r="J32967" s="28">
        <f>H32967/(INDEX(Installed_Capacity!$H$6:$S$11,MATCH(Source_Data!B32967,Installed_Capacity!$G$6:$G$11,0),MATCH(Source_Data!C32967,Installed_Capacity!$H$5:$S$5,0)))</f>
        <v>0</v>
      </c>
      <c r="K32967" s="29">
        <f>I32967/(INDEX(Installed_Capacity!$H$15:$S$20,MATCH(Source_Data!B32967,Installed_Capacity!$G$15:$G$20,0),MATCH(Source_Data!C32967,Installed_Capacity!$H$14:$S$14,0)))</f>
        <v>2.0000995910614862E-2</v>
      </c>
      <c r="L32967" s="21"/>
      <c r="M32967" s="2"/>
    </row>
    <row r="32968" spans="1:13" x14ac:dyDescent="0.25">
      <c r="A32968" s="17">
        <v>44109</v>
      </c>
      <c r="B32968" s="19">
        <v>2020</v>
      </c>
      <c r="C32968" s="19">
        <v>10</v>
      </c>
      <c r="D32968" s="19">
        <v>5</v>
      </c>
      <c r="E32968" s="19">
        <v>14</v>
      </c>
      <c r="F32968" s="40">
        <v>33832.378799999999</v>
      </c>
      <c r="G32968" s="35">
        <f t="shared" si="515"/>
        <v>36958.079400000002</v>
      </c>
      <c r="H32968" s="27">
        <v>0</v>
      </c>
      <c r="I32968" s="28">
        <v>159.640749</v>
      </c>
      <c r="J32968" s="28">
        <f>H32968/(INDEX(Installed_Capacity!$H$6:$S$11,MATCH(Source_Data!B32968,Installed_Capacity!$G$6:$G$11,0),MATCH(Source_Data!C32968,Installed_Capacity!$H$5:$S$5,0)))</f>
        <v>0</v>
      </c>
      <c r="K32968" s="29">
        <f>I32968/(INDEX(Installed_Capacity!$H$15:$S$20,MATCH(Source_Data!B32968,Installed_Capacity!$G$15:$G$20,0),MATCH(Source_Data!C32968,Installed_Capacity!$H$14:$S$14,0)))</f>
        <v>2.0000995910614862E-2</v>
      </c>
      <c r="L32968" s="21"/>
      <c r="M32968" s="2"/>
    </row>
    <row r="32969" spans="1:13" x14ac:dyDescent="0.25">
      <c r="A32969" s="17">
        <v>44109</v>
      </c>
      <c r="B32969" s="19">
        <v>2020</v>
      </c>
      <c r="C32969" s="19">
        <v>10</v>
      </c>
      <c r="D32969" s="19">
        <v>5</v>
      </c>
      <c r="E32969" s="19">
        <v>15</v>
      </c>
      <c r="F32969" s="40">
        <v>35652.885699999999</v>
      </c>
      <c r="G32969" s="35">
        <f t="shared" si="515"/>
        <v>36958.079400000002</v>
      </c>
      <c r="H32969" s="27">
        <v>0</v>
      </c>
      <c r="I32969" s="28">
        <v>239.45715000000001</v>
      </c>
      <c r="J32969" s="28">
        <f>H32969/(INDEX(Installed_Capacity!$H$6:$S$11,MATCH(Source_Data!B32969,Installed_Capacity!$G$6:$G$11,0),MATCH(Source_Data!C32969,Installed_Capacity!$H$5:$S$5,0)))</f>
        <v>0</v>
      </c>
      <c r="K32969" s="29">
        <f>I32969/(INDEX(Installed_Capacity!$H$15:$S$20,MATCH(Source_Data!B32969,Installed_Capacity!$G$15:$G$20,0),MATCH(Source_Data!C32969,Installed_Capacity!$H$14:$S$14,0)))</f>
        <v>3.0000996035902398E-2</v>
      </c>
      <c r="L32969" s="21"/>
      <c r="M32969" s="2"/>
    </row>
    <row r="32970" spans="1:13" x14ac:dyDescent="0.25">
      <c r="A32970" s="17">
        <v>44109</v>
      </c>
      <c r="B32970" s="19">
        <v>2020</v>
      </c>
      <c r="C32970" s="19">
        <v>10</v>
      </c>
      <c r="D32970" s="19">
        <v>5</v>
      </c>
      <c r="E32970" s="19">
        <v>16</v>
      </c>
      <c r="F32970" s="40">
        <v>36787.610699999997</v>
      </c>
      <c r="G32970" s="35">
        <f t="shared" si="515"/>
        <v>36958.079400000002</v>
      </c>
      <c r="H32970" s="27">
        <v>0</v>
      </c>
      <c r="I32970" s="28">
        <v>319.27364</v>
      </c>
      <c r="J32970" s="28">
        <f>H32970/(INDEX(Installed_Capacity!$H$6:$S$11,MATCH(Source_Data!B32970,Installed_Capacity!$G$6:$G$11,0),MATCH(Source_Data!C32970,Installed_Capacity!$H$5:$S$5,0)))</f>
        <v>0</v>
      </c>
      <c r="K32970" s="29">
        <f>I32970/(INDEX(Installed_Capacity!$H$15:$S$20,MATCH(Source_Data!B32970,Installed_Capacity!$G$15:$G$20,0),MATCH(Source_Data!C32970,Installed_Capacity!$H$14:$S$14,0)))</f>
        <v>4.0001007311780537E-2</v>
      </c>
      <c r="L32970" s="21"/>
      <c r="M32970" s="2"/>
    </row>
    <row r="32971" spans="1:13" x14ac:dyDescent="0.25">
      <c r="A32971" s="17">
        <v>44109</v>
      </c>
      <c r="B32971" s="19">
        <v>2020</v>
      </c>
      <c r="C32971" s="19">
        <v>10</v>
      </c>
      <c r="D32971" s="19">
        <v>5</v>
      </c>
      <c r="E32971" s="19">
        <v>17</v>
      </c>
      <c r="F32971" s="40">
        <v>36958.079400000002</v>
      </c>
      <c r="G32971" s="35">
        <f t="shared" si="515"/>
        <v>36958.079400000002</v>
      </c>
      <c r="H32971" s="27">
        <v>0</v>
      </c>
      <c r="I32971" s="28">
        <v>638.53915999999992</v>
      </c>
      <c r="J32971" s="28">
        <f>H32971/(INDEX(Installed_Capacity!$H$6:$S$11,MATCH(Source_Data!B32971,Installed_Capacity!$G$6:$G$11,0),MATCH(Source_Data!C32971,Installed_Capacity!$H$5:$S$5,0)))</f>
        <v>0</v>
      </c>
      <c r="K32971" s="29">
        <f>I32971/(INDEX(Installed_Capacity!$H$15:$S$20,MATCH(Source_Data!B32971,Installed_Capacity!$G$15:$G$20,0),MATCH(Source_Data!C32971,Installed_Capacity!$H$14:$S$14,0)))</f>
        <v>8.0000997288777728E-2</v>
      </c>
      <c r="L32971" s="21"/>
      <c r="M32971" s="2"/>
    </row>
    <row r="32972" spans="1:13" x14ac:dyDescent="0.25">
      <c r="A32972" s="17">
        <v>44109</v>
      </c>
      <c r="B32972" s="19">
        <v>2020</v>
      </c>
      <c r="C32972" s="19">
        <v>10</v>
      </c>
      <c r="D32972" s="19">
        <v>5</v>
      </c>
      <c r="E32972" s="19">
        <v>18</v>
      </c>
      <c r="F32972" s="40">
        <v>35813.705499999996</v>
      </c>
      <c r="G32972" s="35">
        <f t="shared" si="515"/>
        <v>36958.079400000002</v>
      </c>
      <c r="H32972" s="27">
        <v>0</v>
      </c>
      <c r="I32972" s="28">
        <v>1117.43786</v>
      </c>
      <c r="J32972" s="28">
        <f>H32972/(INDEX(Installed_Capacity!$H$6:$S$11,MATCH(Source_Data!B32972,Installed_Capacity!$G$6:$G$11,0),MATCH(Source_Data!C32972,Installed_Capacity!$H$5:$S$5,0)))</f>
        <v>0</v>
      </c>
      <c r="K32972" s="29">
        <f>I32972/(INDEX(Installed_Capacity!$H$15:$S$20,MATCH(Source_Data!B32972,Installed_Capacity!$G$15:$G$20,0),MATCH(Source_Data!C32972,Installed_Capacity!$H$14:$S$14,0)))</f>
        <v>0.1400010348750382</v>
      </c>
      <c r="L32972" s="21"/>
      <c r="M32972" s="2"/>
    </row>
    <row r="32973" spans="1:13" x14ac:dyDescent="0.25">
      <c r="A32973" s="17">
        <v>44109</v>
      </c>
      <c r="B32973" s="19">
        <v>2020</v>
      </c>
      <c r="C32973" s="19">
        <v>10</v>
      </c>
      <c r="D32973" s="19">
        <v>5</v>
      </c>
      <c r="E32973" s="19">
        <v>19</v>
      </c>
      <c r="F32973" s="40">
        <v>34862.559399999998</v>
      </c>
      <c r="G32973" s="35">
        <f t="shared" si="515"/>
        <v>36958.079400000002</v>
      </c>
      <c r="H32973" s="27">
        <v>0</v>
      </c>
      <c r="I32973" s="28">
        <v>2713.7661000000003</v>
      </c>
      <c r="J32973" s="28">
        <f>H32973/(INDEX(Installed_Capacity!$H$6:$S$11,MATCH(Source_Data!B32973,Installed_Capacity!$G$6:$G$11,0),MATCH(Source_Data!C32973,Installed_Capacity!$H$5:$S$5,0)))</f>
        <v>0</v>
      </c>
      <c r="K32973" s="29">
        <f>I32973/(INDEX(Installed_Capacity!$H$15:$S$20,MATCH(Source_Data!B32973,Installed_Capacity!$G$15:$G$20,0),MATCH(Source_Data!C32973,Installed_Capacity!$H$14:$S$14,0)))</f>
        <v>0.34000106494404658</v>
      </c>
      <c r="L32973" s="21"/>
      <c r="M32973" s="2"/>
    </row>
    <row r="32974" spans="1:13" x14ac:dyDescent="0.25">
      <c r="A32974" s="17">
        <v>44109</v>
      </c>
      <c r="B32974" s="19">
        <v>2020</v>
      </c>
      <c r="C32974" s="19">
        <v>10</v>
      </c>
      <c r="D32974" s="19">
        <v>5</v>
      </c>
      <c r="E32974" s="19">
        <v>20</v>
      </c>
      <c r="F32974" s="40">
        <v>32650.128700000001</v>
      </c>
      <c r="G32974" s="35">
        <f t="shared" si="515"/>
        <v>36958.079400000002</v>
      </c>
      <c r="H32974" s="27">
        <v>0</v>
      </c>
      <c r="I32974" s="28">
        <v>3352.2961000000005</v>
      </c>
      <c r="J32974" s="28">
        <f>H32974/(INDEX(Installed_Capacity!$H$6:$S$11,MATCH(Source_Data!B32974,Installed_Capacity!$G$6:$G$11,0),MATCH(Source_Data!C32974,Installed_Capacity!$H$5:$S$5,0)))</f>
        <v>0</v>
      </c>
      <c r="K32974" s="29">
        <f>I32974/(INDEX(Installed_Capacity!$H$15:$S$20,MATCH(Source_Data!B32974,Installed_Capacity!$G$15:$G$20,0),MATCH(Source_Data!C32974,Installed_Capacity!$H$14:$S$14,0)))</f>
        <v>0.42000091459900474</v>
      </c>
      <c r="L32974" s="21"/>
      <c r="M32974" s="2"/>
    </row>
    <row r="32975" spans="1:13" x14ac:dyDescent="0.25">
      <c r="A32975" s="17">
        <v>44109</v>
      </c>
      <c r="B32975" s="19">
        <v>2020</v>
      </c>
      <c r="C32975" s="19">
        <v>10</v>
      </c>
      <c r="D32975" s="19">
        <v>5</v>
      </c>
      <c r="E32975" s="19">
        <v>21</v>
      </c>
      <c r="F32975" s="40">
        <v>30419.356199999998</v>
      </c>
      <c r="G32975" s="35">
        <f t="shared" si="515"/>
        <v>36958.079400000002</v>
      </c>
      <c r="H32975" s="27">
        <v>0</v>
      </c>
      <c r="I32975" s="28">
        <v>2155.0510999999997</v>
      </c>
      <c r="J32975" s="28">
        <f>H32975/(INDEX(Installed_Capacity!$H$6:$S$11,MATCH(Source_Data!B32975,Installed_Capacity!$G$6:$G$11,0),MATCH(Source_Data!C32975,Installed_Capacity!$H$5:$S$5,0)))</f>
        <v>0</v>
      </c>
      <c r="K32975" s="29">
        <f>I32975/(INDEX(Installed_Capacity!$H$15:$S$20,MATCH(Source_Data!B32975,Installed_Capacity!$G$15:$G$20,0),MATCH(Source_Data!C32975,Installed_Capacity!$H$14:$S$14,0)))</f>
        <v>0.27000103988653956</v>
      </c>
      <c r="L32975" s="21"/>
      <c r="M32975" s="2"/>
    </row>
    <row r="32976" spans="1:13" x14ac:dyDescent="0.25">
      <c r="A32976" s="17">
        <v>44109</v>
      </c>
      <c r="B32976" s="19">
        <v>2020</v>
      </c>
      <c r="C32976" s="19">
        <v>10</v>
      </c>
      <c r="D32976" s="19">
        <v>5</v>
      </c>
      <c r="E32976" s="19">
        <v>22</v>
      </c>
      <c r="F32976" s="40">
        <v>27907.406200000001</v>
      </c>
      <c r="G32976" s="35">
        <f t="shared" si="515"/>
        <v>36958.079400000002</v>
      </c>
      <c r="H32976" s="27">
        <v>0</v>
      </c>
      <c r="I32976" s="28">
        <v>478.90644000000003</v>
      </c>
      <c r="J32976" s="28">
        <f>H32976/(INDEX(Installed_Capacity!$H$6:$S$11,MATCH(Source_Data!B32976,Installed_Capacity!$G$6:$G$11,0),MATCH(Source_Data!C32976,Installed_Capacity!$H$5:$S$5,0)))</f>
        <v>0</v>
      </c>
      <c r="K32976" s="29">
        <f>I32976/(INDEX(Installed_Capacity!$H$15:$S$20,MATCH(Source_Data!B32976,Installed_Capacity!$G$15:$G$20,0),MATCH(Source_Data!C32976,Installed_Capacity!$H$14:$S$14,0)))</f>
        <v>6.0001007311780541E-2</v>
      </c>
      <c r="L32976" s="21"/>
      <c r="M32976" s="2"/>
    </row>
    <row r="32977" spans="1:13" x14ac:dyDescent="0.25">
      <c r="A32977" s="17">
        <v>44109</v>
      </c>
      <c r="B32977" s="19">
        <v>2020</v>
      </c>
      <c r="C32977" s="19">
        <v>10</v>
      </c>
      <c r="D32977" s="19">
        <v>5</v>
      </c>
      <c r="E32977" s="19">
        <v>23</v>
      </c>
      <c r="F32977" s="40">
        <v>25621.635399999999</v>
      </c>
      <c r="G32977" s="35">
        <f t="shared" si="515"/>
        <v>36958.079400000002</v>
      </c>
      <c r="H32977" s="27">
        <v>0</v>
      </c>
      <c r="I32977" s="28">
        <v>478.90644000000003</v>
      </c>
      <c r="J32977" s="28">
        <f>H32977/(INDEX(Installed_Capacity!$H$6:$S$11,MATCH(Source_Data!B32977,Installed_Capacity!$G$6:$G$11,0),MATCH(Source_Data!C32977,Installed_Capacity!$H$5:$S$5,0)))</f>
        <v>0</v>
      </c>
      <c r="K32977" s="29">
        <f>I32977/(INDEX(Installed_Capacity!$H$15:$S$20,MATCH(Source_Data!B32977,Installed_Capacity!$G$15:$G$20,0),MATCH(Source_Data!C32977,Installed_Capacity!$H$14:$S$14,0)))</f>
        <v>6.0001007311780541E-2</v>
      </c>
      <c r="L32977" s="21"/>
      <c r="M32977" s="2"/>
    </row>
    <row r="32978" spans="1:13" x14ac:dyDescent="0.25">
      <c r="A32978" s="17">
        <v>44109</v>
      </c>
      <c r="B32978" s="19">
        <v>2020</v>
      </c>
      <c r="C32978" s="19">
        <v>10</v>
      </c>
      <c r="D32978" s="19">
        <v>5</v>
      </c>
      <c r="E32978" s="19">
        <v>24</v>
      </c>
      <c r="F32978" s="40">
        <v>24016.5046</v>
      </c>
      <c r="G32978" s="35">
        <f t="shared" si="515"/>
        <v>36958.079400000002</v>
      </c>
      <c r="H32978" s="27">
        <v>0</v>
      </c>
      <c r="I32978" s="28">
        <v>638.53915999999992</v>
      </c>
      <c r="J32978" s="28">
        <f>H32978/(INDEX(Installed_Capacity!$H$6:$S$11,MATCH(Source_Data!B32978,Installed_Capacity!$G$6:$G$11,0),MATCH(Source_Data!C32978,Installed_Capacity!$H$5:$S$5,0)))</f>
        <v>0</v>
      </c>
      <c r="K32978" s="29">
        <f>I32978/(INDEX(Installed_Capacity!$H$15:$S$20,MATCH(Source_Data!B32978,Installed_Capacity!$G$15:$G$20,0),MATCH(Source_Data!C32978,Installed_Capacity!$H$14:$S$14,0)))</f>
        <v>8.0000997288777728E-2</v>
      </c>
      <c r="L32978" s="21"/>
      <c r="M32978" s="2"/>
    </row>
    <row r="32979" spans="1:13" x14ac:dyDescent="0.25">
      <c r="A32979" s="17">
        <v>44110</v>
      </c>
      <c r="B32979" s="19">
        <v>2020</v>
      </c>
      <c r="C32979" s="19">
        <v>10</v>
      </c>
      <c r="D32979" s="19">
        <v>6</v>
      </c>
      <c r="E32979" s="19">
        <v>1</v>
      </c>
      <c r="F32979" s="40">
        <v>22754.847399999999</v>
      </c>
      <c r="G32979" s="35">
        <f t="shared" si="515"/>
        <v>34257.0118</v>
      </c>
      <c r="H32979" s="27">
        <v>0</v>
      </c>
      <c r="I32979" s="28">
        <v>957.80485999999996</v>
      </c>
      <c r="J32979" s="28">
        <f>H32979/(INDEX(Installed_Capacity!$H$6:$S$11,MATCH(Source_Data!B32979,Installed_Capacity!$G$6:$G$11,0),MATCH(Source_Data!C32979,Installed_Capacity!$H$5:$S$5,0)))</f>
        <v>0</v>
      </c>
      <c r="K32979" s="29">
        <f>I32979/(INDEX(Installed_Capacity!$H$15:$S$20,MATCH(Source_Data!B32979,Installed_Capacity!$G$15:$G$20,0),MATCH(Source_Data!C32979,Installed_Capacity!$H$14:$S$14,0)))</f>
        <v>0.12000100981753123</v>
      </c>
      <c r="L32979" s="21"/>
      <c r="M32979" s="2"/>
    </row>
    <row r="32980" spans="1:13" x14ac:dyDescent="0.25">
      <c r="A32980" s="17">
        <v>44110</v>
      </c>
      <c r="B32980" s="19">
        <v>2020</v>
      </c>
      <c r="C32980" s="19">
        <v>10</v>
      </c>
      <c r="D32980" s="19">
        <v>6</v>
      </c>
      <c r="E32980" s="19">
        <v>2</v>
      </c>
      <c r="F32980" s="40">
        <v>21851.6129</v>
      </c>
      <c r="G32980" s="35">
        <f t="shared" si="515"/>
        <v>34257.0118</v>
      </c>
      <c r="H32980" s="27">
        <v>0</v>
      </c>
      <c r="I32980" s="28">
        <v>1436.7030699999998</v>
      </c>
      <c r="J32980" s="28">
        <f>H32980/(INDEX(Installed_Capacity!$H$6:$S$11,MATCH(Source_Data!B32980,Installed_Capacity!$G$6:$G$11,0),MATCH(Source_Data!C32980,Installed_Capacity!$H$5:$S$5,0)))</f>
        <v>0</v>
      </c>
      <c r="K32980" s="29">
        <f>I32980/(INDEX(Installed_Capacity!$H$15:$S$20,MATCH(Source_Data!B32980,Installed_Capacity!$G$15:$G$20,0),MATCH(Source_Data!C32980,Installed_Capacity!$H$14:$S$14,0)))</f>
        <v>0.18000098601289957</v>
      </c>
      <c r="L32980" s="21"/>
      <c r="M32980" s="2"/>
    </row>
    <row r="32981" spans="1:13" x14ac:dyDescent="0.25">
      <c r="A32981" s="17">
        <v>44110</v>
      </c>
      <c r="B32981" s="19">
        <v>2020</v>
      </c>
      <c r="C32981" s="19">
        <v>10</v>
      </c>
      <c r="D32981" s="19">
        <v>6</v>
      </c>
      <c r="E32981" s="19">
        <v>3</v>
      </c>
      <c r="F32981" s="40">
        <v>21306.458999999999</v>
      </c>
      <c r="G32981" s="35">
        <f t="shared" si="515"/>
        <v>34257.0118</v>
      </c>
      <c r="H32981" s="27">
        <v>0</v>
      </c>
      <c r="I32981" s="28">
        <v>1915.6011000000001</v>
      </c>
      <c r="J32981" s="28">
        <f>H32981/(INDEX(Installed_Capacity!$H$6:$S$11,MATCH(Source_Data!B32981,Installed_Capacity!$G$6:$G$11,0),MATCH(Source_Data!C32981,Installed_Capacity!$H$5:$S$5,0)))</f>
        <v>0</v>
      </c>
      <c r="K32981" s="29">
        <f>I32981/(INDEX(Installed_Capacity!$H$15:$S$20,MATCH(Source_Data!B32981,Installed_Capacity!$G$15:$G$20,0),MATCH(Source_Data!C32981,Installed_Capacity!$H$14:$S$14,0)))</f>
        <v>0.2400009396565117</v>
      </c>
      <c r="L32981" s="21"/>
      <c r="M32981" s="2"/>
    </row>
    <row r="32982" spans="1:13" x14ac:dyDescent="0.25">
      <c r="A32982" s="17">
        <v>44110</v>
      </c>
      <c r="B32982" s="19">
        <v>2020</v>
      </c>
      <c r="C32982" s="19">
        <v>10</v>
      </c>
      <c r="D32982" s="19">
        <v>6</v>
      </c>
      <c r="E32982" s="19">
        <v>4</v>
      </c>
      <c r="F32982" s="40">
        <v>21408.9411</v>
      </c>
      <c r="G32982" s="35">
        <f t="shared" si="515"/>
        <v>34257.0118</v>
      </c>
      <c r="H32982" s="27">
        <v>0</v>
      </c>
      <c r="I32982" s="28">
        <v>1037.6212600000001</v>
      </c>
      <c r="J32982" s="28">
        <f>H32982/(INDEX(Installed_Capacity!$H$6:$S$11,MATCH(Source_Data!B32982,Installed_Capacity!$G$6:$G$11,0),MATCH(Source_Data!C32982,Installed_Capacity!$H$5:$S$5,0)))</f>
        <v>0</v>
      </c>
      <c r="K32982" s="29">
        <f>I32982/(INDEX(Installed_Capacity!$H$15:$S$20,MATCH(Source_Data!B32982,Installed_Capacity!$G$15:$G$20,0),MATCH(Source_Data!C32982,Installed_Capacity!$H$14:$S$14,0)))</f>
        <v>0.13000100981753124</v>
      </c>
      <c r="L32982" s="21"/>
      <c r="M32982" s="2"/>
    </row>
    <row r="32983" spans="1:13" x14ac:dyDescent="0.25">
      <c r="A32983" s="17">
        <v>44110</v>
      </c>
      <c r="B32983" s="19">
        <v>2020</v>
      </c>
      <c r="C32983" s="19">
        <v>10</v>
      </c>
      <c r="D32983" s="19">
        <v>6</v>
      </c>
      <c r="E32983" s="19">
        <v>5</v>
      </c>
      <c r="F32983" s="40">
        <v>22225.350699999999</v>
      </c>
      <c r="G32983" s="35">
        <f t="shared" si="515"/>
        <v>34257.0118</v>
      </c>
      <c r="H32983" s="27">
        <v>0</v>
      </c>
      <c r="I32983" s="28">
        <v>1117.43786</v>
      </c>
      <c r="J32983" s="28">
        <f>H32983/(INDEX(Installed_Capacity!$H$6:$S$11,MATCH(Source_Data!B32983,Installed_Capacity!$G$6:$G$11,0),MATCH(Source_Data!C32983,Installed_Capacity!$H$5:$S$5,0)))</f>
        <v>0</v>
      </c>
      <c r="K32983" s="29">
        <f>I32983/(INDEX(Installed_Capacity!$H$15:$S$20,MATCH(Source_Data!B32983,Installed_Capacity!$G$15:$G$20,0),MATCH(Source_Data!C32983,Installed_Capacity!$H$14:$S$14,0)))</f>
        <v>0.1400010348750382</v>
      </c>
      <c r="L32983" s="21"/>
      <c r="M32983" s="2"/>
    </row>
    <row r="32984" spans="1:13" x14ac:dyDescent="0.25">
      <c r="A32984" s="17">
        <v>44110</v>
      </c>
      <c r="B32984" s="19">
        <v>2020</v>
      </c>
      <c r="C32984" s="19">
        <v>10</v>
      </c>
      <c r="D32984" s="19">
        <v>6</v>
      </c>
      <c r="E32984" s="19">
        <v>6</v>
      </c>
      <c r="F32984" s="40">
        <v>23806.0108</v>
      </c>
      <c r="G32984" s="35">
        <f t="shared" si="515"/>
        <v>34257.0118</v>
      </c>
      <c r="H32984" s="27">
        <v>0</v>
      </c>
      <c r="I32984" s="28">
        <v>2474.3161</v>
      </c>
      <c r="J32984" s="28">
        <f>H32984/(INDEX(Installed_Capacity!$H$6:$S$11,MATCH(Source_Data!B32984,Installed_Capacity!$G$6:$G$11,0),MATCH(Source_Data!C32984,Installed_Capacity!$H$5:$S$5,0)))</f>
        <v>0</v>
      </c>
      <c r="K32984" s="29">
        <f>I32984/(INDEX(Installed_Capacity!$H$15:$S$20,MATCH(Source_Data!B32984,Installed_Capacity!$G$15:$G$20,0),MATCH(Source_Data!C32984,Installed_Capacity!$H$14:$S$14,0)))</f>
        <v>0.31000096471401867</v>
      </c>
      <c r="L32984" s="21"/>
      <c r="M32984" s="2"/>
    </row>
    <row r="32985" spans="1:13" x14ac:dyDescent="0.25">
      <c r="A32985" s="17">
        <v>44110</v>
      </c>
      <c r="B32985" s="19">
        <v>2020</v>
      </c>
      <c r="C32985" s="19">
        <v>10</v>
      </c>
      <c r="D32985" s="19">
        <v>6</v>
      </c>
      <c r="E32985" s="19">
        <v>7</v>
      </c>
      <c r="F32985" s="40">
        <v>24717.487499999999</v>
      </c>
      <c r="G32985" s="35">
        <f t="shared" si="515"/>
        <v>34257.0118</v>
      </c>
      <c r="H32985" s="27">
        <v>0</v>
      </c>
      <c r="I32985" s="28">
        <v>1197.25396</v>
      </c>
      <c r="J32985" s="28">
        <f>H32985/(INDEX(Installed_Capacity!$H$6:$S$11,MATCH(Source_Data!B32985,Installed_Capacity!$G$6:$G$11,0),MATCH(Source_Data!C32985,Installed_Capacity!$H$5:$S$5,0)))</f>
        <v>0</v>
      </c>
      <c r="K32985" s="29">
        <f>I32985/(INDEX(Installed_Capacity!$H$15:$S$20,MATCH(Source_Data!B32985,Installed_Capacity!$G$15:$G$20,0),MATCH(Source_Data!C32985,Installed_Capacity!$H$14:$S$14,0)))</f>
        <v>0.15000099728877775</v>
      </c>
      <c r="L32985" s="21"/>
      <c r="M32985" s="2"/>
    </row>
    <row r="32986" spans="1:13" x14ac:dyDescent="0.25">
      <c r="A32986" s="17">
        <v>44110</v>
      </c>
      <c r="B32986" s="19">
        <v>2020</v>
      </c>
      <c r="C32986" s="19">
        <v>10</v>
      </c>
      <c r="D32986" s="19">
        <v>6</v>
      </c>
      <c r="E32986" s="19">
        <v>8</v>
      </c>
      <c r="F32986" s="40">
        <v>25296.083500000001</v>
      </c>
      <c r="G32986" s="35">
        <f t="shared" si="515"/>
        <v>34257.0118</v>
      </c>
      <c r="H32986" s="27">
        <v>0</v>
      </c>
      <c r="I32986" s="28">
        <v>1835.7851000000001</v>
      </c>
      <c r="J32986" s="28">
        <f>H32986/(INDEX(Installed_Capacity!$H$6:$S$11,MATCH(Source_Data!B32986,Installed_Capacity!$G$6:$G$11,0),MATCH(Source_Data!C32986,Installed_Capacity!$H$5:$S$5,0)))</f>
        <v>0</v>
      </c>
      <c r="K32986" s="29">
        <f>I32986/(INDEX(Installed_Capacity!$H$15:$S$20,MATCH(Source_Data!B32986,Installed_Capacity!$G$15:$G$20,0),MATCH(Source_Data!C32986,Installed_Capacity!$H$14:$S$14,0)))</f>
        <v>0.23000098977152564</v>
      </c>
      <c r="L32986" s="21"/>
      <c r="M32986" s="2"/>
    </row>
    <row r="32987" spans="1:13" x14ac:dyDescent="0.25">
      <c r="A32987" s="17">
        <v>44110</v>
      </c>
      <c r="B32987" s="19">
        <v>2020</v>
      </c>
      <c r="C32987" s="19">
        <v>10</v>
      </c>
      <c r="D32987" s="19">
        <v>6</v>
      </c>
      <c r="E32987" s="19">
        <v>9</v>
      </c>
      <c r="F32987" s="40">
        <v>25644.598099999999</v>
      </c>
      <c r="G32987" s="35">
        <f t="shared" si="515"/>
        <v>34257.0118</v>
      </c>
      <c r="H32987" s="27">
        <v>0</v>
      </c>
      <c r="I32987" s="28">
        <v>3033.0311000000002</v>
      </c>
      <c r="J32987" s="28">
        <f>H32987/(INDEX(Installed_Capacity!$H$6:$S$11,MATCH(Source_Data!B32987,Installed_Capacity!$G$6:$G$11,0),MATCH(Source_Data!C32987,Installed_Capacity!$H$5:$S$5,0)))</f>
        <v>0</v>
      </c>
      <c r="K32987" s="29">
        <f>I32987/(INDEX(Installed_Capacity!$H$15:$S$20,MATCH(Source_Data!B32987,Installed_Capacity!$G$15:$G$20,0),MATCH(Source_Data!C32987,Installed_Capacity!$H$14:$S$14,0)))</f>
        <v>0.38000098977152563</v>
      </c>
      <c r="L32987" s="21"/>
      <c r="M32987" s="2"/>
    </row>
    <row r="32988" spans="1:13" x14ac:dyDescent="0.25">
      <c r="A32988" s="17">
        <v>44110</v>
      </c>
      <c r="B32988" s="19">
        <v>2020</v>
      </c>
      <c r="C32988" s="19">
        <v>10</v>
      </c>
      <c r="D32988" s="19">
        <v>6</v>
      </c>
      <c r="E32988" s="19">
        <v>10</v>
      </c>
      <c r="F32988" s="40">
        <v>25997.2588</v>
      </c>
      <c r="G32988" s="35">
        <f t="shared" si="515"/>
        <v>34257.0118</v>
      </c>
      <c r="H32988" s="27">
        <v>0</v>
      </c>
      <c r="I32988" s="28">
        <v>4070.6440999999995</v>
      </c>
      <c r="J32988" s="28">
        <f>H32988/(INDEX(Installed_Capacity!$H$6:$S$11,MATCH(Source_Data!B32988,Installed_Capacity!$G$6:$G$11,0),MATCH(Source_Data!C32988,Installed_Capacity!$H$5:$S$5,0)))</f>
        <v>0</v>
      </c>
      <c r="K32988" s="29">
        <f>I32988/(INDEX(Installed_Capacity!$H$15:$S$20,MATCH(Source_Data!B32988,Installed_Capacity!$G$15:$G$20,0),MATCH(Source_Data!C32988,Installed_Capacity!$H$14:$S$14,0)))</f>
        <v>0.51000096471401857</v>
      </c>
      <c r="L32988" s="21"/>
      <c r="M32988" s="2"/>
    </row>
    <row r="32989" spans="1:13" x14ac:dyDescent="0.25">
      <c r="A32989" s="17">
        <v>44110</v>
      </c>
      <c r="B32989" s="19">
        <v>2020</v>
      </c>
      <c r="C32989" s="19">
        <v>10</v>
      </c>
      <c r="D32989" s="19">
        <v>6</v>
      </c>
      <c r="E32989" s="19">
        <v>11</v>
      </c>
      <c r="F32989" s="40">
        <v>26924.699499999999</v>
      </c>
      <c r="G32989" s="35">
        <f t="shared" si="515"/>
        <v>34257.0118</v>
      </c>
      <c r="H32989" s="27">
        <v>0</v>
      </c>
      <c r="I32989" s="28">
        <v>3831.1959999999999</v>
      </c>
      <c r="J32989" s="28">
        <f>H32989/(INDEX(Installed_Capacity!$H$6:$S$11,MATCH(Source_Data!B32989,Installed_Capacity!$G$6:$G$11,0),MATCH(Source_Data!C32989,Installed_Capacity!$H$5:$S$5,0)))</f>
        <v>0</v>
      </c>
      <c r="K32989" s="29">
        <f>I32989/(INDEX(Installed_Capacity!$H$15:$S$20,MATCH(Source_Data!B32989,Installed_Capacity!$G$15:$G$20,0),MATCH(Source_Data!C32989,Installed_Capacity!$H$14:$S$14,0)))</f>
        <v>0.48000110253030703</v>
      </c>
      <c r="L32989" s="21"/>
      <c r="M32989" s="2"/>
    </row>
    <row r="32990" spans="1:13" x14ac:dyDescent="0.25">
      <c r="A32990" s="17">
        <v>44110</v>
      </c>
      <c r="B32990" s="19">
        <v>2020</v>
      </c>
      <c r="C32990" s="19">
        <v>10</v>
      </c>
      <c r="D32990" s="19">
        <v>6</v>
      </c>
      <c r="E32990" s="19">
        <v>12</v>
      </c>
      <c r="F32990" s="40">
        <v>28144.807199999999</v>
      </c>
      <c r="G32990" s="35">
        <f t="shared" si="515"/>
        <v>34257.0118</v>
      </c>
      <c r="H32990" s="27">
        <v>0</v>
      </c>
      <c r="I32990" s="28">
        <v>2953.2141000000001</v>
      </c>
      <c r="J32990" s="28">
        <f>H32990/(INDEX(Installed_Capacity!$H$6:$S$11,MATCH(Source_Data!B32990,Installed_Capacity!$G$6:$G$11,0),MATCH(Source_Data!C32990,Installed_Capacity!$H$5:$S$5,0)))</f>
        <v>0</v>
      </c>
      <c r="K32990" s="29">
        <f>I32990/(INDEX(Installed_Capacity!$H$15:$S$20,MATCH(Source_Data!B32990,Installed_Capacity!$G$15:$G$20,0),MATCH(Source_Data!C32990,Installed_Capacity!$H$14:$S$14,0)))</f>
        <v>0.37000091459900469</v>
      </c>
      <c r="L32990" s="21"/>
      <c r="M32990" s="2"/>
    </row>
    <row r="32991" spans="1:13" x14ac:dyDescent="0.25">
      <c r="A32991" s="17">
        <v>44110</v>
      </c>
      <c r="B32991" s="19">
        <v>2020</v>
      </c>
      <c r="C32991" s="19">
        <v>10</v>
      </c>
      <c r="D32991" s="19">
        <v>6</v>
      </c>
      <c r="E32991" s="19">
        <v>13</v>
      </c>
      <c r="F32991" s="40">
        <v>30032.744500000001</v>
      </c>
      <c r="G32991" s="35">
        <f t="shared" si="515"/>
        <v>34257.0118</v>
      </c>
      <c r="H32991" s="27">
        <v>0</v>
      </c>
      <c r="I32991" s="28">
        <v>4389.91</v>
      </c>
      <c r="J32991" s="28">
        <f>H32991/(INDEX(Installed_Capacity!$H$6:$S$11,MATCH(Source_Data!B32991,Installed_Capacity!$G$6:$G$11,0),MATCH(Source_Data!C32991,Installed_Capacity!$H$5:$S$5,0)))</f>
        <v>0</v>
      </c>
      <c r="K32991" s="29">
        <f>I32991/(INDEX(Installed_Capacity!$H$15:$S$20,MATCH(Source_Data!B32991,Installed_Capacity!$G$15:$G$20,0),MATCH(Source_Data!C32991,Installed_Capacity!$H$14:$S$14,0)))</f>
        <v>0.55000100230027915</v>
      </c>
      <c r="L32991" s="21"/>
      <c r="M32991" s="2"/>
    </row>
    <row r="32992" spans="1:13" x14ac:dyDescent="0.25">
      <c r="A32992" s="17">
        <v>44110</v>
      </c>
      <c r="B32992" s="19">
        <v>2020</v>
      </c>
      <c r="C32992" s="19">
        <v>10</v>
      </c>
      <c r="D32992" s="19">
        <v>6</v>
      </c>
      <c r="E32992" s="19">
        <v>14</v>
      </c>
      <c r="F32992" s="40">
        <v>31853.8747</v>
      </c>
      <c r="G32992" s="35">
        <f t="shared" si="515"/>
        <v>34257.0118</v>
      </c>
      <c r="H32992" s="27">
        <v>0</v>
      </c>
      <c r="I32992" s="28">
        <v>5587.1565000000001</v>
      </c>
      <c r="J32992" s="28">
        <f>H32992/(INDEX(Installed_Capacity!$H$6:$S$11,MATCH(Source_Data!B32992,Installed_Capacity!$G$6:$G$11,0),MATCH(Source_Data!C32992,Installed_Capacity!$H$5:$S$5,0)))</f>
        <v>0</v>
      </c>
      <c r="K32992" s="29">
        <f>I32992/(INDEX(Installed_Capacity!$H$15:$S$20,MATCH(Source_Data!B32992,Installed_Capacity!$G$15:$G$20,0),MATCH(Source_Data!C32992,Installed_Capacity!$H$14:$S$14,0)))</f>
        <v>0.70000106494404657</v>
      </c>
      <c r="L32992" s="21"/>
      <c r="M32992" s="2"/>
    </row>
    <row r="32993" spans="1:13" x14ac:dyDescent="0.25">
      <c r="A32993" s="17">
        <v>44110</v>
      </c>
      <c r="B32993" s="19">
        <v>2020</v>
      </c>
      <c r="C32993" s="19">
        <v>10</v>
      </c>
      <c r="D32993" s="19">
        <v>6</v>
      </c>
      <c r="E32993" s="19">
        <v>15</v>
      </c>
      <c r="F32993" s="40">
        <v>33383.987500000003</v>
      </c>
      <c r="G32993" s="35">
        <f t="shared" si="515"/>
        <v>34257.0118</v>
      </c>
      <c r="H32993" s="27">
        <v>0</v>
      </c>
      <c r="I32993" s="28">
        <v>5666.9735000000001</v>
      </c>
      <c r="J32993" s="28">
        <f>H32993/(INDEX(Installed_Capacity!$H$6:$S$11,MATCH(Source_Data!B32993,Installed_Capacity!$G$6:$G$11,0),MATCH(Source_Data!C32993,Installed_Capacity!$H$5:$S$5,0)))</f>
        <v>0</v>
      </c>
      <c r="K32993" s="29">
        <f>I32993/(INDEX(Installed_Capacity!$H$15:$S$20,MATCH(Source_Data!B32993,Installed_Capacity!$G$15:$G$20,0),MATCH(Source_Data!C32993,Installed_Capacity!$H$14:$S$14,0)))</f>
        <v>0.71000114011656745</v>
      </c>
      <c r="L32993" s="21"/>
      <c r="M32993" s="2"/>
    </row>
    <row r="32994" spans="1:13" x14ac:dyDescent="0.25">
      <c r="A32994" s="17">
        <v>44110</v>
      </c>
      <c r="B32994" s="19">
        <v>2020</v>
      </c>
      <c r="C32994" s="19">
        <v>10</v>
      </c>
      <c r="D32994" s="19">
        <v>6</v>
      </c>
      <c r="E32994" s="19">
        <v>16</v>
      </c>
      <c r="F32994" s="40">
        <v>34097.709900000002</v>
      </c>
      <c r="G32994" s="35">
        <f t="shared" si="515"/>
        <v>34257.0118</v>
      </c>
      <c r="H32994" s="27">
        <v>0</v>
      </c>
      <c r="I32994" s="28">
        <v>6066.0555000000004</v>
      </c>
      <c r="J32994" s="28">
        <f>H32994/(INDEX(Installed_Capacity!$H$6:$S$11,MATCH(Source_Data!B32994,Installed_Capacity!$G$6:$G$11,0),MATCH(Source_Data!C32994,Installed_Capacity!$H$5:$S$5,0)))</f>
        <v>0</v>
      </c>
      <c r="K32994" s="29">
        <f>I32994/(INDEX(Installed_Capacity!$H$15:$S$20,MATCH(Source_Data!B32994,Installed_Capacity!$G$15:$G$20,0),MATCH(Source_Data!C32994,Installed_Capacity!$H$14:$S$14,0)))</f>
        <v>0.7600011401165675</v>
      </c>
      <c r="L32994" s="21"/>
      <c r="M32994" s="2"/>
    </row>
    <row r="32995" spans="1:13" x14ac:dyDescent="0.25">
      <c r="A32995" s="17">
        <v>44110</v>
      </c>
      <c r="B32995" s="19">
        <v>2020</v>
      </c>
      <c r="C32995" s="19">
        <v>10</v>
      </c>
      <c r="D32995" s="19">
        <v>6</v>
      </c>
      <c r="E32995" s="19">
        <v>17</v>
      </c>
      <c r="F32995" s="40">
        <v>34257.0118</v>
      </c>
      <c r="G32995" s="35">
        <f t="shared" si="515"/>
        <v>34257.0118</v>
      </c>
      <c r="H32995" s="27">
        <v>0</v>
      </c>
      <c r="I32995" s="28">
        <v>6624.7695000000003</v>
      </c>
      <c r="J32995" s="28">
        <f>H32995/(INDEX(Installed_Capacity!$H$6:$S$11,MATCH(Source_Data!B32995,Installed_Capacity!$G$6:$G$11,0),MATCH(Source_Data!C32995,Installed_Capacity!$H$5:$S$5,0)))</f>
        <v>0</v>
      </c>
      <c r="K32995" s="29">
        <f>I32995/(INDEX(Installed_Capacity!$H$15:$S$20,MATCH(Source_Data!B32995,Installed_Capacity!$G$15:$G$20,0),MATCH(Source_Data!C32995,Installed_Capacity!$H$14:$S$14,0)))</f>
        <v>0.83000103988653962</v>
      </c>
      <c r="L32995" s="21"/>
      <c r="M32995" s="2"/>
    </row>
    <row r="32996" spans="1:13" x14ac:dyDescent="0.25">
      <c r="A32996" s="17">
        <v>44110</v>
      </c>
      <c r="B32996" s="19">
        <v>2020</v>
      </c>
      <c r="C32996" s="19">
        <v>10</v>
      </c>
      <c r="D32996" s="19">
        <v>6</v>
      </c>
      <c r="E32996" s="19">
        <v>18</v>
      </c>
      <c r="F32996" s="40">
        <v>33802.279499999997</v>
      </c>
      <c r="G32996" s="35">
        <f t="shared" si="515"/>
        <v>34257.0118</v>
      </c>
      <c r="H32996" s="27">
        <v>0</v>
      </c>
      <c r="I32996" s="28">
        <v>7023.8525</v>
      </c>
      <c r="J32996" s="28">
        <f>H32996/(INDEX(Installed_Capacity!$H$6:$S$11,MATCH(Source_Data!B32996,Installed_Capacity!$G$6:$G$11,0),MATCH(Source_Data!C32996,Installed_Capacity!$H$5:$S$5,0)))</f>
        <v>0</v>
      </c>
      <c r="K32996" s="29">
        <f>I32996/(INDEX(Installed_Capacity!$H$15:$S$20,MATCH(Source_Data!B32996,Installed_Capacity!$G$15:$G$20,0),MATCH(Source_Data!C32996,Installed_Capacity!$H$14:$S$14,0)))</f>
        <v>0.88000116517407445</v>
      </c>
      <c r="L32996" s="21"/>
      <c r="M32996" s="2"/>
    </row>
    <row r="32997" spans="1:13" x14ac:dyDescent="0.25">
      <c r="A32997" s="17">
        <v>44110</v>
      </c>
      <c r="B32997" s="19">
        <v>2020</v>
      </c>
      <c r="C32997" s="19">
        <v>10</v>
      </c>
      <c r="D32997" s="19">
        <v>6</v>
      </c>
      <c r="E32997" s="19">
        <v>19</v>
      </c>
      <c r="F32997" s="40">
        <v>33348.114600000001</v>
      </c>
      <c r="G32997" s="35">
        <f t="shared" si="515"/>
        <v>34257.0118</v>
      </c>
      <c r="H32997" s="27">
        <v>0</v>
      </c>
      <c r="I32997" s="28">
        <v>6465.1364999999996</v>
      </c>
      <c r="J32997" s="28">
        <f>H32997/(INDEX(Installed_Capacity!$H$6:$S$11,MATCH(Source_Data!B32997,Installed_Capacity!$G$6:$G$11,0),MATCH(Source_Data!C32997,Installed_Capacity!$H$5:$S$5,0)))</f>
        <v>0</v>
      </c>
      <c r="K32997" s="29">
        <f>I32997/(INDEX(Installed_Capacity!$H$15:$S$20,MATCH(Source_Data!B32997,Installed_Capacity!$G$15:$G$20,0),MATCH(Source_Data!C32997,Installed_Capacity!$H$14:$S$14,0)))</f>
        <v>0.81000101482903253</v>
      </c>
      <c r="L32997" s="21"/>
      <c r="M32997" s="2"/>
    </row>
    <row r="32998" spans="1:13" x14ac:dyDescent="0.25">
      <c r="A32998" s="17">
        <v>44110</v>
      </c>
      <c r="B32998" s="19">
        <v>2020</v>
      </c>
      <c r="C32998" s="19">
        <v>10</v>
      </c>
      <c r="D32998" s="19">
        <v>6</v>
      </c>
      <c r="E32998" s="19">
        <v>20</v>
      </c>
      <c r="F32998" s="40">
        <v>31718.453099999999</v>
      </c>
      <c r="G32998" s="35">
        <f t="shared" si="515"/>
        <v>34257.0118</v>
      </c>
      <c r="H32998" s="27">
        <v>0</v>
      </c>
      <c r="I32998" s="28">
        <v>6385.3205000000007</v>
      </c>
      <c r="J32998" s="28">
        <f>H32998/(INDEX(Installed_Capacity!$H$6:$S$11,MATCH(Source_Data!B32998,Installed_Capacity!$G$6:$G$11,0),MATCH(Source_Data!C32998,Installed_Capacity!$H$5:$S$5,0)))</f>
        <v>0</v>
      </c>
      <c r="K32998" s="29">
        <f>I32998/(INDEX(Installed_Capacity!$H$15:$S$20,MATCH(Source_Data!B32998,Installed_Capacity!$G$15:$G$20,0),MATCH(Source_Data!C32998,Installed_Capacity!$H$14:$S$14,0)))</f>
        <v>0.80000106494404666</v>
      </c>
      <c r="L32998" s="21"/>
      <c r="M32998" s="2"/>
    </row>
    <row r="32999" spans="1:13" x14ac:dyDescent="0.25">
      <c r="A32999" s="17">
        <v>44110</v>
      </c>
      <c r="B32999" s="19">
        <v>2020</v>
      </c>
      <c r="C32999" s="19">
        <v>10</v>
      </c>
      <c r="D32999" s="19">
        <v>6</v>
      </c>
      <c r="E32999" s="19">
        <v>21</v>
      </c>
      <c r="F32999" s="40">
        <v>29895.224300000002</v>
      </c>
      <c r="G32999" s="35">
        <f t="shared" si="515"/>
        <v>34257.0118</v>
      </c>
      <c r="H32999" s="27">
        <v>0</v>
      </c>
      <c r="I32999" s="28">
        <v>5906.4214000000002</v>
      </c>
      <c r="J32999" s="28">
        <f>H32999/(INDEX(Installed_Capacity!$H$6:$S$11,MATCH(Source_Data!B32999,Installed_Capacity!$G$6:$G$11,0),MATCH(Source_Data!C32999,Installed_Capacity!$H$5:$S$5,0)))</f>
        <v>0</v>
      </c>
      <c r="K32999" s="29">
        <f>I32999/(INDEX(Installed_Capacity!$H$15:$S$20,MATCH(Source_Data!B32999,Installed_Capacity!$G$15:$G$20,0),MATCH(Source_Data!C32999,Installed_Capacity!$H$14:$S$14,0)))</f>
        <v>0.74000097724277214</v>
      </c>
      <c r="L32999" s="21"/>
      <c r="M32999" s="2"/>
    </row>
    <row r="33000" spans="1:13" x14ac:dyDescent="0.25">
      <c r="A33000" s="17">
        <v>44110</v>
      </c>
      <c r="B33000" s="19">
        <v>2020</v>
      </c>
      <c r="C33000" s="19">
        <v>10</v>
      </c>
      <c r="D33000" s="19">
        <v>6</v>
      </c>
      <c r="E33000" s="19">
        <v>22</v>
      </c>
      <c r="F33000" s="40">
        <v>27626.8321</v>
      </c>
      <c r="G33000" s="35">
        <f t="shared" si="515"/>
        <v>34257.0118</v>
      </c>
      <c r="H33000" s="27">
        <v>0</v>
      </c>
      <c r="I33000" s="28">
        <v>2713.7661000000003</v>
      </c>
      <c r="J33000" s="28">
        <f>H33000/(INDEX(Installed_Capacity!$H$6:$S$11,MATCH(Source_Data!B33000,Installed_Capacity!$G$6:$G$11,0),MATCH(Source_Data!C33000,Installed_Capacity!$H$5:$S$5,0)))</f>
        <v>0</v>
      </c>
      <c r="K33000" s="29">
        <f>I33000/(INDEX(Installed_Capacity!$H$15:$S$20,MATCH(Source_Data!B33000,Installed_Capacity!$G$15:$G$20,0),MATCH(Source_Data!C33000,Installed_Capacity!$H$14:$S$14,0)))</f>
        <v>0.34000106494404658</v>
      </c>
      <c r="L33000" s="21"/>
      <c r="M33000" s="2"/>
    </row>
    <row r="33001" spans="1:13" x14ac:dyDescent="0.25">
      <c r="A33001" s="17">
        <v>44110</v>
      </c>
      <c r="B33001" s="19">
        <v>2020</v>
      </c>
      <c r="C33001" s="19">
        <v>10</v>
      </c>
      <c r="D33001" s="19">
        <v>6</v>
      </c>
      <c r="E33001" s="19">
        <v>23</v>
      </c>
      <c r="F33001" s="40">
        <v>25470.936699999998</v>
      </c>
      <c r="G33001" s="35">
        <f t="shared" si="515"/>
        <v>34257.0118</v>
      </c>
      <c r="H33001" s="27">
        <v>0</v>
      </c>
      <c r="I33001" s="28">
        <v>3591.7462</v>
      </c>
      <c r="J33001" s="28">
        <f>H33001/(INDEX(Installed_Capacity!$H$6:$S$11,MATCH(Source_Data!B33001,Installed_Capacity!$G$6:$G$11,0),MATCH(Source_Data!C33001,Installed_Capacity!$H$5:$S$5,0)))</f>
        <v>0</v>
      </c>
      <c r="K33001" s="29">
        <f>I33001/(INDEX(Installed_Capacity!$H$15:$S$20,MATCH(Source_Data!B33001,Installed_Capacity!$G$15:$G$20,0),MATCH(Source_Data!C33001,Installed_Capacity!$H$14:$S$14,0)))</f>
        <v>0.45000102735778613</v>
      </c>
      <c r="L33001" s="21"/>
      <c r="M33001" s="2"/>
    </row>
    <row r="33002" spans="1:13" x14ac:dyDescent="0.25">
      <c r="A33002" s="17">
        <v>44110</v>
      </c>
      <c r="B33002" s="19">
        <v>2020</v>
      </c>
      <c r="C33002" s="19">
        <v>10</v>
      </c>
      <c r="D33002" s="19">
        <v>6</v>
      </c>
      <c r="E33002" s="19">
        <v>24</v>
      </c>
      <c r="F33002" s="40">
        <v>23904.113399999998</v>
      </c>
      <c r="G33002" s="35">
        <f t="shared" si="515"/>
        <v>34257.0118</v>
      </c>
      <c r="H33002" s="27">
        <v>0</v>
      </c>
      <c r="I33002" s="28">
        <v>3352.2961000000005</v>
      </c>
      <c r="J33002" s="28">
        <f>H33002/(INDEX(Installed_Capacity!$H$6:$S$11,MATCH(Source_Data!B33002,Installed_Capacity!$G$6:$G$11,0),MATCH(Source_Data!C33002,Installed_Capacity!$H$5:$S$5,0)))</f>
        <v>0</v>
      </c>
      <c r="K33002" s="29">
        <f>I33002/(INDEX(Installed_Capacity!$H$15:$S$20,MATCH(Source_Data!B33002,Installed_Capacity!$G$15:$G$20,0),MATCH(Source_Data!C33002,Installed_Capacity!$H$14:$S$14,0)))</f>
        <v>0.42000091459900474</v>
      </c>
      <c r="L33002" s="21"/>
      <c r="M33002" s="2"/>
    </row>
    <row r="33003" spans="1:13" x14ac:dyDescent="0.25">
      <c r="A33003" s="17">
        <v>44111</v>
      </c>
      <c r="B33003" s="19">
        <v>2020</v>
      </c>
      <c r="C33003" s="19">
        <v>10</v>
      </c>
      <c r="D33003" s="19">
        <v>7</v>
      </c>
      <c r="E33003" s="19">
        <v>1</v>
      </c>
      <c r="F33003" s="40">
        <v>22703.342199999999</v>
      </c>
      <c r="G33003" s="35">
        <f t="shared" si="515"/>
        <v>32592.0926</v>
      </c>
      <c r="H33003" s="27">
        <v>0</v>
      </c>
      <c r="I33003" s="28">
        <v>1995.4181000000001</v>
      </c>
      <c r="J33003" s="28">
        <f>H33003/(INDEX(Installed_Capacity!$H$6:$S$11,MATCH(Source_Data!B33003,Installed_Capacity!$G$6:$G$11,0),MATCH(Source_Data!C33003,Installed_Capacity!$H$5:$S$5,0)))</f>
        <v>0</v>
      </c>
      <c r="K33003" s="29">
        <f>I33003/(INDEX(Installed_Capacity!$H$15:$S$20,MATCH(Source_Data!B33003,Installed_Capacity!$G$15:$G$20,0),MATCH(Source_Data!C33003,Installed_Capacity!$H$14:$S$14,0)))</f>
        <v>0.25000101482903264</v>
      </c>
      <c r="L33003" s="21"/>
      <c r="M33003" s="2"/>
    </row>
    <row r="33004" spans="1:13" x14ac:dyDescent="0.25">
      <c r="A33004" s="17">
        <v>44111</v>
      </c>
      <c r="B33004" s="19">
        <v>2020</v>
      </c>
      <c r="C33004" s="19">
        <v>10</v>
      </c>
      <c r="D33004" s="19">
        <v>7</v>
      </c>
      <c r="E33004" s="19">
        <v>2</v>
      </c>
      <c r="F33004" s="40">
        <v>21851.3387</v>
      </c>
      <c r="G33004" s="35">
        <f t="shared" si="515"/>
        <v>32592.0926</v>
      </c>
      <c r="H33004" s="27">
        <v>0</v>
      </c>
      <c r="I33004" s="28">
        <v>957.80485999999996</v>
      </c>
      <c r="J33004" s="28">
        <f>H33004/(INDEX(Installed_Capacity!$H$6:$S$11,MATCH(Source_Data!B33004,Installed_Capacity!$G$6:$G$11,0),MATCH(Source_Data!C33004,Installed_Capacity!$H$5:$S$5,0)))</f>
        <v>0</v>
      </c>
      <c r="K33004" s="29">
        <f>I33004/(INDEX(Installed_Capacity!$H$15:$S$20,MATCH(Source_Data!B33004,Installed_Capacity!$G$15:$G$20,0),MATCH(Source_Data!C33004,Installed_Capacity!$H$14:$S$14,0)))</f>
        <v>0.12000100981753123</v>
      </c>
      <c r="L33004" s="21"/>
      <c r="M33004" s="2"/>
    </row>
    <row r="33005" spans="1:13" x14ac:dyDescent="0.25">
      <c r="A33005" s="17">
        <v>44111</v>
      </c>
      <c r="B33005" s="19">
        <v>2020</v>
      </c>
      <c r="C33005" s="19">
        <v>10</v>
      </c>
      <c r="D33005" s="19">
        <v>7</v>
      </c>
      <c r="E33005" s="19">
        <v>3</v>
      </c>
      <c r="F33005" s="40">
        <v>21382.245200000001</v>
      </c>
      <c r="G33005" s="35">
        <f t="shared" si="515"/>
        <v>32592.0926</v>
      </c>
      <c r="H33005" s="27">
        <v>0</v>
      </c>
      <c r="I33005" s="28">
        <v>319.27364</v>
      </c>
      <c r="J33005" s="28">
        <f>H33005/(INDEX(Installed_Capacity!$H$6:$S$11,MATCH(Source_Data!B33005,Installed_Capacity!$G$6:$G$11,0),MATCH(Source_Data!C33005,Installed_Capacity!$H$5:$S$5,0)))</f>
        <v>0</v>
      </c>
      <c r="K33005" s="29">
        <f>I33005/(INDEX(Installed_Capacity!$H$15:$S$20,MATCH(Source_Data!B33005,Installed_Capacity!$G$15:$G$20,0),MATCH(Source_Data!C33005,Installed_Capacity!$H$14:$S$14,0)))</f>
        <v>4.0001007311780537E-2</v>
      </c>
      <c r="L33005" s="21"/>
      <c r="M33005" s="2"/>
    </row>
    <row r="33006" spans="1:13" x14ac:dyDescent="0.25">
      <c r="A33006" s="17">
        <v>44111</v>
      </c>
      <c r="B33006" s="19">
        <v>2020</v>
      </c>
      <c r="C33006" s="19">
        <v>10</v>
      </c>
      <c r="D33006" s="19">
        <v>7</v>
      </c>
      <c r="E33006" s="19">
        <v>4</v>
      </c>
      <c r="F33006" s="40">
        <v>21462.013900000002</v>
      </c>
      <c r="G33006" s="35">
        <f t="shared" si="515"/>
        <v>32592.0926</v>
      </c>
      <c r="H33006" s="27">
        <v>0</v>
      </c>
      <c r="I33006" s="28">
        <v>399.08994999999999</v>
      </c>
      <c r="J33006" s="28">
        <f>H33006/(INDEX(Installed_Capacity!$H$6:$S$11,MATCH(Source_Data!B33006,Installed_Capacity!$G$6:$G$11,0),MATCH(Source_Data!C33006,Installed_Capacity!$H$5:$S$5,0)))</f>
        <v>0</v>
      </c>
      <c r="K33006" s="29">
        <f>I33006/(INDEX(Installed_Capacity!$H$15:$S$20,MATCH(Source_Data!B33006,Installed_Capacity!$G$15:$G$20,0),MATCH(Source_Data!C33006,Installed_Capacity!$H$14:$S$14,0)))</f>
        <v>5.0000996035902391E-2</v>
      </c>
      <c r="L33006" s="21"/>
      <c r="M33006" s="2"/>
    </row>
    <row r="33007" spans="1:13" x14ac:dyDescent="0.25">
      <c r="A33007" s="17">
        <v>44111</v>
      </c>
      <c r="B33007" s="19">
        <v>2020</v>
      </c>
      <c r="C33007" s="19">
        <v>10</v>
      </c>
      <c r="D33007" s="19">
        <v>7</v>
      </c>
      <c r="E33007" s="19">
        <v>5</v>
      </c>
      <c r="F33007" s="40">
        <v>22401.662</v>
      </c>
      <c r="G33007" s="35">
        <f t="shared" si="515"/>
        <v>32592.0926</v>
      </c>
      <c r="H33007" s="27">
        <v>0</v>
      </c>
      <c r="I33007" s="28">
        <v>798.17186000000004</v>
      </c>
      <c r="J33007" s="28">
        <f>H33007/(INDEX(Installed_Capacity!$H$6:$S$11,MATCH(Source_Data!B33007,Installed_Capacity!$G$6:$G$11,0),MATCH(Source_Data!C33007,Installed_Capacity!$H$5:$S$5,0)))</f>
        <v>0</v>
      </c>
      <c r="K33007" s="29">
        <f>I33007/(INDEX(Installed_Capacity!$H$15:$S$20,MATCH(Source_Data!B33007,Installed_Capacity!$G$15:$G$20,0),MATCH(Source_Data!C33007,Installed_Capacity!$H$14:$S$14,0)))</f>
        <v>0.10000098476002425</v>
      </c>
      <c r="L33007" s="21"/>
      <c r="M33007" s="2"/>
    </row>
    <row r="33008" spans="1:13" x14ac:dyDescent="0.25">
      <c r="A33008" s="17">
        <v>44111</v>
      </c>
      <c r="B33008" s="19">
        <v>2020</v>
      </c>
      <c r="C33008" s="19">
        <v>10</v>
      </c>
      <c r="D33008" s="19">
        <v>7</v>
      </c>
      <c r="E33008" s="19">
        <v>6</v>
      </c>
      <c r="F33008" s="40">
        <v>23903.786599999999</v>
      </c>
      <c r="G33008" s="35">
        <f t="shared" si="515"/>
        <v>32592.0926</v>
      </c>
      <c r="H33008" s="27">
        <v>0</v>
      </c>
      <c r="I33008" s="28">
        <v>1117.43786</v>
      </c>
      <c r="J33008" s="28">
        <f>H33008/(INDEX(Installed_Capacity!$H$6:$S$11,MATCH(Source_Data!B33008,Installed_Capacity!$G$6:$G$11,0),MATCH(Source_Data!C33008,Installed_Capacity!$H$5:$S$5,0)))</f>
        <v>0</v>
      </c>
      <c r="K33008" s="29">
        <f>I33008/(INDEX(Installed_Capacity!$H$15:$S$20,MATCH(Source_Data!B33008,Installed_Capacity!$G$15:$G$20,0),MATCH(Source_Data!C33008,Installed_Capacity!$H$14:$S$14,0)))</f>
        <v>0.1400010348750382</v>
      </c>
      <c r="L33008" s="21"/>
      <c r="M33008" s="2"/>
    </row>
    <row r="33009" spans="1:13" x14ac:dyDescent="0.25">
      <c r="A33009" s="17">
        <v>44111</v>
      </c>
      <c r="B33009" s="19">
        <v>2020</v>
      </c>
      <c r="C33009" s="19">
        <v>10</v>
      </c>
      <c r="D33009" s="19">
        <v>7</v>
      </c>
      <c r="E33009" s="19">
        <v>7</v>
      </c>
      <c r="F33009" s="40">
        <v>24859.309300000001</v>
      </c>
      <c r="G33009" s="35">
        <f t="shared" si="515"/>
        <v>32592.0926</v>
      </c>
      <c r="H33009" s="27">
        <v>0</v>
      </c>
      <c r="I33009" s="28">
        <v>877.98834999999997</v>
      </c>
      <c r="J33009" s="28">
        <f>H33009/(INDEX(Installed_Capacity!$H$6:$S$11,MATCH(Source_Data!B33009,Installed_Capacity!$G$6:$G$11,0),MATCH(Source_Data!C33009,Installed_Capacity!$H$5:$S$5,0)))</f>
        <v>0</v>
      </c>
      <c r="K33009" s="29">
        <f>I33009/(INDEX(Installed_Capacity!$H$15:$S$20,MATCH(Source_Data!B33009,Installed_Capacity!$G$15:$G$20,0),MATCH(Source_Data!C33009,Installed_Capacity!$H$14:$S$14,0)))</f>
        <v>0.11000099603590238</v>
      </c>
      <c r="L33009" s="21"/>
      <c r="M33009" s="2"/>
    </row>
    <row r="33010" spans="1:13" x14ac:dyDescent="0.25">
      <c r="A33010" s="17">
        <v>44111</v>
      </c>
      <c r="B33010" s="19">
        <v>2020</v>
      </c>
      <c r="C33010" s="19">
        <v>10</v>
      </c>
      <c r="D33010" s="19">
        <v>7</v>
      </c>
      <c r="E33010" s="19">
        <v>8</v>
      </c>
      <c r="F33010" s="40">
        <v>25334.312900000001</v>
      </c>
      <c r="G33010" s="35">
        <f t="shared" si="515"/>
        <v>32592.0926</v>
      </c>
      <c r="H33010" s="27">
        <v>0</v>
      </c>
      <c r="I33010" s="28">
        <v>1277.0703599999999</v>
      </c>
      <c r="J33010" s="28">
        <f>H33010/(INDEX(Installed_Capacity!$H$6:$S$11,MATCH(Source_Data!B33010,Installed_Capacity!$G$6:$G$11,0),MATCH(Source_Data!C33010,Installed_Capacity!$H$5:$S$5,0)))</f>
        <v>0</v>
      </c>
      <c r="K33010" s="29">
        <f>I33010/(INDEX(Installed_Capacity!$H$15:$S$20,MATCH(Source_Data!B33010,Installed_Capacity!$G$15:$G$20,0),MATCH(Source_Data!C33010,Installed_Capacity!$H$14:$S$14,0)))</f>
        <v>0.16000099728877773</v>
      </c>
      <c r="L33010" s="21"/>
      <c r="M33010" s="2"/>
    </row>
    <row r="33011" spans="1:13" x14ac:dyDescent="0.25">
      <c r="A33011" s="17">
        <v>44111</v>
      </c>
      <c r="B33011" s="19">
        <v>2020</v>
      </c>
      <c r="C33011" s="19">
        <v>10</v>
      </c>
      <c r="D33011" s="19">
        <v>7</v>
      </c>
      <c r="E33011" s="19">
        <v>9</v>
      </c>
      <c r="F33011" s="40">
        <v>25351.7824</v>
      </c>
      <c r="G33011" s="35">
        <f t="shared" si="515"/>
        <v>32592.0926</v>
      </c>
      <c r="H33011" s="27">
        <v>0</v>
      </c>
      <c r="I33011" s="28">
        <v>1596.3360600000001</v>
      </c>
      <c r="J33011" s="28">
        <f>H33011/(INDEX(Installed_Capacity!$H$6:$S$11,MATCH(Source_Data!B33011,Installed_Capacity!$G$6:$G$11,0),MATCH(Source_Data!C33011,Installed_Capacity!$H$5:$S$5,0)))</f>
        <v>0</v>
      </c>
      <c r="K33011" s="29">
        <f>I33011/(INDEX(Installed_Capacity!$H$15:$S$20,MATCH(Source_Data!B33011,Installed_Capacity!$G$15:$G$20,0),MATCH(Source_Data!C33011,Installed_Capacity!$H$14:$S$14,0)))</f>
        <v>0.20000100981753124</v>
      </c>
      <c r="L33011" s="21"/>
      <c r="M33011" s="2"/>
    </row>
    <row r="33012" spans="1:13" x14ac:dyDescent="0.25">
      <c r="A33012" s="17">
        <v>44111</v>
      </c>
      <c r="B33012" s="19">
        <v>2020</v>
      </c>
      <c r="C33012" s="19">
        <v>10</v>
      </c>
      <c r="D33012" s="19">
        <v>7</v>
      </c>
      <c r="E33012" s="19">
        <v>10</v>
      </c>
      <c r="F33012" s="40">
        <v>25441.317200000001</v>
      </c>
      <c r="G33012" s="35">
        <f t="shared" si="515"/>
        <v>32592.0926</v>
      </c>
      <c r="H33012" s="27">
        <v>0</v>
      </c>
      <c r="I33012" s="28">
        <v>2474.3161</v>
      </c>
      <c r="J33012" s="28">
        <f>H33012/(INDEX(Installed_Capacity!$H$6:$S$11,MATCH(Source_Data!B33012,Installed_Capacity!$G$6:$G$11,0),MATCH(Source_Data!C33012,Installed_Capacity!$H$5:$S$5,0)))</f>
        <v>0</v>
      </c>
      <c r="K33012" s="29">
        <f>I33012/(INDEX(Installed_Capacity!$H$15:$S$20,MATCH(Source_Data!B33012,Installed_Capacity!$G$15:$G$20,0),MATCH(Source_Data!C33012,Installed_Capacity!$H$14:$S$14,0)))</f>
        <v>0.31000096471401867</v>
      </c>
      <c r="L33012" s="21"/>
      <c r="M33012" s="2"/>
    </row>
    <row r="33013" spans="1:13" x14ac:dyDescent="0.25">
      <c r="A33013" s="17">
        <v>44111</v>
      </c>
      <c r="B33013" s="19">
        <v>2020</v>
      </c>
      <c r="C33013" s="19">
        <v>10</v>
      </c>
      <c r="D33013" s="19">
        <v>7</v>
      </c>
      <c r="E33013" s="19">
        <v>11</v>
      </c>
      <c r="F33013" s="40">
        <v>25893.153699999999</v>
      </c>
      <c r="G33013" s="35">
        <f t="shared" si="515"/>
        <v>32592.0926</v>
      </c>
      <c r="H33013" s="27">
        <v>0</v>
      </c>
      <c r="I33013" s="28">
        <v>3033.0311000000002</v>
      </c>
      <c r="J33013" s="28">
        <f>H33013/(INDEX(Installed_Capacity!$H$6:$S$11,MATCH(Source_Data!B33013,Installed_Capacity!$G$6:$G$11,0),MATCH(Source_Data!C33013,Installed_Capacity!$H$5:$S$5,0)))</f>
        <v>0</v>
      </c>
      <c r="K33013" s="29">
        <f>I33013/(INDEX(Installed_Capacity!$H$15:$S$20,MATCH(Source_Data!B33013,Installed_Capacity!$G$15:$G$20,0),MATCH(Source_Data!C33013,Installed_Capacity!$H$14:$S$14,0)))</f>
        <v>0.38000098977152563</v>
      </c>
      <c r="L33013" s="21"/>
      <c r="M33013" s="2"/>
    </row>
    <row r="33014" spans="1:13" x14ac:dyDescent="0.25">
      <c r="A33014" s="17">
        <v>44111</v>
      </c>
      <c r="B33014" s="19">
        <v>2020</v>
      </c>
      <c r="C33014" s="19">
        <v>10</v>
      </c>
      <c r="D33014" s="19">
        <v>7</v>
      </c>
      <c r="E33014" s="19">
        <v>12</v>
      </c>
      <c r="F33014" s="40">
        <v>26864.606199999998</v>
      </c>
      <c r="G33014" s="35">
        <f t="shared" si="515"/>
        <v>32592.0926</v>
      </c>
      <c r="H33014" s="27">
        <v>0</v>
      </c>
      <c r="I33014" s="28">
        <v>3112.8481000000002</v>
      </c>
      <c r="J33014" s="28">
        <f>H33014/(INDEX(Installed_Capacity!$H$6:$S$11,MATCH(Source_Data!B33014,Installed_Capacity!$G$6:$G$11,0),MATCH(Source_Data!C33014,Installed_Capacity!$H$5:$S$5,0)))</f>
        <v>0</v>
      </c>
      <c r="K33014" s="29">
        <f>I33014/(INDEX(Installed_Capacity!$H$15:$S$20,MATCH(Source_Data!B33014,Installed_Capacity!$G$15:$G$20,0),MATCH(Source_Data!C33014,Installed_Capacity!$H$14:$S$14,0)))</f>
        <v>0.39000106494404657</v>
      </c>
      <c r="L33014" s="21"/>
      <c r="M33014" s="2"/>
    </row>
    <row r="33015" spans="1:13" x14ac:dyDescent="0.25">
      <c r="A33015" s="17">
        <v>44111</v>
      </c>
      <c r="B33015" s="19">
        <v>2020</v>
      </c>
      <c r="C33015" s="19">
        <v>10</v>
      </c>
      <c r="D33015" s="19">
        <v>7</v>
      </c>
      <c r="E33015" s="19">
        <v>13</v>
      </c>
      <c r="F33015" s="40">
        <v>28271.3279</v>
      </c>
      <c r="G33015" s="35">
        <f t="shared" si="515"/>
        <v>32592.0926</v>
      </c>
      <c r="H33015" s="27">
        <v>0</v>
      </c>
      <c r="I33015" s="28">
        <v>3591.7462</v>
      </c>
      <c r="J33015" s="28">
        <f>H33015/(INDEX(Installed_Capacity!$H$6:$S$11,MATCH(Source_Data!B33015,Installed_Capacity!$G$6:$G$11,0),MATCH(Source_Data!C33015,Installed_Capacity!$H$5:$S$5,0)))</f>
        <v>0</v>
      </c>
      <c r="K33015" s="29">
        <f>I33015/(INDEX(Installed_Capacity!$H$15:$S$20,MATCH(Source_Data!B33015,Installed_Capacity!$G$15:$G$20,0),MATCH(Source_Data!C33015,Installed_Capacity!$H$14:$S$14,0)))</f>
        <v>0.45000102735778613</v>
      </c>
      <c r="L33015" s="21"/>
      <c r="M33015" s="2"/>
    </row>
    <row r="33016" spans="1:13" x14ac:dyDescent="0.25">
      <c r="A33016" s="17">
        <v>44111</v>
      </c>
      <c r="B33016" s="19">
        <v>2020</v>
      </c>
      <c r="C33016" s="19">
        <v>10</v>
      </c>
      <c r="D33016" s="19">
        <v>7</v>
      </c>
      <c r="E33016" s="19">
        <v>14</v>
      </c>
      <c r="F33016" s="40">
        <v>29867.459299999999</v>
      </c>
      <c r="G33016" s="35">
        <f t="shared" si="515"/>
        <v>32592.0926</v>
      </c>
      <c r="H33016" s="27">
        <v>0</v>
      </c>
      <c r="I33016" s="28">
        <v>3432.1131</v>
      </c>
      <c r="J33016" s="28">
        <f>H33016/(INDEX(Installed_Capacity!$H$6:$S$11,MATCH(Source_Data!B33016,Installed_Capacity!$G$6:$G$11,0),MATCH(Source_Data!C33016,Installed_Capacity!$H$5:$S$5,0)))</f>
        <v>0</v>
      </c>
      <c r="K33016" s="29">
        <f>I33016/(INDEX(Installed_Capacity!$H$15:$S$20,MATCH(Source_Data!B33016,Installed_Capacity!$G$15:$G$20,0),MATCH(Source_Data!C33016,Installed_Capacity!$H$14:$S$14,0)))</f>
        <v>0.43000098977152562</v>
      </c>
      <c r="L33016" s="21"/>
      <c r="M33016" s="2"/>
    </row>
    <row r="33017" spans="1:13" x14ac:dyDescent="0.25">
      <c r="A33017" s="17">
        <v>44111</v>
      </c>
      <c r="B33017" s="19">
        <v>2020</v>
      </c>
      <c r="C33017" s="19">
        <v>10</v>
      </c>
      <c r="D33017" s="19">
        <v>7</v>
      </c>
      <c r="E33017" s="19">
        <v>15</v>
      </c>
      <c r="F33017" s="40">
        <v>31265.649700000002</v>
      </c>
      <c r="G33017" s="35">
        <f t="shared" si="515"/>
        <v>32592.0926</v>
      </c>
      <c r="H33017" s="27">
        <v>0</v>
      </c>
      <c r="I33017" s="28">
        <v>3751.3780999999999</v>
      </c>
      <c r="J33017" s="28">
        <f>H33017/(INDEX(Installed_Capacity!$H$6:$S$11,MATCH(Source_Data!B33017,Installed_Capacity!$G$6:$G$11,0),MATCH(Source_Data!C33017,Installed_Capacity!$H$5:$S$5,0)))</f>
        <v>0</v>
      </c>
      <c r="K33017" s="29">
        <f>I33017/(INDEX(Installed_Capacity!$H$15:$S$20,MATCH(Source_Data!B33017,Installed_Capacity!$G$15:$G$20,0),MATCH(Source_Data!C33017,Installed_Capacity!$H$14:$S$14,0)))</f>
        <v>0.47000091459900467</v>
      </c>
      <c r="L33017" s="21"/>
      <c r="M33017" s="2"/>
    </row>
    <row r="33018" spans="1:13" x14ac:dyDescent="0.25">
      <c r="A33018" s="17">
        <v>44111</v>
      </c>
      <c r="B33018" s="19">
        <v>2020</v>
      </c>
      <c r="C33018" s="19">
        <v>10</v>
      </c>
      <c r="D33018" s="19">
        <v>7</v>
      </c>
      <c r="E33018" s="19">
        <v>16</v>
      </c>
      <c r="F33018" s="40">
        <v>32185.932000000001</v>
      </c>
      <c r="G33018" s="35">
        <f t="shared" si="515"/>
        <v>32592.0926</v>
      </c>
      <c r="H33018" s="27">
        <v>0</v>
      </c>
      <c r="I33018" s="28">
        <v>4230.277</v>
      </c>
      <c r="J33018" s="28">
        <f>H33018/(INDEX(Installed_Capacity!$H$6:$S$11,MATCH(Source_Data!B33018,Installed_Capacity!$G$6:$G$11,0),MATCH(Source_Data!C33018,Installed_Capacity!$H$5:$S$5,0)))</f>
        <v>0</v>
      </c>
      <c r="K33018" s="29">
        <f>I33018/(INDEX(Installed_Capacity!$H$15:$S$20,MATCH(Source_Data!B33018,Installed_Capacity!$G$15:$G$20,0),MATCH(Source_Data!C33018,Installed_Capacity!$H$14:$S$14,0)))</f>
        <v>0.53000097724277218</v>
      </c>
      <c r="L33018" s="21"/>
      <c r="M33018" s="2"/>
    </row>
    <row r="33019" spans="1:13" x14ac:dyDescent="0.25">
      <c r="A33019" s="17">
        <v>44111</v>
      </c>
      <c r="B33019" s="19">
        <v>2020</v>
      </c>
      <c r="C33019" s="19">
        <v>10</v>
      </c>
      <c r="D33019" s="19">
        <v>7</v>
      </c>
      <c r="E33019" s="19">
        <v>17</v>
      </c>
      <c r="F33019" s="40">
        <v>32592.0926</v>
      </c>
      <c r="G33019" s="35">
        <f t="shared" si="515"/>
        <v>32592.0926</v>
      </c>
      <c r="H33019" s="27">
        <v>0</v>
      </c>
      <c r="I33019" s="28">
        <v>5188.0744999999997</v>
      </c>
      <c r="J33019" s="28">
        <f>H33019/(INDEX(Installed_Capacity!$H$6:$S$11,MATCH(Source_Data!B33019,Installed_Capacity!$G$6:$G$11,0),MATCH(Source_Data!C33019,Installed_Capacity!$H$5:$S$5,0)))</f>
        <v>0</v>
      </c>
      <c r="K33019" s="29">
        <f>I33019/(INDEX(Installed_Capacity!$H$15:$S$20,MATCH(Source_Data!B33019,Installed_Capacity!$G$15:$G$20,0),MATCH(Source_Data!C33019,Installed_Capacity!$H$14:$S$14,0)))</f>
        <v>0.65000106494404652</v>
      </c>
      <c r="L33019" s="21"/>
      <c r="M33019" s="2"/>
    </row>
    <row r="33020" spans="1:13" x14ac:dyDescent="0.25">
      <c r="A33020" s="17">
        <v>44111</v>
      </c>
      <c r="B33020" s="19">
        <v>2020</v>
      </c>
      <c r="C33020" s="19">
        <v>10</v>
      </c>
      <c r="D33020" s="19">
        <v>7</v>
      </c>
      <c r="E33020" s="19">
        <v>18</v>
      </c>
      <c r="F33020" s="40">
        <v>32095.5272</v>
      </c>
      <c r="G33020" s="35">
        <f t="shared" si="515"/>
        <v>32592.0926</v>
      </c>
      <c r="H33020" s="27">
        <v>0</v>
      </c>
      <c r="I33020" s="28">
        <v>5986.2394999999997</v>
      </c>
      <c r="J33020" s="28">
        <f>H33020/(INDEX(Installed_Capacity!$H$6:$S$11,MATCH(Source_Data!B33020,Installed_Capacity!$G$6:$G$11,0),MATCH(Source_Data!C33020,Installed_Capacity!$H$5:$S$5,0)))</f>
        <v>0</v>
      </c>
      <c r="K33020" s="29">
        <f>I33020/(INDEX(Installed_Capacity!$H$15:$S$20,MATCH(Source_Data!B33020,Installed_Capacity!$G$15:$G$20,0),MATCH(Source_Data!C33020,Installed_Capacity!$H$14:$S$14,0)))</f>
        <v>0.7500011902315814</v>
      </c>
      <c r="L33020" s="21"/>
      <c r="M33020" s="2"/>
    </row>
    <row r="33021" spans="1:13" x14ac:dyDescent="0.25">
      <c r="A33021" s="17">
        <v>44111</v>
      </c>
      <c r="B33021" s="19">
        <v>2020</v>
      </c>
      <c r="C33021" s="19">
        <v>10</v>
      </c>
      <c r="D33021" s="19">
        <v>7</v>
      </c>
      <c r="E33021" s="19">
        <v>19</v>
      </c>
      <c r="F33021" s="40">
        <v>31462.357899999999</v>
      </c>
      <c r="G33021" s="35">
        <f t="shared" si="515"/>
        <v>32592.0926</v>
      </c>
      <c r="H33021" s="27">
        <v>0</v>
      </c>
      <c r="I33021" s="28">
        <v>6225.6864999999998</v>
      </c>
      <c r="J33021" s="28">
        <f>H33021/(INDEX(Installed_Capacity!$H$6:$S$11,MATCH(Source_Data!B33021,Installed_Capacity!$G$6:$G$11,0),MATCH(Source_Data!C33021,Installed_Capacity!$H$5:$S$5,0)))</f>
        <v>0</v>
      </c>
      <c r="K33021" s="29">
        <f>I33021/(INDEX(Installed_Capacity!$H$15:$S$20,MATCH(Source_Data!B33021,Installed_Capacity!$G$15:$G$20,0),MATCH(Source_Data!C33021,Installed_Capacity!$H$14:$S$14,0)))</f>
        <v>0.78000091459900467</v>
      </c>
      <c r="L33021" s="21"/>
      <c r="M33021" s="2"/>
    </row>
    <row r="33022" spans="1:13" x14ac:dyDescent="0.25">
      <c r="A33022" s="17">
        <v>44111</v>
      </c>
      <c r="B33022" s="19">
        <v>2020</v>
      </c>
      <c r="C33022" s="19">
        <v>10</v>
      </c>
      <c r="D33022" s="19">
        <v>7</v>
      </c>
      <c r="E33022" s="19">
        <v>20</v>
      </c>
      <c r="F33022" s="40">
        <v>30217.9231</v>
      </c>
      <c r="G33022" s="35">
        <f t="shared" si="515"/>
        <v>32592.0926</v>
      </c>
      <c r="H33022" s="27">
        <v>0</v>
      </c>
      <c r="I33022" s="28">
        <v>5507.3395</v>
      </c>
      <c r="J33022" s="28">
        <f>H33022/(INDEX(Installed_Capacity!$H$6:$S$11,MATCH(Source_Data!B33022,Installed_Capacity!$G$6:$G$11,0),MATCH(Source_Data!C33022,Installed_Capacity!$H$5:$S$5,0)))</f>
        <v>0</v>
      </c>
      <c r="K33022" s="29">
        <f>I33022/(INDEX(Installed_Capacity!$H$15:$S$20,MATCH(Source_Data!B33022,Installed_Capacity!$G$15:$G$20,0),MATCH(Source_Data!C33022,Installed_Capacity!$H$14:$S$14,0)))</f>
        <v>0.69000098977152557</v>
      </c>
      <c r="L33022" s="21"/>
      <c r="M33022" s="2"/>
    </row>
    <row r="33023" spans="1:13" x14ac:dyDescent="0.25">
      <c r="A33023" s="17">
        <v>44111</v>
      </c>
      <c r="B33023" s="19">
        <v>2020</v>
      </c>
      <c r="C33023" s="19">
        <v>10</v>
      </c>
      <c r="D33023" s="19">
        <v>7</v>
      </c>
      <c r="E33023" s="19">
        <v>21</v>
      </c>
      <c r="F33023" s="40">
        <v>28687.795699999999</v>
      </c>
      <c r="G33023" s="35">
        <f t="shared" si="515"/>
        <v>32592.0926</v>
      </c>
      <c r="H33023" s="27">
        <v>0</v>
      </c>
      <c r="I33023" s="28">
        <v>5826.6054999999997</v>
      </c>
      <c r="J33023" s="28">
        <f>H33023/(INDEX(Installed_Capacity!$H$6:$S$11,MATCH(Source_Data!B33023,Installed_Capacity!$G$6:$G$11,0),MATCH(Source_Data!C33023,Installed_Capacity!$H$5:$S$5,0)))</f>
        <v>0</v>
      </c>
      <c r="K33023" s="29">
        <f>I33023/(INDEX(Installed_Capacity!$H$15:$S$20,MATCH(Source_Data!B33023,Installed_Capacity!$G$15:$G$20,0),MATCH(Source_Data!C33023,Installed_Capacity!$H$14:$S$14,0)))</f>
        <v>0.73000103988653953</v>
      </c>
      <c r="L33023" s="21"/>
      <c r="M33023" s="2"/>
    </row>
    <row r="33024" spans="1:13" x14ac:dyDescent="0.25">
      <c r="A33024" s="17">
        <v>44111</v>
      </c>
      <c r="B33024" s="19">
        <v>2020</v>
      </c>
      <c r="C33024" s="19">
        <v>10</v>
      </c>
      <c r="D33024" s="19">
        <v>7</v>
      </c>
      <c r="E33024" s="19">
        <v>22</v>
      </c>
      <c r="F33024" s="40">
        <v>26659.551899999999</v>
      </c>
      <c r="G33024" s="35">
        <f t="shared" si="515"/>
        <v>32592.0926</v>
      </c>
      <c r="H33024" s="27">
        <v>0</v>
      </c>
      <c r="I33024" s="28">
        <v>5507.3395</v>
      </c>
      <c r="J33024" s="28">
        <f>H33024/(INDEX(Installed_Capacity!$H$6:$S$11,MATCH(Source_Data!B33024,Installed_Capacity!$G$6:$G$11,0),MATCH(Source_Data!C33024,Installed_Capacity!$H$5:$S$5,0)))</f>
        <v>0</v>
      </c>
      <c r="K33024" s="29">
        <f>I33024/(INDEX(Installed_Capacity!$H$15:$S$20,MATCH(Source_Data!B33024,Installed_Capacity!$G$15:$G$20,0),MATCH(Source_Data!C33024,Installed_Capacity!$H$14:$S$14,0)))</f>
        <v>0.69000098977152557</v>
      </c>
      <c r="L33024" s="21"/>
      <c r="M33024" s="2"/>
    </row>
    <row r="33025" spans="1:13" x14ac:dyDescent="0.25">
      <c r="A33025" s="17">
        <v>44111</v>
      </c>
      <c r="B33025" s="19">
        <v>2020</v>
      </c>
      <c r="C33025" s="19">
        <v>10</v>
      </c>
      <c r="D33025" s="19">
        <v>7</v>
      </c>
      <c r="E33025" s="19">
        <v>23</v>
      </c>
      <c r="F33025" s="40">
        <v>24753.010900000001</v>
      </c>
      <c r="G33025" s="35">
        <f t="shared" si="515"/>
        <v>32592.0926</v>
      </c>
      <c r="H33025" s="27">
        <v>0</v>
      </c>
      <c r="I33025" s="28">
        <v>5267.8905000000004</v>
      </c>
      <c r="J33025" s="28">
        <f>H33025/(INDEX(Installed_Capacity!$H$6:$S$11,MATCH(Source_Data!B33025,Installed_Capacity!$G$6:$G$11,0),MATCH(Source_Data!C33025,Installed_Capacity!$H$5:$S$5,0)))</f>
        <v>0</v>
      </c>
      <c r="K33025" s="29">
        <f>I33025/(INDEX(Installed_Capacity!$H$15:$S$20,MATCH(Source_Data!B33025,Installed_Capacity!$G$15:$G$20,0),MATCH(Source_Data!C33025,Installed_Capacity!$H$14:$S$14,0)))</f>
        <v>0.66000101482903262</v>
      </c>
      <c r="L33025" s="21"/>
      <c r="M33025" s="2"/>
    </row>
    <row r="33026" spans="1:13" x14ac:dyDescent="0.25">
      <c r="A33026" s="17">
        <v>44111</v>
      </c>
      <c r="B33026" s="19">
        <v>2020</v>
      </c>
      <c r="C33026" s="19">
        <v>10</v>
      </c>
      <c r="D33026" s="19">
        <v>7</v>
      </c>
      <c r="E33026" s="19">
        <v>24</v>
      </c>
      <c r="F33026" s="40">
        <v>23464.652399999999</v>
      </c>
      <c r="G33026" s="35">
        <f t="shared" si="515"/>
        <v>32592.0926</v>
      </c>
      <c r="H33026" s="27">
        <v>0</v>
      </c>
      <c r="I33026" s="28">
        <v>4549.5429999999997</v>
      </c>
      <c r="J33026" s="28">
        <f>H33026/(INDEX(Installed_Capacity!$H$6:$S$11,MATCH(Source_Data!B33026,Installed_Capacity!$G$6:$G$11,0),MATCH(Source_Data!C33026,Installed_Capacity!$H$5:$S$5,0)))</f>
        <v>0</v>
      </c>
      <c r="K33026" s="29">
        <f>I33026/(INDEX(Installed_Capacity!$H$15:$S$20,MATCH(Source_Data!B33026,Installed_Capacity!$G$15:$G$20,0),MATCH(Source_Data!C33026,Installed_Capacity!$H$14:$S$14,0)))</f>
        <v>0.57000102735778602</v>
      </c>
      <c r="L33026" s="21"/>
      <c r="M33026" s="2"/>
    </row>
    <row r="33027" spans="1:13" x14ac:dyDescent="0.25">
      <c r="A33027" s="17">
        <v>44112</v>
      </c>
      <c r="B33027" s="19">
        <v>2020</v>
      </c>
      <c r="C33027" s="19">
        <v>10</v>
      </c>
      <c r="D33027" s="19">
        <v>8</v>
      </c>
      <c r="E33027" s="19">
        <v>1</v>
      </c>
      <c r="F33027" s="40">
        <v>22731.330099999999</v>
      </c>
      <c r="G33027" s="35">
        <f t="shared" ref="G33027:G33090" si="516">_xlfn.MAXIFS($F:$F,$B:$B,B33027,$C:$C,C33027,$D:$D,D33027)</f>
        <v>29715.961299999999</v>
      </c>
      <c r="H33027" s="27">
        <v>0</v>
      </c>
      <c r="I33027" s="28">
        <v>2713.7661000000003</v>
      </c>
      <c r="J33027" s="28">
        <f>H33027/(INDEX(Installed_Capacity!$H$6:$S$11,MATCH(Source_Data!B33027,Installed_Capacity!$G$6:$G$11,0),MATCH(Source_Data!C33027,Installed_Capacity!$H$5:$S$5,0)))</f>
        <v>0</v>
      </c>
      <c r="K33027" s="29">
        <f>I33027/(INDEX(Installed_Capacity!$H$15:$S$20,MATCH(Source_Data!B33027,Installed_Capacity!$G$15:$G$20,0),MATCH(Source_Data!C33027,Installed_Capacity!$H$14:$S$14,0)))</f>
        <v>0.34000106494404658</v>
      </c>
      <c r="L33027" s="21"/>
      <c r="M33027" s="2"/>
    </row>
    <row r="33028" spans="1:13" x14ac:dyDescent="0.25">
      <c r="A33028" s="17">
        <v>44112</v>
      </c>
      <c r="B33028" s="19">
        <v>2020</v>
      </c>
      <c r="C33028" s="19">
        <v>10</v>
      </c>
      <c r="D33028" s="19">
        <v>8</v>
      </c>
      <c r="E33028" s="19">
        <v>2</v>
      </c>
      <c r="F33028" s="40">
        <v>21941.166799999999</v>
      </c>
      <c r="G33028" s="35">
        <f t="shared" si="516"/>
        <v>29715.961299999999</v>
      </c>
      <c r="H33028" s="27">
        <v>0</v>
      </c>
      <c r="I33028" s="28">
        <v>1277.0703599999999</v>
      </c>
      <c r="J33028" s="28">
        <f>H33028/(INDEX(Installed_Capacity!$H$6:$S$11,MATCH(Source_Data!B33028,Installed_Capacity!$G$6:$G$11,0),MATCH(Source_Data!C33028,Installed_Capacity!$H$5:$S$5,0)))</f>
        <v>0</v>
      </c>
      <c r="K33028" s="29">
        <f>I33028/(INDEX(Installed_Capacity!$H$15:$S$20,MATCH(Source_Data!B33028,Installed_Capacity!$G$15:$G$20,0),MATCH(Source_Data!C33028,Installed_Capacity!$H$14:$S$14,0)))</f>
        <v>0.16000099728877773</v>
      </c>
      <c r="L33028" s="21"/>
      <c r="M33028" s="2"/>
    </row>
    <row r="33029" spans="1:13" x14ac:dyDescent="0.25">
      <c r="A33029" s="17">
        <v>44112</v>
      </c>
      <c r="B33029" s="19">
        <v>2020</v>
      </c>
      <c r="C33029" s="19">
        <v>10</v>
      </c>
      <c r="D33029" s="19">
        <v>8</v>
      </c>
      <c r="E33029" s="19">
        <v>3</v>
      </c>
      <c r="F33029" s="40">
        <v>21614.751</v>
      </c>
      <c r="G33029" s="35">
        <f t="shared" si="516"/>
        <v>29715.961299999999</v>
      </c>
      <c r="H33029" s="27">
        <v>0</v>
      </c>
      <c r="I33029" s="28">
        <v>478.90644000000003</v>
      </c>
      <c r="J33029" s="28">
        <f>H33029/(INDEX(Installed_Capacity!$H$6:$S$11,MATCH(Source_Data!B33029,Installed_Capacity!$G$6:$G$11,0),MATCH(Source_Data!C33029,Installed_Capacity!$H$5:$S$5,0)))</f>
        <v>0</v>
      </c>
      <c r="K33029" s="29">
        <f>I33029/(INDEX(Installed_Capacity!$H$15:$S$20,MATCH(Source_Data!B33029,Installed_Capacity!$G$15:$G$20,0),MATCH(Source_Data!C33029,Installed_Capacity!$H$14:$S$14,0)))</f>
        <v>6.0001007311780541E-2</v>
      </c>
      <c r="L33029" s="21"/>
      <c r="M33029" s="2"/>
    </row>
    <row r="33030" spans="1:13" x14ac:dyDescent="0.25">
      <c r="A33030" s="17">
        <v>44112</v>
      </c>
      <c r="B33030" s="19">
        <v>2020</v>
      </c>
      <c r="C33030" s="19">
        <v>10</v>
      </c>
      <c r="D33030" s="19">
        <v>8</v>
      </c>
      <c r="E33030" s="19">
        <v>4</v>
      </c>
      <c r="F33030" s="40">
        <v>21812.492399999999</v>
      </c>
      <c r="G33030" s="35">
        <f t="shared" si="516"/>
        <v>29715.961299999999</v>
      </c>
      <c r="H33030" s="27">
        <v>0</v>
      </c>
      <c r="I33030" s="28">
        <v>478.90644000000003</v>
      </c>
      <c r="J33030" s="28">
        <f>H33030/(INDEX(Installed_Capacity!$H$6:$S$11,MATCH(Source_Data!B33030,Installed_Capacity!$G$6:$G$11,0),MATCH(Source_Data!C33030,Installed_Capacity!$H$5:$S$5,0)))</f>
        <v>0</v>
      </c>
      <c r="K33030" s="29">
        <f>I33030/(INDEX(Installed_Capacity!$H$15:$S$20,MATCH(Source_Data!B33030,Installed_Capacity!$G$15:$G$20,0),MATCH(Source_Data!C33030,Installed_Capacity!$H$14:$S$14,0)))</f>
        <v>6.0001007311780541E-2</v>
      </c>
      <c r="L33030" s="21"/>
      <c r="M33030" s="2"/>
    </row>
    <row r="33031" spans="1:13" x14ac:dyDescent="0.25">
      <c r="A33031" s="17">
        <v>44112</v>
      </c>
      <c r="B33031" s="19">
        <v>2020</v>
      </c>
      <c r="C33031" s="19">
        <v>10</v>
      </c>
      <c r="D33031" s="19">
        <v>8</v>
      </c>
      <c r="E33031" s="19">
        <v>5</v>
      </c>
      <c r="F33031" s="40">
        <v>22415.000499999998</v>
      </c>
      <c r="G33031" s="35">
        <f t="shared" si="516"/>
        <v>29715.961299999999</v>
      </c>
      <c r="H33031" s="27">
        <v>0</v>
      </c>
      <c r="I33031" s="28">
        <v>1117.43786</v>
      </c>
      <c r="J33031" s="28">
        <f>H33031/(INDEX(Installed_Capacity!$H$6:$S$11,MATCH(Source_Data!B33031,Installed_Capacity!$G$6:$G$11,0),MATCH(Source_Data!C33031,Installed_Capacity!$H$5:$S$5,0)))</f>
        <v>0</v>
      </c>
      <c r="K33031" s="29">
        <f>I33031/(INDEX(Installed_Capacity!$H$15:$S$20,MATCH(Source_Data!B33031,Installed_Capacity!$G$15:$G$20,0),MATCH(Source_Data!C33031,Installed_Capacity!$H$14:$S$14,0)))</f>
        <v>0.1400010348750382</v>
      </c>
      <c r="L33031" s="21"/>
      <c r="M33031" s="2"/>
    </row>
    <row r="33032" spans="1:13" x14ac:dyDescent="0.25">
      <c r="A33032" s="17">
        <v>44112</v>
      </c>
      <c r="B33032" s="19">
        <v>2020</v>
      </c>
      <c r="C33032" s="19">
        <v>10</v>
      </c>
      <c r="D33032" s="19">
        <v>8</v>
      </c>
      <c r="E33032" s="19">
        <v>6</v>
      </c>
      <c r="F33032" s="40">
        <v>24037.078099999999</v>
      </c>
      <c r="G33032" s="35">
        <f t="shared" si="516"/>
        <v>29715.961299999999</v>
      </c>
      <c r="H33032" s="27">
        <v>0</v>
      </c>
      <c r="I33032" s="28">
        <v>798.17186000000004</v>
      </c>
      <c r="J33032" s="28">
        <f>H33032/(INDEX(Installed_Capacity!$H$6:$S$11,MATCH(Source_Data!B33032,Installed_Capacity!$G$6:$G$11,0),MATCH(Source_Data!C33032,Installed_Capacity!$H$5:$S$5,0)))</f>
        <v>0</v>
      </c>
      <c r="K33032" s="29">
        <f>I33032/(INDEX(Installed_Capacity!$H$15:$S$20,MATCH(Source_Data!B33032,Installed_Capacity!$G$15:$G$20,0),MATCH(Source_Data!C33032,Installed_Capacity!$H$14:$S$14,0)))</f>
        <v>0.10000098476002425</v>
      </c>
      <c r="L33032" s="21"/>
      <c r="M33032" s="2"/>
    </row>
    <row r="33033" spans="1:13" x14ac:dyDescent="0.25">
      <c r="A33033" s="17">
        <v>44112</v>
      </c>
      <c r="B33033" s="19">
        <v>2020</v>
      </c>
      <c r="C33033" s="19">
        <v>10</v>
      </c>
      <c r="D33033" s="19">
        <v>8</v>
      </c>
      <c r="E33033" s="19">
        <v>7</v>
      </c>
      <c r="F33033" s="40">
        <v>25210.615699999998</v>
      </c>
      <c r="G33033" s="35">
        <f t="shared" si="516"/>
        <v>29715.961299999999</v>
      </c>
      <c r="H33033" s="27">
        <v>0</v>
      </c>
      <c r="I33033" s="28">
        <v>638.53915999999992</v>
      </c>
      <c r="J33033" s="28">
        <f>H33033/(INDEX(Installed_Capacity!$H$6:$S$11,MATCH(Source_Data!B33033,Installed_Capacity!$G$6:$G$11,0),MATCH(Source_Data!C33033,Installed_Capacity!$H$5:$S$5,0)))</f>
        <v>0</v>
      </c>
      <c r="K33033" s="29">
        <f>I33033/(INDEX(Installed_Capacity!$H$15:$S$20,MATCH(Source_Data!B33033,Installed_Capacity!$G$15:$G$20,0),MATCH(Source_Data!C33033,Installed_Capacity!$H$14:$S$14,0)))</f>
        <v>8.0000997288777728E-2</v>
      </c>
      <c r="L33033" s="21"/>
      <c r="M33033" s="2"/>
    </row>
    <row r="33034" spans="1:13" x14ac:dyDescent="0.25">
      <c r="A33034" s="17">
        <v>44112</v>
      </c>
      <c r="B33034" s="19">
        <v>2020</v>
      </c>
      <c r="C33034" s="19">
        <v>10</v>
      </c>
      <c r="D33034" s="19">
        <v>8</v>
      </c>
      <c r="E33034" s="19">
        <v>8</v>
      </c>
      <c r="F33034" s="40">
        <v>26255.3367</v>
      </c>
      <c r="G33034" s="35">
        <f t="shared" si="516"/>
        <v>29715.961299999999</v>
      </c>
      <c r="H33034" s="27">
        <v>0</v>
      </c>
      <c r="I33034" s="28">
        <v>718.35565999999994</v>
      </c>
      <c r="J33034" s="28">
        <f>H33034/(INDEX(Installed_Capacity!$H$6:$S$11,MATCH(Source_Data!B33034,Installed_Capacity!$G$6:$G$11,0),MATCH(Source_Data!C33034,Installed_Capacity!$H$5:$S$5,0)))</f>
        <v>0</v>
      </c>
      <c r="K33034" s="29">
        <f>I33034/(INDEX(Installed_Capacity!$H$15:$S$20,MATCH(Source_Data!B33034,Installed_Capacity!$G$15:$G$20,0),MATCH(Source_Data!C33034,Installed_Capacity!$H$14:$S$14,0)))</f>
        <v>9.000100981753123E-2</v>
      </c>
      <c r="L33034" s="21"/>
      <c r="M33034" s="2"/>
    </row>
    <row r="33035" spans="1:13" x14ac:dyDescent="0.25">
      <c r="A33035" s="17">
        <v>44112</v>
      </c>
      <c r="B33035" s="19">
        <v>2020</v>
      </c>
      <c r="C33035" s="19">
        <v>10</v>
      </c>
      <c r="D33035" s="19">
        <v>8</v>
      </c>
      <c r="E33035" s="19">
        <v>9</v>
      </c>
      <c r="F33035" s="40">
        <v>26408.973000000002</v>
      </c>
      <c r="G33035" s="35">
        <f t="shared" si="516"/>
        <v>29715.961299999999</v>
      </c>
      <c r="H33035" s="27">
        <v>0</v>
      </c>
      <c r="I33035" s="28">
        <v>319.27364</v>
      </c>
      <c r="J33035" s="28">
        <f>H33035/(INDEX(Installed_Capacity!$H$6:$S$11,MATCH(Source_Data!B33035,Installed_Capacity!$G$6:$G$11,0),MATCH(Source_Data!C33035,Installed_Capacity!$H$5:$S$5,0)))</f>
        <v>0</v>
      </c>
      <c r="K33035" s="29">
        <f>I33035/(INDEX(Installed_Capacity!$H$15:$S$20,MATCH(Source_Data!B33035,Installed_Capacity!$G$15:$G$20,0),MATCH(Source_Data!C33035,Installed_Capacity!$H$14:$S$14,0)))</f>
        <v>4.0001007311780537E-2</v>
      </c>
      <c r="L33035" s="21"/>
      <c r="M33035" s="2"/>
    </row>
    <row r="33036" spans="1:13" x14ac:dyDescent="0.25">
      <c r="A33036" s="17">
        <v>44112</v>
      </c>
      <c r="B33036" s="19">
        <v>2020</v>
      </c>
      <c r="C33036" s="19">
        <v>10</v>
      </c>
      <c r="D33036" s="19">
        <v>8</v>
      </c>
      <c r="E33036" s="19">
        <v>10</v>
      </c>
      <c r="F33036" s="40">
        <v>26259.3233</v>
      </c>
      <c r="G33036" s="35">
        <f t="shared" si="516"/>
        <v>29715.961299999999</v>
      </c>
      <c r="H33036" s="27">
        <v>0</v>
      </c>
      <c r="I33036" s="28">
        <v>239.45715000000001</v>
      </c>
      <c r="J33036" s="28">
        <f>H33036/(INDEX(Installed_Capacity!$H$6:$S$11,MATCH(Source_Data!B33036,Installed_Capacity!$G$6:$G$11,0),MATCH(Source_Data!C33036,Installed_Capacity!$H$5:$S$5,0)))</f>
        <v>0</v>
      </c>
      <c r="K33036" s="29">
        <f>I33036/(INDEX(Installed_Capacity!$H$15:$S$20,MATCH(Source_Data!B33036,Installed_Capacity!$G$15:$G$20,0),MATCH(Source_Data!C33036,Installed_Capacity!$H$14:$S$14,0)))</f>
        <v>3.0000996035902398E-2</v>
      </c>
      <c r="L33036" s="21"/>
      <c r="M33036" s="2"/>
    </row>
    <row r="33037" spans="1:13" x14ac:dyDescent="0.25">
      <c r="A33037" s="17">
        <v>44112</v>
      </c>
      <c r="B33037" s="19">
        <v>2020</v>
      </c>
      <c r="C33037" s="19">
        <v>10</v>
      </c>
      <c r="D33037" s="19">
        <v>8</v>
      </c>
      <c r="E33037" s="19">
        <v>11</v>
      </c>
      <c r="F33037" s="40">
        <v>25800.4529</v>
      </c>
      <c r="G33037" s="35">
        <f t="shared" si="516"/>
        <v>29715.961299999999</v>
      </c>
      <c r="H33037" s="27">
        <v>0</v>
      </c>
      <c r="I33037" s="28">
        <v>319.27364</v>
      </c>
      <c r="J33037" s="28">
        <f>H33037/(INDEX(Installed_Capacity!$H$6:$S$11,MATCH(Source_Data!B33037,Installed_Capacity!$G$6:$G$11,0),MATCH(Source_Data!C33037,Installed_Capacity!$H$5:$S$5,0)))</f>
        <v>0</v>
      </c>
      <c r="K33037" s="29">
        <f>I33037/(INDEX(Installed_Capacity!$H$15:$S$20,MATCH(Source_Data!B33037,Installed_Capacity!$G$15:$G$20,0),MATCH(Source_Data!C33037,Installed_Capacity!$H$14:$S$14,0)))</f>
        <v>4.0001007311780537E-2</v>
      </c>
      <c r="L33037" s="21"/>
      <c r="M33037" s="2"/>
    </row>
    <row r="33038" spans="1:13" x14ac:dyDescent="0.25">
      <c r="A33038" s="17">
        <v>44112</v>
      </c>
      <c r="B33038" s="19">
        <v>2020</v>
      </c>
      <c r="C33038" s="19">
        <v>10</v>
      </c>
      <c r="D33038" s="19">
        <v>8</v>
      </c>
      <c r="E33038" s="19">
        <v>12</v>
      </c>
      <c r="F33038" s="40">
        <v>25878.1384</v>
      </c>
      <c r="G33038" s="35">
        <f t="shared" si="516"/>
        <v>29715.961299999999</v>
      </c>
      <c r="H33038" s="27">
        <v>0</v>
      </c>
      <c r="I33038" s="28">
        <v>478.90644000000003</v>
      </c>
      <c r="J33038" s="28">
        <f>H33038/(INDEX(Installed_Capacity!$H$6:$S$11,MATCH(Source_Data!B33038,Installed_Capacity!$G$6:$G$11,0),MATCH(Source_Data!C33038,Installed_Capacity!$H$5:$S$5,0)))</f>
        <v>0</v>
      </c>
      <c r="K33038" s="29">
        <f>I33038/(INDEX(Installed_Capacity!$H$15:$S$20,MATCH(Source_Data!B33038,Installed_Capacity!$G$15:$G$20,0),MATCH(Source_Data!C33038,Installed_Capacity!$H$14:$S$14,0)))</f>
        <v>6.0001007311780541E-2</v>
      </c>
      <c r="L33038" s="21"/>
      <c r="M33038" s="2"/>
    </row>
    <row r="33039" spans="1:13" x14ac:dyDescent="0.25">
      <c r="A33039" s="17">
        <v>44112</v>
      </c>
      <c r="B33039" s="19">
        <v>2020</v>
      </c>
      <c r="C33039" s="19">
        <v>10</v>
      </c>
      <c r="D33039" s="19">
        <v>8</v>
      </c>
      <c r="E33039" s="19">
        <v>13</v>
      </c>
      <c r="F33039" s="40">
        <v>26418.540300000001</v>
      </c>
      <c r="G33039" s="35">
        <f t="shared" si="516"/>
        <v>29715.961299999999</v>
      </c>
      <c r="H33039" s="27">
        <v>0</v>
      </c>
      <c r="I33039" s="28">
        <v>558.72266000000002</v>
      </c>
      <c r="J33039" s="28">
        <f>H33039/(INDEX(Installed_Capacity!$H$6:$S$11,MATCH(Source_Data!B33039,Installed_Capacity!$G$6:$G$11,0),MATCH(Source_Data!C33039,Installed_Capacity!$H$5:$S$5,0)))</f>
        <v>0</v>
      </c>
      <c r="K33039" s="29">
        <f>I33039/(INDEX(Installed_Capacity!$H$15:$S$20,MATCH(Source_Data!B33039,Installed_Capacity!$G$15:$G$20,0),MATCH(Source_Data!C33039,Installed_Capacity!$H$14:$S$14,0)))</f>
        <v>7.0000984760024254E-2</v>
      </c>
      <c r="L33039" s="21"/>
      <c r="M33039" s="2"/>
    </row>
    <row r="33040" spans="1:13" x14ac:dyDescent="0.25">
      <c r="A33040" s="17">
        <v>44112</v>
      </c>
      <c r="B33040" s="19">
        <v>2020</v>
      </c>
      <c r="C33040" s="19">
        <v>10</v>
      </c>
      <c r="D33040" s="19">
        <v>8</v>
      </c>
      <c r="E33040" s="19">
        <v>14</v>
      </c>
      <c r="F33040" s="40">
        <v>27215.7788</v>
      </c>
      <c r="G33040" s="35">
        <f t="shared" si="516"/>
        <v>29715.961299999999</v>
      </c>
      <c r="H33040" s="27">
        <v>0</v>
      </c>
      <c r="I33040" s="28">
        <v>1277.0703599999999</v>
      </c>
      <c r="J33040" s="28">
        <f>H33040/(INDEX(Installed_Capacity!$H$6:$S$11,MATCH(Source_Data!B33040,Installed_Capacity!$G$6:$G$11,0),MATCH(Source_Data!C33040,Installed_Capacity!$H$5:$S$5,0)))</f>
        <v>0</v>
      </c>
      <c r="K33040" s="29">
        <f>I33040/(INDEX(Installed_Capacity!$H$15:$S$20,MATCH(Source_Data!B33040,Installed_Capacity!$G$15:$G$20,0),MATCH(Source_Data!C33040,Installed_Capacity!$H$14:$S$14,0)))</f>
        <v>0.16000099728877773</v>
      </c>
      <c r="L33040" s="21"/>
      <c r="M33040" s="2"/>
    </row>
    <row r="33041" spans="1:13" x14ac:dyDescent="0.25">
      <c r="A33041" s="17">
        <v>44112</v>
      </c>
      <c r="B33041" s="19">
        <v>2020</v>
      </c>
      <c r="C33041" s="19">
        <v>10</v>
      </c>
      <c r="D33041" s="19">
        <v>8</v>
      </c>
      <c r="E33041" s="19">
        <v>15</v>
      </c>
      <c r="F33041" s="40">
        <v>28143.291700000002</v>
      </c>
      <c r="G33041" s="35">
        <f t="shared" si="516"/>
        <v>29715.961299999999</v>
      </c>
      <c r="H33041" s="27">
        <v>0</v>
      </c>
      <c r="I33041" s="28">
        <v>957.80485999999996</v>
      </c>
      <c r="J33041" s="28">
        <f>H33041/(INDEX(Installed_Capacity!$H$6:$S$11,MATCH(Source_Data!B33041,Installed_Capacity!$G$6:$G$11,0),MATCH(Source_Data!C33041,Installed_Capacity!$H$5:$S$5,0)))</f>
        <v>0</v>
      </c>
      <c r="K33041" s="29">
        <f>I33041/(INDEX(Installed_Capacity!$H$15:$S$20,MATCH(Source_Data!B33041,Installed_Capacity!$G$15:$G$20,0),MATCH(Source_Data!C33041,Installed_Capacity!$H$14:$S$14,0)))</f>
        <v>0.12000100981753123</v>
      </c>
      <c r="L33041" s="21"/>
      <c r="M33041" s="2"/>
    </row>
    <row r="33042" spans="1:13" x14ac:dyDescent="0.25">
      <c r="A33042" s="17">
        <v>44112</v>
      </c>
      <c r="B33042" s="19">
        <v>2020</v>
      </c>
      <c r="C33042" s="19">
        <v>10</v>
      </c>
      <c r="D33042" s="19">
        <v>8</v>
      </c>
      <c r="E33042" s="19">
        <v>16</v>
      </c>
      <c r="F33042" s="40">
        <v>28567.494699999999</v>
      </c>
      <c r="G33042" s="35">
        <f t="shared" si="516"/>
        <v>29715.961299999999</v>
      </c>
      <c r="H33042" s="27">
        <v>0</v>
      </c>
      <c r="I33042" s="28">
        <v>718.35565999999994</v>
      </c>
      <c r="J33042" s="28">
        <f>H33042/(INDEX(Installed_Capacity!$H$6:$S$11,MATCH(Source_Data!B33042,Installed_Capacity!$G$6:$G$11,0),MATCH(Source_Data!C33042,Installed_Capacity!$H$5:$S$5,0)))</f>
        <v>0</v>
      </c>
      <c r="K33042" s="29">
        <f>I33042/(INDEX(Installed_Capacity!$H$15:$S$20,MATCH(Source_Data!B33042,Installed_Capacity!$G$15:$G$20,0),MATCH(Source_Data!C33042,Installed_Capacity!$H$14:$S$14,0)))</f>
        <v>9.000100981753123E-2</v>
      </c>
      <c r="L33042" s="21"/>
      <c r="M33042" s="2"/>
    </row>
    <row r="33043" spans="1:13" x14ac:dyDescent="0.25">
      <c r="A33043" s="17">
        <v>44112</v>
      </c>
      <c r="B33043" s="19">
        <v>2020</v>
      </c>
      <c r="C33043" s="19">
        <v>10</v>
      </c>
      <c r="D33043" s="19">
        <v>8</v>
      </c>
      <c r="E33043" s="19">
        <v>17</v>
      </c>
      <c r="F33043" s="40">
        <v>29090.5949</v>
      </c>
      <c r="G33043" s="35">
        <f t="shared" si="516"/>
        <v>29715.961299999999</v>
      </c>
      <c r="H33043" s="27">
        <v>0</v>
      </c>
      <c r="I33043" s="28">
        <v>1037.6212600000001</v>
      </c>
      <c r="J33043" s="28">
        <f>H33043/(INDEX(Installed_Capacity!$H$6:$S$11,MATCH(Source_Data!B33043,Installed_Capacity!$G$6:$G$11,0),MATCH(Source_Data!C33043,Installed_Capacity!$H$5:$S$5,0)))</f>
        <v>0</v>
      </c>
      <c r="K33043" s="29">
        <f>I33043/(INDEX(Installed_Capacity!$H$15:$S$20,MATCH(Source_Data!B33043,Installed_Capacity!$G$15:$G$20,0),MATCH(Source_Data!C33043,Installed_Capacity!$H$14:$S$14,0)))</f>
        <v>0.13000100981753124</v>
      </c>
      <c r="L33043" s="21"/>
      <c r="M33043" s="2"/>
    </row>
    <row r="33044" spans="1:13" x14ac:dyDescent="0.25">
      <c r="A33044" s="17">
        <v>44112</v>
      </c>
      <c r="B33044" s="19">
        <v>2020</v>
      </c>
      <c r="C33044" s="19">
        <v>10</v>
      </c>
      <c r="D33044" s="19">
        <v>8</v>
      </c>
      <c r="E33044" s="19">
        <v>18</v>
      </c>
      <c r="F33044" s="40">
        <v>29491.277399999999</v>
      </c>
      <c r="G33044" s="35">
        <f t="shared" si="516"/>
        <v>29715.961299999999</v>
      </c>
      <c r="H33044" s="27">
        <v>0</v>
      </c>
      <c r="I33044" s="28">
        <v>1995.4181000000001</v>
      </c>
      <c r="J33044" s="28">
        <f>H33044/(INDEX(Installed_Capacity!$H$6:$S$11,MATCH(Source_Data!B33044,Installed_Capacity!$G$6:$G$11,0),MATCH(Source_Data!C33044,Installed_Capacity!$H$5:$S$5,0)))</f>
        <v>0</v>
      </c>
      <c r="K33044" s="29">
        <f>I33044/(INDEX(Installed_Capacity!$H$15:$S$20,MATCH(Source_Data!B33044,Installed_Capacity!$G$15:$G$20,0),MATCH(Source_Data!C33044,Installed_Capacity!$H$14:$S$14,0)))</f>
        <v>0.25000101482903264</v>
      </c>
      <c r="L33044" s="21"/>
      <c r="M33044" s="2"/>
    </row>
    <row r="33045" spans="1:13" x14ac:dyDescent="0.25">
      <c r="A33045" s="17">
        <v>44112</v>
      </c>
      <c r="B33045" s="19">
        <v>2020</v>
      </c>
      <c r="C33045" s="19">
        <v>10</v>
      </c>
      <c r="D33045" s="19">
        <v>8</v>
      </c>
      <c r="E33045" s="19">
        <v>19</v>
      </c>
      <c r="F33045" s="40">
        <v>29715.961299999999</v>
      </c>
      <c r="G33045" s="35">
        <f t="shared" si="516"/>
        <v>29715.961299999999</v>
      </c>
      <c r="H33045" s="27">
        <v>0</v>
      </c>
      <c r="I33045" s="28">
        <v>3352.2961000000005</v>
      </c>
      <c r="J33045" s="28">
        <f>H33045/(INDEX(Installed_Capacity!$H$6:$S$11,MATCH(Source_Data!B33045,Installed_Capacity!$G$6:$G$11,0),MATCH(Source_Data!C33045,Installed_Capacity!$H$5:$S$5,0)))</f>
        <v>0</v>
      </c>
      <c r="K33045" s="29">
        <f>I33045/(INDEX(Installed_Capacity!$H$15:$S$20,MATCH(Source_Data!B33045,Installed_Capacity!$G$15:$G$20,0),MATCH(Source_Data!C33045,Installed_Capacity!$H$14:$S$14,0)))</f>
        <v>0.42000091459900474</v>
      </c>
      <c r="L33045" s="21"/>
      <c r="M33045" s="2"/>
    </row>
    <row r="33046" spans="1:13" x14ac:dyDescent="0.25">
      <c r="A33046" s="17">
        <v>44112</v>
      </c>
      <c r="B33046" s="19">
        <v>2020</v>
      </c>
      <c r="C33046" s="19">
        <v>10</v>
      </c>
      <c r="D33046" s="19">
        <v>8</v>
      </c>
      <c r="E33046" s="19">
        <v>20</v>
      </c>
      <c r="F33046" s="40">
        <v>28596.456099999999</v>
      </c>
      <c r="G33046" s="35">
        <f t="shared" si="516"/>
        <v>29715.961299999999</v>
      </c>
      <c r="H33046" s="27">
        <v>0</v>
      </c>
      <c r="I33046" s="28">
        <v>2554.1331</v>
      </c>
      <c r="J33046" s="28">
        <f>H33046/(INDEX(Installed_Capacity!$H$6:$S$11,MATCH(Source_Data!B33046,Installed_Capacity!$G$6:$G$11,0),MATCH(Source_Data!C33046,Installed_Capacity!$H$5:$S$5,0)))</f>
        <v>0</v>
      </c>
      <c r="K33046" s="29">
        <f>I33046/(INDEX(Installed_Capacity!$H$15:$S$20,MATCH(Source_Data!B33046,Installed_Capacity!$G$15:$G$20,0),MATCH(Source_Data!C33046,Installed_Capacity!$H$14:$S$14,0)))</f>
        <v>0.32000103988653961</v>
      </c>
      <c r="L33046" s="21"/>
      <c r="M33046" s="2"/>
    </row>
    <row r="33047" spans="1:13" x14ac:dyDescent="0.25">
      <c r="A33047" s="17">
        <v>44112</v>
      </c>
      <c r="B33047" s="19">
        <v>2020</v>
      </c>
      <c r="C33047" s="19">
        <v>10</v>
      </c>
      <c r="D33047" s="19">
        <v>8</v>
      </c>
      <c r="E33047" s="19">
        <v>21</v>
      </c>
      <c r="F33047" s="40">
        <v>27278.218199999999</v>
      </c>
      <c r="G33047" s="35">
        <f t="shared" si="516"/>
        <v>29715.961299999999</v>
      </c>
      <c r="H33047" s="27">
        <v>0</v>
      </c>
      <c r="I33047" s="28">
        <v>2075.2350999999999</v>
      </c>
      <c r="J33047" s="28">
        <f>H33047/(INDEX(Installed_Capacity!$H$6:$S$11,MATCH(Source_Data!B33047,Installed_Capacity!$G$6:$G$11,0),MATCH(Source_Data!C33047,Installed_Capacity!$H$5:$S$5,0)))</f>
        <v>0</v>
      </c>
      <c r="K33047" s="29">
        <f>I33047/(INDEX(Installed_Capacity!$H$15:$S$20,MATCH(Source_Data!B33047,Installed_Capacity!$G$15:$G$20,0),MATCH(Source_Data!C33047,Installed_Capacity!$H$14:$S$14,0)))</f>
        <v>0.26000109000155353</v>
      </c>
      <c r="L33047" s="21"/>
      <c r="M33047" s="2"/>
    </row>
    <row r="33048" spans="1:13" x14ac:dyDescent="0.25">
      <c r="A33048" s="17">
        <v>44112</v>
      </c>
      <c r="B33048" s="19">
        <v>2020</v>
      </c>
      <c r="C33048" s="19">
        <v>10</v>
      </c>
      <c r="D33048" s="19">
        <v>8</v>
      </c>
      <c r="E33048" s="19">
        <v>22</v>
      </c>
      <c r="F33048" s="40">
        <v>25524.4339</v>
      </c>
      <c r="G33048" s="35">
        <f t="shared" si="516"/>
        <v>29715.961299999999</v>
      </c>
      <c r="H33048" s="27">
        <v>0</v>
      </c>
      <c r="I33048" s="28">
        <v>1915.6011000000001</v>
      </c>
      <c r="J33048" s="28">
        <f>H33048/(INDEX(Installed_Capacity!$H$6:$S$11,MATCH(Source_Data!B33048,Installed_Capacity!$G$6:$G$11,0),MATCH(Source_Data!C33048,Installed_Capacity!$H$5:$S$5,0)))</f>
        <v>0</v>
      </c>
      <c r="K33048" s="29">
        <f>I33048/(INDEX(Installed_Capacity!$H$15:$S$20,MATCH(Source_Data!B33048,Installed_Capacity!$G$15:$G$20,0),MATCH(Source_Data!C33048,Installed_Capacity!$H$14:$S$14,0)))</f>
        <v>0.2400009396565117</v>
      </c>
      <c r="L33048" s="21"/>
      <c r="M33048" s="2"/>
    </row>
    <row r="33049" spans="1:13" x14ac:dyDescent="0.25">
      <c r="A33049" s="17">
        <v>44112</v>
      </c>
      <c r="B33049" s="19">
        <v>2020</v>
      </c>
      <c r="C33049" s="19">
        <v>10</v>
      </c>
      <c r="D33049" s="19">
        <v>8</v>
      </c>
      <c r="E33049" s="19">
        <v>23</v>
      </c>
      <c r="F33049" s="40">
        <v>23860.726200000001</v>
      </c>
      <c r="G33049" s="35">
        <f t="shared" si="516"/>
        <v>29715.961299999999</v>
      </c>
      <c r="H33049" s="27">
        <v>0</v>
      </c>
      <c r="I33049" s="28">
        <v>2314.6831000000002</v>
      </c>
      <c r="J33049" s="28">
        <f>H33049/(INDEX(Installed_Capacity!$H$6:$S$11,MATCH(Source_Data!B33049,Installed_Capacity!$G$6:$G$11,0),MATCH(Source_Data!C33049,Installed_Capacity!$H$5:$S$5,0)))</f>
        <v>0</v>
      </c>
      <c r="K33049" s="29">
        <f>I33049/(INDEX(Installed_Capacity!$H$15:$S$20,MATCH(Source_Data!B33049,Installed_Capacity!$G$15:$G$20,0),MATCH(Source_Data!C33049,Installed_Capacity!$H$14:$S$14,0)))</f>
        <v>0.29000093965651169</v>
      </c>
      <c r="L33049" s="21"/>
      <c r="M33049" s="2"/>
    </row>
    <row r="33050" spans="1:13" x14ac:dyDescent="0.25">
      <c r="A33050" s="17">
        <v>44112</v>
      </c>
      <c r="B33050" s="19">
        <v>2020</v>
      </c>
      <c r="C33050" s="19">
        <v>10</v>
      </c>
      <c r="D33050" s="19">
        <v>8</v>
      </c>
      <c r="E33050" s="19">
        <v>24</v>
      </c>
      <c r="F33050" s="40">
        <v>22964.663100000002</v>
      </c>
      <c r="G33050" s="35">
        <f t="shared" si="516"/>
        <v>29715.961299999999</v>
      </c>
      <c r="H33050" s="27">
        <v>0</v>
      </c>
      <c r="I33050" s="28">
        <v>1995.4181000000001</v>
      </c>
      <c r="J33050" s="28">
        <f>H33050/(INDEX(Installed_Capacity!$H$6:$S$11,MATCH(Source_Data!B33050,Installed_Capacity!$G$6:$G$11,0),MATCH(Source_Data!C33050,Installed_Capacity!$H$5:$S$5,0)))</f>
        <v>0</v>
      </c>
      <c r="K33050" s="29">
        <f>I33050/(INDEX(Installed_Capacity!$H$15:$S$20,MATCH(Source_Data!B33050,Installed_Capacity!$G$15:$G$20,0),MATCH(Source_Data!C33050,Installed_Capacity!$H$14:$S$14,0)))</f>
        <v>0.25000101482903264</v>
      </c>
      <c r="L33050" s="21"/>
      <c r="M33050" s="2"/>
    </row>
    <row r="33051" spans="1:13" x14ac:dyDescent="0.25">
      <c r="A33051" s="17">
        <v>44113</v>
      </c>
      <c r="B33051" s="19">
        <v>2020</v>
      </c>
      <c r="C33051" s="19">
        <v>10</v>
      </c>
      <c r="D33051" s="19">
        <v>9</v>
      </c>
      <c r="E33051" s="19">
        <v>1</v>
      </c>
      <c r="F33051" s="40">
        <v>22041.8675</v>
      </c>
      <c r="G33051" s="35">
        <f t="shared" si="516"/>
        <v>28499.116699999999</v>
      </c>
      <c r="H33051" s="27">
        <v>0</v>
      </c>
      <c r="I33051" s="28">
        <v>1197.25396</v>
      </c>
      <c r="J33051" s="28">
        <f>H33051/(INDEX(Installed_Capacity!$H$6:$S$11,MATCH(Source_Data!B33051,Installed_Capacity!$G$6:$G$11,0),MATCH(Source_Data!C33051,Installed_Capacity!$H$5:$S$5,0)))</f>
        <v>0</v>
      </c>
      <c r="K33051" s="29">
        <f>I33051/(INDEX(Installed_Capacity!$H$15:$S$20,MATCH(Source_Data!B33051,Installed_Capacity!$G$15:$G$20,0),MATCH(Source_Data!C33051,Installed_Capacity!$H$14:$S$14,0)))</f>
        <v>0.15000099728877775</v>
      </c>
      <c r="L33051" s="21"/>
      <c r="M33051" s="2"/>
    </row>
    <row r="33052" spans="1:13" x14ac:dyDescent="0.25">
      <c r="A33052" s="17">
        <v>44113</v>
      </c>
      <c r="B33052" s="19">
        <v>2020</v>
      </c>
      <c r="C33052" s="19">
        <v>10</v>
      </c>
      <c r="D33052" s="19">
        <v>9</v>
      </c>
      <c r="E33052" s="19">
        <v>2</v>
      </c>
      <c r="F33052" s="40">
        <v>21372.8861</v>
      </c>
      <c r="G33052" s="35">
        <f t="shared" si="516"/>
        <v>28499.116699999999</v>
      </c>
      <c r="H33052" s="27">
        <v>0</v>
      </c>
      <c r="I33052" s="28">
        <v>638.53915999999992</v>
      </c>
      <c r="J33052" s="28">
        <f>H33052/(INDEX(Installed_Capacity!$H$6:$S$11,MATCH(Source_Data!B33052,Installed_Capacity!$G$6:$G$11,0),MATCH(Source_Data!C33052,Installed_Capacity!$H$5:$S$5,0)))</f>
        <v>0</v>
      </c>
      <c r="K33052" s="29">
        <f>I33052/(INDEX(Installed_Capacity!$H$15:$S$20,MATCH(Source_Data!B33052,Installed_Capacity!$G$15:$G$20,0),MATCH(Source_Data!C33052,Installed_Capacity!$H$14:$S$14,0)))</f>
        <v>8.0000997288777728E-2</v>
      </c>
      <c r="L33052" s="21"/>
      <c r="M33052" s="2"/>
    </row>
    <row r="33053" spans="1:13" x14ac:dyDescent="0.25">
      <c r="A33053" s="17">
        <v>44113</v>
      </c>
      <c r="B33053" s="19">
        <v>2020</v>
      </c>
      <c r="C33053" s="19">
        <v>10</v>
      </c>
      <c r="D33053" s="19">
        <v>9</v>
      </c>
      <c r="E33053" s="19">
        <v>3</v>
      </c>
      <c r="F33053" s="40">
        <v>21079.4362</v>
      </c>
      <c r="G33053" s="35">
        <f t="shared" si="516"/>
        <v>28499.116699999999</v>
      </c>
      <c r="H33053" s="27">
        <v>0</v>
      </c>
      <c r="I33053" s="28">
        <v>478.90644000000003</v>
      </c>
      <c r="J33053" s="28">
        <f>H33053/(INDEX(Installed_Capacity!$H$6:$S$11,MATCH(Source_Data!B33053,Installed_Capacity!$G$6:$G$11,0),MATCH(Source_Data!C33053,Installed_Capacity!$H$5:$S$5,0)))</f>
        <v>0</v>
      </c>
      <c r="K33053" s="29">
        <f>I33053/(INDEX(Installed_Capacity!$H$15:$S$20,MATCH(Source_Data!B33053,Installed_Capacity!$G$15:$G$20,0),MATCH(Source_Data!C33053,Installed_Capacity!$H$14:$S$14,0)))</f>
        <v>6.0001007311780541E-2</v>
      </c>
      <c r="L33053" s="21"/>
      <c r="M33053" s="2"/>
    </row>
    <row r="33054" spans="1:13" x14ac:dyDescent="0.25">
      <c r="A33054" s="17">
        <v>44113</v>
      </c>
      <c r="B33054" s="19">
        <v>2020</v>
      </c>
      <c r="C33054" s="19">
        <v>10</v>
      </c>
      <c r="D33054" s="19">
        <v>9</v>
      </c>
      <c r="E33054" s="19">
        <v>4</v>
      </c>
      <c r="F33054" s="40">
        <v>21288.802</v>
      </c>
      <c r="G33054" s="35">
        <f t="shared" si="516"/>
        <v>28499.116699999999</v>
      </c>
      <c r="H33054" s="27">
        <v>0</v>
      </c>
      <c r="I33054" s="28">
        <v>399.08994999999999</v>
      </c>
      <c r="J33054" s="28">
        <f>H33054/(INDEX(Installed_Capacity!$H$6:$S$11,MATCH(Source_Data!B33054,Installed_Capacity!$G$6:$G$11,0),MATCH(Source_Data!C33054,Installed_Capacity!$H$5:$S$5,0)))</f>
        <v>0</v>
      </c>
      <c r="K33054" s="29">
        <f>I33054/(INDEX(Installed_Capacity!$H$15:$S$20,MATCH(Source_Data!B33054,Installed_Capacity!$G$15:$G$20,0),MATCH(Source_Data!C33054,Installed_Capacity!$H$14:$S$14,0)))</f>
        <v>5.0000996035902391E-2</v>
      </c>
      <c r="L33054" s="21"/>
      <c r="M33054" s="2"/>
    </row>
    <row r="33055" spans="1:13" x14ac:dyDescent="0.25">
      <c r="A33055" s="17">
        <v>44113</v>
      </c>
      <c r="B33055" s="19">
        <v>2020</v>
      </c>
      <c r="C33055" s="19">
        <v>10</v>
      </c>
      <c r="D33055" s="19">
        <v>9</v>
      </c>
      <c r="E33055" s="19">
        <v>5</v>
      </c>
      <c r="F33055" s="40">
        <v>22112.187600000001</v>
      </c>
      <c r="G33055" s="35">
        <f t="shared" si="516"/>
        <v>28499.116699999999</v>
      </c>
      <c r="H33055" s="27">
        <v>0</v>
      </c>
      <c r="I33055" s="28">
        <v>399.08994999999999</v>
      </c>
      <c r="J33055" s="28">
        <f>H33055/(INDEX(Installed_Capacity!$H$6:$S$11,MATCH(Source_Data!B33055,Installed_Capacity!$G$6:$G$11,0),MATCH(Source_Data!C33055,Installed_Capacity!$H$5:$S$5,0)))</f>
        <v>0</v>
      </c>
      <c r="K33055" s="29">
        <f>I33055/(INDEX(Installed_Capacity!$H$15:$S$20,MATCH(Source_Data!B33055,Installed_Capacity!$G$15:$G$20,0),MATCH(Source_Data!C33055,Installed_Capacity!$H$14:$S$14,0)))</f>
        <v>5.0000996035902391E-2</v>
      </c>
      <c r="L33055" s="21"/>
      <c r="M33055" s="2"/>
    </row>
    <row r="33056" spans="1:13" x14ac:dyDescent="0.25">
      <c r="A33056" s="17">
        <v>44113</v>
      </c>
      <c r="B33056" s="19">
        <v>2020</v>
      </c>
      <c r="C33056" s="19">
        <v>10</v>
      </c>
      <c r="D33056" s="19">
        <v>9</v>
      </c>
      <c r="E33056" s="19">
        <v>6</v>
      </c>
      <c r="F33056" s="40">
        <v>23704.4103</v>
      </c>
      <c r="G33056" s="35">
        <f t="shared" si="516"/>
        <v>28499.116699999999</v>
      </c>
      <c r="H33056" s="27">
        <v>0</v>
      </c>
      <c r="I33056" s="28">
        <v>319.27364</v>
      </c>
      <c r="J33056" s="28">
        <f>H33056/(INDEX(Installed_Capacity!$H$6:$S$11,MATCH(Source_Data!B33056,Installed_Capacity!$G$6:$G$11,0),MATCH(Source_Data!C33056,Installed_Capacity!$H$5:$S$5,0)))</f>
        <v>0</v>
      </c>
      <c r="K33056" s="29">
        <f>I33056/(INDEX(Installed_Capacity!$H$15:$S$20,MATCH(Source_Data!B33056,Installed_Capacity!$G$15:$G$20,0),MATCH(Source_Data!C33056,Installed_Capacity!$H$14:$S$14,0)))</f>
        <v>4.0001007311780537E-2</v>
      </c>
      <c r="L33056" s="21"/>
      <c r="M33056" s="2"/>
    </row>
    <row r="33057" spans="1:13" x14ac:dyDescent="0.25">
      <c r="A33057" s="17">
        <v>44113</v>
      </c>
      <c r="B33057" s="19">
        <v>2020</v>
      </c>
      <c r="C33057" s="19">
        <v>10</v>
      </c>
      <c r="D33057" s="19">
        <v>9</v>
      </c>
      <c r="E33057" s="19">
        <v>7</v>
      </c>
      <c r="F33057" s="40">
        <v>24790.849399999999</v>
      </c>
      <c r="G33057" s="35">
        <f t="shared" si="516"/>
        <v>28499.116699999999</v>
      </c>
      <c r="H33057" s="27">
        <v>0</v>
      </c>
      <c r="I33057" s="28">
        <v>718.35565999999994</v>
      </c>
      <c r="J33057" s="28">
        <f>H33057/(INDEX(Installed_Capacity!$H$6:$S$11,MATCH(Source_Data!B33057,Installed_Capacity!$G$6:$G$11,0),MATCH(Source_Data!C33057,Installed_Capacity!$H$5:$S$5,0)))</f>
        <v>0</v>
      </c>
      <c r="K33057" s="29">
        <f>I33057/(INDEX(Installed_Capacity!$H$15:$S$20,MATCH(Source_Data!B33057,Installed_Capacity!$G$15:$G$20,0),MATCH(Source_Data!C33057,Installed_Capacity!$H$14:$S$14,0)))</f>
        <v>9.000100981753123E-2</v>
      </c>
      <c r="L33057" s="21"/>
      <c r="M33057" s="2"/>
    </row>
    <row r="33058" spans="1:13" x14ac:dyDescent="0.25">
      <c r="A33058" s="17">
        <v>44113</v>
      </c>
      <c r="B33058" s="19">
        <v>2020</v>
      </c>
      <c r="C33058" s="19">
        <v>10</v>
      </c>
      <c r="D33058" s="19">
        <v>9</v>
      </c>
      <c r="E33058" s="19">
        <v>8</v>
      </c>
      <c r="F33058" s="40">
        <v>25316.218700000001</v>
      </c>
      <c r="G33058" s="35">
        <f t="shared" si="516"/>
        <v>28499.116699999999</v>
      </c>
      <c r="H33058" s="27">
        <v>0</v>
      </c>
      <c r="I33058" s="28">
        <v>1037.6212600000001</v>
      </c>
      <c r="J33058" s="28">
        <f>H33058/(INDEX(Installed_Capacity!$H$6:$S$11,MATCH(Source_Data!B33058,Installed_Capacity!$G$6:$G$11,0),MATCH(Source_Data!C33058,Installed_Capacity!$H$5:$S$5,0)))</f>
        <v>0</v>
      </c>
      <c r="K33058" s="29">
        <f>I33058/(INDEX(Installed_Capacity!$H$15:$S$20,MATCH(Source_Data!B33058,Installed_Capacity!$G$15:$G$20,0),MATCH(Source_Data!C33058,Installed_Capacity!$H$14:$S$14,0)))</f>
        <v>0.13000100981753124</v>
      </c>
      <c r="L33058" s="21"/>
      <c r="M33058" s="2"/>
    </row>
    <row r="33059" spans="1:13" x14ac:dyDescent="0.25">
      <c r="A33059" s="17">
        <v>44113</v>
      </c>
      <c r="B33059" s="19">
        <v>2020</v>
      </c>
      <c r="C33059" s="19">
        <v>10</v>
      </c>
      <c r="D33059" s="19">
        <v>9</v>
      </c>
      <c r="E33059" s="19">
        <v>9</v>
      </c>
      <c r="F33059" s="40">
        <v>25315.336299999999</v>
      </c>
      <c r="G33059" s="35">
        <f t="shared" si="516"/>
        <v>28499.116699999999</v>
      </c>
      <c r="H33059" s="27">
        <v>0</v>
      </c>
      <c r="I33059" s="28">
        <v>877.98834999999997</v>
      </c>
      <c r="J33059" s="28">
        <f>H33059/(INDEX(Installed_Capacity!$H$6:$S$11,MATCH(Source_Data!B33059,Installed_Capacity!$G$6:$G$11,0),MATCH(Source_Data!C33059,Installed_Capacity!$H$5:$S$5,0)))</f>
        <v>0</v>
      </c>
      <c r="K33059" s="29">
        <f>I33059/(INDEX(Installed_Capacity!$H$15:$S$20,MATCH(Source_Data!B33059,Installed_Capacity!$G$15:$G$20,0),MATCH(Source_Data!C33059,Installed_Capacity!$H$14:$S$14,0)))</f>
        <v>0.11000099603590238</v>
      </c>
      <c r="L33059" s="21"/>
      <c r="M33059" s="2"/>
    </row>
    <row r="33060" spans="1:13" x14ac:dyDescent="0.25">
      <c r="A33060" s="17">
        <v>44113</v>
      </c>
      <c r="B33060" s="19">
        <v>2020</v>
      </c>
      <c r="C33060" s="19">
        <v>10</v>
      </c>
      <c r="D33060" s="19">
        <v>9</v>
      </c>
      <c r="E33060" s="19">
        <v>10</v>
      </c>
      <c r="F33060" s="40">
        <v>24940.704900000001</v>
      </c>
      <c r="G33060" s="35">
        <f t="shared" si="516"/>
        <v>28499.116699999999</v>
      </c>
      <c r="H33060" s="27">
        <v>0</v>
      </c>
      <c r="I33060" s="28">
        <v>638.53915999999992</v>
      </c>
      <c r="J33060" s="28">
        <f>H33060/(INDEX(Installed_Capacity!$H$6:$S$11,MATCH(Source_Data!B33060,Installed_Capacity!$G$6:$G$11,0),MATCH(Source_Data!C33060,Installed_Capacity!$H$5:$S$5,0)))</f>
        <v>0</v>
      </c>
      <c r="K33060" s="29">
        <f>I33060/(INDEX(Installed_Capacity!$H$15:$S$20,MATCH(Source_Data!B33060,Installed_Capacity!$G$15:$G$20,0),MATCH(Source_Data!C33060,Installed_Capacity!$H$14:$S$14,0)))</f>
        <v>8.0000997288777728E-2</v>
      </c>
      <c r="L33060" s="21"/>
      <c r="M33060" s="2"/>
    </row>
    <row r="33061" spans="1:13" x14ac:dyDescent="0.25">
      <c r="A33061" s="17">
        <v>44113</v>
      </c>
      <c r="B33061" s="19">
        <v>2020</v>
      </c>
      <c r="C33061" s="19">
        <v>10</v>
      </c>
      <c r="D33061" s="19">
        <v>9</v>
      </c>
      <c r="E33061" s="19">
        <v>11</v>
      </c>
      <c r="F33061" s="40">
        <v>24559.937099999999</v>
      </c>
      <c r="G33061" s="35">
        <f t="shared" si="516"/>
        <v>28499.116699999999</v>
      </c>
      <c r="H33061" s="27">
        <v>0</v>
      </c>
      <c r="I33061" s="28">
        <v>478.90644000000003</v>
      </c>
      <c r="J33061" s="28">
        <f>H33061/(INDEX(Installed_Capacity!$H$6:$S$11,MATCH(Source_Data!B33061,Installed_Capacity!$G$6:$G$11,0),MATCH(Source_Data!C33061,Installed_Capacity!$H$5:$S$5,0)))</f>
        <v>0</v>
      </c>
      <c r="K33061" s="29">
        <f>I33061/(INDEX(Installed_Capacity!$H$15:$S$20,MATCH(Source_Data!B33061,Installed_Capacity!$G$15:$G$20,0),MATCH(Source_Data!C33061,Installed_Capacity!$H$14:$S$14,0)))</f>
        <v>6.0001007311780541E-2</v>
      </c>
      <c r="L33061" s="21"/>
      <c r="M33061" s="2"/>
    </row>
    <row r="33062" spans="1:13" x14ac:dyDescent="0.25">
      <c r="A33062" s="17">
        <v>44113</v>
      </c>
      <c r="B33062" s="19">
        <v>2020</v>
      </c>
      <c r="C33062" s="19">
        <v>10</v>
      </c>
      <c r="D33062" s="19">
        <v>9</v>
      </c>
      <c r="E33062" s="19">
        <v>12</v>
      </c>
      <c r="F33062" s="40">
        <v>24298.459299999999</v>
      </c>
      <c r="G33062" s="35">
        <f t="shared" si="516"/>
        <v>28499.116699999999</v>
      </c>
      <c r="H33062" s="27">
        <v>0</v>
      </c>
      <c r="I33062" s="28">
        <v>399.08994999999999</v>
      </c>
      <c r="J33062" s="28">
        <f>H33062/(INDEX(Installed_Capacity!$H$6:$S$11,MATCH(Source_Data!B33062,Installed_Capacity!$G$6:$G$11,0),MATCH(Source_Data!C33062,Installed_Capacity!$H$5:$S$5,0)))</f>
        <v>0</v>
      </c>
      <c r="K33062" s="29">
        <f>I33062/(INDEX(Installed_Capacity!$H$15:$S$20,MATCH(Source_Data!B33062,Installed_Capacity!$G$15:$G$20,0),MATCH(Source_Data!C33062,Installed_Capacity!$H$14:$S$14,0)))</f>
        <v>5.0000996035902391E-2</v>
      </c>
      <c r="L33062" s="21"/>
      <c r="M33062" s="2"/>
    </row>
    <row r="33063" spans="1:13" x14ac:dyDescent="0.25">
      <c r="A33063" s="17">
        <v>44113</v>
      </c>
      <c r="B33063" s="19">
        <v>2020</v>
      </c>
      <c r="C33063" s="19">
        <v>10</v>
      </c>
      <c r="D33063" s="19">
        <v>9</v>
      </c>
      <c r="E33063" s="19">
        <v>13</v>
      </c>
      <c r="F33063" s="40">
        <v>24827.6963</v>
      </c>
      <c r="G33063" s="35">
        <f t="shared" si="516"/>
        <v>28499.116699999999</v>
      </c>
      <c r="H33063" s="27">
        <v>0</v>
      </c>
      <c r="I33063" s="28">
        <v>319.27364</v>
      </c>
      <c r="J33063" s="28">
        <f>H33063/(INDEX(Installed_Capacity!$H$6:$S$11,MATCH(Source_Data!B33063,Installed_Capacity!$G$6:$G$11,0),MATCH(Source_Data!C33063,Installed_Capacity!$H$5:$S$5,0)))</f>
        <v>0</v>
      </c>
      <c r="K33063" s="29">
        <f>I33063/(INDEX(Installed_Capacity!$H$15:$S$20,MATCH(Source_Data!B33063,Installed_Capacity!$G$15:$G$20,0),MATCH(Source_Data!C33063,Installed_Capacity!$H$14:$S$14,0)))</f>
        <v>4.0001007311780537E-2</v>
      </c>
      <c r="L33063" s="21"/>
      <c r="M33063" s="2"/>
    </row>
    <row r="33064" spans="1:13" x14ac:dyDescent="0.25">
      <c r="A33064" s="17">
        <v>44113</v>
      </c>
      <c r="B33064" s="19">
        <v>2020</v>
      </c>
      <c r="C33064" s="19">
        <v>10</v>
      </c>
      <c r="D33064" s="19">
        <v>9</v>
      </c>
      <c r="E33064" s="19">
        <v>14</v>
      </c>
      <c r="F33064" s="40">
        <v>25644.765299999999</v>
      </c>
      <c r="G33064" s="35">
        <f t="shared" si="516"/>
        <v>28499.116699999999</v>
      </c>
      <c r="H33064" s="27">
        <v>0</v>
      </c>
      <c r="I33064" s="28">
        <v>79.824378999999993</v>
      </c>
      <c r="J33064" s="28">
        <f>H33064/(INDEX(Installed_Capacity!$H$6:$S$11,MATCH(Source_Data!B33064,Installed_Capacity!$G$6:$G$11,0),MATCH(Source_Data!C33064,Installed_Capacity!$H$5:$S$5,0)))</f>
        <v>0</v>
      </c>
      <c r="K33064" s="29">
        <f>I33064/(INDEX(Installed_Capacity!$H$15:$S$20,MATCH(Source_Data!B33064,Installed_Capacity!$G$15:$G$20,0),MATCH(Source_Data!C33064,Installed_Capacity!$H$14:$S$14,0)))</f>
        <v>1.0000999669240907E-2</v>
      </c>
      <c r="L33064" s="21"/>
      <c r="M33064" s="2"/>
    </row>
    <row r="33065" spans="1:13" x14ac:dyDescent="0.25">
      <c r="A33065" s="17">
        <v>44113</v>
      </c>
      <c r="B33065" s="19">
        <v>2020</v>
      </c>
      <c r="C33065" s="19">
        <v>10</v>
      </c>
      <c r="D33065" s="19">
        <v>9</v>
      </c>
      <c r="E33065" s="19">
        <v>15</v>
      </c>
      <c r="F33065" s="40">
        <v>26631.128199999999</v>
      </c>
      <c r="G33065" s="35">
        <f t="shared" si="516"/>
        <v>28499.116699999999</v>
      </c>
      <c r="H33065" s="27">
        <v>0</v>
      </c>
      <c r="I33065" s="28">
        <v>79.824378999999993</v>
      </c>
      <c r="J33065" s="28">
        <f>H33065/(INDEX(Installed_Capacity!$H$6:$S$11,MATCH(Source_Data!B33065,Installed_Capacity!$G$6:$G$11,0),MATCH(Source_Data!C33065,Installed_Capacity!$H$5:$S$5,0)))</f>
        <v>0</v>
      </c>
      <c r="K33065" s="29">
        <f>I33065/(INDEX(Installed_Capacity!$H$15:$S$20,MATCH(Source_Data!B33065,Installed_Capacity!$G$15:$G$20,0),MATCH(Source_Data!C33065,Installed_Capacity!$H$14:$S$14,0)))</f>
        <v>1.0000999669240907E-2</v>
      </c>
      <c r="L33065" s="21"/>
      <c r="M33065" s="2"/>
    </row>
    <row r="33066" spans="1:13" x14ac:dyDescent="0.25">
      <c r="A33066" s="17">
        <v>44113</v>
      </c>
      <c r="B33066" s="19">
        <v>2020</v>
      </c>
      <c r="C33066" s="19">
        <v>10</v>
      </c>
      <c r="D33066" s="19">
        <v>9</v>
      </c>
      <c r="E33066" s="19">
        <v>16</v>
      </c>
      <c r="F33066" s="40">
        <v>27352.6145</v>
      </c>
      <c r="G33066" s="35">
        <f t="shared" si="516"/>
        <v>28499.116699999999</v>
      </c>
      <c r="H33066" s="27">
        <v>0</v>
      </c>
      <c r="I33066" s="28">
        <v>159.640749</v>
      </c>
      <c r="J33066" s="28">
        <f>H33066/(INDEX(Installed_Capacity!$H$6:$S$11,MATCH(Source_Data!B33066,Installed_Capacity!$G$6:$G$11,0),MATCH(Source_Data!C33066,Installed_Capacity!$H$5:$S$5,0)))</f>
        <v>0</v>
      </c>
      <c r="K33066" s="29">
        <f>I33066/(INDEX(Installed_Capacity!$H$15:$S$20,MATCH(Source_Data!B33066,Installed_Capacity!$G$15:$G$20,0),MATCH(Source_Data!C33066,Installed_Capacity!$H$14:$S$14,0)))</f>
        <v>2.0000995910614862E-2</v>
      </c>
      <c r="L33066" s="21"/>
      <c r="M33066" s="2"/>
    </row>
    <row r="33067" spans="1:13" x14ac:dyDescent="0.25">
      <c r="A33067" s="17">
        <v>44113</v>
      </c>
      <c r="B33067" s="19">
        <v>2020</v>
      </c>
      <c r="C33067" s="19">
        <v>10</v>
      </c>
      <c r="D33067" s="19">
        <v>9</v>
      </c>
      <c r="E33067" s="19">
        <v>17</v>
      </c>
      <c r="F33067" s="40">
        <v>27757.591199999999</v>
      </c>
      <c r="G33067" s="35">
        <f t="shared" si="516"/>
        <v>28499.116699999999</v>
      </c>
      <c r="H33067" s="27">
        <v>0</v>
      </c>
      <c r="I33067" s="28">
        <v>319.27364</v>
      </c>
      <c r="J33067" s="28">
        <f>H33067/(INDEX(Installed_Capacity!$H$6:$S$11,MATCH(Source_Data!B33067,Installed_Capacity!$G$6:$G$11,0),MATCH(Source_Data!C33067,Installed_Capacity!$H$5:$S$5,0)))</f>
        <v>0</v>
      </c>
      <c r="K33067" s="29">
        <f>I33067/(INDEX(Installed_Capacity!$H$15:$S$20,MATCH(Source_Data!B33067,Installed_Capacity!$G$15:$G$20,0),MATCH(Source_Data!C33067,Installed_Capacity!$H$14:$S$14,0)))</f>
        <v>4.0001007311780537E-2</v>
      </c>
      <c r="L33067" s="21"/>
      <c r="M33067" s="2"/>
    </row>
    <row r="33068" spans="1:13" x14ac:dyDescent="0.25">
      <c r="A33068" s="17">
        <v>44113</v>
      </c>
      <c r="B33068" s="19">
        <v>2020</v>
      </c>
      <c r="C33068" s="19">
        <v>10</v>
      </c>
      <c r="D33068" s="19">
        <v>9</v>
      </c>
      <c r="E33068" s="19">
        <v>18</v>
      </c>
      <c r="F33068" s="40">
        <v>28376.233199999999</v>
      </c>
      <c r="G33068" s="35">
        <f t="shared" si="516"/>
        <v>28499.116699999999</v>
      </c>
      <c r="H33068" s="27">
        <v>0</v>
      </c>
      <c r="I33068" s="28">
        <v>558.72266000000002</v>
      </c>
      <c r="J33068" s="28">
        <f>H33068/(INDEX(Installed_Capacity!$H$6:$S$11,MATCH(Source_Data!B33068,Installed_Capacity!$G$6:$G$11,0),MATCH(Source_Data!C33068,Installed_Capacity!$H$5:$S$5,0)))</f>
        <v>0</v>
      </c>
      <c r="K33068" s="29">
        <f>I33068/(INDEX(Installed_Capacity!$H$15:$S$20,MATCH(Source_Data!B33068,Installed_Capacity!$G$15:$G$20,0),MATCH(Source_Data!C33068,Installed_Capacity!$H$14:$S$14,0)))</f>
        <v>7.0000984760024254E-2</v>
      </c>
      <c r="L33068" s="21"/>
      <c r="M33068" s="2"/>
    </row>
    <row r="33069" spans="1:13" x14ac:dyDescent="0.25">
      <c r="A33069" s="17">
        <v>44113</v>
      </c>
      <c r="B33069" s="19">
        <v>2020</v>
      </c>
      <c r="C33069" s="19">
        <v>10</v>
      </c>
      <c r="D33069" s="19">
        <v>9</v>
      </c>
      <c r="E33069" s="19">
        <v>19</v>
      </c>
      <c r="F33069" s="40">
        <v>28499.116699999999</v>
      </c>
      <c r="G33069" s="35">
        <f t="shared" si="516"/>
        <v>28499.116699999999</v>
      </c>
      <c r="H33069" s="27">
        <v>0</v>
      </c>
      <c r="I33069" s="28">
        <v>1197.25396</v>
      </c>
      <c r="J33069" s="28">
        <f>H33069/(INDEX(Installed_Capacity!$H$6:$S$11,MATCH(Source_Data!B33069,Installed_Capacity!$G$6:$G$11,0),MATCH(Source_Data!C33069,Installed_Capacity!$H$5:$S$5,0)))</f>
        <v>0</v>
      </c>
      <c r="K33069" s="29">
        <f>I33069/(INDEX(Installed_Capacity!$H$15:$S$20,MATCH(Source_Data!B33069,Installed_Capacity!$G$15:$G$20,0),MATCH(Source_Data!C33069,Installed_Capacity!$H$14:$S$14,0)))</f>
        <v>0.15000099728877775</v>
      </c>
      <c r="L33069" s="21"/>
      <c r="M33069" s="2"/>
    </row>
    <row r="33070" spans="1:13" x14ac:dyDescent="0.25">
      <c r="A33070" s="17">
        <v>44113</v>
      </c>
      <c r="B33070" s="19">
        <v>2020</v>
      </c>
      <c r="C33070" s="19">
        <v>10</v>
      </c>
      <c r="D33070" s="19">
        <v>9</v>
      </c>
      <c r="E33070" s="19">
        <v>20</v>
      </c>
      <c r="F33070" s="40">
        <v>27497.400600000001</v>
      </c>
      <c r="G33070" s="35">
        <f t="shared" si="516"/>
        <v>28499.116699999999</v>
      </c>
      <c r="H33070" s="27">
        <v>0</v>
      </c>
      <c r="I33070" s="28">
        <v>1037.6212600000001</v>
      </c>
      <c r="J33070" s="28">
        <f>H33070/(INDEX(Installed_Capacity!$H$6:$S$11,MATCH(Source_Data!B33070,Installed_Capacity!$G$6:$G$11,0),MATCH(Source_Data!C33070,Installed_Capacity!$H$5:$S$5,0)))</f>
        <v>0</v>
      </c>
      <c r="K33070" s="29">
        <f>I33070/(INDEX(Installed_Capacity!$H$15:$S$20,MATCH(Source_Data!B33070,Installed_Capacity!$G$15:$G$20,0),MATCH(Source_Data!C33070,Installed_Capacity!$H$14:$S$14,0)))</f>
        <v>0.13000100981753124</v>
      </c>
      <c r="L33070" s="21"/>
      <c r="M33070" s="2"/>
    </row>
    <row r="33071" spans="1:13" x14ac:dyDescent="0.25">
      <c r="A33071" s="17">
        <v>44113</v>
      </c>
      <c r="B33071" s="19">
        <v>2020</v>
      </c>
      <c r="C33071" s="19">
        <v>10</v>
      </c>
      <c r="D33071" s="19">
        <v>9</v>
      </c>
      <c r="E33071" s="19">
        <v>21</v>
      </c>
      <c r="F33071" s="40">
        <v>26443.781299999999</v>
      </c>
      <c r="G33071" s="35">
        <f t="shared" si="516"/>
        <v>28499.116699999999</v>
      </c>
      <c r="H33071" s="27">
        <v>0</v>
      </c>
      <c r="I33071" s="28">
        <v>877.98834999999997</v>
      </c>
      <c r="J33071" s="28">
        <f>H33071/(INDEX(Installed_Capacity!$H$6:$S$11,MATCH(Source_Data!B33071,Installed_Capacity!$G$6:$G$11,0),MATCH(Source_Data!C33071,Installed_Capacity!$H$5:$S$5,0)))</f>
        <v>0</v>
      </c>
      <c r="K33071" s="29">
        <f>I33071/(INDEX(Installed_Capacity!$H$15:$S$20,MATCH(Source_Data!B33071,Installed_Capacity!$G$15:$G$20,0),MATCH(Source_Data!C33071,Installed_Capacity!$H$14:$S$14,0)))</f>
        <v>0.11000099603590238</v>
      </c>
      <c r="L33071" s="21"/>
      <c r="M33071" s="2"/>
    </row>
    <row r="33072" spans="1:13" x14ac:dyDescent="0.25">
      <c r="A33072" s="17">
        <v>44113</v>
      </c>
      <c r="B33072" s="19">
        <v>2020</v>
      </c>
      <c r="C33072" s="19">
        <v>10</v>
      </c>
      <c r="D33072" s="19">
        <v>9</v>
      </c>
      <c r="E33072" s="19">
        <v>22</v>
      </c>
      <c r="F33072" s="40">
        <v>25176.440600000002</v>
      </c>
      <c r="G33072" s="35">
        <f t="shared" si="516"/>
        <v>28499.116699999999</v>
      </c>
      <c r="H33072" s="27">
        <v>0</v>
      </c>
      <c r="I33072" s="28">
        <v>558.72266000000002</v>
      </c>
      <c r="J33072" s="28">
        <f>H33072/(INDEX(Installed_Capacity!$H$6:$S$11,MATCH(Source_Data!B33072,Installed_Capacity!$G$6:$G$11,0),MATCH(Source_Data!C33072,Installed_Capacity!$H$5:$S$5,0)))</f>
        <v>0</v>
      </c>
      <c r="K33072" s="29">
        <f>I33072/(INDEX(Installed_Capacity!$H$15:$S$20,MATCH(Source_Data!B33072,Installed_Capacity!$G$15:$G$20,0),MATCH(Source_Data!C33072,Installed_Capacity!$H$14:$S$14,0)))</f>
        <v>7.0000984760024254E-2</v>
      </c>
      <c r="L33072" s="21"/>
      <c r="M33072" s="2"/>
    </row>
    <row r="33073" spans="1:13" x14ac:dyDescent="0.25">
      <c r="A33073" s="17">
        <v>44113</v>
      </c>
      <c r="B33073" s="19">
        <v>2020</v>
      </c>
      <c r="C33073" s="19">
        <v>10</v>
      </c>
      <c r="D33073" s="19">
        <v>9</v>
      </c>
      <c r="E33073" s="19">
        <v>23</v>
      </c>
      <c r="F33073" s="40">
        <v>23761.565999999999</v>
      </c>
      <c r="G33073" s="35">
        <f t="shared" si="516"/>
        <v>28499.116699999999</v>
      </c>
      <c r="H33073" s="27">
        <v>0</v>
      </c>
      <c r="I33073" s="28">
        <v>1117.43786</v>
      </c>
      <c r="J33073" s="28">
        <f>H33073/(INDEX(Installed_Capacity!$H$6:$S$11,MATCH(Source_Data!B33073,Installed_Capacity!$G$6:$G$11,0),MATCH(Source_Data!C33073,Installed_Capacity!$H$5:$S$5,0)))</f>
        <v>0</v>
      </c>
      <c r="K33073" s="29">
        <f>I33073/(INDEX(Installed_Capacity!$H$15:$S$20,MATCH(Source_Data!B33073,Installed_Capacity!$G$15:$G$20,0),MATCH(Source_Data!C33073,Installed_Capacity!$H$14:$S$14,0)))</f>
        <v>0.1400010348750382</v>
      </c>
      <c r="L33073" s="21"/>
      <c r="M33073" s="2"/>
    </row>
    <row r="33074" spans="1:13" x14ac:dyDescent="0.25">
      <c r="A33074" s="17">
        <v>44113</v>
      </c>
      <c r="B33074" s="19">
        <v>2020</v>
      </c>
      <c r="C33074" s="19">
        <v>10</v>
      </c>
      <c r="D33074" s="19">
        <v>9</v>
      </c>
      <c r="E33074" s="19">
        <v>24</v>
      </c>
      <c r="F33074" s="40">
        <v>22626.7225</v>
      </c>
      <c r="G33074" s="35">
        <f t="shared" si="516"/>
        <v>28499.116699999999</v>
      </c>
      <c r="H33074" s="27">
        <v>0</v>
      </c>
      <c r="I33074" s="28">
        <v>2633.9491000000003</v>
      </c>
      <c r="J33074" s="28">
        <f>H33074/(INDEX(Installed_Capacity!$H$6:$S$11,MATCH(Source_Data!B33074,Installed_Capacity!$G$6:$G$11,0),MATCH(Source_Data!C33074,Installed_Capacity!$H$5:$S$5,0)))</f>
        <v>0</v>
      </c>
      <c r="K33074" s="29">
        <f>I33074/(INDEX(Installed_Capacity!$H$15:$S$20,MATCH(Source_Data!B33074,Installed_Capacity!$G$15:$G$20,0),MATCH(Source_Data!C33074,Installed_Capacity!$H$14:$S$14,0)))</f>
        <v>0.3300009897715257</v>
      </c>
      <c r="L33074" s="21"/>
      <c r="M33074" s="2"/>
    </row>
    <row r="33075" spans="1:13" x14ac:dyDescent="0.25">
      <c r="A33075" s="17">
        <v>44114</v>
      </c>
      <c r="B33075" s="19">
        <v>2020</v>
      </c>
      <c r="C33075" s="19">
        <v>10</v>
      </c>
      <c r="D33075" s="19">
        <v>10</v>
      </c>
      <c r="E33075" s="19">
        <v>1</v>
      </c>
      <c r="F33075" s="40">
        <v>21695.995800000001</v>
      </c>
      <c r="G33075" s="35">
        <f t="shared" si="516"/>
        <v>27347.4179</v>
      </c>
      <c r="H33075" s="27">
        <v>0</v>
      </c>
      <c r="I33075" s="28">
        <v>5028.4414999999999</v>
      </c>
      <c r="J33075" s="28">
        <f>H33075/(INDEX(Installed_Capacity!$H$6:$S$11,MATCH(Source_Data!B33075,Installed_Capacity!$G$6:$G$11,0),MATCH(Source_Data!C33075,Installed_Capacity!$H$5:$S$5,0)))</f>
        <v>0</v>
      </c>
      <c r="K33075" s="29">
        <f>I33075/(INDEX(Installed_Capacity!$H$15:$S$20,MATCH(Source_Data!B33075,Installed_Capacity!$G$15:$G$20,0),MATCH(Source_Data!C33075,Installed_Capacity!$H$14:$S$14,0)))</f>
        <v>0.63000103988653955</v>
      </c>
      <c r="L33075" s="21"/>
      <c r="M33075" s="2"/>
    </row>
    <row r="33076" spans="1:13" x14ac:dyDescent="0.25">
      <c r="A33076" s="17">
        <v>44114</v>
      </c>
      <c r="B33076" s="19">
        <v>2020</v>
      </c>
      <c r="C33076" s="19">
        <v>10</v>
      </c>
      <c r="D33076" s="19">
        <v>10</v>
      </c>
      <c r="E33076" s="19">
        <v>2</v>
      </c>
      <c r="F33076" s="40">
        <v>21006.3436</v>
      </c>
      <c r="G33076" s="35">
        <f t="shared" si="516"/>
        <v>27347.4179</v>
      </c>
      <c r="H33076" s="27">
        <v>0</v>
      </c>
      <c r="I33076" s="28">
        <v>6305.5034999999998</v>
      </c>
      <c r="J33076" s="28">
        <f>H33076/(INDEX(Installed_Capacity!$H$6:$S$11,MATCH(Source_Data!B33076,Installed_Capacity!$G$6:$G$11,0),MATCH(Source_Data!C33076,Installed_Capacity!$H$5:$S$5,0)))</f>
        <v>0</v>
      </c>
      <c r="K33076" s="29">
        <f>I33076/(INDEX(Installed_Capacity!$H$15:$S$20,MATCH(Source_Data!B33076,Installed_Capacity!$G$15:$G$20,0),MATCH(Source_Data!C33076,Installed_Capacity!$H$14:$S$14,0)))</f>
        <v>0.79000098977152555</v>
      </c>
      <c r="L33076" s="21"/>
      <c r="M33076" s="2"/>
    </row>
    <row r="33077" spans="1:13" x14ac:dyDescent="0.25">
      <c r="A33077" s="17">
        <v>44114</v>
      </c>
      <c r="B33077" s="19">
        <v>2020</v>
      </c>
      <c r="C33077" s="19">
        <v>10</v>
      </c>
      <c r="D33077" s="19">
        <v>10</v>
      </c>
      <c r="E33077" s="19">
        <v>3</v>
      </c>
      <c r="F33077" s="40">
        <v>20591.284100000001</v>
      </c>
      <c r="G33077" s="35">
        <f t="shared" si="516"/>
        <v>27347.4179</v>
      </c>
      <c r="H33077" s="27">
        <v>0</v>
      </c>
      <c r="I33077" s="28">
        <v>7023.8525</v>
      </c>
      <c r="J33077" s="28">
        <f>H33077/(INDEX(Installed_Capacity!$H$6:$S$11,MATCH(Source_Data!B33077,Installed_Capacity!$G$6:$G$11,0),MATCH(Source_Data!C33077,Installed_Capacity!$H$5:$S$5,0)))</f>
        <v>0</v>
      </c>
      <c r="K33077" s="29">
        <f>I33077/(INDEX(Installed_Capacity!$H$15:$S$20,MATCH(Source_Data!B33077,Installed_Capacity!$G$15:$G$20,0),MATCH(Source_Data!C33077,Installed_Capacity!$H$14:$S$14,0)))</f>
        <v>0.88000116517407445</v>
      </c>
      <c r="L33077" s="21"/>
      <c r="M33077" s="2"/>
    </row>
    <row r="33078" spans="1:13" x14ac:dyDescent="0.25">
      <c r="A33078" s="17">
        <v>44114</v>
      </c>
      <c r="B33078" s="19">
        <v>2020</v>
      </c>
      <c r="C33078" s="19">
        <v>10</v>
      </c>
      <c r="D33078" s="19">
        <v>10</v>
      </c>
      <c r="E33078" s="19">
        <v>4</v>
      </c>
      <c r="F33078" s="40">
        <v>20572.8482</v>
      </c>
      <c r="G33078" s="35">
        <f t="shared" si="516"/>
        <v>27347.4179</v>
      </c>
      <c r="H33078" s="27">
        <v>0</v>
      </c>
      <c r="I33078" s="28">
        <v>6305.5034999999998</v>
      </c>
      <c r="J33078" s="28">
        <f>H33078/(INDEX(Installed_Capacity!$H$6:$S$11,MATCH(Source_Data!B33078,Installed_Capacity!$G$6:$G$11,0),MATCH(Source_Data!C33078,Installed_Capacity!$H$5:$S$5,0)))</f>
        <v>0</v>
      </c>
      <c r="K33078" s="29">
        <f>I33078/(INDEX(Installed_Capacity!$H$15:$S$20,MATCH(Source_Data!B33078,Installed_Capacity!$G$15:$G$20,0),MATCH(Source_Data!C33078,Installed_Capacity!$H$14:$S$14,0)))</f>
        <v>0.79000098977152555</v>
      </c>
      <c r="L33078" s="21"/>
      <c r="M33078" s="2"/>
    </row>
    <row r="33079" spans="1:13" x14ac:dyDescent="0.25">
      <c r="A33079" s="17">
        <v>44114</v>
      </c>
      <c r="B33079" s="19">
        <v>2020</v>
      </c>
      <c r="C33079" s="19">
        <v>10</v>
      </c>
      <c r="D33079" s="19">
        <v>10</v>
      </c>
      <c r="E33079" s="19">
        <v>5</v>
      </c>
      <c r="F33079" s="40">
        <v>20925.8524</v>
      </c>
      <c r="G33079" s="35">
        <f t="shared" si="516"/>
        <v>27347.4179</v>
      </c>
      <c r="H33079" s="27">
        <v>0</v>
      </c>
      <c r="I33079" s="28">
        <v>4070.6440999999995</v>
      </c>
      <c r="J33079" s="28">
        <f>H33079/(INDEX(Installed_Capacity!$H$6:$S$11,MATCH(Source_Data!B33079,Installed_Capacity!$G$6:$G$11,0),MATCH(Source_Data!C33079,Installed_Capacity!$H$5:$S$5,0)))</f>
        <v>0</v>
      </c>
      <c r="K33079" s="29">
        <f>I33079/(INDEX(Installed_Capacity!$H$15:$S$20,MATCH(Source_Data!B33079,Installed_Capacity!$G$15:$G$20,0),MATCH(Source_Data!C33079,Installed_Capacity!$H$14:$S$14,0)))</f>
        <v>0.51000096471401857</v>
      </c>
      <c r="L33079" s="21"/>
      <c r="M33079" s="2"/>
    </row>
    <row r="33080" spans="1:13" x14ac:dyDescent="0.25">
      <c r="A33080" s="17">
        <v>44114</v>
      </c>
      <c r="B33080" s="19">
        <v>2020</v>
      </c>
      <c r="C33080" s="19">
        <v>10</v>
      </c>
      <c r="D33080" s="19">
        <v>10</v>
      </c>
      <c r="E33080" s="19">
        <v>6</v>
      </c>
      <c r="F33080" s="40">
        <v>21734.877</v>
      </c>
      <c r="G33080" s="35">
        <f t="shared" si="516"/>
        <v>27347.4179</v>
      </c>
      <c r="H33080" s="27">
        <v>0</v>
      </c>
      <c r="I33080" s="28">
        <v>5507.3395</v>
      </c>
      <c r="J33080" s="28">
        <f>H33080/(INDEX(Installed_Capacity!$H$6:$S$11,MATCH(Source_Data!B33080,Installed_Capacity!$G$6:$G$11,0),MATCH(Source_Data!C33080,Installed_Capacity!$H$5:$S$5,0)))</f>
        <v>0</v>
      </c>
      <c r="K33080" s="29">
        <f>I33080/(INDEX(Installed_Capacity!$H$15:$S$20,MATCH(Source_Data!B33080,Installed_Capacity!$G$15:$G$20,0),MATCH(Source_Data!C33080,Installed_Capacity!$H$14:$S$14,0)))</f>
        <v>0.69000098977152557</v>
      </c>
      <c r="L33080" s="21"/>
      <c r="M33080" s="2"/>
    </row>
    <row r="33081" spans="1:13" x14ac:dyDescent="0.25">
      <c r="A33081" s="17">
        <v>44114</v>
      </c>
      <c r="B33081" s="19">
        <v>2020</v>
      </c>
      <c r="C33081" s="19">
        <v>10</v>
      </c>
      <c r="D33081" s="19">
        <v>10</v>
      </c>
      <c r="E33081" s="19">
        <v>7</v>
      </c>
      <c r="F33081" s="40">
        <v>22158.903300000002</v>
      </c>
      <c r="G33081" s="35">
        <f t="shared" si="516"/>
        <v>27347.4179</v>
      </c>
      <c r="H33081" s="27">
        <v>0</v>
      </c>
      <c r="I33081" s="28">
        <v>5587.1565000000001</v>
      </c>
      <c r="J33081" s="28">
        <f>H33081/(INDEX(Installed_Capacity!$H$6:$S$11,MATCH(Source_Data!B33081,Installed_Capacity!$G$6:$G$11,0),MATCH(Source_Data!C33081,Installed_Capacity!$H$5:$S$5,0)))</f>
        <v>0</v>
      </c>
      <c r="K33081" s="29">
        <f>I33081/(INDEX(Installed_Capacity!$H$15:$S$20,MATCH(Source_Data!B33081,Installed_Capacity!$G$15:$G$20,0),MATCH(Source_Data!C33081,Installed_Capacity!$H$14:$S$14,0)))</f>
        <v>0.70000106494404657</v>
      </c>
      <c r="L33081" s="21"/>
      <c r="M33081" s="2"/>
    </row>
    <row r="33082" spans="1:13" x14ac:dyDescent="0.25">
      <c r="A33082" s="17">
        <v>44114</v>
      </c>
      <c r="B33082" s="19">
        <v>2020</v>
      </c>
      <c r="C33082" s="19">
        <v>10</v>
      </c>
      <c r="D33082" s="19">
        <v>10</v>
      </c>
      <c r="E33082" s="19">
        <v>8</v>
      </c>
      <c r="F33082" s="40">
        <v>22644.425899999998</v>
      </c>
      <c r="G33082" s="35">
        <f t="shared" si="516"/>
        <v>27347.4179</v>
      </c>
      <c r="H33082" s="27">
        <v>0</v>
      </c>
      <c r="I33082" s="28">
        <v>5587.1565000000001</v>
      </c>
      <c r="J33082" s="28">
        <f>H33082/(INDEX(Installed_Capacity!$H$6:$S$11,MATCH(Source_Data!B33082,Installed_Capacity!$G$6:$G$11,0),MATCH(Source_Data!C33082,Installed_Capacity!$H$5:$S$5,0)))</f>
        <v>0</v>
      </c>
      <c r="K33082" s="29">
        <f>I33082/(INDEX(Installed_Capacity!$H$15:$S$20,MATCH(Source_Data!B33082,Installed_Capacity!$G$15:$G$20,0),MATCH(Source_Data!C33082,Installed_Capacity!$H$14:$S$14,0)))</f>
        <v>0.70000106494404657</v>
      </c>
      <c r="L33082" s="21"/>
      <c r="M33082" s="2"/>
    </row>
    <row r="33083" spans="1:13" x14ac:dyDescent="0.25">
      <c r="A33083" s="17">
        <v>44114</v>
      </c>
      <c r="B33083" s="19">
        <v>2020</v>
      </c>
      <c r="C33083" s="19">
        <v>10</v>
      </c>
      <c r="D33083" s="19">
        <v>10</v>
      </c>
      <c r="E33083" s="19">
        <v>9</v>
      </c>
      <c r="F33083" s="40">
        <v>22974.850900000001</v>
      </c>
      <c r="G33083" s="35">
        <f t="shared" si="516"/>
        <v>27347.4179</v>
      </c>
      <c r="H33083" s="27">
        <v>0</v>
      </c>
      <c r="I33083" s="28">
        <v>5746.7894999999999</v>
      </c>
      <c r="J33083" s="28">
        <f>H33083/(INDEX(Installed_Capacity!$H$6:$S$11,MATCH(Source_Data!B33083,Installed_Capacity!$G$6:$G$11,0),MATCH(Source_Data!C33083,Installed_Capacity!$H$5:$S$5,0)))</f>
        <v>0</v>
      </c>
      <c r="K33083" s="29">
        <f>I33083/(INDEX(Installed_Capacity!$H$15:$S$20,MATCH(Source_Data!B33083,Installed_Capacity!$G$15:$G$20,0),MATCH(Source_Data!C33083,Installed_Capacity!$H$14:$S$14,0)))</f>
        <v>0.72000109000155355</v>
      </c>
      <c r="L33083" s="21"/>
      <c r="M33083" s="2"/>
    </row>
    <row r="33084" spans="1:13" x14ac:dyDescent="0.25">
      <c r="A33084" s="17">
        <v>44114</v>
      </c>
      <c r="B33084" s="19">
        <v>2020</v>
      </c>
      <c r="C33084" s="19">
        <v>10</v>
      </c>
      <c r="D33084" s="19">
        <v>10</v>
      </c>
      <c r="E33084" s="19">
        <v>10</v>
      </c>
      <c r="F33084" s="40">
        <v>22851.554499999998</v>
      </c>
      <c r="G33084" s="35">
        <f t="shared" si="516"/>
        <v>27347.4179</v>
      </c>
      <c r="H33084" s="27">
        <v>0</v>
      </c>
      <c r="I33084" s="28">
        <v>6145.8705</v>
      </c>
      <c r="J33084" s="28">
        <f>H33084/(INDEX(Installed_Capacity!$H$6:$S$11,MATCH(Source_Data!B33084,Installed_Capacity!$G$6:$G$11,0),MATCH(Source_Data!C33084,Installed_Capacity!$H$5:$S$5,0)))</f>
        <v>0</v>
      </c>
      <c r="K33084" s="29">
        <f>I33084/(INDEX(Installed_Capacity!$H$15:$S$20,MATCH(Source_Data!B33084,Installed_Capacity!$G$15:$G$20,0),MATCH(Source_Data!C33084,Installed_Capacity!$H$14:$S$14,0)))</f>
        <v>0.77000096471401869</v>
      </c>
      <c r="L33084" s="21"/>
      <c r="M33084" s="2"/>
    </row>
    <row r="33085" spans="1:13" x14ac:dyDescent="0.25">
      <c r="A33085" s="17">
        <v>44114</v>
      </c>
      <c r="B33085" s="19">
        <v>2020</v>
      </c>
      <c r="C33085" s="19">
        <v>10</v>
      </c>
      <c r="D33085" s="19">
        <v>10</v>
      </c>
      <c r="E33085" s="19">
        <v>11</v>
      </c>
      <c r="F33085" s="40">
        <v>22667.464100000001</v>
      </c>
      <c r="G33085" s="35">
        <f t="shared" si="516"/>
        <v>27347.4179</v>
      </c>
      <c r="H33085" s="27">
        <v>0</v>
      </c>
      <c r="I33085" s="28">
        <v>6624.7695000000003</v>
      </c>
      <c r="J33085" s="28">
        <f>H33085/(INDEX(Installed_Capacity!$H$6:$S$11,MATCH(Source_Data!B33085,Installed_Capacity!$G$6:$G$11,0),MATCH(Source_Data!C33085,Installed_Capacity!$H$5:$S$5,0)))</f>
        <v>0</v>
      </c>
      <c r="K33085" s="29">
        <f>I33085/(INDEX(Installed_Capacity!$H$15:$S$20,MATCH(Source_Data!B33085,Installed_Capacity!$G$15:$G$20,0),MATCH(Source_Data!C33085,Installed_Capacity!$H$14:$S$14,0)))</f>
        <v>0.83000103988653962</v>
      </c>
      <c r="L33085" s="21"/>
      <c r="M33085" s="2"/>
    </row>
    <row r="33086" spans="1:13" x14ac:dyDescent="0.25">
      <c r="A33086" s="17">
        <v>44114</v>
      </c>
      <c r="B33086" s="19">
        <v>2020</v>
      </c>
      <c r="C33086" s="19">
        <v>10</v>
      </c>
      <c r="D33086" s="19">
        <v>10</v>
      </c>
      <c r="E33086" s="19">
        <v>12</v>
      </c>
      <c r="F33086" s="40">
        <v>22728.0887</v>
      </c>
      <c r="G33086" s="35">
        <f t="shared" si="516"/>
        <v>27347.4179</v>
      </c>
      <c r="H33086" s="27">
        <v>0</v>
      </c>
      <c r="I33086" s="28">
        <v>6944.035499999999</v>
      </c>
      <c r="J33086" s="28">
        <f>H33086/(INDEX(Installed_Capacity!$H$6:$S$11,MATCH(Source_Data!B33086,Installed_Capacity!$G$6:$G$11,0),MATCH(Source_Data!C33086,Installed_Capacity!$H$5:$S$5,0)))</f>
        <v>0</v>
      </c>
      <c r="K33086" s="29">
        <f>I33086/(INDEX(Installed_Capacity!$H$15:$S$20,MATCH(Source_Data!B33086,Installed_Capacity!$G$15:$G$20,0),MATCH(Source_Data!C33086,Installed_Capacity!$H$14:$S$14,0)))</f>
        <v>0.87000109000155346</v>
      </c>
      <c r="L33086" s="21"/>
      <c r="M33086" s="2"/>
    </row>
    <row r="33087" spans="1:13" x14ac:dyDescent="0.25">
      <c r="A33087" s="17">
        <v>44114</v>
      </c>
      <c r="B33087" s="19">
        <v>2020</v>
      </c>
      <c r="C33087" s="19">
        <v>10</v>
      </c>
      <c r="D33087" s="19">
        <v>10</v>
      </c>
      <c r="E33087" s="19">
        <v>13</v>
      </c>
      <c r="F33087" s="40">
        <v>23164.373899999999</v>
      </c>
      <c r="G33087" s="35">
        <f t="shared" si="516"/>
        <v>27347.4179</v>
      </c>
      <c r="H33087" s="27">
        <v>0</v>
      </c>
      <c r="I33087" s="28">
        <v>6465.1364999999996</v>
      </c>
      <c r="J33087" s="28">
        <f>H33087/(INDEX(Installed_Capacity!$H$6:$S$11,MATCH(Source_Data!B33087,Installed_Capacity!$G$6:$G$11,0),MATCH(Source_Data!C33087,Installed_Capacity!$H$5:$S$5,0)))</f>
        <v>0</v>
      </c>
      <c r="K33087" s="29">
        <f>I33087/(INDEX(Installed_Capacity!$H$15:$S$20,MATCH(Source_Data!B33087,Installed_Capacity!$G$15:$G$20,0),MATCH(Source_Data!C33087,Installed_Capacity!$H$14:$S$14,0)))</f>
        <v>0.81000101482903253</v>
      </c>
      <c r="L33087" s="21"/>
      <c r="M33087" s="2"/>
    </row>
    <row r="33088" spans="1:13" x14ac:dyDescent="0.25">
      <c r="A33088" s="17">
        <v>44114</v>
      </c>
      <c r="B33088" s="19">
        <v>2020</v>
      </c>
      <c r="C33088" s="19">
        <v>10</v>
      </c>
      <c r="D33088" s="19">
        <v>10</v>
      </c>
      <c r="E33088" s="19">
        <v>14</v>
      </c>
      <c r="F33088" s="40">
        <v>23947.503700000001</v>
      </c>
      <c r="G33088" s="35">
        <f t="shared" si="516"/>
        <v>27347.4179</v>
      </c>
      <c r="H33088" s="27">
        <v>0</v>
      </c>
      <c r="I33088" s="28">
        <v>6305.5034999999998</v>
      </c>
      <c r="J33088" s="28">
        <f>H33088/(INDEX(Installed_Capacity!$H$6:$S$11,MATCH(Source_Data!B33088,Installed_Capacity!$G$6:$G$11,0),MATCH(Source_Data!C33088,Installed_Capacity!$H$5:$S$5,0)))</f>
        <v>0</v>
      </c>
      <c r="K33088" s="29">
        <f>I33088/(INDEX(Installed_Capacity!$H$15:$S$20,MATCH(Source_Data!B33088,Installed_Capacity!$G$15:$G$20,0),MATCH(Source_Data!C33088,Installed_Capacity!$H$14:$S$14,0)))</f>
        <v>0.79000098977152555</v>
      </c>
      <c r="L33088" s="21"/>
      <c r="M33088" s="2"/>
    </row>
    <row r="33089" spans="1:13" x14ac:dyDescent="0.25">
      <c r="A33089" s="17">
        <v>44114</v>
      </c>
      <c r="B33089" s="19">
        <v>2020</v>
      </c>
      <c r="C33089" s="19">
        <v>10</v>
      </c>
      <c r="D33089" s="19">
        <v>10</v>
      </c>
      <c r="E33089" s="19">
        <v>15</v>
      </c>
      <c r="F33089" s="40">
        <v>24928.439399999999</v>
      </c>
      <c r="G33089" s="35">
        <f t="shared" si="516"/>
        <v>27347.4179</v>
      </c>
      <c r="H33089" s="27">
        <v>0</v>
      </c>
      <c r="I33089" s="28">
        <v>6624.7695000000003</v>
      </c>
      <c r="J33089" s="28">
        <f>H33089/(INDEX(Installed_Capacity!$H$6:$S$11,MATCH(Source_Data!B33089,Installed_Capacity!$G$6:$G$11,0),MATCH(Source_Data!C33089,Installed_Capacity!$H$5:$S$5,0)))</f>
        <v>0</v>
      </c>
      <c r="K33089" s="29">
        <f>I33089/(INDEX(Installed_Capacity!$H$15:$S$20,MATCH(Source_Data!B33089,Installed_Capacity!$G$15:$G$20,0),MATCH(Source_Data!C33089,Installed_Capacity!$H$14:$S$14,0)))</f>
        <v>0.83000103988653962</v>
      </c>
      <c r="L33089" s="21"/>
      <c r="M33089" s="2"/>
    </row>
    <row r="33090" spans="1:13" x14ac:dyDescent="0.25">
      <c r="A33090" s="17">
        <v>44114</v>
      </c>
      <c r="B33090" s="19">
        <v>2020</v>
      </c>
      <c r="C33090" s="19">
        <v>10</v>
      </c>
      <c r="D33090" s="19">
        <v>10</v>
      </c>
      <c r="E33090" s="19">
        <v>16</v>
      </c>
      <c r="F33090" s="40">
        <v>25905.849300000002</v>
      </c>
      <c r="G33090" s="35">
        <f t="shared" si="516"/>
        <v>27347.4179</v>
      </c>
      <c r="H33090" s="27">
        <v>0</v>
      </c>
      <c r="I33090" s="28">
        <v>6544.9535000000005</v>
      </c>
      <c r="J33090" s="28">
        <f>H33090/(INDEX(Installed_Capacity!$H$6:$S$11,MATCH(Source_Data!B33090,Installed_Capacity!$G$6:$G$11,0),MATCH(Source_Data!C33090,Installed_Capacity!$H$5:$S$5,0)))</f>
        <v>0</v>
      </c>
      <c r="K33090" s="29">
        <f>I33090/(INDEX(Installed_Capacity!$H$15:$S$20,MATCH(Source_Data!B33090,Installed_Capacity!$G$15:$G$20,0),MATCH(Source_Data!C33090,Installed_Capacity!$H$14:$S$14,0)))</f>
        <v>0.82000109000155363</v>
      </c>
      <c r="L33090" s="21"/>
      <c r="M33090" s="2"/>
    </row>
    <row r="33091" spans="1:13" x14ac:dyDescent="0.25">
      <c r="A33091" s="17">
        <v>44114</v>
      </c>
      <c r="B33091" s="19">
        <v>2020</v>
      </c>
      <c r="C33091" s="19">
        <v>10</v>
      </c>
      <c r="D33091" s="19">
        <v>10</v>
      </c>
      <c r="E33091" s="19">
        <v>17</v>
      </c>
      <c r="F33091" s="40">
        <v>26538.761500000001</v>
      </c>
      <c r="G33091" s="35">
        <f t="shared" ref="G33091:G33154" si="517">_xlfn.MAXIFS($F:$F,$B:$B,B33091,$C:$C,C33091,$D:$D,D33091)</f>
        <v>27347.4179</v>
      </c>
      <c r="H33091" s="27">
        <v>0</v>
      </c>
      <c r="I33091" s="28">
        <v>6624.7695000000003</v>
      </c>
      <c r="J33091" s="28">
        <f>H33091/(INDEX(Installed_Capacity!$H$6:$S$11,MATCH(Source_Data!B33091,Installed_Capacity!$G$6:$G$11,0),MATCH(Source_Data!C33091,Installed_Capacity!$H$5:$S$5,0)))</f>
        <v>0</v>
      </c>
      <c r="K33091" s="29">
        <f>I33091/(INDEX(Installed_Capacity!$H$15:$S$20,MATCH(Source_Data!B33091,Installed_Capacity!$G$15:$G$20,0),MATCH(Source_Data!C33091,Installed_Capacity!$H$14:$S$14,0)))</f>
        <v>0.83000103988653962</v>
      </c>
      <c r="L33091" s="21"/>
      <c r="M33091" s="2"/>
    </row>
    <row r="33092" spans="1:13" x14ac:dyDescent="0.25">
      <c r="A33092" s="17">
        <v>44114</v>
      </c>
      <c r="B33092" s="19">
        <v>2020</v>
      </c>
      <c r="C33092" s="19">
        <v>10</v>
      </c>
      <c r="D33092" s="19">
        <v>10</v>
      </c>
      <c r="E33092" s="19">
        <v>18</v>
      </c>
      <c r="F33092" s="40">
        <v>27229.229299999999</v>
      </c>
      <c r="G33092" s="35">
        <f t="shared" si="517"/>
        <v>27347.4179</v>
      </c>
      <c r="H33092" s="27">
        <v>0</v>
      </c>
      <c r="I33092" s="28">
        <v>5267.8905000000004</v>
      </c>
      <c r="J33092" s="28">
        <f>H33092/(INDEX(Installed_Capacity!$H$6:$S$11,MATCH(Source_Data!B33092,Installed_Capacity!$G$6:$G$11,0),MATCH(Source_Data!C33092,Installed_Capacity!$H$5:$S$5,0)))</f>
        <v>0</v>
      </c>
      <c r="K33092" s="29">
        <f>I33092/(INDEX(Installed_Capacity!$H$15:$S$20,MATCH(Source_Data!B33092,Installed_Capacity!$G$15:$G$20,0),MATCH(Source_Data!C33092,Installed_Capacity!$H$14:$S$14,0)))</f>
        <v>0.66000101482903262</v>
      </c>
      <c r="L33092" s="21"/>
      <c r="M33092" s="2"/>
    </row>
    <row r="33093" spans="1:13" x14ac:dyDescent="0.25">
      <c r="A33093" s="17">
        <v>44114</v>
      </c>
      <c r="B33093" s="19">
        <v>2020</v>
      </c>
      <c r="C33093" s="19">
        <v>10</v>
      </c>
      <c r="D33093" s="19">
        <v>10</v>
      </c>
      <c r="E33093" s="19">
        <v>19</v>
      </c>
      <c r="F33093" s="40">
        <v>27347.4179</v>
      </c>
      <c r="G33093" s="35">
        <f t="shared" si="517"/>
        <v>27347.4179</v>
      </c>
      <c r="H33093" s="27">
        <v>0</v>
      </c>
      <c r="I33093" s="28">
        <v>3591.7462</v>
      </c>
      <c r="J33093" s="28">
        <f>H33093/(INDEX(Installed_Capacity!$H$6:$S$11,MATCH(Source_Data!B33093,Installed_Capacity!$G$6:$G$11,0),MATCH(Source_Data!C33093,Installed_Capacity!$H$5:$S$5,0)))</f>
        <v>0</v>
      </c>
      <c r="K33093" s="29">
        <f>I33093/(INDEX(Installed_Capacity!$H$15:$S$20,MATCH(Source_Data!B33093,Installed_Capacity!$G$15:$G$20,0),MATCH(Source_Data!C33093,Installed_Capacity!$H$14:$S$14,0)))</f>
        <v>0.45000102735778613</v>
      </c>
      <c r="L33093" s="21"/>
      <c r="M33093" s="2"/>
    </row>
    <row r="33094" spans="1:13" x14ac:dyDescent="0.25">
      <c r="A33094" s="17">
        <v>44114</v>
      </c>
      <c r="B33094" s="19">
        <v>2020</v>
      </c>
      <c r="C33094" s="19">
        <v>10</v>
      </c>
      <c r="D33094" s="19">
        <v>10</v>
      </c>
      <c r="E33094" s="19">
        <v>20</v>
      </c>
      <c r="F33094" s="40">
        <v>26499.001400000001</v>
      </c>
      <c r="G33094" s="35">
        <f t="shared" si="517"/>
        <v>27347.4179</v>
      </c>
      <c r="H33094" s="27">
        <v>0</v>
      </c>
      <c r="I33094" s="28">
        <v>1915.6011000000001</v>
      </c>
      <c r="J33094" s="28">
        <f>H33094/(INDEX(Installed_Capacity!$H$6:$S$11,MATCH(Source_Data!B33094,Installed_Capacity!$G$6:$G$11,0),MATCH(Source_Data!C33094,Installed_Capacity!$H$5:$S$5,0)))</f>
        <v>0</v>
      </c>
      <c r="K33094" s="29">
        <f>I33094/(INDEX(Installed_Capacity!$H$15:$S$20,MATCH(Source_Data!B33094,Installed_Capacity!$G$15:$G$20,0),MATCH(Source_Data!C33094,Installed_Capacity!$H$14:$S$14,0)))</f>
        <v>0.2400009396565117</v>
      </c>
      <c r="L33094" s="21"/>
      <c r="M33094" s="2"/>
    </row>
    <row r="33095" spans="1:13" x14ac:dyDescent="0.25">
      <c r="A33095" s="17">
        <v>44114</v>
      </c>
      <c r="B33095" s="19">
        <v>2020</v>
      </c>
      <c r="C33095" s="19">
        <v>10</v>
      </c>
      <c r="D33095" s="19">
        <v>10</v>
      </c>
      <c r="E33095" s="19">
        <v>21</v>
      </c>
      <c r="F33095" s="40">
        <v>25484.698199999999</v>
      </c>
      <c r="G33095" s="35">
        <f t="shared" si="517"/>
        <v>27347.4179</v>
      </c>
      <c r="H33095" s="27">
        <v>0</v>
      </c>
      <c r="I33095" s="28">
        <v>1835.7851000000001</v>
      </c>
      <c r="J33095" s="28">
        <f>H33095/(INDEX(Installed_Capacity!$H$6:$S$11,MATCH(Source_Data!B33095,Installed_Capacity!$G$6:$G$11,0),MATCH(Source_Data!C33095,Installed_Capacity!$H$5:$S$5,0)))</f>
        <v>0</v>
      </c>
      <c r="K33095" s="29">
        <f>I33095/(INDEX(Installed_Capacity!$H$15:$S$20,MATCH(Source_Data!B33095,Installed_Capacity!$G$15:$G$20,0),MATCH(Source_Data!C33095,Installed_Capacity!$H$14:$S$14,0)))</f>
        <v>0.23000098977152564</v>
      </c>
      <c r="L33095" s="21"/>
      <c r="M33095" s="2"/>
    </row>
    <row r="33096" spans="1:13" x14ac:dyDescent="0.25">
      <c r="A33096" s="17">
        <v>44114</v>
      </c>
      <c r="B33096" s="19">
        <v>2020</v>
      </c>
      <c r="C33096" s="19">
        <v>10</v>
      </c>
      <c r="D33096" s="19">
        <v>10</v>
      </c>
      <c r="E33096" s="19">
        <v>22</v>
      </c>
      <c r="F33096" s="40">
        <v>24175.918300000001</v>
      </c>
      <c r="G33096" s="35">
        <f t="shared" si="517"/>
        <v>27347.4179</v>
      </c>
      <c r="H33096" s="27">
        <v>0</v>
      </c>
      <c r="I33096" s="28">
        <v>2713.7661000000003</v>
      </c>
      <c r="J33096" s="28">
        <f>H33096/(INDEX(Installed_Capacity!$H$6:$S$11,MATCH(Source_Data!B33096,Installed_Capacity!$G$6:$G$11,0),MATCH(Source_Data!C33096,Installed_Capacity!$H$5:$S$5,0)))</f>
        <v>0</v>
      </c>
      <c r="K33096" s="29">
        <f>I33096/(INDEX(Installed_Capacity!$H$15:$S$20,MATCH(Source_Data!B33096,Installed_Capacity!$G$15:$G$20,0),MATCH(Source_Data!C33096,Installed_Capacity!$H$14:$S$14,0)))</f>
        <v>0.34000106494404658</v>
      </c>
      <c r="L33096" s="21"/>
      <c r="M33096" s="2"/>
    </row>
    <row r="33097" spans="1:13" x14ac:dyDescent="0.25">
      <c r="A33097" s="17">
        <v>44114</v>
      </c>
      <c r="B33097" s="19">
        <v>2020</v>
      </c>
      <c r="C33097" s="19">
        <v>10</v>
      </c>
      <c r="D33097" s="19">
        <v>10</v>
      </c>
      <c r="E33097" s="19">
        <v>23</v>
      </c>
      <c r="F33097" s="40">
        <v>22817.820199999998</v>
      </c>
      <c r="G33097" s="35">
        <f t="shared" si="517"/>
        <v>27347.4179</v>
      </c>
      <c r="H33097" s="27">
        <v>0</v>
      </c>
      <c r="I33097" s="28">
        <v>1516.5200599999998</v>
      </c>
      <c r="J33097" s="28">
        <f>H33097/(INDEX(Installed_Capacity!$H$6:$S$11,MATCH(Source_Data!B33097,Installed_Capacity!$G$6:$G$11,0),MATCH(Source_Data!C33097,Installed_Capacity!$H$5:$S$5,0)))</f>
        <v>0</v>
      </c>
      <c r="K33097" s="29">
        <f>I33097/(INDEX(Installed_Capacity!$H$15:$S$20,MATCH(Source_Data!B33097,Installed_Capacity!$G$15:$G$20,0),MATCH(Source_Data!C33097,Installed_Capacity!$H$14:$S$14,0)))</f>
        <v>0.19000105993254515</v>
      </c>
      <c r="L33097" s="21"/>
      <c r="M33097" s="2"/>
    </row>
    <row r="33098" spans="1:13" x14ac:dyDescent="0.25">
      <c r="A33098" s="17">
        <v>44114</v>
      </c>
      <c r="B33098" s="19">
        <v>2020</v>
      </c>
      <c r="C33098" s="19">
        <v>10</v>
      </c>
      <c r="D33098" s="19">
        <v>10</v>
      </c>
      <c r="E33098" s="19">
        <v>24</v>
      </c>
      <c r="F33098" s="40">
        <v>22022.702799999999</v>
      </c>
      <c r="G33098" s="35">
        <f t="shared" si="517"/>
        <v>27347.4179</v>
      </c>
      <c r="H33098" s="27">
        <v>0</v>
      </c>
      <c r="I33098" s="28">
        <v>718.35565999999994</v>
      </c>
      <c r="J33098" s="28">
        <f>H33098/(INDEX(Installed_Capacity!$H$6:$S$11,MATCH(Source_Data!B33098,Installed_Capacity!$G$6:$G$11,0),MATCH(Source_Data!C33098,Installed_Capacity!$H$5:$S$5,0)))</f>
        <v>0</v>
      </c>
      <c r="K33098" s="29">
        <f>I33098/(INDEX(Installed_Capacity!$H$15:$S$20,MATCH(Source_Data!B33098,Installed_Capacity!$G$15:$G$20,0),MATCH(Source_Data!C33098,Installed_Capacity!$H$14:$S$14,0)))</f>
        <v>9.000100981753123E-2</v>
      </c>
      <c r="L33098" s="21"/>
      <c r="M33098" s="2"/>
    </row>
    <row r="33099" spans="1:13" x14ac:dyDescent="0.25">
      <c r="A33099" s="17">
        <v>44115</v>
      </c>
      <c r="B33099" s="19">
        <v>2020</v>
      </c>
      <c r="C33099" s="19">
        <v>10</v>
      </c>
      <c r="D33099" s="19">
        <v>11</v>
      </c>
      <c r="E33099" s="19">
        <v>1</v>
      </c>
      <c r="F33099" s="40">
        <v>21118.5435</v>
      </c>
      <c r="G33099" s="35">
        <f t="shared" si="517"/>
        <v>27741.786700000001</v>
      </c>
      <c r="H33099" s="27">
        <v>0</v>
      </c>
      <c r="I33099" s="28">
        <v>239.45715000000001</v>
      </c>
      <c r="J33099" s="28">
        <f>H33099/(INDEX(Installed_Capacity!$H$6:$S$11,MATCH(Source_Data!B33099,Installed_Capacity!$G$6:$G$11,0),MATCH(Source_Data!C33099,Installed_Capacity!$H$5:$S$5,0)))</f>
        <v>0</v>
      </c>
      <c r="K33099" s="29">
        <f>I33099/(INDEX(Installed_Capacity!$H$15:$S$20,MATCH(Source_Data!B33099,Installed_Capacity!$G$15:$G$20,0),MATCH(Source_Data!C33099,Installed_Capacity!$H$14:$S$14,0)))</f>
        <v>3.0000996035902398E-2</v>
      </c>
      <c r="L33099" s="21"/>
      <c r="M33099" s="2"/>
    </row>
    <row r="33100" spans="1:13" x14ac:dyDescent="0.25">
      <c r="A33100" s="17">
        <v>44115</v>
      </c>
      <c r="B33100" s="19">
        <v>2020</v>
      </c>
      <c r="C33100" s="19">
        <v>10</v>
      </c>
      <c r="D33100" s="19">
        <v>11</v>
      </c>
      <c r="E33100" s="19">
        <v>2</v>
      </c>
      <c r="F33100" s="40">
        <v>20475.317599999998</v>
      </c>
      <c r="G33100" s="35">
        <f t="shared" si="517"/>
        <v>27741.786700000001</v>
      </c>
      <c r="H33100" s="27">
        <v>0</v>
      </c>
      <c r="I33100" s="28">
        <v>159.640749</v>
      </c>
      <c r="J33100" s="28">
        <f>H33100/(INDEX(Installed_Capacity!$H$6:$S$11,MATCH(Source_Data!B33100,Installed_Capacity!$G$6:$G$11,0),MATCH(Source_Data!C33100,Installed_Capacity!$H$5:$S$5,0)))</f>
        <v>0</v>
      </c>
      <c r="K33100" s="29">
        <f>I33100/(INDEX(Installed_Capacity!$H$15:$S$20,MATCH(Source_Data!B33100,Installed_Capacity!$G$15:$G$20,0),MATCH(Source_Data!C33100,Installed_Capacity!$H$14:$S$14,0)))</f>
        <v>2.0000995910614862E-2</v>
      </c>
      <c r="L33100" s="21"/>
      <c r="M33100" s="2"/>
    </row>
    <row r="33101" spans="1:13" x14ac:dyDescent="0.25">
      <c r="A33101" s="17">
        <v>44115</v>
      </c>
      <c r="B33101" s="19">
        <v>2020</v>
      </c>
      <c r="C33101" s="19">
        <v>10</v>
      </c>
      <c r="D33101" s="19">
        <v>11</v>
      </c>
      <c r="E33101" s="19">
        <v>3</v>
      </c>
      <c r="F33101" s="40">
        <v>20069.453600000001</v>
      </c>
      <c r="G33101" s="35">
        <f t="shared" si="517"/>
        <v>27741.786700000001</v>
      </c>
      <c r="H33101" s="27">
        <v>0</v>
      </c>
      <c r="I33101" s="28">
        <v>7.9816399999999999E-3</v>
      </c>
      <c r="J33101" s="28">
        <f>H33101/(INDEX(Installed_Capacity!$H$6:$S$11,MATCH(Source_Data!B33101,Installed_Capacity!$G$6:$G$11,0),MATCH(Source_Data!C33101,Installed_Capacity!$H$5:$S$5,0)))</f>
        <v>0</v>
      </c>
      <c r="K33101" s="29">
        <f>I33101/(INDEX(Installed_Capacity!$H$15:$S$20,MATCH(Source_Data!B33101,Installed_Capacity!$G$15:$G$20,0),MATCH(Source_Data!C33101,Installed_Capacity!$H$14:$S$14,0)))</f>
        <v>9.9999999999999995E-7</v>
      </c>
      <c r="L33101" s="21"/>
      <c r="M33101" s="2"/>
    </row>
    <row r="33102" spans="1:13" x14ac:dyDescent="0.25">
      <c r="A33102" s="17">
        <v>44115</v>
      </c>
      <c r="B33102" s="19">
        <v>2020</v>
      </c>
      <c r="C33102" s="19">
        <v>10</v>
      </c>
      <c r="D33102" s="19">
        <v>11</v>
      </c>
      <c r="E33102" s="19">
        <v>4</v>
      </c>
      <c r="F33102" s="40">
        <v>19881.668300000001</v>
      </c>
      <c r="G33102" s="35">
        <f t="shared" si="517"/>
        <v>27741.786700000001</v>
      </c>
      <c r="H33102" s="27">
        <v>0</v>
      </c>
      <c r="I33102" s="28">
        <v>7.9816399999999999E-3</v>
      </c>
      <c r="J33102" s="28">
        <f>H33102/(INDEX(Installed_Capacity!$H$6:$S$11,MATCH(Source_Data!B33102,Installed_Capacity!$G$6:$G$11,0),MATCH(Source_Data!C33102,Installed_Capacity!$H$5:$S$5,0)))</f>
        <v>0</v>
      </c>
      <c r="K33102" s="29">
        <f>I33102/(INDEX(Installed_Capacity!$H$15:$S$20,MATCH(Source_Data!B33102,Installed_Capacity!$G$15:$G$20,0),MATCH(Source_Data!C33102,Installed_Capacity!$H$14:$S$14,0)))</f>
        <v>9.9999999999999995E-7</v>
      </c>
      <c r="L33102" s="21"/>
      <c r="M33102" s="2"/>
    </row>
    <row r="33103" spans="1:13" x14ac:dyDescent="0.25">
      <c r="A33103" s="17">
        <v>44115</v>
      </c>
      <c r="B33103" s="19">
        <v>2020</v>
      </c>
      <c r="C33103" s="19">
        <v>10</v>
      </c>
      <c r="D33103" s="19">
        <v>11</v>
      </c>
      <c r="E33103" s="19">
        <v>5</v>
      </c>
      <c r="F33103" s="40">
        <v>20029.598900000001</v>
      </c>
      <c r="G33103" s="35">
        <f t="shared" si="517"/>
        <v>27741.786700000001</v>
      </c>
      <c r="H33103" s="27">
        <v>0</v>
      </c>
      <c r="I33103" s="28">
        <v>7.9816399999999999E-3</v>
      </c>
      <c r="J33103" s="28">
        <f>H33103/(INDEX(Installed_Capacity!$H$6:$S$11,MATCH(Source_Data!B33103,Installed_Capacity!$G$6:$G$11,0),MATCH(Source_Data!C33103,Installed_Capacity!$H$5:$S$5,0)))</f>
        <v>0</v>
      </c>
      <c r="K33103" s="29">
        <f>I33103/(INDEX(Installed_Capacity!$H$15:$S$20,MATCH(Source_Data!B33103,Installed_Capacity!$G$15:$G$20,0),MATCH(Source_Data!C33103,Installed_Capacity!$H$14:$S$14,0)))</f>
        <v>9.9999999999999995E-7</v>
      </c>
      <c r="L33103" s="21"/>
      <c r="M33103" s="2"/>
    </row>
    <row r="33104" spans="1:13" x14ac:dyDescent="0.25">
      <c r="A33104" s="17">
        <v>44115</v>
      </c>
      <c r="B33104" s="19">
        <v>2020</v>
      </c>
      <c r="C33104" s="19">
        <v>10</v>
      </c>
      <c r="D33104" s="19">
        <v>11</v>
      </c>
      <c r="E33104" s="19">
        <v>6</v>
      </c>
      <c r="F33104" s="40">
        <v>20412.225399999999</v>
      </c>
      <c r="G33104" s="35">
        <f t="shared" si="517"/>
        <v>27741.786700000001</v>
      </c>
      <c r="H33104" s="27">
        <v>0</v>
      </c>
      <c r="I33104" s="28">
        <v>7.9816399999999999E-3</v>
      </c>
      <c r="J33104" s="28">
        <f>H33104/(INDEX(Installed_Capacity!$H$6:$S$11,MATCH(Source_Data!B33104,Installed_Capacity!$G$6:$G$11,0),MATCH(Source_Data!C33104,Installed_Capacity!$H$5:$S$5,0)))</f>
        <v>0</v>
      </c>
      <c r="K33104" s="29">
        <f>I33104/(INDEX(Installed_Capacity!$H$15:$S$20,MATCH(Source_Data!B33104,Installed_Capacity!$G$15:$G$20,0),MATCH(Source_Data!C33104,Installed_Capacity!$H$14:$S$14,0)))</f>
        <v>9.9999999999999995E-7</v>
      </c>
      <c r="L33104" s="21"/>
      <c r="M33104" s="2"/>
    </row>
    <row r="33105" spans="1:13" x14ac:dyDescent="0.25">
      <c r="A33105" s="17">
        <v>44115</v>
      </c>
      <c r="B33105" s="19">
        <v>2020</v>
      </c>
      <c r="C33105" s="19">
        <v>10</v>
      </c>
      <c r="D33105" s="19">
        <v>11</v>
      </c>
      <c r="E33105" s="19">
        <v>7</v>
      </c>
      <c r="F33105" s="40">
        <v>20477.285400000001</v>
      </c>
      <c r="G33105" s="35">
        <f t="shared" si="517"/>
        <v>27741.786700000001</v>
      </c>
      <c r="H33105" s="27">
        <v>0</v>
      </c>
      <c r="I33105" s="28">
        <v>79.824378999999993</v>
      </c>
      <c r="J33105" s="28">
        <f>H33105/(INDEX(Installed_Capacity!$H$6:$S$11,MATCH(Source_Data!B33105,Installed_Capacity!$G$6:$G$11,0),MATCH(Source_Data!C33105,Installed_Capacity!$H$5:$S$5,0)))</f>
        <v>0</v>
      </c>
      <c r="K33105" s="29">
        <f>I33105/(INDEX(Installed_Capacity!$H$15:$S$20,MATCH(Source_Data!B33105,Installed_Capacity!$G$15:$G$20,0),MATCH(Source_Data!C33105,Installed_Capacity!$H$14:$S$14,0)))</f>
        <v>1.0000999669240907E-2</v>
      </c>
      <c r="L33105" s="21"/>
      <c r="M33105" s="2"/>
    </row>
    <row r="33106" spans="1:13" x14ac:dyDescent="0.25">
      <c r="A33106" s="17">
        <v>44115</v>
      </c>
      <c r="B33106" s="19">
        <v>2020</v>
      </c>
      <c r="C33106" s="19">
        <v>10</v>
      </c>
      <c r="D33106" s="19">
        <v>11</v>
      </c>
      <c r="E33106" s="19">
        <v>8</v>
      </c>
      <c r="F33106" s="40">
        <v>20512.721699999998</v>
      </c>
      <c r="G33106" s="35">
        <f t="shared" si="517"/>
        <v>27741.786700000001</v>
      </c>
      <c r="H33106" s="27">
        <v>0</v>
      </c>
      <c r="I33106" s="28">
        <v>79.824378999999993</v>
      </c>
      <c r="J33106" s="28">
        <f>H33106/(INDEX(Installed_Capacity!$H$6:$S$11,MATCH(Source_Data!B33106,Installed_Capacity!$G$6:$G$11,0),MATCH(Source_Data!C33106,Installed_Capacity!$H$5:$S$5,0)))</f>
        <v>0</v>
      </c>
      <c r="K33106" s="29">
        <f>I33106/(INDEX(Installed_Capacity!$H$15:$S$20,MATCH(Source_Data!B33106,Installed_Capacity!$G$15:$G$20,0),MATCH(Source_Data!C33106,Installed_Capacity!$H$14:$S$14,0)))</f>
        <v>1.0000999669240907E-2</v>
      </c>
      <c r="L33106" s="21"/>
      <c r="M33106" s="2"/>
    </row>
    <row r="33107" spans="1:13" x14ac:dyDescent="0.25">
      <c r="A33107" s="17">
        <v>44115</v>
      </c>
      <c r="B33107" s="19">
        <v>2020</v>
      </c>
      <c r="C33107" s="19">
        <v>10</v>
      </c>
      <c r="D33107" s="19">
        <v>11</v>
      </c>
      <c r="E33107" s="19">
        <v>9</v>
      </c>
      <c r="F33107" s="40">
        <v>20462.023399999998</v>
      </c>
      <c r="G33107" s="35">
        <f t="shared" si="517"/>
        <v>27741.786700000001</v>
      </c>
      <c r="H33107" s="27">
        <v>0</v>
      </c>
      <c r="I33107" s="28">
        <v>79.824378999999993</v>
      </c>
      <c r="J33107" s="28">
        <f>H33107/(INDEX(Installed_Capacity!$H$6:$S$11,MATCH(Source_Data!B33107,Installed_Capacity!$G$6:$G$11,0),MATCH(Source_Data!C33107,Installed_Capacity!$H$5:$S$5,0)))</f>
        <v>0</v>
      </c>
      <c r="K33107" s="29">
        <f>I33107/(INDEX(Installed_Capacity!$H$15:$S$20,MATCH(Source_Data!B33107,Installed_Capacity!$G$15:$G$20,0),MATCH(Source_Data!C33107,Installed_Capacity!$H$14:$S$14,0)))</f>
        <v>1.0000999669240907E-2</v>
      </c>
      <c r="L33107" s="21"/>
      <c r="M33107" s="2"/>
    </row>
    <row r="33108" spans="1:13" x14ac:dyDescent="0.25">
      <c r="A33108" s="17">
        <v>44115</v>
      </c>
      <c r="B33108" s="19">
        <v>2020</v>
      </c>
      <c r="C33108" s="19">
        <v>10</v>
      </c>
      <c r="D33108" s="19">
        <v>11</v>
      </c>
      <c r="E33108" s="19">
        <v>10</v>
      </c>
      <c r="F33108" s="40">
        <v>20288.086299999999</v>
      </c>
      <c r="G33108" s="35">
        <f t="shared" si="517"/>
        <v>27741.786700000001</v>
      </c>
      <c r="H33108" s="27">
        <v>0</v>
      </c>
      <c r="I33108" s="28">
        <v>7.9816399999999999E-3</v>
      </c>
      <c r="J33108" s="28">
        <f>H33108/(INDEX(Installed_Capacity!$H$6:$S$11,MATCH(Source_Data!B33108,Installed_Capacity!$G$6:$G$11,0),MATCH(Source_Data!C33108,Installed_Capacity!$H$5:$S$5,0)))</f>
        <v>0</v>
      </c>
      <c r="K33108" s="29">
        <f>I33108/(INDEX(Installed_Capacity!$H$15:$S$20,MATCH(Source_Data!B33108,Installed_Capacity!$G$15:$G$20,0),MATCH(Source_Data!C33108,Installed_Capacity!$H$14:$S$14,0)))</f>
        <v>9.9999999999999995E-7</v>
      </c>
      <c r="L33108" s="21"/>
      <c r="M33108" s="2"/>
    </row>
    <row r="33109" spans="1:13" x14ac:dyDescent="0.25">
      <c r="A33109" s="17">
        <v>44115</v>
      </c>
      <c r="B33109" s="19">
        <v>2020</v>
      </c>
      <c r="C33109" s="19">
        <v>10</v>
      </c>
      <c r="D33109" s="19">
        <v>11</v>
      </c>
      <c r="E33109" s="19">
        <v>11</v>
      </c>
      <c r="F33109" s="40">
        <v>20283.566599999998</v>
      </c>
      <c r="G33109" s="35">
        <f t="shared" si="517"/>
        <v>27741.786700000001</v>
      </c>
      <c r="H33109" s="27">
        <v>0</v>
      </c>
      <c r="I33109" s="28">
        <v>7.9816399999999999E-3</v>
      </c>
      <c r="J33109" s="28">
        <f>H33109/(INDEX(Installed_Capacity!$H$6:$S$11,MATCH(Source_Data!B33109,Installed_Capacity!$G$6:$G$11,0),MATCH(Source_Data!C33109,Installed_Capacity!$H$5:$S$5,0)))</f>
        <v>0</v>
      </c>
      <c r="K33109" s="29">
        <f>I33109/(INDEX(Installed_Capacity!$H$15:$S$20,MATCH(Source_Data!B33109,Installed_Capacity!$G$15:$G$20,0),MATCH(Source_Data!C33109,Installed_Capacity!$H$14:$S$14,0)))</f>
        <v>9.9999999999999995E-7</v>
      </c>
      <c r="L33109" s="21"/>
      <c r="M33109" s="2"/>
    </row>
    <row r="33110" spans="1:13" x14ac:dyDescent="0.25">
      <c r="A33110" s="17">
        <v>44115</v>
      </c>
      <c r="B33110" s="19">
        <v>2020</v>
      </c>
      <c r="C33110" s="19">
        <v>10</v>
      </c>
      <c r="D33110" s="19">
        <v>11</v>
      </c>
      <c r="E33110" s="19">
        <v>12</v>
      </c>
      <c r="F33110" s="40">
        <v>20719.155599999998</v>
      </c>
      <c r="G33110" s="35">
        <f t="shared" si="517"/>
        <v>27741.786700000001</v>
      </c>
      <c r="H33110" s="27">
        <v>0</v>
      </c>
      <c r="I33110" s="28">
        <v>7.9816399999999999E-3</v>
      </c>
      <c r="J33110" s="28">
        <f>H33110/(INDEX(Installed_Capacity!$H$6:$S$11,MATCH(Source_Data!B33110,Installed_Capacity!$G$6:$G$11,0),MATCH(Source_Data!C33110,Installed_Capacity!$H$5:$S$5,0)))</f>
        <v>0</v>
      </c>
      <c r="K33110" s="29">
        <f>I33110/(INDEX(Installed_Capacity!$H$15:$S$20,MATCH(Source_Data!B33110,Installed_Capacity!$G$15:$G$20,0),MATCH(Source_Data!C33110,Installed_Capacity!$H$14:$S$14,0)))</f>
        <v>9.9999999999999995E-7</v>
      </c>
      <c r="L33110" s="21"/>
      <c r="M33110" s="2"/>
    </row>
    <row r="33111" spans="1:13" x14ac:dyDescent="0.25">
      <c r="A33111" s="17">
        <v>44115</v>
      </c>
      <c r="B33111" s="19">
        <v>2020</v>
      </c>
      <c r="C33111" s="19">
        <v>10</v>
      </c>
      <c r="D33111" s="19">
        <v>11</v>
      </c>
      <c r="E33111" s="19">
        <v>13</v>
      </c>
      <c r="F33111" s="40">
        <v>21520.905699999999</v>
      </c>
      <c r="G33111" s="35">
        <f t="shared" si="517"/>
        <v>27741.786700000001</v>
      </c>
      <c r="H33111" s="27">
        <v>0</v>
      </c>
      <c r="I33111" s="28">
        <v>7.9816399999999999E-3</v>
      </c>
      <c r="J33111" s="28">
        <f>H33111/(INDEX(Installed_Capacity!$H$6:$S$11,MATCH(Source_Data!B33111,Installed_Capacity!$G$6:$G$11,0),MATCH(Source_Data!C33111,Installed_Capacity!$H$5:$S$5,0)))</f>
        <v>0</v>
      </c>
      <c r="K33111" s="29">
        <f>I33111/(INDEX(Installed_Capacity!$H$15:$S$20,MATCH(Source_Data!B33111,Installed_Capacity!$G$15:$G$20,0),MATCH(Source_Data!C33111,Installed_Capacity!$H$14:$S$14,0)))</f>
        <v>9.9999999999999995E-7</v>
      </c>
      <c r="L33111" s="21"/>
      <c r="M33111" s="2"/>
    </row>
    <row r="33112" spans="1:13" x14ac:dyDescent="0.25">
      <c r="A33112" s="17">
        <v>44115</v>
      </c>
      <c r="B33112" s="19">
        <v>2020</v>
      </c>
      <c r="C33112" s="19">
        <v>10</v>
      </c>
      <c r="D33112" s="19">
        <v>11</v>
      </c>
      <c r="E33112" s="19">
        <v>14</v>
      </c>
      <c r="F33112" s="40">
        <v>22838.559700000002</v>
      </c>
      <c r="G33112" s="35">
        <f t="shared" si="517"/>
        <v>27741.786700000001</v>
      </c>
      <c r="H33112" s="27">
        <v>0</v>
      </c>
      <c r="I33112" s="28">
        <v>7.9816399999999999E-3</v>
      </c>
      <c r="J33112" s="28">
        <f>H33112/(INDEX(Installed_Capacity!$H$6:$S$11,MATCH(Source_Data!B33112,Installed_Capacity!$G$6:$G$11,0),MATCH(Source_Data!C33112,Installed_Capacity!$H$5:$S$5,0)))</f>
        <v>0</v>
      </c>
      <c r="K33112" s="29">
        <f>I33112/(INDEX(Installed_Capacity!$H$15:$S$20,MATCH(Source_Data!B33112,Installed_Capacity!$G$15:$G$20,0),MATCH(Source_Data!C33112,Installed_Capacity!$H$14:$S$14,0)))</f>
        <v>9.9999999999999995E-7</v>
      </c>
      <c r="L33112" s="21"/>
      <c r="M33112" s="2"/>
    </row>
    <row r="33113" spans="1:13" x14ac:dyDescent="0.25">
      <c r="A33113" s="17">
        <v>44115</v>
      </c>
      <c r="B33113" s="19">
        <v>2020</v>
      </c>
      <c r="C33113" s="19">
        <v>10</v>
      </c>
      <c r="D33113" s="19">
        <v>11</v>
      </c>
      <c r="E33113" s="19">
        <v>15</v>
      </c>
      <c r="F33113" s="40">
        <v>24293.8433</v>
      </c>
      <c r="G33113" s="35">
        <f t="shared" si="517"/>
        <v>27741.786700000001</v>
      </c>
      <c r="H33113" s="27">
        <v>0</v>
      </c>
      <c r="I33113" s="28">
        <v>7.9816399999999999E-3</v>
      </c>
      <c r="J33113" s="28">
        <f>H33113/(INDEX(Installed_Capacity!$H$6:$S$11,MATCH(Source_Data!B33113,Installed_Capacity!$G$6:$G$11,0),MATCH(Source_Data!C33113,Installed_Capacity!$H$5:$S$5,0)))</f>
        <v>0</v>
      </c>
      <c r="K33113" s="29">
        <f>I33113/(INDEX(Installed_Capacity!$H$15:$S$20,MATCH(Source_Data!B33113,Installed_Capacity!$G$15:$G$20,0),MATCH(Source_Data!C33113,Installed_Capacity!$H$14:$S$14,0)))</f>
        <v>9.9999999999999995E-7</v>
      </c>
      <c r="L33113" s="21"/>
      <c r="M33113" s="2"/>
    </row>
    <row r="33114" spans="1:13" x14ac:dyDescent="0.25">
      <c r="A33114" s="17">
        <v>44115</v>
      </c>
      <c r="B33114" s="19">
        <v>2020</v>
      </c>
      <c r="C33114" s="19">
        <v>10</v>
      </c>
      <c r="D33114" s="19">
        <v>11</v>
      </c>
      <c r="E33114" s="19">
        <v>16</v>
      </c>
      <c r="F33114" s="40">
        <v>25543.1829</v>
      </c>
      <c r="G33114" s="35">
        <f t="shared" si="517"/>
        <v>27741.786700000001</v>
      </c>
      <c r="H33114" s="27">
        <v>0</v>
      </c>
      <c r="I33114" s="28">
        <v>7.9816399999999999E-3</v>
      </c>
      <c r="J33114" s="28">
        <f>H33114/(INDEX(Installed_Capacity!$H$6:$S$11,MATCH(Source_Data!B33114,Installed_Capacity!$G$6:$G$11,0),MATCH(Source_Data!C33114,Installed_Capacity!$H$5:$S$5,0)))</f>
        <v>0</v>
      </c>
      <c r="K33114" s="29">
        <f>I33114/(INDEX(Installed_Capacity!$H$15:$S$20,MATCH(Source_Data!B33114,Installed_Capacity!$G$15:$G$20,0),MATCH(Source_Data!C33114,Installed_Capacity!$H$14:$S$14,0)))</f>
        <v>9.9999999999999995E-7</v>
      </c>
      <c r="L33114" s="21"/>
      <c r="M33114" s="2"/>
    </row>
    <row r="33115" spans="1:13" x14ac:dyDescent="0.25">
      <c r="A33115" s="17">
        <v>44115</v>
      </c>
      <c r="B33115" s="19">
        <v>2020</v>
      </c>
      <c r="C33115" s="19">
        <v>10</v>
      </c>
      <c r="D33115" s="19">
        <v>11</v>
      </c>
      <c r="E33115" s="19">
        <v>17</v>
      </c>
      <c r="F33115" s="40">
        <v>26992.233899999999</v>
      </c>
      <c r="G33115" s="35">
        <f t="shared" si="517"/>
        <v>27741.786700000001</v>
      </c>
      <c r="H33115" s="27">
        <v>0</v>
      </c>
      <c r="I33115" s="28">
        <v>7.9816399999999999E-3</v>
      </c>
      <c r="J33115" s="28">
        <f>H33115/(INDEX(Installed_Capacity!$H$6:$S$11,MATCH(Source_Data!B33115,Installed_Capacity!$G$6:$G$11,0),MATCH(Source_Data!C33115,Installed_Capacity!$H$5:$S$5,0)))</f>
        <v>0</v>
      </c>
      <c r="K33115" s="29">
        <f>I33115/(INDEX(Installed_Capacity!$H$15:$S$20,MATCH(Source_Data!B33115,Installed_Capacity!$G$15:$G$20,0),MATCH(Source_Data!C33115,Installed_Capacity!$H$14:$S$14,0)))</f>
        <v>9.9999999999999995E-7</v>
      </c>
      <c r="L33115" s="21"/>
      <c r="M33115" s="2"/>
    </row>
    <row r="33116" spans="1:13" x14ac:dyDescent="0.25">
      <c r="A33116" s="17">
        <v>44115</v>
      </c>
      <c r="B33116" s="19">
        <v>2020</v>
      </c>
      <c r="C33116" s="19">
        <v>10</v>
      </c>
      <c r="D33116" s="19">
        <v>11</v>
      </c>
      <c r="E33116" s="19">
        <v>18</v>
      </c>
      <c r="F33116" s="40">
        <v>27672.011299999998</v>
      </c>
      <c r="G33116" s="35">
        <f t="shared" si="517"/>
        <v>27741.786700000001</v>
      </c>
      <c r="H33116" s="27">
        <v>0</v>
      </c>
      <c r="I33116" s="28">
        <v>7.9816399999999999E-3</v>
      </c>
      <c r="J33116" s="28">
        <f>H33116/(INDEX(Installed_Capacity!$H$6:$S$11,MATCH(Source_Data!B33116,Installed_Capacity!$G$6:$G$11,0),MATCH(Source_Data!C33116,Installed_Capacity!$H$5:$S$5,0)))</f>
        <v>0</v>
      </c>
      <c r="K33116" s="29">
        <f>I33116/(INDEX(Installed_Capacity!$H$15:$S$20,MATCH(Source_Data!B33116,Installed_Capacity!$G$15:$G$20,0),MATCH(Source_Data!C33116,Installed_Capacity!$H$14:$S$14,0)))</f>
        <v>9.9999999999999995E-7</v>
      </c>
      <c r="L33116" s="21"/>
      <c r="M33116" s="2"/>
    </row>
    <row r="33117" spans="1:13" x14ac:dyDescent="0.25">
      <c r="A33117" s="17">
        <v>44115</v>
      </c>
      <c r="B33117" s="19">
        <v>2020</v>
      </c>
      <c r="C33117" s="19">
        <v>10</v>
      </c>
      <c r="D33117" s="19">
        <v>11</v>
      </c>
      <c r="E33117" s="19">
        <v>19</v>
      </c>
      <c r="F33117" s="40">
        <v>27741.786700000001</v>
      </c>
      <c r="G33117" s="35">
        <f t="shared" si="517"/>
        <v>27741.786700000001</v>
      </c>
      <c r="H33117" s="27">
        <v>0</v>
      </c>
      <c r="I33117" s="28">
        <v>7.9816399999999999E-3</v>
      </c>
      <c r="J33117" s="28">
        <f>H33117/(INDEX(Installed_Capacity!$H$6:$S$11,MATCH(Source_Data!B33117,Installed_Capacity!$G$6:$G$11,0),MATCH(Source_Data!C33117,Installed_Capacity!$H$5:$S$5,0)))</f>
        <v>0</v>
      </c>
      <c r="K33117" s="29">
        <f>I33117/(INDEX(Installed_Capacity!$H$15:$S$20,MATCH(Source_Data!B33117,Installed_Capacity!$G$15:$G$20,0),MATCH(Source_Data!C33117,Installed_Capacity!$H$14:$S$14,0)))</f>
        <v>9.9999999999999995E-7</v>
      </c>
      <c r="L33117" s="21"/>
      <c r="M33117" s="2"/>
    </row>
    <row r="33118" spans="1:13" x14ac:dyDescent="0.25">
      <c r="A33118" s="17">
        <v>44115</v>
      </c>
      <c r="B33118" s="19">
        <v>2020</v>
      </c>
      <c r="C33118" s="19">
        <v>10</v>
      </c>
      <c r="D33118" s="19">
        <v>11</v>
      </c>
      <c r="E33118" s="19">
        <v>20</v>
      </c>
      <c r="F33118" s="40">
        <v>26752.196599999999</v>
      </c>
      <c r="G33118" s="35">
        <f t="shared" si="517"/>
        <v>27741.786700000001</v>
      </c>
      <c r="H33118" s="27">
        <v>0</v>
      </c>
      <c r="I33118" s="28">
        <v>7.9816399999999999E-3</v>
      </c>
      <c r="J33118" s="28">
        <f>H33118/(INDEX(Installed_Capacity!$H$6:$S$11,MATCH(Source_Data!B33118,Installed_Capacity!$G$6:$G$11,0),MATCH(Source_Data!C33118,Installed_Capacity!$H$5:$S$5,0)))</f>
        <v>0</v>
      </c>
      <c r="K33118" s="29">
        <f>I33118/(INDEX(Installed_Capacity!$H$15:$S$20,MATCH(Source_Data!B33118,Installed_Capacity!$G$15:$G$20,0),MATCH(Source_Data!C33118,Installed_Capacity!$H$14:$S$14,0)))</f>
        <v>9.9999999999999995E-7</v>
      </c>
      <c r="L33118" s="21"/>
      <c r="M33118" s="2"/>
    </row>
    <row r="33119" spans="1:13" x14ac:dyDescent="0.25">
      <c r="A33119" s="17">
        <v>44115</v>
      </c>
      <c r="B33119" s="19">
        <v>2020</v>
      </c>
      <c r="C33119" s="19">
        <v>10</v>
      </c>
      <c r="D33119" s="19">
        <v>11</v>
      </c>
      <c r="E33119" s="19">
        <v>21</v>
      </c>
      <c r="F33119" s="40">
        <v>25540.971600000001</v>
      </c>
      <c r="G33119" s="35">
        <f t="shared" si="517"/>
        <v>27741.786700000001</v>
      </c>
      <c r="H33119" s="27">
        <v>0</v>
      </c>
      <c r="I33119" s="28">
        <v>79.824378999999993</v>
      </c>
      <c r="J33119" s="28">
        <f>H33119/(INDEX(Installed_Capacity!$H$6:$S$11,MATCH(Source_Data!B33119,Installed_Capacity!$G$6:$G$11,0),MATCH(Source_Data!C33119,Installed_Capacity!$H$5:$S$5,0)))</f>
        <v>0</v>
      </c>
      <c r="K33119" s="29">
        <f>I33119/(INDEX(Installed_Capacity!$H$15:$S$20,MATCH(Source_Data!B33119,Installed_Capacity!$G$15:$G$20,0),MATCH(Source_Data!C33119,Installed_Capacity!$H$14:$S$14,0)))</f>
        <v>1.0000999669240907E-2</v>
      </c>
      <c r="L33119" s="21"/>
      <c r="M33119" s="2"/>
    </row>
    <row r="33120" spans="1:13" x14ac:dyDescent="0.25">
      <c r="A33120" s="17">
        <v>44115</v>
      </c>
      <c r="B33120" s="19">
        <v>2020</v>
      </c>
      <c r="C33120" s="19">
        <v>10</v>
      </c>
      <c r="D33120" s="19">
        <v>11</v>
      </c>
      <c r="E33120" s="19">
        <v>22</v>
      </c>
      <c r="F33120" s="40">
        <v>23893.876100000001</v>
      </c>
      <c r="G33120" s="35">
        <f t="shared" si="517"/>
        <v>27741.786700000001</v>
      </c>
      <c r="H33120" s="27">
        <v>0</v>
      </c>
      <c r="I33120" s="28">
        <v>79.824378999999993</v>
      </c>
      <c r="J33120" s="28">
        <f>H33120/(INDEX(Installed_Capacity!$H$6:$S$11,MATCH(Source_Data!B33120,Installed_Capacity!$G$6:$G$11,0),MATCH(Source_Data!C33120,Installed_Capacity!$H$5:$S$5,0)))</f>
        <v>0</v>
      </c>
      <c r="K33120" s="29">
        <f>I33120/(INDEX(Installed_Capacity!$H$15:$S$20,MATCH(Source_Data!B33120,Installed_Capacity!$G$15:$G$20,0),MATCH(Source_Data!C33120,Installed_Capacity!$H$14:$S$14,0)))</f>
        <v>1.0000999669240907E-2</v>
      </c>
      <c r="L33120" s="21"/>
      <c r="M33120" s="2"/>
    </row>
    <row r="33121" spans="1:13" x14ac:dyDescent="0.25">
      <c r="A33121" s="17">
        <v>44115</v>
      </c>
      <c r="B33121" s="19">
        <v>2020</v>
      </c>
      <c r="C33121" s="19">
        <v>10</v>
      </c>
      <c r="D33121" s="19">
        <v>11</v>
      </c>
      <c r="E33121" s="19">
        <v>23</v>
      </c>
      <c r="F33121" s="40">
        <v>22286.197100000001</v>
      </c>
      <c r="G33121" s="35">
        <f t="shared" si="517"/>
        <v>27741.786700000001</v>
      </c>
      <c r="H33121" s="27">
        <v>0</v>
      </c>
      <c r="I33121" s="28">
        <v>399.08994999999999</v>
      </c>
      <c r="J33121" s="28">
        <f>H33121/(INDEX(Installed_Capacity!$H$6:$S$11,MATCH(Source_Data!B33121,Installed_Capacity!$G$6:$G$11,0),MATCH(Source_Data!C33121,Installed_Capacity!$H$5:$S$5,0)))</f>
        <v>0</v>
      </c>
      <c r="K33121" s="29">
        <f>I33121/(INDEX(Installed_Capacity!$H$15:$S$20,MATCH(Source_Data!B33121,Installed_Capacity!$G$15:$G$20,0),MATCH(Source_Data!C33121,Installed_Capacity!$H$14:$S$14,0)))</f>
        <v>5.0000996035902391E-2</v>
      </c>
      <c r="L33121" s="21"/>
      <c r="M33121" s="2"/>
    </row>
    <row r="33122" spans="1:13" x14ac:dyDescent="0.25">
      <c r="A33122" s="17">
        <v>44115</v>
      </c>
      <c r="B33122" s="19">
        <v>2020</v>
      </c>
      <c r="C33122" s="19">
        <v>10</v>
      </c>
      <c r="D33122" s="19">
        <v>11</v>
      </c>
      <c r="E33122" s="19">
        <v>24</v>
      </c>
      <c r="F33122" s="40">
        <v>21198.157599999999</v>
      </c>
      <c r="G33122" s="35">
        <f t="shared" si="517"/>
        <v>27741.786700000001</v>
      </c>
      <c r="H33122" s="27">
        <v>0</v>
      </c>
      <c r="I33122" s="28">
        <v>1356.88705</v>
      </c>
      <c r="J33122" s="28">
        <f>H33122/(INDEX(Installed_Capacity!$H$6:$S$11,MATCH(Source_Data!B33122,Installed_Capacity!$G$6:$G$11,0),MATCH(Source_Data!C33122,Installed_Capacity!$H$5:$S$5,0)))</f>
        <v>0</v>
      </c>
      <c r="K33122" s="29">
        <f>I33122/(INDEX(Installed_Capacity!$H$15:$S$20,MATCH(Source_Data!B33122,Installed_Capacity!$G$15:$G$20,0),MATCH(Source_Data!C33122,Installed_Capacity!$H$14:$S$14,0)))</f>
        <v>0.17000103362216287</v>
      </c>
      <c r="L33122" s="21"/>
      <c r="M33122" s="2"/>
    </row>
    <row r="33123" spans="1:13" x14ac:dyDescent="0.25">
      <c r="A33123" s="17">
        <v>44116</v>
      </c>
      <c r="B33123" s="19">
        <v>2020</v>
      </c>
      <c r="C33123" s="19">
        <v>10</v>
      </c>
      <c r="D33123" s="19">
        <v>12</v>
      </c>
      <c r="E33123" s="19">
        <v>1</v>
      </c>
      <c r="F33123" s="40">
        <v>20431.609</v>
      </c>
      <c r="G33123" s="35">
        <f t="shared" si="517"/>
        <v>34525.853199999998</v>
      </c>
      <c r="H33123" s="27">
        <v>0</v>
      </c>
      <c r="I33123" s="28">
        <v>3352.2961000000005</v>
      </c>
      <c r="J33123" s="28">
        <f>H33123/(INDEX(Installed_Capacity!$H$6:$S$11,MATCH(Source_Data!B33123,Installed_Capacity!$G$6:$G$11,0),MATCH(Source_Data!C33123,Installed_Capacity!$H$5:$S$5,0)))</f>
        <v>0</v>
      </c>
      <c r="K33123" s="29">
        <f>I33123/(INDEX(Installed_Capacity!$H$15:$S$20,MATCH(Source_Data!B33123,Installed_Capacity!$G$15:$G$20,0),MATCH(Source_Data!C33123,Installed_Capacity!$H$14:$S$14,0)))</f>
        <v>0.42000091459900474</v>
      </c>
      <c r="L33123" s="21"/>
      <c r="M33123" s="2"/>
    </row>
    <row r="33124" spans="1:13" x14ac:dyDescent="0.25">
      <c r="A33124" s="17">
        <v>44116</v>
      </c>
      <c r="B33124" s="19">
        <v>2020</v>
      </c>
      <c r="C33124" s="19">
        <v>10</v>
      </c>
      <c r="D33124" s="19">
        <v>12</v>
      </c>
      <c r="E33124" s="19">
        <v>2</v>
      </c>
      <c r="F33124" s="40">
        <v>20134.543699999998</v>
      </c>
      <c r="G33124" s="35">
        <f t="shared" si="517"/>
        <v>34525.853199999998</v>
      </c>
      <c r="H33124" s="27">
        <v>0</v>
      </c>
      <c r="I33124" s="28">
        <v>4868.8071</v>
      </c>
      <c r="J33124" s="28">
        <f>H33124/(INDEX(Installed_Capacity!$H$6:$S$11,MATCH(Source_Data!B33124,Installed_Capacity!$G$6:$G$11,0),MATCH(Source_Data!C33124,Installed_Capacity!$H$5:$S$5,0)))</f>
        <v>0</v>
      </c>
      <c r="K33124" s="29">
        <f>I33124/(INDEX(Installed_Capacity!$H$15:$S$20,MATCH(Source_Data!B33124,Installed_Capacity!$G$15:$G$20,0),MATCH(Source_Data!C33124,Installed_Capacity!$H$14:$S$14,0)))</f>
        <v>0.61000083942648375</v>
      </c>
      <c r="L33124" s="21"/>
      <c r="M33124" s="2"/>
    </row>
    <row r="33125" spans="1:13" x14ac:dyDescent="0.25">
      <c r="A33125" s="17">
        <v>44116</v>
      </c>
      <c r="B33125" s="19">
        <v>2020</v>
      </c>
      <c r="C33125" s="19">
        <v>10</v>
      </c>
      <c r="D33125" s="19">
        <v>12</v>
      </c>
      <c r="E33125" s="19">
        <v>3</v>
      </c>
      <c r="F33125" s="40">
        <v>19926.3681</v>
      </c>
      <c r="G33125" s="35">
        <f t="shared" si="517"/>
        <v>34525.853199999998</v>
      </c>
      <c r="H33125" s="27">
        <v>0</v>
      </c>
      <c r="I33125" s="28">
        <v>5906.4214000000002</v>
      </c>
      <c r="J33125" s="28">
        <f>H33125/(INDEX(Installed_Capacity!$H$6:$S$11,MATCH(Source_Data!B33125,Installed_Capacity!$G$6:$G$11,0),MATCH(Source_Data!C33125,Installed_Capacity!$H$5:$S$5,0)))</f>
        <v>0</v>
      </c>
      <c r="K33125" s="29">
        <f>I33125/(INDEX(Installed_Capacity!$H$15:$S$20,MATCH(Source_Data!B33125,Installed_Capacity!$G$15:$G$20,0),MATCH(Source_Data!C33125,Installed_Capacity!$H$14:$S$14,0)))</f>
        <v>0.74000097724277214</v>
      </c>
      <c r="L33125" s="21"/>
      <c r="M33125" s="2"/>
    </row>
    <row r="33126" spans="1:13" x14ac:dyDescent="0.25">
      <c r="A33126" s="17">
        <v>44116</v>
      </c>
      <c r="B33126" s="19">
        <v>2020</v>
      </c>
      <c r="C33126" s="19">
        <v>10</v>
      </c>
      <c r="D33126" s="19">
        <v>12</v>
      </c>
      <c r="E33126" s="19">
        <v>4</v>
      </c>
      <c r="F33126" s="40">
        <v>20004.748899999999</v>
      </c>
      <c r="G33126" s="35">
        <f t="shared" si="517"/>
        <v>34525.853199999998</v>
      </c>
      <c r="H33126" s="27">
        <v>0</v>
      </c>
      <c r="I33126" s="28">
        <v>5666.9735000000001</v>
      </c>
      <c r="J33126" s="28">
        <f>H33126/(INDEX(Installed_Capacity!$H$6:$S$11,MATCH(Source_Data!B33126,Installed_Capacity!$G$6:$G$11,0),MATCH(Source_Data!C33126,Installed_Capacity!$H$5:$S$5,0)))</f>
        <v>0</v>
      </c>
      <c r="K33126" s="29">
        <f>I33126/(INDEX(Installed_Capacity!$H$15:$S$20,MATCH(Source_Data!B33126,Installed_Capacity!$G$15:$G$20,0),MATCH(Source_Data!C33126,Installed_Capacity!$H$14:$S$14,0)))</f>
        <v>0.71000114011656745</v>
      </c>
      <c r="L33126" s="21"/>
      <c r="M33126" s="2"/>
    </row>
    <row r="33127" spans="1:13" x14ac:dyDescent="0.25">
      <c r="A33127" s="17">
        <v>44116</v>
      </c>
      <c r="B33127" s="19">
        <v>2020</v>
      </c>
      <c r="C33127" s="19">
        <v>10</v>
      </c>
      <c r="D33127" s="19">
        <v>12</v>
      </c>
      <c r="E33127" s="19">
        <v>5</v>
      </c>
      <c r="F33127" s="40">
        <v>20976.918300000001</v>
      </c>
      <c r="G33127" s="35">
        <f t="shared" si="517"/>
        <v>34525.853199999998</v>
      </c>
      <c r="H33127" s="27">
        <v>0</v>
      </c>
      <c r="I33127" s="28">
        <v>5507.3395</v>
      </c>
      <c r="J33127" s="28">
        <f>H33127/(INDEX(Installed_Capacity!$H$6:$S$11,MATCH(Source_Data!B33127,Installed_Capacity!$G$6:$G$11,0),MATCH(Source_Data!C33127,Installed_Capacity!$H$5:$S$5,0)))</f>
        <v>0</v>
      </c>
      <c r="K33127" s="29">
        <f>I33127/(INDEX(Installed_Capacity!$H$15:$S$20,MATCH(Source_Data!B33127,Installed_Capacity!$G$15:$G$20,0),MATCH(Source_Data!C33127,Installed_Capacity!$H$14:$S$14,0)))</f>
        <v>0.69000098977152557</v>
      </c>
      <c r="L33127" s="21"/>
      <c r="M33127" s="2"/>
    </row>
    <row r="33128" spans="1:13" x14ac:dyDescent="0.25">
      <c r="A33128" s="17">
        <v>44116</v>
      </c>
      <c r="B33128" s="19">
        <v>2020</v>
      </c>
      <c r="C33128" s="19">
        <v>10</v>
      </c>
      <c r="D33128" s="19">
        <v>12</v>
      </c>
      <c r="E33128" s="19">
        <v>6</v>
      </c>
      <c r="F33128" s="40">
        <v>22645.88</v>
      </c>
      <c r="G33128" s="35">
        <f t="shared" si="517"/>
        <v>34525.853199999998</v>
      </c>
      <c r="H33128" s="27">
        <v>0</v>
      </c>
      <c r="I33128" s="28">
        <v>4629.3590000000004</v>
      </c>
      <c r="J33128" s="28">
        <f>H33128/(INDEX(Installed_Capacity!$H$6:$S$11,MATCH(Source_Data!B33128,Installed_Capacity!$G$6:$G$11,0),MATCH(Source_Data!C33128,Installed_Capacity!$H$5:$S$5,0)))</f>
        <v>0</v>
      </c>
      <c r="K33128" s="29">
        <f>I33128/(INDEX(Installed_Capacity!$H$15:$S$20,MATCH(Source_Data!B33128,Installed_Capacity!$G$15:$G$20,0),MATCH(Source_Data!C33128,Installed_Capacity!$H$14:$S$14,0)))</f>
        <v>0.58000097724277222</v>
      </c>
      <c r="L33128" s="21"/>
      <c r="M33128" s="2"/>
    </row>
    <row r="33129" spans="1:13" x14ac:dyDescent="0.25">
      <c r="A33129" s="17">
        <v>44116</v>
      </c>
      <c r="B33129" s="19">
        <v>2020</v>
      </c>
      <c r="C33129" s="19">
        <v>10</v>
      </c>
      <c r="D33129" s="19">
        <v>12</v>
      </c>
      <c r="E33129" s="19">
        <v>7</v>
      </c>
      <c r="F33129" s="40">
        <v>23616.181100000002</v>
      </c>
      <c r="G33129" s="35">
        <f t="shared" si="517"/>
        <v>34525.853199999998</v>
      </c>
      <c r="H33129" s="27">
        <v>0</v>
      </c>
      <c r="I33129" s="28">
        <v>5267.8905000000004</v>
      </c>
      <c r="J33129" s="28">
        <f>H33129/(INDEX(Installed_Capacity!$H$6:$S$11,MATCH(Source_Data!B33129,Installed_Capacity!$G$6:$G$11,0),MATCH(Source_Data!C33129,Installed_Capacity!$H$5:$S$5,0)))</f>
        <v>0</v>
      </c>
      <c r="K33129" s="29">
        <f>I33129/(INDEX(Installed_Capacity!$H$15:$S$20,MATCH(Source_Data!B33129,Installed_Capacity!$G$15:$G$20,0),MATCH(Source_Data!C33129,Installed_Capacity!$H$14:$S$14,0)))</f>
        <v>0.66000101482903262</v>
      </c>
      <c r="L33129" s="21"/>
      <c r="M33129" s="2"/>
    </row>
    <row r="33130" spans="1:13" x14ac:dyDescent="0.25">
      <c r="A33130" s="17">
        <v>44116</v>
      </c>
      <c r="B33130" s="19">
        <v>2020</v>
      </c>
      <c r="C33130" s="19">
        <v>10</v>
      </c>
      <c r="D33130" s="19">
        <v>12</v>
      </c>
      <c r="E33130" s="19">
        <v>8</v>
      </c>
      <c r="F33130" s="40">
        <v>24164.227299999999</v>
      </c>
      <c r="G33130" s="35">
        <f t="shared" si="517"/>
        <v>34525.853199999998</v>
      </c>
      <c r="H33130" s="27">
        <v>0</v>
      </c>
      <c r="I33130" s="28">
        <v>2554.1331</v>
      </c>
      <c r="J33130" s="28">
        <f>H33130/(INDEX(Installed_Capacity!$H$6:$S$11,MATCH(Source_Data!B33130,Installed_Capacity!$G$6:$G$11,0),MATCH(Source_Data!C33130,Installed_Capacity!$H$5:$S$5,0)))</f>
        <v>0</v>
      </c>
      <c r="K33130" s="29">
        <f>I33130/(INDEX(Installed_Capacity!$H$15:$S$20,MATCH(Source_Data!B33130,Installed_Capacity!$G$15:$G$20,0),MATCH(Source_Data!C33130,Installed_Capacity!$H$14:$S$14,0)))</f>
        <v>0.32000103988653961</v>
      </c>
      <c r="L33130" s="21"/>
      <c r="M33130" s="2"/>
    </row>
    <row r="33131" spans="1:13" x14ac:dyDescent="0.25">
      <c r="A33131" s="17">
        <v>44116</v>
      </c>
      <c r="B33131" s="19">
        <v>2020</v>
      </c>
      <c r="C33131" s="19">
        <v>10</v>
      </c>
      <c r="D33131" s="19">
        <v>12</v>
      </c>
      <c r="E33131" s="19">
        <v>9</v>
      </c>
      <c r="F33131" s="40">
        <v>24482.797900000001</v>
      </c>
      <c r="G33131" s="35">
        <f t="shared" si="517"/>
        <v>34525.853199999998</v>
      </c>
      <c r="H33131" s="27">
        <v>0</v>
      </c>
      <c r="I33131" s="28">
        <v>2394.5002000000004</v>
      </c>
      <c r="J33131" s="28">
        <f>H33131/(INDEX(Installed_Capacity!$H$6:$S$11,MATCH(Source_Data!B33131,Installed_Capacity!$G$6:$G$11,0),MATCH(Source_Data!C33131,Installed_Capacity!$H$5:$S$5,0)))</f>
        <v>0</v>
      </c>
      <c r="K33131" s="29">
        <f>I33131/(INDEX(Installed_Capacity!$H$15:$S$20,MATCH(Source_Data!B33131,Installed_Capacity!$G$15:$G$20,0),MATCH(Source_Data!C33131,Installed_Capacity!$H$14:$S$14,0)))</f>
        <v>0.30000102735778617</v>
      </c>
      <c r="L33131" s="21"/>
      <c r="M33131" s="2"/>
    </row>
    <row r="33132" spans="1:13" x14ac:dyDescent="0.25">
      <c r="A33132" s="17">
        <v>44116</v>
      </c>
      <c r="B33132" s="19">
        <v>2020</v>
      </c>
      <c r="C33132" s="19">
        <v>10</v>
      </c>
      <c r="D33132" s="19">
        <v>12</v>
      </c>
      <c r="E33132" s="19">
        <v>10</v>
      </c>
      <c r="F33132" s="40">
        <v>24839.562399999999</v>
      </c>
      <c r="G33132" s="35">
        <f t="shared" si="517"/>
        <v>34525.853199999998</v>
      </c>
      <c r="H33132" s="27">
        <v>0</v>
      </c>
      <c r="I33132" s="28">
        <v>2314.6831000000002</v>
      </c>
      <c r="J33132" s="28">
        <f>H33132/(INDEX(Installed_Capacity!$H$6:$S$11,MATCH(Source_Data!B33132,Installed_Capacity!$G$6:$G$11,0),MATCH(Source_Data!C33132,Installed_Capacity!$H$5:$S$5,0)))</f>
        <v>0</v>
      </c>
      <c r="K33132" s="29">
        <f>I33132/(INDEX(Installed_Capacity!$H$15:$S$20,MATCH(Source_Data!B33132,Installed_Capacity!$G$15:$G$20,0),MATCH(Source_Data!C33132,Installed_Capacity!$H$14:$S$14,0)))</f>
        <v>0.29000093965651169</v>
      </c>
      <c r="L33132" s="21"/>
      <c r="M33132" s="2"/>
    </row>
    <row r="33133" spans="1:13" x14ac:dyDescent="0.25">
      <c r="A33133" s="17">
        <v>44116</v>
      </c>
      <c r="B33133" s="19">
        <v>2020</v>
      </c>
      <c r="C33133" s="19">
        <v>10</v>
      </c>
      <c r="D33133" s="19">
        <v>12</v>
      </c>
      <c r="E33133" s="19">
        <v>11</v>
      </c>
      <c r="F33133" s="40">
        <v>25543.5347</v>
      </c>
      <c r="G33133" s="35">
        <f t="shared" si="517"/>
        <v>34525.853199999998</v>
      </c>
      <c r="H33133" s="27">
        <v>0</v>
      </c>
      <c r="I33133" s="28">
        <v>1835.7851000000001</v>
      </c>
      <c r="J33133" s="28">
        <f>H33133/(INDEX(Installed_Capacity!$H$6:$S$11,MATCH(Source_Data!B33133,Installed_Capacity!$G$6:$G$11,0),MATCH(Source_Data!C33133,Installed_Capacity!$H$5:$S$5,0)))</f>
        <v>0</v>
      </c>
      <c r="K33133" s="29">
        <f>I33133/(INDEX(Installed_Capacity!$H$15:$S$20,MATCH(Source_Data!B33133,Installed_Capacity!$G$15:$G$20,0),MATCH(Source_Data!C33133,Installed_Capacity!$H$14:$S$14,0)))</f>
        <v>0.23000098977152564</v>
      </c>
      <c r="L33133" s="21"/>
      <c r="M33133" s="2"/>
    </row>
    <row r="33134" spans="1:13" x14ac:dyDescent="0.25">
      <c r="A33134" s="17">
        <v>44116</v>
      </c>
      <c r="B33134" s="19">
        <v>2020</v>
      </c>
      <c r="C33134" s="19">
        <v>10</v>
      </c>
      <c r="D33134" s="19">
        <v>12</v>
      </c>
      <c r="E33134" s="19">
        <v>12</v>
      </c>
      <c r="F33134" s="40">
        <v>26956.410100000001</v>
      </c>
      <c r="G33134" s="35">
        <f t="shared" si="517"/>
        <v>34525.853199999998</v>
      </c>
      <c r="H33134" s="27">
        <v>0</v>
      </c>
      <c r="I33134" s="28">
        <v>1436.7030699999998</v>
      </c>
      <c r="J33134" s="28">
        <f>H33134/(INDEX(Installed_Capacity!$H$6:$S$11,MATCH(Source_Data!B33134,Installed_Capacity!$G$6:$G$11,0),MATCH(Source_Data!C33134,Installed_Capacity!$H$5:$S$5,0)))</f>
        <v>0</v>
      </c>
      <c r="K33134" s="29">
        <f>I33134/(INDEX(Installed_Capacity!$H$15:$S$20,MATCH(Source_Data!B33134,Installed_Capacity!$G$15:$G$20,0),MATCH(Source_Data!C33134,Installed_Capacity!$H$14:$S$14,0)))</f>
        <v>0.18000098601289957</v>
      </c>
      <c r="L33134" s="21"/>
      <c r="M33134" s="2"/>
    </row>
    <row r="33135" spans="1:13" x14ac:dyDescent="0.25">
      <c r="A33135" s="17">
        <v>44116</v>
      </c>
      <c r="B33135" s="19">
        <v>2020</v>
      </c>
      <c r="C33135" s="19">
        <v>10</v>
      </c>
      <c r="D33135" s="19">
        <v>12</v>
      </c>
      <c r="E33135" s="19">
        <v>13</v>
      </c>
      <c r="F33135" s="40">
        <v>28881.628799999999</v>
      </c>
      <c r="G33135" s="35">
        <f t="shared" si="517"/>
        <v>34525.853199999998</v>
      </c>
      <c r="H33135" s="27">
        <v>0</v>
      </c>
      <c r="I33135" s="28">
        <v>399.08994999999999</v>
      </c>
      <c r="J33135" s="28">
        <f>H33135/(INDEX(Installed_Capacity!$H$6:$S$11,MATCH(Source_Data!B33135,Installed_Capacity!$G$6:$G$11,0),MATCH(Source_Data!C33135,Installed_Capacity!$H$5:$S$5,0)))</f>
        <v>0</v>
      </c>
      <c r="K33135" s="29">
        <f>I33135/(INDEX(Installed_Capacity!$H$15:$S$20,MATCH(Source_Data!B33135,Installed_Capacity!$G$15:$G$20,0),MATCH(Source_Data!C33135,Installed_Capacity!$H$14:$S$14,0)))</f>
        <v>5.0000996035902391E-2</v>
      </c>
      <c r="L33135" s="21"/>
      <c r="M33135" s="2"/>
    </row>
    <row r="33136" spans="1:13" x14ac:dyDescent="0.25">
      <c r="A33136" s="17">
        <v>44116</v>
      </c>
      <c r="B33136" s="19">
        <v>2020</v>
      </c>
      <c r="C33136" s="19">
        <v>10</v>
      </c>
      <c r="D33136" s="19">
        <v>12</v>
      </c>
      <c r="E33136" s="19">
        <v>14</v>
      </c>
      <c r="F33136" s="40">
        <v>31060.782999999999</v>
      </c>
      <c r="G33136" s="35">
        <f t="shared" si="517"/>
        <v>34525.853199999998</v>
      </c>
      <c r="H33136" s="27">
        <v>0</v>
      </c>
      <c r="I33136" s="28">
        <v>159.640749</v>
      </c>
      <c r="J33136" s="28">
        <f>H33136/(INDEX(Installed_Capacity!$H$6:$S$11,MATCH(Source_Data!B33136,Installed_Capacity!$G$6:$G$11,0),MATCH(Source_Data!C33136,Installed_Capacity!$H$5:$S$5,0)))</f>
        <v>0</v>
      </c>
      <c r="K33136" s="29">
        <f>I33136/(INDEX(Installed_Capacity!$H$15:$S$20,MATCH(Source_Data!B33136,Installed_Capacity!$G$15:$G$20,0),MATCH(Source_Data!C33136,Installed_Capacity!$H$14:$S$14,0)))</f>
        <v>2.0000995910614862E-2</v>
      </c>
      <c r="L33136" s="21"/>
      <c r="M33136" s="2"/>
    </row>
    <row r="33137" spans="1:13" x14ac:dyDescent="0.25">
      <c r="A33137" s="17">
        <v>44116</v>
      </c>
      <c r="B33137" s="19">
        <v>2020</v>
      </c>
      <c r="C33137" s="19">
        <v>10</v>
      </c>
      <c r="D33137" s="19">
        <v>12</v>
      </c>
      <c r="E33137" s="19">
        <v>15</v>
      </c>
      <c r="F33137" s="40">
        <v>32882.905700000003</v>
      </c>
      <c r="G33137" s="35">
        <f t="shared" si="517"/>
        <v>34525.853199999998</v>
      </c>
      <c r="H33137" s="27">
        <v>0</v>
      </c>
      <c r="I33137" s="28">
        <v>159.640749</v>
      </c>
      <c r="J33137" s="28">
        <f>H33137/(INDEX(Installed_Capacity!$H$6:$S$11,MATCH(Source_Data!B33137,Installed_Capacity!$G$6:$G$11,0),MATCH(Source_Data!C33137,Installed_Capacity!$H$5:$S$5,0)))</f>
        <v>0</v>
      </c>
      <c r="K33137" s="29">
        <f>I33137/(INDEX(Installed_Capacity!$H$15:$S$20,MATCH(Source_Data!B33137,Installed_Capacity!$G$15:$G$20,0),MATCH(Source_Data!C33137,Installed_Capacity!$H$14:$S$14,0)))</f>
        <v>2.0000995910614862E-2</v>
      </c>
      <c r="L33137" s="21"/>
      <c r="M33137" s="2"/>
    </row>
    <row r="33138" spans="1:13" x14ac:dyDescent="0.25">
      <c r="A33138" s="17">
        <v>44116</v>
      </c>
      <c r="B33138" s="19">
        <v>2020</v>
      </c>
      <c r="C33138" s="19">
        <v>10</v>
      </c>
      <c r="D33138" s="19">
        <v>12</v>
      </c>
      <c r="E33138" s="19">
        <v>16</v>
      </c>
      <c r="F33138" s="40">
        <v>34067.023699999998</v>
      </c>
      <c r="G33138" s="35">
        <f t="shared" si="517"/>
        <v>34525.853199999998</v>
      </c>
      <c r="H33138" s="27">
        <v>0</v>
      </c>
      <c r="I33138" s="28">
        <v>159.640749</v>
      </c>
      <c r="J33138" s="28">
        <f>H33138/(INDEX(Installed_Capacity!$H$6:$S$11,MATCH(Source_Data!B33138,Installed_Capacity!$G$6:$G$11,0),MATCH(Source_Data!C33138,Installed_Capacity!$H$5:$S$5,0)))</f>
        <v>0</v>
      </c>
      <c r="K33138" s="29">
        <f>I33138/(INDEX(Installed_Capacity!$H$15:$S$20,MATCH(Source_Data!B33138,Installed_Capacity!$G$15:$G$20,0),MATCH(Source_Data!C33138,Installed_Capacity!$H$14:$S$14,0)))</f>
        <v>2.0000995910614862E-2</v>
      </c>
      <c r="L33138" s="21"/>
      <c r="M33138" s="2"/>
    </row>
    <row r="33139" spans="1:13" x14ac:dyDescent="0.25">
      <c r="A33139" s="17">
        <v>44116</v>
      </c>
      <c r="B33139" s="19">
        <v>2020</v>
      </c>
      <c r="C33139" s="19">
        <v>10</v>
      </c>
      <c r="D33139" s="19">
        <v>12</v>
      </c>
      <c r="E33139" s="19">
        <v>17</v>
      </c>
      <c r="F33139" s="40">
        <v>34525.853199999998</v>
      </c>
      <c r="G33139" s="35">
        <f t="shared" si="517"/>
        <v>34525.853199999998</v>
      </c>
      <c r="H33139" s="27">
        <v>0</v>
      </c>
      <c r="I33139" s="28">
        <v>159.640749</v>
      </c>
      <c r="J33139" s="28">
        <f>H33139/(INDEX(Installed_Capacity!$H$6:$S$11,MATCH(Source_Data!B33139,Installed_Capacity!$G$6:$G$11,0),MATCH(Source_Data!C33139,Installed_Capacity!$H$5:$S$5,0)))</f>
        <v>0</v>
      </c>
      <c r="K33139" s="29">
        <f>I33139/(INDEX(Installed_Capacity!$H$15:$S$20,MATCH(Source_Data!B33139,Installed_Capacity!$G$15:$G$20,0),MATCH(Source_Data!C33139,Installed_Capacity!$H$14:$S$14,0)))</f>
        <v>2.0000995910614862E-2</v>
      </c>
      <c r="L33139" s="21"/>
      <c r="M33139" s="2"/>
    </row>
    <row r="33140" spans="1:13" x14ac:dyDescent="0.25">
      <c r="A33140" s="17">
        <v>44116</v>
      </c>
      <c r="B33140" s="19">
        <v>2020</v>
      </c>
      <c r="C33140" s="19">
        <v>10</v>
      </c>
      <c r="D33140" s="19">
        <v>12</v>
      </c>
      <c r="E33140" s="19">
        <v>18</v>
      </c>
      <c r="F33140" s="40">
        <v>33935.6106</v>
      </c>
      <c r="G33140" s="35">
        <f t="shared" si="517"/>
        <v>34525.853199999998</v>
      </c>
      <c r="H33140" s="27">
        <v>0</v>
      </c>
      <c r="I33140" s="28">
        <v>558.72266000000002</v>
      </c>
      <c r="J33140" s="28">
        <f>H33140/(INDEX(Installed_Capacity!$H$6:$S$11,MATCH(Source_Data!B33140,Installed_Capacity!$G$6:$G$11,0),MATCH(Source_Data!C33140,Installed_Capacity!$H$5:$S$5,0)))</f>
        <v>0</v>
      </c>
      <c r="K33140" s="29">
        <f>I33140/(INDEX(Installed_Capacity!$H$15:$S$20,MATCH(Source_Data!B33140,Installed_Capacity!$G$15:$G$20,0),MATCH(Source_Data!C33140,Installed_Capacity!$H$14:$S$14,0)))</f>
        <v>7.0000984760024254E-2</v>
      </c>
      <c r="L33140" s="21"/>
      <c r="M33140" s="2"/>
    </row>
    <row r="33141" spans="1:13" x14ac:dyDescent="0.25">
      <c r="A33141" s="17">
        <v>44116</v>
      </c>
      <c r="B33141" s="19">
        <v>2020</v>
      </c>
      <c r="C33141" s="19">
        <v>10</v>
      </c>
      <c r="D33141" s="19">
        <v>12</v>
      </c>
      <c r="E33141" s="19">
        <v>19</v>
      </c>
      <c r="F33141" s="40">
        <v>33042.540699999998</v>
      </c>
      <c r="G33141" s="35">
        <f t="shared" si="517"/>
        <v>34525.853199999998</v>
      </c>
      <c r="H33141" s="27">
        <v>0</v>
      </c>
      <c r="I33141" s="28">
        <v>957.80485999999996</v>
      </c>
      <c r="J33141" s="28">
        <f>H33141/(INDEX(Installed_Capacity!$H$6:$S$11,MATCH(Source_Data!B33141,Installed_Capacity!$G$6:$G$11,0),MATCH(Source_Data!C33141,Installed_Capacity!$H$5:$S$5,0)))</f>
        <v>0</v>
      </c>
      <c r="K33141" s="29">
        <f>I33141/(INDEX(Installed_Capacity!$H$15:$S$20,MATCH(Source_Data!B33141,Installed_Capacity!$G$15:$G$20,0),MATCH(Source_Data!C33141,Installed_Capacity!$H$14:$S$14,0)))</f>
        <v>0.12000100981753123</v>
      </c>
      <c r="L33141" s="21"/>
      <c r="M33141" s="2"/>
    </row>
    <row r="33142" spans="1:13" x14ac:dyDescent="0.25">
      <c r="A33142" s="17">
        <v>44116</v>
      </c>
      <c r="B33142" s="19">
        <v>2020</v>
      </c>
      <c r="C33142" s="19">
        <v>10</v>
      </c>
      <c r="D33142" s="19">
        <v>12</v>
      </c>
      <c r="E33142" s="19">
        <v>20</v>
      </c>
      <c r="F33142" s="40">
        <v>31099.168600000001</v>
      </c>
      <c r="G33142" s="35">
        <f t="shared" si="517"/>
        <v>34525.853199999998</v>
      </c>
      <c r="H33142" s="27">
        <v>0</v>
      </c>
      <c r="I33142" s="28">
        <v>798.17186000000004</v>
      </c>
      <c r="J33142" s="28">
        <f>H33142/(INDEX(Installed_Capacity!$H$6:$S$11,MATCH(Source_Data!B33142,Installed_Capacity!$G$6:$G$11,0),MATCH(Source_Data!C33142,Installed_Capacity!$H$5:$S$5,0)))</f>
        <v>0</v>
      </c>
      <c r="K33142" s="29">
        <f>I33142/(INDEX(Installed_Capacity!$H$15:$S$20,MATCH(Source_Data!B33142,Installed_Capacity!$G$15:$G$20,0),MATCH(Source_Data!C33142,Installed_Capacity!$H$14:$S$14,0)))</f>
        <v>0.10000098476002425</v>
      </c>
      <c r="L33142" s="21"/>
      <c r="M33142" s="2"/>
    </row>
    <row r="33143" spans="1:13" x14ac:dyDescent="0.25">
      <c r="A33143" s="17">
        <v>44116</v>
      </c>
      <c r="B33143" s="19">
        <v>2020</v>
      </c>
      <c r="C33143" s="19">
        <v>10</v>
      </c>
      <c r="D33143" s="19">
        <v>12</v>
      </c>
      <c r="E33143" s="19">
        <v>21</v>
      </c>
      <c r="F33143" s="40">
        <v>29187.992900000001</v>
      </c>
      <c r="G33143" s="35">
        <f t="shared" si="517"/>
        <v>34525.853199999998</v>
      </c>
      <c r="H33143" s="27">
        <v>0</v>
      </c>
      <c r="I33143" s="28">
        <v>638.53915999999992</v>
      </c>
      <c r="J33143" s="28">
        <f>H33143/(INDEX(Installed_Capacity!$H$6:$S$11,MATCH(Source_Data!B33143,Installed_Capacity!$G$6:$G$11,0),MATCH(Source_Data!C33143,Installed_Capacity!$H$5:$S$5,0)))</f>
        <v>0</v>
      </c>
      <c r="K33143" s="29">
        <f>I33143/(INDEX(Installed_Capacity!$H$15:$S$20,MATCH(Source_Data!B33143,Installed_Capacity!$G$15:$G$20,0),MATCH(Source_Data!C33143,Installed_Capacity!$H$14:$S$14,0)))</f>
        <v>8.0000997288777728E-2</v>
      </c>
      <c r="L33143" s="21"/>
      <c r="M33143" s="2"/>
    </row>
    <row r="33144" spans="1:13" x14ac:dyDescent="0.25">
      <c r="A33144" s="17">
        <v>44116</v>
      </c>
      <c r="B33144" s="19">
        <v>2020</v>
      </c>
      <c r="C33144" s="19">
        <v>10</v>
      </c>
      <c r="D33144" s="19">
        <v>12</v>
      </c>
      <c r="E33144" s="19">
        <v>22</v>
      </c>
      <c r="F33144" s="40">
        <v>26874.948799999998</v>
      </c>
      <c r="G33144" s="35">
        <f t="shared" si="517"/>
        <v>34525.853199999998</v>
      </c>
      <c r="H33144" s="27">
        <v>0</v>
      </c>
      <c r="I33144" s="28">
        <v>7.9816399999999999E-3</v>
      </c>
      <c r="J33144" s="28">
        <f>H33144/(INDEX(Installed_Capacity!$H$6:$S$11,MATCH(Source_Data!B33144,Installed_Capacity!$G$6:$G$11,0),MATCH(Source_Data!C33144,Installed_Capacity!$H$5:$S$5,0)))</f>
        <v>0</v>
      </c>
      <c r="K33144" s="29">
        <f>I33144/(INDEX(Installed_Capacity!$H$15:$S$20,MATCH(Source_Data!B33144,Installed_Capacity!$G$15:$G$20,0),MATCH(Source_Data!C33144,Installed_Capacity!$H$14:$S$14,0)))</f>
        <v>9.9999999999999995E-7</v>
      </c>
      <c r="L33144" s="21"/>
      <c r="M33144" s="2"/>
    </row>
    <row r="33145" spans="1:13" x14ac:dyDescent="0.25">
      <c r="A33145" s="17">
        <v>44116</v>
      </c>
      <c r="B33145" s="19">
        <v>2020</v>
      </c>
      <c r="C33145" s="19">
        <v>10</v>
      </c>
      <c r="D33145" s="19">
        <v>12</v>
      </c>
      <c r="E33145" s="19">
        <v>23</v>
      </c>
      <c r="F33145" s="40">
        <v>24718.716400000001</v>
      </c>
      <c r="G33145" s="35">
        <f t="shared" si="517"/>
        <v>34525.853199999998</v>
      </c>
      <c r="H33145" s="27">
        <v>0</v>
      </c>
      <c r="I33145" s="28">
        <v>558.72266000000002</v>
      </c>
      <c r="J33145" s="28">
        <f>H33145/(INDEX(Installed_Capacity!$H$6:$S$11,MATCH(Source_Data!B33145,Installed_Capacity!$G$6:$G$11,0),MATCH(Source_Data!C33145,Installed_Capacity!$H$5:$S$5,0)))</f>
        <v>0</v>
      </c>
      <c r="K33145" s="29">
        <f>I33145/(INDEX(Installed_Capacity!$H$15:$S$20,MATCH(Source_Data!B33145,Installed_Capacity!$G$15:$G$20,0),MATCH(Source_Data!C33145,Installed_Capacity!$H$14:$S$14,0)))</f>
        <v>7.0000984760024254E-2</v>
      </c>
      <c r="L33145" s="21"/>
      <c r="M33145" s="2"/>
    </row>
    <row r="33146" spans="1:13" x14ac:dyDescent="0.25">
      <c r="A33146" s="17">
        <v>44116</v>
      </c>
      <c r="B33146" s="19">
        <v>2020</v>
      </c>
      <c r="C33146" s="19">
        <v>10</v>
      </c>
      <c r="D33146" s="19">
        <v>12</v>
      </c>
      <c r="E33146" s="19">
        <v>24</v>
      </c>
      <c r="F33146" s="40">
        <v>23463.763299999999</v>
      </c>
      <c r="G33146" s="35">
        <f t="shared" si="517"/>
        <v>34525.853199999998</v>
      </c>
      <c r="H33146" s="27">
        <v>0</v>
      </c>
      <c r="I33146" s="28">
        <v>2075.2350999999999</v>
      </c>
      <c r="J33146" s="28">
        <f>H33146/(INDEX(Installed_Capacity!$H$6:$S$11,MATCH(Source_Data!B33146,Installed_Capacity!$G$6:$G$11,0),MATCH(Source_Data!C33146,Installed_Capacity!$H$5:$S$5,0)))</f>
        <v>0</v>
      </c>
      <c r="K33146" s="29">
        <f>I33146/(INDEX(Installed_Capacity!$H$15:$S$20,MATCH(Source_Data!B33146,Installed_Capacity!$G$15:$G$20,0),MATCH(Source_Data!C33146,Installed_Capacity!$H$14:$S$14,0)))</f>
        <v>0.26000109000155353</v>
      </c>
      <c r="L33146" s="21"/>
      <c r="M33146" s="2"/>
    </row>
    <row r="33147" spans="1:13" x14ac:dyDescent="0.25">
      <c r="A33147" s="17">
        <v>44117</v>
      </c>
      <c r="B33147" s="19">
        <v>2020</v>
      </c>
      <c r="C33147" s="19">
        <v>10</v>
      </c>
      <c r="D33147" s="19">
        <v>13</v>
      </c>
      <c r="E33147" s="19">
        <v>1</v>
      </c>
      <c r="F33147" s="40">
        <v>22359.721399999999</v>
      </c>
      <c r="G33147" s="35">
        <f t="shared" si="517"/>
        <v>36646.969599999997</v>
      </c>
      <c r="H33147" s="27">
        <v>0</v>
      </c>
      <c r="I33147" s="28">
        <v>4709.1759999999995</v>
      </c>
      <c r="J33147" s="28">
        <f>H33147/(INDEX(Installed_Capacity!$H$6:$S$11,MATCH(Source_Data!B33147,Installed_Capacity!$G$6:$G$11,0),MATCH(Source_Data!C33147,Installed_Capacity!$H$5:$S$5,0)))</f>
        <v>0</v>
      </c>
      <c r="K33147" s="29">
        <f>I33147/(INDEX(Installed_Capacity!$H$15:$S$20,MATCH(Source_Data!B33147,Installed_Capacity!$G$15:$G$20,0),MATCH(Source_Data!C33147,Installed_Capacity!$H$14:$S$14,0)))</f>
        <v>0.59000105241529299</v>
      </c>
      <c r="L33147" s="21"/>
      <c r="M33147" s="2"/>
    </row>
    <row r="33148" spans="1:13" x14ac:dyDescent="0.25">
      <c r="A33148" s="17">
        <v>44117</v>
      </c>
      <c r="B33148" s="19">
        <v>2020</v>
      </c>
      <c r="C33148" s="19">
        <v>10</v>
      </c>
      <c r="D33148" s="19">
        <v>13</v>
      </c>
      <c r="E33148" s="19">
        <v>2</v>
      </c>
      <c r="F33148" s="40">
        <v>21579.6067</v>
      </c>
      <c r="G33148" s="35">
        <f t="shared" si="517"/>
        <v>36646.969599999997</v>
      </c>
      <c r="H33148" s="27">
        <v>0</v>
      </c>
      <c r="I33148" s="28">
        <v>5826.6054999999997</v>
      </c>
      <c r="J33148" s="28">
        <f>H33148/(INDEX(Installed_Capacity!$H$6:$S$11,MATCH(Source_Data!B33148,Installed_Capacity!$G$6:$G$11,0),MATCH(Source_Data!C33148,Installed_Capacity!$H$5:$S$5,0)))</f>
        <v>0</v>
      </c>
      <c r="K33148" s="29">
        <f>I33148/(INDEX(Installed_Capacity!$H$15:$S$20,MATCH(Source_Data!B33148,Installed_Capacity!$G$15:$G$20,0),MATCH(Source_Data!C33148,Installed_Capacity!$H$14:$S$14,0)))</f>
        <v>0.73000103988653953</v>
      </c>
      <c r="L33148" s="21"/>
      <c r="M33148" s="2"/>
    </row>
    <row r="33149" spans="1:13" x14ac:dyDescent="0.25">
      <c r="A33149" s="17">
        <v>44117</v>
      </c>
      <c r="B33149" s="19">
        <v>2020</v>
      </c>
      <c r="C33149" s="19">
        <v>10</v>
      </c>
      <c r="D33149" s="19">
        <v>13</v>
      </c>
      <c r="E33149" s="19">
        <v>3</v>
      </c>
      <c r="F33149" s="40">
        <v>21188.812900000001</v>
      </c>
      <c r="G33149" s="35">
        <f t="shared" si="517"/>
        <v>36646.969599999997</v>
      </c>
      <c r="H33149" s="27">
        <v>0</v>
      </c>
      <c r="I33149" s="28">
        <v>6066.0555000000004</v>
      </c>
      <c r="J33149" s="28">
        <f>H33149/(INDEX(Installed_Capacity!$H$6:$S$11,MATCH(Source_Data!B33149,Installed_Capacity!$G$6:$G$11,0),MATCH(Source_Data!C33149,Installed_Capacity!$H$5:$S$5,0)))</f>
        <v>0</v>
      </c>
      <c r="K33149" s="29">
        <f>I33149/(INDEX(Installed_Capacity!$H$15:$S$20,MATCH(Source_Data!B33149,Installed_Capacity!$G$15:$G$20,0),MATCH(Source_Data!C33149,Installed_Capacity!$H$14:$S$14,0)))</f>
        <v>0.7600011401165675</v>
      </c>
      <c r="L33149" s="21"/>
      <c r="M33149" s="2"/>
    </row>
    <row r="33150" spans="1:13" x14ac:dyDescent="0.25">
      <c r="A33150" s="17">
        <v>44117</v>
      </c>
      <c r="B33150" s="19">
        <v>2020</v>
      </c>
      <c r="C33150" s="19">
        <v>10</v>
      </c>
      <c r="D33150" s="19">
        <v>13</v>
      </c>
      <c r="E33150" s="19">
        <v>4</v>
      </c>
      <c r="F33150" s="40">
        <v>21369.875100000001</v>
      </c>
      <c r="G33150" s="35">
        <f t="shared" si="517"/>
        <v>36646.969599999997</v>
      </c>
      <c r="H33150" s="27">
        <v>0</v>
      </c>
      <c r="I33150" s="28">
        <v>4150.4611000000004</v>
      </c>
      <c r="J33150" s="28">
        <f>H33150/(INDEX(Installed_Capacity!$H$6:$S$11,MATCH(Source_Data!B33150,Installed_Capacity!$G$6:$G$11,0),MATCH(Source_Data!C33150,Installed_Capacity!$H$5:$S$5,0)))</f>
        <v>0</v>
      </c>
      <c r="K33150" s="29">
        <f>I33150/(INDEX(Installed_Capacity!$H$15:$S$20,MATCH(Source_Data!B33150,Installed_Capacity!$G$15:$G$20,0),MATCH(Source_Data!C33150,Installed_Capacity!$H$14:$S$14,0)))</f>
        <v>0.52000103988653967</v>
      </c>
      <c r="L33150" s="21"/>
      <c r="M33150" s="2"/>
    </row>
    <row r="33151" spans="1:13" x14ac:dyDescent="0.25">
      <c r="A33151" s="17">
        <v>44117</v>
      </c>
      <c r="B33151" s="19">
        <v>2020</v>
      </c>
      <c r="C33151" s="19">
        <v>10</v>
      </c>
      <c r="D33151" s="19">
        <v>13</v>
      </c>
      <c r="E33151" s="19">
        <v>5</v>
      </c>
      <c r="F33151" s="40">
        <v>22324.415300000001</v>
      </c>
      <c r="G33151" s="35">
        <f t="shared" si="517"/>
        <v>36646.969599999997</v>
      </c>
      <c r="H33151" s="27">
        <v>0</v>
      </c>
      <c r="I33151" s="28">
        <v>5267.8905000000004</v>
      </c>
      <c r="J33151" s="28">
        <f>H33151/(INDEX(Installed_Capacity!$H$6:$S$11,MATCH(Source_Data!B33151,Installed_Capacity!$G$6:$G$11,0),MATCH(Source_Data!C33151,Installed_Capacity!$H$5:$S$5,0)))</f>
        <v>0</v>
      </c>
      <c r="K33151" s="29">
        <f>I33151/(INDEX(Installed_Capacity!$H$15:$S$20,MATCH(Source_Data!B33151,Installed_Capacity!$G$15:$G$20,0),MATCH(Source_Data!C33151,Installed_Capacity!$H$14:$S$14,0)))</f>
        <v>0.66000101482903262</v>
      </c>
      <c r="L33151" s="21"/>
      <c r="M33151" s="2"/>
    </row>
    <row r="33152" spans="1:13" x14ac:dyDescent="0.25">
      <c r="A33152" s="17">
        <v>44117</v>
      </c>
      <c r="B33152" s="19">
        <v>2020</v>
      </c>
      <c r="C33152" s="19">
        <v>10</v>
      </c>
      <c r="D33152" s="19">
        <v>13</v>
      </c>
      <c r="E33152" s="19">
        <v>6</v>
      </c>
      <c r="F33152" s="40">
        <v>23973.8943</v>
      </c>
      <c r="G33152" s="35">
        <f t="shared" si="517"/>
        <v>36646.969599999997</v>
      </c>
      <c r="H33152" s="27">
        <v>0</v>
      </c>
      <c r="I33152" s="28">
        <v>3432.1131</v>
      </c>
      <c r="J33152" s="28">
        <f>H33152/(INDEX(Installed_Capacity!$H$6:$S$11,MATCH(Source_Data!B33152,Installed_Capacity!$G$6:$G$11,0),MATCH(Source_Data!C33152,Installed_Capacity!$H$5:$S$5,0)))</f>
        <v>0</v>
      </c>
      <c r="K33152" s="29">
        <f>I33152/(INDEX(Installed_Capacity!$H$15:$S$20,MATCH(Source_Data!B33152,Installed_Capacity!$G$15:$G$20,0),MATCH(Source_Data!C33152,Installed_Capacity!$H$14:$S$14,0)))</f>
        <v>0.43000098977152562</v>
      </c>
      <c r="L33152" s="21"/>
      <c r="M33152" s="2"/>
    </row>
    <row r="33153" spans="1:13" x14ac:dyDescent="0.25">
      <c r="A33153" s="17">
        <v>44117</v>
      </c>
      <c r="B33153" s="19">
        <v>2020</v>
      </c>
      <c r="C33153" s="19">
        <v>10</v>
      </c>
      <c r="D33153" s="19">
        <v>13</v>
      </c>
      <c r="E33153" s="19">
        <v>7</v>
      </c>
      <c r="F33153" s="40">
        <v>24911.217199999999</v>
      </c>
      <c r="G33153" s="35">
        <f t="shared" si="517"/>
        <v>36646.969599999997</v>
      </c>
      <c r="H33153" s="27">
        <v>0</v>
      </c>
      <c r="I33153" s="28">
        <v>3671.5630999999998</v>
      </c>
      <c r="J33153" s="28">
        <f>H33153/(INDEX(Installed_Capacity!$H$6:$S$11,MATCH(Source_Data!B33153,Installed_Capacity!$G$6:$G$11,0),MATCH(Source_Data!C33153,Installed_Capacity!$H$5:$S$5,0)))</f>
        <v>0</v>
      </c>
      <c r="K33153" s="29">
        <f>I33153/(INDEX(Installed_Capacity!$H$15:$S$20,MATCH(Source_Data!B33153,Installed_Capacity!$G$15:$G$20,0),MATCH(Source_Data!C33153,Installed_Capacity!$H$14:$S$14,0)))</f>
        <v>0.46000109000155354</v>
      </c>
      <c r="L33153" s="21"/>
      <c r="M33153" s="2"/>
    </row>
    <row r="33154" spans="1:13" x14ac:dyDescent="0.25">
      <c r="A33154" s="17">
        <v>44117</v>
      </c>
      <c r="B33154" s="19">
        <v>2020</v>
      </c>
      <c r="C33154" s="19">
        <v>10</v>
      </c>
      <c r="D33154" s="19">
        <v>13</v>
      </c>
      <c r="E33154" s="19">
        <v>8</v>
      </c>
      <c r="F33154" s="40">
        <v>25667.651099999999</v>
      </c>
      <c r="G33154" s="35">
        <f t="shared" si="517"/>
        <v>36646.969599999997</v>
      </c>
      <c r="H33154" s="27">
        <v>0</v>
      </c>
      <c r="I33154" s="28">
        <v>4629.3590000000004</v>
      </c>
      <c r="J33154" s="28">
        <f>H33154/(INDEX(Installed_Capacity!$H$6:$S$11,MATCH(Source_Data!B33154,Installed_Capacity!$G$6:$G$11,0),MATCH(Source_Data!C33154,Installed_Capacity!$H$5:$S$5,0)))</f>
        <v>0</v>
      </c>
      <c r="K33154" s="29">
        <f>I33154/(INDEX(Installed_Capacity!$H$15:$S$20,MATCH(Source_Data!B33154,Installed_Capacity!$G$15:$G$20,0),MATCH(Source_Data!C33154,Installed_Capacity!$H$14:$S$14,0)))</f>
        <v>0.58000097724277222</v>
      </c>
      <c r="L33154" s="21"/>
      <c r="M33154" s="2"/>
    </row>
    <row r="33155" spans="1:13" x14ac:dyDescent="0.25">
      <c r="A33155" s="17">
        <v>44117</v>
      </c>
      <c r="B33155" s="19">
        <v>2020</v>
      </c>
      <c r="C33155" s="19">
        <v>10</v>
      </c>
      <c r="D33155" s="19">
        <v>13</v>
      </c>
      <c r="E33155" s="19">
        <v>9</v>
      </c>
      <c r="F33155" s="40">
        <v>26014.440699999999</v>
      </c>
      <c r="G33155" s="35">
        <f t="shared" ref="G33155:G33218" si="518">_xlfn.MAXIFS($F:$F,$B:$B,B33155,$C:$C,C33155,$D:$D,D33155)</f>
        <v>36646.969599999997</v>
      </c>
      <c r="H33155" s="27">
        <v>0</v>
      </c>
      <c r="I33155" s="28">
        <v>2394.5002000000004</v>
      </c>
      <c r="J33155" s="28">
        <f>H33155/(INDEX(Installed_Capacity!$H$6:$S$11,MATCH(Source_Data!B33155,Installed_Capacity!$G$6:$G$11,0),MATCH(Source_Data!C33155,Installed_Capacity!$H$5:$S$5,0)))</f>
        <v>0</v>
      </c>
      <c r="K33155" s="29">
        <f>I33155/(INDEX(Installed_Capacity!$H$15:$S$20,MATCH(Source_Data!B33155,Installed_Capacity!$G$15:$G$20,0),MATCH(Source_Data!C33155,Installed_Capacity!$H$14:$S$14,0)))</f>
        <v>0.30000102735778617</v>
      </c>
      <c r="L33155" s="21"/>
      <c r="M33155" s="2"/>
    </row>
    <row r="33156" spans="1:13" x14ac:dyDescent="0.25">
      <c r="A33156" s="17">
        <v>44117</v>
      </c>
      <c r="B33156" s="19">
        <v>2020</v>
      </c>
      <c r="C33156" s="19">
        <v>10</v>
      </c>
      <c r="D33156" s="19">
        <v>13</v>
      </c>
      <c r="E33156" s="19">
        <v>10</v>
      </c>
      <c r="F33156" s="40">
        <v>26460.535599999999</v>
      </c>
      <c r="G33156" s="35">
        <f t="shared" si="518"/>
        <v>36646.969599999997</v>
      </c>
      <c r="H33156" s="27">
        <v>0</v>
      </c>
      <c r="I33156" s="28">
        <v>2314.6831000000002</v>
      </c>
      <c r="J33156" s="28">
        <f>H33156/(INDEX(Installed_Capacity!$H$6:$S$11,MATCH(Source_Data!B33156,Installed_Capacity!$G$6:$G$11,0),MATCH(Source_Data!C33156,Installed_Capacity!$H$5:$S$5,0)))</f>
        <v>0</v>
      </c>
      <c r="K33156" s="29">
        <f>I33156/(INDEX(Installed_Capacity!$H$15:$S$20,MATCH(Source_Data!B33156,Installed_Capacity!$G$15:$G$20,0),MATCH(Source_Data!C33156,Installed_Capacity!$H$14:$S$14,0)))</f>
        <v>0.29000093965651169</v>
      </c>
      <c r="L33156" s="21"/>
      <c r="M33156" s="2"/>
    </row>
    <row r="33157" spans="1:13" x14ac:dyDescent="0.25">
      <c r="A33157" s="17">
        <v>44117</v>
      </c>
      <c r="B33157" s="19">
        <v>2020</v>
      </c>
      <c r="C33157" s="19">
        <v>10</v>
      </c>
      <c r="D33157" s="19">
        <v>13</v>
      </c>
      <c r="E33157" s="19">
        <v>11</v>
      </c>
      <c r="F33157" s="40">
        <v>27709.8282</v>
      </c>
      <c r="G33157" s="35">
        <f t="shared" si="518"/>
        <v>36646.969599999997</v>
      </c>
      <c r="H33157" s="27">
        <v>0</v>
      </c>
      <c r="I33157" s="28">
        <v>3671.5630999999998</v>
      </c>
      <c r="J33157" s="28">
        <f>H33157/(INDEX(Installed_Capacity!$H$6:$S$11,MATCH(Source_Data!B33157,Installed_Capacity!$G$6:$G$11,0),MATCH(Source_Data!C33157,Installed_Capacity!$H$5:$S$5,0)))</f>
        <v>0</v>
      </c>
      <c r="K33157" s="29">
        <f>I33157/(INDEX(Installed_Capacity!$H$15:$S$20,MATCH(Source_Data!B33157,Installed_Capacity!$G$15:$G$20,0),MATCH(Source_Data!C33157,Installed_Capacity!$H$14:$S$14,0)))</f>
        <v>0.46000109000155354</v>
      </c>
      <c r="L33157" s="21"/>
      <c r="M33157" s="2"/>
    </row>
    <row r="33158" spans="1:13" x14ac:dyDescent="0.25">
      <c r="A33158" s="17">
        <v>44117</v>
      </c>
      <c r="B33158" s="19">
        <v>2020</v>
      </c>
      <c r="C33158" s="19">
        <v>10</v>
      </c>
      <c r="D33158" s="19">
        <v>13</v>
      </c>
      <c r="E33158" s="19">
        <v>12</v>
      </c>
      <c r="F33158" s="40">
        <v>29440.618999999999</v>
      </c>
      <c r="G33158" s="35">
        <f t="shared" si="518"/>
        <v>36646.969599999997</v>
      </c>
      <c r="H33158" s="27">
        <v>0</v>
      </c>
      <c r="I33158" s="28">
        <v>5587.1565000000001</v>
      </c>
      <c r="J33158" s="28">
        <f>H33158/(INDEX(Installed_Capacity!$H$6:$S$11,MATCH(Source_Data!B33158,Installed_Capacity!$G$6:$G$11,0),MATCH(Source_Data!C33158,Installed_Capacity!$H$5:$S$5,0)))</f>
        <v>0</v>
      </c>
      <c r="K33158" s="29">
        <f>I33158/(INDEX(Installed_Capacity!$H$15:$S$20,MATCH(Source_Data!B33158,Installed_Capacity!$G$15:$G$20,0),MATCH(Source_Data!C33158,Installed_Capacity!$H$14:$S$14,0)))</f>
        <v>0.70000106494404657</v>
      </c>
      <c r="L33158" s="21"/>
      <c r="M33158" s="2"/>
    </row>
    <row r="33159" spans="1:13" x14ac:dyDescent="0.25">
      <c r="A33159" s="17">
        <v>44117</v>
      </c>
      <c r="B33159" s="19">
        <v>2020</v>
      </c>
      <c r="C33159" s="19">
        <v>10</v>
      </c>
      <c r="D33159" s="19">
        <v>13</v>
      </c>
      <c r="E33159" s="19">
        <v>13</v>
      </c>
      <c r="F33159" s="40">
        <v>31544.993999999999</v>
      </c>
      <c r="G33159" s="35">
        <f t="shared" si="518"/>
        <v>36646.969599999997</v>
      </c>
      <c r="H33159" s="27">
        <v>0</v>
      </c>
      <c r="I33159" s="28">
        <v>5746.7894999999999</v>
      </c>
      <c r="J33159" s="28">
        <f>H33159/(INDEX(Installed_Capacity!$H$6:$S$11,MATCH(Source_Data!B33159,Installed_Capacity!$G$6:$G$11,0),MATCH(Source_Data!C33159,Installed_Capacity!$H$5:$S$5,0)))</f>
        <v>0</v>
      </c>
      <c r="K33159" s="29">
        <f>I33159/(INDEX(Installed_Capacity!$H$15:$S$20,MATCH(Source_Data!B33159,Installed_Capacity!$G$15:$G$20,0),MATCH(Source_Data!C33159,Installed_Capacity!$H$14:$S$14,0)))</f>
        <v>0.72000109000155355</v>
      </c>
      <c r="L33159" s="21"/>
      <c r="M33159" s="2"/>
    </row>
    <row r="33160" spans="1:13" x14ac:dyDescent="0.25">
      <c r="A33160" s="17">
        <v>44117</v>
      </c>
      <c r="B33160" s="19">
        <v>2020</v>
      </c>
      <c r="C33160" s="19">
        <v>10</v>
      </c>
      <c r="D33160" s="19">
        <v>13</v>
      </c>
      <c r="E33160" s="19">
        <v>14</v>
      </c>
      <c r="F33160" s="40">
        <v>33714.476799999997</v>
      </c>
      <c r="G33160" s="35">
        <f t="shared" si="518"/>
        <v>36646.969599999997</v>
      </c>
      <c r="H33160" s="27">
        <v>0</v>
      </c>
      <c r="I33160" s="28">
        <v>5347.7075000000004</v>
      </c>
      <c r="J33160" s="28">
        <f>H33160/(INDEX(Installed_Capacity!$H$6:$S$11,MATCH(Source_Data!B33160,Installed_Capacity!$G$6:$G$11,0),MATCH(Source_Data!C33160,Installed_Capacity!$H$5:$S$5,0)))</f>
        <v>0</v>
      </c>
      <c r="K33160" s="29">
        <f>I33160/(INDEX(Installed_Capacity!$H$15:$S$20,MATCH(Source_Data!B33160,Installed_Capacity!$G$15:$G$20,0),MATCH(Source_Data!C33160,Installed_Capacity!$H$14:$S$14,0)))</f>
        <v>0.67000109000155361</v>
      </c>
      <c r="L33160" s="21"/>
      <c r="M33160" s="2"/>
    </row>
    <row r="33161" spans="1:13" x14ac:dyDescent="0.25">
      <c r="A33161" s="17">
        <v>44117</v>
      </c>
      <c r="B33161" s="19">
        <v>2020</v>
      </c>
      <c r="C33161" s="19">
        <v>10</v>
      </c>
      <c r="D33161" s="19">
        <v>13</v>
      </c>
      <c r="E33161" s="19">
        <v>15</v>
      </c>
      <c r="F33161" s="40">
        <v>35986.296300000002</v>
      </c>
      <c r="G33161" s="35">
        <f t="shared" si="518"/>
        <v>36646.969599999997</v>
      </c>
      <c r="H33161" s="27">
        <v>0</v>
      </c>
      <c r="I33161" s="28">
        <v>4868.8071</v>
      </c>
      <c r="J33161" s="28">
        <f>H33161/(INDEX(Installed_Capacity!$H$6:$S$11,MATCH(Source_Data!B33161,Installed_Capacity!$G$6:$G$11,0),MATCH(Source_Data!C33161,Installed_Capacity!$H$5:$S$5,0)))</f>
        <v>0</v>
      </c>
      <c r="K33161" s="29">
        <f>I33161/(INDEX(Installed_Capacity!$H$15:$S$20,MATCH(Source_Data!B33161,Installed_Capacity!$G$15:$G$20,0),MATCH(Source_Data!C33161,Installed_Capacity!$H$14:$S$14,0)))</f>
        <v>0.61000083942648375</v>
      </c>
      <c r="L33161" s="21"/>
      <c r="M33161" s="2"/>
    </row>
    <row r="33162" spans="1:13" x14ac:dyDescent="0.25">
      <c r="A33162" s="17">
        <v>44117</v>
      </c>
      <c r="B33162" s="19">
        <v>2020</v>
      </c>
      <c r="C33162" s="19">
        <v>10</v>
      </c>
      <c r="D33162" s="19">
        <v>13</v>
      </c>
      <c r="E33162" s="19">
        <v>16</v>
      </c>
      <c r="F33162" s="40">
        <v>36392.421699999999</v>
      </c>
      <c r="G33162" s="35">
        <f t="shared" si="518"/>
        <v>36646.969599999997</v>
      </c>
      <c r="H33162" s="27">
        <v>0</v>
      </c>
      <c r="I33162" s="28">
        <v>5507.3395</v>
      </c>
      <c r="J33162" s="28">
        <f>H33162/(INDEX(Installed_Capacity!$H$6:$S$11,MATCH(Source_Data!B33162,Installed_Capacity!$G$6:$G$11,0),MATCH(Source_Data!C33162,Installed_Capacity!$H$5:$S$5,0)))</f>
        <v>0</v>
      </c>
      <c r="K33162" s="29">
        <f>I33162/(INDEX(Installed_Capacity!$H$15:$S$20,MATCH(Source_Data!B33162,Installed_Capacity!$G$15:$G$20,0),MATCH(Source_Data!C33162,Installed_Capacity!$H$14:$S$14,0)))</f>
        <v>0.69000098977152557</v>
      </c>
      <c r="L33162" s="21"/>
      <c r="M33162" s="2"/>
    </row>
    <row r="33163" spans="1:13" x14ac:dyDescent="0.25">
      <c r="A33163" s="17">
        <v>44117</v>
      </c>
      <c r="B33163" s="19">
        <v>2020</v>
      </c>
      <c r="C33163" s="19">
        <v>10</v>
      </c>
      <c r="D33163" s="19">
        <v>13</v>
      </c>
      <c r="E33163" s="19">
        <v>17</v>
      </c>
      <c r="F33163" s="40">
        <v>36646.969599999997</v>
      </c>
      <c r="G33163" s="35">
        <f t="shared" si="518"/>
        <v>36646.969599999997</v>
      </c>
      <c r="H33163" s="27">
        <v>0</v>
      </c>
      <c r="I33163" s="28">
        <v>6544.9535000000005</v>
      </c>
      <c r="J33163" s="28">
        <f>H33163/(INDEX(Installed_Capacity!$H$6:$S$11,MATCH(Source_Data!B33163,Installed_Capacity!$G$6:$G$11,0),MATCH(Source_Data!C33163,Installed_Capacity!$H$5:$S$5,0)))</f>
        <v>0</v>
      </c>
      <c r="K33163" s="29">
        <f>I33163/(INDEX(Installed_Capacity!$H$15:$S$20,MATCH(Source_Data!B33163,Installed_Capacity!$G$15:$G$20,0),MATCH(Source_Data!C33163,Installed_Capacity!$H$14:$S$14,0)))</f>
        <v>0.82000109000155363</v>
      </c>
      <c r="L33163" s="21"/>
      <c r="M33163" s="2"/>
    </row>
    <row r="33164" spans="1:13" x14ac:dyDescent="0.25">
      <c r="A33164" s="17">
        <v>44117</v>
      </c>
      <c r="B33164" s="19">
        <v>2020</v>
      </c>
      <c r="C33164" s="19">
        <v>10</v>
      </c>
      <c r="D33164" s="19">
        <v>13</v>
      </c>
      <c r="E33164" s="19">
        <v>18</v>
      </c>
      <c r="F33164" s="40">
        <v>35646.4951</v>
      </c>
      <c r="G33164" s="35">
        <f t="shared" si="518"/>
        <v>36646.969599999997</v>
      </c>
      <c r="H33164" s="27">
        <v>0</v>
      </c>
      <c r="I33164" s="28">
        <v>6385.3205000000007</v>
      </c>
      <c r="J33164" s="28">
        <f>H33164/(INDEX(Installed_Capacity!$H$6:$S$11,MATCH(Source_Data!B33164,Installed_Capacity!$G$6:$G$11,0),MATCH(Source_Data!C33164,Installed_Capacity!$H$5:$S$5,0)))</f>
        <v>0</v>
      </c>
      <c r="K33164" s="29">
        <f>I33164/(INDEX(Installed_Capacity!$H$15:$S$20,MATCH(Source_Data!B33164,Installed_Capacity!$G$15:$G$20,0),MATCH(Source_Data!C33164,Installed_Capacity!$H$14:$S$14,0)))</f>
        <v>0.80000106494404666</v>
      </c>
      <c r="L33164" s="21"/>
      <c r="M33164" s="2"/>
    </row>
    <row r="33165" spans="1:13" x14ac:dyDescent="0.25">
      <c r="A33165" s="17">
        <v>44117</v>
      </c>
      <c r="B33165" s="19">
        <v>2020</v>
      </c>
      <c r="C33165" s="19">
        <v>10</v>
      </c>
      <c r="D33165" s="19">
        <v>13</v>
      </c>
      <c r="E33165" s="19">
        <v>19</v>
      </c>
      <c r="F33165" s="40">
        <v>34413.51</v>
      </c>
      <c r="G33165" s="35">
        <f t="shared" si="518"/>
        <v>36646.969599999997</v>
      </c>
      <c r="H33165" s="27">
        <v>0</v>
      </c>
      <c r="I33165" s="28">
        <v>6145.8705</v>
      </c>
      <c r="J33165" s="28">
        <f>H33165/(INDEX(Installed_Capacity!$H$6:$S$11,MATCH(Source_Data!B33165,Installed_Capacity!$G$6:$G$11,0),MATCH(Source_Data!C33165,Installed_Capacity!$H$5:$S$5,0)))</f>
        <v>0</v>
      </c>
      <c r="K33165" s="29">
        <f>I33165/(INDEX(Installed_Capacity!$H$15:$S$20,MATCH(Source_Data!B33165,Installed_Capacity!$G$15:$G$20,0),MATCH(Source_Data!C33165,Installed_Capacity!$H$14:$S$14,0)))</f>
        <v>0.77000096471401869</v>
      </c>
      <c r="L33165" s="21"/>
      <c r="M33165" s="2"/>
    </row>
    <row r="33166" spans="1:13" x14ac:dyDescent="0.25">
      <c r="A33166" s="17">
        <v>44117</v>
      </c>
      <c r="B33166" s="19">
        <v>2020</v>
      </c>
      <c r="C33166" s="19">
        <v>10</v>
      </c>
      <c r="D33166" s="19">
        <v>13</v>
      </c>
      <c r="E33166" s="19">
        <v>20</v>
      </c>
      <c r="F33166" s="40">
        <v>32303.530699999999</v>
      </c>
      <c r="G33166" s="35">
        <f t="shared" si="518"/>
        <v>36646.969599999997</v>
      </c>
      <c r="H33166" s="27">
        <v>0</v>
      </c>
      <c r="I33166" s="28">
        <v>6066.0555000000004</v>
      </c>
      <c r="J33166" s="28">
        <f>H33166/(INDEX(Installed_Capacity!$H$6:$S$11,MATCH(Source_Data!B33166,Installed_Capacity!$G$6:$G$11,0),MATCH(Source_Data!C33166,Installed_Capacity!$H$5:$S$5,0)))</f>
        <v>0</v>
      </c>
      <c r="K33166" s="29">
        <f>I33166/(INDEX(Installed_Capacity!$H$15:$S$20,MATCH(Source_Data!B33166,Installed_Capacity!$G$15:$G$20,0),MATCH(Source_Data!C33166,Installed_Capacity!$H$14:$S$14,0)))</f>
        <v>0.7600011401165675</v>
      </c>
      <c r="L33166" s="21"/>
      <c r="M33166" s="2"/>
    </row>
    <row r="33167" spans="1:13" x14ac:dyDescent="0.25">
      <c r="A33167" s="17">
        <v>44117</v>
      </c>
      <c r="B33167" s="19">
        <v>2020</v>
      </c>
      <c r="C33167" s="19">
        <v>10</v>
      </c>
      <c r="D33167" s="19">
        <v>13</v>
      </c>
      <c r="E33167" s="19">
        <v>21</v>
      </c>
      <c r="F33167" s="40">
        <v>30224.178199999998</v>
      </c>
      <c r="G33167" s="35">
        <f t="shared" si="518"/>
        <v>36646.969599999997</v>
      </c>
      <c r="H33167" s="27">
        <v>0</v>
      </c>
      <c r="I33167" s="28">
        <v>5906.4214000000002</v>
      </c>
      <c r="J33167" s="28">
        <f>H33167/(INDEX(Installed_Capacity!$H$6:$S$11,MATCH(Source_Data!B33167,Installed_Capacity!$G$6:$G$11,0),MATCH(Source_Data!C33167,Installed_Capacity!$H$5:$S$5,0)))</f>
        <v>0</v>
      </c>
      <c r="K33167" s="29">
        <f>I33167/(INDEX(Installed_Capacity!$H$15:$S$20,MATCH(Source_Data!B33167,Installed_Capacity!$G$15:$G$20,0),MATCH(Source_Data!C33167,Installed_Capacity!$H$14:$S$14,0)))</f>
        <v>0.74000097724277214</v>
      </c>
      <c r="L33167" s="21"/>
      <c r="M33167" s="2"/>
    </row>
    <row r="33168" spans="1:13" x14ac:dyDescent="0.25">
      <c r="A33168" s="17">
        <v>44117</v>
      </c>
      <c r="B33168" s="19">
        <v>2020</v>
      </c>
      <c r="C33168" s="19">
        <v>10</v>
      </c>
      <c r="D33168" s="19">
        <v>13</v>
      </c>
      <c r="E33168" s="19">
        <v>22</v>
      </c>
      <c r="F33168" s="40">
        <v>27768.165499999999</v>
      </c>
      <c r="G33168" s="35">
        <f t="shared" si="518"/>
        <v>36646.969599999997</v>
      </c>
      <c r="H33168" s="27">
        <v>0</v>
      </c>
      <c r="I33168" s="28">
        <v>5507.3395</v>
      </c>
      <c r="J33168" s="28">
        <f>H33168/(INDEX(Installed_Capacity!$H$6:$S$11,MATCH(Source_Data!B33168,Installed_Capacity!$G$6:$G$11,0),MATCH(Source_Data!C33168,Installed_Capacity!$H$5:$S$5,0)))</f>
        <v>0</v>
      </c>
      <c r="K33168" s="29">
        <f>I33168/(INDEX(Installed_Capacity!$H$15:$S$20,MATCH(Source_Data!B33168,Installed_Capacity!$G$15:$G$20,0),MATCH(Source_Data!C33168,Installed_Capacity!$H$14:$S$14,0)))</f>
        <v>0.69000098977152557</v>
      </c>
      <c r="L33168" s="21"/>
      <c r="M33168" s="2"/>
    </row>
    <row r="33169" spans="1:13" x14ac:dyDescent="0.25">
      <c r="A33169" s="17">
        <v>44117</v>
      </c>
      <c r="B33169" s="19">
        <v>2020</v>
      </c>
      <c r="C33169" s="19">
        <v>10</v>
      </c>
      <c r="D33169" s="19">
        <v>13</v>
      </c>
      <c r="E33169" s="19">
        <v>23</v>
      </c>
      <c r="F33169" s="40">
        <v>25453.865399999999</v>
      </c>
      <c r="G33169" s="35">
        <f t="shared" si="518"/>
        <v>36646.969599999997</v>
      </c>
      <c r="H33169" s="27">
        <v>0</v>
      </c>
      <c r="I33169" s="28">
        <v>4788.9931000000006</v>
      </c>
      <c r="J33169" s="28">
        <f>H33169/(INDEX(Installed_Capacity!$H$6:$S$11,MATCH(Source_Data!B33169,Installed_Capacity!$G$6:$G$11,0),MATCH(Source_Data!C33169,Installed_Capacity!$H$5:$S$5,0)))</f>
        <v>0</v>
      </c>
      <c r="K33169" s="29">
        <f>I33169/(INDEX(Installed_Capacity!$H$15:$S$20,MATCH(Source_Data!B33169,Installed_Capacity!$G$15:$G$20,0),MATCH(Source_Data!C33169,Installed_Capacity!$H$14:$S$14,0)))</f>
        <v>0.60000114011656758</v>
      </c>
      <c r="L33169" s="21"/>
      <c r="M33169" s="2"/>
    </row>
    <row r="33170" spans="1:13" x14ac:dyDescent="0.25">
      <c r="A33170" s="17">
        <v>44117</v>
      </c>
      <c r="B33170" s="19">
        <v>2020</v>
      </c>
      <c r="C33170" s="19">
        <v>10</v>
      </c>
      <c r="D33170" s="19">
        <v>13</v>
      </c>
      <c r="E33170" s="19">
        <v>24</v>
      </c>
      <c r="F33170" s="40">
        <v>23372.250100000001</v>
      </c>
      <c r="G33170" s="35">
        <f t="shared" si="518"/>
        <v>36646.969599999997</v>
      </c>
      <c r="H33170" s="27">
        <v>0</v>
      </c>
      <c r="I33170" s="28">
        <v>4070.6440999999995</v>
      </c>
      <c r="J33170" s="28">
        <f>H33170/(INDEX(Installed_Capacity!$H$6:$S$11,MATCH(Source_Data!B33170,Installed_Capacity!$G$6:$G$11,0),MATCH(Source_Data!C33170,Installed_Capacity!$H$5:$S$5,0)))</f>
        <v>0</v>
      </c>
      <c r="K33170" s="29">
        <f>I33170/(INDEX(Installed_Capacity!$H$15:$S$20,MATCH(Source_Data!B33170,Installed_Capacity!$G$15:$G$20,0),MATCH(Source_Data!C33170,Installed_Capacity!$H$14:$S$14,0)))</f>
        <v>0.51000096471401857</v>
      </c>
      <c r="L33170" s="21"/>
      <c r="M33170" s="2"/>
    </row>
    <row r="33171" spans="1:13" x14ac:dyDescent="0.25">
      <c r="A33171" s="17">
        <v>44118</v>
      </c>
      <c r="B33171" s="19">
        <v>2020</v>
      </c>
      <c r="C33171" s="19">
        <v>10</v>
      </c>
      <c r="D33171" s="19">
        <v>14</v>
      </c>
      <c r="E33171" s="19">
        <v>1</v>
      </c>
      <c r="F33171" s="40">
        <v>22121.4349</v>
      </c>
      <c r="G33171" s="35">
        <f t="shared" si="518"/>
        <v>37245.81</v>
      </c>
      <c r="H33171" s="27">
        <v>0</v>
      </c>
      <c r="I33171" s="28">
        <v>3192.6641</v>
      </c>
      <c r="J33171" s="28">
        <f>H33171/(INDEX(Installed_Capacity!$H$6:$S$11,MATCH(Source_Data!B33171,Installed_Capacity!$G$6:$G$11,0),MATCH(Source_Data!C33171,Installed_Capacity!$H$5:$S$5,0)))</f>
        <v>0</v>
      </c>
      <c r="K33171" s="29">
        <f>I33171/(INDEX(Installed_Capacity!$H$15:$S$20,MATCH(Source_Data!B33171,Installed_Capacity!$G$15:$G$20,0),MATCH(Source_Data!C33171,Installed_Capacity!$H$14:$S$14,0)))</f>
        <v>0.40000101482903261</v>
      </c>
      <c r="L33171" s="21"/>
      <c r="M33171" s="2"/>
    </row>
    <row r="33172" spans="1:13" x14ac:dyDescent="0.25">
      <c r="A33172" s="17">
        <v>44118</v>
      </c>
      <c r="B33172" s="19">
        <v>2020</v>
      </c>
      <c r="C33172" s="19">
        <v>10</v>
      </c>
      <c r="D33172" s="19">
        <v>14</v>
      </c>
      <c r="E33172" s="19">
        <v>2</v>
      </c>
      <c r="F33172" s="40">
        <v>21254.230299999999</v>
      </c>
      <c r="G33172" s="35">
        <f t="shared" si="518"/>
        <v>37245.81</v>
      </c>
      <c r="H33172" s="27">
        <v>0</v>
      </c>
      <c r="I33172" s="28">
        <v>1915.6011000000001</v>
      </c>
      <c r="J33172" s="28">
        <f>H33172/(INDEX(Installed_Capacity!$H$6:$S$11,MATCH(Source_Data!B33172,Installed_Capacity!$G$6:$G$11,0),MATCH(Source_Data!C33172,Installed_Capacity!$H$5:$S$5,0)))</f>
        <v>0</v>
      </c>
      <c r="K33172" s="29">
        <f>I33172/(INDEX(Installed_Capacity!$H$15:$S$20,MATCH(Source_Data!B33172,Installed_Capacity!$G$15:$G$20,0),MATCH(Source_Data!C33172,Installed_Capacity!$H$14:$S$14,0)))</f>
        <v>0.2400009396565117</v>
      </c>
      <c r="L33172" s="21"/>
      <c r="M33172" s="2"/>
    </row>
    <row r="33173" spans="1:13" x14ac:dyDescent="0.25">
      <c r="A33173" s="17">
        <v>44118</v>
      </c>
      <c r="B33173" s="19">
        <v>2020</v>
      </c>
      <c r="C33173" s="19">
        <v>10</v>
      </c>
      <c r="D33173" s="19">
        <v>14</v>
      </c>
      <c r="E33173" s="19">
        <v>3</v>
      </c>
      <c r="F33173" s="40">
        <v>20885.9768</v>
      </c>
      <c r="G33173" s="35">
        <f t="shared" si="518"/>
        <v>37245.81</v>
      </c>
      <c r="H33173" s="27">
        <v>0</v>
      </c>
      <c r="I33173" s="28">
        <v>638.53915999999992</v>
      </c>
      <c r="J33173" s="28">
        <f>H33173/(INDEX(Installed_Capacity!$H$6:$S$11,MATCH(Source_Data!B33173,Installed_Capacity!$G$6:$G$11,0),MATCH(Source_Data!C33173,Installed_Capacity!$H$5:$S$5,0)))</f>
        <v>0</v>
      </c>
      <c r="K33173" s="29">
        <f>I33173/(INDEX(Installed_Capacity!$H$15:$S$20,MATCH(Source_Data!B33173,Installed_Capacity!$G$15:$G$20,0),MATCH(Source_Data!C33173,Installed_Capacity!$H$14:$S$14,0)))</f>
        <v>8.0000997288777728E-2</v>
      </c>
      <c r="L33173" s="21"/>
      <c r="M33173" s="2"/>
    </row>
    <row r="33174" spans="1:13" x14ac:dyDescent="0.25">
      <c r="A33174" s="17">
        <v>44118</v>
      </c>
      <c r="B33174" s="19">
        <v>2020</v>
      </c>
      <c r="C33174" s="19">
        <v>10</v>
      </c>
      <c r="D33174" s="19">
        <v>14</v>
      </c>
      <c r="E33174" s="19">
        <v>4</v>
      </c>
      <c r="F33174" s="40">
        <v>21207.7791</v>
      </c>
      <c r="G33174" s="35">
        <f t="shared" si="518"/>
        <v>37245.81</v>
      </c>
      <c r="H33174" s="27">
        <v>0</v>
      </c>
      <c r="I33174" s="28">
        <v>159.640749</v>
      </c>
      <c r="J33174" s="28">
        <f>H33174/(INDEX(Installed_Capacity!$H$6:$S$11,MATCH(Source_Data!B33174,Installed_Capacity!$G$6:$G$11,0),MATCH(Source_Data!C33174,Installed_Capacity!$H$5:$S$5,0)))</f>
        <v>0</v>
      </c>
      <c r="K33174" s="29">
        <f>I33174/(INDEX(Installed_Capacity!$H$15:$S$20,MATCH(Source_Data!B33174,Installed_Capacity!$G$15:$G$20,0),MATCH(Source_Data!C33174,Installed_Capacity!$H$14:$S$14,0)))</f>
        <v>2.0000995910614862E-2</v>
      </c>
      <c r="L33174" s="21"/>
      <c r="M33174" s="2"/>
    </row>
    <row r="33175" spans="1:13" x14ac:dyDescent="0.25">
      <c r="A33175" s="17">
        <v>44118</v>
      </c>
      <c r="B33175" s="19">
        <v>2020</v>
      </c>
      <c r="C33175" s="19">
        <v>10</v>
      </c>
      <c r="D33175" s="19">
        <v>14</v>
      </c>
      <c r="E33175" s="19">
        <v>5</v>
      </c>
      <c r="F33175" s="40">
        <v>22190.672999999999</v>
      </c>
      <c r="G33175" s="35">
        <f t="shared" si="518"/>
        <v>37245.81</v>
      </c>
      <c r="H33175" s="27">
        <v>0</v>
      </c>
      <c r="I33175" s="28">
        <v>239.45715000000001</v>
      </c>
      <c r="J33175" s="28">
        <f>H33175/(INDEX(Installed_Capacity!$H$6:$S$11,MATCH(Source_Data!B33175,Installed_Capacity!$G$6:$G$11,0),MATCH(Source_Data!C33175,Installed_Capacity!$H$5:$S$5,0)))</f>
        <v>0</v>
      </c>
      <c r="K33175" s="29">
        <f>I33175/(INDEX(Installed_Capacity!$H$15:$S$20,MATCH(Source_Data!B33175,Installed_Capacity!$G$15:$G$20,0),MATCH(Source_Data!C33175,Installed_Capacity!$H$14:$S$14,0)))</f>
        <v>3.0000996035902398E-2</v>
      </c>
      <c r="L33175" s="21"/>
      <c r="M33175" s="2"/>
    </row>
    <row r="33176" spans="1:13" x14ac:dyDescent="0.25">
      <c r="A33176" s="17">
        <v>44118</v>
      </c>
      <c r="B33176" s="19">
        <v>2020</v>
      </c>
      <c r="C33176" s="19">
        <v>10</v>
      </c>
      <c r="D33176" s="19">
        <v>14</v>
      </c>
      <c r="E33176" s="19">
        <v>6</v>
      </c>
      <c r="F33176" s="40">
        <v>23675.403600000001</v>
      </c>
      <c r="G33176" s="35">
        <f t="shared" si="518"/>
        <v>37245.81</v>
      </c>
      <c r="H33176" s="27">
        <v>0</v>
      </c>
      <c r="I33176" s="28">
        <v>7.9816399999999999E-3</v>
      </c>
      <c r="J33176" s="28">
        <f>H33176/(INDEX(Installed_Capacity!$H$6:$S$11,MATCH(Source_Data!B33176,Installed_Capacity!$G$6:$G$11,0),MATCH(Source_Data!C33176,Installed_Capacity!$H$5:$S$5,0)))</f>
        <v>0</v>
      </c>
      <c r="K33176" s="29">
        <f>I33176/(INDEX(Installed_Capacity!$H$15:$S$20,MATCH(Source_Data!B33176,Installed_Capacity!$G$15:$G$20,0),MATCH(Source_Data!C33176,Installed_Capacity!$H$14:$S$14,0)))</f>
        <v>9.9999999999999995E-7</v>
      </c>
      <c r="L33176" s="21"/>
      <c r="M33176" s="2"/>
    </row>
    <row r="33177" spans="1:13" x14ac:dyDescent="0.25">
      <c r="A33177" s="17">
        <v>44118</v>
      </c>
      <c r="B33177" s="19">
        <v>2020</v>
      </c>
      <c r="C33177" s="19">
        <v>10</v>
      </c>
      <c r="D33177" s="19">
        <v>14</v>
      </c>
      <c r="E33177" s="19">
        <v>7</v>
      </c>
      <c r="F33177" s="40">
        <v>24856.0396</v>
      </c>
      <c r="G33177" s="35">
        <f t="shared" si="518"/>
        <v>37245.81</v>
      </c>
      <c r="H33177" s="27">
        <v>0</v>
      </c>
      <c r="I33177" s="28">
        <v>7.9816399999999999E-3</v>
      </c>
      <c r="J33177" s="28">
        <f>H33177/(INDEX(Installed_Capacity!$H$6:$S$11,MATCH(Source_Data!B33177,Installed_Capacity!$G$6:$G$11,0),MATCH(Source_Data!C33177,Installed_Capacity!$H$5:$S$5,0)))</f>
        <v>0</v>
      </c>
      <c r="K33177" s="29">
        <f>I33177/(INDEX(Installed_Capacity!$H$15:$S$20,MATCH(Source_Data!B33177,Installed_Capacity!$G$15:$G$20,0),MATCH(Source_Data!C33177,Installed_Capacity!$H$14:$S$14,0)))</f>
        <v>9.9999999999999995E-7</v>
      </c>
      <c r="L33177" s="21"/>
      <c r="M33177" s="2"/>
    </row>
    <row r="33178" spans="1:13" x14ac:dyDescent="0.25">
      <c r="A33178" s="17">
        <v>44118</v>
      </c>
      <c r="B33178" s="19">
        <v>2020</v>
      </c>
      <c r="C33178" s="19">
        <v>10</v>
      </c>
      <c r="D33178" s="19">
        <v>14</v>
      </c>
      <c r="E33178" s="19">
        <v>8</v>
      </c>
      <c r="F33178" s="40">
        <v>25266.509099999999</v>
      </c>
      <c r="G33178" s="35">
        <f t="shared" si="518"/>
        <v>37245.81</v>
      </c>
      <c r="H33178" s="27">
        <v>0</v>
      </c>
      <c r="I33178" s="28">
        <v>7.9816399999999999E-3</v>
      </c>
      <c r="J33178" s="28">
        <f>H33178/(INDEX(Installed_Capacity!$H$6:$S$11,MATCH(Source_Data!B33178,Installed_Capacity!$G$6:$G$11,0),MATCH(Source_Data!C33178,Installed_Capacity!$H$5:$S$5,0)))</f>
        <v>0</v>
      </c>
      <c r="K33178" s="29">
        <f>I33178/(INDEX(Installed_Capacity!$H$15:$S$20,MATCH(Source_Data!B33178,Installed_Capacity!$G$15:$G$20,0),MATCH(Source_Data!C33178,Installed_Capacity!$H$14:$S$14,0)))</f>
        <v>9.9999999999999995E-7</v>
      </c>
      <c r="L33178" s="21"/>
      <c r="M33178" s="2"/>
    </row>
    <row r="33179" spans="1:13" x14ac:dyDescent="0.25">
      <c r="A33179" s="17">
        <v>44118</v>
      </c>
      <c r="B33179" s="19">
        <v>2020</v>
      </c>
      <c r="C33179" s="19">
        <v>10</v>
      </c>
      <c r="D33179" s="19">
        <v>14</v>
      </c>
      <c r="E33179" s="19">
        <v>9</v>
      </c>
      <c r="F33179" s="40">
        <v>26237.6702</v>
      </c>
      <c r="G33179" s="35">
        <f t="shared" si="518"/>
        <v>37245.81</v>
      </c>
      <c r="H33179" s="27">
        <v>0</v>
      </c>
      <c r="I33179" s="28">
        <v>7.9816399999999999E-3</v>
      </c>
      <c r="J33179" s="28">
        <f>H33179/(INDEX(Installed_Capacity!$H$6:$S$11,MATCH(Source_Data!B33179,Installed_Capacity!$G$6:$G$11,0),MATCH(Source_Data!C33179,Installed_Capacity!$H$5:$S$5,0)))</f>
        <v>0</v>
      </c>
      <c r="K33179" s="29">
        <f>I33179/(INDEX(Installed_Capacity!$H$15:$S$20,MATCH(Source_Data!B33179,Installed_Capacity!$G$15:$G$20,0),MATCH(Source_Data!C33179,Installed_Capacity!$H$14:$S$14,0)))</f>
        <v>9.9999999999999995E-7</v>
      </c>
      <c r="L33179" s="21"/>
      <c r="M33179" s="2"/>
    </row>
    <row r="33180" spans="1:13" x14ac:dyDescent="0.25">
      <c r="A33180" s="17">
        <v>44118</v>
      </c>
      <c r="B33180" s="19">
        <v>2020</v>
      </c>
      <c r="C33180" s="19">
        <v>10</v>
      </c>
      <c r="D33180" s="19">
        <v>14</v>
      </c>
      <c r="E33180" s="19">
        <v>10</v>
      </c>
      <c r="F33180" s="40">
        <v>27008.651999999998</v>
      </c>
      <c r="G33180" s="35">
        <f t="shared" si="518"/>
        <v>37245.81</v>
      </c>
      <c r="H33180" s="27">
        <v>0</v>
      </c>
      <c r="I33180" s="28">
        <v>7.9816399999999999E-3</v>
      </c>
      <c r="J33180" s="28">
        <f>H33180/(INDEX(Installed_Capacity!$H$6:$S$11,MATCH(Source_Data!B33180,Installed_Capacity!$G$6:$G$11,0),MATCH(Source_Data!C33180,Installed_Capacity!$H$5:$S$5,0)))</f>
        <v>0</v>
      </c>
      <c r="K33180" s="29">
        <f>I33180/(INDEX(Installed_Capacity!$H$15:$S$20,MATCH(Source_Data!B33180,Installed_Capacity!$G$15:$G$20,0),MATCH(Source_Data!C33180,Installed_Capacity!$H$14:$S$14,0)))</f>
        <v>9.9999999999999995E-7</v>
      </c>
      <c r="L33180" s="21"/>
      <c r="M33180" s="2"/>
    </row>
    <row r="33181" spans="1:13" x14ac:dyDescent="0.25">
      <c r="A33181" s="17">
        <v>44118</v>
      </c>
      <c r="B33181" s="19">
        <v>2020</v>
      </c>
      <c r="C33181" s="19">
        <v>10</v>
      </c>
      <c r="D33181" s="19">
        <v>14</v>
      </c>
      <c r="E33181" s="19">
        <v>11</v>
      </c>
      <c r="F33181" s="40">
        <v>28030.6921</v>
      </c>
      <c r="G33181" s="35">
        <f t="shared" si="518"/>
        <v>37245.81</v>
      </c>
      <c r="H33181" s="27">
        <v>0</v>
      </c>
      <c r="I33181" s="28">
        <v>7.9816399999999999E-3</v>
      </c>
      <c r="J33181" s="28">
        <f>H33181/(INDEX(Installed_Capacity!$H$6:$S$11,MATCH(Source_Data!B33181,Installed_Capacity!$G$6:$G$11,0),MATCH(Source_Data!C33181,Installed_Capacity!$H$5:$S$5,0)))</f>
        <v>0</v>
      </c>
      <c r="K33181" s="29">
        <f>I33181/(INDEX(Installed_Capacity!$H$15:$S$20,MATCH(Source_Data!B33181,Installed_Capacity!$G$15:$G$20,0),MATCH(Source_Data!C33181,Installed_Capacity!$H$14:$S$14,0)))</f>
        <v>9.9999999999999995E-7</v>
      </c>
      <c r="L33181" s="21"/>
      <c r="M33181" s="2"/>
    </row>
    <row r="33182" spans="1:13" x14ac:dyDescent="0.25">
      <c r="A33182" s="17">
        <v>44118</v>
      </c>
      <c r="B33182" s="19">
        <v>2020</v>
      </c>
      <c r="C33182" s="19">
        <v>10</v>
      </c>
      <c r="D33182" s="19">
        <v>14</v>
      </c>
      <c r="E33182" s="19">
        <v>12</v>
      </c>
      <c r="F33182" s="40">
        <v>29606.9548</v>
      </c>
      <c r="G33182" s="35">
        <f t="shared" si="518"/>
        <v>37245.81</v>
      </c>
      <c r="H33182" s="27">
        <v>0</v>
      </c>
      <c r="I33182" s="28">
        <v>7.9816399999999999E-3</v>
      </c>
      <c r="J33182" s="28">
        <f>H33182/(INDEX(Installed_Capacity!$H$6:$S$11,MATCH(Source_Data!B33182,Installed_Capacity!$G$6:$G$11,0),MATCH(Source_Data!C33182,Installed_Capacity!$H$5:$S$5,0)))</f>
        <v>0</v>
      </c>
      <c r="K33182" s="29">
        <f>I33182/(INDEX(Installed_Capacity!$H$15:$S$20,MATCH(Source_Data!B33182,Installed_Capacity!$G$15:$G$20,0),MATCH(Source_Data!C33182,Installed_Capacity!$H$14:$S$14,0)))</f>
        <v>9.9999999999999995E-7</v>
      </c>
      <c r="L33182" s="21"/>
      <c r="M33182" s="2"/>
    </row>
    <row r="33183" spans="1:13" x14ac:dyDescent="0.25">
      <c r="A33183" s="17">
        <v>44118</v>
      </c>
      <c r="B33183" s="19">
        <v>2020</v>
      </c>
      <c r="C33183" s="19">
        <v>10</v>
      </c>
      <c r="D33183" s="19">
        <v>14</v>
      </c>
      <c r="E33183" s="19">
        <v>13</v>
      </c>
      <c r="F33183" s="40">
        <v>31817.069200000002</v>
      </c>
      <c r="G33183" s="35">
        <f t="shared" si="518"/>
        <v>37245.81</v>
      </c>
      <c r="H33183" s="27">
        <v>0</v>
      </c>
      <c r="I33183" s="28">
        <v>79.824378999999993</v>
      </c>
      <c r="J33183" s="28">
        <f>H33183/(INDEX(Installed_Capacity!$H$6:$S$11,MATCH(Source_Data!B33183,Installed_Capacity!$G$6:$G$11,0),MATCH(Source_Data!C33183,Installed_Capacity!$H$5:$S$5,0)))</f>
        <v>0</v>
      </c>
      <c r="K33183" s="29">
        <f>I33183/(INDEX(Installed_Capacity!$H$15:$S$20,MATCH(Source_Data!B33183,Installed_Capacity!$G$15:$G$20,0),MATCH(Source_Data!C33183,Installed_Capacity!$H$14:$S$14,0)))</f>
        <v>1.0000999669240907E-2</v>
      </c>
      <c r="L33183" s="21"/>
      <c r="M33183" s="2"/>
    </row>
    <row r="33184" spans="1:13" x14ac:dyDescent="0.25">
      <c r="A33184" s="17">
        <v>44118</v>
      </c>
      <c r="B33184" s="19">
        <v>2020</v>
      </c>
      <c r="C33184" s="19">
        <v>10</v>
      </c>
      <c r="D33184" s="19">
        <v>14</v>
      </c>
      <c r="E33184" s="19">
        <v>14</v>
      </c>
      <c r="F33184" s="40">
        <v>34043.902099999999</v>
      </c>
      <c r="G33184" s="35">
        <f t="shared" si="518"/>
        <v>37245.81</v>
      </c>
      <c r="H33184" s="27">
        <v>0</v>
      </c>
      <c r="I33184" s="28">
        <v>79.824378999999993</v>
      </c>
      <c r="J33184" s="28">
        <f>H33184/(INDEX(Installed_Capacity!$H$6:$S$11,MATCH(Source_Data!B33184,Installed_Capacity!$G$6:$G$11,0),MATCH(Source_Data!C33184,Installed_Capacity!$H$5:$S$5,0)))</f>
        <v>0</v>
      </c>
      <c r="K33184" s="29">
        <f>I33184/(INDEX(Installed_Capacity!$H$15:$S$20,MATCH(Source_Data!B33184,Installed_Capacity!$G$15:$G$20,0),MATCH(Source_Data!C33184,Installed_Capacity!$H$14:$S$14,0)))</f>
        <v>1.0000999669240907E-2</v>
      </c>
      <c r="L33184" s="21"/>
      <c r="M33184" s="2"/>
    </row>
    <row r="33185" spans="1:13" x14ac:dyDescent="0.25">
      <c r="A33185" s="17">
        <v>44118</v>
      </c>
      <c r="B33185" s="19">
        <v>2020</v>
      </c>
      <c r="C33185" s="19">
        <v>10</v>
      </c>
      <c r="D33185" s="19">
        <v>14</v>
      </c>
      <c r="E33185" s="19">
        <v>15</v>
      </c>
      <c r="F33185" s="40">
        <v>36180.201999999997</v>
      </c>
      <c r="G33185" s="35">
        <f t="shared" si="518"/>
        <v>37245.81</v>
      </c>
      <c r="H33185" s="27">
        <v>0</v>
      </c>
      <c r="I33185" s="28">
        <v>79.824378999999993</v>
      </c>
      <c r="J33185" s="28">
        <f>H33185/(INDEX(Installed_Capacity!$H$6:$S$11,MATCH(Source_Data!B33185,Installed_Capacity!$G$6:$G$11,0),MATCH(Source_Data!C33185,Installed_Capacity!$H$5:$S$5,0)))</f>
        <v>0</v>
      </c>
      <c r="K33185" s="29">
        <f>I33185/(INDEX(Installed_Capacity!$H$15:$S$20,MATCH(Source_Data!B33185,Installed_Capacity!$G$15:$G$20,0),MATCH(Source_Data!C33185,Installed_Capacity!$H$14:$S$14,0)))</f>
        <v>1.0000999669240907E-2</v>
      </c>
      <c r="L33185" s="21"/>
      <c r="M33185" s="2"/>
    </row>
    <row r="33186" spans="1:13" x14ac:dyDescent="0.25">
      <c r="A33186" s="17">
        <v>44118</v>
      </c>
      <c r="B33186" s="19">
        <v>2020</v>
      </c>
      <c r="C33186" s="19">
        <v>10</v>
      </c>
      <c r="D33186" s="19">
        <v>14</v>
      </c>
      <c r="E33186" s="19">
        <v>16</v>
      </c>
      <c r="F33186" s="40">
        <v>37245.81</v>
      </c>
      <c r="G33186" s="35">
        <f t="shared" si="518"/>
        <v>37245.81</v>
      </c>
      <c r="H33186" s="27">
        <v>0</v>
      </c>
      <c r="I33186" s="28">
        <v>79.824378999999993</v>
      </c>
      <c r="J33186" s="28">
        <f>H33186/(INDEX(Installed_Capacity!$H$6:$S$11,MATCH(Source_Data!B33186,Installed_Capacity!$G$6:$G$11,0),MATCH(Source_Data!C33186,Installed_Capacity!$H$5:$S$5,0)))</f>
        <v>0</v>
      </c>
      <c r="K33186" s="29">
        <f>I33186/(INDEX(Installed_Capacity!$H$15:$S$20,MATCH(Source_Data!B33186,Installed_Capacity!$G$15:$G$20,0),MATCH(Source_Data!C33186,Installed_Capacity!$H$14:$S$14,0)))</f>
        <v>1.0000999669240907E-2</v>
      </c>
      <c r="L33186" s="21"/>
      <c r="M33186" s="2"/>
    </row>
    <row r="33187" spans="1:13" x14ac:dyDescent="0.25">
      <c r="A33187" s="17">
        <v>44118</v>
      </c>
      <c r="B33187" s="19">
        <v>2020</v>
      </c>
      <c r="C33187" s="19">
        <v>10</v>
      </c>
      <c r="D33187" s="19">
        <v>14</v>
      </c>
      <c r="E33187" s="19">
        <v>17</v>
      </c>
      <c r="F33187" s="40">
        <v>37210.523800000003</v>
      </c>
      <c r="G33187" s="35">
        <f t="shared" si="518"/>
        <v>37245.81</v>
      </c>
      <c r="H33187" s="27">
        <v>0</v>
      </c>
      <c r="I33187" s="28">
        <v>159.640749</v>
      </c>
      <c r="J33187" s="28">
        <f>H33187/(INDEX(Installed_Capacity!$H$6:$S$11,MATCH(Source_Data!B33187,Installed_Capacity!$G$6:$G$11,0),MATCH(Source_Data!C33187,Installed_Capacity!$H$5:$S$5,0)))</f>
        <v>0</v>
      </c>
      <c r="K33187" s="29">
        <f>I33187/(INDEX(Installed_Capacity!$H$15:$S$20,MATCH(Source_Data!B33187,Installed_Capacity!$G$15:$G$20,0),MATCH(Source_Data!C33187,Installed_Capacity!$H$14:$S$14,0)))</f>
        <v>2.0000995910614862E-2</v>
      </c>
      <c r="L33187" s="21"/>
      <c r="M33187" s="2"/>
    </row>
    <row r="33188" spans="1:13" x14ac:dyDescent="0.25">
      <c r="A33188" s="17">
        <v>44118</v>
      </c>
      <c r="B33188" s="19">
        <v>2020</v>
      </c>
      <c r="C33188" s="19">
        <v>10</v>
      </c>
      <c r="D33188" s="19">
        <v>14</v>
      </c>
      <c r="E33188" s="19">
        <v>18</v>
      </c>
      <c r="F33188" s="40">
        <v>36200.018400000001</v>
      </c>
      <c r="G33188" s="35">
        <f t="shared" si="518"/>
        <v>37245.81</v>
      </c>
      <c r="H33188" s="27">
        <v>0</v>
      </c>
      <c r="I33188" s="28">
        <v>478.90644000000003</v>
      </c>
      <c r="J33188" s="28">
        <f>H33188/(INDEX(Installed_Capacity!$H$6:$S$11,MATCH(Source_Data!B33188,Installed_Capacity!$G$6:$G$11,0),MATCH(Source_Data!C33188,Installed_Capacity!$H$5:$S$5,0)))</f>
        <v>0</v>
      </c>
      <c r="K33188" s="29">
        <f>I33188/(INDEX(Installed_Capacity!$H$15:$S$20,MATCH(Source_Data!B33188,Installed_Capacity!$G$15:$G$20,0),MATCH(Source_Data!C33188,Installed_Capacity!$H$14:$S$14,0)))</f>
        <v>6.0001007311780541E-2</v>
      </c>
      <c r="L33188" s="21"/>
      <c r="M33188" s="2"/>
    </row>
    <row r="33189" spans="1:13" x14ac:dyDescent="0.25">
      <c r="A33189" s="17">
        <v>44118</v>
      </c>
      <c r="B33189" s="19">
        <v>2020</v>
      </c>
      <c r="C33189" s="19">
        <v>10</v>
      </c>
      <c r="D33189" s="19">
        <v>14</v>
      </c>
      <c r="E33189" s="19">
        <v>19</v>
      </c>
      <c r="F33189" s="40">
        <v>34953.3246</v>
      </c>
      <c r="G33189" s="35">
        <f t="shared" si="518"/>
        <v>37245.81</v>
      </c>
      <c r="H33189" s="27">
        <v>0</v>
      </c>
      <c r="I33189" s="28">
        <v>1197.25396</v>
      </c>
      <c r="J33189" s="28">
        <f>H33189/(INDEX(Installed_Capacity!$H$6:$S$11,MATCH(Source_Data!B33189,Installed_Capacity!$G$6:$G$11,0),MATCH(Source_Data!C33189,Installed_Capacity!$H$5:$S$5,0)))</f>
        <v>0</v>
      </c>
      <c r="K33189" s="29">
        <f>I33189/(INDEX(Installed_Capacity!$H$15:$S$20,MATCH(Source_Data!B33189,Installed_Capacity!$G$15:$G$20,0),MATCH(Source_Data!C33189,Installed_Capacity!$H$14:$S$14,0)))</f>
        <v>0.15000099728877775</v>
      </c>
      <c r="L33189" s="21"/>
      <c r="M33189" s="2"/>
    </row>
    <row r="33190" spans="1:13" x14ac:dyDescent="0.25">
      <c r="A33190" s="17">
        <v>44118</v>
      </c>
      <c r="B33190" s="19">
        <v>2020</v>
      </c>
      <c r="C33190" s="19">
        <v>10</v>
      </c>
      <c r="D33190" s="19">
        <v>14</v>
      </c>
      <c r="E33190" s="19">
        <v>20</v>
      </c>
      <c r="F33190" s="40">
        <v>32835.705000000002</v>
      </c>
      <c r="G33190" s="35">
        <f t="shared" si="518"/>
        <v>37245.81</v>
      </c>
      <c r="H33190" s="27">
        <v>0</v>
      </c>
      <c r="I33190" s="28">
        <v>1117.43786</v>
      </c>
      <c r="J33190" s="28">
        <f>H33190/(INDEX(Installed_Capacity!$H$6:$S$11,MATCH(Source_Data!B33190,Installed_Capacity!$G$6:$G$11,0),MATCH(Source_Data!C33190,Installed_Capacity!$H$5:$S$5,0)))</f>
        <v>0</v>
      </c>
      <c r="K33190" s="29">
        <f>I33190/(INDEX(Installed_Capacity!$H$15:$S$20,MATCH(Source_Data!B33190,Installed_Capacity!$G$15:$G$20,0),MATCH(Source_Data!C33190,Installed_Capacity!$H$14:$S$14,0)))</f>
        <v>0.1400010348750382</v>
      </c>
      <c r="L33190" s="21"/>
      <c r="M33190" s="2"/>
    </row>
    <row r="33191" spans="1:13" x14ac:dyDescent="0.25">
      <c r="A33191" s="17">
        <v>44118</v>
      </c>
      <c r="B33191" s="19">
        <v>2020</v>
      </c>
      <c r="C33191" s="19">
        <v>10</v>
      </c>
      <c r="D33191" s="19">
        <v>14</v>
      </c>
      <c r="E33191" s="19">
        <v>21</v>
      </c>
      <c r="F33191" s="40">
        <v>30638.991600000001</v>
      </c>
      <c r="G33191" s="35">
        <f t="shared" si="518"/>
        <v>37245.81</v>
      </c>
      <c r="H33191" s="27">
        <v>0</v>
      </c>
      <c r="I33191" s="28">
        <v>798.17186000000004</v>
      </c>
      <c r="J33191" s="28">
        <f>H33191/(INDEX(Installed_Capacity!$H$6:$S$11,MATCH(Source_Data!B33191,Installed_Capacity!$G$6:$G$11,0),MATCH(Source_Data!C33191,Installed_Capacity!$H$5:$S$5,0)))</f>
        <v>0</v>
      </c>
      <c r="K33191" s="29">
        <f>I33191/(INDEX(Installed_Capacity!$H$15:$S$20,MATCH(Source_Data!B33191,Installed_Capacity!$G$15:$G$20,0),MATCH(Source_Data!C33191,Installed_Capacity!$H$14:$S$14,0)))</f>
        <v>0.10000098476002425</v>
      </c>
      <c r="L33191" s="21"/>
      <c r="M33191" s="2"/>
    </row>
    <row r="33192" spans="1:13" x14ac:dyDescent="0.25">
      <c r="A33192" s="17">
        <v>44118</v>
      </c>
      <c r="B33192" s="19">
        <v>2020</v>
      </c>
      <c r="C33192" s="19">
        <v>10</v>
      </c>
      <c r="D33192" s="19">
        <v>14</v>
      </c>
      <c r="E33192" s="19">
        <v>22</v>
      </c>
      <c r="F33192" s="40">
        <v>28185.053100000001</v>
      </c>
      <c r="G33192" s="35">
        <f t="shared" si="518"/>
        <v>37245.81</v>
      </c>
      <c r="H33192" s="27">
        <v>0</v>
      </c>
      <c r="I33192" s="28">
        <v>239.45715000000001</v>
      </c>
      <c r="J33192" s="28">
        <f>H33192/(INDEX(Installed_Capacity!$H$6:$S$11,MATCH(Source_Data!B33192,Installed_Capacity!$G$6:$G$11,0),MATCH(Source_Data!C33192,Installed_Capacity!$H$5:$S$5,0)))</f>
        <v>0</v>
      </c>
      <c r="K33192" s="29">
        <f>I33192/(INDEX(Installed_Capacity!$H$15:$S$20,MATCH(Source_Data!B33192,Installed_Capacity!$G$15:$G$20,0),MATCH(Source_Data!C33192,Installed_Capacity!$H$14:$S$14,0)))</f>
        <v>3.0000996035902398E-2</v>
      </c>
      <c r="L33192" s="21"/>
      <c r="M33192" s="2"/>
    </row>
    <row r="33193" spans="1:13" x14ac:dyDescent="0.25">
      <c r="A33193" s="17">
        <v>44118</v>
      </c>
      <c r="B33193" s="19">
        <v>2020</v>
      </c>
      <c r="C33193" s="19">
        <v>10</v>
      </c>
      <c r="D33193" s="19">
        <v>14</v>
      </c>
      <c r="E33193" s="19">
        <v>23</v>
      </c>
      <c r="F33193" s="40">
        <v>25874.718700000001</v>
      </c>
      <c r="G33193" s="35">
        <f t="shared" si="518"/>
        <v>37245.81</v>
      </c>
      <c r="H33193" s="27">
        <v>0</v>
      </c>
      <c r="I33193" s="28">
        <v>159.640749</v>
      </c>
      <c r="J33193" s="28">
        <f>H33193/(INDEX(Installed_Capacity!$H$6:$S$11,MATCH(Source_Data!B33193,Installed_Capacity!$G$6:$G$11,0),MATCH(Source_Data!C33193,Installed_Capacity!$H$5:$S$5,0)))</f>
        <v>0</v>
      </c>
      <c r="K33193" s="29">
        <f>I33193/(INDEX(Installed_Capacity!$H$15:$S$20,MATCH(Source_Data!B33193,Installed_Capacity!$G$15:$G$20,0),MATCH(Source_Data!C33193,Installed_Capacity!$H$14:$S$14,0)))</f>
        <v>2.0000995910614862E-2</v>
      </c>
      <c r="L33193" s="21"/>
      <c r="M33193" s="2"/>
    </row>
    <row r="33194" spans="1:13" x14ac:dyDescent="0.25">
      <c r="A33194" s="17">
        <v>44118</v>
      </c>
      <c r="B33194" s="19">
        <v>2020</v>
      </c>
      <c r="C33194" s="19">
        <v>10</v>
      </c>
      <c r="D33194" s="19">
        <v>14</v>
      </c>
      <c r="E33194" s="19">
        <v>24</v>
      </c>
      <c r="F33194" s="40">
        <v>24092.1522</v>
      </c>
      <c r="G33194" s="35">
        <f t="shared" si="518"/>
        <v>37245.81</v>
      </c>
      <c r="H33194" s="27">
        <v>0</v>
      </c>
      <c r="I33194" s="28">
        <v>159.640749</v>
      </c>
      <c r="J33194" s="28">
        <f>H33194/(INDEX(Installed_Capacity!$H$6:$S$11,MATCH(Source_Data!B33194,Installed_Capacity!$G$6:$G$11,0),MATCH(Source_Data!C33194,Installed_Capacity!$H$5:$S$5,0)))</f>
        <v>0</v>
      </c>
      <c r="K33194" s="29">
        <f>I33194/(INDEX(Installed_Capacity!$H$15:$S$20,MATCH(Source_Data!B33194,Installed_Capacity!$G$15:$G$20,0),MATCH(Source_Data!C33194,Installed_Capacity!$H$14:$S$14,0)))</f>
        <v>2.0000995910614862E-2</v>
      </c>
      <c r="L33194" s="21"/>
      <c r="M33194" s="2"/>
    </row>
    <row r="33195" spans="1:13" x14ac:dyDescent="0.25">
      <c r="A33195" s="17">
        <v>44119</v>
      </c>
      <c r="B33195" s="19">
        <v>2020</v>
      </c>
      <c r="C33195" s="19">
        <v>10</v>
      </c>
      <c r="D33195" s="19">
        <v>15</v>
      </c>
      <c r="E33195" s="19">
        <v>1</v>
      </c>
      <c r="F33195" s="40">
        <v>22874.573799999998</v>
      </c>
      <c r="G33195" s="35">
        <f t="shared" si="518"/>
        <v>37676.811399999999</v>
      </c>
      <c r="H33195" s="27">
        <v>0</v>
      </c>
      <c r="I33195" s="28">
        <v>319.27364</v>
      </c>
      <c r="J33195" s="28">
        <f>H33195/(INDEX(Installed_Capacity!$H$6:$S$11,MATCH(Source_Data!B33195,Installed_Capacity!$G$6:$G$11,0),MATCH(Source_Data!C33195,Installed_Capacity!$H$5:$S$5,0)))</f>
        <v>0</v>
      </c>
      <c r="K33195" s="29">
        <f>I33195/(INDEX(Installed_Capacity!$H$15:$S$20,MATCH(Source_Data!B33195,Installed_Capacity!$G$15:$G$20,0),MATCH(Source_Data!C33195,Installed_Capacity!$H$14:$S$14,0)))</f>
        <v>4.0001007311780537E-2</v>
      </c>
      <c r="L33195" s="21"/>
      <c r="M33195" s="2"/>
    </row>
    <row r="33196" spans="1:13" x14ac:dyDescent="0.25">
      <c r="A33196" s="17">
        <v>44119</v>
      </c>
      <c r="B33196" s="19">
        <v>2020</v>
      </c>
      <c r="C33196" s="19">
        <v>10</v>
      </c>
      <c r="D33196" s="19">
        <v>15</v>
      </c>
      <c r="E33196" s="19">
        <v>2</v>
      </c>
      <c r="F33196" s="40">
        <v>22002.088</v>
      </c>
      <c r="G33196" s="35">
        <f t="shared" si="518"/>
        <v>37676.811399999999</v>
      </c>
      <c r="H33196" s="27">
        <v>0</v>
      </c>
      <c r="I33196" s="28">
        <v>558.72266000000002</v>
      </c>
      <c r="J33196" s="28">
        <f>H33196/(INDEX(Installed_Capacity!$H$6:$S$11,MATCH(Source_Data!B33196,Installed_Capacity!$G$6:$G$11,0),MATCH(Source_Data!C33196,Installed_Capacity!$H$5:$S$5,0)))</f>
        <v>0</v>
      </c>
      <c r="K33196" s="29">
        <f>I33196/(INDEX(Installed_Capacity!$H$15:$S$20,MATCH(Source_Data!B33196,Installed_Capacity!$G$15:$G$20,0),MATCH(Source_Data!C33196,Installed_Capacity!$H$14:$S$14,0)))</f>
        <v>7.0000984760024254E-2</v>
      </c>
      <c r="L33196" s="21"/>
      <c r="M33196" s="2"/>
    </row>
    <row r="33197" spans="1:13" x14ac:dyDescent="0.25">
      <c r="A33197" s="17">
        <v>44119</v>
      </c>
      <c r="B33197" s="19">
        <v>2020</v>
      </c>
      <c r="C33197" s="19">
        <v>10</v>
      </c>
      <c r="D33197" s="19">
        <v>15</v>
      </c>
      <c r="E33197" s="19">
        <v>3</v>
      </c>
      <c r="F33197" s="40">
        <v>21558.674900000002</v>
      </c>
      <c r="G33197" s="35">
        <f t="shared" si="518"/>
        <v>37676.811399999999</v>
      </c>
      <c r="H33197" s="27">
        <v>0</v>
      </c>
      <c r="I33197" s="28">
        <v>957.80485999999996</v>
      </c>
      <c r="J33197" s="28">
        <f>H33197/(INDEX(Installed_Capacity!$H$6:$S$11,MATCH(Source_Data!B33197,Installed_Capacity!$G$6:$G$11,0),MATCH(Source_Data!C33197,Installed_Capacity!$H$5:$S$5,0)))</f>
        <v>0</v>
      </c>
      <c r="K33197" s="29">
        <f>I33197/(INDEX(Installed_Capacity!$H$15:$S$20,MATCH(Source_Data!B33197,Installed_Capacity!$G$15:$G$20,0),MATCH(Source_Data!C33197,Installed_Capacity!$H$14:$S$14,0)))</f>
        <v>0.12000100981753123</v>
      </c>
      <c r="L33197" s="21"/>
      <c r="M33197" s="2"/>
    </row>
    <row r="33198" spans="1:13" x14ac:dyDescent="0.25">
      <c r="A33198" s="17">
        <v>44119</v>
      </c>
      <c r="B33198" s="19">
        <v>2020</v>
      </c>
      <c r="C33198" s="19">
        <v>10</v>
      </c>
      <c r="D33198" s="19">
        <v>15</v>
      </c>
      <c r="E33198" s="19">
        <v>4</v>
      </c>
      <c r="F33198" s="40">
        <v>21706.362300000001</v>
      </c>
      <c r="G33198" s="35">
        <f t="shared" si="518"/>
        <v>37676.811399999999</v>
      </c>
      <c r="H33198" s="27">
        <v>0</v>
      </c>
      <c r="I33198" s="28">
        <v>2713.7661000000003</v>
      </c>
      <c r="J33198" s="28">
        <f>H33198/(INDEX(Installed_Capacity!$H$6:$S$11,MATCH(Source_Data!B33198,Installed_Capacity!$G$6:$G$11,0),MATCH(Source_Data!C33198,Installed_Capacity!$H$5:$S$5,0)))</f>
        <v>0</v>
      </c>
      <c r="K33198" s="29">
        <f>I33198/(INDEX(Installed_Capacity!$H$15:$S$20,MATCH(Source_Data!B33198,Installed_Capacity!$G$15:$G$20,0),MATCH(Source_Data!C33198,Installed_Capacity!$H$14:$S$14,0)))</f>
        <v>0.34000106494404658</v>
      </c>
      <c r="L33198" s="21"/>
      <c r="M33198" s="2"/>
    </row>
    <row r="33199" spans="1:13" x14ac:dyDescent="0.25">
      <c r="A33199" s="17">
        <v>44119</v>
      </c>
      <c r="B33199" s="19">
        <v>2020</v>
      </c>
      <c r="C33199" s="19">
        <v>10</v>
      </c>
      <c r="D33199" s="19">
        <v>15</v>
      </c>
      <c r="E33199" s="19">
        <v>5</v>
      </c>
      <c r="F33199" s="40">
        <v>22602.628799999999</v>
      </c>
      <c r="G33199" s="35">
        <f t="shared" si="518"/>
        <v>37676.811399999999</v>
      </c>
      <c r="H33199" s="27">
        <v>0</v>
      </c>
      <c r="I33199" s="28">
        <v>3911.0120999999999</v>
      </c>
      <c r="J33199" s="28">
        <f>H33199/(INDEX(Installed_Capacity!$H$6:$S$11,MATCH(Source_Data!B33199,Installed_Capacity!$G$6:$G$11,0),MATCH(Source_Data!C33199,Installed_Capacity!$H$5:$S$5,0)))</f>
        <v>0</v>
      </c>
      <c r="K33199" s="29">
        <f>I33199/(INDEX(Installed_Capacity!$H$15:$S$20,MATCH(Source_Data!B33199,Installed_Capacity!$G$15:$G$20,0),MATCH(Source_Data!C33199,Installed_Capacity!$H$14:$S$14,0)))</f>
        <v>0.49000106494404655</v>
      </c>
      <c r="L33199" s="21"/>
      <c r="M33199" s="2"/>
    </row>
    <row r="33200" spans="1:13" x14ac:dyDescent="0.25">
      <c r="A33200" s="17">
        <v>44119</v>
      </c>
      <c r="B33200" s="19">
        <v>2020</v>
      </c>
      <c r="C33200" s="19">
        <v>10</v>
      </c>
      <c r="D33200" s="19">
        <v>15</v>
      </c>
      <c r="E33200" s="19">
        <v>6</v>
      </c>
      <c r="F33200" s="40">
        <v>24278.706200000001</v>
      </c>
      <c r="G33200" s="35">
        <f t="shared" si="518"/>
        <v>37676.811399999999</v>
      </c>
      <c r="H33200" s="27">
        <v>0</v>
      </c>
      <c r="I33200" s="28">
        <v>5028.4414999999999</v>
      </c>
      <c r="J33200" s="28">
        <f>H33200/(INDEX(Installed_Capacity!$H$6:$S$11,MATCH(Source_Data!B33200,Installed_Capacity!$G$6:$G$11,0),MATCH(Source_Data!C33200,Installed_Capacity!$H$5:$S$5,0)))</f>
        <v>0</v>
      </c>
      <c r="K33200" s="29">
        <f>I33200/(INDEX(Installed_Capacity!$H$15:$S$20,MATCH(Source_Data!B33200,Installed_Capacity!$G$15:$G$20,0),MATCH(Source_Data!C33200,Installed_Capacity!$H$14:$S$14,0)))</f>
        <v>0.63000103988653955</v>
      </c>
      <c r="L33200" s="21"/>
      <c r="M33200" s="2"/>
    </row>
    <row r="33201" spans="1:13" x14ac:dyDescent="0.25">
      <c r="A33201" s="17">
        <v>44119</v>
      </c>
      <c r="B33201" s="19">
        <v>2020</v>
      </c>
      <c r="C33201" s="19">
        <v>10</v>
      </c>
      <c r="D33201" s="19">
        <v>15</v>
      </c>
      <c r="E33201" s="19">
        <v>7</v>
      </c>
      <c r="F33201" s="40">
        <v>25286.718199999999</v>
      </c>
      <c r="G33201" s="35">
        <f t="shared" si="518"/>
        <v>37676.811399999999</v>
      </c>
      <c r="H33201" s="27">
        <v>0</v>
      </c>
      <c r="I33201" s="28">
        <v>5267.8905000000004</v>
      </c>
      <c r="J33201" s="28">
        <f>H33201/(INDEX(Installed_Capacity!$H$6:$S$11,MATCH(Source_Data!B33201,Installed_Capacity!$G$6:$G$11,0),MATCH(Source_Data!C33201,Installed_Capacity!$H$5:$S$5,0)))</f>
        <v>0</v>
      </c>
      <c r="K33201" s="29">
        <f>I33201/(INDEX(Installed_Capacity!$H$15:$S$20,MATCH(Source_Data!B33201,Installed_Capacity!$G$15:$G$20,0),MATCH(Source_Data!C33201,Installed_Capacity!$H$14:$S$14,0)))</f>
        <v>0.66000101482903262</v>
      </c>
      <c r="L33201" s="21"/>
      <c r="M33201" s="2"/>
    </row>
    <row r="33202" spans="1:13" x14ac:dyDescent="0.25">
      <c r="A33202" s="17">
        <v>44119</v>
      </c>
      <c r="B33202" s="19">
        <v>2020</v>
      </c>
      <c r="C33202" s="19">
        <v>10</v>
      </c>
      <c r="D33202" s="19">
        <v>15</v>
      </c>
      <c r="E33202" s="19">
        <v>8</v>
      </c>
      <c r="F33202" s="40">
        <v>25930.6996</v>
      </c>
      <c r="G33202" s="35">
        <f t="shared" si="518"/>
        <v>37676.811399999999</v>
      </c>
      <c r="H33202" s="27">
        <v>0</v>
      </c>
      <c r="I33202" s="28">
        <v>3831.1959999999999</v>
      </c>
      <c r="J33202" s="28">
        <f>H33202/(INDEX(Installed_Capacity!$H$6:$S$11,MATCH(Source_Data!B33202,Installed_Capacity!$G$6:$G$11,0),MATCH(Source_Data!C33202,Installed_Capacity!$H$5:$S$5,0)))</f>
        <v>0</v>
      </c>
      <c r="K33202" s="29">
        <f>I33202/(INDEX(Installed_Capacity!$H$15:$S$20,MATCH(Source_Data!B33202,Installed_Capacity!$G$15:$G$20,0),MATCH(Source_Data!C33202,Installed_Capacity!$H$14:$S$14,0)))</f>
        <v>0.48000110253030703</v>
      </c>
      <c r="L33202" s="21"/>
      <c r="M33202" s="2"/>
    </row>
    <row r="33203" spans="1:13" x14ac:dyDescent="0.25">
      <c r="A33203" s="17">
        <v>44119</v>
      </c>
      <c r="B33203" s="19">
        <v>2020</v>
      </c>
      <c r="C33203" s="19">
        <v>10</v>
      </c>
      <c r="D33203" s="19">
        <v>15</v>
      </c>
      <c r="E33203" s="19">
        <v>9</v>
      </c>
      <c r="F33203" s="40">
        <v>26361.086500000001</v>
      </c>
      <c r="G33203" s="35">
        <f t="shared" si="518"/>
        <v>37676.811399999999</v>
      </c>
      <c r="H33203" s="27">
        <v>0</v>
      </c>
      <c r="I33203" s="28">
        <v>2474.3161</v>
      </c>
      <c r="J33203" s="28">
        <f>H33203/(INDEX(Installed_Capacity!$H$6:$S$11,MATCH(Source_Data!B33203,Installed_Capacity!$G$6:$G$11,0),MATCH(Source_Data!C33203,Installed_Capacity!$H$5:$S$5,0)))</f>
        <v>0</v>
      </c>
      <c r="K33203" s="29">
        <f>I33203/(INDEX(Installed_Capacity!$H$15:$S$20,MATCH(Source_Data!B33203,Installed_Capacity!$G$15:$G$20,0),MATCH(Source_Data!C33203,Installed_Capacity!$H$14:$S$14,0)))</f>
        <v>0.31000096471401867</v>
      </c>
      <c r="L33203" s="21"/>
      <c r="M33203" s="2"/>
    </row>
    <row r="33204" spans="1:13" x14ac:dyDescent="0.25">
      <c r="A33204" s="17">
        <v>44119</v>
      </c>
      <c r="B33204" s="19">
        <v>2020</v>
      </c>
      <c r="C33204" s="19">
        <v>10</v>
      </c>
      <c r="D33204" s="19">
        <v>15</v>
      </c>
      <c r="E33204" s="19">
        <v>10</v>
      </c>
      <c r="F33204" s="40">
        <v>27109.674599999998</v>
      </c>
      <c r="G33204" s="35">
        <f t="shared" si="518"/>
        <v>37676.811399999999</v>
      </c>
      <c r="H33204" s="27">
        <v>0</v>
      </c>
      <c r="I33204" s="28">
        <v>877.98834999999997</v>
      </c>
      <c r="J33204" s="28">
        <f>H33204/(INDEX(Installed_Capacity!$H$6:$S$11,MATCH(Source_Data!B33204,Installed_Capacity!$G$6:$G$11,0),MATCH(Source_Data!C33204,Installed_Capacity!$H$5:$S$5,0)))</f>
        <v>0</v>
      </c>
      <c r="K33204" s="29">
        <f>I33204/(INDEX(Installed_Capacity!$H$15:$S$20,MATCH(Source_Data!B33204,Installed_Capacity!$G$15:$G$20,0),MATCH(Source_Data!C33204,Installed_Capacity!$H$14:$S$14,0)))</f>
        <v>0.11000099603590238</v>
      </c>
      <c r="L33204" s="21"/>
      <c r="M33204" s="2"/>
    </row>
    <row r="33205" spans="1:13" x14ac:dyDescent="0.25">
      <c r="A33205" s="17">
        <v>44119</v>
      </c>
      <c r="B33205" s="19">
        <v>2020</v>
      </c>
      <c r="C33205" s="19">
        <v>10</v>
      </c>
      <c r="D33205" s="19">
        <v>15</v>
      </c>
      <c r="E33205" s="19">
        <v>11</v>
      </c>
      <c r="F33205" s="40">
        <v>28389.292000000001</v>
      </c>
      <c r="G33205" s="35">
        <f t="shared" si="518"/>
        <v>37676.811399999999</v>
      </c>
      <c r="H33205" s="27">
        <v>0</v>
      </c>
      <c r="I33205" s="28">
        <v>1356.88705</v>
      </c>
      <c r="J33205" s="28">
        <f>H33205/(INDEX(Installed_Capacity!$H$6:$S$11,MATCH(Source_Data!B33205,Installed_Capacity!$G$6:$G$11,0),MATCH(Source_Data!C33205,Installed_Capacity!$H$5:$S$5,0)))</f>
        <v>0</v>
      </c>
      <c r="K33205" s="29">
        <f>I33205/(INDEX(Installed_Capacity!$H$15:$S$20,MATCH(Source_Data!B33205,Installed_Capacity!$G$15:$G$20,0),MATCH(Source_Data!C33205,Installed_Capacity!$H$14:$S$14,0)))</f>
        <v>0.17000103362216287</v>
      </c>
      <c r="L33205" s="21"/>
      <c r="M33205" s="2"/>
    </row>
    <row r="33206" spans="1:13" x14ac:dyDescent="0.25">
      <c r="A33206" s="17">
        <v>44119</v>
      </c>
      <c r="B33206" s="19">
        <v>2020</v>
      </c>
      <c r="C33206" s="19">
        <v>10</v>
      </c>
      <c r="D33206" s="19">
        <v>15</v>
      </c>
      <c r="E33206" s="19">
        <v>12</v>
      </c>
      <c r="F33206" s="40">
        <v>30327.328000000001</v>
      </c>
      <c r="G33206" s="35">
        <f t="shared" si="518"/>
        <v>37676.811399999999</v>
      </c>
      <c r="H33206" s="27">
        <v>0</v>
      </c>
      <c r="I33206" s="28">
        <v>1755.9691</v>
      </c>
      <c r="J33206" s="28">
        <f>H33206/(INDEX(Installed_Capacity!$H$6:$S$11,MATCH(Source_Data!B33206,Installed_Capacity!$G$6:$G$11,0),MATCH(Source_Data!C33206,Installed_Capacity!$H$5:$S$5,0)))</f>
        <v>0</v>
      </c>
      <c r="K33206" s="29">
        <f>I33206/(INDEX(Installed_Capacity!$H$15:$S$20,MATCH(Source_Data!B33206,Installed_Capacity!$G$15:$G$20,0),MATCH(Source_Data!C33206,Installed_Capacity!$H$14:$S$14,0)))</f>
        <v>0.2200010398865396</v>
      </c>
      <c r="L33206" s="21"/>
      <c r="M33206" s="2"/>
    </row>
    <row r="33207" spans="1:13" x14ac:dyDescent="0.25">
      <c r="A33207" s="17">
        <v>44119</v>
      </c>
      <c r="B33207" s="19">
        <v>2020</v>
      </c>
      <c r="C33207" s="19">
        <v>10</v>
      </c>
      <c r="D33207" s="19">
        <v>15</v>
      </c>
      <c r="E33207" s="19">
        <v>13</v>
      </c>
      <c r="F33207" s="40">
        <v>32726.720600000001</v>
      </c>
      <c r="G33207" s="35">
        <f t="shared" si="518"/>
        <v>37676.811399999999</v>
      </c>
      <c r="H33207" s="27">
        <v>0</v>
      </c>
      <c r="I33207" s="28">
        <v>1995.4181000000001</v>
      </c>
      <c r="J33207" s="28">
        <f>H33207/(INDEX(Installed_Capacity!$H$6:$S$11,MATCH(Source_Data!B33207,Installed_Capacity!$G$6:$G$11,0),MATCH(Source_Data!C33207,Installed_Capacity!$H$5:$S$5,0)))</f>
        <v>0</v>
      </c>
      <c r="K33207" s="29">
        <f>I33207/(INDEX(Installed_Capacity!$H$15:$S$20,MATCH(Source_Data!B33207,Installed_Capacity!$G$15:$G$20,0),MATCH(Source_Data!C33207,Installed_Capacity!$H$14:$S$14,0)))</f>
        <v>0.25000101482903264</v>
      </c>
      <c r="L33207" s="21"/>
      <c r="M33207" s="2"/>
    </row>
    <row r="33208" spans="1:13" x14ac:dyDescent="0.25">
      <c r="A33208" s="17">
        <v>44119</v>
      </c>
      <c r="B33208" s="19">
        <v>2020</v>
      </c>
      <c r="C33208" s="19">
        <v>10</v>
      </c>
      <c r="D33208" s="19">
        <v>15</v>
      </c>
      <c r="E33208" s="19">
        <v>14</v>
      </c>
      <c r="F33208" s="40">
        <v>35124.693299999999</v>
      </c>
      <c r="G33208" s="35">
        <f t="shared" si="518"/>
        <v>37676.811399999999</v>
      </c>
      <c r="H33208" s="27">
        <v>0</v>
      </c>
      <c r="I33208" s="28">
        <v>1596.3360600000001</v>
      </c>
      <c r="J33208" s="28">
        <f>H33208/(INDEX(Installed_Capacity!$H$6:$S$11,MATCH(Source_Data!B33208,Installed_Capacity!$G$6:$G$11,0),MATCH(Source_Data!C33208,Installed_Capacity!$H$5:$S$5,0)))</f>
        <v>0</v>
      </c>
      <c r="K33208" s="29">
        <f>I33208/(INDEX(Installed_Capacity!$H$15:$S$20,MATCH(Source_Data!B33208,Installed_Capacity!$G$15:$G$20,0),MATCH(Source_Data!C33208,Installed_Capacity!$H$14:$S$14,0)))</f>
        <v>0.20000100981753124</v>
      </c>
      <c r="L33208" s="21"/>
      <c r="M33208" s="2"/>
    </row>
    <row r="33209" spans="1:13" x14ac:dyDescent="0.25">
      <c r="A33209" s="17">
        <v>44119</v>
      </c>
      <c r="B33209" s="19">
        <v>2020</v>
      </c>
      <c r="C33209" s="19">
        <v>10</v>
      </c>
      <c r="D33209" s="19">
        <v>15</v>
      </c>
      <c r="E33209" s="19">
        <v>15</v>
      </c>
      <c r="F33209" s="40">
        <v>37004.169199999997</v>
      </c>
      <c r="G33209" s="35">
        <f t="shared" si="518"/>
        <v>37676.811399999999</v>
      </c>
      <c r="H33209" s="27">
        <v>0</v>
      </c>
      <c r="I33209" s="28">
        <v>3591.7462</v>
      </c>
      <c r="J33209" s="28">
        <f>H33209/(INDEX(Installed_Capacity!$H$6:$S$11,MATCH(Source_Data!B33209,Installed_Capacity!$G$6:$G$11,0),MATCH(Source_Data!C33209,Installed_Capacity!$H$5:$S$5,0)))</f>
        <v>0</v>
      </c>
      <c r="K33209" s="29">
        <f>I33209/(INDEX(Installed_Capacity!$H$15:$S$20,MATCH(Source_Data!B33209,Installed_Capacity!$G$15:$G$20,0),MATCH(Source_Data!C33209,Installed_Capacity!$H$14:$S$14,0)))</f>
        <v>0.45000102735778613</v>
      </c>
      <c r="L33209" s="21"/>
      <c r="M33209" s="2"/>
    </row>
    <row r="33210" spans="1:13" x14ac:dyDescent="0.25">
      <c r="A33210" s="17">
        <v>44119</v>
      </c>
      <c r="B33210" s="19">
        <v>2020</v>
      </c>
      <c r="C33210" s="19">
        <v>10</v>
      </c>
      <c r="D33210" s="19">
        <v>15</v>
      </c>
      <c r="E33210" s="19">
        <v>16</v>
      </c>
      <c r="F33210" s="40">
        <v>37676.811399999999</v>
      </c>
      <c r="G33210" s="35">
        <f t="shared" si="518"/>
        <v>37676.811399999999</v>
      </c>
      <c r="H33210" s="27">
        <v>0</v>
      </c>
      <c r="I33210" s="28">
        <v>4549.5429999999997</v>
      </c>
      <c r="J33210" s="28">
        <f>H33210/(INDEX(Installed_Capacity!$H$6:$S$11,MATCH(Source_Data!B33210,Installed_Capacity!$G$6:$G$11,0),MATCH(Source_Data!C33210,Installed_Capacity!$H$5:$S$5,0)))</f>
        <v>0</v>
      </c>
      <c r="K33210" s="29">
        <f>I33210/(INDEX(Installed_Capacity!$H$15:$S$20,MATCH(Source_Data!B33210,Installed_Capacity!$G$15:$G$20,0),MATCH(Source_Data!C33210,Installed_Capacity!$H$14:$S$14,0)))</f>
        <v>0.57000102735778602</v>
      </c>
      <c r="L33210" s="21"/>
      <c r="M33210" s="2"/>
    </row>
    <row r="33211" spans="1:13" x14ac:dyDescent="0.25">
      <c r="A33211" s="17">
        <v>44119</v>
      </c>
      <c r="B33211" s="19">
        <v>2020</v>
      </c>
      <c r="C33211" s="19">
        <v>10</v>
      </c>
      <c r="D33211" s="19">
        <v>15</v>
      </c>
      <c r="E33211" s="19">
        <v>17</v>
      </c>
      <c r="F33211" s="40">
        <v>37349.939700000003</v>
      </c>
      <c r="G33211" s="35">
        <f t="shared" si="518"/>
        <v>37676.811399999999</v>
      </c>
      <c r="H33211" s="27">
        <v>0</v>
      </c>
      <c r="I33211" s="28">
        <v>5666.9735000000001</v>
      </c>
      <c r="J33211" s="28">
        <f>H33211/(INDEX(Installed_Capacity!$H$6:$S$11,MATCH(Source_Data!B33211,Installed_Capacity!$G$6:$G$11,0),MATCH(Source_Data!C33211,Installed_Capacity!$H$5:$S$5,0)))</f>
        <v>0</v>
      </c>
      <c r="K33211" s="29">
        <f>I33211/(INDEX(Installed_Capacity!$H$15:$S$20,MATCH(Source_Data!B33211,Installed_Capacity!$G$15:$G$20,0),MATCH(Source_Data!C33211,Installed_Capacity!$H$14:$S$14,0)))</f>
        <v>0.71000114011656745</v>
      </c>
      <c r="L33211" s="21"/>
      <c r="M33211" s="2"/>
    </row>
    <row r="33212" spans="1:13" x14ac:dyDescent="0.25">
      <c r="A33212" s="17">
        <v>44119</v>
      </c>
      <c r="B33212" s="19">
        <v>2020</v>
      </c>
      <c r="C33212" s="19">
        <v>10</v>
      </c>
      <c r="D33212" s="19">
        <v>15</v>
      </c>
      <c r="E33212" s="19">
        <v>18</v>
      </c>
      <c r="F33212" s="40">
        <v>36483.753799999999</v>
      </c>
      <c r="G33212" s="35">
        <f t="shared" si="518"/>
        <v>37676.811399999999</v>
      </c>
      <c r="H33212" s="27">
        <v>0</v>
      </c>
      <c r="I33212" s="28">
        <v>4709.1759999999995</v>
      </c>
      <c r="J33212" s="28">
        <f>H33212/(INDEX(Installed_Capacity!$H$6:$S$11,MATCH(Source_Data!B33212,Installed_Capacity!$G$6:$G$11,0),MATCH(Source_Data!C33212,Installed_Capacity!$H$5:$S$5,0)))</f>
        <v>0</v>
      </c>
      <c r="K33212" s="29">
        <f>I33212/(INDEX(Installed_Capacity!$H$15:$S$20,MATCH(Source_Data!B33212,Installed_Capacity!$G$15:$G$20,0),MATCH(Source_Data!C33212,Installed_Capacity!$H$14:$S$14,0)))</f>
        <v>0.59000105241529299</v>
      </c>
      <c r="L33212" s="21"/>
      <c r="M33212" s="2"/>
    </row>
    <row r="33213" spans="1:13" x14ac:dyDescent="0.25">
      <c r="A33213" s="17">
        <v>44119</v>
      </c>
      <c r="B33213" s="19">
        <v>2020</v>
      </c>
      <c r="C33213" s="19">
        <v>10</v>
      </c>
      <c r="D33213" s="19">
        <v>15</v>
      </c>
      <c r="E33213" s="19">
        <v>19</v>
      </c>
      <c r="F33213" s="40">
        <v>35122.5769</v>
      </c>
      <c r="G33213" s="35">
        <f t="shared" si="518"/>
        <v>37676.811399999999</v>
      </c>
      <c r="H33213" s="27">
        <v>0</v>
      </c>
      <c r="I33213" s="28">
        <v>5188.0744999999997</v>
      </c>
      <c r="J33213" s="28">
        <f>H33213/(INDEX(Installed_Capacity!$H$6:$S$11,MATCH(Source_Data!B33213,Installed_Capacity!$G$6:$G$11,0),MATCH(Source_Data!C33213,Installed_Capacity!$H$5:$S$5,0)))</f>
        <v>0</v>
      </c>
      <c r="K33213" s="29">
        <f>I33213/(INDEX(Installed_Capacity!$H$15:$S$20,MATCH(Source_Data!B33213,Installed_Capacity!$G$15:$G$20,0),MATCH(Source_Data!C33213,Installed_Capacity!$H$14:$S$14,0)))</f>
        <v>0.65000106494404652</v>
      </c>
      <c r="L33213" s="21"/>
      <c r="M33213" s="2"/>
    </row>
    <row r="33214" spans="1:13" x14ac:dyDescent="0.25">
      <c r="A33214" s="17">
        <v>44119</v>
      </c>
      <c r="B33214" s="19">
        <v>2020</v>
      </c>
      <c r="C33214" s="19">
        <v>10</v>
      </c>
      <c r="D33214" s="19">
        <v>15</v>
      </c>
      <c r="E33214" s="19">
        <v>20</v>
      </c>
      <c r="F33214" s="40">
        <v>32891.9</v>
      </c>
      <c r="G33214" s="35">
        <f t="shared" si="518"/>
        <v>37676.811399999999</v>
      </c>
      <c r="H33214" s="27">
        <v>0</v>
      </c>
      <c r="I33214" s="28">
        <v>3751.3780999999999</v>
      </c>
      <c r="J33214" s="28">
        <f>H33214/(INDEX(Installed_Capacity!$H$6:$S$11,MATCH(Source_Data!B33214,Installed_Capacity!$G$6:$G$11,0),MATCH(Source_Data!C33214,Installed_Capacity!$H$5:$S$5,0)))</f>
        <v>0</v>
      </c>
      <c r="K33214" s="29">
        <f>I33214/(INDEX(Installed_Capacity!$H$15:$S$20,MATCH(Source_Data!B33214,Installed_Capacity!$G$15:$G$20,0),MATCH(Source_Data!C33214,Installed_Capacity!$H$14:$S$14,0)))</f>
        <v>0.47000091459900467</v>
      </c>
      <c r="L33214" s="21"/>
      <c r="M33214" s="2"/>
    </row>
    <row r="33215" spans="1:13" x14ac:dyDescent="0.25">
      <c r="A33215" s="17">
        <v>44119</v>
      </c>
      <c r="B33215" s="19">
        <v>2020</v>
      </c>
      <c r="C33215" s="19">
        <v>10</v>
      </c>
      <c r="D33215" s="19">
        <v>15</v>
      </c>
      <c r="E33215" s="19">
        <v>21</v>
      </c>
      <c r="F33215" s="40">
        <v>30923.309099999999</v>
      </c>
      <c r="G33215" s="35">
        <f t="shared" si="518"/>
        <v>37676.811399999999</v>
      </c>
      <c r="H33215" s="27">
        <v>0</v>
      </c>
      <c r="I33215" s="28">
        <v>1197.25396</v>
      </c>
      <c r="J33215" s="28">
        <f>H33215/(INDEX(Installed_Capacity!$H$6:$S$11,MATCH(Source_Data!B33215,Installed_Capacity!$G$6:$G$11,0),MATCH(Source_Data!C33215,Installed_Capacity!$H$5:$S$5,0)))</f>
        <v>0</v>
      </c>
      <c r="K33215" s="29">
        <f>I33215/(INDEX(Installed_Capacity!$H$15:$S$20,MATCH(Source_Data!B33215,Installed_Capacity!$G$15:$G$20,0),MATCH(Source_Data!C33215,Installed_Capacity!$H$14:$S$14,0)))</f>
        <v>0.15000099728877775</v>
      </c>
      <c r="L33215" s="21"/>
      <c r="M33215" s="2"/>
    </row>
    <row r="33216" spans="1:13" x14ac:dyDescent="0.25">
      <c r="A33216" s="17">
        <v>44119</v>
      </c>
      <c r="B33216" s="19">
        <v>2020</v>
      </c>
      <c r="C33216" s="19">
        <v>10</v>
      </c>
      <c r="D33216" s="19">
        <v>15</v>
      </c>
      <c r="E33216" s="19">
        <v>22</v>
      </c>
      <c r="F33216" s="40">
        <v>28552.037100000001</v>
      </c>
      <c r="G33216" s="35">
        <f t="shared" si="518"/>
        <v>37676.811399999999</v>
      </c>
      <c r="H33216" s="27">
        <v>0</v>
      </c>
      <c r="I33216" s="28">
        <v>638.53915999999992</v>
      </c>
      <c r="J33216" s="28">
        <f>H33216/(INDEX(Installed_Capacity!$H$6:$S$11,MATCH(Source_Data!B33216,Installed_Capacity!$G$6:$G$11,0),MATCH(Source_Data!C33216,Installed_Capacity!$H$5:$S$5,0)))</f>
        <v>0</v>
      </c>
      <c r="K33216" s="29">
        <f>I33216/(INDEX(Installed_Capacity!$H$15:$S$20,MATCH(Source_Data!B33216,Installed_Capacity!$G$15:$G$20,0),MATCH(Source_Data!C33216,Installed_Capacity!$H$14:$S$14,0)))</f>
        <v>8.0000997288777728E-2</v>
      </c>
      <c r="L33216" s="21"/>
      <c r="M33216" s="2"/>
    </row>
    <row r="33217" spans="1:13" x14ac:dyDescent="0.25">
      <c r="A33217" s="17">
        <v>44119</v>
      </c>
      <c r="B33217" s="19">
        <v>2020</v>
      </c>
      <c r="C33217" s="19">
        <v>10</v>
      </c>
      <c r="D33217" s="19">
        <v>15</v>
      </c>
      <c r="E33217" s="19">
        <v>23</v>
      </c>
      <c r="F33217" s="40">
        <v>26323.192599999998</v>
      </c>
      <c r="G33217" s="35">
        <f t="shared" si="518"/>
        <v>37676.811399999999</v>
      </c>
      <c r="H33217" s="27">
        <v>0</v>
      </c>
      <c r="I33217" s="28">
        <v>638.53915999999992</v>
      </c>
      <c r="J33217" s="28">
        <f>H33217/(INDEX(Installed_Capacity!$H$6:$S$11,MATCH(Source_Data!B33217,Installed_Capacity!$G$6:$G$11,0),MATCH(Source_Data!C33217,Installed_Capacity!$H$5:$S$5,0)))</f>
        <v>0</v>
      </c>
      <c r="K33217" s="29">
        <f>I33217/(INDEX(Installed_Capacity!$H$15:$S$20,MATCH(Source_Data!B33217,Installed_Capacity!$G$15:$G$20,0),MATCH(Source_Data!C33217,Installed_Capacity!$H$14:$S$14,0)))</f>
        <v>8.0000997288777728E-2</v>
      </c>
      <c r="L33217" s="21"/>
      <c r="M33217" s="2"/>
    </row>
    <row r="33218" spans="1:13" x14ac:dyDescent="0.25">
      <c r="A33218" s="17">
        <v>44119</v>
      </c>
      <c r="B33218" s="19">
        <v>2020</v>
      </c>
      <c r="C33218" s="19">
        <v>10</v>
      </c>
      <c r="D33218" s="19">
        <v>15</v>
      </c>
      <c r="E33218" s="19">
        <v>24</v>
      </c>
      <c r="F33218" s="40">
        <v>24771.279399999999</v>
      </c>
      <c r="G33218" s="35">
        <f t="shared" si="518"/>
        <v>37676.811399999999</v>
      </c>
      <c r="H33218" s="27">
        <v>0</v>
      </c>
      <c r="I33218" s="28">
        <v>478.90644000000003</v>
      </c>
      <c r="J33218" s="28">
        <f>H33218/(INDEX(Installed_Capacity!$H$6:$S$11,MATCH(Source_Data!B33218,Installed_Capacity!$G$6:$G$11,0),MATCH(Source_Data!C33218,Installed_Capacity!$H$5:$S$5,0)))</f>
        <v>0</v>
      </c>
      <c r="K33218" s="29">
        <f>I33218/(INDEX(Installed_Capacity!$H$15:$S$20,MATCH(Source_Data!B33218,Installed_Capacity!$G$15:$G$20,0),MATCH(Source_Data!C33218,Installed_Capacity!$H$14:$S$14,0)))</f>
        <v>6.0001007311780541E-2</v>
      </c>
      <c r="L33218" s="21"/>
      <c r="M33218" s="2"/>
    </row>
    <row r="33219" spans="1:13" x14ac:dyDescent="0.25">
      <c r="A33219" s="17">
        <v>44120</v>
      </c>
      <c r="B33219" s="19">
        <v>2020</v>
      </c>
      <c r="C33219" s="19">
        <v>10</v>
      </c>
      <c r="D33219" s="19">
        <v>16</v>
      </c>
      <c r="E33219" s="19">
        <v>1</v>
      </c>
      <c r="F33219" s="40">
        <v>23467.822100000001</v>
      </c>
      <c r="G33219" s="35">
        <f t="shared" ref="G33219:G33282" si="519">_xlfn.MAXIFS($F:$F,$B:$B,B33219,$C:$C,C33219,$D:$D,D33219)</f>
        <v>37512.199000000001</v>
      </c>
      <c r="H33219" s="27">
        <v>0</v>
      </c>
      <c r="I33219" s="28">
        <v>319.27364</v>
      </c>
      <c r="J33219" s="28">
        <f>H33219/(INDEX(Installed_Capacity!$H$6:$S$11,MATCH(Source_Data!B33219,Installed_Capacity!$G$6:$G$11,0),MATCH(Source_Data!C33219,Installed_Capacity!$H$5:$S$5,0)))</f>
        <v>0</v>
      </c>
      <c r="K33219" s="29">
        <f>I33219/(INDEX(Installed_Capacity!$H$15:$S$20,MATCH(Source_Data!B33219,Installed_Capacity!$G$15:$G$20,0),MATCH(Source_Data!C33219,Installed_Capacity!$H$14:$S$14,0)))</f>
        <v>4.0001007311780537E-2</v>
      </c>
      <c r="L33219" s="21"/>
      <c r="M33219" s="2"/>
    </row>
    <row r="33220" spans="1:13" x14ac:dyDescent="0.25">
      <c r="A33220" s="17">
        <v>44120</v>
      </c>
      <c r="B33220" s="19">
        <v>2020</v>
      </c>
      <c r="C33220" s="19">
        <v>10</v>
      </c>
      <c r="D33220" s="19">
        <v>16</v>
      </c>
      <c r="E33220" s="19">
        <v>2</v>
      </c>
      <c r="F33220" s="40">
        <v>22897.149399999998</v>
      </c>
      <c r="G33220" s="35">
        <f t="shared" si="519"/>
        <v>37512.199000000001</v>
      </c>
      <c r="H33220" s="27">
        <v>0</v>
      </c>
      <c r="I33220" s="28">
        <v>239.45715000000001</v>
      </c>
      <c r="J33220" s="28">
        <f>H33220/(INDEX(Installed_Capacity!$H$6:$S$11,MATCH(Source_Data!B33220,Installed_Capacity!$G$6:$G$11,0),MATCH(Source_Data!C33220,Installed_Capacity!$H$5:$S$5,0)))</f>
        <v>0</v>
      </c>
      <c r="K33220" s="29">
        <f>I33220/(INDEX(Installed_Capacity!$H$15:$S$20,MATCH(Source_Data!B33220,Installed_Capacity!$G$15:$G$20,0),MATCH(Source_Data!C33220,Installed_Capacity!$H$14:$S$14,0)))</f>
        <v>3.0000996035902398E-2</v>
      </c>
      <c r="L33220" s="21"/>
      <c r="M33220" s="2"/>
    </row>
    <row r="33221" spans="1:13" x14ac:dyDescent="0.25">
      <c r="A33221" s="17">
        <v>44120</v>
      </c>
      <c r="B33221" s="19">
        <v>2020</v>
      </c>
      <c r="C33221" s="19">
        <v>10</v>
      </c>
      <c r="D33221" s="19">
        <v>16</v>
      </c>
      <c r="E33221" s="19">
        <v>3</v>
      </c>
      <c r="F33221" s="40">
        <v>22476.423299999999</v>
      </c>
      <c r="G33221" s="35">
        <f t="shared" si="519"/>
        <v>37512.199000000001</v>
      </c>
      <c r="H33221" s="27">
        <v>0</v>
      </c>
      <c r="I33221" s="28">
        <v>159.640749</v>
      </c>
      <c r="J33221" s="28">
        <f>H33221/(INDEX(Installed_Capacity!$H$6:$S$11,MATCH(Source_Data!B33221,Installed_Capacity!$G$6:$G$11,0),MATCH(Source_Data!C33221,Installed_Capacity!$H$5:$S$5,0)))</f>
        <v>0</v>
      </c>
      <c r="K33221" s="29">
        <f>I33221/(INDEX(Installed_Capacity!$H$15:$S$20,MATCH(Source_Data!B33221,Installed_Capacity!$G$15:$G$20,0),MATCH(Source_Data!C33221,Installed_Capacity!$H$14:$S$14,0)))</f>
        <v>2.0000995910614862E-2</v>
      </c>
      <c r="L33221" s="21"/>
      <c r="M33221" s="2"/>
    </row>
    <row r="33222" spans="1:13" x14ac:dyDescent="0.25">
      <c r="A33222" s="17">
        <v>44120</v>
      </c>
      <c r="B33222" s="19">
        <v>2020</v>
      </c>
      <c r="C33222" s="19">
        <v>10</v>
      </c>
      <c r="D33222" s="19">
        <v>16</v>
      </c>
      <c r="E33222" s="19">
        <v>4</v>
      </c>
      <c r="F33222" s="40">
        <v>22568.237499999999</v>
      </c>
      <c r="G33222" s="35">
        <f t="shared" si="519"/>
        <v>37512.199000000001</v>
      </c>
      <c r="H33222" s="27">
        <v>0</v>
      </c>
      <c r="I33222" s="28">
        <v>159.640749</v>
      </c>
      <c r="J33222" s="28">
        <f>H33222/(INDEX(Installed_Capacity!$H$6:$S$11,MATCH(Source_Data!B33222,Installed_Capacity!$G$6:$G$11,0),MATCH(Source_Data!C33222,Installed_Capacity!$H$5:$S$5,0)))</f>
        <v>0</v>
      </c>
      <c r="K33222" s="29">
        <f>I33222/(INDEX(Installed_Capacity!$H$15:$S$20,MATCH(Source_Data!B33222,Installed_Capacity!$G$15:$G$20,0),MATCH(Source_Data!C33222,Installed_Capacity!$H$14:$S$14,0)))</f>
        <v>2.0000995910614862E-2</v>
      </c>
      <c r="L33222" s="21"/>
      <c r="M33222" s="2"/>
    </row>
    <row r="33223" spans="1:13" x14ac:dyDescent="0.25">
      <c r="A33223" s="17">
        <v>44120</v>
      </c>
      <c r="B33223" s="19">
        <v>2020</v>
      </c>
      <c r="C33223" s="19">
        <v>10</v>
      </c>
      <c r="D33223" s="19">
        <v>16</v>
      </c>
      <c r="E33223" s="19">
        <v>5</v>
      </c>
      <c r="F33223" s="40">
        <v>23217.874</v>
      </c>
      <c r="G33223" s="35">
        <f t="shared" si="519"/>
        <v>37512.199000000001</v>
      </c>
      <c r="H33223" s="27">
        <v>0</v>
      </c>
      <c r="I33223" s="28">
        <v>79.824378999999993</v>
      </c>
      <c r="J33223" s="28">
        <f>H33223/(INDEX(Installed_Capacity!$H$6:$S$11,MATCH(Source_Data!B33223,Installed_Capacity!$G$6:$G$11,0),MATCH(Source_Data!C33223,Installed_Capacity!$H$5:$S$5,0)))</f>
        <v>0</v>
      </c>
      <c r="K33223" s="29">
        <f>I33223/(INDEX(Installed_Capacity!$H$15:$S$20,MATCH(Source_Data!B33223,Installed_Capacity!$G$15:$G$20,0),MATCH(Source_Data!C33223,Installed_Capacity!$H$14:$S$14,0)))</f>
        <v>1.0000999669240907E-2</v>
      </c>
      <c r="L33223" s="21"/>
      <c r="M33223" s="2"/>
    </row>
    <row r="33224" spans="1:13" x14ac:dyDescent="0.25">
      <c r="A33224" s="17">
        <v>44120</v>
      </c>
      <c r="B33224" s="19">
        <v>2020</v>
      </c>
      <c r="C33224" s="19">
        <v>10</v>
      </c>
      <c r="D33224" s="19">
        <v>16</v>
      </c>
      <c r="E33224" s="19">
        <v>6</v>
      </c>
      <c r="F33224" s="40">
        <v>24671.991699999999</v>
      </c>
      <c r="G33224" s="35">
        <f t="shared" si="519"/>
        <v>37512.199000000001</v>
      </c>
      <c r="H33224" s="27">
        <v>0</v>
      </c>
      <c r="I33224" s="28">
        <v>7.9816399999999999E-3</v>
      </c>
      <c r="J33224" s="28">
        <f>H33224/(INDEX(Installed_Capacity!$H$6:$S$11,MATCH(Source_Data!B33224,Installed_Capacity!$G$6:$G$11,0),MATCH(Source_Data!C33224,Installed_Capacity!$H$5:$S$5,0)))</f>
        <v>0</v>
      </c>
      <c r="K33224" s="29">
        <f>I33224/(INDEX(Installed_Capacity!$H$15:$S$20,MATCH(Source_Data!B33224,Installed_Capacity!$G$15:$G$20,0),MATCH(Source_Data!C33224,Installed_Capacity!$H$14:$S$14,0)))</f>
        <v>9.9999999999999995E-7</v>
      </c>
      <c r="L33224" s="21"/>
      <c r="M33224" s="2"/>
    </row>
    <row r="33225" spans="1:13" x14ac:dyDescent="0.25">
      <c r="A33225" s="17">
        <v>44120</v>
      </c>
      <c r="B33225" s="19">
        <v>2020</v>
      </c>
      <c r="C33225" s="19">
        <v>10</v>
      </c>
      <c r="D33225" s="19">
        <v>16</v>
      </c>
      <c r="E33225" s="19">
        <v>7</v>
      </c>
      <c r="F33225" s="40">
        <v>25593.285100000001</v>
      </c>
      <c r="G33225" s="35">
        <f t="shared" si="519"/>
        <v>37512.199000000001</v>
      </c>
      <c r="H33225" s="27">
        <v>0</v>
      </c>
      <c r="I33225" s="28">
        <v>7.9816399999999999E-3</v>
      </c>
      <c r="J33225" s="28">
        <f>H33225/(INDEX(Installed_Capacity!$H$6:$S$11,MATCH(Source_Data!B33225,Installed_Capacity!$G$6:$G$11,0),MATCH(Source_Data!C33225,Installed_Capacity!$H$5:$S$5,0)))</f>
        <v>0</v>
      </c>
      <c r="K33225" s="29">
        <f>I33225/(INDEX(Installed_Capacity!$H$15:$S$20,MATCH(Source_Data!B33225,Installed_Capacity!$G$15:$G$20,0),MATCH(Source_Data!C33225,Installed_Capacity!$H$14:$S$14,0)))</f>
        <v>9.9999999999999995E-7</v>
      </c>
      <c r="L33225" s="21"/>
      <c r="M33225" s="2"/>
    </row>
    <row r="33226" spans="1:13" x14ac:dyDescent="0.25">
      <c r="A33226" s="17">
        <v>44120</v>
      </c>
      <c r="B33226" s="19">
        <v>2020</v>
      </c>
      <c r="C33226" s="19">
        <v>10</v>
      </c>
      <c r="D33226" s="19">
        <v>16</v>
      </c>
      <c r="E33226" s="19">
        <v>8</v>
      </c>
      <c r="F33226" s="40">
        <v>26458.627700000001</v>
      </c>
      <c r="G33226" s="35">
        <f t="shared" si="519"/>
        <v>37512.199000000001</v>
      </c>
      <c r="H33226" s="27">
        <v>0</v>
      </c>
      <c r="I33226" s="28">
        <v>79.824378999999993</v>
      </c>
      <c r="J33226" s="28">
        <f>H33226/(INDEX(Installed_Capacity!$H$6:$S$11,MATCH(Source_Data!B33226,Installed_Capacity!$G$6:$G$11,0),MATCH(Source_Data!C33226,Installed_Capacity!$H$5:$S$5,0)))</f>
        <v>0</v>
      </c>
      <c r="K33226" s="29">
        <f>I33226/(INDEX(Installed_Capacity!$H$15:$S$20,MATCH(Source_Data!B33226,Installed_Capacity!$G$15:$G$20,0),MATCH(Source_Data!C33226,Installed_Capacity!$H$14:$S$14,0)))</f>
        <v>1.0000999669240907E-2</v>
      </c>
      <c r="L33226" s="21"/>
      <c r="M33226" s="2"/>
    </row>
    <row r="33227" spans="1:13" x14ac:dyDescent="0.25">
      <c r="A33227" s="17">
        <v>44120</v>
      </c>
      <c r="B33227" s="19">
        <v>2020</v>
      </c>
      <c r="C33227" s="19">
        <v>10</v>
      </c>
      <c r="D33227" s="19">
        <v>16</v>
      </c>
      <c r="E33227" s="19">
        <v>9</v>
      </c>
      <c r="F33227" s="40">
        <v>27091.004300000001</v>
      </c>
      <c r="G33227" s="35">
        <f t="shared" si="519"/>
        <v>37512.199000000001</v>
      </c>
      <c r="H33227" s="27">
        <v>0</v>
      </c>
      <c r="I33227" s="28">
        <v>79.824378999999993</v>
      </c>
      <c r="J33227" s="28">
        <f>H33227/(INDEX(Installed_Capacity!$H$6:$S$11,MATCH(Source_Data!B33227,Installed_Capacity!$G$6:$G$11,0),MATCH(Source_Data!C33227,Installed_Capacity!$H$5:$S$5,0)))</f>
        <v>0</v>
      </c>
      <c r="K33227" s="29">
        <f>I33227/(INDEX(Installed_Capacity!$H$15:$S$20,MATCH(Source_Data!B33227,Installed_Capacity!$G$15:$G$20,0),MATCH(Source_Data!C33227,Installed_Capacity!$H$14:$S$14,0)))</f>
        <v>1.0000999669240907E-2</v>
      </c>
      <c r="L33227" s="21"/>
      <c r="M33227" s="2"/>
    </row>
    <row r="33228" spans="1:13" x14ac:dyDescent="0.25">
      <c r="A33228" s="17">
        <v>44120</v>
      </c>
      <c r="B33228" s="19">
        <v>2020</v>
      </c>
      <c r="C33228" s="19">
        <v>10</v>
      </c>
      <c r="D33228" s="19">
        <v>16</v>
      </c>
      <c r="E33228" s="19">
        <v>10</v>
      </c>
      <c r="F33228" s="40">
        <v>27782.422399999999</v>
      </c>
      <c r="G33228" s="35">
        <f t="shared" si="519"/>
        <v>37512.199000000001</v>
      </c>
      <c r="H33228" s="27">
        <v>0</v>
      </c>
      <c r="I33228" s="28">
        <v>7.9816399999999999E-3</v>
      </c>
      <c r="J33228" s="28">
        <f>H33228/(INDEX(Installed_Capacity!$H$6:$S$11,MATCH(Source_Data!B33228,Installed_Capacity!$G$6:$G$11,0),MATCH(Source_Data!C33228,Installed_Capacity!$H$5:$S$5,0)))</f>
        <v>0</v>
      </c>
      <c r="K33228" s="29">
        <f>I33228/(INDEX(Installed_Capacity!$H$15:$S$20,MATCH(Source_Data!B33228,Installed_Capacity!$G$15:$G$20,0),MATCH(Source_Data!C33228,Installed_Capacity!$H$14:$S$14,0)))</f>
        <v>9.9999999999999995E-7</v>
      </c>
      <c r="L33228" s="21"/>
      <c r="M33228" s="2"/>
    </row>
    <row r="33229" spans="1:13" x14ac:dyDescent="0.25">
      <c r="A33229" s="17">
        <v>44120</v>
      </c>
      <c r="B33229" s="19">
        <v>2020</v>
      </c>
      <c r="C33229" s="19">
        <v>10</v>
      </c>
      <c r="D33229" s="19">
        <v>16</v>
      </c>
      <c r="E33229" s="19">
        <v>11</v>
      </c>
      <c r="F33229" s="40">
        <v>29048.9696</v>
      </c>
      <c r="G33229" s="35">
        <f t="shared" si="519"/>
        <v>37512.199000000001</v>
      </c>
      <c r="H33229" s="27">
        <v>0</v>
      </c>
      <c r="I33229" s="28">
        <v>7.9816399999999999E-3</v>
      </c>
      <c r="J33229" s="28">
        <f>H33229/(INDEX(Installed_Capacity!$H$6:$S$11,MATCH(Source_Data!B33229,Installed_Capacity!$G$6:$G$11,0),MATCH(Source_Data!C33229,Installed_Capacity!$H$5:$S$5,0)))</f>
        <v>0</v>
      </c>
      <c r="K33229" s="29">
        <f>I33229/(INDEX(Installed_Capacity!$H$15:$S$20,MATCH(Source_Data!B33229,Installed_Capacity!$G$15:$G$20,0),MATCH(Source_Data!C33229,Installed_Capacity!$H$14:$S$14,0)))</f>
        <v>9.9999999999999995E-7</v>
      </c>
      <c r="L33229" s="21"/>
      <c r="M33229" s="2"/>
    </row>
    <row r="33230" spans="1:13" x14ac:dyDescent="0.25">
      <c r="A33230" s="17">
        <v>44120</v>
      </c>
      <c r="B33230" s="19">
        <v>2020</v>
      </c>
      <c r="C33230" s="19">
        <v>10</v>
      </c>
      <c r="D33230" s="19">
        <v>16</v>
      </c>
      <c r="E33230" s="19">
        <v>12</v>
      </c>
      <c r="F33230" s="40">
        <v>30901.055499999999</v>
      </c>
      <c r="G33230" s="35">
        <f t="shared" si="519"/>
        <v>37512.199000000001</v>
      </c>
      <c r="H33230" s="27">
        <v>0</v>
      </c>
      <c r="I33230" s="28">
        <v>79.824378999999993</v>
      </c>
      <c r="J33230" s="28">
        <f>H33230/(INDEX(Installed_Capacity!$H$6:$S$11,MATCH(Source_Data!B33230,Installed_Capacity!$G$6:$G$11,0),MATCH(Source_Data!C33230,Installed_Capacity!$H$5:$S$5,0)))</f>
        <v>0</v>
      </c>
      <c r="K33230" s="29">
        <f>I33230/(INDEX(Installed_Capacity!$H$15:$S$20,MATCH(Source_Data!B33230,Installed_Capacity!$G$15:$G$20,0),MATCH(Source_Data!C33230,Installed_Capacity!$H$14:$S$14,0)))</f>
        <v>1.0000999669240907E-2</v>
      </c>
      <c r="L33230" s="21"/>
      <c r="M33230" s="2"/>
    </row>
    <row r="33231" spans="1:13" x14ac:dyDescent="0.25">
      <c r="A33231" s="17">
        <v>44120</v>
      </c>
      <c r="B33231" s="19">
        <v>2020</v>
      </c>
      <c r="C33231" s="19">
        <v>10</v>
      </c>
      <c r="D33231" s="19">
        <v>16</v>
      </c>
      <c r="E33231" s="19">
        <v>13</v>
      </c>
      <c r="F33231" s="40">
        <v>32854.380899999996</v>
      </c>
      <c r="G33231" s="35">
        <f t="shared" si="519"/>
        <v>37512.199000000001</v>
      </c>
      <c r="H33231" s="27">
        <v>0</v>
      </c>
      <c r="I33231" s="28">
        <v>79.824378999999993</v>
      </c>
      <c r="J33231" s="28">
        <f>H33231/(INDEX(Installed_Capacity!$H$6:$S$11,MATCH(Source_Data!B33231,Installed_Capacity!$G$6:$G$11,0),MATCH(Source_Data!C33231,Installed_Capacity!$H$5:$S$5,0)))</f>
        <v>0</v>
      </c>
      <c r="K33231" s="29">
        <f>I33231/(INDEX(Installed_Capacity!$H$15:$S$20,MATCH(Source_Data!B33231,Installed_Capacity!$G$15:$G$20,0),MATCH(Source_Data!C33231,Installed_Capacity!$H$14:$S$14,0)))</f>
        <v>1.0000999669240907E-2</v>
      </c>
      <c r="L33231" s="21"/>
      <c r="M33231" s="2"/>
    </row>
    <row r="33232" spans="1:13" x14ac:dyDescent="0.25">
      <c r="A33232" s="17">
        <v>44120</v>
      </c>
      <c r="B33232" s="19">
        <v>2020</v>
      </c>
      <c r="C33232" s="19">
        <v>10</v>
      </c>
      <c r="D33232" s="19">
        <v>16</v>
      </c>
      <c r="E33232" s="19">
        <v>14</v>
      </c>
      <c r="F33232" s="40">
        <v>35050.8269</v>
      </c>
      <c r="G33232" s="35">
        <f t="shared" si="519"/>
        <v>37512.199000000001</v>
      </c>
      <c r="H33232" s="27">
        <v>0</v>
      </c>
      <c r="I33232" s="28">
        <v>79.824378999999993</v>
      </c>
      <c r="J33232" s="28">
        <f>H33232/(INDEX(Installed_Capacity!$H$6:$S$11,MATCH(Source_Data!B33232,Installed_Capacity!$G$6:$G$11,0),MATCH(Source_Data!C33232,Installed_Capacity!$H$5:$S$5,0)))</f>
        <v>0</v>
      </c>
      <c r="K33232" s="29">
        <f>I33232/(INDEX(Installed_Capacity!$H$15:$S$20,MATCH(Source_Data!B33232,Installed_Capacity!$G$15:$G$20,0),MATCH(Source_Data!C33232,Installed_Capacity!$H$14:$S$14,0)))</f>
        <v>1.0000999669240907E-2</v>
      </c>
      <c r="L33232" s="21"/>
      <c r="M33232" s="2"/>
    </row>
    <row r="33233" spans="1:13" x14ac:dyDescent="0.25">
      <c r="A33233" s="17">
        <v>44120</v>
      </c>
      <c r="B33233" s="19">
        <v>2020</v>
      </c>
      <c r="C33233" s="19">
        <v>10</v>
      </c>
      <c r="D33233" s="19">
        <v>16</v>
      </c>
      <c r="E33233" s="19">
        <v>15</v>
      </c>
      <c r="F33233" s="40">
        <v>36987.114099999999</v>
      </c>
      <c r="G33233" s="35">
        <f t="shared" si="519"/>
        <v>37512.199000000001</v>
      </c>
      <c r="H33233" s="27">
        <v>0</v>
      </c>
      <c r="I33233" s="28">
        <v>79.824378999999993</v>
      </c>
      <c r="J33233" s="28">
        <f>H33233/(INDEX(Installed_Capacity!$H$6:$S$11,MATCH(Source_Data!B33233,Installed_Capacity!$G$6:$G$11,0),MATCH(Source_Data!C33233,Installed_Capacity!$H$5:$S$5,0)))</f>
        <v>0</v>
      </c>
      <c r="K33233" s="29">
        <f>I33233/(INDEX(Installed_Capacity!$H$15:$S$20,MATCH(Source_Data!B33233,Installed_Capacity!$G$15:$G$20,0),MATCH(Source_Data!C33233,Installed_Capacity!$H$14:$S$14,0)))</f>
        <v>1.0000999669240907E-2</v>
      </c>
      <c r="L33233" s="21"/>
      <c r="M33233" s="2"/>
    </row>
    <row r="33234" spans="1:13" x14ac:dyDescent="0.25">
      <c r="A33234" s="17">
        <v>44120</v>
      </c>
      <c r="B33234" s="19">
        <v>2020</v>
      </c>
      <c r="C33234" s="19">
        <v>10</v>
      </c>
      <c r="D33234" s="19">
        <v>16</v>
      </c>
      <c r="E33234" s="19">
        <v>16</v>
      </c>
      <c r="F33234" s="40">
        <v>37512.199000000001</v>
      </c>
      <c r="G33234" s="35">
        <f t="shared" si="519"/>
        <v>37512.199000000001</v>
      </c>
      <c r="H33234" s="27">
        <v>0</v>
      </c>
      <c r="I33234" s="28">
        <v>79.824378999999993</v>
      </c>
      <c r="J33234" s="28">
        <f>H33234/(INDEX(Installed_Capacity!$H$6:$S$11,MATCH(Source_Data!B33234,Installed_Capacity!$G$6:$G$11,0),MATCH(Source_Data!C33234,Installed_Capacity!$H$5:$S$5,0)))</f>
        <v>0</v>
      </c>
      <c r="K33234" s="29">
        <f>I33234/(INDEX(Installed_Capacity!$H$15:$S$20,MATCH(Source_Data!B33234,Installed_Capacity!$G$15:$G$20,0),MATCH(Source_Data!C33234,Installed_Capacity!$H$14:$S$14,0)))</f>
        <v>1.0000999669240907E-2</v>
      </c>
      <c r="L33234" s="21"/>
      <c r="M33234" s="2"/>
    </row>
    <row r="33235" spans="1:13" x14ac:dyDescent="0.25">
      <c r="A33235" s="17">
        <v>44120</v>
      </c>
      <c r="B33235" s="19">
        <v>2020</v>
      </c>
      <c r="C33235" s="19">
        <v>10</v>
      </c>
      <c r="D33235" s="19">
        <v>16</v>
      </c>
      <c r="E33235" s="19">
        <v>17</v>
      </c>
      <c r="F33235" s="40">
        <v>37139.561699999998</v>
      </c>
      <c r="G33235" s="35">
        <f t="shared" si="519"/>
        <v>37512.199000000001</v>
      </c>
      <c r="H33235" s="27">
        <v>0</v>
      </c>
      <c r="I33235" s="28">
        <v>79.824378999999993</v>
      </c>
      <c r="J33235" s="28">
        <f>H33235/(INDEX(Installed_Capacity!$H$6:$S$11,MATCH(Source_Data!B33235,Installed_Capacity!$G$6:$G$11,0),MATCH(Source_Data!C33235,Installed_Capacity!$H$5:$S$5,0)))</f>
        <v>0</v>
      </c>
      <c r="K33235" s="29">
        <f>I33235/(INDEX(Installed_Capacity!$H$15:$S$20,MATCH(Source_Data!B33235,Installed_Capacity!$G$15:$G$20,0),MATCH(Source_Data!C33235,Installed_Capacity!$H$14:$S$14,0)))</f>
        <v>1.0000999669240907E-2</v>
      </c>
      <c r="L33235" s="21"/>
      <c r="M33235" s="2"/>
    </row>
    <row r="33236" spans="1:13" x14ac:dyDescent="0.25">
      <c r="A33236" s="17">
        <v>44120</v>
      </c>
      <c r="B33236" s="19">
        <v>2020</v>
      </c>
      <c r="C33236" s="19">
        <v>10</v>
      </c>
      <c r="D33236" s="19">
        <v>16</v>
      </c>
      <c r="E33236" s="19">
        <v>18</v>
      </c>
      <c r="F33236" s="40">
        <v>35925.217199999999</v>
      </c>
      <c r="G33236" s="35">
        <f t="shared" si="519"/>
        <v>37512.199000000001</v>
      </c>
      <c r="H33236" s="27">
        <v>0</v>
      </c>
      <c r="I33236" s="28">
        <v>79.824378999999993</v>
      </c>
      <c r="J33236" s="28">
        <f>H33236/(INDEX(Installed_Capacity!$H$6:$S$11,MATCH(Source_Data!B33236,Installed_Capacity!$G$6:$G$11,0),MATCH(Source_Data!C33236,Installed_Capacity!$H$5:$S$5,0)))</f>
        <v>0</v>
      </c>
      <c r="K33236" s="29">
        <f>I33236/(INDEX(Installed_Capacity!$H$15:$S$20,MATCH(Source_Data!B33236,Installed_Capacity!$G$15:$G$20,0),MATCH(Source_Data!C33236,Installed_Capacity!$H$14:$S$14,0)))</f>
        <v>1.0000999669240907E-2</v>
      </c>
      <c r="L33236" s="21"/>
      <c r="M33236" s="2"/>
    </row>
    <row r="33237" spans="1:13" x14ac:dyDescent="0.25">
      <c r="A33237" s="17">
        <v>44120</v>
      </c>
      <c r="B33237" s="19">
        <v>2020</v>
      </c>
      <c r="C33237" s="19">
        <v>10</v>
      </c>
      <c r="D33237" s="19">
        <v>16</v>
      </c>
      <c r="E33237" s="19">
        <v>19</v>
      </c>
      <c r="F33237" s="40">
        <v>34366.2428</v>
      </c>
      <c r="G33237" s="35">
        <f t="shared" si="519"/>
        <v>37512.199000000001</v>
      </c>
      <c r="H33237" s="27">
        <v>0</v>
      </c>
      <c r="I33237" s="28">
        <v>79.824378999999993</v>
      </c>
      <c r="J33237" s="28">
        <f>H33237/(INDEX(Installed_Capacity!$H$6:$S$11,MATCH(Source_Data!B33237,Installed_Capacity!$G$6:$G$11,0),MATCH(Source_Data!C33237,Installed_Capacity!$H$5:$S$5,0)))</f>
        <v>0</v>
      </c>
      <c r="K33237" s="29">
        <f>I33237/(INDEX(Installed_Capacity!$H$15:$S$20,MATCH(Source_Data!B33237,Installed_Capacity!$G$15:$G$20,0),MATCH(Source_Data!C33237,Installed_Capacity!$H$14:$S$14,0)))</f>
        <v>1.0000999669240907E-2</v>
      </c>
      <c r="L33237" s="21"/>
      <c r="M33237" s="2"/>
    </row>
    <row r="33238" spans="1:13" x14ac:dyDescent="0.25">
      <c r="A33238" s="17">
        <v>44120</v>
      </c>
      <c r="B33238" s="19">
        <v>2020</v>
      </c>
      <c r="C33238" s="19">
        <v>10</v>
      </c>
      <c r="D33238" s="19">
        <v>16</v>
      </c>
      <c r="E33238" s="19">
        <v>20</v>
      </c>
      <c r="F33238" s="40">
        <v>32242.617200000001</v>
      </c>
      <c r="G33238" s="35">
        <f t="shared" si="519"/>
        <v>37512.199000000001</v>
      </c>
      <c r="H33238" s="27">
        <v>0</v>
      </c>
      <c r="I33238" s="28">
        <v>7.9816399999999999E-3</v>
      </c>
      <c r="J33238" s="28">
        <f>H33238/(INDEX(Installed_Capacity!$H$6:$S$11,MATCH(Source_Data!B33238,Installed_Capacity!$G$6:$G$11,0),MATCH(Source_Data!C33238,Installed_Capacity!$H$5:$S$5,0)))</f>
        <v>0</v>
      </c>
      <c r="K33238" s="29">
        <f>I33238/(INDEX(Installed_Capacity!$H$15:$S$20,MATCH(Source_Data!B33238,Installed_Capacity!$G$15:$G$20,0),MATCH(Source_Data!C33238,Installed_Capacity!$H$14:$S$14,0)))</f>
        <v>9.9999999999999995E-7</v>
      </c>
      <c r="L33238" s="21"/>
      <c r="M33238" s="2"/>
    </row>
    <row r="33239" spans="1:13" x14ac:dyDescent="0.25">
      <c r="A33239" s="17">
        <v>44120</v>
      </c>
      <c r="B33239" s="19">
        <v>2020</v>
      </c>
      <c r="C33239" s="19">
        <v>10</v>
      </c>
      <c r="D33239" s="19">
        <v>16</v>
      </c>
      <c r="E33239" s="19">
        <v>21</v>
      </c>
      <c r="F33239" s="40">
        <v>30480.895199999999</v>
      </c>
      <c r="G33239" s="35">
        <f t="shared" si="519"/>
        <v>37512.199000000001</v>
      </c>
      <c r="H33239" s="27">
        <v>0</v>
      </c>
      <c r="I33239" s="28">
        <v>7.9816399999999999E-3</v>
      </c>
      <c r="J33239" s="28">
        <f>H33239/(INDEX(Installed_Capacity!$H$6:$S$11,MATCH(Source_Data!B33239,Installed_Capacity!$G$6:$G$11,0),MATCH(Source_Data!C33239,Installed_Capacity!$H$5:$S$5,0)))</f>
        <v>0</v>
      </c>
      <c r="K33239" s="29">
        <f>I33239/(INDEX(Installed_Capacity!$H$15:$S$20,MATCH(Source_Data!B33239,Installed_Capacity!$G$15:$G$20,0),MATCH(Source_Data!C33239,Installed_Capacity!$H$14:$S$14,0)))</f>
        <v>9.9999999999999995E-7</v>
      </c>
      <c r="L33239" s="21"/>
      <c r="M33239" s="2"/>
    </row>
    <row r="33240" spans="1:13" x14ac:dyDescent="0.25">
      <c r="A33240" s="17">
        <v>44120</v>
      </c>
      <c r="B33240" s="19">
        <v>2020</v>
      </c>
      <c r="C33240" s="19">
        <v>10</v>
      </c>
      <c r="D33240" s="19">
        <v>16</v>
      </c>
      <c r="E33240" s="19">
        <v>22</v>
      </c>
      <c r="F33240" s="40">
        <v>28226.815699999999</v>
      </c>
      <c r="G33240" s="35">
        <f t="shared" si="519"/>
        <v>37512.199000000001</v>
      </c>
      <c r="H33240" s="27">
        <v>0</v>
      </c>
      <c r="I33240" s="28">
        <v>7.9816399999999999E-3</v>
      </c>
      <c r="J33240" s="28">
        <f>H33240/(INDEX(Installed_Capacity!$H$6:$S$11,MATCH(Source_Data!B33240,Installed_Capacity!$G$6:$G$11,0),MATCH(Source_Data!C33240,Installed_Capacity!$H$5:$S$5,0)))</f>
        <v>0</v>
      </c>
      <c r="K33240" s="29">
        <f>I33240/(INDEX(Installed_Capacity!$H$15:$S$20,MATCH(Source_Data!B33240,Installed_Capacity!$G$15:$G$20,0),MATCH(Source_Data!C33240,Installed_Capacity!$H$14:$S$14,0)))</f>
        <v>9.9999999999999995E-7</v>
      </c>
      <c r="L33240" s="21"/>
      <c r="M33240" s="2"/>
    </row>
    <row r="33241" spans="1:13" x14ac:dyDescent="0.25">
      <c r="A33241" s="17">
        <v>44120</v>
      </c>
      <c r="B33241" s="19">
        <v>2020</v>
      </c>
      <c r="C33241" s="19">
        <v>10</v>
      </c>
      <c r="D33241" s="19">
        <v>16</v>
      </c>
      <c r="E33241" s="19">
        <v>23</v>
      </c>
      <c r="F33241" s="40">
        <v>26000.297999999999</v>
      </c>
      <c r="G33241" s="35">
        <f t="shared" si="519"/>
        <v>37512.199000000001</v>
      </c>
      <c r="H33241" s="27">
        <v>0</v>
      </c>
      <c r="I33241" s="28">
        <v>7.9816399999999999E-3</v>
      </c>
      <c r="J33241" s="28">
        <f>H33241/(INDEX(Installed_Capacity!$H$6:$S$11,MATCH(Source_Data!B33241,Installed_Capacity!$G$6:$G$11,0),MATCH(Source_Data!C33241,Installed_Capacity!$H$5:$S$5,0)))</f>
        <v>0</v>
      </c>
      <c r="K33241" s="29">
        <f>I33241/(INDEX(Installed_Capacity!$H$15:$S$20,MATCH(Source_Data!B33241,Installed_Capacity!$G$15:$G$20,0),MATCH(Source_Data!C33241,Installed_Capacity!$H$14:$S$14,0)))</f>
        <v>9.9999999999999995E-7</v>
      </c>
      <c r="L33241" s="21"/>
      <c r="M33241" s="2"/>
    </row>
    <row r="33242" spans="1:13" x14ac:dyDescent="0.25">
      <c r="A33242" s="17">
        <v>44120</v>
      </c>
      <c r="B33242" s="19">
        <v>2020</v>
      </c>
      <c r="C33242" s="19">
        <v>10</v>
      </c>
      <c r="D33242" s="19">
        <v>16</v>
      </c>
      <c r="E33242" s="19">
        <v>24</v>
      </c>
      <c r="F33242" s="40">
        <v>24520.068299999999</v>
      </c>
      <c r="G33242" s="35">
        <f t="shared" si="519"/>
        <v>37512.199000000001</v>
      </c>
      <c r="H33242" s="27">
        <v>0</v>
      </c>
      <c r="I33242" s="28">
        <v>7.9816399999999999E-3</v>
      </c>
      <c r="J33242" s="28">
        <f>H33242/(INDEX(Installed_Capacity!$H$6:$S$11,MATCH(Source_Data!B33242,Installed_Capacity!$G$6:$G$11,0),MATCH(Source_Data!C33242,Installed_Capacity!$H$5:$S$5,0)))</f>
        <v>0</v>
      </c>
      <c r="K33242" s="29">
        <f>I33242/(INDEX(Installed_Capacity!$H$15:$S$20,MATCH(Source_Data!B33242,Installed_Capacity!$G$15:$G$20,0),MATCH(Source_Data!C33242,Installed_Capacity!$H$14:$S$14,0)))</f>
        <v>9.9999999999999995E-7</v>
      </c>
      <c r="L33242" s="21"/>
      <c r="M33242" s="2"/>
    </row>
    <row r="33243" spans="1:13" x14ac:dyDescent="0.25">
      <c r="A33243" s="17">
        <v>44121</v>
      </c>
      <c r="B33243" s="19">
        <v>2020</v>
      </c>
      <c r="C33243" s="19">
        <v>10</v>
      </c>
      <c r="D33243" s="19">
        <v>17</v>
      </c>
      <c r="E33243" s="19">
        <v>1</v>
      </c>
      <c r="F33243" s="40">
        <v>23311.687099999999</v>
      </c>
      <c r="G33243" s="35">
        <f t="shared" si="519"/>
        <v>33243.182399999998</v>
      </c>
      <c r="H33243" s="27">
        <v>0</v>
      </c>
      <c r="I33243" s="28">
        <v>79.824378999999993</v>
      </c>
      <c r="J33243" s="28">
        <f>H33243/(INDEX(Installed_Capacity!$H$6:$S$11,MATCH(Source_Data!B33243,Installed_Capacity!$G$6:$G$11,0),MATCH(Source_Data!C33243,Installed_Capacity!$H$5:$S$5,0)))</f>
        <v>0</v>
      </c>
      <c r="K33243" s="29">
        <f>I33243/(INDEX(Installed_Capacity!$H$15:$S$20,MATCH(Source_Data!B33243,Installed_Capacity!$G$15:$G$20,0),MATCH(Source_Data!C33243,Installed_Capacity!$H$14:$S$14,0)))</f>
        <v>1.0000999669240907E-2</v>
      </c>
      <c r="L33243" s="21"/>
      <c r="M33243" s="2"/>
    </row>
    <row r="33244" spans="1:13" x14ac:dyDescent="0.25">
      <c r="A33244" s="17">
        <v>44121</v>
      </c>
      <c r="B33244" s="19">
        <v>2020</v>
      </c>
      <c r="C33244" s="19">
        <v>10</v>
      </c>
      <c r="D33244" s="19">
        <v>17</v>
      </c>
      <c r="E33244" s="19">
        <v>2</v>
      </c>
      <c r="F33244" s="40">
        <v>22429.611000000001</v>
      </c>
      <c r="G33244" s="35">
        <f t="shared" si="519"/>
        <v>33243.182399999998</v>
      </c>
      <c r="H33244" s="27">
        <v>0</v>
      </c>
      <c r="I33244" s="28">
        <v>79.824378999999993</v>
      </c>
      <c r="J33244" s="28">
        <f>H33244/(INDEX(Installed_Capacity!$H$6:$S$11,MATCH(Source_Data!B33244,Installed_Capacity!$G$6:$G$11,0),MATCH(Source_Data!C33244,Installed_Capacity!$H$5:$S$5,0)))</f>
        <v>0</v>
      </c>
      <c r="K33244" s="29">
        <f>I33244/(INDEX(Installed_Capacity!$H$15:$S$20,MATCH(Source_Data!B33244,Installed_Capacity!$G$15:$G$20,0),MATCH(Source_Data!C33244,Installed_Capacity!$H$14:$S$14,0)))</f>
        <v>1.0000999669240907E-2</v>
      </c>
      <c r="L33244" s="21"/>
      <c r="M33244" s="2"/>
    </row>
    <row r="33245" spans="1:13" x14ac:dyDescent="0.25">
      <c r="A33245" s="17">
        <v>44121</v>
      </c>
      <c r="B33245" s="19">
        <v>2020</v>
      </c>
      <c r="C33245" s="19">
        <v>10</v>
      </c>
      <c r="D33245" s="19">
        <v>17</v>
      </c>
      <c r="E33245" s="19">
        <v>3</v>
      </c>
      <c r="F33245" s="40">
        <v>21798.676800000001</v>
      </c>
      <c r="G33245" s="35">
        <f t="shared" si="519"/>
        <v>33243.182399999998</v>
      </c>
      <c r="H33245" s="27">
        <v>0</v>
      </c>
      <c r="I33245" s="28">
        <v>7.9816399999999999E-3</v>
      </c>
      <c r="J33245" s="28">
        <f>H33245/(INDEX(Installed_Capacity!$H$6:$S$11,MATCH(Source_Data!B33245,Installed_Capacity!$G$6:$G$11,0),MATCH(Source_Data!C33245,Installed_Capacity!$H$5:$S$5,0)))</f>
        <v>0</v>
      </c>
      <c r="K33245" s="29">
        <f>I33245/(INDEX(Installed_Capacity!$H$15:$S$20,MATCH(Source_Data!B33245,Installed_Capacity!$G$15:$G$20,0),MATCH(Source_Data!C33245,Installed_Capacity!$H$14:$S$14,0)))</f>
        <v>9.9999999999999995E-7</v>
      </c>
      <c r="L33245" s="21"/>
      <c r="M33245" s="2"/>
    </row>
    <row r="33246" spans="1:13" x14ac:dyDescent="0.25">
      <c r="A33246" s="17">
        <v>44121</v>
      </c>
      <c r="B33246" s="19">
        <v>2020</v>
      </c>
      <c r="C33246" s="19">
        <v>10</v>
      </c>
      <c r="D33246" s="19">
        <v>17</v>
      </c>
      <c r="E33246" s="19">
        <v>4</v>
      </c>
      <c r="F33246" s="40">
        <v>21603.174299999999</v>
      </c>
      <c r="G33246" s="35">
        <f t="shared" si="519"/>
        <v>33243.182399999998</v>
      </c>
      <c r="H33246" s="27">
        <v>0</v>
      </c>
      <c r="I33246" s="28">
        <v>7.9816399999999999E-3</v>
      </c>
      <c r="J33246" s="28">
        <f>H33246/(INDEX(Installed_Capacity!$H$6:$S$11,MATCH(Source_Data!B33246,Installed_Capacity!$G$6:$G$11,0),MATCH(Source_Data!C33246,Installed_Capacity!$H$5:$S$5,0)))</f>
        <v>0</v>
      </c>
      <c r="K33246" s="29">
        <f>I33246/(INDEX(Installed_Capacity!$H$15:$S$20,MATCH(Source_Data!B33246,Installed_Capacity!$G$15:$G$20,0),MATCH(Source_Data!C33246,Installed_Capacity!$H$14:$S$14,0)))</f>
        <v>9.9999999999999995E-7</v>
      </c>
      <c r="L33246" s="21"/>
      <c r="M33246" s="2"/>
    </row>
    <row r="33247" spans="1:13" x14ac:dyDescent="0.25">
      <c r="A33247" s="17">
        <v>44121</v>
      </c>
      <c r="B33247" s="19">
        <v>2020</v>
      </c>
      <c r="C33247" s="19">
        <v>10</v>
      </c>
      <c r="D33247" s="19">
        <v>17</v>
      </c>
      <c r="E33247" s="19">
        <v>5</v>
      </c>
      <c r="F33247" s="40">
        <v>21846.675999999999</v>
      </c>
      <c r="G33247" s="35">
        <f t="shared" si="519"/>
        <v>33243.182399999998</v>
      </c>
      <c r="H33247" s="27">
        <v>0</v>
      </c>
      <c r="I33247" s="28">
        <v>7.9816399999999999E-3</v>
      </c>
      <c r="J33247" s="28">
        <f>H33247/(INDEX(Installed_Capacity!$H$6:$S$11,MATCH(Source_Data!B33247,Installed_Capacity!$G$6:$G$11,0),MATCH(Source_Data!C33247,Installed_Capacity!$H$5:$S$5,0)))</f>
        <v>0</v>
      </c>
      <c r="K33247" s="29">
        <f>I33247/(INDEX(Installed_Capacity!$H$15:$S$20,MATCH(Source_Data!B33247,Installed_Capacity!$G$15:$G$20,0),MATCH(Source_Data!C33247,Installed_Capacity!$H$14:$S$14,0)))</f>
        <v>9.9999999999999995E-7</v>
      </c>
      <c r="L33247" s="21"/>
      <c r="M33247" s="2"/>
    </row>
    <row r="33248" spans="1:13" x14ac:dyDescent="0.25">
      <c r="A33248" s="17">
        <v>44121</v>
      </c>
      <c r="B33248" s="19">
        <v>2020</v>
      </c>
      <c r="C33248" s="19">
        <v>10</v>
      </c>
      <c r="D33248" s="19">
        <v>17</v>
      </c>
      <c r="E33248" s="19">
        <v>6</v>
      </c>
      <c r="F33248" s="40">
        <v>22435.519499999999</v>
      </c>
      <c r="G33248" s="35">
        <f t="shared" si="519"/>
        <v>33243.182399999998</v>
      </c>
      <c r="H33248" s="27">
        <v>0</v>
      </c>
      <c r="I33248" s="28">
        <v>79.824378999999993</v>
      </c>
      <c r="J33248" s="28">
        <f>H33248/(INDEX(Installed_Capacity!$H$6:$S$11,MATCH(Source_Data!B33248,Installed_Capacity!$G$6:$G$11,0),MATCH(Source_Data!C33248,Installed_Capacity!$H$5:$S$5,0)))</f>
        <v>0</v>
      </c>
      <c r="K33248" s="29">
        <f>I33248/(INDEX(Installed_Capacity!$H$15:$S$20,MATCH(Source_Data!B33248,Installed_Capacity!$G$15:$G$20,0),MATCH(Source_Data!C33248,Installed_Capacity!$H$14:$S$14,0)))</f>
        <v>1.0000999669240907E-2</v>
      </c>
      <c r="L33248" s="21"/>
      <c r="M33248" s="2"/>
    </row>
    <row r="33249" spans="1:13" x14ac:dyDescent="0.25">
      <c r="A33249" s="17">
        <v>44121</v>
      </c>
      <c r="B33249" s="19">
        <v>2020</v>
      </c>
      <c r="C33249" s="19">
        <v>10</v>
      </c>
      <c r="D33249" s="19">
        <v>17</v>
      </c>
      <c r="E33249" s="19">
        <v>7</v>
      </c>
      <c r="F33249" s="40">
        <v>22656.032500000001</v>
      </c>
      <c r="G33249" s="35">
        <f t="shared" si="519"/>
        <v>33243.182399999998</v>
      </c>
      <c r="H33249" s="27">
        <v>0</v>
      </c>
      <c r="I33249" s="28">
        <v>79.824378999999993</v>
      </c>
      <c r="J33249" s="28">
        <f>H33249/(INDEX(Installed_Capacity!$H$6:$S$11,MATCH(Source_Data!B33249,Installed_Capacity!$G$6:$G$11,0),MATCH(Source_Data!C33249,Installed_Capacity!$H$5:$S$5,0)))</f>
        <v>0</v>
      </c>
      <c r="K33249" s="29">
        <f>I33249/(INDEX(Installed_Capacity!$H$15:$S$20,MATCH(Source_Data!B33249,Installed_Capacity!$G$15:$G$20,0),MATCH(Source_Data!C33249,Installed_Capacity!$H$14:$S$14,0)))</f>
        <v>1.0000999669240907E-2</v>
      </c>
      <c r="L33249" s="21"/>
      <c r="M33249" s="2"/>
    </row>
    <row r="33250" spans="1:13" x14ac:dyDescent="0.25">
      <c r="A33250" s="17">
        <v>44121</v>
      </c>
      <c r="B33250" s="19">
        <v>2020</v>
      </c>
      <c r="C33250" s="19">
        <v>10</v>
      </c>
      <c r="D33250" s="19">
        <v>17</v>
      </c>
      <c r="E33250" s="19">
        <v>8</v>
      </c>
      <c r="F33250" s="40">
        <v>22898.231100000001</v>
      </c>
      <c r="G33250" s="35">
        <f t="shared" si="519"/>
        <v>33243.182399999998</v>
      </c>
      <c r="H33250" s="27">
        <v>0</v>
      </c>
      <c r="I33250" s="28">
        <v>159.640749</v>
      </c>
      <c r="J33250" s="28">
        <f>H33250/(INDEX(Installed_Capacity!$H$6:$S$11,MATCH(Source_Data!B33250,Installed_Capacity!$G$6:$G$11,0),MATCH(Source_Data!C33250,Installed_Capacity!$H$5:$S$5,0)))</f>
        <v>0</v>
      </c>
      <c r="K33250" s="29">
        <f>I33250/(INDEX(Installed_Capacity!$H$15:$S$20,MATCH(Source_Data!B33250,Installed_Capacity!$G$15:$G$20,0),MATCH(Source_Data!C33250,Installed_Capacity!$H$14:$S$14,0)))</f>
        <v>2.0000995910614862E-2</v>
      </c>
      <c r="L33250" s="21"/>
      <c r="M33250" s="2"/>
    </row>
    <row r="33251" spans="1:13" x14ac:dyDescent="0.25">
      <c r="A33251" s="17">
        <v>44121</v>
      </c>
      <c r="B33251" s="19">
        <v>2020</v>
      </c>
      <c r="C33251" s="19">
        <v>10</v>
      </c>
      <c r="D33251" s="19">
        <v>17</v>
      </c>
      <c r="E33251" s="19">
        <v>9</v>
      </c>
      <c r="F33251" s="40">
        <v>23165.085200000001</v>
      </c>
      <c r="G33251" s="35">
        <f t="shared" si="519"/>
        <v>33243.182399999998</v>
      </c>
      <c r="H33251" s="27">
        <v>0</v>
      </c>
      <c r="I33251" s="28">
        <v>79.824378999999993</v>
      </c>
      <c r="J33251" s="28">
        <f>H33251/(INDEX(Installed_Capacity!$H$6:$S$11,MATCH(Source_Data!B33251,Installed_Capacity!$G$6:$G$11,0),MATCH(Source_Data!C33251,Installed_Capacity!$H$5:$S$5,0)))</f>
        <v>0</v>
      </c>
      <c r="K33251" s="29">
        <f>I33251/(INDEX(Installed_Capacity!$H$15:$S$20,MATCH(Source_Data!B33251,Installed_Capacity!$G$15:$G$20,0),MATCH(Source_Data!C33251,Installed_Capacity!$H$14:$S$14,0)))</f>
        <v>1.0000999669240907E-2</v>
      </c>
      <c r="L33251" s="21"/>
      <c r="M33251" s="2"/>
    </row>
    <row r="33252" spans="1:13" x14ac:dyDescent="0.25">
      <c r="A33252" s="17">
        <v>44121</v>
      </c>
      <c r="B33252" s="19">
        <v>2020</v>
      </c>
      <c r="C33252" s="19">
        <v>10</v>
      </c>
      <c r="D33252" s="19">
        <v>17</v>
      </c>
      <c r="E33252" s="19">
        <v>10</v>
      </c>
      <c r="F33252" s="40">
        <v>23651.0507</v>
      </c>
      <c r="G33252" s="35">
        <f t="shared" si="519"/>
        <v>33243.182399999998</v>
      </c>
      <c r="H33252" s="27">
        <v>0</v>
      </c>
      <c r="I33252" s="28">
        <v>7.9816399999999999E-3</v>
      </c>
      <c r="J33252" s="28">
        <f>H33252/(INDEX(Installed_Capacity!$H$6:$S$11,MATCH(Source_Data!B33252,Installed_Capacity!$G$6:$G$11,0),MATCH(Source_Data!C33252,Installed_Capacity!$H$5:$S$5,0)))</f>
        <v>0</v>
      </c>
      <c r="K33252" s="29">
        <f>I33252/(INDEX(Installed_Capacity!$H$15:$S$20,MATCH(Source_Data!B33252,Installed_Capacity!$G$15:$G$20,0),MATCH(Source_Data!C33252,Installed_Capacity!$H$14:$S$14,0)))</f>
        <v>9.9999999999999995E-7</v>
      </c>
      <c r="L33252" s="21"/>
      <c r="M33252" s="2"/>
    </row>
    <row r="33253" spans="1:13" x14ac:dyDescent="0.25">
      <c r="A33253" s="17">
        <v>44121</v>
      </c>
      <c r="B33253" s="19">
        <v>2020</v>
      </c>
      <c r="C33253" s="19">
        <v>10</v>
      </c>
      <c r="D33253" s="19">
        <v>17</v>
      </c>
      <c r="E33253" s="19">
        <v>11</v>
      </c>
      <c r="F33253" s="40">
        <v>24530.405200000001</v>
      </c>
      <c r="G33253" s="35">
        <f t="shared" si="519"/>
        <v>33243.182399999998</v>
      </c>
      <c r="H33253" s="27">
        <v>0</v>
      </c>
      <c r="I33253" s="28">
        <v>7.9816399999999999E-3</v>
      </c>
      <c r="J33253" s="28">
        <f>H33253/(INDEX(Installed_Capacity!$H$6:$S$11,MATCH(Source_Data!B33253,Installed_Capacity!$G$6:$G$11,0),MATCH(Source_Data!C33253,Installed_Capacity!$H$5:$S$5,0)))</f>
        <v>0</v>
      </c>
      <c r="K33253" s="29">
        <f>I33253/(INDEX(Installed_Capacity!$H$15:$S$20,MATCH(Source_Data!B33253,Installed_Capacity!$G$15:$G$20,0),MATCH(Source_Data!C33253,Installed_Capacity!$H$14:$S$14,0)))</f>
        <v>9.9999999999999995E-7</v>
      </c>
      <c r="L33253" s="21"/>
      <c r="M33253" s="2"/>
    </row>
    <row r="33254" spans="1:13" x14ac:dyDescent="0.25">
      <c r="A33254" s="17">
        <v>44121</v>
      </c>
      <c r="B33254" s="19">
        <v>2020</v>
      </c>
      <c r="C33254" s="19">
        <v>10</v>
      </c>
      <c r="D33254" s="19">
        <v>17</v>
      </c>
      <c r="E33254" s="19">
        <v>12</v>
      </c>
      <c r="F33254" s="40">
        <v>25927.886299999998</v>
      </c>
      <c r="G33254" s="35">
        <f t="shared" si="519"/>
        <v>33243.182399999998</v>
      </c>
      <c r="H33254" s="27">
        <v>0</v>
      </c>
      <c r="I33254" s="28">
        <v>7.9816399999999999E-3</v>
      </c>
      <c r="J33254" s="28">
        <f>H33254/(INDEX(Installed_Capacity!$H$6:$S$11,MATCH(Source_Data!B33254,Installed_Capacity!$G$6:$G$11,0),MATCH(Source_Data!C33254,Installed_Capacity!$H$5:$S$5,0)))</f>
        <v>0</v>
      </c>
      <c r="K33254" s="29">
        <f>I33254/(INDEX(Installed_Capacity!$H$15:$S$20,MATCH(Source_Data!B33254,Installed_Capacity!$G$15:$G$20,0),MATCH(Source_Data!C33254,Installed_Capacity!$H$14:$S$14,0)))</f>
        <v>9.9999999999999995E-7</v>
      </c>
      <c r="L33254" s="21"/>
      <c r="M33254" s="2"/>
    </row>
    <row r="33255" spans="1:13" x14ac:dyDescent="0.25">
      <c r="A33255" s="17">
        <v>44121</v>
      </c>
      <c r="B33255" s="19">
        <v>2020</v>
      </c>
      <c r="C33255" s="19">
        <v>10</v>
      </c>
      <c r="D33255" s="19">
        <v>17</v>
      </c>
      <c r="E33255" s="19">
        <v>13</v>
      </c>
      <c r="F33255" s="40">
        <v>27653.5229</v>
      </c>
      <c r="G33255" s="35">
        <f t="shared" si="519"/>
        <v>33243.182399999998</v>
      </c>
      <c r="H33255" s="27">
        <v>0</v>
      </c>
      <c r="I33255" s="28">
        <v>7.9816399999999999E-3</v>
      </c>
      <c r="J33255" s="28">
        <f>H33255/(INDEX(Installed_Capacity!$H$6:$S$11,MATCH(Source_Data!B33255,Installed_Capacity!$G$6:$G$11,0),MATCH(Source_Data!C33255,Installed_Capacity!$H$5:$S$5,0)))</f>
        <v>0</v>
      </c>
      <c r="K33255" s="29">
        <f>I33255/(INDEX(Installed_Capacity!$H$15:$S$20,MATCH(Source_Data!B33255,Installed_Capacity!$G$15:$G$20,0),MATCH(Source_Data!C33255,Installed_Capacity!$H$14:$S$14,0)))</f>
        <v>9.9999999999999995E-7</v>
      </c>
      <c r="L33255" s="21"/>
      <c r="M33255" s="2"/>
    </row>
    <row r="33256" spans="1:13" x14ac:dyDescent="0.25">
      <c r="A33256" s="17">
        <v>44121</v>
      </c>
      <c r="B33256" s="19">
        <v>2020</v>
      </c>
      <c r="C33256" s="19">
        <v>10</v>
      </c>
      <c r="D33256" s="19">
        <v>17</v>
      </c>
      <c r="E33256" s="19">
        <v>14</v>
      </c>
      <c r="F33256" s="40">
        <v>29707.123</v>
      </c>
      <c r="G33256" s="35">
        <f t="shared" si="519"/>
        <v>33243.182399999998</v>
      </c>
      <c r="H33256" s="27">
        <v>0</v>
      </c>
      <c r="I33256" s="28">
        <v>7.9816399999999999E-3</v>
      </c>
      <c r="J33256" s="28">
        <f>H33256/(INDEX(Installed_Capacity!$H$6:$S$11,MATCH(Source_Data!B33256,Installed_Capacity!$G$6:$G$11,0),MATCH(Source_Data!C33256,Installed_Capacity!$H$5:$S$5,0)))</f>
        <v>0</v>
      </c>
      <c r="K33256" s="29">
        <f>I33256/(INDEX(Installed_Capacity!$H$15:$S$20,MATCH(Source_Data!B33256,Installed_Capacity!$G$15:$G$20,0),MATCH(Source_Data!C33256,Installed_Capacity!$H$14:$S$14,0)))</f>
        <v>9.9999999999999995E-7</v>
      </c>
      <c r="L33256" s="21"/>
      <c r="M33256" s="2"/>
    </row>
    <row r="33257" spans="1:13" x14ac:dyDescent="0.25">
      <c r="A33257" s="17">
        <v>44121</v>
      </c>
      <c r="B33257" s="19">
        <v>2020</v>
      </c>
      <c r="C33257" s="19">
        <v>10</v>
      </c>
      <c r="D33257" s="19">
        <v>17</v>
      </c>
      <c r="E33257" s="19">
        <v>15</v>
      </c>
      <c r="F33257" s="40">
        <v>31423.677899999999</v>
      </c>
      <c r="G33257" s="35">
        <f t="shared" si="519"/>
        <v>33243.182399999998</v>
      </c>
      <c r="H33257" s="27">
        <v>0</v>
      </c>
      <c r="I33257" s="28">
        <v>7.9816399999999999E-3</v>
      </c>
      <c r="J33257" s="28">
        <f>H33257/(INDEX(Installed_Capacity!$H$6:$S$11,MATCH(Source_Data!B33257,Installed_Capacity!$G$6:$G$11,0),MATCH(Source_Data!C33257,Installed_Capacity!$H$5:$S$5,0)))</f>
        <v>0</v>
      </c>
      <c r="K33257" s="29">
        <f>I33257/(INDEX(Installed_Capacity!$H$15:$S$20,MATCH(Source_Data!B33257,Installed_Capacity!$G$15:$G$20,0),MATCH(Source_Data!C33257,Installed_Capacity!$H$14:$S$14,0)))</f>
        <v>9.9999999999999995E-7</v>
      </c>
      <c r="L33257" s="21"/>
      <c r="M33257" s="2"/>
    </row>
    <row r="33258" spans="1:13" x14ac:dyDescent="0.25">
      <c r="A33258" s="17">
        <v>44121</v>
      </c>
      <c r="B33258" s="19">
        <v>2020</v>
      </c>
      <c r="C33258" s="19">
        <v>10</v>
      </c>
      <c r="D33258" s="19">
        <v>17</v>
      </c>
      <c r="E33258" s="19">
        <v>16</v>
      </c>
      <c r="F33258" s="40">
        <v>32757.5874</v>
      </c>
      <c r="G33258" s="35">
        <f t="shared" si="519"/>
        <v>33243.182399999998</v>
      </c>
      <c r="H33258" s="27">
        <v>0</v>
      </c>
      <c r="I33258" s="28">
        <v>7.9816399999999999E-3</v>
      </c>
      <c r="J33258" s="28">
        <f>H33258/(INDEX(Installed_Capacity!$H$6:$S$11,MATCH(Source_Data!B33258,Installed_Capacity!$G$6:$G$11,0),MATCH(Source_Data!C33258,Installed_Capacity!$H$5:$S$5,0)))</f>
        <v>0</v>
      </c>
      <c r="K33258" s="29">
        <f>I33258/(INDEX(Installed_Capacity!$H$15:$S$20,MATCH(Source_Data!B33258,Installed_Capacity!$G$15:$G$20,0),MATCH(Source_Data!C33258,Installed_Capacity!$H$14:$S$14,0)))</f>
        <v>9.9999999999999995E-7</v>
      </c>
      <c r="L33258" s="21"/>
      <c r="M33258" s="2"/>
    </row>
    <row r="33259" spans="1:13" x14ac:dyDescent="0.25">
      <c r="A33259" s="17">
        <v>44121</v>
      </c>
      <c r="B33259" s="19">
        <v>2020</v>
      </c>
      <c r="C33259" s="19">
        <v>10</v>
      </c>
      <c r="D33259" s="19">
        <v>17</v>
      </c>
      <c r="E33259" s="19">
        <v>17</v>
      </c>
      <c r="F33259" s="40">
        <v>33243.182399999998</v>
      </c>
      <c r="G33259" s="35">
        <f t="shared" si="519"/>
        <v>33243.182399999998</v>
      </c>
      <c r="H33259" s="27">
        <v>0</v>
      </c>
      <c r="I33259" s="28">
        <v>7.9816399999999999E-3</v>
      </c>
      <c r="J33259" s="28">
        <f>H33259/(INDEX(Installed_Capacity!$H$6:$S$11,MATCH(Source_Data!B33259,Installed_Capacity!$G$6:$G$11,0),MATCH(Source_Data!C33259,Installed_Capacity!$H$5:$S$5,0)))</f>
        <v>0</v>
      </c>
      <c r="K33259" s="29">
        <f>I33259/(INDEX(Installed_Capacity!$H$15:$S$20,MATCH(Source_Data!B33259,Installed_Capacity!$G$15:$G$20,0),MATCH(Source_Data!C33259,Installed_Capacity!$H$14:$S$14,0)))</f>
        <v>9.9999999999999995E-7</v>
      </c>
      <c r="L33259" s="21"/>
      <c r="M33259" s="2"/>
    </row>
    <row r="33260" spans="1:13" x14ac:dyDescent="0.25">
      <c r="A33260" s="17">
        <v>44121</v>
      </c>
      <c r="B33260" s="19">
        <v>2020</v>
      </c>
      <c r="C33260" s="19">
        <v>10</v>
      </c>
      <c r="D33260" s="19">
        <v>17</v>
      </c>
      <c r="E33260" s="19">
        <v>18</v>
      </c>
      <c r="F33260" s="40">
        <v>32708.955999999998</v>
      </c>
      <c r="G33260" s="35">
        <f t="shared" si="519"/>
        <v>33243.182399999998</v>
      </c>
      <c r="H33260" s="27">
        <v>0</v>
      </c>
      <c r="I33260" s="28">
        <v>7.9816399999999999E-3</v>
      </c>
      <c r="J33260" s="28">
        <f>H33260/(INDEX(Installed_Capacity!$H$6:$S$11,MATCH(Source_Data!B33260,Installed_Capacity!$G$6:$G$11,0),MATCH(Source_Data!C33260,Installed_Capacity!$H$5:$S$5,0)))</f>
        <v>0</v>
      </c>
      <c r="K33260" s="29">
        <f>I33260/(INDEX(Installed_Capacity!$H$15:$S$20,MATCH(Source_Data!B33260,Installed_Capacity!$G$15:$G$20,0),MATCH(Source_Data!C33260,Installed_Capacity!$H$14:$S$14,0)))</f>
        <v>9.9999999999999995E-7</v>
      </c>
      <c r="L33260" s="21"/>
      <c r="M33260" s="2"/>
    </row>
    <row r="33261" spans="1:13" x14ac:dyDescent="0.25">
      <c r="A33261" s="17">
        <v>44121</v>
      </c>
      <c r="B33261" s="19">
        <v>2020</v>
      </c>
      <c r="C33261" s="19">
        <v>10</v>
      </c>
      <c r="D33261" s="19">
        <v>17</v>
      </c>
      <c r="E33261" s="19">
        <v>19</v>
      </c>
      <c r="F33261" s="40">
        <v>31579.147499999999</v>
      </c>
      <c r="G33261" s="35">
        <f t="shared" si="519"/>
        <v>33243.182399999998</v>
      </c>
      <c r="H33261" s="27">
        <v>0</v>
      </c>
      <c r="I33261" s="28">
        <v>79.824378999999993</v>
      </c>
      <c r="J33261" s="28">
        <f>H33261/(INDEX(Installed_Capacity!$H$6:$S$11,MATCH(Source_Data!B33261,Installed_Capacity!$G$6:$G$11,0),MATCH(Source_Data!C33261,Installed_Capacity!$H$5:$S$5,0)))</f>
        <v>0</v>
      </c>
      <c r="K33261" s="29">
        <f>I33261/(INDEX(Installed_Capacity!$H$15:$S$20,MATCH(Source_Data!B33261,Installed_Capacity!$G$15:$G$20,0),MATCH(Source_Data!C33261,Installed_Capacity!$H$14:$S$14,0)))</f>
        <v>1.0000999669240907E-2</v>
      </c>
      <c r="L33261" s="21"/>
      <c r="M33261" s="2"/>
    </row>
    <row r="33262" spans="1:13" x14ac:dyDescent="0.25">
      <c r="A33262" s="17">
        <v>44121</v>
      </c>
      <c r="B33262" s="19">
        <v>2020</v>
      </c>
      <c r="C33262" s="19">
        <v>10</v>
      </c>
      <c r="D33262" s="19">
        <v>17</v>
      </c>
      <c r="E33262" s="19">
        <v>20</v>
      </c>
      <c r="F33262" s="40">
        <v>29831.231400000001</v>
      </c>
      <c r="G33262" s="35">
        <f t="shared" si="519"/>
        <v>33243.182399999998</v>
      </c>
      <c r="H33262" s="27">
        <v>0</v>
      </c>
      <c r="I33262" s="28">
        <v>79.824378999999993</v>
      </c>
      <c r="J33262" s="28">
        <f>H33262/(INDEX(Installed_Capacity!$H$6:$S$11,MATCH(Source_Data!B33262,Installed_Capacity!$G$6:$G$11,0),MATCH(Source_Data!C33262,Installed_Capacity!$H$5:$S$5,0)))</f>
        <v>0</v>
      </c>
      <c r="K33262" s="29">
        <f>I33262/(INDEX(Installed_Capacity!$H$15:$S$20,MATCH(Source_Data!B33262,Installed_Capacity!$G$15:$G$20,0),MATCH(Source_Data!C33262,Installed_Capacity!$H$14:$S$14,0)))</f>
        <v>1.0000999669240907E-2</v>
      </c>
      <c r="L33262" s="21"/>
      <c r="M33262" s="2"/>
    </row>
    <row r="33263" spans="1:13" x14ac:dyDescent="0.25">
      <c r="A33263" s="17">
        <v>44121</v>
      </c>
      <c r="B33263" s="19">
        <v>2020</v>
      </c>
      <c r="C33263" s="19">
        <v>10</v>
      </c>
      <c r="D33263" s="19">
        <v>17</v>
      </c>
      <c r="E33263" s="19">
        <v>21</v>
      </c>
      <c r="F33263" s="40">
        <v>28461.7075</v>
      </c>
      <c r="G33263" s="35">
        <f t="shared" si="519"/>
        <v>33243.182399999998</v>
      </c>
      <c r="H33263" s="27">
        <v>0</v>
      </c>
      <c r="I33263" s="28">
        <v>79.824378999999993</v>
      </c>
      <c r="J33263" s="28">
        <f>H33263/(INDEX(Installed_Capacity!$H$6:$S$11,MATCH(Source_Data!B33263,Installed_Capacity!$G$6:$G$11,0),MATCH(Source_Data!C33263,Installed_Capacity!$H$5:$S$5,0)))</f>
        <v>0</v>
      </c>
      <c r="K33263" s="29">
        <f>I33263/(INDEX(Installed_Capacity!$H$15:$S$20,MATCH(Source_Data!B33263,Installed_Capacity!$G$15:$G$20,0),MATCH(Source_Data!C33263,Installed_Capacity!$H$14:$S$14,0)))</f>
        <v>1.0000999669240907E-2</v>
      </c>
      <c r="L33263" s="21"/>
      <c r="M33263" s="2"/>
    </row>
    <row r="33264" spans="1:13" x14ac:dyDescent="0.25">
      <c r="A33264" s="17">
        <v>44121</v>
      </c>
      <c r="B33264" s="19">
        <v>2020</v>
      </c>
      <c r="C33264" s="19">
        <v>10</v>
      </c>
      <c r="D33264" s="19">
        <v>17</v>
      </c>
      <c r="E33264" s="19">
        <v>22</v>
      </c>
      <c r="F33264" s="40">
        <v>26761.153900000001</v>
      </c>
      <c r="G33264" s="35">
        <f t="shared" si="519"/>
        <v>33243.182399999998</v>
      </c>
      <c r="H33264" s="27">
        <v>0</v>
      </c>
      <c r="I33264" s="28">
        <v>79.824378999999993</v>
      </c>
      <c r="J33264" s="28">
        <f>H33264/(INDEX(Installed_Capacity!$H$6:$S$11,MATCH(Source_Data!B33264,Installed_Capacity!$G$6:$G$11,0),MATCH(Source_Data!C33264,Installed_Capacity!$H$5:$S$5,0)))</f>
        <v>0</v>
      </c>
      <c r="K33264" s="29">
        <f>I33264/(INDEX(Installed_Capacity!$H$15:$S$20,MATCH(Source_Data!B33264,Installed_Capacity!$G$15:$G$20,0),MATCH(Source_Data!C33264,Installed_Capacity!$H$14:$S$14,0)))</f>
        <v>1.0000999669240907E-2</v>
      </c>
      <c r="L33264" s="21"/>
      <c r="M33264" s="2"/>
    </row>
    <row r="33265" spans="1:13" x14ac:dyDescent="0.25">
      <c r="A33265" s="17">
        <v>44121</v>
      </c>
      <c r="B33265" s="19">
        <v>2020</v>
      </c>
      <c r="C33265" s="19">
        <v>10</v>
      </c>
      <c r="D33265" s="19">
        <v>17</v>
      </c>
      <c r="E33265" s="19">
        <v>23</v>
      </c>
      <c r="F33265" s="40">
        <v>25000.6577</v>
      </c>
      <c r="G33265" s="35">
        <f t="shared" si="519"/>
        <v>33243.182399999998</v>
      </c>
      <c r="H33265" s="27">
        <v>0</v>
      </c>
      <c r="I33265" s="28">
        <v>159.640749</v>
      </c>
      <c r="J33265" s="28">
        <f>H33265/(INDEX(Installed_Capacity!$H$6:$S$11,MATCH(Source_Data!B33265,Installed_Capacity!$G$6:$G$11,0),MATCH(Source_Data!C33265,Installed_Capacity!$H$5:$S$5,0)))</f>
        <v>0</v>
      </c>
      <c r="K33265" s="29">
        <f>I33265/(INDEX(Installed_Capacity!$H$15:$S$20,MATCH(Source_Data!B33265,Installed_Capacity!$G$15:$G$20,0),MATCH(Source_Data!C33265,Installed_Capacity!$H$14:$S$14,0)))</f>
        <v>2.0000995910614862E-2</v>
      </c>
      <c r="L33265" s="21"/>
      <c r="M33265" s="2"/>
    </row>
    <row r="33266" spans="1:13" x14ac:dyDescent="0.25">
      <c r="A33266" s="17">
        <v>44121</v>
      </c>
      <c r="B33266" s="19">
        <v>2020</v>
      </c>
      <c r="C33266" s="19">
        <v>10</v>
      </c>
      <c r="D33266" s="19">
        <v>17</v>
      </c>
      <c r="E33266" s="19">
        <v>24</v>
      </c>
      <c r="F33266" s="40">
        <v>23143.586599999999</v>
      </c>
      <c r="G33266" s="35">
        <f t="shared" si="519"/>
        <v>33243.182399999998</v>
      </c>
      <c r="H33266" s="27">
        <v>0</v>
      </c>
      <c r="I33266" s="28">
        <v>239.45715000000001</v>
      </c>
      <c r="J33266" s="28">
        <f>H33266/(INDEX(Installed_Capacity!$H$6:$S$11,MATCH(Source_Data!B33266,Installed_Capacity!$G$6:$G$11,0),MATCH(Source_Data!C33266,Installed_Capacity!$H$5:$S$5,0)))</f>
        <v>0</v>
      </c>
      <c r="K33266" s="29">
        <f>I33266/(INDEX(Installed_Capacity!$H$15:$S$20,MATCH(Source_Data!B33266,Installed_Capacity!$G$15:$G$20,0),MATCH(Source_Data!C33266,Installed_Capacity!$H$14:$S$14,0)))</f>
        <v>3.0000996035902398E-2</v>
      </c>
      <c r="L33266" s="21"/>
      <c r="M33266" s="2"/>
    </row>
    <row r="33267" spans="1:13" x14ac:dyDescent="0.25">
      <c r="A33267" s="17">
        <v>44122</v>
      </c>
      <c r="B33267" s="19">
        <v>2020</v>
      </c>
      <c r="C33267" s="19">
        <v>10</v>
      </c>
      <c r="D33267" s="19">
        <v>18</v>
      </c>
      <c r="E33267" s="19">
        <v>1</v>
      </c>
      <c r="F33267" s="40">
        <v>22302.3675</v>
      </c>
      <c r="G33267" s="35">
        <f t="shared" si="519"/>
        <v>31180.826799999999</v>
      </c>
      <c r="H33267" s="27">
        <v>0</v>
      </c>
      <c r="I33267" s="28">
        <v>399.08994999999999</v>
      </c>
      <c r="J33267" s="28">
        <f>H33267/(INDEX(Installed_Capacity!$H$6:$S$11,MATCH(Source_Data!B33267,Installed_Capacity!$G$6:$G$11,0),MATCH(Source_Data!C33267,Installed_Capacity!$H$5:$S$5,0)))</f>
        <v>0</v>
      </c>
      <c r="K33267" s="29">
        <f>I33267/(INDEX(Installed_Capacity!$H$15:$S$20,MATCH(Source_Data!B33267,Installed_Capacity!$G$15:$G$20,0),MATCH(Source_Data!C33267,Installed_Capacity!$H$14:$S$14,0)))</f>
        <v>5.0000996035902391E-2</v>
      </c>
      <c r="L33267" s="21"/>
      <c r="M33267" s="2"/>
    </row>
    <row r="33268" spans="1:13" x14ac:dyDescent="0.25">
      <c r="A33268" s="17">
        <v>44122</v>
      </c>
      <c r="B33268" s="19">
        <v>2020</v>
      </c>
      <c r="C33268" s="19">
        <v>10</v>
      </c>
      <c r="D33268" s="19">
        <v>18</v>
      </c>
      <c r="E33268" s="19">
        <v>2</v>
      </c>
      <c r="F33268" s="40">
        <v>21418.1463</v>
      </c>
      <c r="G33268" s="35">
        <f t="shared" si="519"/>
        <v>31180.826799999999</v>
      </c>
      <c r="H33268" s="27">
        <v>0</v>
      </c>
      <c r="I33268" s="28">
        <v>638.53915999999992</v>
      </c>
      <c r="J33268" s="28">
        <f>H33268/(INDEX(Installed_Capacity!$H$6:$S$11,MATCH(Source_Data!B33268,Installed_Capacity!$G$6:$G$11,0),MATCH(Source_Data!C33268,Installed_Capacity!$H$5:$S$5,0)))</f>
        <v>0</v>
      </c>
      <c r="K33268" s="29">
        <f>I33268/(INDEX(Installed_Capacity!$H$15:$S$20,MATCH(Source_Data!B33268,Installed_Capacity!$G$15:$G$20,0),MATCH(Source_Data!C33268,Installed_Capacity!$H$14:$S$14,0)))</f>
        <v>8.0000997288777728E-2</v>
      </c>
      <c r="L33268" s="21"/>
      <c r="M33268" s="2"/>
    </row>
    <row r="33269" spans="1:13" x14ac:dyDescent="0.25">
      <c r="A33269" s="17">
        <v>44122</v>
      </c>
      <c r="B33269" s="19">
        <v>2020</v>
      </c>
      <c r="C33269" s="19">
        <v>10</v>
      </c>
      <c r="D33269" s="19">
        <v>18</v>
      </c>
      <c r="E33269" s="19">
        <v>3</v>
      </c>
      <c r="F33269" s="40">
        <v>20848.9575</v>
      </c>
      <c r="G33269" s="35">
        <f t="shared" si="519"/>
        <v>31180.826799999999</v>
      </c>
      <c r="H33269" s="27">
        <v>0</v>
      </c>
      <c r="I33269" s="28">
        <v>1037.6212600000001</v>
      </c>
      <c r="J33269" s="28">
        <f>H33269/(INDEX(Installed_Capacity!$H$6:$S$11,MATCH(Source_Data!B33269,Installed_Capacity!$G$6:$G$11,0),MATCH(Source_Data!C33269,Installed_Capacity!$H$5:$S$5,0)))</f>
        <v>0</v>
      </c>
      <c r="K33269" s="29">
        <f>I33269/(INDEX(Installed_Capacity!$H$15:$S$20,MATCH(Source_Data!B33269,Installed_Capacity!$G$15:$G$20,0),MATCH(Source_Data!C33269,Installed_Capacity!$H$14:$S$14,0)))</f>
        <v>0.13000100981753124</v>
      </c>
      <c r="L33269" s="21"/>
      <c r="M33269" s="2"/>
    </row>
    <row r="33270" spans="1:13" x14ac:dyDescent="0.25">
      <c r="A33270" s="17">
        <v>44122</v>
      </c>
      <c r="B33270" s="19">
        <v>2020</v>
      </c>
      <c r="C33270" s="19">
        <v>10</v>
      </c>
      <c r="D33270" s="19">
        <v>18</v>
      </c>
      <c r="E33270" s="19">
        <v>4</v>
      </c>
      <c r="F33270" s="40">
        <v>20557.822</v>
      </c>
      <c r="G33270" s="35">
        <f t="shared" si="519"/>
        <v>31180.826799999999</v>
      </c>
      <c r="H33270" s="27">
        <v>0</v>
      </c>
      <c r="I33270" s="28">
        <v>718.35565999999994</v>
      </c>
      <c r="J33270" s="28">
        <f>H33270/(INDEX(Installed_Capacity!$H$6:$S$11,MATCH(Source_Data!B33270,Installed_Capacity!$G$6:$G$11,0),MATCH(Source_Data!C33270,Installed_Capacity!$H$5:$S$5,0)))</f>
        <v>0</v>
      </c>
      <c r="K33270" s="29">
        <f>I33270/(INDEX(Installed_Capacity!$H$15:$S$20,MATCH(Source_Data!B33270,Installed_Capacity!$G$15:$G$20,0),MATCH(Source_Data!C33270,Installed_Capacity!$H$14:$S$14,0)))</f>
        <v>9.000100981753123E-2</v>
      </c>
      <c r="L33270" s="21"/>
      <c r="M33270" s="2"/>
    </row>
    <row r="33271" spans="1:13" x14ac:dyDescent="0.25">
      <c r="A33271" s="17">
        <v>44122</v>
      </c>
      <c r="B33271" s="19">
        <v>2020</v>
      </c>
      <c r="C33271" s="19">
        <v>10</v>
      </c>
      <c r="D33271" s="19">
        <v>18</v>
      </c>
      <c r="E33271" s="19">
        <v>5</v>
      </c>
      <c r="F33271" s="40">
        <v>20525.0488</v>
      </c>
      <c r="G33271" s="35">
        <f t="shared" si="519"/>
        <v>31180.826799999999</v>
      </c>
      <c r="H33271" s="27">
        <v>0</v>
      </c>
      <c r="I33271" s="28">
        <v>798.17186000000004</v>
      </c>
      <c r="J33271" s="28">
        <f>H33271/(INDEX(Installed_Capacity!$H$6:$S$11,MATCH(Source_Data!B33271,Installed_Capacity!$G$6:$G$11,0),MATCH(Source_Data!C33271,Installed_Capacity!$H$5:$S$5,0)))</f>
        <v>0</v>
      </c>
      <c r="K33271" s="29">
        <f>I33271/(INDEX(Installed_Capacity!$H$15:$S$20,MATCH(Source_Data!B33271,Installed_Capacity!$G$15:$G$20,0),MATCH(Source_Data!C33271,Installed_Capacity!$H$14:$S$14,0)))</f>
        <v>0.10000098476002425</v>
      </c>
      <c r="L33271" s="21"/>
      <c r="M33271" s="2"/>
    </row>
    <row r="33272" spans="1:13" x14ac:dyDescent="0.25">
      <c r="A33272" s="17">
        <v>44122</v>
      </c>
      <c r="B33272" s="19">
        <v>2020</v>
      </c>
      <c r="C33272" s="19">
        <v>10</v>
      </c>
      <c r="D33272" s="19">
        <v>18</v>
      </c>
      <c r="E33272" s="19">
        <v>6</v>
      </c>
      <c r="F33272" s="40">
        <v>20729.097399999999</v>
      </c>
      <c r="G33272" s="35">
        <f t="shared" si="519"/>
        <v>31180.826799999999</v>
      </c>
      <c r="H33272" s="27">
        <v>0</v>
      </c>
      <c r="I33272" s="28">
        <v>1516.5200599999998</v>
      </c>
      <c r="J33272" s="28">
        <f>H33272/(INDEX(Installed_Capacity!$H$6:$S$11,MATCH(Source_Data!B33272,Installed_Capacity!$G$6:$G$11,0),MATCH(Source_Data!C33272,Installed_Capacity!$H$5:$S$5,0)))</f>
        <v>0</v>
      </c>
      <c r="K33272" s="29">
        <f>I33272/(INDEX(Installed_Capacity!$H$15:$S$20,MATCH(Source_Data!B33272,Installed_Capacity!$G$15:$G$20,0),MATCH(Source_Data!C33272,Installed_Capacity!$H$14:$S$14,0)))</f>
        <v>0.19000105993254515</v>
      </c>
      <c r="L33272" s="21"/>
      <c r="M33272" s="2"/>
    </row>
    <row r="33273" spans="1:13" x14ac:dyDescent="0.25">
      <c r="A33273" s="17">
        <v>44122</v>
      </c>
      <c r="B33273" s="19">
        <v>2020</v>
      </c>
      <c r="C33273" s="19">
        <v>10</v>
      </c>
      <c r="D33273" s="19">
        <v>18</v>
      </c>
      <c r="E33273" s="19">
        <v>7</v>
      </c>
      <c r="F33273" s="40">
        <v>20822.830300000001</v>
      </c>
      <c r="G33273" s="35">
        <f t="shared" si="519"/>
        <v>31180.826799999999</v>
      </c>
      <c r="H33273" s="27">
        <v>0</v>
      </c>
      <c r="I33273" s="28">
        <v>1835.7851000000001</v>
      </c>
      <c r="J33273" s="28">
        <f>H33273/(INDEX(Installed_Capacity!$H$6:$S$11,MATCH(Source_Data!B33273,Installed_Capacity!$G$6:$G$11,0),MATCH(Source_Data!C33273,Installed_Capacity!$H$5:$S$5,0)))</f>
        <v>0</v>
      </c>
      <c r="K33273" s="29">
        <f>I33273/(INDEX(Installed_Capacity!$H$15:$S$20,MATCH(Source_Data!B33273,Installed_Capacity!$G$15:$G$20,0),MATCH(Source_Data!C33273,Installed_Capacity!$H$14:$S$14,0)))</f>
        <v>0.23000098977152564</v>
      </c>
      <c r="L33273" s="21"/>
      <c r="M33273" s="2"/>
    </row>
    <row r="33274" spans="1:13" x14ac:dyDescent="0.25">
      <c r="A33274" s="17">
        <v>44122</v>
      </c>
      <c r="B33274" s="19">
        <v>2020</v>
      </c>
      <c r="C33274" s="19">
        <v>10</v>
      </c>
      <c r="D33274" s="19">
        <v>18</v>
      </c>
      <c r="E33274" s="19">
        <v>8</v>
      </c>
      <c r="F33274" s="40">
        <v>21214.0638</v>
      </c>
      <c r="G33274" s="35">
        <f t="shared" si="519"/>
        <v>31180.826799999999</v>
      </c>
      <c r="H33274" s="27">
        <v>0</v>
      </c>
      <c r="I33274" s="28">
        <v>2713.7661000000003</v>
      </c>
      <c r="J33274" s="28">
        <f>H33274/(INDEX(Installed_Capacity!$H$6:$S$11,MATCH(Source_Data!B33274,Installed_Capacity!$G$6:$G$11,0),MATCH(Source_Data!C33274,Installed_Capacity!$H$5:$S$5,0)))</f>
        <v>0</v>
      </c>
      <c r="K33274" s="29">
        <f>I33274/(INDEX(Installed_Capacity!$H$15:$S$20,MATCH(Source_Data!B33274,Installed_Capacity!$G$15:$G$20,0),MATCH(Source_Data!C33274,Installed_Capacity!$H$14:$S$14,0)))</f>
        <v>0.34000106494404658</v>
      </c>
      <c r="L33274" s="21"/>
      <c r="M33274" s="2"/>
    </row>
    <row r="33275" spans="1:13" x14ac:dyDescent="0.25">
      <c r="A33275" s="17">
        <v>44122</v>
      </c>
      <c r="B33275" s="19">
        <v>2020</v>
      </c>
      <c r="C33275" s="19">
        <v>10</v>
      </c>
      <c r="D33275" s="19">
        <v>18</v>
      </c>
      <c r="E33275" s="19">
        <v>9</v>
      </c>
      <c r="F33275" s="40">
        <v>21311.249599999999</v>
      </c>
      <c r="G33275" s="35">
        <f t="shared" si="519"/>
        <v>31180.826799999999</v>
      </c>
      <c r="H33275" s="27">
        <v>0</v>
      </c>
      <c r="I33275" s="28">
        <v>957.80485999999996</v>
      </c>
      <c r="J33275" s="28">
        <f>H33275/(INDEX(Installed_Capacity!$H$6:$S$11,MATCH(Source_Data!B33275,Installed_Capacity!$G$6:$G$11,0),MATCH(Source_Data!C33275,Installed_Capacity!$H$5:$S$5,0)))</f>
        <v>0</v>
      </c>
      <c r="K33275" s="29">
        <f>I33275/(INDEX(Installed_Capacity!$H$15:$S$20,MATCH(Source_Data!B33275,Installed_Capacity!$G$15:$G$20,0),MATCH(Source_Data!C33275,Installed_Capacity!$H$14:$S$14,0)))</f>
        <v>0.12000100981753123</v>
      </c>
      <c r="L33275" s="21"/>
      <c r="M33275" s="2"/>
    </row>
    <row r="33276" spans="1:13" x14ac:dyDescent="0.25">
      <c r="A33276" s="17">
        <v>44122</v>
      </c>
      <c r="B33276" s="19">
        <v>2020</v>
      </c>
      <c r="C33276" s="19">
        <v>10</v>
      </c>
      <c r="D33276" s="19">
        <v>18</v>
      </c>
      <c r="E33276" s="19">
        <v>10</v>
      </c>
      <c r="F33276" s="40">
        <v>21594.5193</v>
      </c>
      <c r="G33276" s="35">
        <f t="shared" si="519"/>
        <v>31180.826799999999</v>
      </c>
      <c r="H33276" s="27">
        <v>0</v>
      </c>
      <c r="I33276" s="28">
        <v>638.53915999999992</v>
      </c>
      <c r="J33276" s="28">
        <f>H33276/(INDEX(Installed_Capacity!$H$6:$S$11,MATCH(Source_Data!B33276,Installed_Capacity!$G$6:$G$11,0),MATCH(Source_Data!C33276,Installed_Capacity!$H$5:$S$5,0)))</f>
        <v>0</v>
      </c>
      <c r="K33276" s="29">
        <f>I33276/(INDEX(Installed_Capacity!$H$15:$S$20,MATCH(Source_Data!B33276,Installed_Capacity!$G$15:$G$20,0),MATCH(Source_Data!C33276,Installed_Capacity!$H$14:$S$14,0)))</f>
        <v>8.0000997288777728E-2</v>
      </c>
      <c r="L33276" s="21"/>
      <c r="M33276" s="2"/>
    </row>
    <row r="33277" spans="1:13" x14ac:dyDescent="0.25">
      <c r="A33277" s="17">
        <v>44122</v>
      </c>
      <c r="B33277" s="19">
        <v>2020</v>
      </c>
      <c r="C33277" s="19">
        <v>10</v>
      </c>
      <c r="D33277" s="19">
        <v>18</v>
      </c>
      <c r="E33277" s="19">
        <v>11</v>
      </c>
      <c r="F33277" s="40">
        <v>22332.282500000001</v>
      </c>
      <c r="G33277" s="35">
        <f t="shared" si="519"/>
        <v>31180.826799999999</v>
      </c>
      <c r="H33277" s="27">
        <v>0</v>
      </c>
      <c r="I33277" s="28">
        <v>478.90644000000003</v>
      </c>
      <c r="J33277" s="28">
        <f>H33277/(INDEX(Installed_Capacity!$H$6:$S$11,MATCH(Source_Data!B33277,Installed_Capacity!$G$6:$G$11,0),MATCH(Source_Data!C33277,Installed_Capacity!$H$5:$S$5,0)))</f>
        <v>0</v>
      </c>
      <c r="K33277" s="29">
        <f>I33277/(INDEX(Installed_Capacity!$H$15:$S$20,MATCH(Source_Data!B33277,Installed_Capacity!$G$15:$G$20,0),MATCH(Source_Data!C33277,Installed_Capacity!$H$14:$S$14,0)))</f>
        <v>6.0001007311780541E-2</v>
      </c>
      <c r="L33277" s="21"/>
      <c r="M33277" s="2"/>
    </row>
    <row r="33278" spans="1:13" x14ac:dyDescent="0.25">
      <c r="A33278" s="17">
        <v>44122</v>
      </c>
      <c r="B33278" s="19">
        <v>2020</v>
      </c>
      <c r="C33278" s="19">
        <v>10</v>
      </c>
      <c r="D33278" s="19">
        <v>18</v>
      </c>
      <c r="E33278" s="19">
        <v>12</v>
      </c>
      <c r="F33278" s="40">
        <v>23588.261299999998</v>
      </c>
      <c r="G33278" s="35">
        <f t="shared" si="519"/>
        <v>31180.826799999999</v>
      </c>
      <c r="H33278" s="27">
        <v>0</v>
      </c>
      <c r="I33278" s="28">
        <v>957.80485999999996</v>
      </c>
      <c r="J33278" s="28">
        <f>H33278/(INDEX(Installed_Capacity!$H$6:$S$11,MATCH(Source_Data!B33278,Installed_Capacity!$G$6:$G$11,0),MATCH(Source_Data!C33278,Installed_Capacity!$H$5:$S$5,0)))</f>
        <v>0</v>
      </c>
      <c r="K33278" s="29">
        <f>I33278/(INDEX(Installed_Capacity!$H$15:$S$20,MATCH(Source_Data!B33278,Installed_Capacity!$G$15:$G$20,0),MATCH(Source_Data!C33278,Installed_Capacity!$H$14:$S$14,0)))</f>
        <v>0.12000100981753123</v>
      </c>
      <c r="L33278" s="21"/>
      <c r="M33278" s="2"/>
    </row>
    <row r="33279" spans="1:13" x14ac:dyDescent="0.25">
      <c r="A33279" s="17">
        <v>44122</v>
      </c>
      <c r="B33279" s="19">
        <v>2020</v>
      </c>
      <c r="C33279" s="19">
        <v>10</v>
      </c>
      <c r="D33279" s="19">
        <v>18</v>
      </c>
      <c r="E33279" s="19">
        <v>13</v>
      </c>
      <c r="F33279" s="40">
        <v>25200.487700000001</v>
      </c>
      <c r="G33279" s="35">
        <f t="shared" si="519"/>
        <v>31180.826799999999</v>
      </c>
      <c r="H33279" s="27">
        <v>0</v>
      </c>
      <c r="I33279" s="28">
        <v>1596.3360600000001</v>
      </c>
      <c r="J33279" s="28">
        <f>H33279/(INDEX(Installed_Capacity!$H$6:$S$11,MATCH(Source_Data!B33279,Installed_Capacity!$G$6:$G$11,0),MATCH(Source_Data!C33279,Installed_Capacity!$H$5:$S$5,0)))</f>
        <v>0</v>
      </c>
      <c r="K33279" s="29">
        <f>I33279/(INDEX(Installed_Capacity!$H$15:$S$20,MATCH(Source_Data!B33279,Installed_Capacity!$G$15:$G$20,0),MATCH(Source_Data!C33279,Installed_Capacity!$H$14:$S$14,0)))</f>
        <v>0.20000100981753124</v>
      </c>
      <c r="L33279" s="21"/>
      <c r="M33279" s="2"/>
    </row>
    <row r="33280" spans="1:13" x14ac:dyDescent="0.25">
      <c r="A33280" s="17">
        <v>44122</v>
      </c>
      <c r="B33280" s="19">
        <v>2020</v>
      </c>
      <c r="C33280" s="19">
        <v>10</v>
      </c>
      <c r="D33280" s="19">
        <v>18</v>
      </c>
      <c r="E33280" s="19">
        <v>14</v>
      </c>
      <c r="F33280" s="40">
        <v>27290.493699999999</v>
      </c>
      <c r="G33280" s="35">
        <f t="shared" si="519"/>
        <v>31180.826799999999</v>
      </c>
      <c r="H33280" s="27">
        <v>0</v>
      </c>
      <c r="I33280" s="28">
        <v>1995.4181000000001</v>
      </c>
      <c r="J33280" s="28">
        <f>H33280/(INDEX(Installed_Capacity!$H$6:$S$11,MATCH(Source_Data!B33280,Installed_Capacity!$G$6:$G$11,0),MATCH(Source_Data!C33280,Installed_Capacity!$H$5:$S$5,0)))</f>
        <v>0</v>
      </c>
      <c r="K33280" s="29">
        <f>I33280/(INDEX(Installed_Capacity!$H$15:$S$20,MATCH(Source_Data!B33280,Installed_Capacity!$G$15:$G$20,0),MATCH(Source_Data!C33280,Installed_Capacity!$H$14:$S$14,0)))</f>
        <v>0.25000101482903264</v>
      </c>
      <c r="L33280" s="21"/>
      <c r="M33280" s="2"/>
    </row>
    <row r="33281" spans="1:13" x14ac:dyDescent="0.25">
      <c r="A33281" s="17">
        <v>44122</v>
      </c>
      <c r="B33281" s="19">
        <v>2020</v>
      </c>
      <c r="C33281" s="19">
        <v>10</v>
      </c>
      <c r="D33281" s="19">
        <v>18</v>
      </c>
      <c r="E33281" s="19">
        <v>15</v>
      </c>
      <c r="F33281" s="40">
        <v>28994.5537</v>
      </c>
      <c r="G33281" s="35">
        <f t="shared" si="519"/>
        <v>31180.826799999999</v>
      </c>
      <c r="H33281" s="27">
        <v>0</v>
      </c>
      <c r="I33281" s="28">
        <v>1915.6011000000001</v>
      </c>
      <c r="J33281" s="28">
        <f>H33281/(INDEX(Installed_Capacity!$H$6:$S$11,MATCH(Source_Data!B33281,Installed_Capacity!$G$6:$G$11,0),MATCH(Source_Data!C33281,Installed_Capacity!$H$5:$S$5,0)))</f>
        <v>0</v>
      </c>
      <c r="K33281" s="29">
        <f>I33281/(INDEX(Installed_Capacity!$H$15:$S$20,MATCH(Source_Data!B33281,Installed_Capacity!$G$15:$G$20,0),MATCH(Source_Data!C33281,Installed_Capacity!$H$14:$S$14,0)))</f>
        <v>0.2400009396565117</v>
      </c>
      <c r="L33281" s="21"/>
      <c r="M33281" s="2"/>
    </row>
    <row r="33282" spans="1:13" x14ac:dyDescent="0.25">
      <c r="A33282" s="17">
        <v>44122</v>
      </c>
      <c r="B33282" s="19">
        <v>2020</v>
      </c>
      <c r="C33282" s="19">
        <v>10</v>
      </c>
      <c r="D33282" s="19">
        <v>18</v>
      </c>
      <c r="E33282" s="19">
        <v>16</v>
      </c>
      <c r="F33282" s="40">
        <v>30527.202300000001</v>
      </c>
      <c r="G33282" s="35">
        <f t="shared" si="519"/>
        <v>31180.826799999999</v>
      </c>
      <c r="H33282" s="27">
        <v>0</v>
      </c>
      <c r="I33282" s="28">
        <v>2713.7661000000003</v>
      </c>
      <c r="J33282" s="28">
        <f>H33282/(INDEX(Installed_Capacity!$H$6:$S$11,MATCH(Source_Data!B33282,Installed_Capacity!$G$6:$G$11,0),MATCH(Source_Data!C33282,Installed_Capacity!$H$5:$S$5,0)))</f>
        <v>0</v>
      </c>
      <c r="K33282" s="29">
        <f>I33282/(INDEX(Installed_Capacity!$H$15:$S$20,MATCH(Source_Data!B33282,Installed_Capacity!$G$15:$G$20,0),MATCH(Source_Data!C33282,Installed_Capacity!$H$14:$S$14,0)))</f>
        <v>0.34000106494404658</v>
      </c>
      <c r="L33282" s="21"/>
      <c r="M33282" s="2"/>
    </row>
    <row r="33283" spans="1:13" x14ac:dyDescent="0.25">
      <c r="A33283" s="17">
        <v>44122</v>
      </c>
      <c r="B33283" s="19">
        <v>2020</v>
      </c>
      <c r="C33283" s="19">
        <v>10</v>
      </c>
      <c r="D33283" s="19">
        <v>18</v>
      </c>
      <c r="E33283" s="19">
        <v>17</v>
      </c>
      <c r="F33283" s="40">
        <v>31180.826799999999</v>
      </c>
      <c r="G33283" s="35">
        <f t="shared" ref="G33283:G33346" si="520">_xlfn.MAXIFS($F:$F,$B:$B,B33283,$C:$C,C33283,$D:$D,D33283)</f>
        <v>31180.826799999999</v>
      </c>
      <c r="H33283" s="27">
        <v>0</v>
      </c>
      <c r="I33283" s="28">
        <v>3272.4799999999996</v>
      </c>
      <c r="J33283" s="28">
        <f>H33283/(INDEX(Installed_Capacity!$H$6:$S$11,MATCH(Source_Data!B33283,Installed_Capacity!$G$6:$G$11,0),MATCH(Source_Data!C33283,Installed_Capacity!$H$5:$S$5,0)))</f>
        <v>0</v>
      </c>
      <c r="K33283" s="29">
        <f>I33283/(INDEX(Installed_Capacity!$H$15:$S$20,MATCH(Source_Data!B33283,Installed_Capacity!$G$15:$G$20,0),MATCH(Source_Data!C33283,Installed_Capacity!$H$14:$S$14,0)))</f>
        <v>0.41000095218526511</v>
      </c>
      <c r="L33283" s="21"/>
      <c r="M33283" s="2"/>
    </row>
    <row r="33284" spans="1:13" x14ac:dyDescent="0.25">
      <c r="A33284" s="17">
        <v>44122</v>
      </c>
      <c r="B33284" s="19">
        <v>2020</v>
      </c>
      <c r="C33284" s="19">
        <v>10</v>
      </c>
      <c r="D33284" s="19">
        <v>18</v>
      </c>
      <c r="E33284" s="19">
        <v>18</v>
      </c>
      <c r="F33284" s="40">
        <v>31059.8259</v>
      </c>
      <c r="G33284" s="35">
        <f t="shared" si="520"/>
        <v>31180.826799999999</v>
      </c>
      <c r="H33284" s="27">
        <v>0</v>
      </c>
      <c r="I33284" s="28">
        <v>3831.1959999999999</v>
      </c>
      <c r="J33284" s="28">
        <f>H33284/(INDEX(Installed_Capacity!$H$6:$S$11,MATCH(Source_Data!B33284,Installed_Capacity!$G$6:$G$11,0),MATCH(Source_Data!C33284,Installed_Capacity!$H$5:$S$5,0)))</f>
        <v>0</v>
      </c>
      <c r="K33284" s="29">
        <f>I33284/(INDEX(Installed_Capacity!$H$15:$S$20,MATCH(Source_Data!B33284,Installed_Capacity!$G$15:$G$20,0),MATCH(Source_Data!C33284,Installed_Capacity!$H$14:$S$14,0)))</f>
        <v>0.48000110253030703</v>
      </c>
      <c r="L33284" s="21"/>
      <c r="M33284" s="2"/>
    </row>
    <row r="33285" spans="1:13" x14ac:dyDescent="0.25">
      <c r="A33285" s="17">
        <v>44122</v>
      </c>
      <c r="B33285" s="19">
        <v>2020</v>
      </c>
      <c r="C33285" s="19">
        <v>10</v>
      </c>
      <c r="D33285" s="19">
        <v>18</v>
      </c>
      <c r="E33285" s="19">
        <v>19</v>
      </c>
      <c r="F33285" s="40">
        <v>30272.8946</v>
      </c>
      <c r="G33285" s="35">
        <f t="shared" si="520"/>
        <v>31180.826799999999</v>
      </c>
      <c r="H33285" s="27">
        <v>0</v>
      </c>
      <c r="I33285" s="28">
        <v>2554.1331</v>
      </c>
      <c r="J33285" s="28">
        <f>H33285/(INDEX(Installed_Capacity!$H$6:$S$11,MATCH(Source_Data!B33285,Installed_Capacity!$G$6:$G$11,0),MATCH(Source_Data!C33285,Installed_Capacity!$H$5:$S$5,0)))</f>
        <v>0</v>
      </c>
      <c r="K33285" s="29">
        <f>I33285/(INDEX(Installed_Capacity!$H$15:$S$20,MATCH(Source_Data!B33285,Installed_Capacity!$G$15:$G$20,0),MATCH(Source_Data!C33285,Installed_Capacity!$H$14:$S$14,0)))</f>
        <v>0.32000103988653961</v>
      </c>
      <c r="L33285" s="21"/>
      <c r="M33285" s="2"/>
    </row>
    <row r="33286" spans="1:13" x14ac:dyDescent="0.25">
      <c r="A33286" s="17">
        <v>44122</v>
      </c>
      <c r="B33286" s="19">
        <v>2020</v>
      </c>
      <c r="C33286" s="19">
        <v>10</v>
      </c>
      <c r="D33286" s="19">
        <v>18</v>
      </c>
      <c r="E33286" s="19">
        <v>20</v>
      </c>
      <c r="F33286" s="40">
        <v>28699.0288</v>
      </c>
      <c r="G33286" s="35">
        <f t="shared" si="520"/>
        <v>31180.826799999999</v>
      </c>
      <c r="H33286" s="27">
        <v>0</v>
      </c>
      <c r="I33286" s="28">
        <v>2234.8670999999999</v>
      </c>
      <c r="J33286" s="28">
        <f>H33286/(INDEX(Installed_Capacity!$H$6:$S$11,MATCH(Source_Data!B33286,Installed_Capacity!$G$6:$G$11,0),MATCH(Source_Data!C33286,Installed_Capacity!$H$5:$S$5,0)))</f>
        <v>0</v>
      </c>
      <c r="K33286" s="29">
        <f>I33286/(INDEX(Installed_Capacity!$H$15:$S$20,MATCH(Source_Data!B33286,Installed_Capacity!$G$15:$G$20,0),MATCH(Source_Data!C33286,Installed_Capacity!$H$14:$S$14,0)))</f>
        <v>0.28000098977152565</v>
      </c>
      <c r="L33286" s="21"/>
      <c r="M33286" s="2"/>
    </row>
    <row r="33287" spans="1:13" x14ac:dyDescent="0.25">
      <c r="A33287" s="17">
        <v>44122</v>
      </c>
      <c r="B33287" s="19">
        <v>2020</v>
      </c>
      <c r="C33287" s="19">
        <v>10</v>
      </c>
      <c r="D33287" s="19">
        <v>18</v>
      </c>
      <c r="E33287" s="19">
        <v>21</v>
      </c>
      <c r="F33287" s="40">
        <v>27166.987400000002</v>
      </c>
      <c r="G33287" s="35">
        <f t="shared" si="520"/>
        <v>31180.826799999999</v>
      </c>
      <c r="H33287" s="27">
        <v>0</v>
      </c>
      <c r="I33287" s="28">
        <v>2873.3981000000003</v>
      </c>
      <c r="J33287" s="28">
        <f>H33287/(INDEX(Installed_Capacity!$H$6:$S$11,MATCH(Source_Data!B33287,Installed_Capacity!$G$6:$G$11,0),MATCH(Source_Data!C33287,Installed_Capacity!$H$5:$S$5,0)))</f>
        <v>0</v>
      </c>
      <c r="K33287" s="29">
        <f>I33287/(INDEX(Installed_Capacity!$H$15:$S$20,MATCH(Source_Data!B33287,Installed_Capacity!$G$15:$G$20,0),MATCH(Source_Data!C33287,Installed_Capacity!$H$14:$S$14,0)))</f>
        <v>0.36000096471401871</v>
      </c>
      <c r="L33287" s="21"/>
      <c r="M33287" s="2"/>
    </row>
    <row r="33288" spans="1:13" x14ac:dyDescent="0.25">
      <c r="A33288" s="17">
        <v>44122</v>
      </c>
      <c r="B33288" s="19">
        <v>2020</v>
      </c>
      <c r="C33288" s="19">
        <v>10</v>
      </c>
      <c r="D33288" s="19">
        <v>18</v>
      </c>
      <c r="E33288" s="19">
        <v>22</v>
      </c>
      <c r="F33288" s="40">
        <v>25271.285800000001</v>
      </c>
      <c r="G33288" s="35">
        <f t="shared" si="520"/>
        <v>31180.826799999999</v>
      </c>
      <c r="H33288" s="27">
        <v>0</v>
      </c>
      <c r="I33288" s="28">
        <v>3911.0120999999999</v>
      </c>
      <c r="J33288" s="28">
        <f>H33288/(INDEX(Installed_Capacity!$H$6:$S$11,MATCH(Source_Data!B33288,Installed_Capacity!$G$6:$G$11,0),MATCH(Source_Data!C33288,Installed_Capacity!$H$5:$S$5,0)))</f>
        <v>0</v>
      </c>
      <c r="K33288" s="29">
        <f>I33288/(INDEX(Installed_Capacity!$H$15:$S$20,MATCH(Source_Data!B33288,Installed_Capacity!$G$15:$G$20,0),MATCH(Source_Data!C33288,Installed_Capacity!$H$14:$S$14,0)))</f>
        <v>0.49000106494404655</v>
      </c>
      <c r="L33288" s="21"/>
      <c r="M33288" s="2"/>
    </row>
    <row r="33289" spans="1:13" x14ac:dyDescent="0.25">
      <c r="A33289" s="17">
        <v>44122</v>
      </c>
      <c r="B33289" s="19">
        <v>2020</v>
      </c>
      <c r="C33289" s="19">
        <v>10</v>
      </c>
      <c r="D33289" s="19">
        <v>18</v>
      </c>
      <c r="E33289" s="19">
        <v>23</v>
      </c>
      <c r="F33289" s="40">
        <v>23396.040199999999</v>
      </c>
      <c r="G33289" s="35">
        <f t="shared" si="520"/>
        <v>31180.826799999999</v>
      </c>
      <c r="H33289" s="27">
        <v>0</v>
      </c>
      <c r="I33289" s="28">
        <v>2953.2141000000001</v>
      </c>
      <c r="J33289" s="28">
        <f>H33289/(INDEX(Installed_Capacity!$H$6:$S$11,MATCH(Source_Data!B33289,Installed_Capacity!$G$6:$G$11,0),MATCH(Source_Data!C33289,Installed_Capacity!$H$5:$S$5,0)))</f>
        <v>0</v>
      </c>
      <c r="K33289" s="29">
        <f>I33289/(INDEX(Installed_Capacity!$H$15:$S$20,MATCH(Source_Data!B33289,Installed_Capacity!$G$15:$G$20,0),MATCH(Source_Data!C33289,Installed_Capacity!$H$14:$S$14,0)))</f>
        <v>0.37000091459900469</v>
      </c>
      <c r="L33289" s="21"/>
      <c r="M33289" s="2"/>
    </row>
    <row r="33290" spans="1:13" x14ac:dyDescent="0.25">
      <c r="A33290" s="17">
        <v>44122</v>
      </c>
      <c r="B33290" s="19">
        <v>2020</v>
      </c>
      <c r="C33290" s="19">
        <v>10</v>
      </c>
      <c r="D33290" s="19">
        <v>18</v>
      </c>
      <c r="E33290" s="19">
        <v>24</v>
      </c>
      <c r="F33290" s="40">
        <v>22193.980899999999</v>
      </c>
      <c r="G33290" s="35">
        <f t="shared" si="520"/>
        <v>31180.826799999999</v>
      </c>
      <c r="H33290" s="27">
        <v>0</v>
      </c>
      <c r="I33290" s="28">
        <v>1835.7851000000001</v>
      </c>
      <c r="J33290" s="28">
        <f>H33290/(INDEX(Installed_Capacity!$H$6:$S$11,MATCH(Source_Data!B33290,Installed_Capacity!$G$6:$G$11,0),MATCH(Source_Data!C33290,Installed_Capacity!$H$5:$S$5,0)))</f>
        <v>0</v>
      </c>
      <c r="K33290" s="29">
        <f>I33290/(INDEX(Installed_Capacity!$H$15:$S$20,MATCH(Source_Data!B33290,Installed_Capacity!$G$15:$G$20,0),MATCH(Source_Data!C33290,Installed_Capacity!$H$14:$S$14,0)))</f>
        <v>0.23000098977152564</v>
      </c>
      <c r="L33290" s="21"/>
      <c r="M33290" s="2"/>
    </row>
    <row r="33291" spans="1:13" x14ac:dyDescent="0.25">
      <c r="A33291" s="17">
        <v>44123</v>
      </c>
      <c r="B33291" s="19">
        <v>2020</v>
      </c>
      <c r="C33291" s="19">
        <v>10</v>
      </c>
      <c r="D33291" s="19">
        <v>19</v>
      </c>
      <c r="E33291" s="19">
        <v>1</v>
      </c>
      <c r="F33291" s="40">
        <v>21269.553800000002</v>
      </c>
      <c r="G33291" s="35">
        <f t="shared" si="520"/>
        <v>32434.065999999999</v>
      </c>
      <c r="H33291" s="27">
        <v>0</v>
      </c>
      <c r="I33291" s="28">
        <v>798.17186000000004</v>
      </c>
      <c r="J33291" s="28">
        <f>H33291/(INDEX(Installed_Capacity!$H$6:$S$11,MATCH(Source_Data!B33291,Installed_Capacity!$G$6:$G$11,0),MATCH(Source_Data!C33291,Installed_Capacity!$H$5:$S$5,0)))</f>
        <v>0</v>
      </c>
      <c r="K33291" s="29">
        <f>I33291/(INDEX(Installed_Capacity!$H$15:$S$20,MATCH(Source_Data!B33291,Installed_Capacity!$G$15:$G$20,0),MATCH(Source_Data!C33291,Installed_Capacity!$H$14:$S$14,0)))</f>
        <v>0.10000098476002425</v>
      </c>
      <c r="L33291" s="21"/>
      <c r="M33291" s="2"/>
    </row>
    <row r="33292" spans="1:13" x14ac:dyDescent="0.25">
      <c r="A33292" s="17">
        <v>44123</v>
      </c>
      <c r="B33292" s="19">
        <v>2020</v>
      </c>
      <c r="C33292" s="19">
        <v>10</v>
      </c>
      <c r="D33292" s="19">
        <v>19</v>
      </c>
      <c r="E33292" s="19">
        <v>2</v>
      </c>
      <c r="F33292" s="40">
        <v>20804.720300000001</v>
      </c>
      <c r="G33292" s="35">
        <f t="shared" si="520"/>
        <v>32434.065999999999</v>
      </c>
      <c r="H33292" s="27">
        <v>0</v>
      </c>
      <c r="I33292" s="28">
        <v>319.27364</v>
      </c>
      <c r="J33292" s="28">
        <f>H33292/(INDEX(Installed_Capacity!$H$6:$S$11,MATCH(Source_Data!B33292,Installed_Capacity!$G$6:$G$11,0),MATCH(Source_Data!C33292,Installed_Capacity!$H$5:$S$5,0)))</f>
        <v>0</v>
      </c>
      <c r="K33292" s="29">
        <f>I33292/(INDEX(Installed_Capacity!$H$15:$S$20,MATCH(Source_Data!B33292,Installed_Capacity!$G$15:$G$20,0),MATCH(Source_Data!C33292,Installed_Capacity!$H$14:$S$14,0)))</f>
        <v>4.0001007311780537E-2</v>
      </c>
      <c r="L33292" s="21"/>
      <c r="M33292" s="2"/>
    </row>
    <row r="33293" spans="1:13" x14ac:dyDescent="0.25">
      <c r="A33293" s="17">
        <v>44123</v>
      </c>
      <c r="B33293" s="19">
        <v>2020</v>
      </c>
      <c r="C33293" s="19">
        <v>10</v>
      </c>
      <c r="D33293" s="19">
        <v>19</v>
      </c>
      <c r="E33293" s="19">
        <v>3</v>
      </c>
      <c r="F33293" s="40">
        <v>20741.557799999999</v>
      </c>
      <c r="G33293" s="35">
        <f t="shared" si="520"/>
        <v>32434.065999999999</v>
      </c>
      <c r="H33293" s="27">
        <v>0</v>
      </c>
      <c r="I33293" s="28">
        <v>159.640749</v>
      </c>
      <c r="J33293" s="28">
        <f>H33293/(INDEX(Installed_Capacity!$H$6:$S$11,MATCH(Source_Data!B33293,Installed_Capacity!$G$6:$G$11,0),MATCH(Source_Data!C33293,Installed_Capacity!$H$5:$S$5,0)))</f>
        <v>0</v>
      </c>
      <c r="K33293" s="29">
        <f>I33293/(INDEX(Installed_Capacity!$H$15:$S$20,MATCH(Source_Data!B33293,Installed_Capacity!$G$15:$G$20,0),MATCH(Source_Data!C33293,Installed_Capacity!$H$14:$S$14,0)))</f>
        <v>2.0000995910614862E-2</v>
      </c>
      <c r="L33293" s="21"/>
      <c r="M33293" s="2"/>
    </row>
    <row r="33294" spans="1:13" x14ac:dyDescent="0.25">
      <c r="A33294" s="17">
        <v>44123</v>
      </c>
      <c r="B33294" s="19">
        <v>2020</v>
      </c>
      <c r="C33294" s="19">
        <v>10</v>
      </c>
      <c r="D33294" s="19">
        <v>19</v>
      </c>
      <c r="E33294" s="19">
        <v>4</v>
      </c>
      <c r="F33294" s="40">
        <v>20982.6014</v>
      </c>
      <c r="G33294" s="35">
        <f t="shared" si="520"/>
        <v>32434.065999999999</v>
      </c>
      <c r="H33294" s="27">
        <v>0</v>
      </c>
      <c r="I33294" s="28">
        <v>239.45715000000001</v>
      </c>
      <c r="J33294" s="28">
        <f>H33294/(INDEX(Installed_Capacity!$H$6:$S$11,MATCH(Source_Data!B33294,Installed_Capacity!$G$6:$G$11,0),MATCH(Source_Data!C33294,Installed_Capacity!$H$5:$S$5,0)))</f>
        <v>0</v>
      </c>
      <c r="K33294" s="29">
        <f>I33294/(INDEX(Installed_Capacity!$H$15:$S$20,MATCH(Source_Data!B33294,Installed_Capacity!$G$15:$G$20,0),MATCH(Source_Data!C33294,Installed_Capacity!$H$14:$S$14,0)))</f>
        <v>3.0000996035902398E-2</v>
      </c>
      <c r="L33294" s="21"/>
      <c r="M33294" s="2"/>
    </row>
    <row r="33295" spans="1:13" x14ac:dyDescent="0.25">
      <c r="A33295" s="17">
        <v>44123</v>
      </c>
      <c r="B33295" s="19">
        <v>2020</v>
      </c>
      <c r="C33295" s="19">
        <v>10</v>
      </c>
      <c r="D33295" s="19">
        <v>19</v>
      </c>
      <c r="E33295" s="19">
        <v>5</v>
      </c>
      <c r="F33295" s="40">
        <v>21925.878199999999</v>
      </c>
      <c r="G33295" s="35">
        <f t="shared" si="520"/>
        <v>32434.065999999999</v>
      </c>
      <c r="H33295" s="27">
        <v>0</v>
      </c>
      <c r="I33295" s="28">
        <v>239.45715000000001</v>
      </c>
      <c r="J33295" s="28">
        <f>H33295/(INDEX(Installed_Capacity!$H$6:$S$11,MATCH(Source_Data!B33295,Installed_Capacity!$G$6:$G$11,0),MATCH(Source_Data!C33295,Installed_Capacity!$H$5:$S$5,0)))</f>
        <v>0</v>
      </c>
      <c r="K33295" s="29">
        <f>I33295/(INDEX(Installed_Capacity!$H$15:$S$20,MATCH(Source_Data!B33295,Installed_Capacity!$G$15:$G$20,0),MATCH(Source_Data!C33295,Installed_Capacity!$H$14:$S$14,0)))</f>
        <v>3.0000996035902398E-2</v>
      </c>
      <c r="L33295" s="21"/>
      <c r="M33295" s="2"/>
    </row>
    <row r="33296" spans="1:13" x14ac:dyDescent="0.25">
      <c r="A33296" s="17">
        <v>44123</v>
      </c>
      <c r="B33296" s="19">
        <v>2020</v>
      </c>
      <c r="C33296" s="19">
        <v>10</v>
      </c>
      <c r="D33296" s="19">
        <v>19</v>
      </c>
      <c r="E33296" s="19">
        <v>6</v>
      </c>
      <c r="F33296" s="40">
        <v>23752.644199999999</v>
      </c>
      <c r="G33296" s="35">
        <f t="shared" si="520"/>
        <v>32434.065999999999</v>
      </c>
      <c r="H33296" s="27">
        <v>0</v>
      </c>
      <c r="I33296" s="28">
        <v>239.45715000000001</v>
      </c>
      <c r="J33296" s="28">
        <f>H33296/(INDEX(Installed_Capacity!$H$6:$S$11,MATCH(Source_Data!B33296,Installed_Capacity!$G$6:$G$11,0),MATCH(Source_Data!C33296,Installed_Capacity!$H$5:$S$5,0)))</f>
        <v>0</v>
      </c>
      <c r="K33296" s="29">
        <f>I33296/(INDEX(Installed_Capacity!$H$15:$S$20,MATCH(Source_Data!B33296,Installed_Capacity!$G$15:$G$20,0),MATCH(Source_Data!C33296,Installed_Capacity!$H$14:$S$14,0)))</f>
        <v>3.0000996035902398E-2</v>
      </c>
      <c r="L33296" s="21"/>
      <c r="M33296" s="2"/>
    </row>
    <row r="33297" spans="1:13" x14ac:dyDescent="0.25">
      <c r="A33297" s="17">
        <v>44123</v>
      </c>
      <c r="B33297" s="19">
        <v>2020</v>
      </c>
      <c r="C33297" s="19">
        <v>10</v>
      </c>
      <c r="D33297" s="19">
        <v>19</v>
      </c>
      <c r="E33297" s="19">
        <v>7</v>
      </c>
      <c r="F33297" s="40">
        <v>25050.6345</v>
      </c>
      <c r="G33297" s="35">
        <f t="shared" si="520"/>
        <v>32434.065999999999</v>
      </c>
      <c r="H33297" s="27">
        <v>0</v>
      </c>
      <c r="I33297" s="28">
        <v>159.640749</v>
      </c>
      <c r="J33297" s="28">
        <f>H33297/(INDEX(Installed_Capacity!$H$6:$S$11,MATCH(Source_Data!B33297,Installed_Capacity!$G$6:$G$11,0),MATCH(Source_Data!C33297,Installed_Capacity!$H$5:$S$5,0)))</f>
        <v>0</v>
      </c>
      <c r="K33297" s="29">
        <f>I33297/(INDEX(Installed_Capacity!$H$15:$S$20,MATCH(Source_Data!B33297,Installed_Capacity!$G$15:$G$20,0),MATCH(Source_Data!C33297,Installed_Capacity!$H$14:$S$14,0)))</f>
        <v>2.0000995910614862E-2</v>
      </c>
      <c r="L33297" s="21"/>
      <c r="M33297" s="2"/>
    </row>
    <row r="33298" spans="1:13" x14ac:dyDescent="0.25">
      <c r="A33298" s="17">
        <v>44123</v>
      </c>
      <c r="B33298" s="19">
        <v>2020</v>
      </c>
      <c r="C33298" s="19">
        <v>10</v>
      </c>
      <c r="D33298" s="19">
        <v>19</v>
      </c>
      <c r="E33298" s="19">
        <v>8</v>
      </c>
      <c r="F33298" s="40">
        <v>25486.184300000001</v>
      </c>
      <c r="G33298" s="35">
        <f t="shared" si="520"/>
        <v>32434.065999999999</v>
      </c>
      <c r="H33298" s="27">
        <v>0</v>
      </c>
      <c r="I33298" s="28">
        <v>239.45715000000001</v>
      </c>
      <c r="J33298" s="28">
        <f>H33298/(INDEX(Installed_Capacity!$H$6:$S$11,MATCH(Source_Data!B33298,Installed_Capacity!$G$6:$G$11,0),MATCH(Source_Data!C33298,Installed_Capacity!$H$5:$S$5,0)))</f>
        <v>0</v>
      </c>
      <c r="K33298" s="29">
        <f>I33298/(INDEX(Installed_Capacity!$H$15:$S$20,MATCH(Source_Data!B33298,Installed_Capacity!$G$15:$G$20,0),MATCH(Source_Data!C33298,Installed_Capacity!$H$14:$S$14,0)))</f>
        <v>3.0000996035902398E-2</v>
      </c>
      <c r="L33298" s="21"/>
      <c r="M33298" s="2"/>
    </row>
    <row r="33299" spans="1:13" x14ac:dyDescent="0.25">
      <c r="A33299" s="17">
        <v>44123</v>
      </c>
      <c r="B33299" s="19">
        <v>2020</v>
      </c>
      <c r="C33299" s="19">
        <v>10</v>
      </c>
      <c r="D33299" s="19">
        <v>19</v>
      </c>
      <c r="E33299" s="19">
        <v>9</v>
      </c>
      <c r="F33299" s="40">
        <v>25796.067200000001</v>
      </c>
      <c r="G33299" s="35">
        <f t="shared" si="520"/>
        <v>32434.065999999999</v>
      </c>
      <c r="H33299" s="27">
        <v>0</v>
      </c>
      <c r="I33299" s="28">
        <v>399.08994999999999</v>
      </c>
      <c r="J33299" s="28">
        <f>H33299/(INDEX(Installed_Capacity!$H$6:$S$11,MATCH(Source_Data!B33299,Installed_Capacity!$G$6:$G$11,0),MATCH(Source_Data!C33299,Installed_Capacity!$H$5:$S$5,0)))</f>
        <v>0</v>
      </c>
      <c r="K33299" s="29">
        <f>I33299/(INDEX(Installed_Capacity!$H$15:$S$20,MATCH(Source_Data!B33299,Installed_Capacity!$G$15:$G$20,0),MATCH(Source_Data!C33299,Installed_Capacity!$H$14:$S$14,0)))</f>
        <v>5.0000996035902391E-2</v>
      </c>
      <c r="L33299" s="21"/>
      <c r="M33299" s="2"/>
    </row>
    <row r="33300" spans="1:13" x14ac:dyDescent="0.25">
      <c r="A33300" s="17">
        <v>44123</v>
      </c>
      <c r="B33300" s="19">
        <v>2020</v>
      </c>
      <c r="C33300" s="19">
        <v>10</v>
      </c>
      <c r="D33300" s="19">
        <v>19</v>
      </c>
      <c r="E33300" s="19">
        <v>10</v>
      </c>
      <c r="F33300" s="40">
        <v>25672.090199999999</v>
      </c>
      <c r="G33300" s="35">
        <f t="shared" si="520"/>
        <v>32434.065999999999</v>
      </c>
      <c r="H33300" s="27">
        <v>0</v>
      </c>
      <c r="I33300" s="28">
        <v>399.08994999999999</v>
      </c>
      <c r="J33300" s="28">
        <f>H33300/(INDEX(Installed_Capacity!$H$6:$S$11,MATCH(Source_Data!B33300,Installed_Capacity!$G$6:$G$11,0),MATCH(Source_Data!C33300,Installed_Capacity!$H$5:$S$5,0)))</f>
        <v>0</v>
      </c>
      <c r="K33300" s="29">
        <f>I33300/(INDEX(Installed_Capacity!$H$15:$S$20,MATCH(Source_Data!B33300,Installed_Capacity!$G$15:$G$20,0),MATCH(Source_Data!C33300,Installed_Capacity!$H$14:$S$14,0)))</f>
        <v>5.0000996035902391E-2</v>
      </c>
      <c r="L33300" s="21"/>
      <c r="M33300" s="2"/>
    </row>
    <row r="33301" spans="1:13" x14ac:dyDescent="0.25">
      <c r="A33301" s="17">
        <v>44123</v>
      </c>
      <c r="B33301" s="19">
        <v>2020</v>
      </c>
      <c r="C33301" s="19">
        <v>10</v>
      </c>
      <c r="D33301" s="19">
        <v>19</v>
      </c>
      <c r="E33301" s="19">
        <v>11</v>
      </c>
      <c r="F33301" s="40">
        <v>26138.064699999999</v>
      </c>
      <c r="G33301" s="35">
        <f t="shared" si="520"/>
        <v>32434.065999999999</v>
      </c>
      <c r="H33301" s="27">
        <v>0</v>
      </c>
      <c r="I33301" s="28">
        <v>239.45715000000001</v>
      </c>
      <c r="J33301" s="28">
        <f>H33301/(INDEX(Installed_Capacity!$H$6:$S$11,MATCH(Source_Data!B33301,Installed_Capacity!$G$6:$G$11,0),MATCH(Source_Data!C33301,Installed_Capacity!$H$5:$S$5,0)))</f>
        <v>0</v>
      </c>
      <c r="K33301" s="29">
        <f>I33301/(INDEX(Installed_Capacity!$H$15:$S$20,MATCH(Source_Data!B33301,Installed_Capacity!$G$15:$G$20,0),MATCH(Source_Data!C33301,Installed_Capacity!$H$14:$S$14,0)))</f>
        <v>3.0000996035902398E-2</v>
      </c>
      <c r="L33301" s="21"/>
      <c r="M33301" s="2"/>
    </row>
    <row r="33302" spans="1:13" x14ac:dyDescent="0.25">
      <c r="A33302" s="17">
        <v>44123</v>
      </c>
      <c r="B33302" s="19">
        <v>2020</v>
      </c>
      <c r="C33302" s="19">
        <v>10</v>
      </c>
      <c r="D33302" s="19">
        <v>19</v>
      </c>
      <c r="E33302" s="19">
        <v>12</v>
      </c>
      <c r="F33302" s="40">
        <v>26938.774000000001</v>
      </c>
      <c r="G33302" s="35">
        <f t="shared" si="520"/>
        <v>32434.065999999999</v>
      </c>
      <c r="H33302" s="27">
        <v>0</v>
      </c>
      <c r="I33302" s="28">
        <v>159.640749</v>
      </c>
      <c r="J33302" s="28">
        <f>H33302/(INDEX(Installed_Capacity!$H$6:$S$11,MATCH(Source_Data!B33302,Installed_Capacity!$G$6:$G$11,0),MATCH(Source_Data!C33302,Installed_Capacity!$H$5:$S$5,0)))</f>
        <v>0</v>
      </c>
      <c r="K33302" s="29">
        <f>I33302/(INDEX(Installed_Capacity!$H$15:$S$20,MATCH(Source_Data!B33302,Installed_Capacity!$G$15:$G$20,0),MATCH(Source_Data!C33302,Installed_Capacity!$H$14:$S$14,0)))</f>
        <v>2.0000995910614862E-2</v>
      </c>
      <c r="L33302" s="21"/>
      <c r="M33302" s="2"/>
    </row>
    <row r="33303" spans="1:13" x14ac:dyDescent="0.25">
      <c r="A33303" s="17">
        <v>44123</v>
      </c>
      <c r="B33303" s="19">
        <v>2020</v>
      </c>
      <c r="C33303" s="19">
        <v>10</v>
      </c>
      <c r="D33303" s="19">
        <v>19</v>
      </c>
      <c r="E33303" s="19">
        <v>13</v>
      </c>
      <c r="F33303" s="40">
        <v>28207.534899999999</v>
      </c>
      <c r="G33303" s="35">
        <f t="shared" si="520"/>
        <v>32434.065999999999</v>
      </c>
      <c r="H33303" s="27">
        <v>0</v>
      </c>
      <c r="I33303" s="28">
        <v>159.640749</v>
      </c>
      <c r="J33303" s="28">
        <f>H33303/(INDEX(Installed_Capacity!$H$6:$S$11,MATCH(Source_Data!B33303,Installed_Capacity!$G$6:$G$11,0),MATCH(Source_Data!C33303,Installed_Capacity!$H$5:$S$5,0)))</f>
        <v>0</v>
      </c>
      <c r="K33303" s="29">
        <f>I33303/(INDEX(Installed_Capacity!$H$15:$S$20,MATCH(Source_Data!B33303,Installed_Capacity!$G$15:$G$20,0),MATCH(Source_Data!C33303,Installed_Capacity!$H$14:$S$14,0)))</f>
        <v>2.0000995910614862E-2</v>
      </c>
      <c r="L33303" s="21"/>
      <c r="M33303" s="2"/>
    </row>
    <row r="33304" spans="1:13" x14ac:dyDescent="0.25">
      <c r="A33304" s="17">
        <v>44123</v>
      </c>
      <c r="B33304" s="19">
        <v>2020</v>
      </c>
      <c r="C33304" s="19">
        <v>10</v>
      </c>
      <c r="D33304" s="19">
        <v>19</v>
      </c>
      <c r="E33304" s="19">
        <v>14</v>
      </c>
      <c r="F33304" s="40">
        <v>29750.179199999999</v>
      </c>
      <c r="G33304" s="35">
        <f t="shared" si="520"/>
        <v>32434.065999999999</v>
      </c>
      <c r="H33304" s="27">
        <v>0</v>
      </c>
      <c r="I33304" s="28">
        <v>79.824378999999993</v>
      </c>
      <c r="J33304" s="28">
        <f>H33304/(INDEX(Installed_Capacity!$H$6:$S$11,MATCH(Source_Data!B33304,Installed_Capacity!$G$6:$G$11,0),MATCH(Source_Data!C33304,Installed_Capacity!$H$5:$S$5,0)))</f>
        <v>0</v>
      </c>
      <c r="K33304" s="29">
        <f>I33304/(INDEX(Installed_Capacity!$H$15:$S$20,MATCH(Source_Data!B33304,Installed_Capacity!$G$15:$G$20,0),MATCH(Source_Data!C33304,Installed_Capacity!$H$14:$S$14,0)))</f>
        <v>1.0000999669240907E-2</v>
      </c>
      <c r="L33304" s="21"/>
      <c r="M33304" s="2"/>
    </row>
    <row r="33305" spans="1:13" x14ac:dyDescent="0.25">
      <c r="A33305" s="17">
        <v>44123</v>
      </c>
      <c r="B33305" s="19">
        <v>2020</v>
      </c>
      <c r="C33305" s="19">
        <v>10</v>
      </c>
      <c r="D33305" s="19">
        <v>19</v>
      </c>
      <c r="E33305" s="19">
        <v>15</v>
      </c>
      <c r="F33305" s="40">
        <v>31235.348099999999</v>
      </c>
      <c r="G33305" s="35">
        <f t="shared" si="520"/>
        <v>32434.065999999999</v>
      </c>
      <c r="H33305" s="27">
        <v>0</v>
      </c>
      <c r="I33305" s="28">
        <v>79.824378999999993</v>
      </c>
      <c r="J33305" s="28">
        <f>H33305/(INDEX(Installed_Capacity!$H$6:$S$11,MATCH(Source_Data!B33305,Installed_Capacity!$G$6:$G$11,0),MATCH(Source_Data!C33305,Installed_Capacity!$H$5:$S$5,0)))</f>
        <v>0</v>
      </c>
      <c r="K33305" s="29">
        <f>I33305/(INDEX(Installed_Capacity!$H$15:$S$20,MATCH(Source_Data!B33305,Installed_Capacity!$G$15:$G$20,0),MATCH(Source_Data!C33305,Installed_Capacity!$H$14:$S$14,0)))</f>
        <v>1.0000999669240907E-2</v>
      </c>
      <c r="L33305" s="21"/>
      <c r="M33305" s="2"/>
    </row>
    <row r="33306" spans="1:13" x14ac:dyDescent="0.25">
      <c r="A33306" s="17">
        <v>44123</v>
      </c>
      <c r="B33306" s="19">
        <v>2020</v>
      </c>
      <c r="C33306" s="19">
        <v>10</v>
      </c>
      <c r="D33306" s="19">
        <v>19</v>
      </c>
      <c r="E33306" s="19">
        <v>16</v>
      </c>
      <c r="F33306" s="40">
        <v>32258.6829</v>
      </c>
      <c r="G33306" s="35">
        <f t="shared" si="520"/>
        <v>32434.065999999999</v>
      </c>
      <c r="H33306" s="27">
        <v>0</v>
      </c>
      <c r="I33306" s="28">
        <v>159.640749</v>
      </c>
      <c r="J33306" s="28">
        <f>H33306/(INDEX(Installed_Capacity!$H$6:$S$11,MATCH(Source_Data!B33306,Installed_Capacity!$G$6:$G$11,0),MATCH(Source_Data!C33306,Installed_Capacity!$H$5:$S$5,0)))</f>
        <v>0</v>
      </c>
      <c r="K33306" s="29">
        <f>I33306/(INDEX(Installed_Capacity!$H$15:$S$20,MATCH(Source_Data!B33306,Installed_Capacity!$G$15:$G$20,0),MATCH(Source_Data!C33306,Installed_Capacity!$H$14:$S$14,0)))</f>
        <v>2.0000995910614862E-2</v>
      </c>
      <c r="L33306" s="21"/>
      <c r="M33306" s="2"/>
    </row>
    <row r="33307" spans="1:13" x14ac:dyDescent="0.25">
      <c r="A33307" s="17">
        <v>44123</v>
      </c>
      <c r="B33307" s="19">
        <v>2020</v>
      </c>
      <c r="C33307" s="19">
        <v>10</v>
      </c>
      <c r="D33307" s="19">
        <v>19</v>
      </c>
      <c r="E33307" s="19">
        <v>17</v>
      </c>
      <c r="F33307" s="40">
        <v>32434.065999999999</v>
      </c>
      <c r="G33307" s="35">
        <f t="shared" si="520"/>
        <v>32434.065999999999</v>
      </c>
      <c r="H33307" s="27">
        <v>0</v>
      </c>
      <c r="I33307" s="28">
        <v>558.72266000000002</v>
      </c>
      <c r="J33307" s="28">
        <f>H33307/(INDEX(Installed_Capacity!$H$6:$S$11,MATCH(Source_Data!B33307,Installed_Capacity!$G$6:$G$11,0),MATCH(Source_Data!C33307,Installed_Capacity!$H$5:$S$5,0)))</f>
        <v>0</v>
      </c>
      <c r="K33307" s="29">
        <f>I33307/(INDEX(Installed_Capacity!$H$15:$S$20,MATCH(Source_Data!B33307,Installed_Capacity!$G$15:$G$20,0),MATCH(Source_Data!C33307,Installed_Capacity!$H$14:$S$14,0)))</f>
        <v>7.0000984760024254E-2</v>
      </c>
      <c r="L33307" s="21"/>
      <c r="M33307" s="2"/>
    </row>
    <row r="33308" spans="1:13" x14ac:dyDescent="0.25">
      <c r="A33308" s="17">
        <v>44123</v>
      </c>
      <c r="B33308" s="19">
        <v>2020</v>
      </c>
      <c r="C33308" s="19">
        <v>10</v>
      </c>
      <c r="D33308" s="19">
        <v>19</v>
      </c>
      <c r="E33308" s="19">
        <v>18</v>
      </c>
      <c r="F33308" s="40">
        <v>32113.9571</v>
      </c>
      <c r="G33308" s="35">
        <f t="shared" si="520"/>
        <v>32434.065999999999</v>
      </c>
      <c r="H33308" s="27">
        <v>0</v>
      </c>
      <c r="I33308" s="28">
        <v>2155.0510999999997</v>
      </c>
      <c r="J33308" s="28">
        <f>H33308/(INDEX(Installed_Capacity!$H$6:$S$11,MATCH(Source_Data!B33308,Installed_Capacity!$G$6:$G$11,0),MATCH(Source_Data!C33308,Installed_Capacity!$H$5:$S$5,0)))</f>
        <v>0</v>
      </c>
      <c r="K33308" s="29">
        <f>I33308/(INDEX(Installed_Capacity!$H$15:$S$20,MATCH(Source_Data!B33308,Installed_Capacity!$G$15:$G$20,0),MATCH(Source_Data!C33308,Installed_Capacity!$H$14:$S$14,0)))</f>
        <v>0.27000103988653956</v>
      </c>
      <c r="L33308" s="21"/>
      <c r="M33308" s="2"/>
    </row>
    <row r="33309" spans="1:13" x14ac:dyDescent="0.25">
      <c r="A33309" s="17">
        <v>44123</v>
      </c>
      <c r="B33309" s="19">
        <v>2020</v>
      </c>
      <c r="C33309" s="19">
        <v>10</v>
      </c>
      <c r="D33309" s="19">
        <v>19</v>
      </c>
      <c r="E33309" s="19">
        <v>19</v>
      </c>
      <c r="F33309" s="40">
        <v>31264.546699999999</v>
      </c>
      <c r="G33309" s="35">
        <f t="shared" si="520"/>
        <v>32434.065999999999</v>
      </c>
      <c r="H33309" s="27">
        <v>0</v>
      </c>
      <c r="I33309" s="28">
        <v>798.17186000000004</v>
      </c>
      <c r="J33309" s="28">
        <f>H33309/(INDEX(Installed_Capacity!$H$6:$S$11,MATCH(Source_Data!B33309,Installed_Capacity!$G$6:$G$11,0),MATCH(Source_Data!C33309,Installed_Capacity!$H$5:$S$5,0)))</f>
        <v>0</v>
      </c>
      <c r="K33309" s="29">
        <f>I33309/(INDEX(Installed_Capacity!$H$15:$S$20,MATCH(Source_Data!B33309,Installed_Capacity!$G$15:$G$20,0),MATCH(Source_Data!C33309,Installed_Capacity!$H$14:$S$14,0)))</f>
        <v>0.10000098476002425</v>
      </c>
      <c r="L33309" s="21"/>
      <c r="M33309" s="2"/>
    </row>
    <row r="33310" spans="1:13" x14ac:dyDescent="0.25">
      <c r="A33310" s="17">
        <v>44123</v>
      </c>
      <c r="B33310" s="19">
        <v>2020</v>
      </c>
      <c r="C33310" s="19">
        <v>10</v>
      </c>
      <c r="D33310" s="19">
        <v>19</v>
      </c>
      <c r="E33310" s="19">
        <v>20</v>
      </c>
      <c r="F33310" s="40">
        <v>29594.7696</v>
      </c>
      <c r="G33310" s="35">
        <f t="shared" si="520"/>
        <v>32434.065999999999</v>
      </c>
      <c r="H33310" s="27">
        <v>0</v>
      </c>
      <c r="I33310" s="28">
        <v>399.08994999999999</v>
      </c>
      <c r="J33310" s="28">
        <f>H33310/(INDEX(Installed_Capacity!$H$6:$S$11,MATCH(Source_Data!B33310,Installed_Capacity!$G$6:$G$11,0),MATCH(Source_Data!C33310,Installed_Capacity!$H$5:$S$5,0)))</f>
        <v>0</v>
      </c>
      <c r="K33310" s="29">
        <f>I33310/(INDEX(Installed_Capacity!$H$15:$S$20,MATCH(Source_Data!B33310,Installed_Capacity!$G$15:$G$20,0),MATCH(Source_Data!C33310,Installed_Capacity!$H$14:$S$14,0)))</f>
        <v>5.0000996035902391E-2</v>
      </c>
      <c r="L33310" s="21"/>
      <c r="M33310" s="2"/>
    </row>
    <row r="33311" spans="1:13" x14ac:dyDescent="0.25">
      <c r="A33311" s="17">
        <v>44123</v>
      </c>
      <c r="B33311" s="19">
        <v>2020</v>
      </c>
      <c r="C33311" s="19">
        <v>10</v>
      </c>
      <c r="D33311" s="19">
        <v>19</v>
      </c>
      <c r="E33311" s="19">
        <v>21</v>
      </c>
      <c r="F33311" s="40">
        <v>27936.348399999999</v>
      </c>
      <c r="G33311" s="35">
        <f t="shared" si="520"/>
        <v>32434.065999999999</v>
      </c>
      <c r="H33311" s="27">
        <v>0</v>
      </c>
      <c r="I33311" s="28">
        <v>558.72266000000002</v>
      </c>
      <c r="J33311" s="28">
        <f>H33311/(INDEX(Installed_Capacity!$H$6:$S$11,MATCH(Source_Data!B33311,Installed_Capacity!$G$6:$G$11,0),MATCH(Source_Data!C33311,Installed_Capacity!$H$5:$S$5,0)))</f>
        <v>0</v>
      </c>
      <c r="K33311" s="29">
        <f>I33311/(INDEX(Installed_Capacity!$H$15:$S$20,MATCH(Source_Data!B33311,Installed_Capacity!$G$15:$G$20,0),MATCH(Source_Data!C33311,Installed_Capacity!$H$14:$S$14,0)))</f>
        <v>7.0000984760024254E-2</v>
      </c>
      <c r="L33311" s="21"/>
      <c r="M33311" s="2"/>
    </row>
    <row r="33312" spans="1:13" x14ac:dyDescent="0.25">
      <c r="A33312" s="17">
        <v>44123</v>
      </c>
      <c r="B33312" s="19">
        <v>2020</v>
      </c>
      <c r="C33312" s="19">
        <v>10</v>
      </c>
      <c r="D33312" s="19">
        <v>19</v>
      </c>
      <c r="E33312" s="19">
        <v>22</v>
      </c>
      <c r="F33312" s="40">
        <v>26140.648399999998</v>
      </c>
      <c r="G33312" s="35">
        <f t="shared" si="520"/>
        <v>32434.065999999999</v>
      </c>
      <c r="H33312" s="27">
        <v>0</v>
      </c>
      <c r="I33312" s="28">
        <v>1596.3360600000001</v>
      </c>
      <c r="J33312" s="28">
        <f>H33312/(INDEX(Installed_Capacity!$H$6:$S$11,MATCH(Source_Data!B33312,Installed_Capacity!$G$6:$G$11,0),MATCH(Source_Data!C33312,Installed_Capacity!$H$5:$S$5,0)))</f>
        <v>0</v>
      </c>
      <c r="K33312" s="29">
        <f>I33312/(INDEX(Installed_Capacity!$H$15:$S$20,MATCH(Source_Data!B33312,Installed_Capacity!$G$15:$G$20,0),MATCH(Source_Data!C33312,Installed_Capacity!$H$14:$S$14,0)))</f>
        <v>0.20000100981753124</v>
      </c>
      <c r="L33312" s="21"/>
      <c r="M33312" s="2"/>
    </row>
    <row r="33313" spans="1:13" x14ac:dyDescent="0.25">
      <c r="A33313" s="17">
        <v>44123</v>
      </c>
      <c r="B33313" s="19">
        <v>2020</v>
      </c>
      <c r="C33313" s="19">
        <v>10</v>
      </c>
      <c r="D33313" s="19">
        <v>19</v>
      </c>
      <c r="E33313" s="19">
        <v>23</v>
      </c>
      <c r="F33313" s="40">
        <v>24403.804100000001</v>
      </c>
      <c r="G33313" s="35">
        <f t="shared" si="520"/>
        <v>32434.065999999999</v>
      </c>
      <c r="H33313" s="27">
        <v>0</v>
      </c>
      <c r="I33313" s="28">
        <v>1995.4181000000001</v>
      </c>
      <c r="J33313" s="28">
        <f>H33313/(INDEX(Installed_Capacity!$H$6:$S$11,MATCH(Source_Data!B33313,Installed_Capacity!$G$6:$G$11,0),MATCH(Source_Data!C33313,Installed_Capacity!$H$5:$S$5,0)))</f>
        <v>0</v>
      </c>
      <c r="K33313" s="29">
        <f>I33313/(INDEX(Installed_Capacity!$H$15:$S$20,MATCH(Source_Data!B33313,Installed_Capacity!$G$15:$G$20,0),MATCH(Source_Data!C33313,Installed_Capacity!$H$14:$S$14,0)))</f>
        <v>0.25000101482903264</v>
      </c>
      <c r="L33313" s="21"/>
      <c r="M33313" s="2"/>
    </row>
    <row r="33314" spans="1:13" x14ac:dyDescent="0.25">
      <c r="A33314" s="17">
        <v>44123</v>
      </c>
      <c r="B33314" s="19">
        <v>2020</v>
      </c>
      <c r="C33314" s="19">
        <v>10</v>
      </c>
      <c r="D33314" s="19">
        <v>19</v>
      </c>
      <c r="E33314" s="19">
        <v>24</v>
      </c>
      <c r="F33314" s="40">
        <v>22825.484</v>
      </c>
      <c r="G33314" s="35">
        <f t="shared" si="520"/>
        <v>32434.065999999999</v>
      </c>
      <c r="H33314" s="27">
        <v>0</v>
      </c>
      <c r="I33314" s="28">
        <v>1835.7851000000001</v>
      </c>
      <c r="J33314" s="28">
        <f>H33314/(INDEX(Installed_Capacity!$H$6:$S$11,MATCH(Source_Data!B33314,Installed_Capacity!$G$6:$G$11,0),MATCH(Source_Data!C33314,Installed_Capacity!$H$5:$S$5,0)))</f>
        <v>0</v>
      </c>
      <c r="K33314" s="29">
        <f>I33314/(INDEX(Installed_Capacity!$H$15:$S$20,MATCH(Source_Data!B33314,Installed_Capacity!$G$15:$G$20,0),MATCH(Source_Data!C33314,Installed_Capacity!$H$14:$S$14,0)))</f>
        <v>0.23000098977152564</v>
      </c>
      <c r="L33314" s="21"/>
      <c r="M33314" s="2"/>
    </row>
    <row r="33315" spans="1:13" x14ac:dyDescent="0.25">
      <c r="A33315" s="17">
        <v>44124</v>
      </c>
      <c r="B33315" s="19">
        <v>2020</v>
      </c>
      <c r="C33315" s="19">
        <v>10</v>
      </c>
      <c r="D33315" s="19">
        <v>20</v>
      </c>
      <c r="E33315" s="19">
        <v>1</v>
      </c>
      <c r="F33315" s="40">
        <v>21900.2084</v>
      </c>
      <c r="G33315" s="35">
        <f t="shared" si="520"/>
        <v>31471.380700000002</v>
      </c>
      <c r="H33315" s="27">
        <v>0</v>
      </c>
      <c r="I33315" s="28">
        <v>1037.6212600000001</v>
      </c>
      <c r="J33315" s="28">
        <f>H33315/(INDEX(Installed_Capacity!$H$6:$S$11,MATCH(Source_Data!B33315,Installed_Capacity!$G$6:$G$11,0),MATCH(Source_Data!C33315,Installed_Capacity!$H$5:$S$5,0)))</f>
        <v>0</v>
      </c>
      <c r="K33315" s="29">
        <f>I33315/(INDEX(Installed_Capacity!$H$15:$S$20,MATCH(Source_Data!B33315,Installed_Capacity!$G$15:$G$20,0),MATCH(Source_Data!C33315,Installed_Capacity!$H$14:$S$14,0)))</f>
        <v>0.13000100981753124</v>
      </c>
      <c r="L33315" s="21"/>
      <c r="M33315" s="2"/>
    </row>
    <row r="33316" spans="1:13" x14ac:dyDescent="0.25">
      <c r="A33316" s="17">
        <v>44124</v>
      </c>
      <c r="B33316" s="19">
        <v>2020</v>
      </c>
      <c r="C33316" s="19">
        <v>10</v>
      </c>
      <c r="D33316" s="19">
        <v>20</v>
      </c>
      <c r="E33316" s="19">
        <v>2</v>
      </c>
      <c r="F33316" s="40">
        <v>21390.286700000001</v>
      </c>
      <c r="G33316" s="35">
        <f t="shared" si="520"/>
        <v>31471.380700000002</v>
      </c>
      <c r="H33316" s="27">
        <v>0</v>
      </c>
      <c r="I33316" s="28">
        <v>558.72266000000002</v>
      </c>
      <c r="J33316" s="28">
        <f>H33316/(INDEX(Installed_Capacity!$H$6:$S$11,MATCH(Source_Data!B33316,Installed_Capacity!$G$6:$G$11,0),MATCH(Source_Data!C33316,Installed_Capacity!$H$5:$S$5,0)))</f>
        <v>0</v>
      </c>
      <c r="K33316" s="29">
        <f>I33316/(INDEX(Installed_Capacity!$H$15:$S$20,MATCH(Source_Data!B33316,Installed_Capacity!$G$15:$G$20,0),MATCH(Source_Data!C33316,Installed_Capacity!$H$14:$S$14,0)))</f>
        <v>7.0000984760024254E-2</v>
      </c>
      <c r="L33316" s="21"/>
      <c r="M33316" s="2"/>
    </row>
    <row r="33317" spans="1:13" x14ac:dyDescent="0.25">
      <c r="A33317" s="17">
        <v>44124</v>
      </c>
      <c r="B33317" s="19">
        <v>2020</v>
      </c>
      <c r="C33317" s="19">
        <v>10</v>
      </c>
      <c r="D33317" s="19">
        <v>20</v>
      </c>
      <c r="E33317" s="19">
        <v>3</v>
      </c>
      <c r="F33317" s="40">
        <v>21090.401099999999</v>
      </c>
      <c r="G33317" s="35">
        <f t="shared" si="520"/>
        <v>31471.380700000002</v>
      </c>
      <c r="H33317" s="27">
        <v>0</v>
      </c>
      <c r="I33317" s="28">
        <v>319.27364</v>
      </c>
      <c r="J33317" s="28">
        <f>H33317/(INDEX(Installed_Capacity!$H$6:$S$11,MATCH(Source_Data!B33317,Installed_Capacity!$G$6:$G$11,0),MATCH(Source_Data!C33317,Installed_Capacity!$H$5:$S$5,0)))</f>
        <v>0</v>
      </c>
      <c r="K33317" s="29">
        <f>I33317/(INDEX(Installed_Capacity!$H$15:$S$20,MATCH(Source_Data!B33317,Installed_Capacity!$G$15:$G$20,0),MATCH(Source_Data!C33317,Installed_Capacity!$H$14:$S$14,0)))</f>
        <v>4.0001007311780537E-2</v>
      </c>
      <c r="L33317" s="21"/>
      <c r="M33317" s="2"/>
    </row>
    <row r="33318" spans="1:13" x14ac:dyDescent="0.25">
      <c r="A33318" s="17">
        <v>44124</v>
      </c>
      <c r="B33318" s="19">
        <v>2020</v>
      </c>
      <c r="C33318" s="19">
        <v>10</v>
      </c>
      <c r="D33318" s="19">
        <v>20</v>
      </c>
      <c r="E33318" s="19">
        <v>4</v>
      </c>
      <c r="F33318" s="40">
        <v>21103.935799999999</v>
      </c>
      <c r="G33318" s="35">
        <f t="shared" si="520"/>
        <v>31471.380700000002</v>
      </c>
      <c r="H33318" s="27">
        <v>0</v>
      </c>
      <c r="I33318" s="28">
        <v>239.45715000000001</v>
      </c>
      <c r="J33318" s="28">
        <f>H33318/(INDEX(Installed_Capacity!$H$6:$S$11,MATCH(Source_Data!B33318,Installed_Capacity!$G$6:$G$11,0),MATCH(Source_Data!C33318,Installed_Capacity!$H$5:$S$5,0)))</f>
        <v>0</v>
      </c>
      <c r="K33318" s="29">
        <f>I33318/(INDEX(Installed_Capacity!$H$15:$S$20,MATCH(Source_Data!B33318,Installed_Capacity!$G$15:$G$20,0),MATCH(Source_Data!C33318,Installed_Capacity!$H$14:$S$14,0)))</f>
        <v>3.0000996035902398E-2</v>
      </c>
      <c r="L33318" s="21"/>
      <c r="M33318" s="2"/>
    </row>
    <row r="33319" spans="1:13" x14ac:dyDescent="0.25">
      <c r="A33319" s="17">
        <v>44124</v>
      </c>
      <c r="B33319" s="19">
        <v>2020</v>
      </c>
      <c r="C33319" s="19">
        <v>10</v>
      </c>
      <c r="D33319" s="19">
        <v>20</v>
      </c>
      <c r="E33319" s="19">
        <v>5</v>
      </c>
      <c r="F33319" s="40">
        <v>22049.6558</v>
      </c>
      <c r="G33319" s="35">
        <f t="shared" si="520"/>
        <v>31471.380700000002</v>
      </c>
      <c r="H33319" s="27">
        <v>0</v>
      </c>
      <c r="I33319" s="28">
        <v>319.27364</v>
      </c>
      <c r="J33319" s="28">
        <f>H33319/(INDEX(Installed_Capacity!$H$6:$S$11,MATCH(Source_Data!B33319,Installed_Capacity!$G$6:$G$11,0),MATCH(Source_Data!C33319,Installed_Capacity!$H$5:$S$5,0)))</f>
        <v>0</v>
      </c>
      <c r="K33319" s="29">
        <f>I33319/(INDEX(Installed_Capacity!$H$15:$S$20,MATCH(Source_Data!B33319,Installed_Capacity!$G$15:$G$20,0),MATCH(Source_Data!C33319,Installed_Capacity!$H$14:$S$14,0)))</f>
        <v>4.0001007311780537E-2</v>
      </c>
      <c r="L33319" s="21"/>
      <c r="M33319" s="2"/>
    </row>
    <row r="33320" spans="1:13" x14ac:dyDescent="0.25">
      <c r="A33320" s="17">
        <v>44124</v>
      </c>
      <c r="B33320" s="19">
        <v>2020</v>
      </c>
      <c r="C33320" s="19">
        <v>10</v>
      </c>
      <c r="D33320" s="19">
        <v>20</v>
      </c>
      <c r="E33320" s="19">
        <v>6</v>
      </c>
      <c r="F33320" s="40">
        <v>23836.838100000001</v>
      </c>
      <c r="G33320" s="35">
        <f t="shared" si="520"/>
        <v>31471.380700000002</v>
      </c>
      <c r="H33320" s="27">
        <v>0</v>
      </c>
      <c r="I33320" s="28">
        <v>319.27364</v>
      </c>
      <c r="J33320" s="28">
        <f>H33320/(INDEX(Installed_Capacity!$H$6:$S$11,MATCH(Source_Data!B33320,Installed_Capacity!$G$6:$G$11,0),MATCH(Source_Data!C33320,Installed_Capacity!$H$5:$S$5,0)))</f>
        <v>0</v>
      </c>
      <c r="K33320" s="29">
        <f>I33320/(INDEX(Installed_Capacity!$H$15:$S$20,MATCH(Source_Data!B33320,Installed_Capacity!$G$15:$G$20,0),MATCH(Source_Data!C33320,Installed_Capacity!$H$14:$S$14,0)))</f>
        <v>4.0001007311780537E-2</v>
      </c>
      <c r="L33320" s="21"/>
      <c r="M33320" s="2"/>
    </row>
    <row r="33321" spans="1:13" x14ac:dyDescent="0.25">
      <c r="A33321" s="17">
        <v>44124</v>
      </c>
      <c r="B33321" s="19">
        <v>2020</v>
      </c>
      <c r="C33321" s="19">
        <v>10</v>
      </c>
      <c r="D33321" s="19">
        <v>20</v>
      </c>
      <c r="E33321" s="19">
        <v>7</v>
      </c>
      <c r="F33321" s="40">
        <v>25028.928</v>
      </c>
      <c r="G33321" s="35">
        <f t="shared" si="520"/>
        <v>31471.380700000002</v>
      </c>
      <c r="H33321" s="27">
        <v>0</v>
      </c>
      <c r="I33321" s="28">
        <v>319.27364</v>
      </c>
      <c r="J33321" s="28">
        <f>H33321/(INDEX(Installed_Capacity!$H$6:$S$11,MATCH(Source_Data!B33321,Installed_Capacity!$G$6:$G$11,0),MATCH(Source_Data!C33321,Installed_Capacity!$H$5:$S$5,0)))</f>
        <v>0</v>
      </c>
      <c r="K33321" s="29">
        <f>I33321/(INDEX(Installed_Capacity!$H$15:$S$20,MATCH(Source_Data!B33321,Installed_Capacity!$G$15:$G$20,0),MATCH(Source_Data!C33321,Installed_Capacity!$H$14:$S$14,0)))</f>
        <v>4.0001007311780537E-2</v>
      </c>
      <c r="L33321" s="21"/>
      <c r="M33321" s="2"/>
    </row>
    <row r="33322" spans="1:13" x14ac:dyDescent="0.25">
      <c r="A33322" s="17">
        <v>44124</v>
      </c>
      <c r="B33322" s="19">
        <v>2020</v>
      </c>
      <c r="C33322" s="19">
        <v>10</v>
      </c>
      <c r="D33322" s="19">
        <v>20</v>
      </c>
      <c r="E33322" s="19">
        <v>8</v>
      </c>
      <c r="F33322" s="40">
        <v>25439.528900000001</v>
      </c>
      <c r="G33322" s="35">
        <f t="shared" si="520"/>
        <v>31471.380700000002</v>
      </c>
      <c r="H33322" s="27">
        <v>0</v>
      </c>
      <c r="I33322" s="28">
        <v>239.45715000000001</v>
      </c>
      <c r="J33322" s="28">
        <f>H33322/(INDEX(Installed_Capacity!$H$6:$S$11,MATCH(Source_Data!B33322,Installed_Capacity!$G$6:$G$11,0),MATCH(Source_Data!C33322,Installed_Capacity!$H$5:$S$5,0)))</f>
        <v>0</v>
      </c>
      <c r="K33322" s="29">
        <f>I33322/(INDEX(Installed_Capacity!$H$15:$S$20,MATCH(Source_Data!B33322,Installed_Capacity!$G$15:$G$20,0),MATCH(Source_Data!C33322,Installed_Capacity!$H$14:$S$14,0)))</f>
        <v>3.0000996035902398E-2</v>
      </c>
      <c r="L33322" s="21"/>
      <c r="M33322" s="2"/>
    </row>
    <row r="33323" spans="1:13" x14ac:dyDescent="0.25">
      <c r="A33323" s="17">
        <v>44124</v>
      </c>
      <c r="B33323" s="19">
        <v>2020</v>
      </c>
      <c r="C33323" s="19">
        <v>10</v>
      </c>
      <c r="D33323" s="19">
        <v>20</v>
      </c>
      <c r="E33323" s="19">
        <v>9</v>
      </c>
      <c r="F33323" s="40">
        <v>25321.233100000001</v>
      </c>
      <c r="G33323" s="35">
        <f t="shared" si="520"/>
        <v>31471.380700000002</v>
      </c>
      <c r="H33323" s="27">
        <v>0</v>
      </c>
      <c r="I33323" s="28">
        <v>159.640749</v>
      </c>
      <c r="J33323" s="28">
        <f>H33323/(INDEX(Installed_Capacity!$H$6:$S$11,MATCH(Source_Data!B33323,Installed_Capacity!$G$6:$G$11,0),MATCH(Source_Data!C33323,Installed_Capacity!$H$5:$S$5,0)))</f>
        <v>0</v>
      </c>
      <c r="K33323" s="29">
        <f>I33323/(INDEX(Installed_Capacity!$H$15:$S$20,MATCH(Source_Data!B33323,Installed_Capacity!$G$15:$G$20,0),MATCH(Source_Data!C33323,Installed_Capacity!$H$14:$S$14,0)))</f>
        <v>2.0000995910614862E-2</v>
      </c>
      <c r="L33323" s="21"/>
      <c r="M33323" s="2"/>
    </row>
    <row r="33324" spans="1:13" x14ac:dyDescent="0.25">
      <c r="A33324" s="17">
        <v>44124</v>
      </c>
      <c r="B33324" s="19">
        <v>2020</v>
      </c>
      <c r="C33324" s="19">
        <v>10</v>
      </c>
      <c r="D33324" s="19">
        <v>20</v>
      </c>
      <c r="E33324" s="19">
        <v>10</v>
      </c>
      <c r="F33324" s="40">
        <v>24902.624299999999</v>
      </c>
      <c r="G33324" s="35">
        <f t="shared" si="520"/>
        <v>31471.380700000002</v>
      </c>
      <c r="H33324" s="27">
        <v>0</v>
      </c>
      <c r="I33324" s="28">
        <v>7.9816399999999999E-3</v>
      </c>
      <c r="J33324" s="28">
        <f>H33324/(INDEX(Installed_Capacity!$H$6:$S$11,MATCH(Source_Data!B33324,Installed_Capacity!$G$6:$G$11,0),MATCH(Source_Data!C33324,Installed_Capacity!$H$5:$S$5,0)))</f>
        <v>0</v>
      </c>
      <c r="K33324" s="29">
        <f>I33324/(INDEX(Installed_Capacity!$H$15:$S$20,MATCH(Source_Data!B33324,Installed_Capacity!$G$15:$G$20,0),MATCH(Source_Data!C33324,Installed_Capacity!$H$14:$S$14,0)))</f>
        <v>9.9999999999999995E-7</v>
      </c>
      <c r="L33324" s="21"/>
      <c r="M33324" s="2"/>
    </row>
    <row r="33325" spans="1:13" x14ac:dyDescent="0.25">
      <c r="A33325" s="17">
        <v>44124</v>
      </c>
      <c r="B33325" s="19">
        <v>2020</v>
      </c>
      <c r="C33325" s="19">
        <v>10</v>
      </c>
      <c r="D33325" s="19">
        <v>20</v>
      </c>
      <c r="E33325" s="19">
        <v>11</v>
      </c>
      <c r="F33325" s="40">
        <v>25168.355800000001</v>
      </c>
      <c r="G33325" s="35">
        <f t="shared" si="520"/>
        <v>31471.380700000002</v>
      </c>
      <c r="H33325" s="27">
        <v>0</v>
      </c>
      <c r="I33325" s="28">
        <v>7.9816399999999999E-3</v>
      </c>
      <c r="J33325" s="28">
        <f>H33325/(INDEX(Installed_Capacity!$H$6:$S$11,MATCH(Source_Data!B33325,Installed_Capacity!$G$6:$G$11,0),MATCH(Source_Data!C33325,Installed_Capacity!$H$5:$S$5,0)))</f>
        <v>0</v>
      </c>
      <c r="K33325" s="29">
        <f>I33325/(INDEX(Installed_Capacity!$H$15:$S$20,MATCH(Source_Data!B33325,Installed_Capacity!$G$15:$G$20,0),MATCH(Source_Data!C33325,Installed_Capacity!$H$14:$S$14,0)))</f>
        <v>9.9999999999999995E-7</v>
      </c>
      <c r="L33325" s="21"/>
      <c r="M33325" s="2"/>
    </row>
    <row r="33326" spans="1:13" x14ac:dyDescent="0.25">
      <c r="A33326" s="17">
        <v>44124</v>
      </c>
      <c r="B33326" s="19">
        <v>2020</v>
      </c>
      <c r="C33326" s="19">
        <v>10</v>
      </c>
      <c r="D33326" s="19">
        <v>20</v>
      </c>
      <c r="E33326" s="19">
        <v>12</v>
      </c>
      <c r="F33326" s="40">
        <v>25882.834900000002</v>
      </c>
      <c r="G33326" s="35">
        <f t="shared" si="520"/>
        <v>31471.380700000002</v>
      </c>
      <c r="H33326" s="27">
        <v>0</v>
      </c>
      <c r="I33326" s="28">
        <v>7.9816399999999999E-3</v>
      </c>
      <c r="J33326" s="28">
        <f>H33326/(INDEX(Installed_Capacity!$H$6:$S$11,MATCH(Source_Data!B33326,Installed_Capacity!$G$6:$G$11,0),MATCH(Source_Data!C33326,Installed_Capacity!$H$5:$S$5,0)))</f>
        <v>0</v>
      </c>
      <c r="K33326" s="29">
        <f>I33326/(INDEX(Installed_Capacity!$H$15:$S$20,MATCH(Source_Data!B33326,Installed_Capacity!$G$15:$G$20,0),MATCH(Source_Data!C33326,Installed_Capacity!$H$14:$S$14,0)))</f>
        <v>9.9999999999999995E-7</v>
      </c>
      <c r="L33326" s="21"/>
      <c r="M33326" s="2"/>
    </row>
    <row r="33327" spans="1:13" x14ac:dyDescent="0.25">
      <c r="A33327" s="17">
        <v>44124</v>
      </c>
      <c r="B33327" s="19">
        <v>2020</v>
      </c>
      <c r="C33327" s="19">
        <v>10</v>
      </c>
      <c r="D33327" s="19">
        <v>20</v>
      </c>
      <c r="E33327" s="19">
        <v>13</v>
      </c>
      <c r="F33327" s="40">
        <v>27043.641500000002</v>
      </c>
      <c r="G33327" s="35">
        <f t="shared" si="520"/>
        <v>31471.380700000002</v>
      </c>
      <c r="H33327" s="27">
        <v>0</v>
      </c>
      <c r="I33327" s="28">
        <v>7.9816399999999999E-3</v>
      </c>
      <c r="J33327" s="28">
        <f>H33327/(INDEX(Installed_Capacity!$H$6:$S$11,MATCH(Source_Data!B33327,Installed_Capacity!$G$6:$G$11,0),MATCH(Source_Data!C33327,Installed_Capacity!$H$5:$S$5,0)))</f>
        <v>0</v>
      </c>
      <c r="K33327" s="29">
        <f>I33327/(INDEX(Installed_Capacity!$H$15:$S$20,MATCH(Source_Data!B33327,Installed_Capacity!$G$15:$G$20,0),MATCH(Source_Data!C33327,Installed_Capacity!$H$14:$S$14,0)))</f>
        <v>9.9999999999999995E-7</v>
      </c>
      <c r="L33327" s="21"/>
      <c r="M33327" s="2"/>
    </row>
    <row r="33328" spans="1:13" x14ac:dyDescent="0.25">
      <c r="A33328" s="17">
        <v>44124</v>
      </c>
      <c r="B33328" s="19">
        <v>2020</v>
      </c>
      <c r="C33328" s="19">
        <v>10</v>
      </c>
      <c r="D33328" s="19">
        <v>20</v>
      </c>
      <c r="E33328" s="19">
        <v>14</v>
      </c>
      <c r="F33328" s="40">
        <v>28830.9558</v>
      </c>
      <c r="G33328" s="35">
        <f t="shared" si="520"/>
        <v>31471.380700000002</v>
      </c>
      <c r="H33328" s="27">
        <v>0</v>
      </c>
      <c r="I33328" s="28">
        <v>7.9816399999999999E-3</v>
      </c>
      <c r="J33328" s="28">
        <f>H33328/(INDEX(Installed_Capacity!$H$6:$S$11,MATCH(Source_Data!B33328,Installed_Capacity!$G$6:$G$11,0),MATCH(Source_Data!C33328,Installed_Capacity!$H$5:$S$5,0)))</f>
        <v>0</v>
      </c>
      <c r="K33328" s="29">
        <f>I33328/(INDEX(Installed_Capacity!$H$15:$S$20,MATCH(Source_Data!B33328,Installed_Capacity!$G$15:$G$20,0),MATCH(Source_Data!C33328,Installed_Capacity!$H$14:$S$14,0)))</f>
        <v>9.9999999999999995E-7</v>
      </c>
      <c r="L33328" s="21"/>
      <c r="M33328" s="2"/>
    </row>
    <row r="33329" spans="1:13" x14ac:dyDescent="0.25">
      <c r="A33329" s="17">
        <v>44124</v>
      </c>
      <c r="B33329" s="19">
        <v>2020</v>
      </c>
      <c r="C33329" s="19">
        <v>10</v>
      </c>
      <c r="D33329" s="19">
        <v>20</v>
      </c>
      <c r="E33329" s="19">
        <v>15</v>
      </c>
      <c r="F33329" s="40">
        <v>30186.4918</v>
      </c>
      <c r="G33329" s="35">
        <f t="shared" si="520"/>
        <v>31471.380700000002</v>
      </c>
      <c r="H33329" s="27">
        <v>0</v>
      </c>
      <c r="I33329" s="28">
        <v>7.9816399999999999E-3</v>
      </c>
      <c r="J33329" s="28">
        <f>H33329/(INDEX(Installed_Capacity!$H$6:$S$11,MATCH(Source_Data!B33329,Installed_Capacity!$G$6:$G$11,0),MATCH(Source_Data!C33329,Installed_Capacity!$H$5:$S$5,0)))</f>
        <v>0</v>
      </c>
      <c r="K33329" s="29">
        <f>I33329/(INDEX(Installed_Capacity!$H$15:$S$20,MATCH(Source_Data!B33329,Installed_Capacity!$G$15:$G$20,0),MATCH(Source_Data!C33329,Installed_Capacity!$H$14:$S$14,0)))</f>
        <v>9.9999999999999995E-7</v>
      </c>
      <c r="L33329" s="21"/>
      <c r="M33329" s="2"/>
    </row>
    <row r="33330" spans="1:13" x14ac:dyDescent="0.25">
      <c r="A33330" s="17">
        <v>44124</v>
      </c>
      <c r="B33330" s="19">
        <v>2020</v>
      </c>
      <c r="C33330" s="19">
        <v>10</v>
      </c>
      <c r="D33330" s="19">
        <v>20</v>
      </c>
      <c r="E33330" s="19">
        <v>16</v>
      </c>
      <c r="F33330" s="40">
        <v>31149.7271</v>
      </c>
      <c r="G33330" s="35">
        <f t="shared" si="520"/>
        <v>31471.380700000002</v>
      </c>
      <c r="H33330" s="27">
        <v>0</v>
      </c>
      <c r="I33330" s="28">
        <v>7.9816399999999999E-3</v>
      </c>
      <c r="J33330" s="28">
        <f>H33330/(INDEX(Installed_Capacity!$H$6:$S$11,MATCH(Source_Data!B33330,Installed_Capacity!$G$6:$G$11,0),MATCH(Source_Data!C33330,Installed_Capacity!$H$5:$S$5,0)))</f>
        <v>0</v>
      </c>
      <c r="K33330" s="29">
        <f>I33330/(INDEX(Installed_Capacity!$H$15:$S$20,MATCH(Source_Data!B33330,Installed_Capacity!$G$15:$G$20,0),MATCH(Source_Data!C33330,Installed_Capacity!$H$14:$S$14,0)))</f>
        <v>9.9999999999999995E-7</v>
      </c>
      <c r="L33330" s="21"/>
      <c r="M33330" s="2"/>
    </row>
    <row r="33331" spans="1:13" x14ac:dyDescent="0.25">
      <c r="A33331" s="17">
        <v>44124</v>
      </c>
      <c r="B33331" s="19">
        <v>2020</v>
      </c>
      <c r="C33331" s="19">
        <v>10</v>
      </c>
      <c r="D33331" s="19">
        <v>20</v>
      </c>
      <c r="E33331" s="19">
        <v>17</v>
      </c>
      <c r="F33331" s="40">
        <v>31471.380700000002</v>
      </c>
      <c r="G33331" s="35">
        <f t="shared" si="520"/>
        <v>31471.380700000002</v>
      </c>
      <c r="H33331" s="27">
        <v>0</v>
      </c>
      <c r="I33331" s="28">
        <v>79.824378999999993</v>
      </c>
      <c r="J33331" s="28">
        <f>H33331/(INDEX(Installed_Capacity!$H$6:$S$11,MATCH(Source_Data!B33331,Installed_Capacity!$G$6:$G$11,0),MATCH(Source_Data!C33331,Installed_Capacity!$H$5:$S$5,0)))</f>
        <v>0</v>
      </c>
      <c r="K33331" s="29">
        <f>I33331/(INDEX(Installed_Capacity!$H$15:$S$20,MATCH(Source_Data!B33331,Installed_Capacity!$G$15:$G$20,0),MATCH(Source_Data!C33331,Installed_Capacity!$H$14:$S$14,0)))</f>
        <v>1.0000999669240907E-2</v>
      </c>
      <c r="L33331" s="21"/>
      <c r="M33331" s="2"/>
    </row>
    <row r="33332" spans="1:13" x14ac:dyDescent="0.25">
      <c r="A33332" s="17">
        <v>44124</v>
      </c>
      <c r="B33332" s="19">
        <v>2020</v>
      </c>
      <c r="C33332" s="19">
        <v>10</v>
      </c>
      <c r="D33332" s="19">
        <v>20</v>
      </c>
      <c r="E33332" s="19">
        <v>18</v>
      </c>
      <c r="F33332" s="40">
        <v>31380.3282</v>
      </c>
      <c r="G33332" s="35">
        <f t="shared" si="520"/>
        <v>31471.380700000002</v>
      </c>
      <c r="H33332" s="27">
        <v>0</v>
      </c>
      <c r="I33332" s="28">
        <v>79.824378999999993</v>
      </c>
      <c r="J33332" s="28">
        <f>H33332/(INDEX(Installed_Capacity!$H$6:$S$11,MATCH(Source_Data!B33332,Installed_Capacity!$G$6:$G$11,0),MATCH(Source_Data!C33332,Installed_Capacity!$H$5:$S$5,0)))</f>
        <v>0</v>
      </c>
      <c r="K33332" s="29">
        <f>I33332/(INDEX(Installed_Capacity!$H$15:$S$20,MATCH(Source_Data!B33332,Installed_Capacity!$G$15:$G$20,0),MATCH(Source_Data!C33332,Installed_Capacity!$H$14:$S$14,0)))</f>
        <v>1.0000999669240907E-2</v>
      </c>
      <c r="L33332" s="21"/>
      <c r="M33332" s="2"/>
    </row>
    <row r="33333" spans="1:13" x14ac:dyDescent="0.25">
      <c r="A33333" s="17">
        <v>44124</v>
      </c>
      <c r="B33333" s="19">
        <v>2020</v>
      </c>
      <c r="C33333" s="19">
        <v>10</v>
      </c>
      <c r="D33333" s="19">
        <v>20</v>
      </c>
      <c r="E33333" s="19">
        <v>19</v>
      </c>
      <c r="F33333" s="40">
        <v>30614.1361</v>
      </c>
      <c r="G33333" s="35">
        <f t="shared" si="520"/>
        <v>31471.380700000002</v>
      </c>
      <c r="H33333" s="27">
        <v>0</v>
      </c>
      <c r="I33333" s="28">
        <v>79.824378999999993</v>
      </c>
      <c r="J33333" s="28">
        <f>H33333/(INDEX(Installed_Capacity!$H$6:$S$11,MATCH(Source_Data!B33333,Installed_Capacity!$G$6:$G$11,0),MATCH(Source_Data!C33333,Installed_Capacity!$H$5:$S$5,0)))</f>
        <v>0</v>
      </c>
      <c r="K33333" s="29">
        <f>I33333/(INDEX(Installed_Capacity!$H$15:$S$20,MATCH(Source_Data!B33333,Installed_Capacity!$G$15:$G$20,0),MATCH(Source_Data!C33333,Installed_Capacity!$H$14:$S$14,0)))</f>
        <v>1.0000999669240907E-2</v>
      </c>
      <c r="L33333" s="21"/>
      <c r="M33333" s="2"/>
    </row>
    <row r="33334" spans="1:13" x14ac:dyDescent="0.25">
      <c r="A33334" s="17">
        <v>44124</v>
      </c>
      <c r="B33334" s="19">
        <v>2020</v>
      </c>
      <c r="C33334" s="19">
        <v>10</v>
      </c>
      <c r="D33334" s="19">
        <v>20</v>
      </c>
      <c r="E33334" s="19">
        <v>20</v>
      </c>
      <c r="F33334" s="40">
        <v>28995.2781</v>
      </c>
      <c r="G33334" s="35">
        <f t="shared" si="520"/>
        <v>31471.380700000002</v>
      </c>
      <c r="H33334" s="27">
        <v>0</v>
      </c>
      <c r="I33334" s="28">
        <v>79.824378999999993</v>
      </c>
      <c r="J33334" s="28">
        <f>H33334/(INDEX(Installed_Capacity!$H$6:$S$11,MATCH(Source_Data!B33334,Installed_Capacity!$G$6:$G$11,0),MATCH(Source_Data!C33334,Installed_Capacity!$H$5:$S$5,0)))</f>
        <v>0</v>
      </c>
      <c r="K33334" s="29">
        <f>I33334/(INDEX(Installed_Capacity!$H$15:$S$20,MATCH(Source_Data!B33334,Installed_Capacity!$G$15:$G$20,0),MATCH(Source_Data!C33334,Installed_Capacity!$H$14:$S$14,0)))</f>
        <v>1.0000999669240907E-2</v>
      </c>
      <c r="L33334" s="21"/>
      <c r="M33334" s="2"/>
    </row>
    <row r="33335" spans="1:13" x14ac:dyDescent="0.25">
      <c r="A33335" s="17">
        <v>44124</v>
      </c>
      <c r="B33335" s="19">
        <v>2020</v>
      </c>
      <c r="C33335" s="19">
        <v>10</v>
      </c>
      <c r="D33335" s="19">
        <v>20</v>
      </c>
      <c r="E33335" s="19">
        <v>21</v>
      </c>
      <c r="F33335" s="40">
        <v>27435.885300000002</v>
      </c>
      <c r="G33335" s="35">
        <f t="shared" si="520"/>
        <v>31471.380700000002</v>
      </c>
      <c r="H33335" s="27">
        <v>0</v>
      </c>
      <c r="I33335" s="28">
        <v>159.640749</v>
      </c>
      <c r="J33335" s="28">
        <f>H33335/(INDEX(Installed_Capacity!$H$6:$S$11,MATCH(Source_Data!B33335,Installed_Capacity!$G$6:$G$11,0),MATCH(Source_Data!C33335,Installed_Capacity!$H$5:$S$5,0)))</f>
        <v>0</v>
      </c>
      <c r="K33335" s="29">
        <f>I33335/(INDEX(Installed_Capacity!$H$15:$S$20,MATCH(Source_Data!B33335,Installed_Capacity!$G$15:$G$20,0),MATCH(Source_Data!C33335,Installed_Capacity!$H$14:$S$14,0)))</f>
        <v>2.0000995910614862E-2</v>
      </c>
      <c r="L33335" s="21"/>
      <c r="M33335" s="2"/>
    </row>
    <row r="33336" spans="1:13" x14ac:dyDescent="0.25">
      <c r="A33336" s="17">
        <v>44124</v>
      </c>
      <c r="B33336" s="19">
        <v>2020</v>
      </c>
      <c r="C33336" s="19">
        <v>10</v>
      </c>
      <c r="D33336" s="19">
        <v>20</v>
      </c>
      <c r="E33336" s="19">
        <v>22</v>
      </c>
      <c r="F33336" s="40">
        <v>25643.235700000001</v>
      </c>
      <c r="G33336" s="35">
        <f t="shared" si="520"/>
        <v>31471.380700000002</v>
      </c>
      <c r="H33336" s="27">
        <v>0</v>
      </c>
      <c r="I33336" s="28">
        <v>399.08994999999999</v>
      </c>
      <c r="J33336" s="28">
        <f>H33336/(INDEX(Installed_Capacity!$H$6:$S$11,MATCH(Source_Data!B33336,Installed_Capacity!$G$6:$G$11,0),MATCH(Source_Data!C33336,Installed_Capacity!$H$5:$S$5,0)))</f>
        <v>0</v>
      </c>
      <c r="K33336" s="29">
        <f>I33336/(INDEX(Installed_Capacity!$H$15:$S$20,MATCH(Source_Data!B33336,Installed_Capacity!$G$15:$G$20,0),MATCH(Source_Data!C33336,Installed_Capacity!$H$14:$S$14,0)))</f>
        <v>5.0000996035902391E-2</v>
      </c>
      <c r="L33336" s="21"/>
      <c r="M33336" s="2"/>
    </row>
    <row r="33337" spans="1:13" x14ac:dyDescent="0.25">
      <c r="A33337" s="17">
        <v>44124</v>
      </c>
      <c r="B33337" s="19">
        <v>2020</v>
      </c>
      <c r="C33337" s="19">
        <v>10</v>
      </c>
      <c r="D33337" s="19">
        <v>20</v>
      </c>
      <c r="E33337" s="19">
        <v>23</v>
      </c>
      <c r="F33337" s="40">
        <v>23780.525399999999</v>
      </c>
      <c r="G33337" s="35">
        <f t="shared" si="520"/>
        <v>31471.380700000002</v>
      </c>
      <c r="H33337" s="27">
        <v>0</v>
      </c>
      <c r="I33337" s="28">
        <v>558.72266000000002</v>
      </c>
      <c r="J33337" s="28">
        <f>H33337/(INDEX(Installed_Capacity!$H$6:$S$11,MATCH(Source_Data!B33337,Installed_Capacity!$G$6:$G$11,0),MATCH(Source_Data!C33337,Installed_Capacity!$H$5:$S$5,0)))</f>
        <v>0</v>
      </c>
      <c r="K33337" s="29">
        <f>I33337/(INDEX(Installed_Capacity!$H$15:$S$20,MATCH(Source_Data!B33337,Installed_Capacity!$G$15:$G$20,0),MATCH(Source_Data!C33337,Installed_Capacity!$H$14:$S$14,0)))</f>
        <v>7.0000984760024254E-2</v>
      </c>
      <c r="L33337" s="21"/>
      <c r="M33337" s="2"/>
    </row>
    <row r="33338" spans="1:13" x14ac:dyDescent="0.25">
      <c r="A33338" s="17">
        <v>44124</v>
      </c>
      <c r="B33338" s="19">
        <v>2020</v>
      </c>
      <c r="C33338" s="19">
        <v>10</v>
      </c>
      <c r="D33338" s="19">
        <v>20</v>
      </c>
      <c r="E33338" s="19">
        <v>24</v>
      </c>
      <c r="F33338" s="40">
        <v>22704.472000000002</v>
      </c>
      <c r="G33338" s="35">
        <f t="shared" si="520"/>
        <v>31471.380700000002</v>
      </c>
      <c r="H33338" s="27">
        <v>0</v>
      </c>
      <c r="I33338" s="28">
        <v>1277.0703599999999</v>
      </c>
      <c r="J33338" s="28">
        <f>H33338/(INDEX(Installed_Capacity!$H$6:$S$11,MATCH(Source_Data!B33338,Installed_Capacity!$G$6:$G$11,0),MATCH(Source_Data!C33338,Installed_Capacity!$H$5:$S$5,0)))</f>
        <v>0</v>
      </c>
      <c r="K33338" s="29">
        <f>I33338/(INDEX(Installed_Capacity!$H$15:$S$20,MATCH(Source_Data!B33338,Installed_Capacity!$G$15:$G$20,0),MATCH(Source_Data!C33338,Installed_Capacity!$H$14:$S$14,0)))</f>
        <v>0.16000099728877773</v>
      </c>
      <c r="L33338" s="21"/>
      <c r="M33338" s="2"/>
    </row>
    <row r="33339" spans="1:13" x14ac:dyDescent="0.25">
      <c r="A33339" s="17">
        <v>44125</v>
      </c>
      <c r="B33339" s="19">
        <v>2020</v>
      </c>
      <c r="C33339" s="19">
        <v>10</v>
      </c>
      <c r="D33339" s="19">
        <v>21</v>
      </c>
      <c r="E33339" s="19">
        <v>1</v>
      </c>
      <c r="F33339" s="40">
        <v>21847.113600000001</v>
      </c>
      <c r="G33339" s="35">
        <f t="shared" si="520"/>
        <v>30754.0105</v>
      </c>
      <c r="H33339" s="27">
        <v>0</v>
      </c>
      <c r="I33339" s="28">
        <v>2474.3161</v>
      </c>
      <c r="J33339" s="28">
        <f>H33339/(INDEX(Installed_Capacity!$H$6:$S$11,MATCH(Source_Data!B33339,Installed_Capacity!$G$6:$G$11,0),MATCH(Source_Data!C33339,Installed_Capacity!$H$5:$S$5,0)))</f>
        <v>0</v>
      </c>
      <c r="K33339" s="29">
        <f>I33339/(INDEX(Installed_Capacity!$H$15:$S$20,MATCH(Source_Data!B33339,Installed_Capacity!$G$15:$G$20,0),MATCH(Source_Data!C33339,Installed_Capacity!$H$14:$S$14,0)))</f>
        <v>0.31000096471401867</v>
      </c>
      <c r="L33339" s="21"/>
      <c r="M33339" s="2"/>
    </row>
    <row r="33340" spans="1:13" x14ac:dyDescent="0.25">
      <c r="A33340" s="17">
        <v>44125</v>
      </c>
      <c r="B33340" s="19">
        <v>2020</v>
      </c>
      <c r="C33340" s="19">
        <v>10</v>
      </c>
      <c r="D33340" s="19">
        <v>21</v>
      </c>
      <c r="E33340" s="19">
        <v>2</v>
      </c>
      <c r="F33340" s="40">
        <v>21225.727800000001</v>
      </c>
      <c r="G33340" s="35">
        <f t="shared" si="520"/>
        <v>30754.0105</v>
      </c>
      <c r="H33340" s="27">
        <v>0</v>
      </c>
      <c r="I33340" s="28">
        <v>3112.8481000000002</v>
      </c>
      <c r="J33340" s="28">
        <f>H33340/(INDEX(Installed_Capacity!$H$6:$S$11,MATCH(Source_Data!B33340,Installed_Capacity!$G$6:$G$11,0),MATCH(Source_Data!C33340,Installed_Capacity!$H$5:$S$5,0)))</f>
        <v>0</v>
      </c>
      <c r="K33340" s="29">
        <f>I33340/(INDEX(Installed_Capacity!$H$15:$S$20,MATCH(Source_Data!B33340,Installed_Capacity!$G$15:$G$20,0),MATCH(Source_Data!C33340,Installed_Capacity!$H$14:$S$14,0)))</f>
        <v>0.39000106494404657</v>
      </c>
      <c r="L33340" s="21"/>
      <c r="M33340" s="2"/>
    </row>
    <row r="33341" spans="1:13" x14ac:dyDescent="0.25">
      <c r="A33341" s="17">
        <v>44125</v>
      </c>
      <c r="B33341" s="19">
        <v>2020</v>
      </c>
      <c r="C33341" s="19">
        <v>10</v>
      </c>
      <c r="D33341" s="19">
        <v>21</v>
      </c>
      <c r="E33341" s="19">
        <v>3</v>
      </c>
      <c r="F33341" s="40">
        <v>20939.512699999999</v>
      </c>
      <c r="G33341" s="35">
        <f t="shared" si="520"/>
        <v>30754.0105</v>
      </c>
      <c r="H33341" s="27">
        <v>0</v>
      </c>
      <c r="I33341" s="28">
        <v>2953.2141000000001</v>
      </c>
      <c r="J33341" s="28">
        <f>H33341/(INDEX(Installed_Capacity!$H$6:$S$11,MATCH(Source_Data!B33341,Installed_Capacity!$G$6:$G$11,0),MATCH(Source_Data!C33341,Installed_Capacity!$H$5:$S$5,0)))</f>
        <v>0</v>
      </c>
      <c r="K33341" s="29">
        <f>I33341/(INDEX(Installed_Capacity!$H$15:$S$20,MATCH(Source_Data!B33341,Installed_Capacity!$G$15:$G$20,0),MATCH(Source_Data!C33341,Installed_Capacity!$H$14:$S$14,0)))</f>
        <v>0.37000091459900469</v>
      </c>
      <c r="L33341" s="21"/>
      <c r="M33341" s="2"/>
    </row>
    <row r="33342" spans="1:13" x14ac:dyDescent="0.25">
      <c r="A33342" s="17">
        <v>44125</v>
      </c>
      <c r="B33342" s="19">
        <v>2020</v>
      </c>
      <c r="C33342" s="19">
        <v>10</v>
      </c>
      <c r="D33342" s="19">
        <v>21</v>
      </c>
      <c r="E33342" s="19">
        <v>4</v>
      </c>
      <c r="F33342" s="40">
        <v>21181.6155</v>
      </c>
      <c r="G33342" s="35">
        <f t="shared" si="520"/>
        <v>30754.0105</v>
      </c>
      <c r="H33342" s="27">
        <v>0</v>
      </c>
      <c r="I33342" s="28">
        <v>3192.6641</v>
      </c>
      <c r="J33342" s="28">
        <f>H33342/(INDEX(Installed_Capacity!$H$6:$S$11,MATCH(Source_Data!B33342,Installed_Capacity!$G$6:$G$11,0),MATCH(Source_Data!C33342,Installed_Capacity!$H$5:$S$5,0)))</f>
        <v>0</v>
      </c>
      <c r="K33342" s="29">
        <f>I33342/(INDEX(Installed_Capacity!$H$15:$S$20,MATCH(Source_Data!B33342,Installed_Capacity!$G$15:$G$20,0),MATCH(Source_Data!C33342,Installed_Capacity!$H$14:$S$14,0)))</f>
        <v>0.40000101482903261</v>
      </c>
      <c r="L33342" s="21"/>
      <c r="M33342" s="2"/>
    </row>
    <row r="33343" spans="1:13" x14ac:dyDescent="0.25">
      <c r="A33343" s="17">
        <v>44125</v>
      </c>
      <c r="B33343" s="19">
        <v>2020</v>
      </c>
      <c r="C33343" s="19">
        <v>10</v>
      </c>
      <c r="D33343" s="19">
        <v>21</v>
      </c>
      <c r="E33343" s="19">
        <v>5</v>
      </c>
      <c r="F33343" s="40">
        <v>22227.8475</v>
      </c>
      <c r="G33343" s="35">
        <f t="shared" si="520"/>
        <v>30754.0105</v>
      </c>
      <c r="H33343" s="27">
        <v>0</v>
      </c>
      <c r="I33343" s="28">
        <v>3192.6641</v>
      </c>
      <c r="J33343" s="28">
        <f>H33343/(INDEX(Installed_Capacity!$H$6:$S$11,MATCH(Source_Data!B33343,Installed_Capacity!$G$6:$G$11,0),MATCH(Source_Data!C33343,Installed_Capacity!$H$5:$S$5,0)))</f>
        <v>0</v>
      </c>
      <c r="K33343" s="29">
        <f>I33343/(INDEX(Installed_Capacity!$H$15:$S$20,MATCH(Source_Data!B33343,Installed_Capacity!$G$15:$G$20,0),MATCH(Source_Data!C33343,Installed_Capacity!$H$14:$S$14,0)))</f>
        <v>0.40000101482903261</v>
      </c>
      <c r="L33343" s="21"/>
      <c r="M33343" s="2"/>
    </row>
    <row r="33344" spans="1:13" x14ac:dyDescent="0.25">
      <c r="A33344" s="17">
        <v>44125</v>
      </c>
      <c r="B33344" s="19">
        <v>2020</v>
      </c>
      <c r="C33344" s="19">
        <v>10</v>
      </c>
      <c r="D33344" s="19">
        <v>21</v>
      </c>
      <c r="E33344" s="19">
        <v>6</v>
      </c>
      <c r="F33344" s="40">
        <v>24032.953000000001</v>
      </c>
      <c r="G33344" s="35">
        <f t="shared" si="520"/>
        <v>30754.0105</v>
      </c>
      <c r="H33344" s="27">
        <v>0</v>
      </c>
      <c r="I33344" s="28">
        <v>2873.3981000000003</v>
      </c>
      <c r="J33344" s="28">
        <f>H33344/(INDEX(Installed_Capacity!$H$6:$S$11,MATCH(Source_Data!B33344,Installed_Capacity!$G$6:$G$11,0),MATCH(Source_Data!C33344,Installed_Capacity!$H$5:$S$5,0)))</f>
        <v>0</v>
      </c>
      <c r="K33344" s="29">
        <f>I33344/(INDEX(Installed_Capacity!$H$15:$S$20,MATCH(Source_Data!B33344,Installed_Capacity!$G$15:$G$20,0),MATCH(Source_Data!C33344,Installed_Capacity!$H$14:$S$14,0)))</f>
        <v>0.36000096471401871</v>
      </c>
      <c r="L33344" s="21"/>
      <c r="M33344" s="2"/>
    </row>
    <row r="33345" spans="1:13" x14ac:dyDescent="0.25">
      <c r="A33345" s="17">
        <v>44125</v>
      </c>
      <c r="B33345" s="19">
        <v>2020</v>
      </c>
      <c r="C33345" s="19">
        <v>10</v>
      </c>
      <c r="D33345" s="19">
        <v>21</v>
      </c>
      <c r="E33345" s="19">
        <v>7</v>
      </c>
      <c r="F33345" s="40">
        <v>25174.3004</v>
      </c>
      <c r="G33345" s="35">
        <f t="shared" si="520"/>
        <v>30754.0105</v>
      </c>
      <c r="H33345" s="27">
        <v>0</v>
      </c>
      <c r="I33345" s="28">
        <v>3432.1131</v>
      </c>
      <c r="J33345" s="28">
        <f>H33345/(INDEX(Installed_Capacity!$H$6:$S$11,MATCH(Source_Data!B33345,Installed_Capacity!$G$6:$G$11,0),MATCH(Source_Data!C33345,Installed_Capacity!$H$5:$S$5,0)))</f>
        <v>0</v>
      </c>
      <c r="K33345" s="29">
        <f>I33345/(INDEX(Installed_Capacity!$H$15:$S$20,MATCH(Source_Data!B33345,Installed_Capacity!$G$15:$G$20,0),MATCH(Source_Data!C33345,Installed_Capacity!$H$14:$S$14,0)))</f>
        <v>0.43000098977152562</v>
      </c>
      <c r="L33345" s="21"/>
      <c r="M33345" s="2"/>
    </row>
    <row r="33346" spans="1:13" x14ac:dyDescent="0.25">
      <c r="A33346" s="17">
        <v>44125</v>
      </c>
      <c r="B33346" s="19">
        <v>2020</v>
      </c>
      <c r="C33346" s="19">
        <v>10</v>
      </c>
      <c r="D33346" s="19">
        <v>21</v>
      </c>
      <c r="E33346" s="19">
        <v>8</v>
      </c>
      <c r="F33346" s="40">
        <v>25606.023700000002</v>
      </c>
      <c r="G33346" s="35">
        <f t="shared" si="520"/>
        <v>30754.0105</v>
      </c>
      <c r="H33346" s="27">
        <v>0</v>
      </c>
      <c r="I33346" s="28">
        <v>1516.5200599999998</v>
      </c>
      <c r="J33346" s="28">
        <f>H33346/(INDEX(Installed_Capacity!$H$6:$S$11,MATCH(Source_Data!B33346,Installed_Capacity!$G$6:$G$11,0),MATCH(Source_Data!C33346,Installed_Capacity!$H$5:$S$5,0)))</f>
        <v>0</v>
      </c>
      <c r="K33346" s="29">
        <f>I33346/(INDEX(Installed_Capacity!$H$15:$S$20,MATCH(Source_Data!B33346,Installed_Capacity!$G$15:$G$20,0),MATCH(Source_Data!C33346,Installed_Capacity!$H$14:$S$14,0)))</f>
        <v>0.19000105993254515</v>
      </c>
      <c r="L33346" s="21"/>
      <c r="M33346" s="2"/>
    </row>
    <row r="33347" spans="1:13" x14ac:dyDescent="0.25">
      <c r="A33347" s="17">
        <v>44125</v>
      </c>
      <c r="B33347" s="19">
        <v>2020</v>
      </c>
      <c r="C33347" s="19">
        <v>10</v>
      </c>
      <c r="D33347" s="19">
        <v>21</v>
      </c>
      <c r="E33347" s="19">
        <v>9</v>
      </c>
      <c r="F33347" s="40">
        <v>25533.635399999999</v>
      </c>
      <c r="G33347" s="35">
        <f t="shared" ref="G33347:G33410" si="521">_xlfn.MAXIFS($F:$F,$B:$B,B33347,$C:$C,C33347,$D:$D,D33347)</f>
        <v>30754.0105</v>
      </c>
      <c r="H33347" s="27">
        <v>0</v>
      </c>
      <c r="I33347" s="28">
        <v>638.53915999999992</v>
      </c>
      <c r="J33347" s="28">
        <f>H33347/(INDEX(Installed_Capacity!$H$6:$S$11,MATCH(Source_Data!B33347,Installed_Capacity!$G$6:$G$11,0),MATCH(Source_Data!C33347,Installed_Capacity!$H$5:$S$5,0)))</f>
        <v>0</v>
      </c>
      <c r="K33347" s="29">
        <f>I33347/(INDEX(Installed_Capacity!$H$15:$S$20,MATCH(Source_Data!B33347,Installed_Capacity!$G$15:$G$20,0),MATCH(Source_Data!C33347,Installed_Capacity!$H$14:$S$14,0)))</f>
        <v>8.0000997288777728E-2</v>
      </c>
      <c r="L33347" s="21"/>
      <c r="M33347" s="2"/>
    </row>
    <row r="33348" spans="1:13" x14ac:dyDescent="0.25">
      <c r="A33348" s="17">
        <v>44125</v>
      </c>
      <c r="B33348" s="19">
        <v>2020</v>
      </c>
      <c r="C33348" s="19">
        <v>10</v>
      </c>
      <c r="D33348" s="19">
        <v>21</v>
      </c>
      <c r="E33348" s="19">
        <v>10</v>
      </c>
      <c r="F33348" s="40">
        <v>25356.477500000001</v>
      </c>
      <c r="G33348" s="35">
        <f t="shared" si="521"/>
        <v>30754.0105</v>
      </c>
      <c r="H33348" s="27">
        <v>0</v>
      </c>
      <c r="I33348" s="28">
        <v>319.27364</v>
      </c>
      <c r="J33348" s="28">
        <f>H33348/(INDEX(Installed_Capacity!$H$6:$S$11,MATCH(Source_Data!B33348,Installed_Capacity!$G$6:$G$11,0),MATCH(Source_Data!C33348,Installed_Capacity!$H$5:$S$5,0)))</f>
        <v>0</v>
      </c>
      <c r="K33348" s="29">
        <f>I33348/(INDEX(Installed_Capacity!$H$15:$S$20,MATCH(Source_Data!B33348,Installed_Capacity!$G$15:$G$20,0),MATCH(Source_Data!C33348,Installed_Capacity!$H$14:$S$14,0)))</f>
        <v>4.0001007311780537E-2</v>
      </c>
      <c r="L33348" s="21"/>
      <c r="M33348" s="2"/>
    </row>
    <row r="33349" spans="1:13" x14ac:dyDescent="0.25">
      <c r="A33349" s="17">
        <v>44125</v>
      </c>
      <c r="B33349" s="19">
        <v>2020</v>
      </c>
      <c r="C33349" s="19">
        <v>10</v>
      </c>
      <c r="D33349" s="19">
        <v>21</v>
      </c>
      <c r="E33349" s="19">
        <v>11</v>
      </c>
      <c r="F33349" s="40">
        <v>25365.612300000001</v>
      </c>
      <c r="G33349" s="35">
        <f t="shared" si="521"/>
        <v>30754.0105</v>
      </c>
      <c r="H33349" s="27">
        <v>0</v>
      </c>
      <c r="I33349" s="28">
        <v>239.45715000000001</v>
      </c>
      <c r="J33349" s="28">
        <f>H33349/(INDEX(Installed_Capacity!$H$6:$S$11,MATCH(Source_Data!B33349,Installed_Capacity!$G$6:$G$11,0),MATCH(Source_Data!C33349,Installed_Capacity!$H$5:$S$5,0)))</f>
        <v>0</v>
      </c>
      <c r="K33349" s="29">
        <f>I33349/(INDEX(Installed_Capacity!$H$15:$S$20,MATCH(Source_Data!B33349,Installed_Capacity!$G$15:$G$20,0),MATCH(Source_Data!C33349,Installed_Capacity!$H$14:$S$14,0)))</f>
        <v>3.0000996035902398E-2</v>
      </c>
      <c r="L33349" s="21"/>
      <c r="M33349" s="2"/>
    </row>
    <row r="33350" spans="1:13" x14ac:dyDescent="0.25">
      <c r="A33350" s="17">
        <v>44125</v>
      </c>
      <c r="B33350" s="19">
        <v>2020</v>
      </c>
      <c r="C33350" s="19">
        <v>10</v>
      </c>
      <c r="D33350" s="19">
        <v>21</v>
      </c>
      <c r="E33350" s="19">
        <v>12</v>
      </c>
      <c r="F33350" s="40">
        <v>25650.882300000001</v>
      </c>
      <c r="G33350" s="35">
        <f t="shared" si="521"/>
        <v>30754.0105</v>
      </c>
      <c r="H33350" s="27">
        <v>0</v>
      </c>
      <c r="I33350" s="28">
        <v>239.45715000000001</v>
      </c>
      <c r="J33350" s="28">
        <f>H33350/(INDEX(Installed_Capacity!$H$6:$S$11,MATCH(Source_Data!B33350,Installed_Capacity!$G$6:$G$11,0),MATCH(Source_Data!C33350,Installed_Capacity!$H$5:$S$5,0)))</f>
        <v>0</v>
      </c>
      <c r="K33350" s="29">
        <f>I33350/(INDEX(Installed_Capacity!$H$15:$S$20,MATCH(Source_Data!B33350,Installed_Capacity!$G$15:$G$20,0),MATCH(Source_Data!C33350,Installed_Capacity!$H$14:$S$14,0)))</f>
        <v>3.0000996035902398E-2</v>
      </c>
      <c r="L33350" s="21"/>
      <c r="M33350" s="2"/>
    </row>
    <row r="33351" spans="1:13" x14ac:dyDescent="0.25">
      <c r="A33351" s="17">
        <v>44125</v>
      </c>
      <c r="B33351" s="19">
        <v>2020</v>
      </c>
      <c r="C33351" s="19">
        <v>10</v>
      </c>
      <c r="D33351" s="19">
        <v>21</v>
      </c>
      <c r="E33351" s="19">
        <v>13</v>
      </c>
      <c r="F33351" s="40">
        <v>26459.415400000002</v>
      </c>
      <c r="G33351" s="35">
        <f t="shared" si="521"/>
        <v>30754.0105</v>
      </c>
      <c r="H33351" s="27">
        <v>0</v>
      </c>
      <c r="I33351" s="28">
        <v>478.90644000000003</v>
      </c>
      <c r="J33351" s="28">
        <f>H33351/(INDEX(Installed_Capacity!$H$6:$S$11,MATCH(Source_Data!B33351,Installed_Capacity!$G$6:$G$11,0),MATCH(Source_Data!C33351,Installed_Capacity!$H$5:$S$5,0)))</f>
        <v>0</v>
      </c>
      <c r="K33351" s="29">
        <f>I33351/(INDEX(Installed_Capacity!$H$15:$S$20,MATCH(Source_Data!B33351,Installed_Capacity!$G$15:$G$20,0),MATCH(Source_Data!C33351,Installed_Capacity!$H$14:$S$14,0)))</f>
        <v>6.0001007311780541E-2</v>
      </c>
      <c r="L33351" s="21"/>
      <c r="M33351" s="2"/>
    </row>
    <row r="33352" spans="1:13" x14ac:dyDescent="0.25">
      <c r="A33352" s="17">
        <v>44125</v>
      </c>
      <c r="B33352" s="19">
        <v>2020</v>
      </c>
      <c r="C33352" s="19">
        <v>10</v>
      </c>
      <c r="D33352" s="19">
        <v>21</v>
      </c>
      <c r="E33352" s="19">
        <v>14</v>
      </c>
      <c r="F33352" s="40">
        <v>27731.559099999999</v>
      </c>
      <c r="G33352" s="35">
        <f t="shared" si="521"/>
        <v>30754.0105</v>
      </c>
      <c r="H33352" s="27">
        <v>0</v>
      </c>
      <c r="I33352" s="28">
        <v>478.90644000000003</v>
      </c>
      <c r="J33352" s="28">
        <f>H33352/(INDEX(Installed_Capacity!$H$6:$S$11,MATCH(Source_Data!B33352,Installed_Capacity!$G$6:$G$11,0),MATCH(Source_Data!C33352,Installed_Capacity!$H$5:$S$5,0)))</f>
        <v>0</v>
      </c>
      <c r="K33352" s="29">
        <f>I33352/(INDEX(Installed_Capacity!$H$15:$S$20,MATCH(Source_Data!B33352,Installed_Capacity!$G$15:$G$20,0),MATCH(Source_Data!C33352,Installed_Capacity!$H$14:$S$14,0)))</f>
        <v>6.0001007311780541E-2</v>
      </c>
      <c r="L33352" s="21"/>
      <c r="M33352" s="2"/>
    </row>
    <row r="33353" spans="1:13" x14ac:dyDescent="0.25">
      <c r="A33353" s="17">
        <v>44125</v>
      </c>
      <c r="B33353" s="19">
        <v>2020</v>
      </c>
      <c r="C33353" s="19">
        <v>10</v>
      </c>
      <c r="D33353" s="19">
        <v>21</v>
      </c>
      <c r="E33353" s="19">
        <v>15</v>
      </c>
      <c r="F33353" s="40">
        <v>29041.75</v>
      </c>
      <c r="G33353" s="35">
        <f t="shared" si="521"/>
        <v>30754.0105</v>
      </c>
      <c r="H33353" s="27">
        <v>0</v>
      </c>
      <c r="I33353" s="28">
        <v>957.80485999999996</v>
      </c>
      <c r="J33353" s="28">
        <f>H33353/(INDEX(Installed_Capacity!$H$6:$S$11,MATCH(Source_Data!B33353,Installed_Capacity!$G$6:$G$11,0),MATCH(Source_Data!C33353,Installed_Capacity!$H$5:$S$5,0)))</f>
        <v>0</v>
      </c>
      <c r="K33353" s="29">
        <f>I33353/(INDEX(Installed_Capacity!$H$15:$S$20,MATCH(Source_Data!B33353,Installed_Capacity!$G$15:$G$20,0),MATCH(Source_Data!C33353,Installed_Capacity!$H$14:$S$14,0)))</f>
        <v>0.12000100981753123</v>
      </c>
      <c r="L33353" s="21"/>
      <c r="M33353" s="2"/>
    </row>
    <row r="33354" spans="1:13" x14ac:dyDescent="0.25">
      <c r="A33354" s="17">
        <v>44125</v>
      </c>
      <c r="B33354" s="19">
        <v>2020</v>
      </c>
      <c r="C33354" s="19">
        <v>10</v>
      </c>
      <c r="D33354" s="19">
        <v>21</v>
      </c>
      <c r="E33354" s="19">
        <v>16</v>
      </c>
      <c r="F33354" s="40">
        <v>29893.911100000001</v>
      </c>
      <c r="G33354" s="35">
        <f t="shared" si="521"/>
        <v>30754.0105</v>
      </c>
      <c r="H33354" s="27">
        <v>0</v>
      </c>
      <c r="I33354" s="28">
        <v>159.640749</v>
      </c>
      <c r="J33354" s="28">
        <f>H33354/(INDEX(Installed_Capacity!$H$6:$S$11,MATCH(Source_Data!B33354,Installed_Capacity!$G$6:$G$11,0),MATCH(Source_Data!C33354,Installed_Capacity!$H$5:$S$5,0)))</f>
        <v>0</v>
      </c>
      <c r="K33354" s="29">
        <f>I33354/(INDEX(Installed_Capacity!$H$15:$S$20,MATCH(Source_Data!B33354,Installed_Capacity!$G$15:$G$20,0),MATCH(Source_Data!C33354,Installed_Capacity!$H$14:$S$14,0)))</f>
        <v>2.0000995910614862E-2</v>
      </c>
      <c r="L33354" s="21"/>
      <c r="M33354" s="2"/>
    </row>
    <row r="33355" spans="1:13" x14ac:dyDescent="0.25">
      <c r="A33355" s="17">
        <v>44125</v>
      </c>
      <c r="B33355" s="19">
        <v>2020</v>
      </c>
      <c r="C33355" s="19">
        <v>10</v>
      </c>
      <c r="D33355" s="19">
        <v>21</v>
      </c>
      <c r="E33355" s="19">
        <v>17</v>
      </c>
      <c r="F33355" s="40">
        <v>30553.490399999999</v>
      </c>
      <c r="G33355" s="35">
        <f t="shared" si="521"/>
        <v>30754.0105</v>
      </c>
      <c r="H33355" s="27">
        <v>0</v>
      </c>
      <c r="I33355" s="28">
        <v>79.824378999999993</v>
      </c>
      <c r="J33355" s="28">
        <f>H33355/(INDEX(Installed_Capacity!$H$6:$S$11,MATCH(Source_Data!B33355,Installed_Capacity!$G$6:$G$11,0),MATCH(Source_Data!C33355,Installed_Capacity!$H$5:$S$5,0)))</f>
        <v>0</v>
      </c>
      <c r="K33355" s="29">
        <f>I33355/(INDEX(Installed_Capacity!$H$15:$S$20,MATCH(Source_Data!B33355,Installed_Capacity!$G$15:$G$20,0),MATCH(Source_Data!C33355,Installed_Capacity!$H$14:$S$14,0)))</f>
        <v>1.0000999669240907E-2</v>
      </c>
      <c r="L33355" s="21"/>
      <c r="M33355" s="2"/>
    </row>
    <row r="33356" spans="1:13" x14ac:dyDescent="0.25">
      <c r="A33356" s="17">
        <v>44125</v>
      </c>
      <c r="B33356" s="19">
        <v>2020</v>
      </c>
      <c r="C33356" s="19">
        <v>10</v>
      </c>
      <c r="D33356" s="19">
        <v>21</v>
      </c>
      <c r="E33356" s="19">
        <v>18</v>
      </c>
      <c r="F33356" s="40">
        <v>30754.0105</v>
      </c>
      <c r="G33356" s="35">
        <f t="shared" si="521"/>
        <v>30754.0105</v>
      </c>
      <c r="H33356" s="27">
        <v>0</v>
      </c>
      <c r="I33356" s="28">
        <v>159.640749</v>
      </c>
      <c r="J33356" s="28">
        <f>H33356/(INDEX(Installed_Capacity!$H$6:$S$11,MATCH(Source_Data!B33356,Installed_Capacity!$G$6:$G$11,0),MATCH(Source_Data!C33356,Installed_Capacity!$H$5:$S$5,0)))</f>
        <v>0</v>
      </c>
      <c r="K33356" s="29">
        <f>I33356/(INDEX(Installed_Capacity!$H$15:$S$20,MATCH(Source_Data!B33356,Installed_Capacity!$G$15:$G$20,0),MATCH(Source_Data!C33356,Installed_Capacity!$H$14:$S$14,0)))</f>
        <v>2.0000995910614862E-2</v>
      </c>
      <c r="L33356" s="21"/>
      <c r="M33356" s="2"/>
    </row>
    <row r="33357" spans="1:13" x14ac:dyDescent="0.25">
      <c r="A33357" s="17">
        <v>44125</v>
      </c>
      <c r="B33357" s="19">
        <v>2020</v>
      </c>
      <c r="C33357" s="19">
        <v>10</v>
      </c>
      <c r="D33357" s="19">
        <v>21</v>
      </c>
      <c r="E33357" s="19">
        <v>19</v>
      </c>
      <c r="F33357" s="40">
        <v>30016.073</v>
      </c>
      <c r="G33357" s="35">
        <f t="shared" si="521"/>
        <v>30754.0105</v>
      </c>
      <c r="H33357" s="27">
        <v>0</v>
      </c>
      <c r="I33357" s="28">
        <v>79.824378999999993</v>
      </c>
      <c r="J33357" s="28">
        <f>H33357/(INDEX(Installed_Capacity!$H$6:$S$11,MATCH(Source_Data!B33357,Installed_Capacity!$G$6:$G$11,0),MATCH(Source_Data!C33357,Installed_Capacity!$H$5:$S$5,0)))</f>
        <v>0</v>
      </c>
      <c r="K33357" s="29">
        <f>I33357/(INDEX(Installed_Capacity!$H$15:$S$20,MATCH(Source_Data!B33357,Installed_Capacity!$G$15:$G$20,0),MATCH(Source_Data!C33357,Installed_Capacity!$H$14:$S$14,0)))</f>
        <v>1.0000999669240907E-2</v>
      </c>
      <c r="L33357" s="21"/>
      <c r="M33357" s="2"/>
    </row>
    <row r="33358" spans="1:13" x14ac:dyDescent="0.25">
      <c r="A33358" s="17">
        <v>44125</v>
      </c>
      <c r="B33358" s="19">
        <v>2020</v>
      </c>
      <c r="C33358" s="19">
        <v>10</v>
      </c>
      <c r="D33358" s="19">
        <v>21</v>
      </c>
      <c r="E33358" s="19">
        <v>20</v>
      </c>
      <c r="F33358" s="40">
        <v>28502.603200000001</v>
      </c>
      <c r="G33358" s="35">
        <f t="shared" si="521"/>
        <v>30754.0105</v>
      </c>
      <c r="H33358" s="27">
        <v>0</v>
      </c>
      <c r="I33358" s="28">
        <v>638.53915999999992</v>
      </c>
      <c r="J33358" s="28">
        <f>H33358/(INDEX(Installed_Capacity!$H$6:$S$11,MATCH(Source_Data!B33358,Installed_Capacity!$G$6:$G$11,0),MATCH(Source_Data!C33358,Installed_Capacity!$H$5:$S$5,0)))</f>
        <v>0</v>
      </c>
      <c r="K33358" s="29">
        <f>I33358/(INDEX(Installed_Capacity!$H$15:$S$20,MATCH(Source_Data!B33358,Installed_Capacity!$G$15:$G$20,0),MATCH(Source_Data!C33358,Installed_Capacity!$H$14:$S$14,0)))</f>
        <v>8.0000997288777728E-2</v>
      </c>
      <c r="L33358" s="21"/>
      <c r="M33358" s="2"/>
    </row>
    <row r="33359" spans="1:13" x14ac:dyDescent="0.25">
      <c r="A33359" s="17">
        <v>44125</v>
      </c>
      <c r="B33359" s="19">
        <v>2020</v>
      </c>
      <c r="C33359" s="19">
        <v>10</v>
      </c>
      <c r="D33359" s="19">
        <v>21</v>
      </c>
      <c r="E33359" s="19">
        <v>21</v>
      </c>
      <c r="F33359" s="40">
        <v>27258.723099999999</v>
      </c>
      <c r="G33359" s="35">
        <f t="shared" si="521"/>
        <v>30754.0105</v>
      </c>
      <c r="H33359" s="27">
        <v>0</v>
      </c>
      <c r="I33359" s="28">
        <v>7.9816399999999999E-3</v>
      </c>
      <c r="J33359" s="28">
        <f>H33359/(INDEX(Installed_Capacity!$H$6:$S$11,MATCH(Source_Data!B33359,Installed_Capacity!$G$6:$G$11,0),MATCH(Source_Data!C33359,Installed_Capacity!$H$5:$S$5,0)))</f>
        <v>0</v>
      </c>
      <c r="K33359" s="29">
        <f>I33359/(INDEX(Installed_Capacity!$H$15:$S$20,MATCH(Source_Data!B33359,Installed_Capacity!$G$15:$G$20,0),MATCH(Source_Data!C33359,Installed_Capacity!$H$14:$S$14,0)))</f>
        <v>9.9999999999999995E-7</v>
      </c>
      <c r="L33359" s="21"/>
      <c r="M33359" s="2"/>
    </row>
    <row r="33360" spans="1:13" x14ac:dyDescent="0.25">
      <c r="A33360" s="17">
        <v>44125</v>
      </c>
      <c r="B33360" s="19">
        <v>2020</v>
      </c>
      <c r="C33360" s="19">
        <v>10</v>
      </c>
      <c r="D33360" s="19">
        <v>21</v>
      </c>
      <c r="E33360" s="19">
        <v>22</v>
      </c>
      <c r="F33360" s="40">
        <v>25351.746599999999</v>
      </c>
      <c r="G33360" s="35">
        <f t="shared" si="521"/>
        <v>30754.0105</v>
      </c>
      <c r="H33360" s="27">
        <v>0</v>
      </c>
      <c r="I33360" s="28">
        <v>478.90644000000003</v>
      </c>
      <c r="J33360" s="28">
        <f>H33360/(INDEX(Installed_Capacity!$H$6:$S$11,MATCH(Source_Data!B33360,Installed_Capacity!$G$6:$G$11,0),MATCH(Source_Data!C33360,Installed_Capacity!$H$5:$S$5,0)))</f>
        <v>0</v>
      </c>
      <c r="K33360" s="29">
        <f>I33360/(INDEX(Installed_Capacity!$H$15:$S$20,MATCH(Source_Data!B33360,Installed_Capacity!$G$15:$G$20,0),MATCH(Source_Data!C33360,Installed_Capacity!$H$14:$S$14,0)))</f>
        <v>6.0001007311780541E-2</v>
      </c>
      <c r="L33360" s="21"/>
      <c r="M33360" s="2"/>
    </row>
    <row r="33361" spans="1:13" x14ac:dyDescent="0.25">
      <c r="A33361" s="17">
        <v>44125</v>
      </c>
      <c r="B33361" s="19">
        <v>2020</v>
      </c>
      <c r="C33361" s="19">
        <v>10</v>
      </c>
      <c r="D33361" s="19">
        <v>21</v>
      </c>
      <c r="E33361" s="19">
        <v>23</v>
      </c>
      <c r="F33361" s="40">
        <v>23683.126700000001</v>
      </c>
      <c r="G33361" s="35">
        <f t="shared" si="521"/>
        <v>30754.0105</v>
      </c>
      <c r="H33361" s="27">
        <v>0</v>
      </c>
      <c r="I33361" s="28">
        <v>638.53915999999992</v>
      </c>
      <c r="J33361" s="28">
        <f>H33361/(INDEX(Installed_Capacity!$H$6:$S$11,MATCH(Source_Data!B33361,Installed_Capacity!$G$6:$G$11,0),MATCH(Source_Data!C33361,Installed_Capacity!$H$5:$S$5,0)))</f>
        <v>0</v>
      </c>
      <c r="K33361" s="29">
        <f>I33361/(INDEX(Installed_Capacity!$H$15:$S$20,MATCH(Source_Data!B33361,Installed_Capacity!$G$15:$G$20,0),MATCH(Source_Data!C33361,Installed_Capacity!$H$14:$S$14,0)))</f>
        <v>8.0000997288777728E-2</v>
      </c>
      <c r="L33361" s="21"/>
      <c r="M33361" s="2"/>
    </row>
    <row r="33362" spans="1:13" x14ac:dyDescent="0.25">
      <c r="A33362" s="17">
        <v>44125</v>
      </c>
      <c r="B33362" s="19">
        <v>2020</v>
      </c>
      <c r="C33362" s="19">
        <v>10</v>
      </c>
      <c r="D33362" s="19">
        <v>21</v>
      </c>
      <c r="E33362" s="19">
        <v>24</v>
      </c>
      <c r="F33362" s="40">
        <v>22431.616900000001</v>
      </c>
      <c r="G33362" s="35">
        <f t="shared" si="521"/>
        <v>30754.0105</v>
      </c>
      <c r="H33362" s="27">
        <v>0</v>
      </c>
      <c r="I33362" s="28">
        <v>877.98834999999997</v>
      </c>
      <c r="J33362" s="28">
        <f>H33362/(INDEX(Installed_Capacity!$H$6:$S$11,MATCH(Source_Data!B33362,Installed_Capacity!$G$6:$G$11,0),MATCH(Source_Data!C33362,Installed_Capacity!$H$5:$S$5,0)))</f>
        <v>0</v>
      </c>
      <c r="K33362" s="29">
        <f>I33362/(INDEX(Installed_Capacity!$H$15:$S$20,MATCH(Source_Data!B33362,Installed_Capacity!$G$15:$G$20,0),MATCH(Source_Data!C33362,Installed_Capacity!$H$14:$S$14,0)))</f>
        <v>0.11000099603590238</v>
      </c>
      <c r="L33362" s="21"/>
      <c r="M33362" s="2"/>
    </row>
    <row r="33363" spans="1:13" x14ac:dyDescent="0.25">
      <c r="A33363" s="17">
        <v>44126</v>
      </c>
      <c r="B33363" s="19">
        <v>2020</v>
      </c>
      <c r="C33363" s="19">
        <v>10</v>
      </c>
      <c r="D33363" s="19">
        <v>22</v>
      </c>
      <c r="E33363" s="19">
        <v>1</v>
      </c>
      <c r="F33363" s="40">
        <v>21692.176500000001</v>
      </c>
      <c r="G33363" s="35">
        <f t="shared" si="521"/>
        <v>28719.441599999998</v>
      </c>
      <c r="H33363" s="27">
        <v>0</v>
      </c>
      <c r="I33363" s="28">
        <v>1037.6212600000001</v>
      </c>
      <c r="J33363" s="28">
        <f>H33363/(INDEX(Installed_Capacity!$H$6:$S$11,MATCH(Source_Data!B33363,Installed_Capacity!$G$6:$G$11,0),MATCH(Source_Data!C33363,Installed_Capacity!$H$5:$S$5,0)))</f>
        <v>0</v>
      </c>
      <c r="K33363" s="29">
        <f>I33363/(INDEX(Installed_Capacity!$H$15:$S$20,MATCH(Source_Data!B33363,Installed_Capacity!$G$15:$G$20,0),MATCH(Source_Data!C33363,Installed_Capacity!$H$14:$S$14,0)))</f>
        <v>0.13000100981753124</v>
      </c>
      <c r="L33363" s="21"/>
      <c r="M33363" s="2"/>
    </row>
    <row r="33364" spans="1:13" x14ac:dyDescent="0.25">
      <c r="A33364" s="17">
        <v>44126</v>
      </c>
      <c r="B33364" s="19">
        <v>2020</v>
      </c>
      <c r="C33364" s="19">
        <v>10</v>
      </c>
      <c r="D33364" s="19">
        <v>22</v>
      </c>
      <c r="E33364" s="19">
        <v>2</v>
      </c>
      <c r="F33364" s="40">
        <v>21103.224699999999</v>
      </c>
      <c r="G33364" s="35">
        <f t="shared" si="521"/>
        <v>28719.441599999998</v>
      </c>
      <c r="H33364" s="27">
        <v>0</v>
      </c>
      <c r="I33364" s="28">
        <v>1037.6212600000001</v>
      </c>
      <c r="J33364" s="28">
        <f>H33364/(INDEX(Installed_Capacity!$H$6:$S$11,MATCH(Source_Data!B33364,Installed_Capacity!$G$6:$G$11,0),MATCH(Source_Data!C33364,Installed_Capacity!$H$5:$S$5,0)))</f>
        <v>0</v>
      </c>
      <c r="K33364" s="29">
        <f>I33364/(INDEX(Installed_Capacity!$H$15:$S$20,MATCH(Source_Data!B33364,Installed_Capacity!$G$15:$G$20,0),MATCH(Source_Data!C33364,Installed_Capacity!$H$14:$S$14,0)))</f>
        <v>0.13000100981753124</v>
      </c>
      <c r="L33364" s="21"/>
      <c r="M33364" s="2"/>
    </row>
    <row r="33365" spans="1:13" x14ac:dyDescent="0.25">
      <c r="A33365" s="17">
        <v>44126</v>
      </c>
      <c r="B33365" s="19">
        <v>2020</v>
      </c>
      <c r="C33365" s="19">
        <v>10</v>
      </c>
      <c r="D33365" s="19">
        <v>22</v>
      </c>
      <c r="E33365" s="19">
        <v>3</v>
      </c>
      <c r="F33365" s="40">
        <v>20796.950499999999</v>
      </c>
      <c r="G33365" s="35">
        <f t="shared" si="521"/>
        <v>28719.441599999998</v>
      </c>
      <c r="H33365" s="27">
        <v>0</v>
      </c>
      <c r="I33365" s="28">
        <v>798.17186000000004</v>
      </c>
      <c r="J33365" s="28">
        <f>H33365/(INDEX(Installed_Capacity!$H$6:$S$11,MATCH(Source_Data!B33365,Installed_Capacity!$G$6:$G$11,0),MATCH(Source_Data!C33365,Installed_Capacity!$H$5:$S$5,0)))</f>
        <v>0</v>
      </c>
      <c r="K33365" s="29">
        <f>I33365/(INDEX(Installed_Capacity!$H$15:$S$20,MATCH(Source_Data!B33365,Installed_Capacity!$G$15:$G$20,0),MATCH(Source_Data!C33365,Installed_Capacity!$H$14:$S$14,0)))</f>
        <v>0.10000098476002425</v>
      </c>
      <c r="L33365" s="21"/>
      <c r="M33365" s="2"/>
    </row>
    <row r="33366" spans="1:13" x14ac:dyDescent="0.25">
      <c r="A33366" s="17">
        <v>44126</v>
      </c>
      <c r="B33366" s="19">
        <v>2020</v>
      </c>
      <c r="C33366" s="19">
        <v>10</v>
      </c>
      <c r="D33366" s="19">
        <v>22</v>
      </c>
      <c r="E33366" s="19">
        <v>4</v>
      </c>
      <c r="F33366" s="40">
        <v>21079.540700000001</v>
      </c>
      <c r="G33366" s="35">
        <f t="shared" si="521"/>
        <v>28719.441599999998</v>
      </c>
      <c r="H33366" s="27">
        <v>0</v>
      </c>
      <c r="I33366" s="28">
        <v>1117.43786</v>
      </c>
      <c r="J33366" s="28">
        <f>H33366/(INDEX(Installed_Capacity!$H$6:$S$11,MATCH(Source_Data!B33366,Installed_Capacity!$G$6:$G$11,0),MATCH(Source_Data!C33366,Installed_Capacity!$H$5:$S$5,0)))</f>
        <v>0</v>
      </c>
      <c r="K33366" s="29">
        <f>I33366/(INDEX(Installed_Capacity!$H$15:$S$20,MATCH(Source_Data!B33366,Installed_Capacity!$G$15:$G$20,0),MATCH(Source_Data!C33366,Installed_Capacity!$H$14:$S$14,0)))</f>
        <v>0.1400010348750382</v>
      </c>
      <c r="L33366" s="21"/>
      <c r="M33366" s="2"/>
    </row>
    <row r="33367" spans="1:13" x14ac:dyDescent="0.25">
      <c r="A33367" s="17">
        <v>44126</v>
      </c>
      <c r="B33367" s="19">
        <v>2020</v>
      </c>
      <c r="C33367" s="19">
        <v>10</v>
      </c>
      <c r="D33367" s="19">
        <v>22</v>
      </c>
      <c r="E33367" s="19">
        <v>5</v>
      </c>
      <c r="F33367" s="40">
        <v>22104.8508</v>
      </c>
      <c r="G33367" s="35">
        <f t="shared" si="521"/>
        <v>28719.441599999998</v>
      </c>
      <c r="H33367" s="27">
        <v>0</v>
      </c>
      <c r="I33367" s="28">
        <v>1277.0703599999999</v>
      </c>
      <c r="J33367" s="28">
        <f>H33367/(INDEX(Installed_Capacity!$H$6:$S$11,MATCH(Source_Data!B33367,Installed_Capacity!$G$6:$G$11,0),MATCH(Source_Data!C33367,Installed_Capacity!$H$5:$S$5,0)))</f>
        <v>0</v>
      </c>
      <c r="K33367" s="29">
        <f>I33367/(INDEX(Installed_Capacity!$H$15:$S$20,MATCH(Source_Data!B33367,Installed_Capacity!$G$15:$G$20,0),MATCH(Source_Data!C33367,Installed_Capacity!$H$14:$S$14,0)))</f>
        <v>0.16000099728877773</v>
      </c>
      <c r="L33367" s="21"/>
      <c r="M33367" s="2"/>
    </row>
    <row r="33368" spans="1:13" x14ac:dyDescent="0.25">
      <c r="A33368" s="17">
        <v>44126</v>
      </c>
      <c r="B33368" s="19">
        <v>2020</v>
      </c>
      <c r="C33368" s="19">
        <v>10</v>
      </c>
      <c r="D33368" s="19">
        <v>22</v>
      </c>
      <c r="E33368" s="19">
        <v>6</v>
      </c>
      <c r="F33368" s="40">
        <v>23859.936300000001</v>
      </c>
      <c r="G33368" s="35">
        <f t="shared" si="521"/>
        <v>28719.441599999998</v>
      </c>
      <c r="H33368" s="27">
        <v>0</v>
      </c>
      <c r="I33368" s="28">
        <v>1277.0703599999999</v>
      </c>
      <c r="J33368" s="28">
        <f>H33368/(INDEX(Installed_Capacity!$H$6:$S$11,MATCH(Source_Data!B33368,Installed_Capacity!$G$6:$G$11,0),MATCH(Source_Data!C33368,Installed_Capacity!$H$5:$S$5,0)))</f>
        <v>0</v>
      </c>
      <c r="K33368" s="29">
        <f>I33368/(INDEX(Installed_Capacity!$H$15:$S$20,MATCH(Source_Data!B33368,Installed_Capacity!$G$15:$G$20,0),MATCH(Source_Data!C33368,Installed_Capacity!$H$14:$S$14,0)))</f>
        <v>0.16000099728877773</v>
      </c>
      <c r="L33368" s="21"/>
      <c r="M33368" s="2"/>
    </row>
    <row r="33369" spans="1:13" x14ac:dyDescent="0.25">
      <c r="A33369" s="17">
        <v>44126</v>
      </c>
      <c r="B33369" s="19">
        <v>2020</v>
      </c>
      <c r="C33369" s="19">
        <v>10</v>
      </c>
      <c r="D33369" s="19">
        <v>22</v>
      </c>
      <c r="E33369" s="19">
        <v>7</v>
      </c>
      <c r="F33369" s="40">
        <v>25120.393700000001</v>
      </c>
      <c r="G33369" s="35">
        <f t="shared" si="521"/>
        <v>28719.441599999998</v>
      </c>
      <c r="H33369" s="27">
        <v>0</v>
      </c>
      <c r="I33369" s="28">
        <v>1356.88705</v>
      </c>
      <c r="J33369" s="28">
        <f>H33369/(INDEX(Installed_Capacity!$H$6:$S$11,MATCH(Source_Data!B33369,Installed_Capacity!$G$6:$G$11,0),MATCH(Source_Data!C33369,Installed_Capacity!$H$5:$S$5,0)))</f>
        <v>0</v>
      </c>
      <c r="K33369" s="29">
        <f>I33369/(INDEX(Installed_Capacity!$H$15:$S$20,MATCH(Source_Data!B33369,Installed_Capacity!$G$15:$G$20,0),MATCH(Source_Data!C33369,Installed_Capacity!$H$14:$S$14,0)))</f>
        <v>0.17000103362216287</v>
      </c>
      <c r="L33369" s="21"/>
      <c r="M33369" s="2"/>
    </row>
    <row r="33370" spans="1:13" x14ac:dyDescent="0.25">
      <c r="A33370" s="17">
        <v>44126</v>
      </c>
      <c r="B33370" s="19">
        <v>2020</v>
      </c>
      <c r="C33370" s="19">
        <v>10</v>
      </c>
      <c r="D33370" s="19">
        <v>22</v>
      </c>
      <c r="E33370" s="19">
        <v>8</v>
      </c>
      <c r="F33370" s="40">
        <v>25611.960500000001</v>
      </c>
      <c r="G33370" s="35">
        <f t="shared" si="521"/>
        <v>28719.441599999998</v>
      </c>
      <c r="H33370" s="27">
        <v>0</v>
      </c>
      <c r="I33370" s="28">
        <v>1596.3360600000001</v>
      </c>
      <c r="J33370" s="28">
        <f>H33370/(INDEX(Installed_Capacity!$H$6:$S$11,MATCH(Source_Data!B33370,Installed_Capacity!$G$6:$G$11,0),MATCH(Source_Data!C33370,Installed_Capacity!$H$5:$S$5,0)))</f>
        <v>0</v>
      </c>
      <c r="K33370" s="29">
        <f>I33370/(INDEX(Installed_Capacity!$H$15:$S$20,MATCH(Source_Data!B33370,Installed_Capacity!$G$15:$G$20,0),MATCH(Source_Data!C33370,Installed_Capacity!$H$14:$S$14,0)))</f>
        <v>0.20000100981753124</v>
      </c>
      <c r="L33370" s="21"/>
      <c r="M33370" s="2"/>
    </row>
    <row r="33371" spans="1:13" x14ac:dyDescent="0.25">
      <c r="A33371" s="17">
        <v>44126</v>
      </c>
      <c r="B33371" s="19">
        <v>2020</v>
      </c>
      <c r="C33371" s="19">
        <v>10</v>
      </c>
      <c r="D33371" s="19">
        <v>22</v>
      </c>
      <c r="E33371" s="19">
        <v>9</v>
      </c>
      <c r="F33371" s="40">
        <v>25478.406800000001</v>
      </c>
      <c r="G33371" s="35">
        <f t="shared" si="521"/>
        <v>28719.441599999998</v>
      </c>
      <c r="H33371" s="27">
        <v>0</v>
      </c>
      <c r="I33371" s="28">
        <v>1356.88705</v>
      </c>
      <c r="J33371" s="28">
        <f>H33371/(INDEX(Installed_Capacity!$H$6:$S$11,MATCH(Source_Data!B33371,Installed_Capacity!$G$6:$G$11,0),MATCH(Source_Data!C33371,Installed_Capacity!$H$5:$S$5,0)))</f>
        <v>0</v>
      </c>
      <c r="K33371" s="29">
        <f>I33371/(INDEX(Installed_Capacity!$H$15:$S$20,MATCH(Source_Data!B33371,Installed_Capacity!$G$15:$G$20,0),MATCH(Source_Data!C33371,Installed_Capacity!$H$14:$S$14,0)))</f>
        <v>0.17000103362216287</v>
      </c>
      <c r="L33371" s="21"/>
      <c r="M33371" s="2"/>
    </row>
    <row r="33372" spans="1:13" x14ac:dyDescent="0.25">
      <c r="A33372" s="17">
        <v>44126</v>
      </c>
      <c r="B33372" s="19">
        <v>2020</v>
      </c>
      <c r="C33372" s="19">
        <v>10</v>
      </c>
      <c r="D33372" s="19">
        <v>22</v>
      </c>
      <c r="E33372" s="19">
        <v>10</v>
      </c>
      <c r="F33372" s="40">
        <v>25250.091100000001</v>
      </c>
      <c r="G33372" s="35">
        <f t="shared" si="521"/>
        <v>28719.441599999998</v>
      </c>
      <c r="H33372" s="27">
        <v>0</v>
      </c>
      <c r="I33372" s="28">
        <v>638.53915999999992</v>
      </c>
      <c r="J33372" s="28">
        <f>H33372/(INDEX(Installed_Capacity!$H$6:$S$11,MATCH(Source_Data!B33372,Installed_Capacity!$G$6:$G$11,0),MATCH(Source_Data!C33372,Installed_Capacity!$H$5:$S$5,0)))</f>
        <v>0</v>
      </c>
      <c r="K33372" s="29">
        <f>I33372/(INDEX(Installed_Capacity!$H$15:$S$20,MATCH(Source_Data!B33372,Installed_Capacity!$G$15:$G$20,0),MATCH(Source_Data!C33372,Installed_Capacity!$H$14:$S$14,0)))</f>
        <v>8.0000997288777728E-2</v>
      </c>
      <c r="L33372" s="21"/>
      <c r="M33372" s="2"/>
    </row>
    <row r="33373" spans="1:13" x14ac:dyDescent="0.25">
      <c r="A33373" s="17">
        <v>44126</v>
      </c>
      <c r="B33373" s="19">
        <v>2020</v>
      </c>
      <c r="C33373" s="19">
        <v>10</v>
      </c>
      <c r="D33373" s="19">
        <v>22</v>
      </c>
      <c r="E33373" s="19">
        <v>11</v>
      </c>
      <c r="F33373" s="40">
        <v>25025.644400000001</v>
      </c>
      <c r="G33373" s="35">
        <f t="shared" si="521"/>
        <v>28719.441599999998</v>
      </c>
      <c r="H33373" s="27">
        <v>0</v>
      </c>
      <c r="I33373" s="28">
        <v>319.27364</v>
      </c>
      <c r="J33373" s="28">
        <f>H33373/(INDEX(Installed_Capacity!$H$6:$S$11,MATCH(Source_Data!B33373,Installed_Capacity!$G$6:$G$11,0),MATCH(Source_Data!C33373,Installed_Capacity!$H$5:$S$5,0)))</f>
        <v>0</v>
      </c>
      <c r="K33373" s="29">
        <f>I33373/(INDEX(Installed_Capacity!$H$15:$S$20,MATCH(Source_Data!B33373,Installed_Capacity!$G$15:$G$20,0),MATCH(Source_Data!C33373,Installed_Capacity!$H$14:$S$14,0)))</f>
        <v>4.0001007311780537E-2</v>
      </c>
      <c r="L33373" s="21"/>
      <c r="M33373" s="2"/>
    </row>
    <row r="33374" spans="1:13" x14ac:dyDescent="0.25">
      <c r="A33374" s="17">
        <v>44126</v>
      </c>
      <c r="B33374" s="19">
        <v>2020</v>
      </c>
      <c r="C33374" s="19">
        <v>10</v>
      </c>
      <c r="D33374" s="19">
        <v>22</v>
      </c>
      <c r="E33374" s="19">
        <v>12</v>
      </c>
      <c r="F33374" s="40">
        <v>25072.570199999998</v>
      </c>
      <c r="G33374" s="35">
        <f t="shared" si="521"/>
        <v>28719.441599999998</v>
      </c>
      <c r="H33374" s="27">
        <v>0</v>
      </c>
      <c r="I33374" s="28">
        <v>399.08994999999999</v>
      </c>
      <c r="J33374" s="28">
        <f>H33374/(INDEX(Installed_Capacity!$H$6:$S$11,MATCH(Source_Data!B33374,Installed_Capacity!$G$6:$G$11,0),MATCH(Source_Data!C33374,Installed_Capacity!$H$5:$S$5,0)))</f>
        <v>0</v>
      </c>
      <c r="K33374" s="29">
        <f>I33374/(INDEX(Installed_Capacity!$H$15:$S$20,MATCH(Source_Data!B33374,Installed_Capacity!$G$15:$G$20,0),MATCH(Source_Data!C33374,Installed_Capacity!$H$14:$S$14,0)))</f>
        <v>5.0000996035902391E-2</v>
      </c>
      <c r="L33374" s="21"/>
      <c r="M33374" s="2"/>
    </row>
    <row r="33375" spans="1:13" x14ac:dyDescent="0.25">
      <c r="A33375" s="17">
        <v>44126</v>
      </c>
      <c r="B33375" s="19">
        <v>2020</v>
      </c>
      <c r="C33375" s="19">
        <v>10</v>
      </c>
      <c r="D33375" s="19">
        <v>22</v>
      </c>
      <c r="E33375" s="19">
        <v>13</v>
      </c>
      <c r="F33375" s="40">
        <v>25418.871800000001</v>
      </c>
      <c r="G33375" s="35">
        <f t="shared" si="521"/>
        <v>28719.441599999998</v>
      </c>
      <c r="H33375" s="27">
        <v>0</v>
      </c>
      <c r="I33375" s="28">
        <v>319.27364</v>
      </c>
      <c r="J33375" s="28">
        <f>H33375/(INDEX(Installed_Capacity!$H$6:$S$11,MATCH(Source_Data!B33375,Installed_Capacity!$G$6:$G$11,0),MATCH(Source_Data!C33375,Installed_Capacity!$H$5:$S$5,0)))</f>
        <v>0</v>
      </c>
      <c r="K33375" s="29">
        <f>I33375/(INDEX(Installed_Capacity!$H$15:$S$20,MATCH(Source_Data!B33375,Installed_Capacity!$G$15:$G$20,0),MATCH(Source_Data!C33375,Installed_Capacity!$H$14:$S$14,0)))</f>
        <v>4.0001007311780537E-2</v>
      </c>
      <c r="L33375" s="21"/>
      <c r="M33375" s="2"/>
    </row>
    <row r="33376" spans="1:13" x14ac:dyDescent="0.25">
      <c r="A33376" s="17">
        <v>44126</v>
      </c>
      <c r="B33376" s="19">
        <v>2020</v>
      </c>
      <c r="C33376" s="19">
        <v>10</v>
      </c>
      <c r="D33376" s="19">
        <v>22</v>
      </c>
      <c r="E33376" s="19">
        <v>14</v>
      </c>
      <c r="F33376" s="40">
        <v>26163.2906</v>
      </c>
      <c r="G33376" s="35">
        <f t="shared" si="521"/>
        <v>28719.441599999998</v>
      </c>
      <c r="H33376" s="27">
        <v>0</v>
      </c>
      <c r="I33376" s="28">
        <v>239.45715000000001</v>
      </c>
      <c r="J33376" s="28">
        <f>H33376/(INDEX(Installed_Capacity!$H$6:$S$11,MATCH(Source_Data!B33376,Installed_Capacity!$G$6:$G$11,0),MATCH(Source_Data!C33376,Installed_Capacity!$H$5:$S$5,0)))</f>
        <v>0</v>
      </c>
      <c r="K33376" s="29">
        <f>I33376/(INDEX(Installed_Capacity!$H$15:$S$20,MATCH(Source_Data!B33376,Installed_Capacity!$G$15:$G$20,0),MATCH(Source_Data!C33376,Installed_Capacity!$H$14:$S$14,0)))</f>
        <v>3.0000996035902398E-2</v>
      </c>
      <c r="L33376" s="21"/>
      <c r="M33376" s="2"/>
    </row>
    <row r="33377" spans="1:13" x14ac:dyDescent="0.25">
      <c r="A33377" s="17">
        <v>44126</v>
      </c>
      <c r="B33377" s="19">
        <v>2020</v>
      </c>
      <c r="C33377" s="19">
        <v>10</v>
      </c>
      <c r="D33377" s="19">
        <v>22</v>
      </c>
      <c r="E33377" s="19">
        <v>15</v>
      </c>
      <c r="F33377" s="40">
        <v>26867.226299999998</v>
      </c>
      <c r="G33377" s="35">
        <f t="shared" si="521"/>
        <v>28719.441599999998</v>
      </c>
      <c r="H33377" s="27">
        <v>0</v>
      </c>
      <c r="I33377" s="28">
        <v>239.45715000000001</v>
      </c>
      <c r="J33377" s="28">
        <f>H33377/(INDEX(Installed_Capacity!$H$6:$S$11,MATCH(Source_Data!B33377,Installed_Capacity!$G$6:$G$11,0),MATCH(Source_Data!C33377,Installed_Capacity!$H$5:$S$5,0)))</f>
        <v>0</v>
      </c>
      <c r="K33377" s="29">
        <f>I33377/(INDEX(Installed_Capacity!$H$15:$S$20,MATCH(Source_Data!B33377,Installed_Capacity!$G$15:$G$20,0),MATCH(Source_Data!C33377,Installed_Capacity!$H$14:$S$14,0)))</f>
        <v>3.0000996035902398E-2</v>
      </c>
      <c r="L33377" s="21"/>
      <c r="M33377" s="2"/>
    </row>
    <row r="33378" spans="1:13" x14ac:dyDescent="0.25">
      <c r="A33378" s="17">
        <v>44126</v>
      </c>
      <c r="B33378" s="19">
        <v>2020</v>
      </c>
      <c r="C33378" s="19">
        <v>10</v>
      </c>
      <c r="D33378" s="19">
        <v>22</v>
      </c>
      <c r="E33378" s="19">
        <v>16</v>
      </c>
      <c r="F33378" s="40">
        <v>27459.673299999999</v>
      </c>
      <c r="G33378" s="35">
        <f t="shared" si="521"/>
        <v>28719.441599999998</v>
      </c>
      <c r="H33378" s="27">
        <v>0</v>
      </c>
      <c r="I33378" s="28">
        <v>159.640749</v>
      </c>
      <c r="J33378" s="28">
        <f>H33378/(INDEX(Installed_Capacity!$H$6:$S$11,MATCH(Source_Data!B33378,Installed_Capacity!$G$6:$G$11,0),MATCH(Source_Data!C33378,Installed_Capacity!$H$5:$S$5,0)))</f>
        <v>0</v>
      </c>
      <c r="K33378" s="29">
        <f>I33378/(INDEX(Installed_Capacity!$H$15:$S$20,MATCH(Source_Data!B33378,Installed_Capacity!$G$15:$G$20,0),MATCH(Source_Data!C33378,Installed_Capacity!$H$14:$S$14,0)))</f>
        <v>2.0000995910614862E-2</v>
      </c>
      <c r="L33378" s="21"/>
      <c r="M33378" s="2"/>
    </row>
    <row r="33379" spans="1:13" x14ac:dyDescent="0.25">
      <c r="A33379" s="17">
        <v>44126</v>
      </c>
      <c r="B33379" s="19">
        <v>2020</v>
      </c>
      <c r="C33379" s="19">
        <v>10</v>
      </c>
      <c r="D33379" s="19">
        <v>22</v>
      </c>
      <c r="E33379" s="19">
        <v>17</v>
      </c>
      <c r="F33379" s="40">
        <v>28223.6266</v>
      </c>
      <c r="G33379" s="35">
        <f t="shared" si="521"/>
        <v>28719.441599999998</v>
      </c>
      <c r="H33379" s="27">
        <v>0</v>
      </c>
      <c r="I33379" s="28">
        <v>239.45715000000001</v>
      </c>
      <c r="J33379" s="28">
        <f>H33379/(INDEX(Installed_Capacity!$H$6:$S$11,MATCH(Source_Data!B33379,Installed_Capacity!$G$6:$G$11,0),MATCH(Source_Data!C33379,Installed_Capacity!$H$5:$S$5,0)))</f>
        <v>0</v>
      </c>
      <c r="K33379" s="29">
        <f>I33379/(INDEX(Installed_Capacity!$H$15:$S$20,MATCH(Source_Data!B33379,Installed_Capacity!$G$15:$G$20,0),MATCH(Source_Data!C33379,Installed_Capacity!$H$14:$S$14,0)))</f>
        <v>3.0000996035902398E-2</v>
      </c>
      <c r="L33379" s="21"/>
      <c r="M33379" s="2"/>
    </row>
    <row r="33380" spans="1:13" x14ac:dyDescent="0.25">
      <c r="A33380" s="17">
        <v>44126</v>
      </c>
      <c r="B33380" s="19">
        <v>2020</v>
      </c>
      <c r="C33380" s="19">
        <v>10</v>
      </c>
      <c r="D33380" s="19">
        <v>22</v>
      </c>
      <c r="E33380" s="19">
        <v>18</v>
      </c>
      <c r="F33380" s="40">
        <v>28719.441599999998</v>
      </c>
      <c r="G33380" s="35">
        <f t="shared" si="521"/>
        <v>28719.441599999998</v>
      </c>
      <c r="H33380" s="27">
        <v>0</v>
      </c>
      <c r="I33380" s="28">
        <v>79.824378999999993</v>
      </c>
      <c r="J33380" s="28">
        <f>H33380/(INDEX(Installed_Capacity!$H$6:$S$11,MATCH(Source_Data!B33380,Installed_Capacity!$G$6:$G$11,0),MATCH(Source_Data!C33380,Installed_Capacity!$H$5:$S$5,0)))</f>
        <v>0</v>
      </c>
      <c r="K33380" s="29">
        <f>I33380/(INDEX(Installed_Capacity!$H$15:$S$20,MATCH(Source_Data!B33380,Installed_Capacity!$G$15:$G$20,0),MATCH(Source_Data!C33380,Installed_Capacity!$H$14:$S$14,0)))</f>
        <v>1.0000999669240907E-2</v>
      </c>
      <c r="L33380" s="21"/>
      <c r="M33380" s="2"/>
    </row>
    <row r="33381" spans="1:13" x14ac:dyDescent="0.25">
      <c r="A33381" s="17">
        <v>44126</v>
      </c>
      <c r="B33381" s="19">
        <v>2020</v>
      </c>
      <c r="C33381" s="19">
        <v>10</v>
      </c>
      <c r="D33381" s="19">
        <v>22</v>
      </c>
      <c r="E33381" s="19">
        <v>19</v>
      </c>
      <c r="F33381" s="40">
        <v>28369.787899999999</v>
      </c>
      <c r="G33381" s="35">
        <f t="shared" si="521"/>
        <v>28719.441599999998</v>
      </c>
      <c r="H33381" s="27">
        <v>0</v>
      </c>
      <c r="I33381" s="28">
        <v>478.90644000000003</v>
      </c>
      <c r="J33381" s="28">
        <f>H33381/(INDEX(Installed_Capacity!$H$6:$S$11,MATCH(Source_Data!B33381,Installed_Capacity!$G$6:$G$11,0),MATCH(Source_Data!C33381,Installed_Capacity!$H$5:$S$5,0)))</f>
        <v>0</v>
      </c>
      <c r="K33381" s="29">
        <f>I33381/(INDEX(Installed_Capacity!$H$15:$S$20,MATCH(Source_Data!B33381,Installed_Capacity!$G$15:$G$20,0),MATCH(Source_Data!C33381,Installed_Capacity!$H$14:$S$14,0)))</f>
        <v>6.0001007311780541E-2</v>
      </c>
      <c r="L33381" s="21"/>
      <c r="M33381" s="2"/>
    </row>
    <row r="33382" spans="1:13" x14ac:dyDescent="0.25">
      <c r="A33382" s="17">
        <v>44126</v>
      </c>
      <c r="B33382" s="19">
        <v>2020</v>
      </c>
      <c r="C33382" s="19">
        <v>10</v>
      </c>
      <c r="D33382" s="19">
        <v>22</v>
      </c>
      <c r="E33382" s="19">
        <v>20</v>
      </c>
      <c r="F33382" s="40">
        <v>27409.608800000002</v>
      </c>
      <c r="G33382" s="35">
        <f t="shared" si="521"/>
        <v>28719.441599999998</v>
      </c>
      <c r="H33382" s="27">
        <v>0</v>
      </c>
      <c r="I33382" s="28">
        <v>558.72266000000002</v>
      </c>
      <c r="J33382" s="28">
        <f>H33382/(INDEX(Installed_Capacity!$H$6:$S$11,MATCH(Source_Data!B33382,Installed_Capacity!$G$6:$G$11,0),MATCH(Source_Data!C33382,Installed_Capacity!$H$5:$S$5,0)))</f>
        <v>0</v>
      </c>
      <c r="K33382" s="29">
        <f>I33382/(INDEX(Installed_Capacity!$H$15:$S$20,MATCH(Source_Data!B33382,Installed_Capacity!$G$15:$G$20,0),MATCH(Source_Data!C33382,Installed_Capacity!$H$14:$S$14,0)))</f>
        <v>7.0000984760024254E-2</v>
      </c>
      <c r="L33382" s="21"/>
      <c r="M33382" s="2"/>
    </row>
    <row r="33383" spans="1:13" x14ac:dyDescent="0.25">
      <c r="A33383" s="17">
        <v>44126</v>
      </c>
      <c r="B33383" s="19">
        <v>2020</v>
      </c>
      <c r="C33383" s="19">
        <v>10</v>
      </c>
      <c r="D33383" s="19">
        <v>22</v>
      </c>
      <c r="E33383" s="19">
        <v>21</v>
      </c>
      <c r="F33383" s="40">
        <v>26214.971600000001</v>
      </c>
      <c r="G33383" s="35">
        <f t="shared" si="521"/>
        <v>28719.441599999998</v>
      </c>
      <c r="H33383" s="27">
        <v>0</v>
      </c>
      <c r="I33383" s="28">
        <v>399.08994999999999</v>
      </c>
      <c r="J33383" s="28">
        <f>H33383/(INDEX(Installed_Capacity!$H$6:$S$11,MATCH(Source_Data!B33383,Installed_Capacity!$G$6:$G$11,0),MATCH(Source_Data!C33383,Installed_Capacity!$H$5:$S$5,0)))</f>
        <v>0</v>
      </c>
      <c r="K33383" s="29">
        <f>I33383/(INDEX(Installed_Capacity!$H$15:$S$20,MATCH(Source_Data!B33383,Installed_Capacity!$G$15:$G$20,0),MATCH(Source_Data!C33383,Installed_Capacity!$H$14:$S$14,0)))</f>
        <v>5.0000996035902391E-2</v>
      </c>
      <c r="L33383" s="21"/>
      <c r="M33383" s="2"/>
    </row>
    <row r="33384" spans="1:13" x14ac:dyDescent="0.25">
      <c r="A33384" s="17">
        <v>44126</v>
      </c>
      <c r="B33384" s="19">
        <v>2020</v>
      </c>
      <c r="C33384" s="19">
        <v>10</v>
      </c>
      <c r="D33384" s="19">
        <v>22</v>
      </c>
      <c r="E33384" s="19">
        <v>22</v>
      </c>
      <c r="F33384" s="40">
        <v>24509.1253</v>
      </c>
      <c r="G33384" s="35">
        <f t="shared" si="521"/>
        <v>28719.441599999998</v>
      </c>
      <c r="H33384" s="27">
        <v>0</v>
      </c>
      <c r="I33384" s="28">
        <v>558.72266000000002</v>
      </c>
      <c r="J33384" s="28">
        <f>H33384/(INDEX(Installed_Capacity!$H$6:$S$11,MATCH(Source_Data!B33384,Installed_Capacity!$G$6:$G$11,0),MATCH(Source_Data!C33384,Installed_Capacity!$H$5:$S$5,0)))</f>
        <v>0</v>
      </c>
      <c r="K33384" s="29">
        <f>I33384/(INDEX(Installed_Capacity!$H$15:$S$20,MATCH(Source_Data!B33384,Installed_Capacity!$G$15:$G$20,0),MATCH(Source_Data!C33384,Installed_Capacity!$H$14:$S$14,0)))</f>
        <v>7.0000984760024254E-2</v>
      </c>
      <c r="L33384" s="21"/>
      <c r="M33384" s="2"/>
    </row>
    <row r="33385" spans="1:13" x14ac:dyDescent="0.25">
      <c r="A33385" s="17">
        <v>44126</v>
      </c>
      <c r="B33385" s="19">
        <v>2020</v>
      </c>
      <c r="C33385" s="19">
        <v>10</v>
      </c>
      <c r="D33385" s="19">
        <v>22</v>
      </c>
      <c r="E33385" s="19">
        <v>23</v>
      </c>
      <c r="F33385" s="40">
        <v>22971.232400000001</v>
      </c>
      <c r="G33385" s="35">
        <f t="shared" si="521"/>
        <v>28719.441599999998</v>
      </c>
      <c r="H33385" s="27">
        <v>0</v>
      </c>
      <c r="I33385" s="28">
        <v>877.98834999999997</v>
      </c>
      <c r="J33385" s="28">
        <f>H33385/(INDEX(Installed_Capacity!$H$6:$S$11,MATCH(Source_Data!B33385,Installed_Capacity!$G$6:$G$11,0),MATCH(Source_Data!C33385,Installed_Capacity!$H$5:$S$5,0)))</f>
        <v>0</v>
      </c>
      <c r="K33385" s="29">
        <f>I33385/(INDEX(Installed_Capacity!$H$15:$S$20,MATCH(Source_Data!B33385,Installed_Capacity!$G$15:$G$20,0),MATCH(Source_Data!C33385,Installed_Capacity!$H$14:$S$14,0)))</f>
        <v>0.11000099603590238</v>
      </c>
      <c r="L33385" s="21"/>
      <c r="M33385" s="2"/>
    </row>
    <row r="33386" spans="1:13" x14ac:dyDescent="0.25">
      <c r="A33386" s="17">
        <v>44126</v>
      </c>
      <c r="B33386" s="19">
        <v>2020</v>
      </c>
      <c r="C33386" s="19">
        <v>10</v>
      </c>
      <c r="D33386" s="19">
        <v>22</v>
      </c>
      <c r="E33386" s="19">
        <v>24</v>
      </c>
      <c r="F33386" s="40">
        <v>22033.6626</v>
      </c>
      <c r="G33386" s="35">
        <f t="shared" si="521"/>
        <v>28719.441599999998</v>
      </c>
      <c r="H33386" s="27">
        <v>0</v>
      </c>
      <c r="I33386" s="28">
        <v>1197.25396</v>
      </c>
      <c r="J33386" s="28">
        <f>H33386/(INDEX(Installed_Capacity!$H$6:$S$11,MATCH(Source_Data!B33386,Installed_Capacity!$G$6:$G$11,0),MATCH(Source_Data!C33386,Installed_Capacity!$H$5:$S$5,0)))</f>
        <v>0</v>
      </c>
      <c r="K33386" s="29">
        <f>I33386/(INDEX(Installed_Capacity!$H$15:$S$20,MATCH(Source_Data!B33386,Installed_Capacity!$G$15:$G$20,0),MATCH(Source_Data!C33386,Installed_Capacity!$H$14:$S$14,0)))</f>
        <v>0.15000099728877775</v>
      </c>
      <c r="L33386" s="21"/>
      <c r="M33386" s="2"/>
    </row>
    <row r="33387" spans="1:13" x14ac:dyDescent="0.25">
      <c r="A33387" s="17">
        <v>44127</v>
      </c>
      <c r="B33387" s="19">
        <v>2020</v>
      </c>
      <c r="C33387" s="19">
        <v>10</v>
      </c>
      <c r="D33387" s="19">
        <v>23</v>
      </c>
      <c r="E33387" s="19">
        <v>1</v>
      </c>
      <c r="F33387" s="40">
        <v>21433.619299999998</v>
      </c>
      <c r="G33387" s="35">
        <f t="shared" si="521"/>
        <v>27614.9512</v>
      </c>
      <c r="H33387" s="27">
        <v>0</v>
      </c>
      <c r="I33387" s="28">
        <v>1197.25396</v>
      </c>
      <c r="J33387" s="28">
        <f>H33387/(INDEX(Installed_Capacity!$H$6:$S$11,MATCH(Source_Data!B33387,Installed_Capacity!$G$6:$G$11,0),MATCH(Source_Data!C33387,Installed_Capacity!$H$5:$S$5,0)))</f>
        <v>0</v>
      </c>
      <c r="K33387" s="29">
        <f>I33387/(INDEX(Installed_Capacity!$H$15:$S$20,MATCH(Source_Data!B33387,Installed_Capacity!$G$15:$G$20,0),MATCH(Source_Data!C33387,Installed_Capacity!$H$14:$S$14,0)))</f>
        <v>0.15000099728877775</v>
      </c>
      <c r="L33387" s="21"/>
      <c r="M33387" s="2"/>
    </row>
    <row r="33388" spans="1:13" x14ac:dyDescent="0.25">
      <c r="A33388" s="17">
        <v>44127</v>
      </c>
      <c r="B33388" s="19">
        <v>2020</v>
      </c>
      <c r="C33388" s="19">
        <v>10</v>
      </c>
      <c r="D33388" s="19">
        <v>23</v>
      </c>
      <c r="E33388" s="19">
        <v>2</v>
      </c>
      <c r="F33388" s="40">
        <v>20990.8344</v>
      </c>
      <c r="G33388" s="35">
        <f t="shared" si="521"/>
        <v>27614.9512</v>
      </c>
      <c r="H33388" s="27">
        <v>0</v>
      </c>
      <c r="I33388" s="28">
        <v>957.80485999999996</v>
      </c>
      <c r="J33388" s="28">
        <f>H33388/(INDEX(Installed_Capacity!$H$6:$S$11,MATCH(Source_Data!B33388,Installed_Capacity!$G$6:$G$11,0),MATCH(Source_Data!C33388,Installed_Capacity!$H$5:$S$5,0)))</f>
        <v>0</v>
      </c>
      <c r="K33388" s="29">
        <f>I33388/(INDEX(Installed_Capacity!$H$15:$S$20,MATCH(Source_Data!B33388,Installed_Capacity!$G$15:$G$20,0),MATCH(Source_Data!C33388,Installed_Capacity!$H$14:$S$14,0)))</f>
        <v>0.12000100981753123</v>
      </c>
      <c r="L33388" s="21"/>
      <c r="M33388" s="2"/>
    </row>
    <row r="33389" spans="1:13" x14ac:dyDescent="0.25">
      <c r="A33389" s="17">
        <v>44127</v>
      </c>
      <c r="B33389" s="19">
        <v>2020</v>
      </c>
      <c r="C33389" s="19">
        <v>10</v>
      </c>
      <c r="D33389" s="19">
        <v>23</v>
      </c>
      <c r="E33389" s="19">
        <v>3</v>
      </c>
      <c r="F33389" s="40">
        <v>20880.808300000001</v>
      </c>
      <c r="G33389" s="35">
        <f t="shared" si="521"/>
        <v>27614.9512</v>
      </c>
      <c r="H33389" s="27">
        <v>0</v>
      </c>
      <c r="I33389" s="28">
        <v>558.72266000000002</v>
      </c>
      <c r="J33389" s="28">
        <f>H33389/(INDEX(Installed_Capacity!$H$6:$S$11,MATCH(Source_Data!B33389,Installed_Capacity!$G$6:$G$11,0),MATCH(Source_Data!C33389,Installed_Capacity!$H$5:$S$5,0)))</f>
        <v>0</v>
      </c>
      <c r="K33389" s="29">
        <f>I33389/(INDEX(Installed_Capacity!$H$15:$S$20,MATCH(Source_Data!B33389,Installed_Capacity!$G$15:$G$20,0),MATCH(Source_Data!C33389,Installed_Capacity!$H$14:$S$14,0)))</f>
        <v>7.0000984760024254E-2</v>
      </c>
      <c r="L33389" s="21"/>
      <c r="M33389" s="2"/>
    </row>
    <row r="33390" spans="1:13" x14ac:dyDescent="0.25">
      <c r="A33390" s="17">
        <v>44127</v>
      </c>
      <c r="B33390" s="19">
        <v>2020</v>
      </c>
      <c r="C33390" s="19">
        <v>10</v>
      </c>
      <c r="D33390" s="19">
        <v>23</v>
      </c>
      <c r="E33390" s="19">
        <v>4</v>
      </c>
      <c r="F33390" s="40">
        <v>20855.987700000001</v>
      </c>
      <c r="G33390" s="35">
        <f t="shared" si="521"/>
        <v>27614.9512</v>
      </c>
      <c r="H33390" s="27">
        <v>0</v>
      </c>
      <c r="I33390" s="28">
        <v>478.90644000000003</v>
      </c>
      <c r="J33390" s="28">
        <f>H33390/(INDEX(Installed_Capacity!$H$6:$S$11,MATCH(Source_Data!B33390,Installed_Capacity!$G$6:$G$11,0),MATCH(Source_Data!C33390,Installed_Capacity!$H$5:$S$5,0)))</f>
        <v>0</v>
      </c>
      <c r="K33390" s="29">
        <f>I33390/(INDEX(Installed_Capacity!$H$15:$S$20,MATCH(Source_Data!B33390,Installed_Capacity!$G$15:$G$20,0),MATCH(Source_Data!C33390,Installed_Capacity!$H$14:$S$14,0)))</f>
        <v>6.0001007311780541E-2</v>
      </c>
      <c r="L33390" s="21"/>
      <c r="M33390" s="2"/>
    </row>
    <row r="33391" spans="1:13" x14ac:dyDescent="0.25">
      <c r="A33391" s="17">
        <v>44127</v>
      </c>
      <c r="B33391" s="19">
        <v>2020</v>
      </c>
      <c r="C33391" s="19">
        <v>10</v>
      </c>
      <c r="D33391" s="19">
        <v>23</v>
      </c>
      <c r="E33391" s="19">
        <v>5</v>
      </c>
      <c r="F33391" s="40">
        <v>21759.570199999998</v>
      </c>
      <c r="G33391" s="35">
        <f t="shared" si="521"/>
        <v>27614.9512</v>
      </c>
      <c r="H33391" s="27">
        <v>0</v>
      </c>
      <c r="I33391" s="28">
        <v>399.08994999999999</v>
      </c>
      <c r="J33391" s="28">
        <f>H33391/(INDEX(Installed_Capacity!$H$6:$S$11,MATCH(Source_Data!B33391,Installed_Capacity!$G$6:$G$11,0),MATCH(Source_Data!C33391,Installed_Capacity!$H$5:$S$5,0)))</f>
        <v>0</v>
      </c>
      <c r="K33391" s="29">
        <f>I33391/(INDEX(Installed_Capacity!$H$15:$S$20,MATCH(Source_Data!B33391,Installed_Capacity!$G$15:$G$20,0),MATCH(Source_Data!C33391,Installed_Capacity!$H$14:$S$14,0)))</f>
        <v>5.0000996035902391E-2</v>
      </c>
      <c r="L33391" s="21"/>
      <c r="M33391" s="2"/>
    </row>
    <row r="33392" spans="1:13" x14ac:dyDescent="0.25">
      <c r="A33392" s="17">
        <v>44127</v>
      </c>
      <c r="B33392" s="19">
        <v>2020</v>
      </c>
      <c r="C33392" s="19">
        <v>10</v>
      </c>
      <c r="D33392" s="19">
        <v>23</v>
      </c>
      <c r="E33392" s="19">
        <v>6</v>
      </c>
      <c r="F33392" s="40">
        <v>23480.634699999999</v>
      </c>
      <c r="G33392" s="35">
        <f t="shared" si="521"/>
        <v>27614.9512</v>
      </c>
      <c r="H33392" s="27">
        <v>0</v>
      </c>
      <c r="I33392" s="28">
        <v>319.27364</v>
      </c>
      <c r="J33392" s="28">
        <f>H33392/(INDEX(Installed_Capacity!$H$6:$S$11,MATCH(Source_Data!B33392,Installed_Capacity!$G$6:$G$11,0),MATCH(Source_Data!C33392,Installed_Capacity!$H$5:$S$5,0)))</f>
        <v>0</v>
      </c>
      <c r="K33392" s="29">
        <f>I33392/(INDEX(Installed_Capacity!$H$15:$S$20,MATCH(Source_Data!B33392,Installed_Capacity!$G$15:$G$20,0),MATCH(Source_Data!C33392,Installed_Capacity!$H$14:$S$14,0)))</f>
        <v>4.0001007311780537E-2</v>
      </c>
      <c r="L33392" s="21"/>
      <c r="M33392" s="2"/>
    </row>
    <row r="33393" spans="1:13" x14ac:dyDescent="0.25">
      <c r="A33393" s="17">
        <v>44127</v>
      </c>
      <c r="B33393" s="19">
        <v>2020</v>
      </c>
      <c r="C33393" s="19">
        <v>10</v>
      </c>
      <c r="D33393" s="19">
        <v>23</v>
      </c>
      <c r="E33393" s="19">
        <v>7</v>
      </c>
      <c r="F33393" s="40">
        <v>24888.215499999998</v>
      </c>
      <c r="G33393" s="35">
        <f t="shared" si="521"/>
        <v>27614.9512</v>
      </c>
      <c r="H33393" s="27">
        <v>0</v>
      </c>
      <c r="I33393" s="28">
        <v>558.72266000000002</v>
      </c>
      <c r="J33393" s="28">
        <f>H33393/(INDEX(Installed_Capacity!$H$6:$S$11,MATCH(Source_Data!B33393,Installed_Capacity!$G$6:$G$11,0),MATCH(Source_Data!C33393,Installed_Capacity!$H$5:$S$5,0)))</f>
        <v>0</v>
      </c>
      <c r="K33393" s="29">
        <f>I33393/(INDEX(Installed_Capacity!$H$15:$S$20,MATCH(Source_Data!B33393,Installed_Capacity!$G$15:$G$20,0),MATCH(Source_Data!C33393,Installed_Capacity!$H$14:$S$14,0)))</f>
        <v>7.0000984760024254E-2</v>
      </c>
      <c r="L33393" s="21"/>
      <c r="M33393" s="2"/>
    </row>
    <row r="33394" spans="1:13" x14ac:dyDescent="0.25">
      <c r="A33394" s="17">
        <v>44127</v>
      </c>
      <c r="B33394" s="19">
        <v>2020</v>
      </c>
      <c r="C33394" s="19">
        <v>10</v>
      </c>
      <c r="D33394" s="19">
        <v>23</v>
      </c>
      <c r="E33394" s="19">
        <v>8</v>
      </c>
      <c r="F33394" s="40">
        <v>25363.083999999999</v>
      </c>
      <c r="G33394" s="35">
        <f t="shared" si="521"/>
        <v>27614.9512</v>
      </c>
      <c r="H33394" s="27">
        <v>0</v>
      </c>
      <c r="I33394" s="28">
        <v>638.53915999999992</v>
      </c>
      <c r="J33394" s="28">
        <f>H33394/(INDEX(Installed_Capacity!$H$6:$S$11,MATCH(Source_Data!B33394,Installed_Capacity!$G$6:$G$11,0),MATCH(Source_Data!C33394,Installed_Capacity!$H$5:$S$5,0)))</f>
        <v>0</v>
      </c>
      <c r="K33394" s="29">
        <f>I33394/(INDEX(Installed_Capacity!$H$15:$S$20,MATCH(Source_Data!B33394,Installed_Capacity!$G$15:$G$20,0),MATCH(Source_Data!C33394,Installed_Capacity!$H$14:$S$14,0)))</f>
        <v>8.0000997288777728E-2</v>
      </c>
      <c r="L33394" s="21"/>
      <c r="M33394" s="2"/>
    </row>
    <row r="33395" spans="1:13" x14ac:dyDescent="0.25">
      <c r="A33395" s="17">
        <v>44127</v>
      </c>
      <c r="B33395" s="19">
        <v>2020</v>
      </c>
      <c r="C33395" s="19">
        <v>10</v>
      </c>
      <c r="D33395" s="19">
        <v>23</v>
      </c>
      <c r="E33395" s="19">
        <v>9</v>
      </c>
      <c r="F33395" s="40">
        <v>25098.606100000001</v>
      </c>
      <c r="G33395" s="35">
        <f t="shared" si="521"/>
        <v>27614.9512</v>
      </c>
      <c r="H33395" s="27">
        <v>0</v>
      </c>
      <c r="I33395" s="28">
        <v>638.53915999999992</v>
      </c>
      <c r="J33395" s="28">
        <f>H33395/(INDEX(Installed_Capacity!$H$6:$S$11,MATCH(Source_Data!B33395,Installed_Capacity!$G$6:$G$11,0),MATCH(Source_Data!C33395,Installed_Capacity!$H$5:$S$5,0)))</f>
        <v>0</v>
      </c>
      <c r="K33395" s="29">
        <f>I33395/(INDEX(Installed_Capacity!$H$15:$S$20,MATCH(Source_Data!B33395,Installed_Capacity!$G$15:$G$20,0),MATCH(Source_Data!C33395,Installed_Capacity!$H$14:$S$14,0)))</f>
        <v>8.0000997288777728E-2</v>
      </c>
      <c r="L33395" s="21"/>
      <c r="M33395" s="2"/>
    </row>
    <row r="33396" spans="1:13" x14ac:dyDescent="0.25">
      <c r="A33396" s="17">
        <v>44127</v>
      </c>
      <c r="B33396" s="19">
        <v>2020</v>
      </c>
      <c r="C33396" s="19">
        <v>10</v>
      </c>
      <c r="D33396" s="19">
        <v>23</v>
      </c>
      <c r="E33396" s="19">
        <v>10</v>
      </c>
      <c r="F33396" s="40">
        <v>24598.3279</v>
      </c>
      <c r="G33396" s="35">
        <f t="shared" si="521"/>
        <v>27614.9512</v>
      </c>
      <c r="H33396" s="27">
        <v>0</v>
      </c>
      <c r="I33396" s="28">
        <v>319.27364</v>
      </c>
      <c r="J33396" s="28">
        <f>H33396/(INDEX(Installed_Capacity!$H$6:$S$11,MATCH(Source_Data!B33396,Installed_Capacity!$G$6:$G$11,0),MATCH(Source_Data!C33396,Installed_Capacity!$H$5:$S$5,0)))</f>
        <v>0</v>
      </c>
      <c r="K33396" s="29">
        <f>I33396/(INDEX(Installed_Capacity!$H$15:$S$20,MATCH(Source_Data!B33396,Installed_Capacity!$G$15:$G$20,0),MATCH(Source_Data!C33396,Installed_Capacity!$H$14:$S$14,0)))</f>
        <v>4.0001007311780537E-2</v>
      </c>
      <c r="L33396" s="21"/>
      <c r="M33396" s="2"/>
    </row>
    <row r="33397" spans="1:13" x14ac:dyDescent="0.25">
      <c r="A33397" s="17">
        <v>44127</v>
      </c>
      <c r="B33397" s="19">
        <v>2020</v>
      </c>
      <c r="C33397" s="19">
        <v>10</v>
      </c>
      <c r="D33397" s="19">
        <v>23</v>
      </c>
      <c r="E33397" s="19">
        <v>11</v>
      </c>
      <c r="F33397" s="40">
        <v>24324.845099999999</v>
      </c>
      <c r="G33397" s="35">
        <f t="shared" si="521"/>
        <v>27614.9512</v>
      </c>
      <c r="H33397" s="27">
        <v>0</v>
      </c>
      <c r="I33397" s="28">
        <v>79.824378999999993</v>
      </c>
      <c r="J33397" s="28">
        <f>H33397/(INDEX(Installed_Capacity!$H$6:$S$11,MATCH(Source_Data!B33397,Installed_Capacity!$G$6:$G$11,0),MATCH(Source_Data!C33397,Installed_Capacity!$H$5:$S$5,0)))</f>
        <v>0</v>
      </c>
      <c r="K33397" s="29">
        <f>I33397/(INDEX(Installed_Capacity!$H$15:$S$20,MATCH(Source_Data!B33397,Installed_Capacity!$G$15:$G$20,0),MATCH(Source_Data!C33397,Installed_Capacity!$H$14:$S$14,0)))</f>
        <v>1.0000999669240907E-2</v>
      </c>
      <c r="L33397" s="21"/>
      <c r="M33397" s="2"/>
    </row>
    <row r="33398" spans="1:13" x14ac:dyDescent="0.25">
      <c r="A33398" s="17">
        <v>44127</v>
      </c>
      <c r="B33398" s="19">
        <v>2020</v>
      </c>
      <c r="C33398" s="19">
        <v>10</v>
      </c>
      <c r="D33398" s="19">
        <v>23</v>
      </c>
      <c r="E33398" s="19">
        <v>12</v>
      </c>
      <c r="F33398" s="40">
        <v>24493.7382</v>
      </c>
      <c r="G33398" s="35">
        <f t="shared" si="521"/>
        <v>27614.9512</v>
      </c>
      <c r="H33398" s="27">
        <v>0</v>
      </c>
      <c r="I33398" s="28">
        <v>7.9816399999999999E-3</v>
      </c>
      <c r="J33398" s="28">
        <f>H33398/(INDEX(Installed_Capacity!$H$6:$S$11,MATCH(Source_Data!B33398,Installed_Capacity!$G$6:$G$11,0),MATCH(Source_Data!C33398,Installed_Capacity!$H$5:$S$5,0)))</f>
        <v>0</v>
      </c>
      <c r="K33398" s="29">
        <f>I33398/(INDEX(Installed_Capacity!$H$15:$S$20,MATCH(Source_Data!B33398,Installed_Capacity!$G$15:$G$20,0),MATCH(Source_Data!C33398,Installed_Capacity!$H$14:$S$14,0)))</f>
        <v>9.9999999999999995E-7</v>
      </c>
      <c r="L33398" s="21"/>
      <c r="M33398" s="2"/>
    </row>
    <row r="33399" spans="1:13" x14ac:dyDescent="0.25">
      <c r="A33399" s="17">
        <v>44127</v>
      </c>
      <c r="B33399" s="19">
        <v>2020</v>
      </c>
      <c r="C33399" s="19">
        <v>10</v>
      </c>
      <c r="D33399" s="19">
        <v>23</v>
      </c>
      <c r="E33399" s="19">
        <v>13</v>
      </c>
      <c r="F33399" s="40">
        <v>24827.883999999998</v>
      </c>
      <c r="G33399" s="35">
        <f t="shared" si="521"/>
        <v>27614.9512</v>
      </c>
      <c r="H33399" s="27">
        <v>0</v>
      </c>
      <c r="I33399" s="28">
        <v>7.9816399999999999E-3</v>
      </c>
      <c r="J33399" s="28">
        <f>H33399/(INDEX(Installed_Capacity!$H$6:$S$11,MATCH(Source_Data!B33399,Installed_Capacity!$G$6:$G$11,0),MATCH(Source_Data!C33399,Installed_Capacity!$H$5:$S$5,0)))</f>
        <v>0</v>
      </c>
      <c r="K33399" s="29">
        <f>I33399/(INDEX(Installed_Capacity!$H$15:$S$20,MATCH(Source_Data!B33399,Installed_Capacity!$G$15:$G$20,0),MATCH(Source_Data!C33399,Installed_Capacity!$H$14:$S$14,0)))</f>
        <v>9.9999999999999995E-7</v>
      </c>
      <c r="L33399" s="21"/>
      <c r="M33399" s="2"/>
    </row>
    <row r="33400" spans="1:13" x14ac:dyDescent="0.25">
      <c r="A33400" s="17">
        <v>44127</v>
      </c>
      <c r="B33400" s="19">
        <v>2020</v>
      </c>
      <c r="C33400" s="19">
        <v>10</v>
      </c>
      <c r="D33400" s="19">
        <v>23</v>
      </c>
      <c r="E33400" s="19">
        <v>14</v>
      </c>
      <c r="F33400" s="40">
        <v>25627.419900000001</v>
      </c>
      <c r="G33400" s="35">
        <f t="shared" si="521"/>
        <v>27614.9512</v>
      </c>
      <c r="H33400" s="27">
        <v>0</v>
      </c>
      <c r="I33400" s="28">
        <v>7.9816399999999999E-3</v>
      </c>
      <c r="J33400" s="28">
        <f>H33400/(INDEX(Installed_Capacity!$H$6:$S$11,MATCH(Source_Data!B33400,Installed_Capacity!$G$6:$G$11,0),MATCH(Source_Data!C33400,Installed_Capacity!$H$5:$S$5,0)))</f>
        <v>0</v>
      </c>
      <c r="K33400" s="29">
        <f>I33400/(INDEX(Installed_Capacity!$H$15:$S$20,MATCH(Source_Data!B33400,Installed_Capacity!$G$15:$G$20,0),MATCH(Source_Data!C33400,Installed_Capacity!$H$14:$S$14,0)))</f>
        <v>9.9999999999999995E-7</v>
      </c>
      <c r="L33400" s="21"/>
      <c r="M33400" s="2"/>
    </row>
    <row r="33401" spans="1:13" x14ac:dyDescent="0.25">
      <c r="A33401" s="17">
        <v>44127</v>
      </c>
      <c r="B33401" s="19">
        <v>2020</v>
      </c>
      <c r="C33401" s="19">
        <v>10</v>
      </c>
      <c r="D33401" s="19">
        <v>23</v>
      </c>
      <c r="E33401" s="19">
        <v>15</v>
      </c>
      <c r="F33401" s="40">
        <v>25834.627899999999</v>
      </c>
      <c r="G33401" s="35">
        <f t="shared" si="521"/>
        <v>27614.9512</v>
      </c>
      <c r="H33401" s="27">
        <v>0</v>
      </c>
      <c r="I33401" s="28">
        <v>7.9816399999999999E-3</v>
      </c>
      <c r="J33401" s="28">
        <f>H33401/(INDEX(Installed_Capacity!$H$6:$S$11,MATCH(Source_Data!B33401,Installed_Capacity!$G$6:$G$11,0),MATCH(Source_Data!C33401,Installed_Capacity!$H$5:$S$5,0)))</f>
        <v>0</v>
      </c>
      <c r="K33401" s="29">
        <f>I33401/(INDEX(Installed_Capacity!$H$15:$S$20,MATCH(Source_Data!B33401,Installed_Capacity!$G$15:$G$20,0),MATCH(Source_Data!C33401,Installed_Capacity!$H$14:$S$14,0)))</f>
        <v>9.9999999999999995E-7</v>
      </c>
      <c r="L33401" s="21"/>
      <c r="M33401" s="2"/>
    </row>
    <row r="33402" spans="1:13" x14ac:dyDescent="0.25">
      <c r="A33402" s="17">
        <v>44127</v>
      </c>
      <c r="B33402" s="19">
        <v>2020</v>
      </c>
      <c r="C33402" s="19">
        <v>10</v>
      </c>
      <c r="D33402" s="19">
        <v>23</v>
      </c>
      <c r="E33402" s="19">
        <v>16</v>
      </c>
      <c r="F33402" s="40">
        <v>26068.208500000001</v>
      </c>
      <c r="G33402" s="35">
        <f t="shared" si="521"/>
        <v>27614.9512</v>
      </c>
      <c r="H33402" s="27">
        <v>0</v>
      </c>
      <c r="I33402" s="28">
        <v>7.9816399999999999E-3</v>
      </c>
      <c r="J33402" s="28">
        <f>H33402/(INDEX(Installed_Capacity!$H$6:$S$11,MATCH(Source_Data!B33402,Installed_Capacity!$G$6:$G$11,0),MATCH(Source_Data!C33402,Installed_Capacity!$H$5:$S$5,0)))</f>
        <v>0</v>
      </c>
      <c r="K33402" s="29">
        <f>I33402/(INDEX(Installed_Capacity!$H$15:$S$20,MATCH(Source_Data!B33402,Installed_Capacity!$G$15:$G$20,0),MATCH(Source_Data!C33402,Installed_Capacity!$H$14:$S$14,0)))</f>
        <v>9.9999999999999995E-7</v>
      </c>
      <c r="L33402" s="21"/>
      <c r="M33402" s="2"/>
    </row>
    <row r="33403" spans="1:13" x14ac:dyDescent="0.25">
      <c r="A33403" s="17">
        <v>44127</v>
      </c>
      <c r="B33403" s="19">
        <v>2020</v>
      </c>
      <c r="C33403" s="19">
        <v>10</v>
      </c>
      <c r="D33403" s="19">
        <v>23</v>
      </c>
      <c r="E33403" s="19">
        <v>17</v>
      </c>
      <c r="F33403" s="40">
        <v>26651.8986</v>
      </c>
      <c r="G33403" s="35">
        <f t="shared" si="521"/>
        <v>27614.9512</v>
      </c>
      <c r="H33403" s="27">
        <v>0</v>
      </c>
      <c r="I33403" s="28">
        <v>79.824378999999993</v>
      </c>
      <c r="J33403" s="28">
        <f>H33403/(INDEX(Installed_Capacity!$H$6:$S$11,MATCH(Source_Data!B33403,Installed_Capacity!$G$6:$G$11,0),MATCH(Source_Data!C33403,Installed_Capacity!$H$5:$S$5,0)))</f>
        <v>0</v>
      </c>
      <c r="K33403" s="29">
        <f>I33403/(INDEX(Installed_Capacity!$H$15:$S$20,MATCH(Source_Data!B33403,Installed_Capacity!$G$15:$G$20,0),MATCH(Source_Data!C33403,Installed_Capacity!$H$14:$S$14,0)))</f>
        <v>1.0000999669240907E-2</v>
      </c>
      <c r="L33403" s="21"/>
      <c r="M33403" s="2"/>
    </row>
    <row r="33404" spans="1:13" x14ac:dyDescent="0.25">
      <c r="A33404" s="17">
        <v>44127</v>
      </c>
      <c r="B33404" s="19">
        <v>2020</v>
      </c>
      <c r="C33404" s="19">
        <v>10</v>
      </c>
      <c r="D33404" s="19">
        <v>23</v>
      </c>
      <c r="E33404" s="19">
        <v>18</v>
      </c>
      <c r="F33404" s="40">
        <v>27614.9512</v>
      </c>
      <c r="G33404" s="35">
        <f t="shared" si="521"/>
        <v>27614.9512</v>
      </c>
      <c r="H33404" s="27">
        <v>0</v>
      </c>
      <c r="I33404" s="28">
        <v>79.824378999999993</v>
      </c>
      <c r="J33404" s="28">
        <f>H33404/(INDEX(Installed_Capacity!$H$6:$S$11,MATCH(Source_Data!B33404,Installed_Capacity!$G$6:$G$11,0),MATCH(Source_Data!C33404,Installed_Capacity!$H$5:$S$5,0)))</f>
        <v>0</v>
      </c>
      <c r="K33404" s="29">
        <f>I33404/(INDEX(Installed_Capacity!$H$15:$S$20,MATCH(Source_Data!B33404,Installed_Capacity!$G$15:$G$20,0),MATCH(Source_Data!C33404,Installed_Capacity!$H$14:$S$14,0)))</f>
        <v>1.0000999669240907E-2</v>
      </c>
      <c r="L33404" s="21"/>
      <c r="M33404" s="2"/>
    </row>
    <row r="33405" spans="1:13" x14ac:dyDescent="0.25">
      <c r="A33405" s="17">
        <v>44127</v>
      </c>
      <c r="B33405" s="19">
        <v>2020</v>
      </c>
      <c r="C33405" s="19">
        <v>10</v>
      </c>
      <c r="D33405" s="19">
        <v>23</v>
      </c>
      <c r="E33405" s="19">
        <v>19</v>
      </c>
      <c r="F33405" s="40">
        <v>27339.9624</v>
      </c>
      <c r="G33405" s="35">
        <f t="shared" si="521"/>
        <v>27614.9512</v>
      </c>
      <c r="H33405" s="27">
        <v>0</v>
      </c>
      <c r="I33405" s="28">
        <v>79.824378999999993</v>
      </c>
      <c r="J33405" s="28">
        <f>H33405/(INDEX(Installed_Capacity!$H$6:$S$11,MATCH(Source_Data!B33405,Installed_Capacity!$G$6:$G$11,0),MATCH(Source_Data!C33405,Installed_Capacity!$H$5:$S$5,0)))</f>
        <v>0</v>
      </c>
      <c r="K33405" s="29">
        <f>I33405/(INDEX(Installed_Capacity!$H$15:$S$20,MATCH(Source_Data!B33405,Installed_Capacity!$G$15:$G$20,0),MATCH(Source_Data!C33405,Installed_Capacity!$H$14:$S$14,0)))</f>
        <v>1.0000999669240907E-2</v>
      </c>
      <c r="L33405" s="21"/>
      <c r="M33405" s="2"/>
    </row>
    <row r="33406" spans="1:13" x14ac:dyDescent="0.25">
      <c r="A33406" s="17">
        <v>44127</v>
      </c>
      <c r="B33406" s="19">
        <v>2020</v>
      </c>
      <c r="C33406" s="19">
        <v>10</v>
      </c>
      <c r="D33406" s="19">
        <v>23</v>
      </c>
      <c r="E33406" s="19">
        <v>20</v>
      </c>
      <c r="F33406" s="40">
        <v>26448.323400000001</v>
      </c>
      <c r="G33406" s="35">
        <f t="shared" si="521"/>
        <v>27614.9512</v>
      </c>
      <c r="H33406" s="27">
        <v>0</v>
      </c>
      <c r="I33406" s="28">
        <v>159.640749</v>
      </c>
      <c r="J33406" s="28">
        <f>H33406/(INDEX(Installed_Capacity!$H$6:$S$11,MATCH(Source_Data!B33406,Installed_Capacity!$G$6:$G$11,0),MATCH(Source_Data!C33406,Installed_Capacity!$H$5:$S$5,0)))</f>
        <v>0</v>
      </c>
      <c r="K33406" s="29">
        <f>I33406/(INDEX(Installed_Capacity!$H$15:$S$20,MATCH(Source_Data!B33406,Installed_Capacity!$G$15:$G$20,0),MATCH(Source_Data!C33406,Installed_Capacity!$H$14:$S$14,0)))</f>
        <v>2.0000995910614862E-2</v>
      </c>
      <c r="L33406" s="21"/>
      <c r="M33406" s="2"/>
    </row>
    <row r="33407" spans="1:13" x14ac:dyDescent="0.25">
      <c r="A33407" s="17">
        <v>44127</v>
      </c>
      <c r="B33407" s="19">
        <v>2020</v>
      </c>
      <c r="C33407" s="19">
        <v>10</v>
      </c>
      <c r="D33407" s="19">
        <v>23</v>
      </c>
      <c r="E33407" s="19">
        <v>21</v>
      </c>
      <c r="F33407" s="40">
        <v>25612.983700000001</v>
      </c>
      <c r="G33407" s="35">
        <f t="shared" si="521"/>
        <v>27614.9512</v>
      </c>
      <c r="H33407" s="27">
        <v>0</v>
      </c>
      <c r="I33407" s="28">
        <v>239.45715000000001</v>
      </c>
      <c r="J33407" s="28">
        <f>H33407/(INDEX(Installed_Capacity!$H$6:$S$11,MATCH(Source_Data!B33407,Installed_Capacity!$G$6:$G$11,0),MATCH(Source_Data!C33407,Installed_Capacity!$H$5:$S$5,0)))</f>
        <v>0</v>
      </c>
      <c r="K33407" s="29">
        <f>I33407/(INDEX(Installed_Capacity!$H$15:$S$20,MATCH(Source_Data!B33407,Installed_Capacity!$G$15:$G$20,0),MATCH(Source_Data!C33407,Installed_Capacity!$H$14:$S$14,0)))</f>
        <v>3.0000996035902398E-2</v>
      </c>
      <c r="L33407" s="21"/>
      <c r="M33407" s="2"/>
    </row>
    <row r="33408" spans="1:13" x14ac:dyDescent="0.25">
      <c r="A33408" s="17">
        <v>44127</v>
      </c>
      <c r="B33408" s="19">
        <v>2020</v>
      </c>
      <c r="C33408" s="19">
        <v>10</v>
      </c>
      <c r="D33408" s="19">
        <v>23</v>
      </c>
      <c r="E33408" s="19">
        <v>22</v>
      </c>
      <c r="F33408" s="40">
        <v>24220.927599999999</v>
      </c>
      <c r="G33408" s="35">
        <f t="shared" si="521"/>
        <v>27614.9512</v>
      </c>
      <c r="H33408" s="27">
        <v>0</v>
      </c>
      <c r="I33408" s="28">
        <v>319.27364</v>
      </c>
      <c r="J33408" s="28">
        <f>H33408/(INDEX(Installed_Capacity!$H$6:$S$11,MATCH(Source_Data!B33408,Installed_Capacity!$G$6:$G$11,0),MATCH(Source_Data!C33408,Installed_Capacity!$H$5:$S$5,0)))</f>
        <v>0</v>
      </c>
      <c r="K33408" s="29">
        <f>I33408/(INDEX(Installed_Capacity!$H$15:$S$20,MATCH(Source_Data!B33408,Installed_Capacity!$G$15:$G$20,0),MATCH(Source_Data!C33408,Installed_Capacity!$H$14:$S$14,0)))</f>
        <v>4.0001007311780537E-2</v>
      </c>
      <c r="L33408" s="21"/>
      <c r="M33408" s="2"/>
    </row>
    <row r="33409" spans="1:13" x14ac:dyDescent="0.25">
      <c r="A33409" s="17">
        <v>44127</v>
      </c>
      <c r="B33409" s="19">
        <v>2020</v>
      </c>
      <c r="C33409" s="19">
        <v>10</v>
      </c>
      <c r="D33409" s="19">
        <v>23</v>
      </c>
      <c r="E33409" s="19">
        <v>23</v>
      </c>
      <c r="F33409" s="40">
        <v>22848.7801</v>
      </c>
      <c r="G33409" s="35">
        <f t="shared" si="521"/>
        <v>27614.9512</v>
      </c>
      <c r="H33409" s="27">
        <v>0</v>
      </c>
      <c r="I33409" s="28">
        <v>877.98834999999997</v>
      </c>
      <c r="J33409" s="28">
        <f>H33409/(INDEX(Installed_Capacity!$H$6:$S$11,MATCH(Source_Data!B33409,Installed_Capacity!$G$6:$G$11,0),MATCH(Source_Data!C33409,Installed_Capacity!$H$5:$S$5,0)))</f>
        <v>0</v>
      </c>
      <c r="K33409" s="29">
        <f>I33409/(INDEX(Installed_Capacity!$H$15:$S$20,MATCH(Source_Data!B33409,Installed_Capacity!$G$15:$G$20,0),MATCH(Source_Data!C33409,Installed_Capacity!$H$14:$S$14,0)))</f>
        <v>0.11000099603590238</v>
      </c>
      <c r="L33409" s="21"/>
      <c r="M33409" s="2"/>
    </row>
    <row r="33410" spans="1:13" x14ac:dyDescent="0.25">
      <c r="A33410" s="17">
        <v>44127</v>
      </c>
      <c r="B33410" s="19">
        <v>2020</v>
      </c>
      <c r="C33410" s="19">
        <v>10</v>
      </c>
      <c r="D33410" s="19">
        <v>23</v>
      </c>
      <c r="E33410" s="19">
        <v>24</v>
      </c>
      <c r="F33410" s="40">
        <v>21869.250100000001</v>
      </c>
      <c r="G33410" s="35">
        <f t="shared" si="521"/>
        <v>27614.9512</v>
      </c>
      <c r="H33410" s="27">
        <v>0</v>
      </c>
      <c r="I33410" s="28">
        <v>1995.4181000000001</v>
      </c>
      <c r="J33410" s="28">
        <f>H33410/(INDEX(Installed_Capacity!$H$6:$S$11,MATCH(Source_Data!B33410,Installed_Capacity!$G$6:$G$11,0),MATCH(Source_Data!C33410,Installed_Capacity!$H$5:$S$5,0)))</f>
        <v>0</v>
      </c>
      <c r="K33410" s="29">
        <f>I33410/(INDEX(Installed_Capacity!$H$15:$S$20,MATCH(Source_Data!B33410,Installed_Capacity!$G$15:$G$20,0),MATCH(Source_Data!C33410,Installed_Capacity!$H$14:$S$14,0)))</f>
        <v>0.25000101482903264</v>
      </c>
      <c r="L33410" s="21"/>
      <c r="M33410" s="2"/>
    </row>
    <row r="33411" spans="1:13" x14ac:dyDescent="0.25">
      <c r="A33411" s="17">
        <v>44128</v>
      </c>
      <c r="B33411" s="19">
        <v>2020</v>
      </c>
      <c r="C33411" s="19">
        <v>10</v>
      </c>
      <c r="D33411" s="19">
        <v>24</v>
      </c>
      <c r="E33411" s="19">
        <v>1</v>
      </c>
      <c r="F33411" s="40">
        <v>21201.145700000001</v>
      </c>
      <c r="G33411" s="35">
        <f t="shared" ref="G33411:G33474" si="522">_xlfn.MAXIFS($F:$F,$B:$B,B33411,$C:$C,C33411,$D:$D,D33411)</f>
        <v>25721.7824</v>
      </c>
      <c r="H33411" s="27">
        <v>0</v>
      </c>
      <c r="I33411" s="28">
        <v>3751.3780999999999</v>
      </c>
      <c r="J33411" s="28">
        <f>H33411/(INDEX(Installed_Capacity!$H$6:$S$11,MATCH(Source_Data!B33411,Installed_Capacity!$G$6:$G$11,0),MATCH(Source_Data!C33411,Installed_Capacity!$H$5:$S$5,0)))</f>
        <v>0</v>
      </c>
      <c r="K33411" s="29">
        <f>I33411/(INDEX(Installed_Capacity!$H$15:$S$20,MATCH(Source_Data!B33411,Installed_Capacity!$G$15:$G$20,0),MATCH(Source_Data!C33411,Installed_Capacity!$H$14:$S$14,0)))</f>
        <v>0.47000091459900467</v>
      </c>
      <c r="L33411" s="21"/>
      <c r="M33411" s="2"/>
    </row>
    <row r="33412" spans="1:13" x14ac:dyDescent="0.25">
      <c r="A33412" s="17">
        <v>44128</v>
      </c>
      <c r="B33412" s="19">
        <v>2020</v>
      </c>
      <c r="C33412" s="19">
        <v>10</v>
      </c>
      <c r="D33412" s="19">
        <v>24</v>
      </c>
      <c r="E33412" s="19">
        <v>2</v>
      </c>
      <c r="F33412" s="40">
        <v>20719.898300000001</v>
      </c>
      <c r="G33412" s="35">
        <f t="shared" si="522"/>
        <v>25721.7824</v>
      </c>
      <c r="H33412" s="27">
        <v>0</v>
      </c>
      <c r="I33412" s="28">
        <v>4629.3590000000004</v>
      </c>
      <c r="J33412" s="28">
        <f>H33412/(INDEX(Installed_Capacity!$H$6:$S$11,MATCH(Source_Data!B33412,Installed_Capacity!$G$6:$G$11,0),MATCH(Source_Data!C33412,Installed_Capacity!$H$5:$S$5,0)))</f>
        <v>0</v>
      </c>
      <c r="K33412" s="29">
        <f>I33412/(INDEX(Installed_Capacity!$H$15:$S$20,MATCH(Source_Data!B33412,Installed_Capacity!$G$15:$G$20,0),MATCH(Source_Data!C33412,Installed_Capacity!$H$14:$S$14,0)))</f>
        <v>0.58000097724277222</v>
      </c>
      <c r="L33412" s="21"/>
      <c r="M33412" s="2"/>
    </row>
    <row r="33413" spans="1:13" x14ac:dyDescent="0.25">
      <c r="A33413" s="17">
        <v>44128</v>
      </c>
      <c r="B33413" s="19">
        <v>2020</v>
      </c>
      <c r="C33413" s="19">
        <v>10</v>
      </c>
      <c r="D33413" s="19">
        <v>24</v>
      </c>
      <c r="E33413" s="19">
        <v>3</v>
      </c>
      <c r="F33413" s="40">
        <v>20372.3982</v>
      </c>
      <c r="G33413" s="35">
        <f t="shared" si="522"/>
        <v>25721.7824</v>
      </c>
      <c r="H33413" s="27">
        <v>0</v>
      </c>
      <c r="I33413" s="28">
        <v>5028.4414999999999</v>
      </c>
      <c r="J33413" s="28">
        <f>H33413/(INDEX(Installed_Capacity!$H$6:$S$11,MATCH(Source_Data!B33413,Installed_Capacity!$G$6:$G$11,0),MATCH(Source_Data!C33413,Installed_Capacity!$H$5:$S$5,0)))</f>
        <v>0</v>
      </c>
      <c r="K33413" s="29">
        <f>I33413/(INDEX(Installed_Capacity!$H$15:$S$20,MATCH(Source_Data!B33413,Installed_Capacity!$G$15:$G$20,0),MATCH(Source_Data!C33413,Installed_Capacity!$H$14:$S$14,0)))</f>
        <v>0.63000103988653955</v>
      </c>
      <c r="L33413" s="21"/>
      <c r="M33413" s="2"/>
    </row>
    <row r="33414" spans="1:13" x14ac:dyDescent="0.25">
      <c r="A33414" s="17">
        <v>44128</v>
      </c>
      <c r="B33414" s="19">
        <v>2020</v>
      </c>
      <c r="C33414" s="19">
        <v>10</v>
      </c>
      <c r="D33414" s="19">
        <v>24</v>
      </c>
      <c r="E33414" s="19">
        <v>4</v>
      </c>
      <c r="F33414" s="40">
        <v>20360.056</v>
      </c>
      <c r="G33414" s="35">
        <f t="shared" si="522"/>
        <v>25721.7824</v>
      </c>
      <c r="H33414" s="27">
        <v>0</v>
      </c>
      <c r="I33414" s="28">
        <v>5267.8905000000004</v>
      </c>
      <c r="J33414" s="28">
        <f>H33414/(INDEX(Installed_Capacity!$H$6:$S$11,MATCH(Source_Data!B33414,Installed_Capacity!$G$6:$G$11,0),MATCH(Source_Data!C33414,Installed_Capacity!$H$5:$S$5,0)))</f>
        <v>0</v>
      </c>
      <c r="K33414" s="29">
        <f>I33414/(INDEX(Installed_Capacity!$H$15:$S$20,MATCH(Source_Data!B33414,Installed_Capacity!$G$15:$G$20,0),MATCH(Source_Data!C33414,Installed_Capacity!$H$14:$S$14,0)))</f>
        <v>0.66000101482903262</v>
      </c>
      <c r="L33414" s="21"/>
      <c r="M33414" s="2"/>
    </row>
    <row r="33415" spans="1:13" x14ac:dyDescent="0.25">
      <c r="A33415" s="17">
        <v>44128</v>
      </c>
      <c r="B33415" s="19">
        <v>2020</v>
      </c>
      <c r="C33415" s="19">
        <v>10</v>
      </c>
      <c r="D33415" s="19">
        <v>24</v>
      </c>
      <c r="E33415" s="19">
        <v>5</v>
      </c>
      <c r="F33415" s="40">
        <v>20753.978800000001</v>
      </c>
      <c r="G33415" s="35">
        <f t="shared" si="522"/>
        <v>25721.7824</v>
      </c>
      <c r="H33415" s="27">
        <v>0</v>
      </c>
      <c r="I33415" s="28">
        <v>5267.8905000000004</v>
      </c>
      <c r="J33415" s="28">
        <f>H33415/(INDEX(Installed_Capacity!$H$6:$S$11,MATCH(Source_Data!B33415,Installed_Capacity!$G$6:$G$11,0),MATCH(Source_Data!C33415,Installed_Capacity!$H$5:$S$5,0)))</f>
        <v>0</v>
      </c>
      <c r="K33415" s="29">
        <f>I33415/(INDEX(Installed_Capacity!$H$15:$S$20,MATCH(Source_Data!B33415,Installed_Capacity!$G$15:$G$20,0),MATCH(Source_Data!C33415,Installed_Capacity!$H$14:$S$14,0)))</f>
        <v>0.66000101482903262</v>
      </c>
      <c r="L33415" s="21"/>
      <c r="M33415" s="2"/>
    </row>
    <row r="33416" spans="1:13" x14ac:dyDescent="0.25">
      <c r="A33416" s="17">
        <v>44128</v>
      </c>
      <c r="B33416" s="19">
        <v>2020</v>
      </c>
      <c r="C33416" s="19">
        <v>10</v>
      </c>
      <c r="D33416" s="19">
        <v>24</v>
      </c>
      <c r="E33416" s="19">
        <v>6</v>
      </c>
      <c r="F33416" s="40">
        <v>21599.3184</v>
      </c>
      <c r="G33416" s="35">
        <f t="shared" si="522"/>
        <v>25721.7824</v>
      </c>
      <c r="H33416" s="27">
        <v>0</v>
      </c>
      <c r="I33416" s="28">
        <v>5188.0744999999997</v>
      </c>
      <c r="J33416" s="28">
        <f>H33416/(INDEX(Installed_Capacity!$H$6:$S$11,MATCH(Source_Data!B33416,Installed_Capacity!$G$6:$G$11,0),MATCH(Source_Data!C33416,Installed_Capacity!$H$5:$S$5,0)))</f>
        <v>0</v>
      </c>
      <c r="K33416" s="29">
        <f>I33416/(INDEX(Installed_Capacity!$H$15:$S$20,MATCH(Source_Data!B33416,Installed_Capacity!$G$15:$G$20,0),MATCH(Source_Data!C33416,Installed_Capacity!$H$14:$S$14,0)))</f>
        <v>0.65000106494404652</v>
      </c>
      <c r="L33416" s="21"/>
      <c r="M33416" s="2"/>
    </row>
    <row r="33417" spans="1:13" x14ac:dyDescent="0.25">
      <c r="A33417" s="17">
        <v>44128</v>
      </c>
      <c r="B33417" s="19">
        <v>2020</v>
      </c>
      <c r="C33417" s="19">
        <v>10</v>
      </c>
      <c r="D33417" s="19">
        <v>24</v>
      </c>
      <c r="E33417" s="19">
        <v>7</v>
      </c>
      <c r="F33417" s="40">
        <v>22200.8321</v>
      </c>
      <c r="G33417" s="35">
        <f t="shared" si="522"/>
        <v>25721.7824</v>
      </c>
      <c r="H33417" s="27">
        <v>0</v>
      </c>
      <c r="I33417" s="28">
        <v>4788.9931000000006</v>
      </c>
      <c r="J33417" s="28">
        <f>H33417/(INDEX(Installed_Capacity!$H$6:$S$11,MATCH(Source_Data!B33417,Installed_Capacity!$G$6:$G$11,0),MATCH(Source_Data!C33417,Installed_Capacity!$H$5:$S$5,0)))</f>
        <v>0</v>
      </c>
      <c r="K33417" s="29">
        <f>I33417/(INDEX(Installed_Capacity!$H$15:$S$20,MATCH(Source_Data!B33417,Installed_Capacity!$G$15:$G$20,0),MATCH(Source_Data!C33417,Installed_Capacity!$H$14:$S$14,0)))</f>
        <v>0.60000114011656758</v>
      </c>
      <c r="L33417" s="21"/>
      <c r="M33417" s="2"/>
    </row>
    <row r="33418" spans="1:13" x14ac:dyDescent="0.25">
      <c r="A33418" s="17">
        <v>44128</v>
      </c>
      <c r="B33418" s="19">
        <v>2020</v>
      </c>
      <c r="C33418" s="19">
        <v>10</v>
      </c>
      <c r="D33418" s="19">
        <v>24</v>
      </c>
      <c r="E33418" s="19">
        <v>8</v>
      </c>
      <c r="F33418" s="40">
        <v>22674.580300000001</v>
      </c>
      <c r="G33418" s="35">
        <f t="shared" si="522"/>
        <v>25721.7824</v>
      </c>
      <c r="H33418" s="27">
        <v>0</v>
      </c>
      <c r="I33418" s="28">
        <v>4709.1759999999995</v>
      </c>
      <c r="J33418" s="28">
        <f>H33418/(INDEX(Installed_Capacity!$H$6:$S$11,MATCH(Source_Data!B33418,Installed_Capacity!$G$6:$G$11,0),MATCH(Source_Data!C33418,Installed_Capacity!$H$5:$S$5,0)))</f>
        <v>0</v>
      </c>
      <c r="K33418" s="29">
        <f>I33418/(INDEX(Installed_Capacity!$H$15:$S$20,MATCH(Source_Data!B33418,Installed_Capacity!$G$15:$G$20,0),MATCH(Source_Data!C33418,Installed_Capacity!$H$14:$S$14,0)))</f>
        <v>0.59000105241529299</v>
      </c>
      <c r="L33418" s="21"/>
      <c r="M33418" s="2"/>
    </row>
    <row r="33419" spans="1:13" x14ac:dyDescent="0.25">
      <c r="A33419" s="17">
        <v>44128</v>
      </c>
      <c r="B33419" s="19">
        <v>2020</v>
      </c>
      <c r="C33419" s="19">
        <v>10</v>
      </c>
      <c r="D33419" s="19">
        <v>24</v>
      </c>
      <c r="E33419" s="19">
        <v>9</v>
      </c>
      <c r="F33419" s="40">
        <v>22753.986099999998</v>
      </c>
      <c r="G33419" s="35">
        <f t="shared" si="522"/>
        <v>25721.7824</v>
      </c>
      <c r="H33419" s="27">
        <v>0</v>
      </c>
      <c r="I33419" s="28">
        <v>4709.1759999999995</v>
      </c>
      <c r="J33419" s="28">
        <f>H33419/(INDEX(Installed_Capacity!$H$6:$S$11,MATCH(Source_Data!B33419,Installed_Capacity!$G$6:$G$11,0),MATCH(Source_Data!C33419,Installed_Capacity!$H$5:$S$5,0)))</f>
        <v>0</v>
      </c>
      <c r="K33419" s="29">
        <f>I33419/(INDEX(Installed_Capacity!$H$15:$S$20,MATCH(Source_Data!B33419,Installed_Capacity!$G$15:$G$20,0),MATCH(Source_Data!C33419,Installed_Capacity!$H$14:$S$14,0)))</f>
        <v>0.59000105241529299</v>
      </c>
      <c r="L33419" s="21"/>
      <c r="M33419" s="2"/>
    </row>
    <row r="33420" spans="1:13" x14ac:dyDescent="0.25">
      <c r="A33420" s="17">
        <v>44128</v>
      </c>
      <c r="B33420" s="19">
        <v>2020</v>
      </c>
      <c r="C33420" s="19">
        <v>10</v>
      </c>
      <c r="D33420" s="19">
        <v>24</v>
      </c>
      <c r="E33420" s="19">
        <v>10</v>
      </c>
      <c r="F33420" s="40">
        <v>22507.3704</v>
      </c>
      <c r="G33420" s="35">
        <f t="shared" si="522"/>
        <v>25721.7824</v>
      </c>
      <c r="H33420" s="27">
        <v>0</v>
      </c>
      <c r="I33420" s="28">
        <v>3990.8280999999997</v>
      </c>
      <c r="J33420" s="28">
        <f>H33420/(INDEX(Installed_Capacity!$H$6:$S$11,MATCH(Source_Data!B33420,Installed_Capacity!$G$6:$G$11,0),MATCH(Source_Data!C33420,Installed_Capacity!$H$5:$S$5,0)))</f>
        <v>0</v>
      </c>
      <c r="K33420" s="29">
        <f>I33420/(INDEX(Installed_Capacity!$H$15:$S$20,MATCH(Source_Data!B33420,Installed_Capacity!$G$15:$G$20,0),MATCH(Source_Data!C33420,Installed_Capacity!$H$14:$S$14,0)))</f>
        <v>0.50000101482903259</v>
      </c>
      <c r="L33420" s="21"/>
      <c r="M33420" s="2"/>
    </row>
    <row r="33421" spans="1:13" x14ac:dyDescent="0.25">
      <c r="A33421" s="17">
        <v>44128</v>
      </c>
      <c r="B33421" s="19">
        <v>2020</v>
      </c>
      <c r="C33421" s="19">
        <v>10</v>
      </c>
      <c r="D33421" s="19">
        <v>24</v>
      </c>
      <c r="E33421" s="19">
        <v>11</v>
      </c>
      <c r="F33421" s="40">
        <v>22644.298500000001</v>
      </c>
      <c r="G33421" s="35">
        <f t="shared" si="522"/>
        <v>25721.7824</v>
      </c>
      <c r="H33421" s="27">
        <v>0</v>
      </c>
      <c r="I33421" s="28">
        <v>3112.8481000000002</v>
      </c>
      <c r="J33421" s="28">
        <f>H33421/(INDEX(Installed_Capacity!$H$6:$S$11,MATCH(Source_Data!B33421,Installed_Capacity!$G$6:$G$11,0),MATCH(Source_Data!C33421,Installed_Capacity!$H$5:$S$5,0)))</f>
        <v>0</v>
      </c>
      <c r="K33421" s="29">
        <f>I33421/(INDEX(Installed_Capacity!$H$15:$S$20,MATCH(Source_Data!B33421,Installed_Capacity!$G$15:$G$20,0),MATCH(Source_Data!C33421,Installed_Capacity!$H$14:$S$14,0)))</f>
        <v>0.39000106494404657</v>
      </c>
      <c r="L33421" s="21"/>
      <c r="M33421" s="2"/>
    </row>
    <row r="33422" spans="1:13" x14ac:dyDescent="0.25">
      <c r="A33422" s="17">
        <v>44128</v>
      </c>
      <c r="B33422" s="19">
        <v>2020</v>
      </c>
      <c r="C33422" s="19">
        <v>10</v>
      </c>
      <c r="D33422" s="19">
        <v>24</v>
      </c>
      <c r="E33422" s="19">
        <v>12</v>
      </c>
      <c r="F33422" s="40">
        <v>22488.843400000002</v>
      </c>
      <c r="G33422" s="35">
        <f t="shared" si="522"/>
        <v>25721.7824</v>
      </c>
      <c r="H33422" s="27">
        <v>0</v>
      </c>
      <c r="I33422" s="28">
        <v>2953.2141000000001</v>
      </c>
      <c r="J33422" s="28">
        <f>H33422/(INDEX(Installed_Capacity!$H$6:$S$11,MATCH(Source_Data!B33422,Installed_Capacity!$G$6:$G$11,0),MATCH(Source_Data!C33422,Installed_Capacity!$H$5:$S$5,0)))</f>
        <v>0</v>
      </c>
      <c r="K33422" s="29">
        <f>I33422/(INDEX(Installed_Capacity!$H$15:$S$20,MATCH(Source_Data!B33422,Installed_Capacity!$G$15:$G$20,0),MATCH(Source_Data!C33422,Installed_Capacity!$H$14:$S$14,0)))</f>
        <v>0.37000091459900469</v>
      </c>
      <c r="L33422" s="21"/>
      <c r="M33422" s="2"/>
    </row>
    <row r="33423" spans="1:13" x14ac:dyDescent="0.25">
      <c r="A33423" s="17">
        <v>44128</v>
      </c>
      <c r="B33423" s="19">
        <v>2020</v>
      </c>
      <c r="C33423" s="19">
        <v>10</v>
      </c>
      <c r="D33423" s="19">
        <v>24</v>
      </c>
      <c r="E33423" s="19">
        <v>13</v>
      </c>
      <c r="F33423" s="40">
        <v>22171.522400000002</v>
      </c>
      <c r="G33423" s="35">
        <f t="shared" si="522"/>
        <v>25721.7824</v>
      </c>
      <c r="H33423" s="27">
        <v>0</v>
      </c>
      <c r="I33423" s="28">
        <v>3112.8481000000002</v>
      </c>
      <c r="J33423" s="28">
        <f>H33423/(INDEX(Installed_Capacity!$H$6:$S$11,MATCH(Source_Data!B33423,Installed_Capacity!$G$6:$G$11,0),MATCH(Source_Data!C33423,Installed_Capacity!$H$5:$S$5,0)))</f>
        <v>0</v>
      </c>
      <c r="K33423" s="29">
        <f>I33423/(INDEX(Installed_Capacity!$H$15:$S$20,MATCH(Source_Data!B33423,Installed_Capacity!$G$15:$G$20,0),MATCH(Source_Data!C33423,Installed_Capacity!$H$14:$S$14,0)))</f>
        <v>0.39000106494404657</v>
      </c>
      <c r="L33423" s="21"/>
      <c r="M33423" s="2"/>
    </row>
    <row r="33424" spans="1:13" x14ac:dyDescent="0.25">
      <c r="A33424" s="17">
        <v>44128</v>
      </c>
      <c r="B33424" s="19">
        <v>2020</v>
      </c>
      <c r="C33424" s="19">
        <v>10</v>
      </c>
      <c r="D33424" s="19">
        <v>24</v>
      </c>
      <c r="E33424" s="19">
        <v>14</v>
      </c>
      <c r="F33424" s="40">
        <v>22447.581300000002</v>
      </c>
      <c r="G33424" s="35">
        <f t="shared" si="522"/>
        <v>25721.7824</v>
      </c>
      <c r="H33424" s="27">
        <v>0</v>
      </c>
      <c r="I33424" s="28">
        <v>2953.2141000000001</v>
      </c>
      <c r="J33424" s="28">
        <f>H33424/(INDEX(Installed_Capacity!$H$6:$S$11,MATCH(Source_Data!B33424,Installed_Capacity!$G$6:$G$11,0),MATCH(Source_Data!C33424,Installed_Capacity!$H$5:$S$5,0)))</f>
        <v>0</v>
      </c>
      <c r="K33424" s="29">
        <f>I33424/(INDEX(Installed_Capacity!$H$15:$S$20,MATCH(Source_Data!B33424,Installed_Capacity!$G$15:$G$20,0),MATCH(Source_Data!C33424,Installed_Capacity!$H$14:$S$14,0)))</f>
        <v>0.37000091459900469</v>
      </c>
      <c r="L33424" s="21"/>
      <c r="M33424" s="2"/>
    </row>
    <row r="33425" spans="1:13" x14ac:dyDescent="0.25">
      <c r="A33425" s="17">
        <v>44128</v>
      </c>
      <c r="B33425" s="19">
        <v>2020</v>
      </c>
      <c r="C33425" s="19">
        <v>10</v>
      </c>
      <c r="D33425" s="19">
        <v>24</v>
      </c>
      <c r="E33425" s="19">
        <v>15</v>
      </c>
      <c r="F33425" s="40">
        <v>23080.677599999999</v>
      </c>
      <c r="G33425" s="35">
        <f t="shared" si="522"/>
        <v>25721.7824</v>
      </c>
      <c r="H33425" s="27">
        <v>0</v>
      </c>
      <c r="I33425" s="28">
        <v>3192.6641</v>
      </c>
      <c r="J33425" s="28">
        <f>H33425/(INDEX(Installed_Capacity!$H$6:$S$11,MATCH(Source_Data!B33425,Installed_Capacity!$G$6:$G$11,0),MATCH(Source_Data!C33425,Installed_Capacity!$H$5:$S$5,0)))</f>
        <v>0</v>
      </c>
      <c r="K33425" s="29">
        <f>I33425/(INDEX(Installed_Capacity!$H$15:$S$20,MATCH(Source_Data!B33425,Installed_Capacity!$G$15:$G$20,0),MATCH(Source_Data!C33425,Installed_Capacity!$H$14:$S$14,0)))</f>
        <v>0.40000101482903261</v>
      </c>
      <c r="L33425" s="21"/>
      <c r="M33425" s="2"/>
    </row>
    <row r="33426" spans="1:13" x14ac:dyDescent="0.25">
      <c r="A33426" s="17">
        <v>44128</v>
      </c>
      <c r="B33426" s="19">
        <v>2020</v>
      </c>
      <c r="C33426" s="19">
        <v>10</v>
      </c>
      <c r="D33426" s="19">
        <v>24</v>
      </c>
      <c r="E33426" s="19">
        <v>16</v>
      </c>
      <c r="F33426" s="40">
        <v>23780.8465</v>
      </c>
      <c r="G33426" s="35">
        <f t="shared" si="522"/>
        <v>25721.7824</v>
      </c>
      <c r="H33426" s="27">
        <v>0</v>
      </c>
      <c r="I33426" s="28">
        <v>3033.0311000000002</v>
      </c>
      <c r="J33426" s="28">
        <f>H33426/(INDEX(Installed_Capacity!$H$6:$S$11,MATCH(Source_Data!B33426,Installed_Capacity!$G$6:$G$11,0),MATCH(Source_Data!C33426,Installed_Capacity!$H$5:$S$5,0)))</f>
        <v>0</v>
      </c>
      <c r="K33426" s="29">
        <f>I33426/(INDEX(Installed_Capacity!$H$15:$S$20,MATCH(Source_Data!B33426,Installed_Capacity!$G$15:$G$20,0),MATCH(Source_Data!C33426,Installed_Capacity!$H$14:$S$14,0)))</f>
        <v>0.38000098977152563</v>
      </c>
      <c r="L33426" s="21"/>
      <c r="M33426" s="2"/>
    </row>
    <row r="33427" spans="1:13" x14ac:dyDescent="0.25">
      <c r="A33427" s="17">
        <v>44128</v>
      </c>
      <c r="B33427" s="19">
        <v>2020</v>
      </c>
      <c r="C33427" s="19">
        <v>10</v>
      </c>
      <c r="D33427" s="19">
        <v>24</v>
      </c>
      <c r="E33427" s="19">
        <v>17</v>
      </c>
      <c r="F33427" s="40">
        <v>24576.203000000001</v>
      </c>
      <c r="G33427" s="35">
        <f t="shared" si="522"/>
        <v>25721.7824</v>
      </c>
      <c r="H33427" s="27">
        <v>0</v>
      </c>
      <c r="I33427" s="28">
        <v>3192.6641</v>
      </c>
      <c r="J33427" s="28">
        <f>H33427/(INDEX(Installed_Capacity!$H$6:$S$11,MATCH(Source_Data!B33427,Installed_Capacity!$G$6:$G$11,0),MATCH(Source_Data!C33427,Installed_Capacity!$H$5:$S$5,0)))</f>
        <v>0</v>
      </c>
      <c r="K33427" s="29">
        <f>I33427/(INDEX(Installed_Capacity!$H$15:$S$20,MATCH(Source_Data!B33427,Installed_Capacity!$G$15:$G$20,0),MATCH(Source_Data!C33427,Installed_Capacity!$H$14:$S$14,0)))</f>
        <v>0.40000101482903261</v>
      </c>
      <c r="L33427" s="21"/>
      <c r="M33427" s="2"/>
    </row>
    <row r="33428" spans="1:13" x14ac:dyDescent="0.25">
      <c r="A33428" s="17">
        <v>44128</v>
      </c>
      <c r="B33428" s="19">
        <v>2020</v>
      </c>
      <c r="C33428" s="19">
        <v>10</v>
      </c>
      <c r="D33428" s="19">
        <v>24</v>
      </c>
      <c r="E33428" s="19">
        <v>18</v>
      </c>
      <c r="F33428" s="40">
        <v>25721.7824</v>
      </c>
      <c r="G33428" s="35">
        <f t="shared" si="522"/>
        <v>25721.7824</v>
      </c>
      <c r="H33428" s="27">
        <v>0</v>
      </c>
      <c r="I33428" s="28">
        <v>3511.9301</v>
      </c>
      <c r="J33428" s="28">
        <f>H33428/(INDEX(Installed_Capacity!$H$6:$S$11,MATCH(Source_Data!B33428,Installed_Capacity!$G$6:$G$11,0),MATCH(Source_Data!C33428,Installed_Capacity!$H$5:$S$5,0)))</f>
        <v>0</v>
      </c>
      <c r="K33428" s="29">
        <f>I33428/(INDEX(Installed_Capacity!$H$15:$S$20,MATCH(Source_Data!B33428,Installed_Capacity!$G$15:$G$20,0),MATCH(Source_Data!C33428,Installed_Capacity!$H$14:$S$14,0)))</f>
        <v>0.44000106494404656</v>
      </c>
      <c r="L33428" s="21"/>
      <c r="M33428" s="2"/>
    </row>
    <row r="33429" spans="1:13" x14ac:dyDescent="0.25">
      <c r="A33429" s="17">
        <v>44128</v>
      </c>
      <c r="B33429" s="19">
        <v>2020</v>
      </c>
      <c r="C33429" s="19">
        <v>10</v>
      </c>
      <c r="D33429" s="19">
        <v>24</v>
      </c>
      <c r="E33429" s="19">
        <v>19</v>
      </c>
      <c r="F33429" s="40">
        <v>25604.2048</v>
      </c>
      <c r="G33429" s="35">
        <f t="shared" si="522"/>
        <v>25721.7824</v>
      </c>
      <c r="H33429" s="27">
        <v>0</v>
      </c>
      <c r="I33429" s="28">
        <v>3432.1131</v>
      </c>
      <c r="J33429" s="28">
        <f>H33429/(INDEX(Installed_Capacity!$H$6:$S$11,MATCH(Source_Data!B33429,Installed_Capacity!$G$6:$G$11,0),MATCH(Source_Data!C33429,Installed_Capacity!$H$5:$S$5,0)))</f>
        <v>0</v>
      </c>
      <c r="K33429" s="29">
        <f>I33429/(INDEX(Installed_Capacity!$H$15:$S$20,MATCH(Source_Data!B33429,Installed_Capacity!$G$15:$G$20,0),MATCH(Source_Data!C33429,Installed_Capacity!$H$14:$S$14,0)))</f>
        <v>0.43000098977152562</v>
      </c>
      <c r="L33429" s="21"/>
      <c r="M33429" s="2"/>
    </row>
    <row r="33430" spans="1:13" x14ac:dyDescent="0.25">
      <c r="A33430" s="17">
        <v>44128</v>
      </c>
      <c r="B33430" s="19">
        <v>2020</v>
      </c>
      <c r="C33430" s="19">
        <v>10</v>
      </c>
      <c r="D33430" s="19">
        <v>24</v>
      </c>
      <c r="E33430" s="19">
        <v>20</v>
      </c>
      <c r="F33430" s="40">
        <v>24840.569200000002</v>
      </c>
      <c r="G33430" s="35">
        <f t="shared" si="522"/>
        <v>25721.7824</v>
      </c>
      <c r="H33430" s="27">
        <v>0</v>
      </c>
      <c r="I33430" s="28">
        <v>3831.1959999999999</v>
      </c>
      <c r="J33430" s="28">
        <f>H33430/(INDEX(Installed_Capacity!$H$6:$S$11,MATCH(Source_Data!B33430,Installed_Capacity!$G$6:$G$11,0),MATCH(Source_Data!C33430,Installed_Capacity!$H$5:$S$5,0)))</f>
        <v>0</v>
      </c>
      <c r="K33430" s="29">
        <f>I33430/(INDEX(Installed_Capacity!$H$15:$S$20,MATCH(Source_Data!B33430,Installed_Capacity!$G$15:$G$20,0),MATCH(Source_Data!C33430,Installed_Capacity!$H$14:$S$14,0)))</f>
        <v>0.48000110253030703</v>
      </c>
      <c r="L33430" s="21"/>
      <c r="M33430" s="2"/>
    </row>
    <row r="33431" spans="1:13" x14ac:dyDescent="0.25">
      <c r="A33431" s="17">
        <v>44128</v>
      </c>
      <c r="B33431" s="19">
        <v>2020</v>
      </c>
      <c r="C33431" s="19">
        <v>10</v>
      </c>
      <c r="D33431" s="19">
        <v>24</v>
      </c>
      <c r="E33431" s="19">
        <v>21</v>
      </c>
      <c r="F33431" s="40">
        <v>24067.729500000001</v>
      </c>
      <c r="G33431" s="35">
        <f t="shared" si="522"/>
        <v>25721.7824</v>
      </c>
      <c r="H33431" s="27">
        <v>0</v>
      </c>
      <c r="I33431" s="28">
        <v>3911.0120999999999</v>
      </c>
      <c r="J33431" s="28">
        <f>H33431/(INDEX(Installed_Capacity!$H$6:$S$11,MATCH(Source_Data!B33431,Installed_Capacity!$G$6:$G$11,0),MATCH(Source_Data!C33431,Installed_Capacity!$H$5:$S$5,0)))</f>
        <v>0</v>
      </c>
      <c r="K33431" s="29">
        <f>I33431/(INDEX(Installed_Capacity!$H$15:$S$20,MATCH(Source_Data!B33431,Installed_Capacity!$G$15:$G$20,0),MATCH(Source_Data!C33431,Installed_Capacity!$H$14:$S$14,0)))</f>
        <v>0.49000106494404655</v>
      </c>
      <c r="L33431" s="21"/>
      <c r="M33431" s="2"/>
    </row>
    <row r="33432" spans="1:13" x14ac:dyDescent="0.25">
      <c r="A33432" s="17">
        <v>44128</v>
      </c>
      <c r="B33432" s="19">
        <v>2020</v>
      </c>
      <c r="C33432" s="19">
        <v>10</v>
      </c>
      <c r="D33432" s="19">
        <v>24</v>
      </c>
      <c r="E33432" s="19">
        <v>22</v>
      </c>
      <c r="F33432" s="40">
        <v>22989.067200000001</v>
      </c>
      <c r="G33432" s="35">
        <f t="shared" si="522"/>
        <v>25721.7824</v>
      </c>
      <c r="H33432" s="27">
        <v>0</v>
      </c>
      <c r="I33432" s="28">
        <v>3831.1959999999999</v>
      </c>
      <c r="J33432" s="28">
        <f>H33432/(INDEX(Installed_Capacity!$H$6:$S$11,MATCH(Source_Data!B33432,Installed_Capacity!$G$6:$G$11,0),MATCH(Source_Data!C33432,Installed_Capacity!$H$5:$S$5,0)))</f>
        <v>0</v>
      </c>
      <c r="K33432" s="29">
        <f>I33432/(INDEX(Installed_Capacity!$H$15:$S$20,MATCH(Source_Data!B33432,Installed_Capacity!$G$15:$G$20,0),MATCH(Source_Data!C33432,Installed_Capacity!$H$14:$S$14,0)))</f>
        <v>0.48000110253030703</v>
      </c>
      <c r="L33432" s="21"/>
      <c r="M33432" s="2"/>
    </row>
    <row r="33433" spans="1:13" x14ac:dyDescent="0.25">
      <c r="A33433" s="17">
        <v>44128</v>
      </c>
      <c r="B33433" s="19">
        <v>2020</v>
      </c>
      <c r="C33433" s="19">
        <v>10</v>
      </c>
      <c r="D33433" s="19">
        <v>24</v>
      </c>
      <c r="E33433" s="19">
        <v>23</v>
      </c>
      <c r="F33433" s="40">
        <v>21732.321100000001</v>
      </c>
      <c r="G33433" s="35">
        <f t="shared" si="522"/>
        <v>25721.7824</v>
      </c>
      <c r="H33433" s="27">
        <v>0</v>
      </c>
      <c r="I33433" s="28">
        <v>3272.4799999999996</v>
      </c>
      <c r="J33433" s="28">
        <f>H33433/(INDEX(Installed_Capacity!$H$6:$S$11,MATCH(Source_Data!B33433,Installed_Capacity!$G$6:$G$11,0),MATCH(Source_Data!C33433,Installed_Capacity!$H$5:$S$5,0)))</f>
        <v>0</v>
      </c>
      <c r="K33433" s="29">
        <f>I33433/(INDEX(Installed_Capacity!$H$15:$S$20,MATCH(Source_Data!B33433,Installed_Capacity!$G$15:$G$20,0),MATCH(Source_Data!C33433,Installed_Capacity!$H$14:$S$14,0)))</f>
        <v>0.41000095218526511</v>
      </c>
      <c r="L33433" s="21"/>
      <c r="M33433" s="2"/>
    </row>
    <row r="33434" spans="1:13" x14ac:dyDescent="0.25">
      <c r="A33434" s="17">
        <v>44128</v>
      </c>
      <c r="B33434" s="19">
        <v>2020</v>
      </c>
      <c r="C33434" s="19">
        <v>10</v>
      </c>
      <c r="D33434" s="19">
        <v>24</v>
      </c>
      <c r="E33434" s="19">
        <v>24</v>
      </c>
      <c r="F33434" s="40">
        <v>21013.608899999999</v>
      </c>
      <c r="G33434" s="35">
        <f t="shared" si="522"/>
        <v>25721.7824</v>
      </c>
      <c r="H33434" s="27">
        <v>0</v>
      </c>
      <c r="I33434" s="28">
        <v>2314.6831000000002</v>
      </c>
      <c r="J33434" s="28">
        <f>H33434/(INDEX(Installed_Capacity!$H$6:$S$11,MATCH(Source_Data!B33434,Installed_Capacity!$G$6:$G$11,0),MATCH(Source_Data!C33434,Installed_Capacity!$H$5:$S$5,0)))</f>
        <v>0</v>
      </c>
      <c r="K33434" s="29">
        <f>I33434/(INDEX(Installed_Capacity!$H$15:$S$20,MATCH(Source_Data!B33434,Installed_Capacity!$G$15:$G$20,0),MATCH(Source_Data!C33434,Installed_Capacity!$H$14:$S$14,0)))</f>
        <v>0.29000093965651169</v>
      </c>
      <c r="L33434" s="21"/>
      <c r="M33434" s="2"/>
    </row>
    <row r="33435" spans="1:13" x14ac:dyDescent="0.25">
      <c r="A33435" s="17">
        <v>44129</v>
      </c>
      <c r="B33435" s="19">
        <v>2020</v>
      </c>
      <c r="C33435" s="19">
        <v>10</v>
      </c>
      <c r="D33435" s="19">
        <v>25</v>
      </c>
      <c r="E33435" s="19">
        <v>1</v>
      </c>
      <c r="F33435" s="40">
        <v>20469.688399999999</v>
      </c>
      <c r="G33435" s="35">
        <f t="shared" si="522"/>
        <v>24779.088100000001</v>
      </c>
      <c r="H33435" s="27">
        <v>0</v>
      </c>
      <c r="I33435" s="28">
        <v>1197.25396</v>
      </c>
      <c r="J33435" s="28">
        <f>H33435/(INDEX(Installed_Capacity!$H$6:$S$11,MATCH(Source_Data!B33435,Installed_Capacity!$G$6:$G$11,0),MATCH(Source_Data!C33435,Installed_Capacity!$H$5:$S$5,0)))</f>
        <v>0</v>
      </c>
      <c r="K33435" s="29">
        <f>I33435/(INDEX(Installed_Capacity!$H$15:$S$20,MATCH(Source_Data!B33435,Installed_Capacity!$G$15:$G$20,0),MATCH(Source_Data!C33435,Installed_Capacity!$H$14:$S$14,0)))</f>
        <v>0.15000099728877775</v>
      </c>
      <c r="L33435" s="21"/>
      <c r="M33435" s="2"/>
    </row>
    <row r="33436" spans="1:13" x14ac:dyDescent="0.25">
      <c r="A33436" s="17">
        <v>44129</v>
      </c>
      <c r="B33436" s="19">
        <v>2020</v>
      </c>
      <c r="C33436" s="19">
        <v>10</v>
      </c>
      <c r="D33436" s="19">
        <v>25</v>
      </c>
      <c r="E33436" s="19">
        <v>2</v>
      </c>
      <c r="F33436" s="40">
        <v>19892.82</v>
      </c>
      <c r="G33436" s="35">
        <f t="shared" si="522"/>
        <v>24779.088100000001</v>
      </c>
      <c r="H33436" s="27">
        <v>0</v>
      </c>
      <c r="I33436" s="28">
        <v>478.90644000000003</v>
      </c>
      <c r="J33436" s="28">
        <f>H33436/(INDEX(Installed_Capacity!$H$6:$S$11,MATCH(Source_Data!B33436,Installed_Capacity!$G$6:$G$11,0),MATCH(Source_Data!C33436,Installed_Capacity!$H$5:$S$5,0)))</f>
        <v>0</v>
      </c>
      <c r="K33436" s="29">
        <f>I33436/(INDEX(Installed_Capacity!$H$15:$S$20,MATCH(Source_Data!B33436,Installed_Capacity!$G$15:$G$20,0),MATCH(Source_Data!C33436,Installed_Capacity!$H$14:$S$14,0)))</f>
        <v>6.0001007311780541E-2</v>
      </c>
      <c r="L33436" s="21"/>
      <c r="M33436" s="2"/>
    </row>
    <row r="33437" spans="1:13" x14ac:dyDescent="0.25">
      <c r="A33437" s="17">
        <v>44129</v>
      </c>
      <c r="B33437" s="19">
        <v>2020</v>
      </c>
      <c r="C33437" s="19">
        <v>10</v>
      </c>
      <c r="D33437" s="19">
        <v>25</v>
      </c>
      <c r="E33437" s="19">
        <v>3</v>
      </c>
      <c r="F33437" s="40">
        <v>19537.284299999999</v>
      </c>
      <c r="G33437" s="35">
        <f t="shared" si="522"/>
        <v>24779.088100000001</v>
      </c>
      <c r="H33437" s="27">
        <v>0</v>
      </c>
      <c r="I33437" s="28">
        <v>159.640749</v>
      </c>
      <c r="J33437" s="28">
        <f>H33437/(INDEX(Installed_Capacity!$H$6:$S$11,MATCH(Source_Data!B33437,Installed_Capacity!$G$6:$G$11,0),MATCH(Source_Data!C33437,Installed_Capacity!$H$5:$S$5,0)))</f>
        <v>0</v>
      </c>
      <c r="K33437" s="29">
        <f>I33437/(INDEX(Installed_Capacity!$H$15:$S$20,MATCH(Source_Data!B33437,Installed_Capacity!$G$15:$G$20,0),MATCH(Source_Data!C33437,Installed_Capacity!$H$14:$S$14,0)))</f>
        <v>2.0000995910614862E-2</v>
      </c>
      <c r="L33437" s="21"/>
      <c r="M33437" s="2"/>
    </row>
    <row r="33438" spans="1:13" x14ac:dyDescent="0.25">
      <c r="A33438" s="17">
        <v>44129</v>
      </c>
      <c r="B33438" s="19">
        <v>2020</v>
      </c>
      <c r="C33438" s="19">
        <v>10</v>
      </c>
      <c r="D33438" s="19">
        <v>25</v>
      </c>
      <c r="E33438" s="19">
        <v>4</v>
      </c>
      <c r="F33438" s="40">
        <v>19417.8001</v>
      </c>
      <c r="G33438" s="35">
        <f t="shared" si="522"/>
        <v>24779.088100000001</v>
      </c>
      <c r="H33438" s="27">
        <v>0</v>
      </c>
      <c r="I33438" s="28">
        <v>159.640749</v>
      </c>
      <c r="J33438" s="28">
        <f>H33438/(INDEX(Installed_Capacity!$H$6:$S$11,MATCH(Source_Data!B33438,Installed_Capacity!$G$6:$G$11,0),MATCH(Source_Data!C33438,Installed_Capacity!$H$5:$S$5,0)))</f>
        <v>0</v>
      </c>
      <c r="K33438" s="29">
        <f>I33438/(INDEX(Installed_Capacity!$H$15:$S$20,MATCH(Source_Data!B33438,Installed_Capacity!$G$15:$G$20,0),MATCH(Source_Data!C33438,Installed_Capacity!$H$14:$S$14,0)))</f>
        <v>2.0000995910614862E-2</v>
      </c>
      <c r="L33438" s="21"/>
      <c r="M33438" s="2"/>
    </row>
    <row r="33439" spans="1:13" x14ac:dyDescent="0.25">
      <c r="A33439" s="17">
        <v>44129</v>
      </c>
      <c r="B33439" s="19">
        <v>2020</v>
      </c>
      <c r="C33439" s="19">
        <v>10</v>
      </c>
      <c r="D33439" s="19">
        <v>25</v>
      </c>
      <c r="E33439" s="19">
        <v>5</v>
      </c>
      <c r="F33439" s="40">
        <v>19636.196400000001</v>
      </c>
      <c r="G33439" s="35">
        <f t="shared" si="522"/>
        <v>24779.088100000001</v>
      </c>
      <c r="H33439" s="27">
        <v>0</v>
      </c>
      <c r="I33439" s="28">
        <v>239.45715000000001</v>
      </c>
      <c r="J33439" s="28">
        <f>H33439/(INDEX(Installed_Capacity!$H$6:$S$11,MATCH(Source_Data!B33439,Installed_Capacity!$G$6:$G$11,0),MATCH(Source_Data!C33439,Installed_Capacity!$H$5:$S$5,0)))</f>
        <v>0</v>
      </c>
      <c r="K33439" s="29">
        <f>I33439/(INDEX(Installed_Capacity!$H$15:$S$20,MATCH(Source_Data!B33439,Installed_Capacity!$G$15:$G$20,0),MATCH(Source_Data!C33439,Installed_Capacity!$H$14:$S$14,0)))</f>
        <v>3.0000996035902398E-2</v>
      </c>
      <c r="L33439" s="21"/>
      <c r="M33439" s="2"/>
    </row>
    <row r="33440" spans="1:13" x14ac:dyDescent="0.25">
      <c r="A33440" s="17">
        <v>44129</v>
      </c>
      <c r="B33440" s="19">
        <v>2020</v>
      </c>
      <c r="C33440" s="19">
        <v>10</v>
      </c>
      <c r="D33440" s="19">
        <v>25</v>
      </c>
      <c r="E33440" s="19">
        <v>6</v>
      </c>
      <c r="F33440" s="40">
        <v>20216.815500000001</v>
      </c>
      <c r="G33440" s="35">
        <f t="shared" si="522"/>
        <v>24779.088100000001</v>
      </c>
      <c r="H33440" s="27">
        <v>0</v>
      </c>
      <c r="I33440" s="28">
        <v>239.45715000000001</v>
      </c>
      <c r="J33440" s="28">
        <f>H33440/(INDEX(Installed_Capacity!$H$6:$S$11,MATCH(Source_Data!B33440,Installed_Capacity!$G$6:$G$11,0),MATCH(Source_Data!C33440,Installed_Capacity!$H$5:$S$5,0)))</f>
        <v>0</v>
      </c>
      <c r="K33440" s="29">
        <f>I33440/(INDEX(Installed_Capacity!$H$15:$S$20,MATCH(Source_Data!B33440,Installed_Capacity!$G$15:$G$20,0),MATCH(Source_Data!C33440,Installed_Capacity!$H$14:$S$14,0)))</f>
        <v>3.0000996035902398E-2</v>
      </c>
      <c r="L33440" s="21"/>
      <c r="M33440" s="2"/>
    </row>
    <row r="33441" spans="1:13" x14ac:dyDescent="0.25">
      <c r="A33441" s="17">
        <v>44129</v>
      </c>
      <c r="B33441" s="19">
        <v>2020</v>
      </c>
      <c r="C33441" s="19">
        <v>10</v>
      </c>
      <c r="D33441" s="19">
        <v>25</v>
      </c>
      <c r="E33441" s="19">
        <v>7</v>
      </c>
      <c r="F33441" s="40">
        <v>20512.101200000001</v>
      </c>
      <c r="G33441" s="35">
        <f t="shared" si="522"/>
        <v>24779.088100000001</v>
      </c>
      <c r="H33441" s="27">
        <v>0</v>
      </c>
      <c r="I33441" s="28">
        <v>319.27364</v>
      </c>
      <c r="J33441" s="28">
        <f>H33441/(INDEX(Installed_Capacity!$H$6:$S$11,MATCH(Source_Data!B33441,Installed_Capacity!$G$6:$G$11,0),MATCH(Source_Data!C33441,Installed_Capacity!$H$5:$S$5,0)))</f>
        <v>0</v>
      </c>
      <c r="K33441" s="29">
        <f>I33441/(INDEX(Installed_Capacity!$H$15:$S$20,MATCH(Source_Data!B33441,Installed_Capacity!$G$15:$G$20,0),MATCH(Source_Data!C33441,Installed_Capacity!$H$14:$S$14,0)))</f>
        <v>4.0001007311780537E-2</v>
      </c>
      <c r="L33441" s="21"/>
      <c r="M33441" s="2"/>
    </row>
    <row r="33442" spans="1:13" x14ac:dyDescent="0.25">
      <c r="A33442" s="17">
        <v>44129</v>
      </c>
      <c r="B33442" s="19">
        <v>2020</v>
      </c>
      <c r="C33442" s="19">
        <v>10</v>
      </c>
      <c r="D33442" s="19">
        <v>25</v>
      </c>
      <c r="E33442" s="19">
        <v>8</v>
      </c>
      <c r="F33442" s="40">
        <v>20933.307100000002</v>
      </c>
      <c r="G33442" s="35">
        <f t="shared" si="522"/>
        <v>24779.088100000001</v>
      </c>
      <c r="H33442" s="27">
        <v>174.00000019999999</v>
      </c>
      <c r="I33442" s="28">
        <v>239.45715000000001</v>
      </c>
      <c r="J33442" s="28">
        <f>H33442/(INDEX(Installed_Capacity!$H$6:$S$11,MATCH(Source_Data!B33442,Installed_Capacity!$G$6:$G$11,0),MATCH(Source_Data!C33442,Installed_Capacity!$H$5:$S$5,0)))</f>
        <v>0.21886792477987421</v>
      </c>
      <c r="K33442" s="29">
        <f>I33442/(INDEX(Installed_Capacity!$H$15:$S$20,MATCH(Source_Data!B33442,Installed_Capacity!$G$15:$G$20,0),MATCH(Source_Data!C33442,Installed_Capacity!$H$14:$S$14,0)))</f>
        <v>3.0000996035902398E-2</v>
      </c>
      <c r="L33442" s="21"/>
      <c r="M33442" s="2"/>
    </row>
    <row r="33443" spans="1:13" x14ac:dyDescent="0.25">
      <c r="A33443" s="17">
        <v>44129</v>
      </c>
      <c r="B33443" s="19">
        <v>2020</v>
      </c>
      <c r="C33443" s="19">
        <v>10</v>
      </c>
      <c r="D33443" s="19">
        <v>25</v>
      </c>
      <c r="E33443" s="19">
        <v>9</v>
      </c>
      <c r="F33443" s="40">
        <v>21282.793600000001</v>
      </c>
      <c r="G33443" s="35">
        <f t="shared" si="522"/>
        <v>24779.088100000001</v>
      </c>
      <c r="H33443" s="27">
        <v>211.00000019999999</v>
      </c>
      <c r="I33443" s="28">
        <v>239.45715000000001</v>
      </c>
      <c r="J33443" s="28">
        <f>H33443/(INDEX(Installed_Capacity!$H$6:$S$11,MATCH(Source_Data!B33443,Installed_Capacity!$G$6:$G$11,0),MATCH(Source_Data!C33443,Installed_Capacity!$H$5:$S$5,0)))</f>
        <v>0.26540880528301886</v>
      </c>
      <c r="K33443" s="29">
        <f>I33443/(INDEX(Installed_Capacity!$H$15:$S$20,MATCH(Source_Data!B33443,Installed_Capacity!$G$15:$G$20,0),MATCH(Source_Data!C33443,Installed_Capacity!$H$14:$S$14,0)))</f>
        <v>3.0000996035902398E-2</v>
      </c>
      <c r="L33443" s="21"/>
      <c r="M33443" s="2"/>
    </row>
    <row r="33444" spans="1:13" x14ac:dyDescent="0.25">
      <c r="A33444" s="17">
        <v>44129</v>
      </c>
      <c r="B33444" s="19">
        <v>2020</v>
      </c>
      <c r="C33444" s="19">
        <v>10</v>
      </c>
      <c r="D33444" s="19">
        <v>25</v>
      </c>
      <c r="E33444" s="19">
        <v>10</v>
      </c>
      <c r="F33444" s="40">
        <v>21403.1119</v>
      </c>
      <c r="G33444" s="35">
        <f t="shared" si="522"/>
        <v>24779.088100000001</v>
      </c>
      <c r="H33444" s="27">
        <v>238.00000000700001</v>
      </c>
      <c r="I33444" s="28">
        <v>159.640749</v>
      </c>
      <c r="J33444" s="28">
        <f>H33444/(INDEX(Installed_Capacity!$H$6:$S$11,MATCH(Source_Data!B33444,Installed_Capacity!$G$6:$G$11,0),MATCH(Source_Data!C33444,Installed_Capacity!$H$5:$S$5,0)))</f>
        <v>0.29937106919119499</v>
      </c>
      <c r="K33444" s="29">
        <f>I33444/(INDEX(Installed_Capacity!$H$15:$S$20,MATCH(Source_Data!B33444,Installed_Capacity!$G$15:$G$20,0),MATCH(Source_Data!C33444,Installed_Capacity!$H$14:$S$14,0)))</f>
        <v>2.0000995910614862E-2</v>
      </c>
      <c r="L33444" s="21"/>
      <c r="M33444" s="2"/>
    </row>
    <row r="33445" spans="1:13" x14ac:dyDescent="0.25">
      <c r="A33445" s="17">
        <v>44129</v>
      </c>
      <c r="B33445" s="19">
        <v>2020</v>
      </c>
      <c r="C33445" s="19">
        <v>10</v>
      </c>
      <c r="D33445" s="19">
        <v>25</v>
      </c>
      <c r="E33445" s="19">
        <v>11</v>
      </c>
      <c r="F33445" s="40">
        <v>21304.936600000001</v>
      </c>
      <c r="G33445" s="35">
        <f t="shared" si="522"/>
        <v>24779.088100000001</v>
      </c>
      <c r="H33445" s="27">
        <v>316.00000003999997</v>
      </c>
      <c r="I33445" s="28">
        <v>159.640749</v>
      </c>
      <c r="J33445" s="28">
        <f>H33445/(INDEX(Installed_Capacity!$H$6:$S$11,MATCH(Source_Data!B33445,Installed_Capacity!$G$6:$G$11,0),MATCH(Source_Data!C33445,Installed_Capacity!$H$5:$S$5,0)))</f>
        <v>0.39748427677987419</v>
      </c>
      <c r="K33445" s="29">
        <f>I33445/(INDEX(Installed_Capacity!$H$15:$S$20,MATCH(Source_Data!B33445,Installed_Capacity!$G$15:$G$20,0),MATCH(Source_Data!C33445,Installed_Capacity!$H$14:$S$14,0)))</f>
        <v>2.0000995910614862E-2</v>
      </c>
      <c r="L33445" s="21"/>
      <c r="M33445" s="2"/>
    </row>
    <row r="33446" spans="1:13" x14ac:dyDescent="0.25">
      <c r="A33446" s="17">
        <v>44129</v>
      </c>
      <c r="B33446" s="19">
        <v>2020</v>
      </c>
      <c r="C33446" s="19">
        <v>10</v>
      </c>
      <c r="D33446" s="19">
        <v>25</v>
      </c>
      <c r="E33446" s="19">
        <v>12</v>
      </c>
      <c r="F33446" s="40">
        <v>21035.264299999999</v>
      </c>
      <c r="G33446" s="35">
        <f t="shared" si="522"/>
        <v>24779.088100000001</v>
      </c>
      <c r="H33446" s="27">
        <v>382.00000003999997</v>
      </c>
      <c r="I33446" s="28">
        <v>79.824378999999993</v>
      </c>
      <c r="J33446" s="28">
        <f>H33446/(INDEX(Installed_Capacity!$H$6:$S$11,MATCH(Source_Data!B33446,Installed_Capacity!$G$6:$G$11,0),MATCH(Source_Data!C33446,Installed_Capacity!$H$5:$S$5,0)))</f>
        <v>0.48050314470440247</v>
      </c>
      <c r="K33446" s="29">
        <f>I33446/(INDEX(Installed_Capacity!$H$15:$S$20,MATCH(Source_Data!B33446,Installed_Capacity!$G$15:$G$20,0),MATCH(Source_Data!C33446,Installed_Capacity!$H$14:$S$14,0)))</f>
        <v>1.0000999669240907E-2</v>
      </c>
      <c r="L33446" s="21"/>
      <c r="M33446" s="2"/>
    </row>
    <row r="33447" spans="1:13" x14ac:dyDescent="0.25">
      <c r="A33447" s="17">
        <v>44129</v>
      </c>
      <c r="B33447" s="19">
        <v>2020</v>
      </c>
      <c r="C33447" s="19">
        <v>10</v>
      </c>
      <c r="D33447" s="19">
        <v>25</v>
      </c>
      <c r="E33447" s="19">
        <v>13</v>
      </c>
      <c r="F33447" s="40">
        <v>21117.775799999999</v>
      </c>
      <c r="G33447" s="35">
        <f t="shared" si="522"/>
        <v>24779.088100000001</v>
      </c>
      <c r="H33447" s="27">
        <v>436</v>
      </c>
      <c r="I33447" s="28">
        <v>79.824378999999993</v>
      </c>
      <c r="J33447" s="28">
        <f>H33447/(INDEX(Installed_Capacity!$H$6:$S$11,MATCH(Source_Data!B33447,Installed_Capacity!$G$6:$G$11,0),MATCH(Source_Data!C33447,Installed_Capacity!$H$5:$S$5,0)))</f>
        <v>0.54842767295597483</v>
      </c>
      <c r="K33447" s="29">
        <f>I33447/(INDEX(Installed_Capacity!$H$15:$S$20,MATCH(Source_Data!B33447,Installed_Capacity!$G$15:$G$20,0),MATCH(Source_Data!C33447,Installed_Capacity!$H$14:$S$14,0)))</f>
        <v>1.0000999669240907E-2</v>
      </c>
      <c r="L33447" s="21"/>
      <c r="M33447" s="2"/>
    </row>
    <row r="33448" spans="1:13" x14ac:dyDescent="0.25">
      <c r="A33448" s="17">
        <v>44129</v>
      </c>
      <c r="B33448" s="19">
        <v>2020</v>
      </c>
      <c r="C33448" s="19">
        <v>10</v>
      </c>
      <c r="D33448" s="19">
        <v>25</v>
      </c>
      <c r="E33448" s="19">
        <v>14</v>
      </c>
      <c r="F33448" s="40">
        <v>21443.497599999999</v>
      </c>
      <c r="G33448" s="35">
        <f t="shared" si="522"/>
        <v>24779.088100000001</v>
      </c>
      <c r="H33448" s="27">
        <v>493.99999991999999</v>
      </c>
      <c r="I33448" s="28">
        <v>79.824378999999993</v>
      </c>
      <c r="J33448" s="28">
        <f>H33448/(INDEX(Installed_Capacity!$H$6:$S$11,MATCH(Source_Data!B33448,Installed_Capacity!$G$6:$G$11,0),MATCH(Source_Data!C33448,Installed_Capacity!$H$5:$S$5,0)))</f>
        <v>0.62138364769811316</v>
      </c>
      <c r="K33448" s="29">
        <f>I33448/(INDEX(Installed_Capacity!$H$15:$S$20,MATCH(Source_Data!B33448,Installed_Capacity!$G$15:$G$20,0),MATCH(Source_Data!C33448,Installed_Capacity!$H$14:$S$14,0)))</f>
        <v>1.0000999669240907E-2</v>
      </c>
      <c r="L33448" s="21"/>
      <c r="M33448" s="2"/>
    </row>
    <row r="33449" spans="1:13" x14ac:dyDescent="0.25">
      <c r="A33449" s="17">
        <v>44129</v>
      </c>
      <c r="B33449" s="19">
        <v>2020</v>
      </c>
      <c r="C33449" s="19">
        <v>10</v>
      </c>
      <c r="D33449" s="19">
        <v>25</v>
      </c>
      <c r="E33449" s="19">
        <v>15</v>
      </c>
      <c r="F33449" s="40">
        <v>21949.971300000001</v>
      </c>
      <c r="G33449" s="35">
        <f t="shared" si="522"/>
        <v>24779.088100000001</v>
      </c>
      <c r="H33449" s="27">
        <v>439.00000010000002</v>
      </c>
      <c r="I33449" s="28">
        <v>79.824378999999993</v>
      </c>
      <c r="J33449" s="28">
        <f>H33449/(INDEX(Installed_Capacity!$H$6:$S$11,MATCH(Source_Data!B33449,Installed_Capacity!$G$6:$G$11,0),MATCH(Source_Data!C33449,Installed_Capacity!$H$5:$S$5,0)))</f>
        <v>0.55220125798742137</v>
      </c>
      <c r="K33449" s="29">
        <f>I33449/(INDEX(Installed_Capacity!$H$15:$S$20,MATCH(Source_Data!B33449,Installed_Capacity!$G$15:$G$20,0),MATCH(Source_Data!C33449,Installed_Capacity!$H$14:$S$14,0)))</f>
        <v>1.0000999669240907E-2</v>
      </c>
      <c r="L33449" s="21"/>
      <c r="M33449" s="2"/>
    </row>
    <row r="33450" spans="1:13" x14ac:dyDescent="0.25">
      <c r="A33450" s="17">
        <v>44129</v>
      </c>
      <c r="B33450" s="19">
        <v>2020</v>
      </c>
      <c r="C33450" s="19">
        <v>10</v>
      </c>
      <c r="D33450" s="19">
        <v>25</v>
      </c>
      <c r="E33450" s="19">
        <v>16</v>
      </c>
      <c r="F33450" s="40">
        <v>22143.391800000001</v>
      </c>
      <c r="G33450" s="35">
        <f t="shared" si="522"/>
        <v>24779.088100000001</v>
      </c>
      <c r="H33450" s="27">
        <v>484</v>
      </c>
      <c r="I33450" s="28">
        <v>79.824378999999993</v>
      </c>
      <c r="J33450" s="28">
        <f>H33450/(INDEX(Installed_Capacity!$H$6:$S$11,MATCH(Source_Data!B33450,Installed_Capacity!$G$6:$G$11,0),MATCH(Source_Data!C33450,Installed_Capacity!$H$5:$S$5,0)))</f>
        <v>0.60880503144654086</v>
      </c>
      <c r="K33450" s="29">
        <f>I33450/(INDEX(Installed_Capacity!$H$15:$S$20,MATCH(Source_Data!B33450,Installed_Capacity!$G$15:$G$20,0),MATCH(Source_Data!C33450,Installed_Capacity!$H$14:$S$14,0)))</f>
        <v>1.0000999669240907E-2</v>
      </c>
      <c r="L33450" s="21"/>
      <c r="M33450" s="2"/>
    </row>
    <row r="33451" spans="1:13" x14ac:dyDescent="0.25">
      <c r="A33451" s="17">
        <v>44129</v>
      </c>
      <c r="B33451" s="19">
        <v>2020</v>
      </c>
      <c r="C33451" s="19">
        <v>10</v>
      </c>
      <c r="D33451" s="19">
        <v>25</v>
      </c>
      <c r="E33451" s="19">
        <v>17</v>
      </c>
      <c r="F33451" s="40">
        <v>23117.960800000001</v>
      </c>
      <c r="G33451" s="35">
        <f t="shared" si="522"/>
        <v>24779.088100000001</v>
      </c>
      <c r="H33451" s="27">
        <v>522.99999979999996</v>
      </c>
      <c r="I33451" s="28">
        <v>79.824378999999993</v>
      </c>
      <c r="J33451" s="28">
        <f>H33451/(INDEX(Installed_Capacity!$H$6:$S$11,MATCH(Source_Data!B33451,Installed_Capacity!$G$6:$G$11,0),MATCH(Source_Data!C33451,Installed_Capacity!$H$5:$S$5,0)))</f>
        <v>0.65786163496855343</v>
      </c>
      <c r="K33451" s="29">
        <f>I33451/(INDEX(Installed_Capacity!$H$15:$S$20,MATCH(Source_Data!B33451,Installed_Capacity!$G$15:$G$20,0),MATCH(Source_Data!C33451,Installed_Capacity!$H$14:$S$14,0)))</f>
        <v>1.0000999669240907E-2</v>
      </c>
      <c r="L33451" s="21"/>
      <c r="M33451" s="2"/>
    </row>
    <row r="33452" spans="1:13" x14ac:dyDescent="0.25">
      <c r="A33452" s="17">
        <v>44129</v>
      </c>
      <c r="B33452" s="19">
        <v>2020</v>
      </c>
      <c r="C33452" s="19">
        <v>10</v>
      </c>
      <c r="D33452" s="19">
        <v>25</v>
      </c>
      <c r="E33452" s="19">
        <v>18</v>
      </c>
      <c r="F33452" s="40">
        <v>24719.849900000001</v>
      </c>
      <c r="G33452" s="35">
        <f t="shared" si="522"/>
        <v>24779.088100000001</v>
      </c>
      <c r="H33452" s="27">
        <v>502.00000010000002</v>
      </c>
      <c r="I33452" s="28">
        <v>319.27364</v>
      </c>
      <c r="J33452" s="28">
        <f>H33452/(INDEX(Installed_Capacity!$H$6:$S$11,MATCH(Source_Data!B33452,Installed_Capacity!$G$6:$G$11,0),MATCH(Source_Data!C33452,Installed_Capacity!$H$5:$S$5,0)))</f>
        <v>0.63144654100628939</v>
      </c>
      <c r="K33452" s="29">
        <f>I33452/(INDEX(Installed_Capacity!$H$15:$S$20,MATCH(Source_Data!B33452,Installed_Capacity!$G$15:$G$20,0),MATCH(Source_Data!C33452,Installed_Capacity!$H$14:$S$14,0)))</f>
        <v>4.0001007311780537E-2</v>
      </c>
      <c r="L33452" s="21"/>
      <c r="M33452" s="2"/>
    </row>
    <row r="33453" spans="1:13" x14ac:dyDescent="0.25">
      <c r="A33453" s="17">
        <v>44129</v>
      </c>
      <c r="B33453" s="19">
        <v>2020</v>
      </c>
      <c r="C33453" s="19">
        <v>10</v>
      </c>
      <c r="D33453" s="19">
        <v>25</v>
      </c>
      <c r="E33453" s="19">
        <v>19</v>
      </c>
      <c r="F33453" s="40">
        <v>24779.088100000001</v>
      </c>
      <c r="G33453" s="35">
        <f t="shared" si="522"/>
        <v>24779.088100000001</v>
      </c>
      <c r="H33453" s="27">
        <v>435.00000010000002</v>
      </c>
      <c r="I33453" s="28">
        <v>558.72266000000002</v>
      </c>
      <c r="J33453" s="28">
        <f>H33453/(INDEX(Installed_Capacity!$H$6:$S$11,MATCH(Source_Data!B33453,Installed_Capacity!$G$6:$G$11,0),MATCH(Source_Data!C33453,Installed_Capacity!$H$5:$S$5,0)))</f>
        <v>0.54716981144654087</v>
      </c>
      <c r="K33453" s="29">
        <f>I33453/(INDEX(Installed_Capacity!$H$15:$S$20,MATCH(Source_Data!B33453,Installed_Capacity!$G$15:$G$20,0),MATCH(Source_Data!C33453,Installed_Capacity!$H$14:$S$14,0)))</f>
        <v>7.0000984760024254E-2</v>
      </c>
      <c r="L33453" s="21"/>
      <c r="M33453" s="2"/>
    </row>
    <row r="33454" spans="1:13" x14ac:dyDescent="0.25">
      <c r="A33454" s="17">
        <v>44129</v>
      </c>
      <c r="B33454" s="19">
        <v>2020</v>
      </c>
      <c r="C33454" s="19">
        <v>10</v>
      </c>
      <c r="D33454" s="19">
        <v>25</v>
      </c>
      <c r="E33454" s="19">
        <v>20</v>
      </c>
      <c r="F33454" s="40">
        <v>24042.879400000002</v>
      </c>
      <c r="G33454" s="35">
        <f t="shared" si="522"/>
        <v>24779.088100000001</v>
      </c>
      <c r="H33454" s="27">
        <v>441.99999969999999</v>
      </c>
      <c r="I33454" s="28">
        <v>319.27364</v>
      </c>
      <c r="J33454" s="28">
        <f>H33454/(INDEX(Installed_Capacity!$H$6:$S$11,MATCH(Source_Data!B33454,Installed_Capacity!$G$6:$G$11,0),MATCH(Source_Data!C33454,Installed_Capacity!$H$5:$S$5,0)))</f>
        <v>0.55597484238993711</v>
      </c>
      <c r="K33454" s="29">
        <f>I33454/(INDEX(Installed_Capacity!$H$15:$S$20,MATCH(Source_Data!B33454,Installed_Capacity!$G$15:$G$20,0),MATCH(Source_Data!C33454,Installed_Capacity!$H$14:$S$14,0)))</f>
        <v>4.0001007311780537E-2</v>
      </c>
      <c r="L33454" s="21"/>
      <c r="M33454" s="2"/>
    </row>
    <row r="33455" spans="1:13" x14ac:dyDescent="0.25">
      <c r="A33455" s="17">
        <v>44129</v>
      </c>
      <c r="B33455" s="19">
        <v>2020</v>
      </c>
      <c r="C33455" s="19">
        <v>10</v>
      </c>
      <c r="D33455" s="19">
        <v>25</v>
      </c>
      <c r="E33455" s="19">
        <v>21</v>
      </c>
      <c r="F33455" s="40">
        <v>23106.245200000001</v>
      </c>
      <c r="G33455" s="35">
        <f t="shared" si="522"/>
        <v>24779.088100000001</v>
      </c>
      <c r="H33455" s="27">
        <v>469.00000030000001</v>
      </c>
      <c r="I33455" s="28">
        <v>239.45715000000001</v>
      </c>
      <c r="J33455" s="28">
        <f>H33455/(INDEX(Installed_Capacity!$H$6:$S$11,MATCH(Source_Data!B33455,Installed_Capacity!$G$6:$G$11,0),MATCH(Source_Data!C33455,Installed_Capacity!$H$5:$S$5,0)))</f>
        <v>0.58993710729559745</v>
      </c>
      <c r="K33455" s="29">
        <f>I33455/(INDEX(Installed_Capacity!$H$15:$S$20,MATCH(Source_Data!B33455,Installed_Capacity!$G$15:$G$20,0),MATCH(Source_Data!C33455,Installed_Capacity!$H$14:$S$14,0)))</f>
        <v>3.0000996035902398E-2</v>
      </c>
      <c r="L33455" s="21"/>
      <c r="M33455" s="2"/>
    </row>
    <row r="33456" spans="1:13" x14ac:dyDescent="0.25">
      <c r="A33456" s="17">
        <v>44129</v>
      </c>
      <c r="B33456" s="19">
        <v>2020</v>
      </c>
      <c r="C33456" s="19">
        <v>10</v>
      </c>
      <c r="D33456" s="19">
        <v>25</v>
      </c>
      <c r="E33456" s="19">
        <v>22</v>
      </c>
      <c r="F33456" s="40">
        <v>22041.7893</v>
      </c>
      <c r="G33456" s="35">
        <f t="shared" si="522"/>
        <v>24779.088100000001</v>
      </c>
      <c r="H33456" s="27">
        <v>449.99999971</v>
      </c>
      <c r="I33456" s="28">
        <v>159.640749</v>
      </c>
      <c r="J33456" s="28">
        <f>H33456/(INDEX(Installed_Capacity!$H$6:$S$11,MATCH(Source_Data!B33456,Installed_Capacity!$G$6:$G$11,0),MATCH(Source_Data!C33456,Installed_Capacity!$H$5:$S$5,0)))</f>
        <v>0.56603773548427672</v>
      </c>
      <c r="K33456" s="29">
        <f>I33456/(INDEX(Installed_Capacity!$H$15:$S$20,MATCH(Source_Data!B33456,Installed_Capacity!$G$15:$G$20,0),MATCH(Source_Data!C33456,Installed_Capacity!$H$14:$S$14,0)))</f>
        <v>2.0000995910614862E-2</v>
      </c>
      <c r="L33456" s="21"/>
      <c r="M33456" s="2"/>
    </row>
    <row r="33457" spans="1:13" x14ac:dyDescent="0.25">
      <c r="A33457" s="17">
        <v>44129</v>
      </c>
      <c r="B33457" s="19">
        <v>2020</v>
      </c>
      <c r="C33457" s="19">
        <v>10</v>
      </c>
      <c r="D33457" s="19">
        <v>25</v>
      </c>
      <c r="E33457" s="19">
        <v>23</v>
      </c>
      <c r="F33457" s="40">
        <v>20796.830699999999</v>
      </c>
      <c r="G33457" s="35">
        <f t="shared" si="522"/>
        <v>24779.088100000001</v>
      </c>
      <c r="H33457" s="27">
        <v>412.9999995</v>
      </c>
      <c r="I33457" s="28">
        <v>239.45715000000001</v>
      </c>
      <c r="J33457" s="28">
        <f>H33457/(INDEX(Installed_Capacity!$H$6:$S$11,MATCH(Source_Data!B33457,Installed_Capacity!$G$6:$G$11,0),MATCH(Source_Data!C33457,Installed_Capacity!$H$5:$S$5,0)))</f>
        <v>0.51949685471698115</v>
      </c>
      <c r="K33457" s="29">
        <f>I33457/(INDEX(Installed_Capacity!$H$15:$S$20,MATCH(Source_Data!B33457,Installed_Capacity!$G$15:$G$20,0),MATCH(Source_Data!C33457,Installed_Capacity!$H$14:$S$14,0)))</f>
        <v>3.0000996035902398E-2</v>
      </c>
      <c r="L33457" s="21"/>
      <c r="M33457" s="2"/>
    </row>
    <row r="33458" spans="1:13" x14ac:dyDescent="0.25">
      <c r="A33458" s="17">
        <v>44129</v>
      </c>
      <c r="B33458" s="19">
        <v>2020</v>
      </c>
      <c r="C33458" s="19">
        <v>10</v>
      </c>
      <c r="D33458" s="19">
        <v>25</v>
      </c>
      <c r="E33458" s="19">
        <v>24</v>
      </c>
      <c r="F33458" s="40">
        <v>20124.361799999999</v>
      </c>
      <c r="G33458" s="35">
        <f t="shared" si="522"/>
        <v>24779.088100000001</v>
      </c>
      <c r="H33458" s="27">
        <v>277.99999997999998</v>
      </c>
      <c r="I33458" s="28">
        <v>239.45715000000001</v>
      </c>
      <c r="J33458" s="28">
        <f>H33458/(INDEX(Installed_Capacity!$H$6:$S$11,MATCH(Source_Data!B33458,Installed_Capacity!$G$6:$G$11,0),MATCH(Source_Data!C33458,Installed_Capacity!$H$5:$S$5,0)))</f>
        <v>0.34968553456603774</v>
      </c>
      <c r="K33458" s="29">
        <f>I33458/(INDEX(Installed_Capacity!$H$15:$S$20,MATCH(Source_Data!B33458,Installed_Capacity!$G$15:$G$20,0),MATCH(Source_Data!C33458,Installed_Capacity!$H$14:$S$14,0)))</f>
        <v>3.0000996035902398E-2</v>
      </c>
      <c r="L33458" s="21"/>
      <c r="M33458" s="2"/>
    </row>
    <row r="33459" spans="1:13" x14ac:dyDescent="0.25">
      <c r="A33459" s="17">
        <v>44130</v>
      </c>
      <c r="B33459" s="19">
        <v>2020</v>
      </c>
      <c r="C33459" s="19">
        <v>10</v>
      </c>
      <c r="D33459" s="19">
        <v>26</v>
      </c>
      <c r="E33459" s="19">
        <v>1</v>
      </c>
      <c r="F33459" s="40">
        <v>19859.556</v>
      </c>
      <c r="G33459" s="35">
        <f t="shared" si="522"/>
        <v>25931.382799999999</v>
      </c>
      <c r="H33459" s="27">
        <v>125</v>
      </c>
      <c r="I33459" s="28">
        <v>319.27364</v>
      </c>
      <c r="J33459" s="28">
        <f>H33459/(INDEX(Installed_Capacity!$H$6:$S$11,MATCH(Source_Data!B33459,Installed_Capacity!$G$6:$G$11,0),MATCH(Source_Data!C33459,Installed_Capacity!$H$5:$S$5,0)))</f>
        <v>0.15723270440251572</v>
      </c>
      <c r="K33459" s="29">
        <f>I33459/(INDEX(Installed_Capacity!$H$15:$S$20,MATCH(Source_Data!B33459,Installed_Capacity!$G$15:$G$20,0),MATCH(Source_Data!C33459,Installed_Capacity!$H$14:$S$14,0)))</f>
        <v>4.0001007311780537E-2</v>
      </c>
      <c r="L33459" s="21"/>
      <c r="M33459" s="2"/>
    </row>
    <row r="33460" spans="1:13" x14ac:dyDescent="0.25">
      <c r="A33460" s="17">
        <v>44130</v>
      </c>
      <c r="B33460" s="19">
        <v>2020</v>
      </c>
      <c r="C33460" s="19">
        <v>10</v>
      </c>
      <c r="D33460" s="19">
        <v>26</v>
      </c>
      <c r="E33460" s="19">
        <v>2</v>
      </c>
      <c r="F33460" s="40">
        <v>19383.805400000001</v>
      </c>
      <c r="G33460" s="35">
        <f t="shared" si="522"/>
        <v>25931.382799999999</v>
      </c>
      <c r="H33460" s="27">
        <v>46.000000049999997</v>
      </c>
      <c r="I33460" s="28">
        <v>399.08994999999999</v>
      </c>
      <c r="J33460" s="28">
        <f>H33460/(INDEX(Installed_Capacity!$H$6:$S$11,MATCH(Source_Data!B33460,Installed_Capacity!$G$6:$G$11,0),MATCH(Source_Data!C33460,Installed_Capacity!$H$5:$S$5,0)))</f>
        <v>5.7861635283018867E-2</v>
      </c>
      <c r="K33460" s="29">
        <f>I33460/(INDEX(Installed_Capacity!$H$15:$S$20,MATCH(Source_Data!B33460,Installed_Capacity!$G$15:$G$20,0),MATCH(Source_Data!C33460,Installed_Capacity!$H$14:$S$14,0)))</f>
        <v>5.0000996035902391E-2</v>
      </c>
      <c r="L33460" s="21"/>
      <c r="M33460" s="2"/>
    </row>
    <row r="33461" spans="1:13" x14ac:dyDescent="0.25">
      <c r="A33461" s="17">
        <v>44130</v>
      </c>
      <c r="B33461" s="19">
        <v>2020</v>
      </c>
      <c r="C33461" s="19">
        <v>10</v>
      </c>
      <c r="D33461" s="19">
        <v>26</v>
      </c>
      <c r="E33461" s="19">
        <v>3</v>
      </c>
      <c r="F33461" s="40">
        <v>19389.306199999999</v>
      </c>
      <c r="G33461" s="35">
        <f t="shared" si="522"/>
        <v>25931.382799999999</v>
      </c>
      <c r="H33461" s="27">
        <v>22</v>
      </c>
      <c r="I33461" s="28">
        <v>478.90644000000003</v>
      </c>
      <c r="J33461" s="28">
        <f>H33461/(INDEX(Installed_Capacity!$H$6:$S$11,MATCH(Source_Data!B33461,Installed_Capacity!$G$6:$G$11,0),MATCH(Source_Data!C33461,Installed_Capacity!$H$5:$S$5,0)))</f>
        <v>2.7672955974842768E-2</v>
      </c>
      <c r="K33461" s="29">
        <f>I33461/(INDEX(Installed_Capacity!$H$15:$S$20,MATCH(Source_Data!B33461,Installed_Capacity!$G$15:$G$20,0),MATCH(Source_Data!C33461,Installed_Capacity!$H$14:$S$14,0)))</f>
        <v>6.0001007311780541E-2</v>
      </c>
      <c r="L33461" s="21"/>
      <c r="M33461" s="2"/>
    </row>
    <row r="33462" spans="1:13" x14ac:dyDescent="0.25">
      <c r="A33462" s="17">
        <v>44130</v>
      </c>
      <c r="B33462" s="19">
        <v>2020</v>
      </c>
      <c r="C33462" s="19">
        <v>10</v>
      </c>
      <c r="D33462" s="19">
        <v>26</v>
      </c>
      <c r="E33462" s="19">
        <v>4</v>
      </c>
      <c r="F33462" s="40">
        <v>19714.119500000001</v>
      </c>
      <c r="G33462" s="35">
        <f t="shared" si="522"/>
        <v>25931.382799999999</v>
      </c>
      <c r="H33462" s="27">
        <v>14.999999989999999</v>
      </c>
      <c r="I33462" s="28">
        <v>399.08994999999999</v>
      </c>
      <c r="J33462" s="28">
        <f>H33462/(INDEX(Installed_Capacity!$H$6:$S$11,MATCH(Source_Data!B33462,Installed_Capacity!$G$6:$G$11,0),MATCH(Source_Data!C33462,Installed_Capacity!$H$5:$S$5,0)))</f>
        <v>1.8867924515723271E-2</v>
      </c>
      <c r="K33462" s="29">
        <f>I33462/(INDEX(Installed_Capacity!$H$15:$S$20,MATCH(Source_Data!B33462,Installed_Capacity!$G$15:$G$20,0),MATCH(Source_Data!C33462,Installed_Capacity!$H$14:$S$14,0)))</f>
        <v>5.0000996035902391E-2</v>
      </c>
      <c r="L33462" s="21"/>
      <c r="M33462" s="2"/>
    </row>
    <row r="33463" spans="1:13" x14ac:dyDescent="0.25">
      <c r="A33463" s="17">
        <v>44130</v>
      </c>
      <c r="B33463" s="19">
        <v>2020</v>
      </c>
      <c r="C33463" s="19">
        <v>10</v>
      </c>
      <c r="D33463" s="19">
        <v>26</v>
      </c>
      <c r="E33463" s="19">
        <v>5</v>
      </c>
      <c r="F33463" s="40">
        <v>20701.6963</v>
      </c>
      <c r="G33463" s="35">
        <f t="shared" si="522"/>
        <v>25931.382799999999</v>
      </c>
      <c r="H33463" s="27">
        <v>10</v>
      </c>
      <c r="I33463" s="28">
        <v>718.35565999999994</v>
      </c>
      <c r="J33463" s="28">
        <f>H33463/(INDEX(Installed_Capacity!$H$6:$S$11,MATCH(Source_Data!B33463,Installed_Capacity!$G$6:$G$11,0),MATCH(Source_Data!C33463,Installed_Capacity!$H$5:$S$5,0)))</f>
        <v>1.2578616352201259E-2</v>
      </c>
      <c r="K33463" s="29">
        <f>I33463/(INDEX(Installed_Capacity!$H$15:$S$20,MATCH(Source_Data!B33463,Installed_Capacity!$G$15:$G$20,0),MATCH(Source_Data!C33463,Installed_Capacity!$H$14:$S$14,0)))</f>
        <v>9.000100981753123E-2</v>
      </c>
      <c r="L33463" s="21"/>
      <c r="M33463" s="2"/>
    </row>
    <row r="33464" spans="1:13" x14ac:dyDescent="0.25">
      <c r="A33464" s="17">
        <v>44130</v>
      </c>
      <c r="B33464" s="19">
        <v>2020</v>
      </c>
      <c r="C33464" s="19">
        <v>10</v>
      </c>
      <c r="D33464" s="19">
        <v>26</v>
      </c>
      <c r="E33464" s="19">
        <v>6</v>
      </c>
      <c r="F33464" s="40">
        <v>21951.2601</v>
      </c>
      <c r="G33464" s="35">
        <f t="shared" si="522"/>
        <v>25931.382799999999</v>
      </c>
      <c r="H33464" s="27">
        <v>14.000000030000001</v>
      </c>
      <c r="I33464" s="28">
        <v>1277.0703599999999</v>
      </c>
      <c r="J33464" s="28">
        <f>H33464/(INDEX(Installed_Capacity!$H$6:$S$11,MATCH(Source_Data!B33464,Installed_Capacity!$G$6:$G$11,0),MATCH(Source_Data!C33464,Installed_Capacity!$H$5:$S$5,0)))</f>
        <v>1.761006293081761E-2</v>
      </c>
      <c r="K33464" s="29">
        <f>I33464/(INDEX(Installed_Capacity!$H$15:$S$20,MATCH(Source_Data!B33464,Installed_Capacity!$G$15:$G$20,0),MATCH(Source_Data!C33464,Installed_Capacity!$H$14:$S$14,0)))</f>
        <v>0.16000099728877773</v>
      </c>
      <c r="L33464" s="21"/>
      <c r="M33464" s="2"/>
    </row>
    <row r="33465" spans="1:13" x14ac:dyDescent="0.25">
      <c r="A33465" s="17">
        <v>44130</v>
      </c>
      <c r="B33465" s="19">
        <v>2020</v>
      </c>
      <c r="C33465" s="19">
        <v>10</v>
      </c>
      <c r="D33465" s="19">
        <v>26</v>
      </c>
      <c r="E33465" s="19">
        <v>7</v>
      </c>
      <c r="F33465" s="40">
        <v>22959.0013</v>
      </c>
      <c r="G33465" s="35">
        <f t="shared" si="522"/>
        <v>25931.382799999999</v>
      </c>
      <c r="H33465" s="27">
        <v>15.00000002</v>
      </c>
      <c r="I33465" s="28">
        <v>3352.2961000000005</v>
      </c>
      <c r="J33465" s="28">
        <f>H33465/(INDEX(Installed_Capacity!$H$6:$S$11,MATCH(Source_Data!B33465,Installed_Capacity!$G$6:$G$11,0),MATCH(Source_Data!C33465,Installed_Capacity!$H$5:$S$5,0)))</f>
        <v>1.886792455345912E-2</v>
      </c>
      <c r="K33465" s="29">
        <f>I33465/(INDEX(Installed_Capacity!$H$15:$S$20,MATCH(Source_Data!B33465,Installed_Capacity!$G$15:$G$20,0),MATCH(Source_Data!C33465,Installed_Capacity!$H$14:$S$14,0)))</f>
        <v>0.42000091459900474</v>
      </c>
      <c r="L33465" s="21"/>
      <c r="M33465" s="2"/>
    </row>
    <row r="33466" spans="1:13" x14ac:dyDescent="0.25">
      <c r="A33466" s="17">
        <v>44130</v>
      </c>
      <c r="B33466" s="19">
        <v>2020</v>
      </c>
      <c r="C33466" s="19">
        <v>10</v>
      </c>
      <c r="D33466" s="19">
        <v>26</v>
      </c>
      <c r="E33466" s="19">
        <v>8</v>
      </c>
      <c r="F33466" s="40">
        <v>23394.314999999999</v>
      </c>
      <c r="G33466" s="35">
        <f t="shared" si="522"/>
        <v>25931.382799999999</v>
      </c>
      <c r="H33466" s="27">
        <v>12.000000010000001</v>
      </c>
      <c r="I33466" s="28">
        <v>3671.5630999999998</v>
      </c>
      <c r="J33466" s="28">
        <f>H33466/(INDEX(Installed_Capacity!$H$6:$S$11,MATCH(Source_Data!B33466,Installed_Capacity!$G$6:$G$11,0),MATCH(Source_Data!C33466,Installed_Capacity!$H$5:$S$5,0)))</f>
        <v>1.5094339635220127E-2</v>
      </c>
      <c r="K33466" s="29">
        <f>I33466/(INDEX(Installed_Capacity!$H$15:$S$20,MATCH(Source_Data!B33466,Installed_Capacity!$G$15:$G$20,0),MATCH(Source_Data!C33466,Installed_Capacity!$H$14:$S$14,0)))</f>
        <v>0.46000109000155354</v>
      </c>
      <c r="L33466" s="21"/>
      <c r="M33466" s="2"/>
    </row>
    <row r="33467" spans="1:13" x14ac:dyDescent="0.25">
      <c r="A33467" s="17">
        <v>44130</v>
      </c>
      <c r="B33467" s="19">
        <v>2020</v>
      </c>
      <c r="C33467" s="19">
        <v>10</v>
      </c>
      <c r="D33467" s="19">
        <v>26</v>
      </c>
      <c r="E33467" s="19">
        <v>9</v>
      </c>
      <c r="F33467" s="40">
        <v>22885.687900000001</v>
      </c>
      <c r="G33467" s="35">
        <f t="shared" si="522"/>
        <v>25931.382799999999</v>
      </c>
      <c r="H33467" s="27">
        <v>13.000000010000001</v>
      </c>
      <c r="I33467" s="28">
        <v>4310.0942000000005</v>
      </c>
      <c r="J33467" s="28">
        <f>H33467/(INDEX(Installed_Capacity!$H$6:$S$11,MATCH(Source_Data!B33467,Installed_Capacity!$G$6:$G$11,0),MATCH(Source_Data!C33467,Installed_Capacity!$H$5:$S$5,0)))</f>
        <v>1.6352201270440254E-2</v>
      </c>
      <c r="K33467" s="29">
        <f>I33467/(INDEX(Installed_Capacity!$H$15:$S$20,MATCH(Source_Data!B33467,Installed_Capacity!$G$15:$G$20,0),MATCH(Source_Data!C33467,Installed_Capacity!$H$14:$S$14,0)))</f>
        <v>0.54000107747280013</v>
      </c>
      <c r="L33467" s="21"/>
      <c r="M33467" s="2"/>
    </row>
    <row r="33468" spans="1:13" x14ac:dyDescent="0.25">
      <c r="A33468" s="17">
        <v>44130</v>
      </c>
      <c r="B33468" s="19">
        <v>2020</v>
      </c>
      <c r="C33468" s="19">
        <v>10</v>
      </c>
      <c r="D33468" s="19">
        <v>26</v>
      </c>
      <c r="E33468" s="19">
        <v>10</v>
      </c>
      <c r="F33468" s="40">
        <v>22026.1302</v>
      </c>
      <c r="G33468" s="35">
        <f t="shared" si="522"/>
        <v>25931.382799999999</v>
      </c>
      <c r="H33468" s="27">
        <v>16.000000020000002</v>
      </c>
      <c r="I33468" s="28">
        <v>1117.43786</v>
      </c>
      <c r="J33468" s="28">
        <f>H33468/(INDEX(Installed_Capacity!$H$6:$S$11,MATCH(Source_Data!B33468,Installed_Capacity!$G$6:$G$11,0),MATCH(Source_Data!C33468,Installed_Capacity!$H$5:$S$5,0)))</f>
        <v>2.0125786188679249E-2</v>
      </c>
      <c r="K33468" s="29">
        <f>I33468/(INDEX(Installed_Capacity!$H$15:$S$20,MATCH(Source_Data!B33468,Installed_Capacity!$G$15:$G$20,0),MATCH(Source_Data!C33468,Installed_Capacity!$H$14:$S$14,0)))</f>
        <v>0.1400010348750382</v>
      </c>
      <c r="L33468" s="21"/>
      <c r="M33468" s="2"/>
    </row>
    <row r="33469" spans="1:13" x14ac:dyDescent="0.25">
      <c r="A33469" s="17">
        <v>44130</v>
      </c>
      <c r="B33469" s="19">
        <v>2020</v>
      </c>
      <c r="C33469" s="19">
        <v>10</v>
      </c>
      <c r="D33469" s="19">
        <v>26</v>
      </c>
      <c r="E33469" s="19">
        <v>11</v>
      </c>
      <c r="F33469" s="40">
        <v>21582.3956</v>
      </c>
      <c r="G33469" s="35">
        <f t="shared" si="522"/>
        <v>25931.382799999999</v>
      </c>
      <c r="H33469" s="27">
        <v>20.00000004</v>
      </c>
      <c r="I33469" s="28">
        <v>1117.43786</v>
      </c>
      <c r="J33469" s="28">
        <f>H33469/(INDEX(Installed_Capacity!$H$6:$S$11,MATCH(Source_Data!B33469,Installed_Capacity!$G$6:$G$11,0),MATCH(Source_Data!C33469,Installed_Capacity!$H$5:$S$5,0)))</f>
        <v>2.5157232754716981E-2</v>
      </c>
      <c r="K33469" s="29">
        <f>I33469/(INDEX(Installed_Capacity!$H$15:$S$20,MATCH(Source_Data!B33469,Installed_Capacity!$G$15:$G$20,0),MATCH(Source_Data!C33469,Installed_Capacity!$H$14:$S$14,0)))</f>
        <v>0.1400010348750382</v>
      </c>
      <c r="L33469" s="21"/>
      <c r="M33469" s="2"/>
    </row>
    <row r="33470" spans="1:13" x14ac:dyDescent="0.25">
      <c r="A33470" s="17">
        <v>44130</v>
      </c>
      <c r="B33470" s="19">
        <v>2020</v>
      </c>
      <c r="C33470" s="19">
        <v>10</v>
      </c>
      <c r="D33470" s="19">
        <v>26</v>
      </c>
      <c r="E33470" s="19">
        <v>12</v>
      </c>
      <c r="F33470" s="40">
        <v>21253.023300000001</v>
      </c>
      <c r="G33470" s="35">
        <f t="shared" si="522"/>
        <v>25931.382799999999</v>
      </c>
      <c r="H33470" s="27">
        <v>30.999999970000001</v>
      </c>
      <c r="I33470" s="28">
        <v>319.27364</v>
      </c>
      <c r="J33470" s="28">
        <f>H33470/(INDEX(Installed_Capacity!$H$6:$S$11,MATCH(Source_Data!B33470,Installed_Capacity!$G$6:$G$11,0),MATCH(Source_Data!C33470,Installed_Capacity!$H$5:$S$5,0)))</f>
        <v>3.8993710654088048E-2</v>
      </c>
      <c r="K33470" s="29">
        <f>I33470/(INDEX(Installed_Capacity!$H$15:$S$20,MATCH(Source_Data!B33470,Installed_Capacity!$G$15:$G$20,0),MATCH(Source_Data!C33470,Installed_Capacity!$H$14:$S$14,0)))</f>
        <v>4.0001007311780537E-2</v>
      </c>
      <c r="L33470" s="21"/>
      <c r="M33470" s="2"/>
    </row>
    <row r="33471" spans="1:13" x14ac:dyDescent="0.25">
      <c r="A33471" s="17">
        <v>44130</v>
      </c>
      <c r="B33471" s="19">
        <v>2020</v>
      </c>
      <c r="C33471" s="19">
        <v>10</v>
      </c>
      <c r="D33471" s="19">
        <v>26</v>
      </c>
      <c r="E33471" s="19">
        <v>13</v>
      </c>
      <c r="F33471" s="40">
        <v>21276.6757</v>
      </c>
      <c r="G33471" s="35">
        <f t="shared" si="522"/>
        <v>25931.382799999999</v>
      </c>
      <c r="H33471" s="27">
        <v>33.000834777999998</v>
      </c>
      <c r="I33471" s="28">
        <v>1356.88705</v>
      </c>
      <c r="J33471" s="28">
        <f>H33471/(INDEX(Installed_Capacity!$H$6:$S$11,MATCH(Source_Data!B33471,Installed_Capacity!$G$6:$G$11,0),MATCH(Source_Data!C33471,Installed_Capacity!$H$5:$S$5,0)))</f>
        <v>4.1510483997484277E-2</v>
      </c>
      <c r="K33471" s="29">
        <f>I33471/(INDEX(Installed_Capacity!$H$15:$S$20,MATCH(Source_Data!B33471,Installed_Capacity!$G$15:$G$20,0),MATCH(Source_Data!C33471,Installed_Capacity!$H$14:$S$14,0)))</f>
        <v>0.17000103362216287</v>
      </c>
      <c r="L33471" s="21"/>
      <c r="M33471" s="2"/>
    </row>
    <row r="33472" spans="1:13" x14ac:dyDescent="0.25">
      <c r="A33472" s="17">
        <v>44130</v>
      </c>
      <c r="B33472" s="19">
        <v>2020</v>
      </c>
      <c r="C33472" s="19">
        <v>10</v>
      </c>
      <c r="D33472" s="19">
        <v>26</v>
      </c>
      <c r="E33472" s="19">
        <v>14</v>
      </c>
      <c r="F33472" s="40">
        <v>21565.866099999999</v>
      </c>
      <c r="G33472" s="35">
        <f t="shared" si="522"/>
        <v>25931.382799999999</v>
      </c>
      <c r="H33472" s="27">
        <v>16.201814977000002</v>
      </c>
      <c r="I33472" s="28">
        <v>1037.6212600000001</v>
      </c>
      <c r="J33472" s="28">
        <f>H33472/(INDEX(Installed_Capacity!$H$6:$S$11,MATCH(Source_Data!B33472,Installed_Capacity!$G$6:$G$11,0),MATCH(Source_Data!C33472,Installed_Capacity!$H$5:$S$5,0)))</f>
        <v>2.0379641480503148E-2</v>
      </c>
      <c r="K33472" s="29">
        <f>I33472/(INDEX(Installed_Capacity!$H$15:$S$20,MATCH(Source_Data!B33472,Installed_Capacity!$G$15:$G$20,0),MATCH(Source_Data!C33472,Installed_Capacity!$H$14:$S$14,0)))</f>
        <v>0.13000100981753124</v>
      </c>
      <c r="L33472" s="21"/>
      <c r="M33472" s="2"/>
    </row>
    <row r="33473" spans="1:13" x14ac:dyDescent="0.25">
      <c r="A33473" s="17">
        <v>44130</v>
      </c>
      <c r="B33473" s="19">
        <v>2020</v>
      </c>
      <c r="C33473" s="19">
        <v>10</v>
      </c>
      <c r="D33473" s="19">
        <v>26</v>
      </c>
      <c r="E33473" s="19">
        <v>15</v>
      </c>
      <c r="F33473" s="40">
        <v>22251.0321</v>
      </c>
      <c r="G33473" s="35">
        <f t="shared" si="522"/>
        <v>25931.382799999999</v>
      </c>
      <c r="H33473" s="27">
        <v>9</v>
      </c>
      <c r="I33473" s="28">
        <v>1356.88705</v>
      </c>
      <c r="J33473" s="28">
        <f>H33473/(INDEX(Installed_Capacity!$H$6:$S$11,MATCH(Source_Data!B33473,Installed_Capacity!$G$6:$G$11,0),MATCH(Source_Data!C33473,Installed_Capacity!$H$5:$S$5,0)))</f>
        <v>1.1320754716981131E-2</v>
      </c>
      <c r="K33473" s="29">
        <f>I33473/(INDEX(Installed_Capacity!$H$15:$S$20,MATCH(Source_Data!B33473,Installed_Capacity!$G$15:$G$20,0),MATCH(Source_Data!C33473,Installed_Capacity!$H$14:$S$14,0)))</f>
        <v>0.17000103362216287</v>
      </c>
      <c r="L33473" s="21"/>
      <c r="M33473" s="2"/>
    </row>
    <row r="33474" spans="1:13" x14ac:dyDescent="0.25">
      <c r="A33474" s="17">
        <v>44130</v>
      </c>
      <c r="B33474" s="19">
        <v>2020</v>
      </c>
      <c r="C33474" s="19">
        <v>10</v>
      </c>
      <c r="D33474" s="19">
        <v>26</v>
      </c>
      <c r="E33474" s="19">
        <v>16</v>
      </c>
      <c r="F33474" s="40">
        <v>23309.363600000001</v>
      </c>
      <c r="G33474" s="35">
        <f t="shared" si="522"/>
        <v>25931.382799999999</v>
      </c>
      <c r="H33474" s="27">
        <v>7</v>
      </c>
      <c r="I33474" s="28">
        <v>718.35565999999994</v>
      </c>
      <c r="J33474" s="28">
        <f>H33474/(INDEX(Installed_Capacity!$H$6:$S$11,MATCH(Source_Data!B33474,Installed_Capacity!$G$6:$G$11,0),MATCH(Source_Data!C33474,Installed_Capacity!$H$5:$S$5,0)))</f>
        <v>8.8050314465408803E-3</v>
      </c>
      <c r="K33474" s="29">
        <f>I33474/(INDEX(Installed_Capacity!$H$15:$S$20,MATCH(Source_Data!B33474,Installed_Capacity!$G$15:$G$20,0),MATCH(Source_Data!C33474,Installed_Capacity!$H$14:$S$14,0)))</f>
        <v>9.000100981753123E-2</v>
      </c>
      <c r="L33474" s="21"/>
      <c r="M33474" s="2"/>
    </row>
    <row r="33475" spans="1:13" x14ac:dyDescent="0.25">
      <c r="A33475" s="17">
        <v>44130</v>
      </c>
      <c r="B33475" s="19">
        <v>2020</v>
      </c>
      <c r="C33475" s="19">
        <v>10</v>
      </c>
      <c r="D33475" s="19">
        <v>26</v>
      </c>
      <c r="E33475" s="19">
        <v>17</v>
      </c>
      <c r="F33475" s="40">
        <v>24595.579300000001</v>
      </c>
      <c r="G33475" s="35">
        <f t="shared" ref="G33475:G33538" si="523">_xlfn.MAXIFS($F:$F,$B:$B,B33475,$C:$C,C33475,$D:$D,D33475)</f>
        <v>25931.382799999999</v>
      </c>
      <c r="H33475" s="27">
        <v>8.0000000080000007</v>
      </c>
      <c r="I33475" s="28">
        <v>478.90644000000003</v>
      </c>
      <c r="J33475" s="28">
        <f>H33475/(INDEX(Installed_Capacity!$H$6:$S$11,MATCH(Source_Data!B33475,Installed_Capacity!$G$6:$G$11,0),MATCH(Source_Data!C33475,Installed_Capacity!$H$5:$S$5,0)))</f>
        <v>1.0062893091823901E-2</v>
      </c>
      <c r="K33475" s="29">
        <f>I33475/(INDEX(Installed_Capacity!$H$15:$S$20,MATCH(Source_Data!B33475,Installed_Capacity!$G$15:$G$20,0),MATCH(Source_Data!C33475,Installed_Capacity!$H$14:$S$14,0)))</f>
        <v>6.0001007311780541E-2</v>
      </c>
      <c r="L33475" s="21"/>
      <c r="M33475" s="2"/>
    </row>
    <row r="33476" spans="1:13" x14ac:dyDescent="0.25">
      <c r="A33476" s="17">
        <v>44130</v>
      </c>
      <c r="B33476" s="19">
        <v>2020</v>
      </c>
      <c r="C33476" s="19">
        <v>10</v>
      </c>
      <c r="D33476" s="19">
        <v>26</v>
      </c>
      <c r="E33476" s="19">
        <v>18</v>
      </c>
      <c r="F33476" s="40">
        <v>25931.382799999999</v>
      </c>
      <c r="G33476" s="35">
        <f t="shared" si="523"/>
        <v>25931.382799999999</v>
      </c>
      <c r="H33476" s="27">
        <v>3.9999999970000002</v>
      </c>
      <c r="I33476" s="28">
        <v>558.72266000000002</v>
      </c>
      <c r="J33476" s="28">
        <f>H33476/(INDEX(Installed_Capacity!$H$6:$S$11,MATCH(Source_Data!B33476,Installed_Capacity!$G$6:$G$11,0),MATCH(Source_Data!C33476,Installed_Capacity!$H$5:$S$5,0)))</f>
        <v>5.0314465371069182E-3</v>
      </c>
      <c r="K33476" s="29">
        <f>I33476/(INDEX(Installed_Capacity!$H$15:$S$20,MATCH(Source_Data!B33476,Installed_Capacity!$G$15:$G$20,0),MATCH(Source_Data!C33476,Installed_Capacity!$H$14:$S$14,0)))</f>
        <v>7.0000984760024254E-2</v>
      </c>
      <c r="L33476" s="21"/>
      <c r="M33476" s="2"/>
    </row>
    <row r="33477" spans="1:13" x14ac:dyDescent="0.25">
      <c r="A33477" s="17">
        <v>44130</v>
      </c>
      <c r="B33477" s="19">
        <v>2020</v>
      </c>
      <c r="C33477" s="19">
        <v>10</v>
      </c>
      <c r="D33477" s="19">
        <v>26</v>
      </c>
      <c r="E33477" s="19">
        <v>19</v>
      </c>
      <c r="F33477" s="40">
        <v>25850.196599999999</v>
      </c>
      <c r="G33477" s="35">
        <f t="shared" si="523"/>
        <v>25931.382799999999</v>
      </c>
      <c r="H33477" s="27">
        <v>4.0000000040000003</v>
      </c>
      <c r="I33477" s="28">
        <v>478.90644000000003</v>
      </c>
      <c r="J33477" s="28">
        <f>H33477/(INDEX(Installed_Capacity!$H$6:$S$11,MATCH(Source_Data!B33477,Installed_Capacity!$G$6:$G$11,0),MATCH(Source_Data!C33477,Installed_Capacity!$H$5:$S$5,0)))</f>
        <v>5.0314465459119504E-3</v>
      </c>
      <c r="K33477" s="29">
        <f>I33477/(INDEX(Installed_Capacity!$H$15:$S$20,MATCH(Source_Data!B33477,Installed_Capacity!$G$15:$G$20,0),MATCH(Source_Data!C33477,Installed_Capacity!$H$14:$S$14,0)))</f>
        <v>6.0001007311780541E-2</v>
      </c>
      <c r="L33477" s="21"/>
      <c r="M33477" s="2"/>
    </row>
    <row r="33478" spans="1:13" x14ac:dyDescent="0.25">
      <c r="A33478" s="17">
        <v>44130</v>
      </c>
      <c r="B33478" s="19">
        <v>2020</v>
      </c>
      <c r="C33478" s="19">
        <v>10</v>
      </c>
      <c r="D33478" s="19">
        <v>26</v>
      </c>
      <c r="E33478" s="19">
        <v>20</v>
      </c>
      <c r="F33478" s="40">
        <v>24937.350699999999</v>
      </c>
      <c r="G33478" s="35">
        <f t="shared" si="523"/>
        <v>25931.382799999999</v>
      </c>
      <c r="H33478" s="27">
        <v>3.0000000029999998</v>
      </c>
      <c r="I33478" s="28">
        <v>957.80485999999996</v>
      </c>
      <c r="J33478" s="28">
        <f>H33478/(INDEX(Installed_Capacity!$H$6:$S$11,MATCH(Source_Data!B33478,Installed_Capacity!$G$6:$G$11,0),MATCH(Source_Data!C33478,Installed_Capacity!$H$5:$S$5,0)))</f>
        <v>3.7735849094339621E-3</v>
      </c>
      <c r="K33478" s="29">
        <f>I33478/(INDEX(Installed_Capacity!$H$15:$S$20,MATCH(Source_Data!B33478,Installed_Capacity!$G$15:$G$20,0),MATCH(Source_Data!C33478,Installed_Capacity!$H$14:$S$14,0)))</f>
        <v>0.12000100981753123</v>
      </c>
      <c r="L33478" s="21"/>
      <c r="M33478" s="2"/>
    </row>
    <row r="33479" spans="1:13" x14ac:dyDescent="0.25">
      <c r="A33479" s="17">
        <v>44130</v>
      </c>
      <c r="B33479" s="19">
        <v>2020</v>
      </c>
      <c r="C33479" s="19">
        <v>10</v>
      </c>
      <c r="D33479" s="19">
        <v>26</v>
      </c>
      <c r="E33479" s="19">
        <v>21</v>
      </c>
      <c r="F33479" s="40">
        <v>23930.2726</v>
      </c>
      <c r="G33479" s="35">
        <f t="shared" si="523"/>
        <v>25931.382799999999</v>
      </c>
      <c r="H33479" s="27">
        <v>1.0160139399999999</v>
      </c>
      <c r="I33479" s="28">
        <v>877.98834999999997</v>
      </c>
      <c r="J33479" s="28">
        <f>H33479/(INDEX(Installed_Capacity!$H$6:$S$11,MATCH(Source_Data!B33479,Installed_Capacity!$G$6:$G$11,0),MATCH(Source_Data!C33479,Installed_Capacity!$H$5:$S$5,0)))</f>
        <v>1.2780049559748426E-3</v>
      </c>
      <c r="K33479" s="29">
        <f>I33479/(INDEX(Installed_Capacity!$H$15:$S$20,MATCH(Source_Data!B33479,Installed_Capacity!$G$15:$G$20,0),MATCH(Source_Data!C33479,Installed_Capacity!$H$14:$S$14,0)))</f>
        <v>0.11000099603590238</v>
      </c>
      <c r="L33479" s="21"/>
      <c r="M33479" s="2"/>
    </row>
    <row r="33480" spans="1:13" x14ac:dyDescent="0.25">
      <c r="A33480" s="17">
        <v>44130</v>
      </c>
      <c r="B33480" s="19">
        <v>2020</v>
      </c>
      <c r="C33480" s="19">
        <v>10</v>
      </c>
      <c r="D33480" s="19">
        <v>26</v>
      </c>
      <c r="E33480" s="19">
        <v>22</v>
      </c>
      <c r="F33480" s="40">
        <v>22424.614799999999</v>
      </c>
      <c r="G33480" s="35">
        <f t="shared" si="523"/>
        <v>25931.382799999999</v>
      </c>
      <c r="H33480" s="27">
        <v>0</v>
      </c>
      <c r="I33480" s="28">
        <v>239.45715000000001</v>
      </c>
      <c r="J33480" s="28">
        <f>H33480/(INDEX(Installed_Capacity!$H$6:$S$11,MATCH(Source_Data!B33480,Installed_Capacity!$G$6:$G$11,0),MATCH(Source_Data!C33480,Installed_Capacity!$H$5:$S$5,0)))</f>
        <v>0</v>
      </c>
      <c r="K33480" s="29">
        <f>I33480/(INDEX(Installed_Capacity!$H$15:$S$20,MATCH(Source_Data!B33480,Installed_Capacity!$G$15:$G$20,0),MATCH(Source_Data!C33480,Installed_Capacity!$H$14:$S$14,0)))</f>
        <v>3.0000996035902398E-2</v>
      </c>
      <c r="L33480" s="21"/>
      <c r="M33480" s="2"/>
    </row>
    <row r="33481" spans="1:13" x14ac:dyDescent="0.25">
      <c r="A33481" s="17">
        <v>44130</v>
      </c>
      <c r="B33481" s="19">
        <v>2020</v>
      </c>
      <c r="C33481" s="19">
        <v>10</v>
      </c>
      <c r="D33481" s="19">
        <v>26</v>
      </c>
      <c r="E33481" s="19">
        <v>23</v>
      </c>
      <c r="F33481" s="40">
        <v>20997.918399999999</v>
      </c>
      <c r="G33481" s="35">
        <f t="shared" si="523"/>
        <v>25931.382799999999</v>
      </c>
      <c r="H33481" s="27">
        <v>0</v>
      </c>
      <c r="I33481" s="28">
        <v>159.640749</v>
      </c>
      <c r="J33481" s="28">
        <f>H33481/(INDEX(Installed_Capacity!$H$6:$S$11,MATCH(Source_Data!B33481,Installed_Capacity!$G$6:$G$11,0),MATCH(Source_Data!C33481,Installed_Capacity!$H$5:$S$5,0)))</f>
        <v>0</v>
      </c>
      <c r="K33481" s="29">
        <f>I33481/(INDEX(Installed_Capacity!$H$15:$S$20,MATCH(Source_Data!B33481,Installed_Capacity!$G$15:$G$20,0),MATCH(Source_Data!C33481,Installed_Capacity!$H$14:$S$14,0)))</f>
        <v>2.0000995910614862E-2</v>
      </c>
      <c r="L33481" s="21"/>
      <c r="M33481" s="2"/>
    </row>
    <row r="33482" spans="1:13" x14ac:dyDescent="0.25">
      <c r="A33482" s="17">
        <v>44130</v>
      </c>
      <c r="B33482" s="19">
        <v>2020</v>
      </c>
      <c r="C33482" s="19">
        <v>10</v>
      </c>
      <c r="D33482" s="19">
        <v>26</v>
      </c>
      <c r="E33482" s="19">
        <v>24</v>
      </c>
      <c r="F33482" s="40">
        <v>20045.816800000001</v>
      </c>
      <c r="G33482" s="35">
        <f t="shared" si="523"/>
        <v>25931.382799999999</v>
      </c>
      <c r="H33482" s="27">
        <v>0</v>
      </c>
      <c r="I33482" s="28">
        <v>159.640749</v>
      </c>
      <c r="J33482" s="28">
        <f>H33482/(INDEX(Installed_Capacity!$H$6:$S$11,MATCH(Source_Data!B33482,Installed_Capacity!$G$6:$G$11,0),MATCH(Source_Data!C33482,Installed_Capacity!$H$5:$S$5,0)))</f>
        <v>0</v>
      </c>
      <c r="K33482" s="29">
        <f>I33482/(INDEX(Installed_Capacity!$H$15:$S$20,MATCH(Source_Data!B33482,Installed_Capacity!$G$15:$G$20,0),MATCH(Source_Data!C33482,Installed_Capacity!$H$14:$S$14,0)))</f>
        <v>2.0000995910614862E-2</v>
      </c>
      <c r="L33482" s="21"/>
      <c r="M33482" s="2"/>
    </row>
    <row r="33483" spans="1:13" x14ac:dyDescent="0.25">
      <c r="A33483" s="17">
        <v>44131</v>
      </c>
      <c r="B33483" s="19">
        <v>2020</v>
      </c>
      <c r="C33483" s="19">
        <v>10</v>
      </c>
      <c r="D33483" s="19">
        <v>27</v>
      </c>
      <c r="E33483" s="19">
        <v>1</v>
      </c>
      <c r="F33483" s="40">
        <v>19390.632600000001</v>
      </c>
      <c r="G33483" s="35">
        <f t="shared" si="523"/>
        <v>26799.888200000001</v>
      </c>
      <c r="H33483" s="27">
        <v>0</v>
      </c>
      <c r="I33483" s="28">
        <v>159.640749</v>
      </c>
      <c r="J33483" s="28">
        <f>H33483/(INDEX(Installed_Capacity!$H$6:$S$11,MATCH(Source_Data!B33483,Installed_Capacity!$G$6:$G$11,0),MATCH(Source_Data!C33483,Installed_Capacity!$H$5:$S$5,0)))</f>
        <v>0</v>
      </c>
      <c r="K33483" s="29">
        <f>I33483/(INDEX(Installed_Capacity!$H$15:$S$20,MATCH(Source_Data!B33483,Installed_Capacity!$G$15:$G$20,0),MATCH(Source_Data!C33483,Installed_Capacity!$H$14:$S$14,0)))</f>
        <v>2.0000995910614862E-2</v>
      </c>
      <c r="L33483" s="21"/>
      <c r="M33483" s="2"/>
    </row>
    <row r="33484" spans="1:13" x14ac:dyDescent="0.25">
      <c r="A33484" s="17">
        <v>44131</v>
      </c>
      <c r="B33484" s="19">
        <v>2020</v>
      </c>
      <c r="C33484" s="19">
        <v>10</v>
      </c>
      <c r="D33484" s="19">
        <v>27</v>
      </c>
      <c r="E33484" s="19">
        <v>2</v>
      </c>
      <c r="F33484" s="40">
        <v>19017.951099999998</v>
      </c>
      <c r="G33484" s="35">
        <f t="shared" si="523"/>
        <v>26799.888200000001</v>
      </c>
      <c r="H33484" s="27">
        <v>0</v>
      </c>
      <c r="I33484" s="28">
        <v>79.824378999999993</v>
      </c>
      <c r="J33484" s="28">
        <f>H33484/(INDEX(Installed_Capacity!$H$6:$S$11,MATCH(Source_Data!B33484,Installed_Capacity!$G$6:$G$11,0),MATCH(Source_Data!C33484,Installed_Capacity!$H$5:$S$5,0)))</f>
        <v>0</v>
      </c>
      <c r="K33484" s="29">
        <f>I33484/(INDEX(Installed_Capacity!$H$15:$S$20,MATCH(Source_Data!B33484,Installed_Capacity!$G$15:$G$20,0),MATCH(Source_Data!C33484,Installed_Capacity!$H$14:$S$14,0)))</f>
        <v>1.0000999669240907E-2</v>
      </c>
      <c r="L33484" s="21"/>
      <c r="M33484" s="2"/>
    </row>
    <row r="33485" spans="1:13" x14ac:dyDescent="0.25">
      <c r="A33485" s="17">
        <v>44131</v>
      </c>
      <c r="B33485" s="19">
        <v>2020</v>
      </c>
      <c r="C33485" s="19">
        <v>10</v>
      </c>
      <c r="D33485" s="19">
        <v>27</v>
      </c>
      <c r="E33485" s="19">
        <v>3</v>
      </c>
      <c r="F33485" s="40">
        <v>18866.307199999999</v>
      </c>
      <c r="G33485" s="35">
        <f t="shared" si="523"/>
        <v>26799.888200000001</v>
      </c>
      <c r="H33485" s="27">
        <v>0</v>
      </c>
      <c r="I33485" s="28">
        <v>7.9816399999999999E-3</v>
      </c>
      <c r="J33485" s="28">
        <f>H33485/(INDEX(Installed_Capacity!$H$6:$S$11,MATCH(Source_Data!B33485,Installed_Capacity!$G$6:$G$11,0),MATCH(Source_Data!C33485,Installed_Capacity!$H$5:$S$5,0)))</f>
        <v>0</v>
      </c>
      <c r="K33485" s="29">
        <f>I33485/(INDEX(Installed_Capacity!$H$15:$S$20,MATCH(Source_Data!B33485,Installed_Capacity!$G$15:$G$20,0),MATCH(Source_Data!C33485,Installed_Capacity!$H$14:$S$14,0)))</f>
        <v>9.9999999999999995E-7</v>
      </c>
      <c r="L33485" s="21"/>
      <c r="M33485" s="2"/>
    </row>
    <row r="33486" spans="1:13" x14ac:dyDescent="0.25">
      <c r="A33486" s="17">
        <v>44131</v>
      </c>
      <c r="B33486" s="19">
        <v>2020</v>
      </c>
      <c r="C33486" s="19">
        <v>10</v>
      </c>
      <c r="D33486" s="19">
        <v>27</v>
      </c>
      <c r="E33486" s="19">
        <v>4</v>
      </c>
      <c r="F33486" s="40">
        <v>19219.2503</v>
      </c>
      <c r="G33486" s="35">
        <f t="shared" si="523"/>
        <v>26799.888200000001</v>
      </c>
      <c r="H33486" s="27">
        <v>0.316878663</v>
      </c>
      <c r="I33486" s="28">
        <v>7.9816399999999999E-3</v>
      </c>
      <c r="J33486" s="28">
        <f>H33486/(INDEX(Installed_Capacity!$H$6:$S$11,MATCH(Source_Data!B33486,Installed_Capacity!$G$6:$G$11,0),MATCH(Source_Data!C33486,Installed_Capacity!$H$5:$S$5,0)))</f>
        <v>3.9858951320754718E-4</v>
      </c>
      <c r="K33486" s="29">
        <f>I33486/(INDEX(Installed_Capacity!$H$15:$S$20,MATCH(Source_Data!B33486,Installed_Capacity!$G$15:$G$20,0),MATCH(Source_Data!C33486,Installed_Capacity!$H$14:$S$14,0)))</f>
        <v>9.9999999999999995E-7</v>
      </c>
      <c r="L33486" s="21"/>
      <c r="M33486" s="2"/>
    </row>
    <row r="33487" spans="1:13" x14ac:dyDescent="0.25">
      <c r="A33487" s="17">
        <v>44131</v>
      </c>
      <c r="B33487" s="19">
        <v>2020</v>
      </c>
      <c r="C33487" s="19">
        <v>10</v>
      </c>
      <c r="D33487" s="19">
        <v>27</v>
      </c>
      <c r="E33487" s="19">
        <v>5</v>
      </c>
      <c r="F33487" s="40">
        <v>20319.015899999999</v>
      </c>
      <c r="G33487" s="35">
        <f t="shared" si="523"/>
        <v>26799.888200000001</v>
      </c>
      <c r="H33487" s="27">
        <v>0</v>
      </c>
      <c r="I33487" s="28">
        <v>7.9816399999999999E-3</v>
      </c>
      <c r="J33487" s="28">
        <f>H33487/(INDEX(Installed_Capacity!$H$6:$S$11,MATCH(Source_Data!B33487,Installed_Capacity!$G$6:$G$11,0),MATCH(Source_Data!C33487,Installed_Capacity!$H$5:$S$5,0)))</f>
        <v>0</v>
      </c>
      <c r="K33487" s="29">
        <f>I33487/(INDEX(Installed_Capacity!$H$15:$S$20,MATCH(Source_Data!B33487,Installed_Capacity!$G$15:$G$20,0),MATCH(Source_Data!C33487,Installed_Capacity!$H$14:$S$14,0)))</f>
        <v>9.9999999999999995E-7</v>
      </c>
      <c r="L33487" s="21"/>
      <c r="M33487" s="2"/>
    </row>
    <row r="33488" spans="1:13" x14ac:dyDescent="0.25">
      <c r="A33488" s="17">
        <v>44131</v>
      </c>
      <c r="B33488" s="19">
        <v>2020</v>
      </c>
      <c r="C33488" s="19">
        <v>10</v>
      </c>
      <c r="D33488" s="19">
        <v>27</v>
      </c>
      <c r="E33488" s="19">
        <v>6</v>
      </c>
      <c r="F33488" s="40">
        <v>22160.138800000001</v>
      </c>
      <c r="G33488" s="35">
        <f t="shared" si="523"/>
        <v>26799.888200000001</v>
      </c>
      <c r="H33488" s="27">
        <v>0</v>
      </c>
      <c r="I33488" s="28">
        <v>7.9816399999999999E-3</v>
      </c>
      <c r="J33488" s="28">
        <f>H33488/(INDEX(Installed_Capacity!$H$6:$S$11,MATCH(Source_Data!B33488,Installed_Capacity!$G$6:$G$11,0),MATCH(Source_Data!C33488,Installed_Capacity!$H$5:$S$5,0)))</f>
        <v>0</v>
      </c>
      <c r="K33488" s="29">
        <f>I33488/(INDEX(Installed_Capacity!$H$15:$S$20,MATCH(Source_Data!B33488,Installed_Capacity!$G$15:$G$20,0),MATCH(Source_Data!C33488,Installed_Capacity!$H$14:$S$14,0)))</f>
        <v>9.9999999999999995E-7</v>
      </c>
      <c r="L33488" s="21"/>
      <c r="M33488" s="2"/>
    </row>
    <row r="33489" spans="1:13" x14ac:dyDescent="0.25">
      <c r="A33489" s="17">
        <v>44131</v>
      </c>
      <c r="B33489" s="19">
        <v>2020</v>
      </c>
      <c r="C33489" s="19">
        <v>10</v>
      </c>
      <c r="D33489" s="19">
        <v>27</v>
      </c>
      <c r="E33489" s="19">
        <v>7</v>
      </c>
      <c r="F33489" s="40">
        <v>23577.0075</v>
      </c>
      <c r="G33489" s="35">
        <f t="shared" si="523"/>
        <v>26799.888200000001</v>
      </c>
      <c r="H33489" s="27">
        <v>0</v>
      </c>
      <c r="I33489" s="28">
        <v>7.9816399999999999E-3</v>
      </c>
      <c r="J33489" s="28">
        <f>H33489/(INDEX(Installed_Capacity!$H$6:$S$11,MATCH(Source_Data!B33489,Installed_Capacity!$G$6:$G$11,0),MATCH(Source_Data!C33489,Installed_Capacity!$H$5:$S$5,0)))</f>
        <v>0</v>
      </c>
      <c r="K33489" s="29">
        <f>I33489/(INDEX(Installed_Capacity!$H$15:$S$20,MATCH(Source_Data!B33489,Installed_Capacity!$G$15:$G$20,0),MATCH(Source_Data!C33489,Installed_Capacity!$H$14:$S$14,0)))</f>
        <v>9.9999999999999995E-7</v>
      </c>
      <c r="L33489" s="21"/>
      <c r="M33489" s="2"/>
    </row>
    <row r="33490" spans="1:13" x14ac:dyDescent="0.25">
      <c r="A33490" s="17">
        <v>44131</v>
      </c>
      <c r="B33490" s="19">
        <v>2020</v>
      </c>
      <c r="C33490" s="19">
        <v>10</v>
      </c>
      <c r="D33490" s="19">
        <v>27</v>
      </c>
      <c r="E33490" s="19">
        <v>8</v>
      </c>
      <c r="F33490" s="40">
        <v>23752.547600000002</v>
      </c>
      <c r="G33490" s="35">
        <f t="shared" si="523"/>
        <v>26799.888200000001</v>
      </c>
      <c r="H33490" s="27">
        <v>0</v>
      </c>
      <c r="I33490" s="28">
        <v>79.824378999999993</v>
      </c>
      <c r="J33490" s="28">
        <f>H33490/(INDEX(Installed_Capacity!$H$6:$S$11,MATCH(Source_Data!B33490,Installed_Capacity!$G$6:$G$11,0),MATCH(Source_Data!C33490,Installed_Capacity!$H$5:$S$5,0)))</f>
        <v>0</v>
      </c>
      <c r="K33490" s="29">
        <f>I33490/(INDEX(Installed_Capacity!$H$15:$S$20,MATCH(Source_Data!B33490,Installed_Capacity!$G$15:$G$20,0),MATCH(Source_Data!C33490,Installed_Capacity!$H$14:$S$14,0)))</f>
        <v>1.0000999669240907E-2</v>
      </c>
      <c r="L33490" s="21"/>
      <c r="M33490" s="2"/>
    </row>
    <row r="33491" spans="1:13" x14ac:dyDescent="0.25">
      <c r="A33491" s="17">
        <v>44131</v>
      </c>
      <c r="B33491" s="19">
        <v>2020</v>
      </c>
      <c r="C33491" s="19">
        <v>10</v>
      </c>
      <c r="D33491" s="19">
        <v>27</v>
      </c>
      <c r="E33491" s="19">
        <v>9</v>
      </c>
      <c r="F33491" s="40">
        <v>23009.7837</v>
      </c>
      <c r="G33491" s="35">
        <f t="shared" si="523"/>
        <v>26799.888200000001</v>
      </c>
      <c r="H33491" s="27">
        <v>0</v>
      </c>
      <c r="I33491" s="28">
        <v>79.824378999999993</v>
      </c>
      <c r="J33491" s="28">
        <f>H33491/(INDEX(Installed_Capacity!$H$6:$S$11,MATCH(Source_Data!B33491,Installed_Capacity!$G$6:$G$11,0),MATCH(Source_Data!C33491,Installed_Capacity!$H$5:$S$5,0)))</f>
        <v>0</v>
      </c>
      <c r="K33491" s="29">
        <f>I33491/(INDEX(Installed_Capacity!$H$15:$S$20,MATCH(Source_Data!B33491,Installed_Capacity!$G$15:$G$20,0),MATCH(Source_Data!C33491,Installed_Capacity!$H$14:$S$14,0)))</f>
        <v>1.0000999669240907E-2</v>
      </c>
      <c r="L33491" s="21"/>
      <c r="M33491" s="2"/>
    </row>
    <row r="33492" spans="1:13" x14ac:dyDescent="0.25">
      <c r="A33492" s="17">
        <v>44131</v>
      </c>
      <c r="B33492" s="19">
        <v>2020</v>
      </c>
      <c r="C33492" s="19">
        <v>10</v>
      </c>
      <c r="D33492" s="19">
        <v>27</v>
      </c>
      <c r="E33492" s="19">
        <v>10</v>
      </c>
      <c r="F33492" s="40">
        <v>22244.062099999999</v>
      </c>
      <c r="G33492" s="35">
        <f t="shared" si="523"/>
        <v>26799.888200000001</v>
      </c>
      <c r="H33492" s="27">
        <v>0</v>
      </c>
      <c r="I33492" s="28">
        <v>79.824378999999993</v>
      </c>
      <c r="J33492" s="28">
        <f>H33492/(INDEX(Installed_Capacity!$H$6:$S$11,MATCH(Source_Data!B33492,Installed_Capacity!$G$6:$G$11,0),MATCH(Source_Data!C33492,Installed_Capacity!$H$5:$S$5,0)))</f>
        <v>0</v>
      </c>
      <c r="K33492" s="29">
        <f>I33492/(INDEX(Installed_Capacity!$H$15:$S$20,MATCH(Source_Data!B33492,Installed_Capacity!$G$15:$G$20,0),MATCH(Source_Data!C33492,Installed_Capacity!$H$14:$S$14,0)))</f>
        <v>1.0000999669240907E-2</v>
      </c>
      <c r="L33492" s="21"/>
      <c r="M33492" s="2"/>
    </row>
    <row r="33493" spans="1:13" x14ac:dyDescent="0.25">
      <c r="A33493" s="17">
        <v>44131</v>
      </c>
      <c r="B33493" s="19">
        <v>2020</v>
      </c>
      <c r="C33493" s="19">
        <v>10</v>
      </c>
      <c r="D33493" s="19">
        <v>27</v>
      </c>
      <c r="E33493" s="19">
        <v>11</v>
      </c>
      <c r="F33493" s="40">
        <v>21764.128400000001</v>
      </c>
      <c r="G33493" s="35">
        <f t="shared" si="523"/>
        <v>26799.888200000001</v>
      </c>
      <c r="H33493" s="27">
        <v>0</v>
      </c>
      <c r="I33493" s="28">
        <v>7.9816399999999999E-3</v>
      </c>
      <c r="J33493" s="28">
        <f>H33493/(INDEX(Installed_Capacity!$H$6:$S$11,MATCH(Source_Data!B33493,Installed_Capacity!$G$6:$G$11,0),MATCH(Source_Data!C33493,Installed_Capacity!$H$5:$S$5,0)))</f>
        <v>0</v>
      </c>
      <c r="K33493" s="29">
        <f>I33493/(INDEX(Installed_Capacity!$H$15:$S$20,MATCH(Source_Data!B33493,Installed_Capacity!$G$15:$G$20,0),MATCH(Source_Data!C33493,Installed_Capacity!$H$14:$S$14,0)))</f>
        <v>9.9999999999999995E-7</v>
      </c>
      <c r="L33493" s="21"/>
      <c r="M33493" s="2"/>
    </row>
    <row r="33494" spans="1:13" x14ac:dyDescent="0.25">
      <c r="A33494" s="17">
        <v>44131</v>
      </c>
      <c r="B33494" s="19">
        <v>2020</v>
      </c>
      <c r="C33494" s="19">
        <v>10</v>
      </c>
      <c r="D33494" s="19">
        <v>27</v>
      </c>
      <c r="E33494" s="19">
        <v>12</v>
      </c>
      <c r="F33494" s="40">
        <v>21595.231199999998</v>
      </c>
      <c r="G33494" s="35">
        <f t="shared" si="523"/>
        <v>26799.888200000001</v>
      </c>
      <c r="H33494" s="27">
        <v>0</v>
      </c>
      <c r="I33494" s="28">
        <v>7.9816399999999999E-3</v>
      </c>
      <c r="J33494" s="28">
        <f>H33494/(INDEX(Installed_Capacity!$H$6:$S$11,MATCH(Source_Data!B33494,Installed_Capacity!$G$6:$G$11,0),MATCH(Source_Data!C33494,Installed_Capacity!$H$5:$S$5,0)))</f>
        <v>0</v>
      </c>
      <c r="K33494" s="29">
        <f>I33494/(INDEX(Installed_Capacity!$H$15:$S$20,MATCH(Source_Data!B33494,Installed_Capacity!$G$15:$G$20,0),MATCH(Source_Data!C33494,Installed_Capacity!$H$14:$S$14,0)))</f>
        <v>9.9999999999999995E-7</v>
      </c>
      <c r="L33494" s="21"/>
      <c r="M33494" s="2"/>
    </row>
    <row r="33495" spans="1:13" x14ac:dyDescent="0.25">
      <c r="A33495" s="17">
        <v>44131</v>
      </c>
      <c r="B33495" s="19">
        <v>2020</v>
      </c>
      <c r="C33495" s="19">
        <v>10</v>
      </c>
      <c r="D33495" s="19">
        <v>27</v>
      </c>
      <c r="E33495" s="19">
        <v>13</v>
      </c>
      <c r="F33495" s="40">
        <v>22138.3904</v>
      </c>
      <c r="G33495" s="35">
        <f t="shared" si="523"/>
        <v>26799.888200000001</v>
      </c>
      <c r="H33495" s="27">
        <v>0</v>
      </c>
      <c r="I33495" s="28">
        <v>7.9816399999999999E-3</v>
      </c>
      <c r="J33495" s="28">
        <f>H33495/(INDEX(Installed_Capacity!$H$6:$S$11,MATCH(Source_Data!B33495,Installed_Capacity!$G$6:$G$11,0),MATCH(Source_Data!C33495,Installed_Capacity!$H$5:$S$5,0)))</f>
        <v>0</v>
      </c>
      <c r="K33495" s="29">
        <f>I33495/(INDEX(Installed_Capacity!$H$15:$S$20,MATCH(Source_Data!B33495,Installed_Capacity!$G$15:$G$20,0),MATCH(Source_Data!C33495,Installed_Capacity!$H$14:$S$14,0)))</f>
        <v>9.9999999999999995E-7</v>
      </c>
      <c r="L33495" s="21"/>
      <c r="M33495" s="2"/>
    </row>
    <row r="33496" spans="1:13" x14ac:dyDescent="0.25">
      <c r="A33496" s="17">
        <v>44131</v>
      </c>
      <c r="B33496" s="19">
        <v>2020</v>
      </c>
      <c r="C33496" s="19">
        <v>10</v>
      </c>
      <c r="D33496" s="19">
        <v>27</v>
      </c>
      <c r="E33496" s="19">
        <v>14</v>
      </c>
      <c r="F33496" s="40">
        <v>22564.5949</v>
      </c>
      <c r="G33496" s="35">
        <f t="shared" si="523"/>
        <v>26799.888200000001</v>
      </c>
      <c r="H33496" s="27">
        <v>0</v>
      </c>
      <c r="I33496" s="28">
        <v>7.9816399999999999E-3</v>
      </c>
      <c r="J33496" s="28">
        <f>H33496/(INDEX(Installed_Capacity!$H$6:$S$11,MATCH(Source_Data!B33496,Installed_Capacity!$G$6:$G$11,0),MATCH(Source_Data!C33496,Installed_Capacity!$H$5:$S$5,0)))</f>
        <v>0</v>
      </c>
      <c r="K33496" s="29">
        <f>I33496/(INDEX(Installed_Capacity!$H$15:$S$20,MATCH(Source_Data!B33496,Installed_Capacity!$G$15:$G$20,0),MATCH(Source_Data!C33496,Installed_Capacity!$H$14:$S$14,0)))</f>
        <v>9.9999999999999995E-7</v>
      </c>
      <c r="L33496" s="21"/>
      <c r="M33496" s="2"/>
    </row>
    <row r="33497" spans="1:13" x14ac:dyDescent="0.25">
      <c r="A33497" s="17">
        <v>44131</v>
      </c>
      <c r="B33497" s="19">
        <v>2020</v>
      </c>
      <c r="C33497" s="19">
        <v>10</v>
      </c>
      <c r="D33497" s="19">
        <v>27</v>
      </c>
      <c r="E33497" s="19">
        <v>15</v>
      </c>
      <c r="F33497" s="40">
        <v>23441.060600000001</v>
      </c>
      <c r="G33497" s="35">
        <f t="shared" si="523"/>
        <v>26799.888200000001</v>
      </c>
      <c r="H33497" s="27">
        <v>0</v>
      </c>
      <c r="I33497" s="28">
        <v>79.824378999999993</v>
      </c>
      <c r="J33497" s="28">
        <f>H33497/(INDEX(Installed_Capacity!$H$6:$S$11,MATCH(Source_Data!B33497,Installed_Capacity!$G$6:$G$11,0),MATCH(Source_Data!C33497,Installed_Capacity!$H$5:$S$5,0)))</f>
        <v>0</v>
      </c>
      <c r="K33497" s="29">
        <f>I33497/(INDEX(Installed_Capacity!$H$15:$S$20,MATCH(Source_Data!B33497,Installed_Capacity!$G$15:$G$20,0),MATCH(Source_Data!C33497,Installed_Capacity!$H$14:$S$14,0)))</f>
        <v>1.0000999669240907E-2</v>
      </c>
      <c r="L33497" s="21"/>
      <c r="M33497" s="2"/>
    </row>
    <row r="33498" spans="1:13" x14ac:dyDescent="0.25">
      <c r="A33498" s="17">
        <v>44131</v>
      </c>
      <c r="B33498" s="19">
        <v>2020</v>
      </c>
      <c r="C33498" s="19">
        <v>10</v>
      </c>
      <c r="D33498" s="19">
        <v>27</v>
      </c>
      <c r="E33498" s="19">
        <v>16</v>
      </c>
      <c r="F33498" s="40">
        <v>24136.728999999999</v>
      </c>
      <c r="G33498" s="35">
        <f t="shared" si="523"/>
        <v>26799.888200000001</v>
      </c>
      <c r="H33498" s="27">
        <v>0</v>
      </c>
      <c r="I33498" s="28">
        <v>79.824378999999993</v>
      </c>
      <c r="J33498" s="28">
        <f>H33498/(INDEX(Installed_Capacity!$H$6:$S$11,MATCH(Source_Data!B33498,Installed_Capacity!$G$6:$G$11,0),MATCH(Source_Data!C33498,Installed_Capacity!$H$5:$S$5,0)))</f>
        <v>0</v>
      </c>
      <c r="K33498" s="29">
        <f>I33498/(INDEX(Installed_Capacity!$H$15:$S$20,MATCH(Source_Data!B33498,Installed_Capacity!$G$15:$G$20,0),MATCH(Source_Data!C33498,Installed_Capacity!$H$14:$S$14,0)))</f>
        <v>1.0000999669240907E-2</v>
      </c>
      <c r="L33498" s="21"/>
      <c r="M33498" s="2"/>
    </row>
    <row r="33499" spans="1:13" x14ac:dyDescent="0.25">
      <c r="A33499" s="17">
        <v>44131</v>
      </c>
      <c r="B33499" s="19">
        <v>2020</v>
      </c>
      <c r="C33499" s="19">
        <v>10</v>
      </c>
      <c r="D33499" s="19">
        <v>27</v>
      </c>
      <c r="E33499" s="19">
        <v>17</v>
      </c>
      <c r="F33499" s="40">
        <v>25474.067899999998</v>
      </c>
      <c r="G33499" s="35">
        <f t="shared" si="523"/>
        <v>26799.888200000001</v>
      </c>
      <c r="H33499" s="27">
        <v>0</v>
      </c>
      <c r="I33499" s="28">
        <v>79.824378999999993</v>
      </c>
      <c r="J33499" s="28">
        <f>H33499/(INDEX(Installed_Capacity!$H$6:$S$11,MATCH(Source_Data!B33499,Installed_Capacity!$G$6:$G$11,0),MATCH(Source_Data!C33499,Installed_Capacity!$H$5:$S$5,0)))</f>
        <v>0</v>
      </c>
      <c r="K33499" s="29">
        <f>I33499/(INDEX(Installed_Capacity!$H$15:$S$20,MATCH(Source_Data!B33499,Installed_Capacity!$G$15:$G$20,0),MATCH(Source_Data!C33499,Installed_Capacity!$H$14:$S$14,0)))</f>
        <v>1.0000999669240907E-2</v>
      </c>
      <c r="L33499" s="21"/>
      <c r="M33499" s="2"/>
    </row>
    <row r="33500" spans="1:13" x14ac:dyDescent="0.25">
      <c r="A33500" s="17">
        <v>44131</v>
      </c>
      <c r="B33500" s="19">
        <v>2020</v>
      </c>
      <c r="C33500" s="19">
        <v>10</v>
      </c>
      <c r="D33500" s="19">
        <v>27</v>
      </c>
      <c r="E33500" s="19">
        <v>18</v>
      </c>
      <c r="F33500" s="40">
        <v>26799.888200000001</v>
      </c>
      <c r="G33500" s="35">
        <f t="shared" si="523"/>
        <v>26799.888200000001</v>
      </c>
      <c r="H33500" s="27">
        <v>0</v>
      </c>
      <c r="I33500" s="28">
        <v>79.824378999999993</v>
      </c>
      <c r="J33500" s="28">
        <f>H33500/(INDEX(Installed_Capacity!$H$6:$S$11,MATCH(Source_Data!B33500,Installed_Capacity!$G$6:$G$11,0),MATCH(Source_Data!C33500,Installed_Capacity!$H$5:$S$5,0)))</f>
        <v>0</v>
      </c>
      <c r="K33500" s="29">
        <f>I33500/(INDEX(Installed_Capacity!$H$15:$S$20,MATCH(Source_Data!B33500,Installed_Capacity!$G$15:$G$20,0),MATCH(Source_Data!C33500,Installed_Capacity!$H$14:$S$14,0)))</f>
        <v>1.0000999669240907E-2</v>
      </c>
      <c r="L33500" s="21"/>
      <c r="M33500" s="2"/>
    </row>
    <row r="33501" spans="1:13" x14ac:dyDescent="0.25">
      <c r="A33501" s="17">
        <v>44131</v>
      </c>
      <c r="B33501" s="19">
        <v>2020</v>
      </c>
      <c r="C33501" s="19">
        <v>10</v>
      </c>
      <c r="D33501" s="19">
        <v>27</v>
      </c>
      <c r="E33501" s="19">
        <v>19</v>
      </c>
      <c r="F33501" s="40">
        <v>26637.5746</v>
      </c>
      <c r="G33501" s="35">
        <f t="shared" si="523"/>
        <v>26799.888200000001</v>
      </c>
      <c r="H33501" s="27">
        <v>9.6676906430000003</v>
      </c>
      <c r="I33501" s="28">
        <v>79.824378999999993</v>
      </c>
      <c r="J33501" s="28">
        <f>H33501/(INDEX(Installed_Capacity!$H$6:$S$11,MATCH(Source_Data!B33501,Installed_Capacity!$G$6:$G$11,0),MATCH(Source_Data!C33501,Installed_Capacity!$H$5:$S$5,0)))</f>
        <v>1.216061716100629E-2</v>
      </c>
      <c r="K33501" s="29">
        <f>I33501/(INDEX(Installed_Capacity!$H$15:$S$20,MATCH(Source_Data!B33501,Installed_Capacity!$G$15:$G$20,0),MATCH(Source_Data!C33501,Installed_Capacity!$H$14:$S$14,0)))</f>
        <v>1.0000999669240907E-2</v>
      </c>
      <c r="L33501" s="21"/>
      <c r="M33501" s="2"/>
    </row>
    <row r="33502" spans="1:13" x14ac:dyDescent="0.25">
      <c r="A33502" s="17">
        <v>44131</v>
      </c>
      <c r="B33502" s="19">
        <v>2020</v>
      </c>
      <c r="C33502" s="19">
        <v>10</v>
      </c>
      <c r="D33502" s="19">
        <v>27</v>
      </c>
      <c r="E33502" s="19">
        <v>20</v>
      </c>
      <c r="F33502" s="40">
        <v>25560.2693</v>
      </c>
      <c r="G33502" s="35">
        <f t="shared" si="523"/>
        <v>26799.888200000001</v>
      </c>
      <c r="H33502" s="27">
        <v>0</v>
      </c>
      <c r="I33502" s="28">
        <v>79.824378999999993</v>
      </c>
      <c r="J33502" s="28">
        <f>H33502/(INDEX(Installed_Capacity!$H$6:$S$11,MATCH(Source_Data!B33502,Installed_Capacity!$G$6:$G$11,0),MATCH(Source_Data!C33502,Installed_Capacity!$H$5:$S$5,0)))</f>
        <v>0</v>
      </c>
      <c r="K33502" s="29">
        <f>I33502/(INDEX(Installed_Capacity!$H$15:$S$20,MATCH(Source_Data!B33502,Installed_Capacity!$G$15:$G$20,0),MATCH(Source_Data!C33502,Installed_Capacity!$H$14:$S$14,0)))</f>
        <v>1.0000999669240907E-2</v>
      </c>
      <c r="L33502" s="21"/>
      <c r="M33502" s="2"/>
    </row>
    <row r="33503" spans="1:13" x14ac:dyDescent="0.25">
      <c r="A33503" s="17">
        <v>44131</v>
      </c>
      <c r="B33503" s="19">
        <v>2020</v>
      </c>
      <c r="C33503" s="19">
        <v>10</v>
      </c>
      <c r="D33503" s="19">
        <v>27</v>
      </c>
      <c r="E33503" s="19">
        <v>21</v>
      </c>
      <c r="F33503" s="40">
        <v>24527.686300000001</v>
      </c>
      <c r="G33503" s="35">
        <f t="shared" si="523"/>
        <v>26799.888200000001</v>
      </c>
      <c r="H33503" s="27">
        <v>0</v>
      </c>
      <c r="I33503" s="28">
        <v>79.824378999999993</v>
      </c>
      <c r="J33503" s="28">
        <f>H33503/(INDEX(Installed_Capacity!$H$6:$S$11,MATCH(Source_Data!B33503,Installed_Capacity!$G$6:$G$11,0),MATCH(Source_Data!C33503,Installed_Capacity!$H$5:$S$5,0)))</f>
        <v>0</v>
      </c>
      <c r="K33503" s="29">
        <f>I33503/(INDEX(Installed_Capacity!$H$15:$S$20,MATCH(Source_Data!B33503,Installed_Capacity!$G$15:$G$20,0),MATCH(Source_Data!C33503,Installed_Capacity!$H$14:$S$14,0)))</f>
        <v>1.0000999669240907E-2</v>
      </c>
      <c r="L33503" s="21"/>
      <c r="M33503" s="2"/>
    </row>
    <row r="33504" spans="1:13" x14ac:dyDescent="0.25">
      <c r="A33504" s="17">
        <v>44131</v>
      </c>
      <c r="B33504" s="19">
        <v>2020</v>
      </c>
      <c r="C33504" s="19">
        <v>10</v>
      </c>
      <c r="D33504" s="19">
        <v>27</v>
      </c>
      <c r="E33504" s="19">
        <v>22</v>
      </c>
      <c r="F33504" s="40">
        <v>22928.3488</v>
      </c>
      <c r="G33504" s="35">
        <f t="shared" si="523"/>
        <v>26799.888200000001</v>
      </c>
      <c r="H33504" s="27">
        <v>0</v>
      </c>
      <c r="I33504" s="28">
        <v>79.824378999999993</v>
      </c>
      <c r="J33504" s="28">
        <f>H33504/(INDEX(Installed_Capacity!$H$6:$S$11,MATCH(Source_Data!B33504,Installed_Capacity!$G$6:$G$11,0),MATCH(Source_Data!C33504,Installed_Capacity!$H$5:$S$5,0)))</f>
        <v>0</v>
      </c>
      <c r="K33504" s="29">
        <f>I33504/(INDEX(Installed_Capacity!$H$15:$S$20,MATCH(Source_Data!B33504,Installed_Capacity!$G$15:$G$20,0),MATCH(Source_Data!C33504,Installed_Capacity!$H$14:$S$14,0)))</f>
        <v>1.0000999669240907E-2</v>
      </c>
      <c r="L33504" s="21"/>
      <c r="M33504" s="2"/>
    </row>
    <row r="33505" spans="1:13" x14ac:dyDescent="0.25">
      <c r="A33505" s="17">
        <v>44131</v>
      </c>
      <c r="B33505" s="19">
        <v>2020</v>
      </c>
      <c r="C33505" s="19">
        <v>10</v>
      </c>
      <c r="D33505" s="19">
        <v>27</v>
      </c>
      <c r="E33505" s="19">
        <v>23</v>
      </c>
      <c r="F33505" s="40">
        <v>21447.096600000001</v>
      </c>
      <c r="G33505" s="35">
        <f t="shared" si="523"/>
        <v>26799.888200000001</v>
      </c>
      <c r="H33505" s="27">
        <v>0</v>
      </c>
      <c r="I33505" s="28">
        <v>239.45715000000001</v>
      </c>
      <c r="J33505" s="28">
        <f>H33505/(INDEX(Installed_Capacity!$H$6:$S$11,MATCH(Source_Data!B33505,Installed_Capacity!$G$6:$G$11,0),MATCH(Source_Data!C33505,Installed_Capacity!$H$5:$S$5,0)))</f>
        <v>0</v>
      </c>
      <c r="K33505" s="29">
        <f>I33505/(INDEX(Installed_Capacity!$H$15:$S$20,MATCH(Source_Data!B33505,Installed_Capacity!$G$15:$G$20,0),MATCH(Source_Data!C33505,Installed_Capacity!$H$14:$S$14,0)))</f>
        <v>3.0000996035902398E-2</v>
      </c>
      <c r="L33505" s="21"/>
      <c r="M33505" s="2"/>
    </row>
    <row r="33506" spans="1:13" x14ac:dyDescent="0.25">
      <c r="A33506" s="17">
        <v>44131</v>
      </c>
      <c r="B33506" s="19">
        <v>2020</v>
      </c>
      <c r="C33506" s="19">
        <v>10</v>
      </c>
      <c r="D33506" s="19">
        <v>27</v>
      </c>
      <c r="E33506" s="19">
        <v>24</v>
      </c>
      <c r="F33506" s="40">
        <v>20364.429199999999</v>
      </c>
      <c r="G33506" s="35">
        <f t="shared" si="523"/>
        <v>26799.888200000001</v>
      </c>
      <c r="H33506" s="27">
        <v>0.413340445</v>
      </c>
      <c r="I33506" s="28">
        <v>798.17186000000004</v>
      </c>
      <c r="J33506" s="28">
        <f>H33506/(INDEX(Installed_Capacity!$H$6:$S$11,MATCH(Source_Data!B33506,Installed_Capacity!$G$6:$G$11,0),MATCH(Source_Data!C33506,Installed_Capacity!$H$5:$S$5,0)))</f>
        <v>5.1992508805031451E-4</v>
      </c>
      <c r="K33506" s="29">
        <f>I33506/(INDEX(Installed_Capacity!$H$15:$S$20,MATCH(Source_Data!B33506,Installed_Capacity!$G$15:$G$20,0),MATCH(Source_Data!C33506,Installed_Capacity!$H$14:$S$14,0)))</f>
        <v>0.10000098476002425</v>
      </c>
      <c r="L33506" s="21"/>
      <c r="M33506" s="2"/>
    </row>
    <row r="33507" spans="1:13" x14ac:dyDescent="0.25">
      <c r="A33507" s="17">
        <v>44132</v>
      </c>
      <c r="B33507" s="19">
        <v>2020</v>
      </c>
      <c r="C33507" s="19">
        <v>10</v>
      </c>
      <c r="D33507" s="19">
        <v>28</v>
      </c>
      <c r="E33507" s="19">
        <v>1</v>
      </c>
      <c r="F33507" s="40">
        <v>19663.825000000001</v>
      </c>
      <c r="G33507" s="35">
        <f t="shared" si="523"/>
        <v>27004.249199999998</v>
      </c>
      <c r="H33507" s="27">
        <v>0.77975192400000004</v>
      </c>
      <c r="I33507" s="28">
        <v>1835.7851000000001</v>
      </c>
      <c r="J33507" s="28">
        <f>H33507/(INDEX(Installed_Capacity!$H$6:$S$11,MATCH(Source_Data!B33507,Installed_Capacity!$G$6:$G$11,0),MATCH(Source_Data!C33507,Installed_Capacity!$H$5:$S$5,0)))</f>
        <v>9.8082003018867933E-4</v>
      </c>
      <c r="K33507" s="29">
        <f>I33507/(INDEX(Installed_Capacity!$H$15:$S$20,MATCH(Source_Data!B33507,Installed_Capacity!$G$15:$G$20,0),MATCH(Source_Data!C33507,Installed_Capacity!$H$14:$S$14,0)))</f>
        <v>0.23000098977152564</v>
      </c>
      <c r="L33507" s="21"/>
      <c r="M33507" s="2"/>
    </row>
    <row r="33508" spans="1:13" x14ac:dyDescent="0.25">
      <c r="A33508" s="17">
        <v>44132</v>
      </c>
      <c r="B33508" s="19">
        <v>2020</v>
      </c>
      <c r="C33508" s="19">
        <v>10</v>
      </c>
      <c r="D33508" s="19">
        <v>28</v>
      </c>
      <c r="E33508" s="19">
        <v>2</v>
      </c>
      <c r="F33508" s="40">
        <v>19240.9876</v>
      </c>
      <c r="G33508" s="35">
        <f t="shared" si="523"/>
        <v>27004.249199999998</v>
      </c>
      <c r="H33508" s="27">
        <v>3.2025360279999999</v>
      </c>
      <c r="I33508" s="28">
        <v>2633.9491000000003</v>
      </c>
      <c r="J33508" s="28">
        <f>H33508/(INDEX(Installed_Capacity!$H$6:$S$11,MATCH(Source_Data!B33508,Installed_Capacity!$G$6:$G$11,0),MATCH(Source_Data!C33508,Installed_Capacity!$H$5:$S$5,0)))</f>
        <v>4.0283472050314465E-3</v>
      </c>
      <c r="K33508" s="29">
        <f>I33508/(INDEX(Installed_Capacity!$H$15:$S$20,MATCH(Source_Data!B33508,Installed_Capacity!$G$15:$G$20,0),MATCH(Source_Data!C33508,Installed_Capacity!$H$14:$S$14,0)))</f>
        <v>0.3300009897715257</v>
      </c>
      <c r="L33508" s="21"/>
      <c r="M33508" s="2"/>
    </row>
    <row r="33509" spans="1:13" x14ac:dyDescent="0.25">
      <c r="A33509" s="17">
        <v>44132</v>
      </c>
      <c r="B33509" s="19">
        <v>2020</v>
      </c>
      <c r="C33509" s="19">
        <v>10</v>
      </c>
      <c r="D33509" s="19">
        <v>28</v>
      </c>
      <c r="E33509" s="19">
        <v>3</v>
      </c>
      <c r="F33509" s="40">
        <v>19123.220300000001</v>
      </c>
      <c r="G33509" s="35">
        <f t="shared" si="523"/>
        <v>27004.249199999998</v>
      </c>
      <c r="H33509" s="27">
        <v>8.2312024380000004</v>
      </c>
      <c r="I33509" s="28">
        <v>2953.2141000000001</v>
      </c>
      <c r="J33509" s="28">
        <f>H33509/(INDEX(Installed_Capacity!$H$6:$S$11,MATCH(Source_Data!B33509,Installed_Capacity!$G$6:$G$11,0),MATCH(Source_Data!C33509,Installed_Capacity!$H$5:$S$5,0)))</f>
        <v>1.0353713758490566E-2</v>
      </c>
      <c r="K33509" s="29">
        <f>I33509/(INDEX(Installed_Capacity!$H$15:$S$20,MATCH(Source_Data!B33509,Installed_Capacity!$G$15:$G$20,0),MATCH(Source_Data!C33509,Installed_Capacity!$H$14:$S$14,0)))</f>
        <v>0.37000091459900469</v>
      </c>
      <c r="L33509" s="21"/>
      <c r="M33509" s="2"/>
    </row>
    <row r="33510" spans="1:13" x14ac:dyDescent="0.25">
      <c r="A33510" s="17">
        <v>44132</v>
      </c>
      <c r="B33510" s="19">
        <v>2020</v>
      </c>
      <c r="C33510" s="19">
        <v>10</v>
      </c>
      <c r="D33510" s="19">
        <v>28</v>
      </c>
      <c r="E33510" s="19">
        <v>4</v>
      </c>
      <c r="F33510" s="40">
        <v>19486.714499999998</v>
      </c>
      <c r="G33510" s="35">
        <f t="shared" si="523"/>
        <v>27004.249199999998</v>
      </c>
      <c r="H33510" s="27">
        <v>1.625230781</v>
      </c>
      <c r="I33510" s="28">
        <v>3112.8481000000002</v>
      </c>
      <c r="J33510" s="28">
        <f>H33510/(INDEX(Installed_Capacity!$H$6:$S$11,MATCH(Source_Data!B33510,Installed_Capacity!$G$6:$G$11,0),MATCH(Source_Data!C33510,Installed_Capacity!$H$5:$S$5,0)))</f>
        <v>2.0443154477987422E-3</v>
      </c>
      <c r="K33510" s="29">
        <f>I33510/(INDEX(Installed_Capacity!$H$15:$S$20,MATCH(Source_Data!B33510,Installed_Capacity!$G$15:$G$20,0),MATCH(Source_Data!C33510,Installed_Capacity!$H$14:$S$14,0)))</f>
        <v>0.39000106494404657</v>
      </c>
      <c r="L33510" s="21"/>
      <c r="M33510" s="2"/>
    </row>
    <row r="33511" spans="1:13" x14ac:dyDescent="0.25">
      <c r="A33511" s="17">
        <v>44132</v>
      </c>
      <c r="B33511" s="19">
        <v>2020</v>
      </c>
      <c r="C33511" s="19">
        <v>10</v>
      </c>
      <c r="D33511" s="19">
        <v>28</v>
      </c>
      <c r="E33511" s="19">
        <v>5</v>
      </c>
      <c r="F33511" s="40">
        <v>20609.705300000001</v>
      </c>
      <c r="G33511" s="35">
        <f t="shared" si="523"/>
        <v>27004.249199999998</v>
      </c>
      <c r="H33511" s="27">
        <v>3.5088276789999999</v>
      </c>
      <c r="I33511" s="28">
        <v>3192.6641</v>
      </c>
      <c r="J33511" s="28">
        <f>H33511/(INDEX(Installed_Capacity!$H$6:$S$11,MATCH(Source_Data!B33511,Installed_Capacity!$G$6:$G$11,0),MATCH(Source_Data!C33511,Installed_Capacity!$H$5:$S$5,0)))</f>
        <v>4.4136197220125788E-3</v>
      </c>
      <c r="K33511" s="29">
        <f>I33511/(INDEX(Installed_Capacity!$H$15:$S$20,MATCH(Source_Data!B33511,Installed_Capacity!$G$15:$G$20,0),MATCH(Source_Data!C33511,Installed_Capacity!$H$14:$S$14,0)))</f>
        <v>0.40000101482903261</v>
      </c>
      <c r="L33511" s="21"/>
      <c r="M33511" s="2"/>
    </row>
    <row r="33512" spans="1:13" x14ac:dyDescent="0.25">
      <c r="A33512" s="17">
        <v>44132</v>
      </c>
      <c r="B33512" s="19">
        <v>2020</v>
      </c>
      <c r="C33512" s="19">
        <v>10</v>
      </c>
      <c r="D33512" s="19">
        <v>28</v>
      </c>
      <c r="E33512" s="19">
        <v>6</v>
      </c>
      <c r="F33512" s="40">
        <v>22422.571100000001</v>
      </c>
      <c r="G33512" s="35">
        <f t="shared" si="523"/>
        <v>27004.249199999998</v>
      </c>
      <c r="H33512" s="27">
        <v>10.466340541999999</v>
      </c>
      <c r="I33512" s="28">
        <v>2953.2141000000001</v>
      </c>
      <c r="J33512" s="28">
        <f>H33512/(INDEX(Installed_Capacity!$H$6:$S$11,MATCH(Source_Data!B33512,Installed_Capacity!$G$6:$G$11,0),MATCH(Source_Data!C33512,Installed_Capacity!$H$5:$S$5,0)))</f>
        <v>1.3165208228930816E-2</v>
      </c>
      <c r="K33512" s="29">
        <f>I33512/(INDEX(Installed_Capacity!$H$15:$S$20,MATCH(Source_Data!B33512,Installed_Capacity!$G$15:$G$20,0),MATCH(Source_Data!C33512,Installed_Capacity!$H$14:$S$14,0)))</f>
        <v>0.37000091459900469</v>
      </c>
      <c r="L33512" s="21"/>
      <c r="M33512" s="2"/>
    </row>
    <row r="33513" spans="1:13" x14ac:dyDescent="0.25">
      <c r="A33513" s="17">
        <v>44132</v>
      </c>
      <c r="B33513" s="19">
        <v>2020</v>
      </c>
      <c r="C33513" s="19">
        <v>10</v>
      </c>
      <c r="D33513" s="19">
        <v>28</v>
      </c>
      <c r="E33513" s="19">
        <v>7</v>
      </c>
      <c r="F33513" s="40">
        <v>23792.488700000002</v>
      </c>
      <c r="G33513" s="35">
        <f t="shared" si="523"/>
        <v>27004.249199999998</v>
      </c>
      <c r="H33513" s="27">
        <v>28.313447759999999</v>
      </c>
      <c r="I33513" s="28">
        <v>2793.5821000000001</v>
      </c>
      <c r="J33513" s="28">
        <f>H33513/(INDEX(Installed_Capacity!$H$6:$S$11,MATCH(Source_Data!B33513,Installed_Capacity!$G$6:$G$11,0),MATCH(Source_Data!C33513,Installed_Capacity!$H$5:$S$5,0)))</f>
        <v>3.5614399698113204E-2</v>
      </c>
      <c r="K33513" s="29">
        <f>I33513/(INDEX(Installed_Capacity!$H$15:$S$20,MATCH(Source_Data!B33513,Installed_Capacity!$G$15:$G$20,0),MATCH(Source_Data!C33513,Installed_Capacity!$H$14:$S$14,0)))</f>
        <v>0.35000101482903262</v>
      </c>
      <c r="L33513" s="21"/>
      <c r="M33513" s="2"/>
    </row>
    <row r="33514" spans="1:13" x14ac:dyDescent="0.25">
      <c r="A33514" s="17">
        <v>44132</v>
      </c>
      <c r="B33514" s="19">
        <v>2020</v>
      </c>
      <c r="C33514" s="19">
        <v>10</v>
      </c>
      <c r="D33514" s="19">
        <v>28</v>
      </c>
      <c r="E33514" s="19">
        <v>8</v>
      </c>
      <c r="F33514" s="40">
        <v>23983.700400000002</v>
      </c>
      <c r="G33514" s="35">
        <f t="shared" si="523"/>
        <v>27004.249199999998</v>
      </c>
      <c r="H33514" s="27">
        <v>31.000000029999999</v>
      </c>
      <c r="I33514" s="28">
        <v>2554.1331</v>
      </c>
      <c r="J33514" s="28">
        <f>H33514/(INDEX(Installed_Capacity!$H$6:$S$11,MATCH(Source_Data!B33514,Installed_Capacity!$G$6:$G$11,0),MATCH(Source_Data!C33514,Installed_Capacity!$H$5:$S$5,0)))</f>
        <v>3.8993710729559747E-2</v>
      </c>
      <c r="K33514" s="29">
        <f>I33514/(INDEX(Installed_Capacity!$H$15:$S$20,MATCH(Source_Data!B33514,Installed_Capacity!$G$15:$G$20,0),MATCH(Source_Data!C33514,Installed_Capacity!$H$14:$S$14,0)))</f>
        <v>0.32000103988653961</v>
      </c>
      <c r="L33514" s="21"/>
      <c r="M33514" s="2"/>
    </row>
    <row r="33515" spans="1:13" x14ac:dyDescent="0.25">
      <c r="A33515" s="17">
        <v>44132</v>
      </c>
      <c r="B33515" s="19">
        <v>2020</v>
      </c>
      <c r="C33515" s="19">
        <v>10</v>
      </c>
      <c r="D33515" s="19">
        <v>28</v>
      </c>
      <c r="E33515" s="19">
        <v>9</v>
      </c>
      <c r="F33515" s="40">
        <v>23202.029299999998</v>
      </c>
      <c r="G33515" s="35">
        <f t="shared" si="523"/>
        <v>27004.249199999998</v>
      </c>
      <c r="H33515" s="27">
        <v>14</v>
      </c>
      <c r="I33515" s="28">
        <v>2713.7661000000003</v>
      </c>
      <c r="J33515" s="28">
        <f>H33515/(INDEX(Installed_Capacity!$H$6:$S$11,MATCH(Source_Data!B33515,Installed_Capacity!$G$6:$G$11,0),MATCH(Source_Data!C33515,Installed_Capacity!$H$5:$S$5,0)))</f>
        <v>1.7610062893081761E-2</v>
      </c>
      <c r="K33515" s="29">
        <f>I33515/(INDEX(Installed_Capacity!$H$15:$S$20,MATCH(Source_Data!B33515,Installed_Capacity!$G$15:$G$20,0),MATCH(Source_Data!C33515,Installed_Capacity!$H$14:$S$14,0)))</f>
        <v>0.34000106494404658</v>
      </c>
      <c r="L33515" s="21"/>
      <c r="M33515" s="2"/>
    </row>
    <row r="33516" spans="1:13" x14ac:dyDescent="0.25">
      <c r="A33516" s="17">
        <v>44132</v>
      </c>
      <c r="B33516" s="19">
        <v>2020</v>
      </c>
      <c r="C33516" s="19">
        <v>10</v>
      </c>
      <c r="D33516" s="19">
        <v>28</v>
      </c>
      <c r="E33516" s="19">
        <v>10</v>
      </c>
      <c r="F33516" s="40">
        <v>22681.904999999999</v>
      </c>
      <c r="G33516" s="35">
        <f t="shared" si="523"/>
        <v>27004.249199999998</v>
      </c>
      <c r="H33516" s="27">
        <v>7.0000000059999996</v>
      </c>
      <c r="I33516" s="28">
        <v>1277.0703599999999</v>
      </c>
      <c r="J33516" s="28">
        <f>H33516/(INDEX(Installed_Capacity!$H$6:$S$11,MATCH(Source_Data!B33516,Installed_Capacity!$G$6:$G$11,0),MATCH(Source_Data!C33516,Installed_Capacity!$H$5:$S$5,0)))</f>
        <v>8.8050314540880498E-3</v>
      </c>
      <c r="K33516" s="29">
        <f>I33516/(INDEX(Installed_Capacity!$H$15:$S$20,MATCH(Source_Data!B33516,Installed_Capacity!$G$15:$G$20,0),MATCH(Source_Data!C33516,Installed_Capacity!$H$14:$S$14,0)))</f>
        <v>0.16000099728877773</v>
      </c>
      <c r="L33516" s="21"/>
      <c r="M33516" s="2"/>
    </row>
    <row r="33517" spans="1:13" x14ac:dyDescent="0.25">
      <c r="A33517" s="17">
        <v>44132</v>
      </c>
      <c r="B33517" s="19">
        <v>2020</v>
      </c>
      <c r="C33517" s="19">
        <v>10</v>
      </c>
      <c r="D33517" s="19">
        <v>28</v>
      </c>
      <c r="E33517" s="19">
        <v>11</v>
      </c>
      <c r="F33517" s="40">
        <v>22707.263999999999</v>
      </c>
      <c r="G33517" s="35">
        <f t="shared" si="523"/>
        <v>27004.249199999998</v>
      </c>
      <c r="H33517" s="27">
        <v>15</v>
      </c>
      <c r="I33517" s="28">
        <v>877.98834999999997</v>
      </c>
      <c r="J33517" s="28">
        <f>H33517/(INDEX(Installed_Capacity!$H$6:$S$11,MATCH(Source_Data!B33517,Installed_Capacity!$G$6:$G$11,0),MATCH(Source_Data!C33517,Installed_Capacity!$H$5:$S$5,0)))</f>
        <v>1.8867924528301886E-2</v>
      </c>
      <c r="K33517" s="29">
        <f>I33517/(INDEX(Installed_Capacity!$H$15:$S$20,MATCH(Source_Data!B33517,Installed_Capacity!$G$15:$G$20,0),MATCH(Source_Data!C33517,Installed_Capacity!$H$14:$S$14,0)))</f>
        <v>0.11000099603590238</v>
      </c>
      <c r="L33517" s="21"/>
      <c r="M33517" s="2"/>
    </row>
    <row r="33518" spans="1:13" x14ac:dyDescent="0.25">
      <c r="A33518" s="17">
        <v>44132</v>
      </c>
      <c r="B33518" s="19">
        <v>2020</v>
      </c>
      <c r="C33518" s="19">
        <v>10</v>
      </c>
      <c r="D33518" s="19">
        <v>28</v>
      </c>
      <c r="E33518" s="19">
        <v>12</v>
      </c>
      <c r="F33518" s="40">
        <v>22846.213100000001</v>
      </c>
      <c r="G33518" s="35">
        <f t="shared" si="523"/>
        <v>27004.249199999998</v>
      </c>
      <c r="H33518" s="27">
        <v>18.000000020000002</v>
      </c>
      <c r="I33518" s="28">
        <v>239.45715000000001</v>
      </c>
      <c r="J33518" s="28">
        <f>H33518/(INDEX(Installed_Capacity!$H$6:$S$11,MATCH(Source_Data!B33518,Installed_Capacity!$G$6:$G$11,0),MATCH(Source_Data!C33518,Installed_Capacity!$H$5:$S$5,0)))</f>
        <v>2.26415094591195E-2</v>
      </c>
      <c r="K33518" s="29">
        <f>I33518/(INDEX(Installed_Capacity!$H$15:$S$20,MATCH(Source_Data!B33518,Installed_Capacity!$G$15:$G$20,0),MATCH(Source_Data!C33518,Installed_Capacity!$H$14:$S$14,0)))</f>
        <v>3.0000996035902398E-2</v>
      </c>
      <c r="L33518" s="21"/>
      <c r="M33518" s="2"/>
    </row>
    <row r="33519" spans="1:13" x14ac:dyDescent="0.25">
      <c r="A33519" s="17">
        <v>44132</v>
      </c>
      <c r="B33519" s="19">
        <v>2020</v>
      </c>
      <c r="C33519" s="19">
        <v>10</v>
      </c>
      <c r="D33519" s="19">
        <v>28</v>
      </c>
      <c r="E33519" s="19">
        <v>13</v>
      </c>
      <c r="F33519" s="40">
        <v>22840.511500000001</v>
      </c>
      <c r="G33519" s="35">
        <f t="shared" si="523"/>
        <v>27004.249199999998</v>
      </c>
      <c r="H33519" s="27">
        <v>43.000563683999999</v>
      </c>
      <c r="I33519" s="28">
        <v>159.640749</v>
      </c>
      <c r="J33519" s="28">
        <f>H33519/(INDEX(Installed_Capacity!$H$6:$S$11,MATCH(Source_Data!B33519,Installed_Capacity!$G$6:$G$11,0),MATCH(Source_Data!C33519,Installed_Capacity!$H$5:$S$5,0)))</f>
        <v>5.4088759350943393E-2</v>
      </c>
      <c r="K33519" s="29">
        <f>I33519/(INDEX(Installed_Capacity!$H$15:$S$20,MATCH(Source_Data!B33519,Installed_Capacity!$G$15:$G$20,0),MATCH(Source_Data!C33519,Installed_Capacity!$H$14:$S$14,0)))</f>
        <v>2.0000995910614862E-2</v>
      </c>
      <c r="L33519" s="21"/>
      <c r="M33519" s="2"/>
    </row>
    <row r="33520" spans="1:13" x14ac:dyDescent="0.25">
      <c r="A33520" s="17">
        <v>44132</v>
      </c>
      <c r="B33520" s="19">
        <v>2020</v>
      </c>
      <c r="C33520" s="19">
        <v>10</v>
      </c>
      <c r="D33520" s="19">
        <v>28</v>
      </c>
      <c r="E33520" s="19">
        <v>14</v>
      </c>
      <c r="F33520" s="40">
        <v>23382.892100000001</v>
      </c>
      <c r="G33520" s="35">
        <f t="shared" si="523"/>
        <v>27004.249199999998</v>
      </c>
      <c r="H33520" s="27">
        <v>179.00000011</v>
      </c>
      <c r="I33520" s="28">
        <v>79.824378999999993</v>
      </c>
      <c r="J33520" s="28">
        <f>H33520/(INDEX(Installed_Capacity!$H$6:$S$11,MATCH(Source_Data!B33520,Installed_Capacity!$G$6:$G$11,0),MATCH(Source_Data!C33520,Installed_Capacity!$H$5:$S$5,0)))</f>
        <v>0.22515723284276729</v>
      </c>
      <c r="K33520" s="29">
        <f>I33520/(INDEX(Installed_Capacity!$H$15:$S$20,MATCH(Source_Data!B33520,Installed_Capacity!$G$15:$G$20,0),MATCH(Source_Data!C33520,Installed_Capacity!$H$14:$S$14,0)))</f>
        <v>1.0000999669240907E-2</v>
      </c>
      <c r="L33520" s="21"/>
      <c r="M33520" s="2"/>
    </row>
    <row r="33521" spans="1:13" x14ac:dyDescent="0.25">
      <c r="A33521" s="17">
        <v>44132</v>
      </c>
      <c r="B33521" s="19">
        <v>2020</v>
      </c>
      <c r="C33521" s="19">
        <v>10</v>
      </c>
      <c r="D33521" s="19">
        <v>28</v>
      </c>
      <c r="E33521" s="19">
        <v>15</v>
      </c>
      <c r="F33521" s="40">
        <v>24109.074400000001</v>
      </c>
      <c r="G33521" s="35">
        <f t="shared" si="523"/>
        <v>27004.249199999998</v>
      </c>
      <c r="H33521" s="27">
        <v>223.00032793700001</v>
      </c>
      <c r="I33521" s="28">
        <v>7.9816399999999999E-3</v>
      </c>
      <c r="J33521" s="28">
        <f>H33521/(INDEX(Installed_Capacity!$H$6:$S$11,MATCH(Source_Data!B33521,Installed_Capacity!$G$6:$G$11,0),MATCH(Source_Data!C33521,Installed_Capacity!$H$5:$S$5,0)))</f>
        <v>0.28050355715345915</v>
      </c>
      <c r="K33521" s="29">
        <f>I33521/(INDEX(Installed_Capacity!$H$15:$S$20,MATCH(Source_Data!B33521,Installed_Capacity!$G$15:$G$20,0),MATCH(Source_Data!C33521,Installed_Capacity!$H$14:$S$14,0)))</f>
        <v>9.9999999999999995E-7</v>
      </c>
      <c r="L33521" s="21"/>
      <c r="M33521" s="2"/>
    </row>
    <row r="33522" spans="1:13" x14ac:dyDescent="0.25">
      <c r="A33522" s="17">
        <v>44132</v>
      </c>
      <c r="B33522" s="19">
        <v>2020</v>
      </c>
      <c r="C33522" s="19">
        <v>10</v>
      </c>
      <c r="D33522" s="19">
        <v>28</v>
      </c>
      <c r="E33522" s="19">
        <v>16</v>
      </c>
      <c r="F33522" s="40">
        <v>24648.271199999999</v>
      </c>
      <c r="G33522" s="35">
        <f t="shared" si="523"/>
        <v>27004.249199999998</v>
      </c>
      <c r="H33522" s="27">
        <v>190.01284785199999</v>
      </c>
      <c r="I33522" s="28">
        <v>7.9816399999999999E-3</v>
      </c>
      <c r="J33522" s="28">
        <f>H33522/(INDEX(Installed_Capacity!$H$6:$S$11,MATCH(Source_Data!B33522,Installed_Capacity!$G$6:$G$11,0),MATCH(Source_Data!C33522,Installed_Capacity!$H$5:$S$5,0)))</f>
        <v>0.23900987151194969</v>
      </c>
      <c r="K33522" s="29">
        <f>I33522/(INDEX(Installed_Capacity!$H$15:$S$20,MATCH(Source_Data!B33522,Installed_Capacity!$G$15:$G$20,0),MATCH(Source_Data!C33522,Installed_Capacity!$H$14:$S$14,0)))</f>
        <v>9.9999999999999995E-7</v>
      </c>
      <c r="L33522" s="21"/>
      <c r="M33522" s="2"/>
    </row>
    <row r="33523" spans="1:13" x14ac:dyDescent="0.25">
      <c r="A33523" s="17">
        <v>44132</v>
      </c>
      <c r="B33523" s="19">
        <v>2020</v>
      </c>
      <c r="C33523" s="19">
        <v>10</v>
      </c>
      <c r="D33523" s="19">
        <v>28</v>
      </c>
      <c r="E33523" s="19">
        <v>17</v>
      </c>
      <c r="F33523" s="40">
        <v>25818.846799999999</v>
      </c>
      <c r="G33523" s="35">
        <f t="shared" si="523"/>
        <v>27004.249199999998</v>
      </c>
      <c r="H33523" s="27">
        <v>210.37706467999999</v>
      </c>
      <c r="I33523" s="28">
        <v>7.9816399999999999E-3</v>
      </c>
      <c r="J33523" s="28">
        <f>H33523/(INDEX(Installed_Capacity!$H$6:$S$11,MATCH(Source_Data!B33523,Installed_Capacity!$G$6:$G$11,0),MATCH(Source_Data!C33523,Installed_Capacity!$H$5:$S$5,0)))</f>
        <v>0.26462523859119497</v>
      </c>
      <c r="K33523" s="29">
        <f>I33523/(INDEX(Installed_Capacity!$H$15:$S$20,MATCH(Source_Data!B33523,Installed_Capacity!$G$15:$G$20,0),MATCH(Source_Data!C33523,Installed_Capacity!$H$14:$S$14,0)))</f>
        <v>9.9999999999999995E-7</v>
      </c>
      <c r="L33523" s="21"/>
      <c r="M33523" s="2"/>
    </row>
    <row r="33524" spans="1:13" x14ac:dyDescent="0.25">
      <c r="A33524" s="17">
        <v>44132</v>
      </c>
      <c r="B33524" s="19">
        <v>2020</v>
      </c>
      <c r="C33524" s="19">
        <v>10</v>
      </c>
      <c r="D33524" s="19">
        <v>28</v>
      </c>
      <c r="E33524" s="19">
        <v>18</v>
      </c>
      <c r="F33524" s="40">
        <v>27004.249199999998</v>
      </c>
      <c r="G33524" s="35">
        <f t="shared" si="523"/>
        <v>27004.249199999998</v>
      </c>
      <c r="H33524" s="27">
        <v>204.009826632</v>
      </c>
      <c r="I33524" s="28">
        <v>79.824378999999993</v>
      </c>
      <c r="J33524" s="28">
        <f>H33524/(INDEX(Installed_Capacity!$H$6:$S$11,MATCH(Source_Data!B33524,Installed_Capacity!$G$6:$G$11,0),MATCH(Source_Data!C33524,Installed_Capacity!$H$5:$S$5,0)))</f>
        <v>0.25661613412830186</v>
      </c>
      <c r="K33524" s="29">
        <f>I33524/(INDEX(Installed_Capacity!$H$15:$S$20,MATCH(Source_Data!B33524,Installed_Capacity!$G$15:$G$20,0),MATCH(Source_Data!C33524,Installed_Capacity!$H$14:$S$14,0)))</f>
        <v>1.0000999669240907E-2</v>
      </c>
      <c r="L33524" s="21"/>
      <c r="M33524" s="2"/>
    </row>
    <row r="33525" spans="1:13" x14ac:dyDescent="0.25">
      <c r="A33525" s="17">
        <v>44132</v>
      </c>
      <c r="B33525" s="19">
        <v>2020</v>
      </c>
      <c r="C33525" s="19">
        <v>10</v>
      </c>
      <c r="D33525" s="19">
        <v>28</v>
      </c>
      <c r="E33525" s="19">
        <v>19</v>
      </c>
      <c r="F33525" s="40">
        <v>26802.096000000001</v>
      </c>
      <c r="G33525" s="35">
        <f t="shared" si="523"/>
        <v>27004.249199999998</v>
      </c>
      <c r="H33525" s="27">
        <v>302.99999993</v>
      </c>
      <c r="I33525" s="28">
        <v>399.08994999999999</v>
      </c>
      <c r="J33525" s="28">
        <f>H33525/(INDEX(Installed_Capacity!$H$6:$S$11,MATCH(Source_Data!B33525,Installed_Capacity!$G$6:$G$11,0),MATCH(Source_Data!C33525,Installed_Capacity!$H$5:$S$5,0)))</f>
        <v>0.38113207538364779</v>
      </c>
      <c r="K33525" s="29">
        <f>I33525/(INDEX(Installed_Capacity!$H$15:$S$20,MATCH(Source_Data!B33525,Installed_Capacity!$G$15:$G$20,0),MATCH(Source_Data!C33525,Installed_Capacity!$H$14:$S$14,0)))</f>
        <v>5.0000996035902391E-2</v>
      </c>
      <c r="L33525" s="21"/>
      <c r="M33525" s="2"/>
    </row>
    <row r="33526" spans="1:13" x14ac:dyDescent="0.25">
      <c r="A33526" s="17">
        <v>44132</v>
      </c>
      <c r="B33526" s="19">
        <v>2020</v>
      </c>
      <c r="C33526" s="19">
        <v>10</v>
      </c>
      <c r="D33526" s="19">
        <v>28</v>
      </c>
      <c r="E33526" s="19">
        <v>20</v>
      </c>
      <c r="F33526" s="40">
        <v>25758.704099999999</v>
      </c>
      <c r="G33526" s="35">
        <f t="shared" si="523"/>
        <v>27004.249199999998</v>
      </c>
      <c r="H33526" s="27">
        <v>301.27613277</v>
      </c>
      <c r="I33526" s="28">
        <v>478.90644000000003</v>
      </c>
      <c r="J33526" s="28">
        <f>H33526/(INDEX(Installed_Capacity!$H$6:$S$11,MATCH(Source_Data!B33526,Installed_Capacity!$G$6:$G$11,0),MATCH(Source_Data!C33526,Installed_Capacity!$H$5:$S$5,0)))</f>
        <v>0.37896368901886796</v>
      </c>
      <c r="K33526" s="29">
        <f>I33526/(INDEX(Installed_Capacity!$H$15:$S$20,MATCH(Source_Data!B33526,Installed_Capacity!$G$15:$G$20,0),MATCH(Source_Data!C33526,Installed_Capacity!$H$14:$S$14,0)))</f>
        <v>6.0001007311780541E-2</v>
      </c>
      <c r="L33526" s="21"/>
      <c r="M33526" s="2"/>
    </row>
    <row r="33527" spans="1:13" x14ac:dyDescent="0.25">
      <c r="A33527" s="17">
        <v>44132</v>
      </c>
      <c r="B33527" s="19">
        <v>2020</v>
      </c>
      <c r="C33527" s="19">
        <v>10</v>
      </c>
      <c r="D33527" s="19">
        <v>28</v>
      </c>
      <c r="E33527" s="19">
        <v>21</v>
      </c>
      <c r="F33527" s="40">
        <v>24663.8694</v>
      </c>
      <c r="G33527" s="35">
        <f t="shared" si="523"/>
        <v>27004.249199999998</v>
      </c>
      <c r="H33527" s="27">
        <v>407.28204976000001</v>
      </c>
      <c r="I33527" s="28">
        <v>478.90644000000003</v>
      </c>
      <c r="J33527" s="28">
        <f>H33527/(INDEX(Installed_Capacity!$H$6:$S$11,MATCH(Source_Data!B33527,Installed_Capacity!$G$6:$G$11,0),MATCH(Source_Data!C33527,Installed_Capacity!$H$5:$S$5,0)))</f>
        <v>0.51230446510691829</v>
      </c>
      <c r="K33527" s="29">
        <f>I33527/(INDEX(Installed_Capacity!$H$15:$S$20,MATCH(Source_Data!B33527,Installed_Capacity!$G$15:$G$20,0),MATCH(Source_Data!C33527,Installed_Capacity!$H$14:$S$14,0)))</f>
        <v>6.0001007311780541E-2</v>
      </c>
      <c r="L33527" s="21"/>
      <c r="M33527" s="2"/>
    </row>
    <row r="33528" spans="1:13" x14ac:dyDescent="0.25">
      <c r="A33528" s="17">
        <v>44132</v>
      </c>
      <c r="B33528" s="19">
        <v>2020</v>
      </c>
      <c r="C33528" s="19">
        <v>10</v>
      </c>
      <c r="D33528" s="19">
        <v>28</v>
      </c>
      <c r="E33528" s="19">
        <v>22</v>
      </c>
      <c r="F33528" s="40">
        <v>23062.3027</v>
      </c>
      <c r="G33528" s="35">
        <f t="shared" si="523"/>
        <v>27004.249199999998</v>
      </c>
      <c r="H33528" s="27">
        <v>372.52132019999999</v>
      </c>
      <c r="I33528" s="28">
        <v>798.17186000000004</v>
      </c>
      <c r="J33528" s="28">
        <f>H33528/(INDEX(Installed_Capacity!$H$6:$S$11,MATCH(Source_Data!B33528,Installed_Capacity!$G$6:$G$11,0),MATCH(Source_Data!C33528,Installed_Capacity!$H$5:$S$5,0)))</f>
        <v>0.46858027698113208</v>
      </c>
      <c r="K33528" s="29">
        <f>I33528/(INDEX(Installed_Capacity!$H$15:$S$20,MATCH(Source_Data!B33528,Installed_Capacity!$G$15:$G$20,0),MATCH(Source_Data!C33528,Installed_Capacity!$H$14:$S$14,0)))</f>
        <v>0.10000098476002425</v>
      </c>
      <c r="L33528" s="21"/>
      <c r="M33528" s="2"/>
    </row>
    <row r="33529" spans="1:13" x14ac:dyDescent="0.25">
      <c r="A33529" s="17">
        <v>44132</v>
      </c>
      <c r="B33529" s="19">
        <v>2020</v>
      </c>
      <c r="C33529" s="19">
        <v>10</v>
      </c>
      <c r="D33529" s="19">
        <v>28</v>
      </c>
      <c r="E33529" s="19">
        <v>23</v>
      </c>
      <c r="F33529" s="40">
        <v>21614.173999999999</v>
      </c>
      <c r="G33529" s="35">
        <f t="shared" si="523"/>
        <v>27004.249199999998</v>
      </c>
      <c r="H33529" s="27">
        <v>368.83254298999998</v>
      </c>
      <c r="I33529" s="28">
        <v>877.98834999999997</v>
      </c>
      <c r="J33529" s="28">
        <f>H33529/(INDEX(Installed_Capacity!$H$6:$S$11,MATCH(Source_Data!B33529,Installed_Capacity!$G$6:$G$11,0),MATCH(Source_Data!C33529,Installed_Capacity!$H$5:$S$5,0)))</f>
        <v>0.4639403056477987</v>
      </c>
      <c r="K33529" s="29">
        <f>I33529/(INDEX(Installed_Capacity!$H$15:$S$20,MATCH(Source_Data!B33529,Installed_Capacity!$G$15:$G$20,0),MATCH(Source_Data!C33529,Installed_Capacity!$H$14:$S$14,0)))</f>
        <v>0.11000099603590238</v>
      </c>
      <c r="L33529" s="21"/>
      <c r="M33529" s="2"/>
    </row>
    <row r="33530" spans="1:13" x14ac:dyDescent="0.25">
      <c r="A33530" s="17">
        <v>44132</v>
      </c>
      <c r="B33530" s="19">
        <v>2020</v>
      </c>
      <c r="C33530" s="19">
        <v>10</v>
      </c>
      <c r="D33530" s="19">
        <v>28</v>
      </c>
      <c r="E33530" s="19">
        <v>24</v>
      </c>
      <c r="F33530" s="40">
        <v>20624.8514</v>
      </c>
      <c r="G33530" s="35">
        <f t="shared" si="523"/>
        <v>27004.249199999998</v>
      </c>
      <c r="H33530" s="27">
        <v>333.32004207</v>
      </c>
      <c r="I33530" s="28">
        <v>877.98834999999997</v>
      </c>
      <c r="J33530" s="28">
        <f>H33530/(INDEX(Installed_Capacity!$H$6:$S$11,MATCH(Source_Data!B33530,Installed_Capacity!$G$6:$G$11,0),MATCH(Source_Data!C33530,Installed_Capacity!$H$5:$S$5,0)))</f>
        <v>0.4192704931698113</v>
      </c>
      <c r="K33530" s="29">
        <f>I33530/(INDEX(Installed_Capacity!$H$15:$S$20,MATCH(Source_Data!B33530,Installed_Capacity!$G$15:$G$20,0),MATCH(Source_Data!C33530,Installed_Capacity!$H$14:$S$14,0)))</f>
        <v>0.11000099603590238</v>
      </c>
      <c r="L33530" s="21"/>
      <c r="M33530" s="2"/>
    </row>
    <row r="33531" spans="1:13" x14ac:dyDescent="0.25">
      <c r="A33531" s="17">
        <v>44133</v>
      </c>
      <c r="B33531" s="19">
        <v>2020</v>
      </c>
      <c r="C33531" s="19">
        <v>10</v>
      </c>
      <c r="D33531" s="19">
        <v>29</v>
      </c>
      <c r="E33531" s="19">
        <v>1</v>
      </c>
      <c r="F33531" s="40">
        <v>19951.153900000001</v>
      </c>
      <c r="G33531" s="35">
        <f t="shared" si="523"/>
        <v>27635.193200000002</v>
      </c>
      <c r="H33531" s="27">
        <v>315.87605767000002</v>
      </c>
      <c r="I33531" s="28">
        <v>798.17186000000004</v>
      </c>
      <c r="J33531" s="28">
        <f>H33531/(INDEX(Installed_Capacity!$H$6:$S$11,MATCH(Source_Data!B33531,Installed_Capacity!$G$6:$G$11,0),MATCH(Source_Data!C33531,Installed_Capacity!$H$5:$S$5,0)))</f>
        <v>0.39732837442767299</v>
      </c>
      <c r="K33531" s="29">
        <f>I33531/(INDEX(Installed_Capacity!$H$15:$S$20,MATCH(Source_Data!B33531,Installed_Capacity!$G$15:$G$20,0),MATCH(Source_Data!C33531,Installed_Capacity!$H$14:$S$14,0)))</f>
        <v>0.10000098476002425</v>
      </c>
      <c r="L33531" s="21"/>
      <c r="M33531" s="2"/>
    </row>
    <row r="33532" spans="1:13" x14ac:dyDescent="0.25">
      <c r="A33532" s="17">
        <v>44133</v>
      </c>
      <c r="B33532" s="19">
        <v>2020</v>
      </c>
      <c r="C33532" s="19">
        <v>10</v>
      </c>
      <c r="D33532" s="19">
        <v>29</v>
      </c>
      <c r="E33532" s="19">
        <v>2</v>
      </c>
      <c r="F33532" s="40">
        <v>19487.348699999999</v>
      </c>
      <c r="G33532" s="35">
        <f t="shared" si="523"/>
        <v>27635.193200000002</v>
      </c>
      <c r="H33532" s="27">
        <v>296.14916911</v>
      </c>
      <c r="I33532" s="28">
        <v>558.72266000000002</v>
      </c>
      <c r="J33532" s="28">
        <f>H33532/(INDEX(Installed_Capacity!$H$6:$S$11,MATCH(Source_Data!B33532,Installed_Capacity!$G$6:$G$11,0),MATCH(Source_Data!C33532,Installed_Capacity!$H$5:$S$5,0)))</f>
        <v>0.37251467812578615</v>
      </c>
      <c r="K33532" s="29">
        <f>I33532/(INDEX(Installed_Capacity!$H$15:$S$20,MATCH(Source_Data!B33532,Installed_Capacity!$G$15:$G$20,0),MATCH(Source_Data!C33532,Installed_Capacity!$H$14:$S$14,0)))</f>
        <v>7.0000984760024254E-2</v>
      </c>
      <c r="L33532" s="21"/>
      <c r="M33532" s="2"/>
    </row>
    <row r="33533" spans="1:13" x14ac:dyDescent="0.25">
      <c r="A33533" s="17">
        <v>44133</v>
      </c>
      <c r="B33533" s="19">
        <v>2020</v>
      </c>
      <c r="C33533" s="19">
        <v>10</v>
      </c>
      <c r="D33533" s="19">
        <v>29</v>
      </c>
      <c r="E33533" s="19">
        <v>3</v>
      </c>
      <c r="F33533" s="40">
        <v>19314.258900000001</v>
      </c>
      <c r="G33533" s="35">
        <f t="shared" si="523"/>
        <v>27635.193200000002</v>
      </c>
      <c r="H33533" s="27">
        <v>288.97428909899998</v>
      </c>
      <c r="I33533" s="28">
        <v>319.27364</v>
      </c>
      <c r="J33533" s="28">
        <f>H33533/(INDEX(Installed_Capacity!$H$6:$S$11,MATCH(Source_Data!B33533,Installed_Capacity!$G$6:$G$11,0),MATCH(Source_Data!C33533,Installed_Capacity!$H$5:$S$5,0)))</f>
        <v>0.36348967182264147</v>
      </c>
      <c r="K33533" s="29">
        <f>I33533/(INDEX(Installed_Capacity!$H$15:$S$20,MATCH(Source_Data!B33533,Installed_Capacity!$G$15:$G$20,0),MATCH(Source_Data!C33533,Installed_Capacity!$H$14:$S$14,0)))</f>
        <v>4.0001007311780537E-2</v>
      </c>
      <c r="L33533" s="21"/>
      <c r="M33533" s="2"/>
    </row>
    <row r="33534" spans="1:13" x14ac:dyDescent="0.25">
      <c r="A33534" s="17">
        <v>44133</v>
      </c>
      <c r="B33534" s="19">
        <v>2020</v>
      </c>
      <c r="C33534" s="19">
        <v>10</v>
      </c>
      <c r="D33534" s="19">
        <v>29</v>
      </c>
      <c r="E33534" s="19">
        <v>4</v>
      </c>
      <c r="F33534" s="40">
        <v>19657.776699999999</v>
      </c>
      <c r="G33534" s="35">
        <f t="shared" si="523"/>
        <v>27635.193200000002</v>
      </c>
      <c r="H33534" s="27">
        <v>314.09576470000002</v>
      </c>
      <c r="I33534" s="28">
        <v>478.90644000000003</v>
      </c>
      <c r="J33534" s="28">
        <f>H33534/(INDEX(Installed_Capacity!$H$6:$S$11,MATCH(Source_Data!B33534,Installed_Capacity!$G$6:$G$11,0),MATCH(Source_Data!C33534,Installed_Capacity!$H$5:$S$5,0)))</f>
        <v>0.39508901220125786</v>
      </c>
      <c r="K33534" s="29">
        <f>I33534/(INDEX(Installed_Capacity!$H$15:$S$20,MATCH(Source_Data!B33534,Installed_Capacity!$G$15:$G$20,0),MATCH(Source_Data!C33534,Installed_Capacity!$H$14:$S$14,0)))</f>
        <v>6.0001007311780541E-2</v>
      </c>
      <c r="L33534" s="21"/>
      <c r="M33534" s="2"/>
    </row>
    <row r="33535" spans="1:13" x14ac:dyDescent="0.25">
      <c r="A33535" s="17">
        <v>44133</v>
      </c>
      <c r="B33535" s="19">
        <v>2020</v>
      </c>
      <c r="C33535" s="19">
        <v>10</v>
      </c>
      <c r="D33535" s="19">
        <v>29</v>
      </c>
      <c r="E33535" s="19">
        <v>5</v>
      </c>
      <c r="F33535" s="40">
        <v>20730.559799999999</v>
      </c>
      <c r="G33535" s="35">
        <f t="shared" si="523"/>
        <v>27635.193200000002</v>
      </c>
      <c r="H33535" s="27">
        <v>357.18398552999997</v>
      </c>
      <c r="I33535" s="28">
        <v>718.35565999999994</v>
      </c>
      <c r="J33535" s="28">
        <f>H33535/(INDEX(Installed_Capacity!$H$6:$S$11,MATCH(Source_Data!B33535,Installed_Capacity!$G$6:$G$11,0),MATCH(Source_Data!C33535,Installed_Capacity!$H$5:$S$5,0)))</f>
        <v>0.4492880321132075</v>
      </c>
      <c r="K33535" s="29">
        <f>I33535/(INDEX(Installed_Capacity!$H$15:$S$20,MATCH(Source_Data!B33535,Installed_Capacity!$G$15:$G$20,0),MATCH(Source_Data!C33535,Installed_Capacity!$H$14:$S$14,0)))</f>
        <v>9.000100981753123E-2</v>
      </c>
      <c r="L33535" s="21"/>
      <c r="M33535" s="2"/>
    </row>
    <row r="33536" spans="1:13" x14ac:dyDescent="0.25">
      <c r="A33536" s="17">
        <v>44133</v>
      </c>
      <c r="B33536" s="19">
        <v>2020</v>
      </c>
      <c r="C33536" s="19">
        <v>10</v>
      </c>
      <c r="D33536" s="19">
        <v>29</v>
      </c>
      <c r="E33536" s="19">
        <v>6</v>
      </c>
      <c r="F33536" s="40">
        <v>22581.4571</v>
      </c>
      <c r="G33536" s="35">
        <f t="shared" si="523"/>
        <v>27635.193200000002</v>
      </c>
      <c r="H33536" s="27">
        <v>353.34561814</v>
      </c>
      <c r="I33536" s="28">
        <v>1356.88705</v>
      </c>
      <c r="J33536" s="28">
        <f>H33536/(INDEX(Installed_Capacity!$H$6:$S$11,MATCH(Source_Data!B33536,Installed_Capacity!$G$6:$G$11,0),MATCH(Source_Data!C33536,Installed_Capacity!$H$5:$S$5,0)))</f>
        <v>0.44445989703144656</v>
      </c>
      <c r="K33536" s="29">
        <f>I33536/(INDEX(Installed_Capacity!$H$15:$S$20,MATCH(Source_Data!B33536,Installed_Capacity!$G$15:$G$20,0),MATCH(Source_Data!C33536,Installed_Capacity!$H$14:$S$14,0)))</f>
        <v>0.17000103362216287</v>
      </c>
      <c r="L33536" s="21"/>
      <c r="M33536" s="2"/>
    </row>
    <row r="33537" spans="1:13" x14ac:dyDescent="0.25">
      <c r="A33537" s="17">
        <v>44133</v>
      </c>
      <c r="B33537" s="19">
        <v>2020</v>
      </c>
      <c r="C33537" s="19">
        <v>10</v>
      </c>
      <c r="D33537" s="19">
        <v>29</v>
      </c>
      <c r="E33537" s="19">
        <v>7</v>
      </c>
      <c r="F33537" s="40">
        <v>23889.1224</v>
      </c>
      <c r="G33537" s="35">
        <f t="shared" si="523"/>
        <v>27635.193200000002</v>
      </c>
      <c r="H33537" s="27">
        <v>343.47947665999999</v>
      </c>
      <c r="I33537" s="28">
        <v>3831.1959999999999</v>
      </c>
      <c r="J33537" s="28">
        <f>H33537/(INDEX(Installed_Capacity!$H$6:$S$11,MATCH(Source_Data!B33537,Installed_Capacity!$G$6:$G$11,0),MATCH(Source_Data!C33537,Installed_Capacity!$H$5:$S$5,0)))</f>
        <v>0.43204965617610064</v>
      </c>
      <c r="K33537" s="29">
        <f>I33537/(INDEX(Installed_Capacity!$H$15:$S$20,MATCH(Source_Data!B33537,Installed_Capacity!$G$15:$G$20,0),MATCH(Source_Data!C33537,Installed_Capacity!$H$14:$S$14,0)))</f>
        <v>0.48000110253030703</v>
      </c>
      <c r="L33537" s="21"/>
      <c r="M33537" s="2"/>
    </row>
    <row r="33538" spans="1:13" x14ac:dyDescent="0.25">
      <c r="A33538" s="17">
        <v>44133</v>
      </c>
      <c r="B33538" s="19">
        <v>2020</v>
      </c>
      <c r="C33538" s="19">
        <v>10</v>
      </c>
      <c r="D33538" s="19">
        <v>29</v>
      </c>
      <c r="E33538" s="19">
        <v>8</v>
      </c>
      <c r="F33538" s="40">
        <v>24357.0245</v>
      </c>
      <c r="G33538" s="35">
        <f t="shared" si="523"/>
        <v>27635.193200000002</v>
      </c>
      <c r="H33538" s="27">
        <v>340.6233507</v>
      </c>
      <c r="I33538" s="28">
        <v>3352.2961000000005</v>
      </c>
      <c r="J33538" s="28">
        <f>H33538/(INDEX(Installed_Capacity!$H$6:$S$11,MATCH(Source_Data!B33538,Installed_Capacity!$G$6:$G$11,0),MATCH(Source_Data!C33538,Installed_Capacity!$H$5:$S$5,0)))</f>
        <v>0.42845704490566039</v>
      </c>
      <c r="K33538" s="29">
        <f>I33538/(INDEX(Installed_Capacity!$H$15:$S$20,MATCH(Source_Data!B33538,Installed_Capacity!$G$15:$G$20,0),MATCH(Source_Data!C33538,Installed_Capacity!$H$14:$S$14,0)))</f>
        <v>0.42000091459900474</v>
      </c>
      <c r="L33538" s="21"/>
      <c r="M33538" s="2"/>
    </row>
    <row r="33539" spans="1:13" x14ac:dyDescent="0.25">
      <c r="A33539" s="17">
        <v>44133</v>
      </c>
      <c r="B33539" s="19">
        <v>2020</v>
      </c>
      <c r="C33539" s="19">
        <v>10</v>
      </c>
      <c r="D33539" s="19">
        <v>29</v>
      </c>
      <c r="E33539" s="19">
        <v>9</v>
      </c>
      <c r="F33539" s="40">
        <v>23931.080999999998</v>
      </c>
      <c r="G33539" s="35">
        <f t="shared" ref="G33539:G33602" si="524">_xlfn.MAXIFS($F:$F,$B:$B,B33539,$C:$C,C33539,$D:$D,D33539)</f>
        <v>27635.193200000002</v>
      </c>
      <c r="H33539" s="27">
        <v>268.31514055000002</v>
      </c>
      <c r="I33539" s="28">
        <v>798.17186000000004</v>
      </c>
      <c r="J33539" s="28">
        <f>H33539/(INDEX(Installed_Capacity!$H$6:$S$11,MATCH(Source_Data!B33539,Installed_Capacity!$G$6:$G$11,0),MATCH(Source_Data!C33539,Installed_Capacity!$H$5:$S$5,0)))</f>
        <v>0.33750332144654088</v>
      </c>
      <c r="K33539" s="29">
        <f>I33539/(INDEX(Installed_Capacity!$H$15:$S$20,MATCH(Source_Data!B33539,Installed_Capacity!$G$15:$G$20,0),MATCH(Source_Data!C33539,Installed_Capacity!$H$14:$S$14,0)))</f>
        <v>0.10000098476002425</v>
      </c>
      <c r="L33539" s="21"/>
      <c r="M33539" s="2"/>
    </row>
    <row r="33540" spans="1:13" x14ac:dyDescent="0.25">
      <c r="A33540" s="17">
        <v>44133</v>
      </c>
      <c r="B33540" s="19">
        <v>2020</v>
      </c>
      <c r="C33540" s="19">
        <v>10</v>
      </c>
      <c r="D33540" s="19">
        <v>29</v>
      </c>
      <c r="E33540" s="19">
        <v>10</v>
      </c>
      <c r="F33540" s="40">
        <v>23343.849200000001</v>
      </c>
      <c r="G33540" s="35">
        <f t="shared" si="524"/>
        <v>27635.193200000002</v>
      </c>
      <c r="H33540" s="27">
        <v>137.74169046</v>
      </c>
      <c r="I33540" s="28">
        <v>319.27364</v>
      </c>
      <c r="J33540" s="28">
        <f>H33540/(INDEX(Installed_Capacity!$H$6:$S$11,MATCH(Source_Data!B33540,Installed_Capacity!$G$6:$G$11,0),MATCH(Source_Data!C33540,Installed_Capacity!$H$5:$S$5,0)))</f>
        <v>0.173259988</v>
      </c>
      <c r="K33540" s="29">
        <f>I33540/(INDEX(Installed_Capacity!$H$15:$S$20,MATCH(Source_Data!B33540,Installed_Capacity!$G$15:$G$20,0),MATCH(Source_Data!C33540,Installed_Capacity!$H$14:$S$14,0)))</f>
        <v>4.0001007311780537E-2</v>
      </c>
      <c r="L33540" s="21"/>
      <c r="M33540" s="2"/>
    </row>
    <row r="33541" spans="1:13" x14ac:dyDescent="0.25">
      <c r="A33541" s="17">
        <v>44133</v>
      </c>
      <c r="B33541" s="19">
        <v>2020</v>
      </c>
      <c r="C33541" s="19">
        <v>10</v>
      </c>
      <c r="D33541" s="19">
        <v>29</v>
      </c>
      <c r="E33541" s="19">
        <v>11</v>
      </c>
      <c r="F33541" s="40">
        <v>22995.799299999999</v>
      </c>
      <c r="G33541" s="35">
        <f t="shared" si="524"/>
        <v>27635.193200000002</v>
      </c>
      <c r="H33541" s="27">
        <v>43.184080020000003</v>
      </c>
      <c r="I33541" s="28">
        <v>1995.4181000000001</v>
      </c>
      <c r="J33541" s="28">
        <f>H33541/(INDEX(Installed_Capacity!$H$6:$S$11,MATCH(Source_Data!B33541,Installed_Capacity!$G$6:$G$11,0),MATCH(Source_Data!C33541,Installed_Capacity!$H$5:$S$5,0)))</f>
        <v>5.4319597509433964E-2</v>
      </c>
      <c r="K33541" s="29">
        <f>I33541/(INDEX(Installed_Capacity!$H$15:$S$20,MATCH(Source_Data!B33541,Installed_Capacity!$G$15:$G$20,0),MATCH(Source_Data!C33541,Installed_Capacity!$H$14:$S$14,0)))</f>
        <v>0.25000101482903264</v>
      </c>
      <c r="L33541" s="21"/>
      <c r="M33541" s="2"/>
    </row>
    <row r="33542" spans="1:13" x14ac:dyDescent="0.25">
      <c r="A33542" s="17">
        <v>44133</v>
      </c>
      <c r="B33542" s="19">
        <v>2020</v>
      </c>
      <c r="C33542" s="19">
        <v>10</v>
      </c>
      <c r="D33542" s="19">
        <v>29</v>
      </c>
      <c r="E33542" s="19">
        <v>12</v>
      </c>
      <c r="F33542" s="40">
        <v>23160.709299999999</v>
      </c>
      <c r="G33542" s="35">
        <f t="shared" si="524"/>
        <v>27635.193200000002</v>
      </c>
      <c r="H33542" s="27">
        <v>25.769147988</v>
      </c>
      <c r="I33542" s="28">
        <v>2633.9491000000003</v>
      </c>
      <c r="J33542" s="28">
        <f>H33542/(INDEX(Installed_Capacity!$H$6:$S$11,MATCH(Source_Data!B33542,Installed_Capacity!$G$6:$G$11,0),MATCH(Source_Data!C33542,Installed_Capacity!$H$5:$S$5,0)))</f>
        <v>3.2414022626415094E-2</v>
      </c>
      <c r="K33542" s="29">
        <f>I33542/(INDEX(Installed_Capacity!$H$15:$S$20,MATCH(Source_Data!B33542,Installed_Capacity!$G$15:$G$20,0),MATCH(Source_Data!C33542,Installed_Capacity!$H$14:$S$14,0)))</f>
        <v>0.3300009897715257</v>
      </c>
      <c r="L33542" s="21"/>
      <c r="M33542" s="2"/>
    </row>
    <row r="33543" spans="1:13" x14ac:dyDescent="0.25">
      <c r="A33543" s="17">
        <v>44133</v>
      </c>
      <c r="B33543" s="19">
        <v>2020</v>
      </c>
      <c r="C33543" s="19">
        <v>10</v>
      </c>
      <c r="D33543" s="19">
        <v>29</v>
      </c>
      <c r="E33543" s="19">
        <v>13</v>
      </c>
      <c r="F33543" s="40">
        <v>23617.722399999999</v>
      </c>
      <c r="G33543" s="35">
        <f t="shared" si="524"/>
        <v>27635.193200000002</v>
      </c>
      <c r="H33543" s="27">
        <v>40.941203338000001</v>
      </c>
      <c r="I33543" s="28">
        <v>4868.8071</v>
      </c>
      <c r="J33543" s="28">
        <f>H33543/(INDEX(Installed_Capacity!$H$6:$S$11,MATCH(Source_Data!B33543,Installed_Capacity!$G$6:$G$11,0),MATCH(Source_Data!C33543,Installed_Capacity!$H$5:$S$5,0)))</f>
        <v>5.149836897861635E-2</v>
      </c>
      <c r="K33543" s="29">
        <f>I33543/(INDEX(Installed_Capacity!$H$15:$S$20,MATCH(Source_Data!B33543,Installed_Capacity!$G$15:$G$20,0),MATCH(Source_Data!C33543,Installed_Capacity!$H$14:$S$14,0)))</f>
        <v>0.61000083942648375</v>
      </c>
      <c r="L33543" s="21"/>
      <c r="M33543" s="2"/>
    </row>
    <row r="33544" spans="1:13" x14ac:dyDescent="0.25">
      <c r="A33544" s="17">
        <v>44133</v>
      </c>
      <c r="B33544" s="19">
        <v>2020</v>
      </c>
      <c r="C33544" s="19">
        <v>10</v>
      </c>
      <c r="D33544" s="19">
        <v>29</v>
      </c>
      <c r="E33544" s="19">
        <v>14</v>
      </c>
      <c r="F33544" s="40">
        <v>24494.374899999999</v>
      </c>
      <c r="G33544" s="35">
        <f t="shared" si="524"/>
        <v>27635.193200000002</v>
      </c>
      <c r="H33544" s="27">
        <v>48.114496101</v>
      </c>
      <c r="I33544" s="28">
        <v>4389.91</v>
      </c>
      <c r="J33544" s="28">
        <f>H33544/(INDEX(Installed_Capacity!$H$6:$S$11,MATCH(Source_Data!B33544,Installed_Capacity!$G$6:$G$11,0),MATCH(Source_Data!C33544,Installed_Capacity!$H$5:$S$5,0)))</f>
        <v>6.0521378743396227E-2</v>
      </c>
      <c r="K33544" s="29">
        <f>I33544/(INDEX(Installed_Capacity!$H$15:$S$20,MATCH(Source_Data!B33544,Installed_Capacity!$G$15:$G$20,0),MATCH(Source_Data!C33544,Installed_Capacity!$H$14:$S$14,0)))</f>
        <v>0.55000100230027915</v>
      </c>
      <c r="L33544" s="21"/>
      <c r="M33544" s="2"/>
    </row>
    <row r="33545" spans="1:13" x14ac:dyDescent="0.25">
      <c r="A33545" s="17">
        <v>44133</v>
      </c>
      <c r="B33545" s="19">
        <v>2020</v>
      </c>
      <c r="C33545" s="19">
        <v>10</v>
      </c>
      <c r="D33545" s="19">
        <v>29</v>
      </c>
      <c r="E33545" s="19">
        <v>15</v>
      </c>
      <c r="F33545" s="40">
        <v>25466.914799999999</v>
      </c>
      <c r="G33545" s="35">
        <f t="shared" si="524"/>
        <v>27635.193200000002</v>
      </c>
      <c r="H33545" s="27">
        <v>51.004259402000002</v>
      </c>
      <c r="I33545" s="28">
        <v>4788.9931000000006</v>
      </c>
      <c r="J33545" s="28">
        <f>H33545/(INDEX(Installed_Capacity!$H$6:$S$11,MATCH(Source_Data!B33545,Installed_Capacity!$G$6:$G$11,0),MATCH(Source_Data!C33545,Installed_Capacity!$H$5:$S$5,0)))</f>
        <v>6.4156301134591198E-2</v>
      </c>
      <c r="K33545" s="29">
        <f>I33545/(INDEX(Installed_Capacity!$H$15:$S$20,MATCH(Source_Data!B33545,Installed_Capacity!$G$15:$G$20,0),MATCH(Source_Data!C33545,Installed_Capacity!$H$14:$S$14,0)))</f>
        <v>0.60000114011656758</v>
      </c>
      <c r="L33545" s="21"/>
      <c r="M33545" s="2"/>
    </row>
    <row r="33546" spans="1:13" x14ac:dyDescent="0.25">
      <c r="A33546" s="17">
        <v>44133</v>
      </c>
      <c r="B33546" s="19">
        <v>2020</v>
      </c>
      <c r="C33546" s="19">
        <v>10</v>
      </c>
      <c r="D33546" s="19">
        <v>29</v>
      </c>
      <c r="E33546" s="19">
        <v>16</v>
      </c>
      <c r="F33546" s="40">
        <v>25971.177800000001</v>
      </c>
      <c r="G33546" s="35">
        <f t="shared" si="524"/>
        <v>27635.193200000002</v>
      </c>
      <c r="H33546" s="27">
        <v>66.153700846999996</v>
      </c>
      <c r="I33546" s="28">
        <v>4310.0942000000005</v>
      </c>
      <c r="J33546" s="28">
        <f>H33546/(INDEX(Installed_Capacity!$H$6:$S$11,MATCH(Source_Data!B33546,Installed_Capacity!$G$6:$G$11,0),MATCH(Source_Data!C33546,Installed_Capacity!$H$5:$S$5,0)))</f>
        <v>8.3212202323270437E-2</v>
      </c>
      <c r="K33546" s="29">
        <f>I33546/(INDEX(Installed_Capacity!$H$15:$S$20,MATCH(Source_Data!B33546,Installed_Capacity!$G$15:$G$20,0),MATCH(Source_Data!C33546,Installed_Capacity!$H$14:$S$14,0)))</f>
        <v>0.54000107747280013</v>
      </c>
      <c r="L33546" s="21"/>
      <c r="M33546" s="2"/>
    </row>
    <row r="33547" spans="1:13" x14ac:dyDescent="0.25">
      <c r="A33547" s="17">
        <v>44133</v>
      </c>
      <c r="B33547" s="19">
        <v>2020</v>
      </c>
      <c r="C33547" s="19">
        <v>10</v>
      </c>
      <c r="D33547" s="19">
        <v>29</v>
      </c>
      <c r="E33547" s="19">
        <v>17</v>
      </c>
      <c r="F33547" s="40">
        <v>26966.0373</v>
      </c>
      <c r="G33547" s="35">
        <f t="shared" si="524"/>
        <v>27635.193200000002</v>
      </c>
      <c r="H33547" s="27">
        <v>103.226744854</v>
      </c>
      <c r="I33547" s="28">
        <v>3911.0120999999999</v>
      </c>
      <c r="J33547" s="28">
        <f>H33547/(INDEX(Installed_Capacity!$H$6:$S$11,MATCH(Source_Data!B33547,Installed_Capacity!$G$6:$G$11,0),MATCH(Source_Data!C33547,Installed_Capacity!$H$5:$S$5,0)))</f>
        <v>0.12984496208050314</v>
      </c>
      <c r="K33547" s="29">
        <f>I33547/(INDEX(Installed_Capacity!$H$15:$S$20,MATCH(Source_Data!B33547,Installed_Capacity!$G$15:$G$20,0),MATCH(Source_Data!C33547,Installed_Capacity!$H$14:$S$14,0)))</f>
        <v>0.49000106494404655</v>
      </c>
      <c r="L33547" s="21"/>
      <c r="M33547" s="2"/>
    </row>
    <row r="33548" spans="1:13" x14ac:dyDescent="0.25">
      <c r="A33548" s="17">
        <v>44133</v>
      </c>
      <c r="B33548" s="19">
        <v>2020</v>
      </c>
      <c r="C33548" s="19">
        <v>10</v>
      </c>
      <c r="D33548" s="19">
        <v>29</v>
      </c>
      <c r="E33548" s="19">
        <v>18</v>
      </c>
      <c r="F33548" s="40">
        <v>27635.193200000002</v>
      </c>
      <c r="G33548" s="35">
        <f t="shared" si="524"/>
        <v>27635.193200000002</v>
      </c>
      <c r="H33548" s="27">
        <v>199.026583149</v>
      </c>
      <c r="I33548" s="28">
        <v>2953.2141000000001</v>
      </c>
      <c r="J33548" s="28">
        <f>H33548/(INDEX(Installed_Capacity!$H$6:$S$11,MATCH(Source_Data!B33548,Installed_Capacity!$G$6:$G$11,0),MATCH(Source_Data!C33548,Installed_Capacity!$H$5:$S$5,0)))</f>
        <v>0.25034790333207546</v>
      </c>
      <c r="K33548" s="29">
        <f>I33548/(INDEX(Installed_Capacity!$H$15:$S$20,MATCH(Source_Data!B33548,Installed_Capacity!$G$15:$G$20,0),MATCH(Source_Data!C33548,Installed_Capacity!$H$14:$S$14,0)))</f>
        <v>0.37000091459900469</v>
      </c>
      <c r="L33548" s="21"/>
      <c r="M33548" s="2"/>
    </row>
    <row r="33549" spans="1:13" x14ac:dyDescent="0.25">
      <c r="A33549" s="17">
        <v>44133</v>
      </c>
      <c r="B33549" s="19">
        <v>2020</v>
      </c>
      <c r="C33549" s="19">
        <v>10</v>
      </c>
      <c r="D33549" s="19">
        <v>29</v>
      </c>
      <c r="E33549" s="19">
        <v>19</v>
      </c>
      <c r="F33549" s="40">
        <v>27231.491999999998</v>
      </c>
      <c r="G33549" s="35">
        <f t="shared" si="524"/>
        <v>27635.193200000002</v>
      </c>
      <c r="H33549" s="27">
        <v>344.09019734999998</v>
      </c>
      <c r="I33549" s="28">
        <v>2633.9491000000003</v>
      </c>
      <c r="J33549" s="28">
        <f>H33549/(INDEX(Installed_Capacity!$H$6:$S$11,MATCH(Source_Data!B33549,Installed_Capacity!$G$6:$G$11,0),MATCH(Source_Data!C33549,Installed_Capacity!$H$5:$S$5,0)))</f>
        <v>0.43281785830188679</v>
      </c>
      <c r="K33549" s="29">
        <f>I33549/(INDEX(Installed_Capacity!$H$15:$S$20,MATCH(Source_Data!B33549,Installed_Capacity!$G$15:$G$20,0),MATCH(Source_Data!C33549,Installed_Capacity!$H$14:$S$14,0)))</f>
        <v>0.3300009897715257</v>
      </c>
      <c r="L33549" s="21"/>
      <c r="M33549" s="2"/>
    </row>
    <row r="33550" spans="1:13" x14ac:dyDescent="0.25">
      <c r="A33550" s="17">
        <v>44133</v>
      </c>
      <c r="B33550" s="19">
        <v>2020</v>
      </c>
      <c r="C33550" s="19">
        <v>10</v>
      </c>
      <c r="D33550" s="19">
        <v>29</v>
      </c>
      <c r="E33550" s="19">
        <v>20</v>
      </c>
      <c r="F33550" s="40">
        <v>26186.642</v>
      </c>
      <c r="G33550" s="35">
        <f t="shared" si="524"/>
        <v>27635.193200000002</v>
      </c>
      <c r="H33550" s="27">
        <v>470.29477814000001</v>
      </c>
      <c r="I33550" s="28">
        <v>1277.0703599999999</v>
      </c>
      <c r="J33550" s="28">
        <f>H33550/(INDEX(Installed_Capacity!$H$6:$S$11,MATCH(Source_Data!B33550,Installed_Capacity!$G$6:$G$11,0),MATCH(Source_Data!C33550,Installed_Capacity!$H$5:$S$5,0)))</f>
        <v>0.59156575866666672</v>
      </c>
      <c r="K33550" s="29">
        <f>I33550/(INDEX(Installed_Capacity!$H$15:$S$20,MATCH(Source_Data!B33550,Installed_Capacity!$G$15:$G$20,0),MATCH(Source_Data!C33550,Installed_Capacity!$H$14:$S$14,0)))</f>
        <v>0.16000099728877773</v>
      </c>
      <c r="L33550" s="21"/>
      <c r="M33550" s="2"/>
    </row>
    <row r="33551" spans="1:13" x14ac:dyDescent="0.25">
      <c r="A33551" s="17">
        <v>44133</v>
      </c>
      <c r="B33551" s="19">
        <v>2020</v>
      </c>
      <c r="C33551" s="19">
        <v>10</v>
      </c>
      <c r="D33551" s="19">
        <v>29</v>
      </c>
      <c r="E33551" s="19">
        <v>21</v>
      </c>
      <c r="F33551" s="40">
        <v>25044.690699999999</v>
      </c>
      <c r="G33551" s="35">
        <f t="shared" si="524"/>
        <v>27635.193200000002</v>
      </c>
      <c r="H33551" s="27">
        <v>513.23861439999996</v>
      </c>
      <c r="I33551" s="28">
        <v>1676.1520599999999</v>
      </c>
      <c r="J33551" s="28">
        <f>H33551/(INDEX(Installed_Capacity!$H$6:$S$11,MATCH(Source_Data!B33551,Installed_Capacity!$G$6:$G$11,0),MATCH(Source_Data!C33551,Installed_Capacity!$H$5:$S$5,0)))</f>
        <v>0.64558316276729555</v>
      </c>
      <c r="K33551" s="29">
        <f>I33551/(INDEX(Installed_Capacity!$H$15:$S$20,MATCH(Source_Data!B33551,Installed_Capacity!$G$15:$G$20,0),MATCH(Source_Data!C33551,Installed_Capacity!$H$14:$S$14,0)))</f>
        <v>0.21000095970251725</v>
      </c>
      <c r="L33551" s="21"/>
      <c r="M33551" s="2"/>
    </row>
    <row r="33552" spans="1:13" x14ac:dyDescent="0.25">
      <c r="A33552" s="17">
        <v>44133</v>
      </c>
      <c r="B33552" s="19">
        <v>2020</v>
      </c>
      <c r="C33552" s="19">
        <v>10</v>
      </c>
      <c r="D33552" s="19">
        <v>29</v>
      </c>
      <c r="E33552" s="19">
        <v>22</v>
      </c>
      <c r="F33552" s="40">
        <v>23422.146199999999</v>
      </c>
      <c r="G33552" s="35">
        <f t="shared" si="524"/>
        <v>27635.193200000002</v>
      </c>
      <c r="H33552" s="27">
        <v>497.9392694</v>
      </c>
      <c r="I33552" s="28">
        <v>1277.0703599999999</v>
      </c>
      <c r="J33552" s="28">
        <f>H33552/(INDEX(Installed_Capacity!$H$6:$S$11,MATCH(Source_Data!B33552,Installed_Capacity!$G$6:$G$11,0),MATCH(Source_Data!C33552,Installed_Capacity!$H$5:$S$5,0)))</f>
        <v>0.62633870364779876</v>
      </c>
      <c r="K33552" s="29">
        <f>I33552/(INDEX(Installed_Capacity!$H$15:$S$20,MATCH(Source_Data!B33552,Installed_Capacity!$G$15:$G$20,0),MATCH(Source_Data!C33552,Installed_Capacity!$H$14:$S$14,0)))</f>
        <v>0.16000099728877773</v>
      </c>
      <c r="L33552" s="21"/>
      <c r="M33552" s="2"/>
    </row>
    <row r="33553" spans="1:13" x14ac:dyDescent="0.25">
      <c r="A33553" s="17">
        <v>44133</v>
      </c>
      <c r="B33553" s="19">
        <v>2020</v>
      </c>
      <c r="C33553" s="19">
        <v>10</v>
      </c>
      <c r="D33553" s="19">
        <v>29</v>
      </c>
      <c r="E33553" s="19">
        <v>23</v>
      </c>
      <c r="F33553" s="40">
        <v>21857.8194</v>
      </c>
      <c r="G33553" s="35">
        <f t="shared" si="524"/>
        <v>27635.193200000002</v>
      </c>
      <c r="H33553" s="27">
        <v>520.83355459999996</v>
      </c>
      <c r="I33553" s="28">
        <v>957.80485999999996</v>
      </c>
      <c r="J33553" s="28">
        <f>H33553/(INDEX(Installed_Capacity!$H$6:$S$11,MATCH(Source_Data!B33553,Installed_Capacity!$G$6:$G$11,0),MATCH(Source_Data!C33553,Installed_Capacity!$H$5:$S$5,0)))</f>
        <v>0.65513654666666665</v>
      </c>
      <c r="K33553" s="29">
        <f>I33553/(INDEX(Installed_Capacity!$H$15:$S$20,MATCH(Source_Data!B33553,Installed_Capacity!$G$15:$G$20,0),MATCH(Source_Data!C33553,Installed_Capacity!$H$14:$S$14,0)))</f>
        <v>0.12000100981753123</v>
      </c>
      <c r="L33553" s="21"/>
      <c r="M33553" s="2"/>
    </row>
    <row r="33554" spans="1:13" x14ac:dyDescent="0.25">
      <c r="A33554" s="17">
        <v>44133</v>
      </c>
      <c r="B33554" s="19">
        <v>2020</v>
      </c>
      <c r="C33554" s="19">
        <v>10</v>
      </c>
      <c r="D33554" s="19">
        <v>29</v>
      </c>
      <c r="E33554" s="19">
        <v>24</v>
      </c>
      <c r="F33554" s="40">
        <v>20821.197499999998</v>
      </c>
      <c r="G33554" s="35">
        <f t="shared" si="524"/>
        <v>27635.193200000002</v>
      </c>
      <c r="H33554" s="27">
        <v>523.84506117000001</v>
      </c>
      <c r="I33554" s="28">
        <v>718.35565999999994</v>
      </c>
      <c r="J33554" s="28">
        <f>H33554/(INDEX(Installed_Capacity!$H$6:$S$11,MATCH(Source_Data!B33554,Installed_Capacity!$G$6:$G$11,0),MATCH(Source_Data!C33554,Installed_Capacity!$H$5:$S$5,0)))</f>
        <v>0.65892460524528307</v>
      </c>
      <c r="K33554" s="29">
        <f>I33554/(INDEX(Installed_Capacity!$H$15:$S$20,MATCH(Source_Data!B33554,Installed_Capacity!$G$15:$G$20,0),MATCH(Source_Data!C33554,Installed_Capacity!$H$14:$S$14,0)))</f>
        <v>9.000100981753123E-2</v>
      </c>
      <c r="L33554" s="21"/>
      <c r="M33554" s="2"/>
    </row>
    <row r="33555" spans="1:13" x14ac:dyDescent="0.25">
      <c r="A33555" s="17">
        <v>44134</v>
      </c>
      <c r="B33555" s="19">
        <v>2020</v>
      </c>
      <c r="C33555" s="19">
        <v>10</v>
      </c>
      <c r="D33555" s="19">
        <v>30</v>
      </c>
      <c r="E33555" s="19">
        <v>1</v>
      </c>
      <c r="F33555" s="40">
        <v>20024.252199999999</v>
      </c>
      <c r="G33555" s="35">
        <f t="shared" si="524"/>
        <v>27228.047999999999</v>
      </c>
      <c r="H33555" s="27">
        <v>501.92073203000001</v>
      </c>
      <c r="I33555" s="28">
        <v>638.53915999999992</v>
      </c>
      <c r="J33555" s="28">
        <f>H33555/(INDEX(Installed_Capacity!$H$6:$S$11,MATCH(Source_Data!B33555,Installed_Capacity!$G$6:$G$11,0),MATCH(Source_Data!C33555,Installed_Capacity!$H$5:$S$5,0)))</f>
        <v>0.63134683274213843</v>
      </c>
      <c r="K33555" s="29">
        <f>I33555/(INDEX(Installed_Capacity!$H$15:$S$20,MATCH(Source_Data!B33555,Installed_Capacity!$G$15:$G$20,0),MATCH(Source_Data!C33555,Installed_Capacity!$H$14:$S$14,0)))</f>
        <v>8.0000997288777728E-2</v>
      </c>
      <c r="L33555" s="21"/>
      <c r="M33555" s="2"/>
    </row>
    <row r="33556" spans="1:13" x14ac:dyDescent="0.25">
      <c r="A33556" s="17">
        <v>44134</v>
      </c>
      <c r="B33556" s="19">
        <v>2020</v>
      </c>
      <c r="C33556" s="19">
        <v>10</v>
      </c>
      <c r="D33556" s="19">
        <v>30</v>
      </c>
      <c r="E33556" s="19">
        <v>2</v>
      </c>
      <c r="F33556" s="40">
        <v>19650.753400000001</v>
      </c>
      <c r="G33556" s="35">
        <f t="shared" si="524"/>
        <v>27228.047999999999</v>
      </c>
      <c r="H33556" s="27">
        <v>389.75908824999999</v>
      </c>
      <c r="I33556" s="28">
        <v>638.53915999999992</v>
      </c>
      <c r="J33556" s="28">
        <f>H33556/(INDEX(Installed_Capacity!$H$6:$S$11,MATCH(Source_Data!B33556,Installed_Capacity!$G$6:$G$11,0),MATCH(Source_Data!C33556,Installed_Capacity!$H$5:$S$5,0)))</f>
        <v>0.49026300408805029</v>
      </c>
      <c r="K33556" s="29">
        <f>I33556/(INDEX(Installed_Capacity!$H$15:$S$20,MATCH(Source_Data!B33556,Installed_Capacity!$G$15:$G$20,0),MATCH(Source_Data!C33556,Installed_Capacity!$H$14:$S$14,0)))</f>
        <v>8.0000997288777728E-2</v>
      </c>
      <c r="L33556" s="21"/>
      <c r="M33556" s="2"/>
    </row>
    <row r="33557" spans="1:13" x14ac:dyDescent="0.25">
      <c r="A33557" s="17">
        <v>44134</v>
      </c>
      <c r="B33557" s="19">
        <v>2020</v>
      </c>
      <c r="C33557" s="19">
        <v>10</v>
      </c>
      <c r="D33557" s="19">
        <v>30</v>
      </c>
      <c r="E33557" s="19">
        <v>3</v>
      </c>
      <c r="F33557" s="40">
        <v>19664.872599999999</v>
      </c>
      <c r="G33557" s="35">
        <f t="shared" si="524"/>
        <v>27228.047999999999</v>
      </c>
      <c r="H33557" s="27">
        <v>360.23027509000002</v>
      </c>
      <c r="I33557" s="28">
        <v>638.53915999999992</v>
      </c>
      <c r="J33557" s="28">
        <f>H33557/(INDEX(Installed_Capacity!$H$6:$S$11,MATCH(Source_Data!B33557,Installed_Capacity!$G$6:$G$11,0),MATCH(Source_Data!C33557,Installed_Capacity!$H$5:$S$5,0)))</f>
        <v>0.45311984288050317</v>
      </c>
      <c r="K33557" s="29">
        <f>I33557/(INDEX(Installed_Capacity!$H$15:$S$20,MATCH(Source_Data!B33557,Installed_Capacity!$G$15:$G$20,0),MATCH(Source_Data!C33557,Installed_Capacity!$H$14:$S$14,0)))</f>
        <v>8.0000997288777728E-2</v>
      </c>
      <c r="L33557" s="21"/>
      <c r="M33557" s="2"/>
    </row>
    <row r="33558" spans="1:13" x14ac:dyDescent="0.25">
      <c r="A33558" s="17">
        <v>44134</v>
      </c>
      <c r="B33558" s="19">
        <v>2020</v>
      </c>
      <c r="C33558" s="19">
        <v>10</v>
      </c>
      <c r="D33558" s="19">
        <v>30</v>
      </c>
      <c r="E33558" s="19">
        <v>4</v>
      </c>
      <c r="F33558" s="40">
        <v>20005.974399999999</v>
      </c>
      <c r="G33558" s="35">
        <f t="shared" si="524"/>
        <v>27228.047999999999</v>
      </c>
      <c r="H33558" s="27">
        <v>425.01559967999998</v>
      </c>
      <c r="I33558" s="28">
        <v>718.35565999999994</v>
      </c>
      <c r="J33558" s="28">
        <f>H33558/(INDEX(Installed_Capacity!$H$6:$S$11,MATCH(Source_Data!B33558,Installed_Capacity!$G$6:$G$11,0),MATCH(Source_Data!C33558,Installed_Capacity!$H$5:$S$5,0)))</f>
        <v>0.53461081720754711</v>
      </c>
      <c r="K33558" s="29">
        <f>I33558/(INDEX(Installed_Capacity!$H$15:$S$20,MATCH(Source_Data!B33558,Installed_Capacity!$G$15:$G$20,0),MATCH(Source_Data!C33558,Installed_Capacity!$H$14:$S$14,0)))</f>
        <v>9.000100981753123E-2</v>
      </c>
      <c r="L33558" s="21"/>
      <c r="M33558" s="2"/>
    </row>
    <row r="33559" spans="1:13" x14ac:dyDescent="0.25">
      <c r="A33559" s="17">
        <v>44134</v>
      </c>
      <c r="B33559" s="19">
        <v>2020</v>
      </c>
      <c r="C33559" s="19">
        <v>10</v>
      </c>
      <c r="D33559" s="19">
        <v>30</v>
      </c>
      <c r="E33559" s="19">
        <v>5</v>
      </c>
      <c r="F33559" s="40">
        <v>20874.714199999999</v>
      </c>
      <c r="G33559" s="35">
        <f t="shared" si="524"/>
        <v>27228.047999999999</v>
      </c>
      <c r="H33559" s="27">
        <v>507.66996790000002</v>
      </c>
      <c r="I33559" s="28">
        <v>399.08994999999999</v>
      </c>
      <c r="J33559" s="28">
        <f>H33559/(INDEX(Installed_Capacity!$H$6:$S$11,MATCH(Source_Data!B33559,Installed_Capacity!$G$6:$G$11,0),MATCH(Source_Data!C33559,Installed_Capacity!$H$5:$S$5,0)))</f>
        <v>0.6385785759748428</v>
      </c>
      <c r="K33559" s="29">
        <f>I33559/(INDEX(Installed_Capacity!$H$15:$S$20,MATCH(Source_Data!B33559,Installed_Capacity!$G$15:$G$20,0),MATCH(Source_Data!C33559,Installed_Capacity!$H$14:$S$14,0)))</f>
        <v>5.0000996035902391E-2</v>
      </c>
      <c r="L33559" s="21"/>
      <c r="M33559" s="2"/>
    </row>
    <row r="33560" spans="1:13" x14ac:dyDescent="0.25">
      <c r="A33560" s="17">
        <v>44134</v>
      </c>
      <c r="B33560" s="19">
        <v>2020</v>
      </c>
      <c r="C33560" s="19">
        <v>10</v>
      </c>
      <c r="D33560" s="19">
        <v>30</v>
      </c>
      <c r="E33560" s="19">
        <v>6</v>
      </c>
      <c r="F33560" s="40">
        <v>22426.925299999999</v>
      </c>
      <c r="G33560" s="35">
        <f t="shared" si="524"/>
        <v>27228.047999999999</v>
      </c>
      <c r="H33560" s="27">
        <v>572.8199707</v>
      </c>
      <c r="I33560" s="28">
        <v>1436.7030699999998</v>
      </c>
      <c r="J33560" s="28">
        <f>H33560/(INDEX(Installed_Capacity!$H$6:$S$11,MATCH(Source_Data!B33560,Installed_Capacity!$G$6:$G$11,0),MATCH(Source_Data!C33560,Installed_Capacity!$H$5:$S$5,0)))</f>
        <v>0.72052826503144651</v>
      </c>
      <c r="K33560" s="29">
        <f>I33560/(INDEX(Installed_Capacity!$H$15:$S$20,MATCH(Source_Data!B33560,Installed_Capacity!$G$15:$G$20,0),MATCH(Source_Data!C33560,Installed_Capacity!$H$14:$S$14,0)))</f>
        <v>0.18000098601289957</v>
      </c>
      <c r="L33560" s="21"/>
      <c r="M33560" s="2"/>
    </row>
    <row r="33561" spans="1:13" x14ac:dyDescent="0.25">
      <c r="A33561" s="17">
        <v>44134</v>
      </c>
      <c r="B33561" s="19">
        <v>2020</v>
      </c>
      <c r="C33561" s="19">
        <v>10</v>
      </c>
      <c r="D33561" s="19">
        <v>30</v>
      </c>
      <c r="E33561" s="19">
        <v>7</v>
      </c>
      <c r="F33561" s="40">
        <v>23839.829300000001</v>
      </c>
      <c r="G33561" s="35">
        <f t="shared" si="524"/>
        <v>27228.047999999999</v>
      </c>
      <c r="H33561" s="27">
        <v>580.16583148999996</v>
      </c>
      <c r="I33561" s="28">
        <v>798.17186000000004</v>
      </c>
      <c r="J33561" s="28">
        <f>H33561/(INDEX(Installed_Capacity!$H$6:$S$11,MATCH(Source_Data!B33561,Installed_Capacity!$G$6:$G$11,0),MATCH(Source_Data!C33561,Installed_Capacity!$H$5:$S$5,0)))</f>
        <v>0.72976834149685532</v>
      </c>
      <c r="K33561" s="29">
        <f>I33561/(INDEX(Installed_Capacity!$H$15:$S$20,MATCH(Source_Data!B33561,Installed_Capacity!$G$15:$G$20,0),MATCH(Source_Data!C33561,Installed_Capacity!$H$14:$S$14,0)))</f>
        <v>0.10000098476002425</v>
      </c>
      <c r="L33561" s="21"/>
      <c r="M33561" s="2"/>
    </row>
    <row r="33562" spans="1:13" x14ac:dyDescent="0.25">
      <c r="A33562" s="17">
        <v>44134</v>
      </c>
      <c r="B33562" s="19">
        <v>2020</v>
      </c>
      <c r="C33562" s="19">
        <v>10</v>
      </c>
      <c r="D33562" s="19">
        <v>30</v>
      </c>
      <c r="E33562" s="19">
        <v>8</v>
      </c>
      <c r="F33562" s="40">
        <v>24205.791799999999</v>
      </c>
      <c r="G33562" s="35">
        <f t="shared" si="524"/>
        <v>27228.047999999999</v>
      </c>
      <c r="H33562" s="27">
        <v>567.78408609999997</v>
      </c>
      <c r="I33562" s="28">
        <v>718.35565999999994</v>
      </c>
      <c r="J33562" s="28">
        <f>H33562/(INDEX(Installed_Capacity!$H$6:$S$11,MATCH(Source_Data!B33562,Installed_Capacity!$G$6:$G$11,0),MATCH(Source_Data!C33562,Installed_Capacity!$H$5:$S$5,0)))</f>
        <v>0.71419381899371071</v>
      </c>
      <c r="K33562" s="29">
        <f>I33562/(INDEX(Installed_Capacity!$H$15:$S$20,MATCH(Source_Data!B33562,Installed_Capacity!$G$15:$G$20,0),MATCH(Source_Data!C33562,Installed_Capacity!$H$14:$S$14,0)))</f>
        <v>9.000100981753123E-2</v>
      </c>
      <c r="L33562" s="21"/>
      <c r="M33562" s="2"/>
    </row>
    <row r="33563" spans="1:13" x14ac:dyDescent="0.25">
      <c r="A33563" s="17">
        <v>44134</v>
      </c>
      <c r="B33563" s="19">
        <v>2020</v>
      </c>
      <c r="C33563" s="19">
        <v>10</v>
      </c>
      <c r="D33563" s="19">
        <v>30</v>
      </c>
      <c r="E33563" s="19">
        <v>9</v>
      </c>
      <c r="F33563" s="40">
        <v>23704.691200000001</v>
      </c>
      <c r="G33563" s="35">
        <f t="shared" si="524"/>
        <v>27228.047999999999</v>
      </c>
      <c r="H33563" s="27">
        <v>456.48831448999999</v>
      </c>
      <c r="I33563" s="28">
        <v>638.53915999999992</v>
      </c>
      <c r="J33563" s="28">
        <f>H33563/(INDEX(Installed_Capacity!$H$6:$S$11,MATCH(Source_Data!B33563,Installed_Capacity!$G$6:$G$11,0),MATCH(Source_Data!C33563,Installed_Capacity!$H$5:$S$5,0)))</f>
        <v>0.57419913772327047</v>
      </c>
      <c r="K33563" s="29">
        <f>I33563/(INDEX(Installed_Capacity!$H$15:$S$20,MATCH(Source_Data!B33563,Installed_Capacity!$G$15:$G$20,0),MATCH(Source_Data!C33563,Installed_Capacity!$H$14:$S$14,0)))</f>
        <v>8.0000997288777728E-2</v>
      </c>
      <c r="L33563" s="21"/>
      <c r="M33563" s="2"/>
    </row>
    <row r="33564" spans="1:13" x14ac:dyDescent="0.25">
      <c r="A33564" s="17">
        <v>44134</v>
      </c>
      <c r="B33564" s="19">
        <v>2020</v>
      </c>
      <c r="C33564" s="19">
        <v>10</v>
      </c>
      <c r="D33564" s="19">
        <v>30</v>
      </c>
      <c r="E33564" s="19">
        <v>10</v>
      </c>
      <c r="F33564" s="40">
        <v>23337.7415</v>
      </c>
      <c r="G33564" s="35">
        <f t="shared" si="524"/>
        <v>27228.047999999999</v>
      </c>
      <c r="H33564" s="27">
        <v>350.75267819999999</v>
      </c>
      <c r="I33564" s="28">
        <v>239.45715000000001</v>
      </c>
      <c r="J33564" s="28">
        <f>H33564/(INDEX(Installed_Capacity!$H$6:$S$11,MATCH(Source_Data!B33564,Installed_Capacity!$G$6:$G$11,0),MATCH(Source_Data!C33564,Installed_Capacity!$H$5:$S$5,0)))</f>
        <v>0.44119833735849057</v>
      </c>
      <c r="K33564" s="29">
        <f>I33564/(INDEX(Installed_Capacity!$H$15:$S$20,MATCH(Source_Data!B33564,Installed_Capacity!$G$15:$G$20,0),MATCH(Source_Data!C33564,Installed_Capacity!$H$14:$S$14,0)))</f>
        <v>3.0000996035902398E-2</v>
      </c>
      <c r="L33564" s="21"/>
      <c r="M33564" s="2"/>
    </row>
    <row r="33565" spans="1:13" x14ac:dyDescent="0.25">
      <c r="A33565" s="17">
        <v>44134</v>
      </c>
      <c r="B33565" s="19">
        <v>2020</v>
      </c>
      <c r="C33565" s="19">
        <v>10</v>
      </c>
      <c r="D33565" s="19">
        <v>30</v>
      </c>
      <c r="E33565" s="19">
        <v>11</v>
      </c>
      <c r="F33565" s="40">
        <v>23186.8469</v>
      </c>
      <c r="G33565" s="35">
        <f t="shared" si="524"/>
        <v>27228.047999999999</v>
      </c>
      <c r="H33565" s="27">
        <v>341.16902863000001</v>
      </c>
      <c r="I33565" s="28">
        <v>319.27364</v>
      </c>
      <c r="J33565" s="28">
        <f>H33565/(INDEX(Installed_Capacity!$H$6:$S$11,MATCH(Source_Data!B33565,Installed_Capacity!$G$6:$G$11,0),MATCH(Source_Data!C33565,Installed_Capacity!$H$5:$S$5,0)))</f>
        <v>0.42914343223899371</v>
      </c>
      <c r="K33565" s="29">
        <f>I33565/(INDEX(Installed_Capacity!$H$15:$S$20,MATCH(Source_Data!B33565,Installed_Capacity!$G$15:$G$20,0),MATCH(Source_Data!C33565,Installed_Capacity!$H$14:$S$14,0)))</f>
        <v>4.0001007311780537E-2</v>
      </c>
      <c r="L33565" s="21"/>
      <c r="M33565" s="2"/>
    </row>
    <row r="33566" spans="1:13" x14ac:dyDescent="0.25">
      <c r="A33566" s="17">
        <v>44134</v>
      </c>
      <c r="B33566" s="19">
        <v>2020</v>
      </c>
      <c r="C33566" s="19">
        <v>10</v>
      </c>
      <c r="D33566" s="19">
        <v>30</v>
      </c>
      <c r="E33566" s="19">
        <v>12</v>
      </c>
      <c r="F33566" s="40">
        <v>23242.107199999999</v>
      </c>
      <c r="G33566" s="35">
        <f t="shared" si="524"/>
        <v>27228.047999999999</v>
      </c>
      <c r="H33566" s="27">
        <v>348.40483892999998</v>
      </c>
      <c r="I33566" s="28">
        <v>239.45715000000001</v>
      </c>
      <c r="J33566" s="28">
        <f>H33566/(INDEX(Installed_Capacity!$H$6:$S$11,MATCH(Source_Data!B33566,Installed_Capacity!$G$6:$G$11,0),MATCH(Source_Data!C33566,Installed_Capacity!$H$5:$S$5,0)))</f>
        <v>0.4382450804150943</v>
      </c>
      <c r="K33566" s="29">
        <f>I33566/(INDEX(Installed_Capacity!$H$15:$S$20,MATCH(Source_Data!B33566,Installed_Capacity!$G$15:$G$20,0),MATCH(Source_Data!C33566,Installed_Capacity!$H$14:$S$14,0)))</f>
        <v>3.0000996035902398E-2</v>
      </c>
      <c r="L33566" s="21"/>
      <c r="M33566" s="2"/>
    </row>
    <row r="33567" spans="1:13" x14ac:dyDescent="0.25">
      <c r="A33567" s="17">
        <v>44134</v>
      </c>
      <c r="B33567" s="19">
        <v>2020</v>
      </c>
      <c r="C33567" s="19">
        <v>10</v>
      </c>
      <c r="D33567" s="19">
        <v>30</v>
      </c>
      <c r="E33567" s="19">
        <v>13</v>
      </c>
      <c r="F33567" s="40">
        <v>23406.3613</v>
      </c>
      <c r="G33567" s="35">
        <f t="shared" si="524"/>
        <v>27228.047999999999</v>
      </c>
      <c r="H33567" s="27">
        <v>421.72756501999999</v>
      </c>
      <c r="I33567" s="28">
        <v>239.45715000000001</v>
      </c>
      <c r="J33567" s="28">
        <f>H33567/(INDEX(Installed_Capacity!$H$6:$S$11,MATCH(Source_Data!B33567,Installed_Capacity!$G$6:$G$11,0),MATCH(Source_Data!C33567,Installed_Capacity!$H$5:$S$5,0)))</f>
        <v>0.53047492455345913</v>
      </c>
      <c r="K33567" s="29">
        <f>I33567/(INDEX(Installed_Capacity!$H$15:$S$20,MATCH(Source_Data!B33567,Installed_Capacity!$G$15:$G$20,0),MATCH(Source_Data!C33567,Installed_Capacity!$H$14:$S$14,0)))</f>
        <v>3.0000996035902398E-2</v>
      </c>
      <c r="L33567" s="21"/>
      <c r="M33567" s="2"/>
    </row>
    <row r="33568" spans="1:13" x14ac:dyDescent="0.25">
      <c r="A33568" s="17">
        <v>44134</v>
      </c>
      <c r="B33568" s="19">
        <v>2020</v>
      </c>
      <c r="C33568" s="19">
        <v>10</v>
      </c>
      <c r="D33568" s="19">
        <v>30</v>
      </c>
      <c r="E33568" s="19">
        <v>14</v>
      </c>
      <c r="F33568" s="40">
        <v>24006.030200000001</v>
      </c>
      <c r="G33568" s="35">
        <f t="shared" si="524"/>
        <v>27228.047999999999</v>
      </c>
      <c r="H33568" s="27">
        <v>494.57715323000002</v>
      </c>
      <c r="I33568" s="28">
        <v>239.45715000000001</v>
      </c>
      <c r="J33568" s="28">
        <f>H33568/(INDEX(Installed_Capacity!$H$6:$S$11,MATCH(Source_Data!B33568,Installed_Capacity!$G$6:$G$11,0),MATCH(Source_Data!C33568,Installed_Capacity!$H$5:$S$5,0)))</f>
        <v>0.62210962670440251</v>
      </c>
      <c r="K33568" s="29">
        <f>I33568/(INDEX(Installed_Capacity!$H$15:$S$20,MATCH(Source_Data!B33568,Installed_Capacity!$G$15:$G$20,0),MATCH(Source_Data!C33568,Installed_Capacity!$H$14:$S$14,0)))</f>
        <v>3.0000996035902398E-2</v>
      </c>
      <c r="L33568" s="21"/>
      <c r="M33568" s="2"/>
    </row>
    <row r="33569" spans="1:13" x14ac:dyDescent="0.25">
      <c r="A33569" s="17">
        <v>44134</v>
      </c>
      <c r="B33569" s="19">
        <v>2020</v>
      </c>
      <c r="C33569" s="19">
        <v>10</v>
      </c>
      <c r="D33569" s="19">
        <v>30</v>
      </c>
      <c r="E33569" s="19">
        <v>15</v>
      </c>
      <c r="F33569" s="40">
        <v>24567.988300000001</v>
      </c>
      <c r="G33569" s="35">
        <f t="shared" si="524"/>
        <v>27228.047999999999</v>
      </c>
      <c r="H33569" s="27">
        <v>521.06652259999998</v>
      </c>
      <c r="I33569" s="28">
        <v>239.45715000000001</v>
      </c>
      <c r="J33569" s="28">
        <f>H33569/(INDEX(Installed_Capacity!$H$6:$S$11,MATCH(Source_Data!B33569,Installed_Capacity!$G$6:$G$11,0),MATCH(Source_Data!C33569,Installed_Capacity!$H$5:$S$5,0)))</f>
        <v>0.65542958817610064</v>
      </c>
      <c r="K33569" s="29">
        <f>I33569/(INDEX(Installed_Capacity!$H$15:$S$20,MATCH(Source_Data!B33569,Installed_Capacity!$G$15:$G$20,0),MATCH(Source_Data!C33569,Installed_Capacity!$H$14:$S$14,0)))</f>
        <v>3.0000996035902398E-2</v>
      </c>
      <c r="L33569" s="21"/>
      <c r="M33569" s="2"/>
    </row>
    <row r="33570" spans="1:13" x14ac:dyDescent="0.25">
      <c r="A33570" s="17">
        <v>44134</v>
      </c>
      <c r="B33570" s="19">
        <v>2020</v>
      </c>
      <c r="C33570" s="19">
        <v>10</v>
      </c>
      <c r="D33570" s="19">
        <v>30</v>
      </c>
      <c r="E33570" s="19">
        <v>16</v>
      </c>
      <c r="F33570" s="40">
        <v>25598.7549</v>
      </c>
      <c r="G33570" s="35">
        <f t="shared" si="524"/>
        <v>27228.047999999999</v>
      </c>
      <c r="H33570" s="27">
        <v>514.79569888000003</v>
      </c>
      <c r="I33570" s="28">
        <v>478.90644000000003</v>
      </c>
      <c r="J33570" s="28">
        <f>H33570/(INDEX(Installed_Capacity!$H$6:$S$11,MATCH(Source_Data!B33570,Installed_Capacity!$G$6:$G$11,0),MATCH(Source_Data!C33570,Installed_Capacity!$H$5:$S$5,0)))</f>
        <v>0.64754175959748428</v>
      </c>
      <c r="K33570" s="29">
        <f>I33570/(INDEX(Installed_Capacity!$H$15:$S$20,MATCH(Source_Data!B33570,Installed_Capacity!$G$15:$G$20,0),MATCH(Source_Data!C33570,Installed_Capacity!$H$14:$S$14,0)))</f>
        <v>6.0001007311780541E-2</v>
      </c>
      <c r="L33570" s="21"/>
      <c r="M33570" s="2"/>
    </row>
    <row r="33571" spans="1:13" x14ac:dyDescent="0.25">
      <c r="A33571" s="17">
        <v>44134</v>
      </c>
      <c r="B33571" s="19">
        <v>2020</v>
      </c>
      <c r="C33571" s="19">
        <v>10</v>
      </c>
      <c r="D33571" s="19">
        <v>30</v>
      </c>
      <c r="E33571" s="19">
        <v>17</v>
      </c>
      <c r="F33571" s="40">
        <v>26519.873599999999</v>
      </c>
      <c r="G33571" s="35">
        <f t="shared" si="524"/>
        <v>27228.047999999999</v>
      </c>
      <c r="H33571" s="27">
        <v>542.95074909000004</v>
      </c>
      <c r="I33571" s="28">
        <v>1037.6212600000001</v>
      </c>
      <c r="J33571" s="28">
        <f>H33571/(INDEX(Installed_Capacity!$H$6:$S$11,MATCH(Source_Data!B33571,Installed_Capacity!$G$6:$G$11,0),MATCH(Source_Data!C33571,Installed_Capacity!$H$5:$S$5,0)))</f>
        <v>0.6829569170943397</v>
      </c>
      <c r="K33571" s="29">
        <f>I33571/(INDEX(Installed_Capacity!$H$15:$S$20,MATCH(Source_Data!B33571,Installed_Capacity!$G$15:$G$20,0),MATCH(Source_Data!C33571,Installed_Capacity!$H$14:$S$14,0)))</f>
        <v>0.13000100981753124</v>
      </c>
      <c r="L33571" s="21"/>
      <c r="M33571" s="2"/>
    </row>
    <row r="33572" spans="1:13" x14ac:dyDescent="0.25">
      <c r="A33572" s="17">
        <v>44134</v>
      </c>
      <c r="B33572" s="19">
        <v>2020</v>
      </c>
      <c r="C33572" s="19">
        <v>10</v>
      </c>
      <c r="D33572" s="19">
        <v>30</v>
      </c>
      <c r="E33572" s="19">
        <v>18</v>
      </c>
      <c r="F33572" s="40">
        <v>27228.047999999999</v>
      </c>
      <c r="G33572" s="35">
        <f t="shared" si="524"/>
        <v>27228.047999999999</v>
      </c>
      <c r="H33572" s="27">
        <v>605.7779941</v>
      </c>
      <c r="I33572" s="28">
        <v>1596.3360600000001</v>
      </c>
      <c r="J33572" s="28">
        <f>H33572/(INDEX(Installed_Capacity!$H$6:$S$11,MATCH(Source_Data!B33572,Installed_Capacity!$G$6:$G$11,0),MATCH(Source_Data!C33572,Installed_Capacity!$H$5:$S$5,0)))</f>
        <v>0.76198489823899374</v>
      </c>
      <c r="K33572" s="29">
        <f>I33572/(INDEX(Installed_Capacity!$H$15:$S$20,MATCH(Source_Data!B33572,Installed_Capacity!$G$15:$G$20,0),MATCH(Source_Data!C33572,Installed_Capacity!$H$14:$S$14,0)))</f>
        <v>0.20000100981753124</v>
      </c>
      <c r="L33572" s="21"/>
      <c r="M33572" s="2"/>
    </row>
    <row r="33573" spans="1:13" x14ac:dyDescent="0.25">
      <c r="A33573" s="17">
        <v>44134</v>
      </c>
      <c r="B33573" s="19">
        <v>2020</v>
      </c>
      <c r="C33573" s="19">
        <v>10</v>
      </c>
      <c r="D33573" s="19">
        <v>30</v>
      </c>
      <c r="E33573" s="19">
        <v>19</v>
      </c>
      <c r="F33573" s="40">
        <v>26775.615300000001</v>
      </c>
      <c r="G33573" s="35">
        <f t="shared" si="524"/>
        <v>27228.047999999999</v>
      </c>
      <c r="H33573" s="27">
        <v>665.95956439999998</v>
      </c>
      <c r="I33573" s="28">
        <v>1995.4181000000001</v>
      </c>
      <c r="J33573" s="28">
        <f>H33573/(INDEX(Installed_Capacity!$H$6:$S$11,MATCH(Source_Data!B33573,Installed_Capacity!$G$6:$G$11,0),MATCH(Source_Data!C33573,Installed_Capacity!$H$5:$S$5,0)))</f>
        <v>0.83768498666666669</v>
      </c>
      <c r="K33573" s="29">
        <f>I33573/(INDEX(Installed_Capacity!$H$15:$S$20,MATCH(Source_Data!B33573,Installed_Capacity!$G$15:$G$20,0),MATCH(Source_Data!C33573,Installed_Capacity!$H$14:$S$14,0)))</f>
        <v>0.25000101482903264</v>
      </c>
      <c r="L33573" s="21"/>
      <c r="M33573" s="2"/>
    </row>
    <row r="33574" spans="1:13" x14ac:dyDescent="0.25">
      <c r="A33574" s="17">
        <v>44134</v>
      </c>
      <c r="B33574" s="19">
        <v>2020</v>
      </c>
      <c r="C33574" s="19">
        <v>10</v>
      </c>
      <c r="D33574" s="19">
        <v>30</v>
      </c>
      <c r="E33574" s="19">
        <v>20</v>
      </c>
      <c r="F33574" s="40">
        <v>25834.7189</v>
      </c>
      <c r="G33574" s="35">
        <f t="shared" si="524"/>
        <v>27228.047999999999</v>
      </c>
      <c r="H33574" s="27">
        <v>640.4996112</v>
      </c>
      <c r="I33574" s="28">
        <v>2155.0510999999997</v>
      </c>
      <c r="J33574" s="28">
        <f>H33574/(INDEX(Installed_Capacity!$H$6:$S$11,MATCH(Source_Data!B33574,Installed_Capacity!$G$6:$G$11,0),MATCH(Source_Data!C33574,Installed_Capacity!$H$5:$S$5,0)))</f>
        <v>0.80565988830188684</v>
      </c>
      <c r="K33574" s="29">
        <f>I33574/(INDEX(Installed_Capacity!$H$15:$S$20,MATCH(Source_Data!B33574,Installed_Capacity!$G$15:$G$20,0),MATCH(Source_Data!C33574,Installed_Capacity!$H$14:$S$14,0)))</f>
        <v>0.27000103988653956</v>
      </c>
      <c r="L33574" s="21"/>
      <c r="M33574" s="2"/>
    </row>
    <row r="33575" spans="1:13" x14ac:dyDescent="0.25">
      <c r="A33575" s="17">
        <v>44134</v>
      </c>
      <c r="B33575" s="19">
        <v>2020</v>
      </c>
      <c r="C33575" s="19">
        <v>10</v>
      </c>
      <c r="D33575" s="19">
        <v>30</v>
      </c>
      <c r="E33575" s="19">
        <v>21</v>
      </c>
      <c r="F33575" s="40">
        <v>24792.202799999999</v>
      </c>
      <c r="G33575" s="35">
        <f t="shared" si="524"/>
        <v>27228.047999999999</v>
      </c>
      <c r="H33575" s="27">
        <v>648.09262469999999</v>
      </c>
      <c r="I33575" s="28">
        <v>1995.4181000000001</v>
      </c>
      <c r="J33575" s="28">
        <f>H33575/(INDEX(Installed_Capacity!$H$6:$S$11,MATCH(Source_Data!B33575,Installed_Capacity!$G$6:$G$11,0),MATCH(Source_Data!C33575,Installed_Capacity!$H$5:$S$5,0)))</f>
        <v>0.81521084867924531</v>
      </c>
      <c r="K33575" s="29">
        <f>I33575/(INDEX(Installed_Capacity!$H$15:$S$20,MATCH(Source_Data!B33575,Installed_Capacity!$G$15:$G$20,0),MATCH(Source_Data!C33575,Installed_Capacity!$H$14:$S$14,0)))</f>
        <v>0.25000101482903264</v>
      </c>
      <c r="L33575" s="21"/>
      <c r="M33575" s="2"/>
    </row>
    <row r="33576" spans="1:13" x14ac:dyDescent="0.25">
      <c r="A33576" s="17">
        <v>44134</v>
      </c>
      <c r="B33576" s="19">
        <v>2020</v>
      </c>
      <c r="C33576" s="19">
        <v>10</v>
      </c>
      <c r="D33576" s="19">
        <v>30</v>
      </c>
      <c r="E33576" s="19">
        <v>22</v>
      </c>
      <c r="F33576" s="40">
        <v>23349.699799999999</v>
      </c>
      <c r="G33576" s="35">
        <f t="shared" si="524"/>
        <v>27228.047999999999</v>
      </c>
      <c r="H33576" s="27">
        <v>665.98426340000003</v>
      </c>
      <c r="I33576" s="28">
        <v>2554.1331</v>
      </c>
      <c r="J33576" s="28">
        <f>H33576/(INDEX(Installed_Capacity!$H$6:$S$11,MATCH(Source_Data!B33576,Installed_Capacity!$G$6:$G$11,0),MATCH(Source_Data!C33576,Installed_Capacity!$H$5:$S$5,0)))</f>
        <v>0.83771605459119503</v>
      </c>
      <c r="K33576" s="29">
        <f>I33576/(INDEX(Installed_Capacity!$H$15:$S$20,MATCH(Source_Data!B33576,Installed_Capacity!$G$15:$G$20,0),MATCH(Source_Data!C33576,Installed_Capacity!$H$14:$S$14,0)))</f>
        <v>0.32000103988653961</v>
      </c>
      <c r="L33576" s="21"/>
      <c r="M33576" s="2"/>
    </row>
    <row r="33577" spans="1:13" x14ac:dyDescent="0.25">
      <c r="A33577" s="17">
        <v>44134</v>
      </c>
      <c r="B33577" s="19">
        <v>2020</v>
      </c>
      <c r="C33577" s="19">
        <v>10</v>
      </c>
      <c r="D33577" s="19">
        <v>30</v>
      </c>
      <c r="E33577" s="19">
        <v>23</v>
      </c>
      <c r="F33577" s="40">
        <v>21907.753100000002</v>
      </c>
      <c r="G33577" s="35">
        <f t="shared" si="524"/>
        <v>27228.047999999999</v>
      </c>
      <c r="H33577" s="27">
        <v>636.54591500000004</v>
      </c>
      <c r="I33577" s="28">
        <v>2234.8670999999999</v>
      </c>
      <c r="J33577" s="28">
        <f>H33577/(INDEX(Installed_Capacity!$H$6:$S$11,MATCH(Source_Data!B33577,Installed_Capacity!$G$6:$G$11,0),MATCH(Source_Data!C33577,Installed_Capacity!$H$5:$S$5,0)))</f>
        <v>0.80068668553459121</v>
      </c>
      <c r="K33577" s="29">
        <f>I33577/(INDEX(Installed_Capacity!$H$15:$S$20,MATCH(Source_Data!B33577,Installed_Capacity!$G$15:$G$20,0),MATCH(Source_Data!C33577,Installed_Capacity!$H$14:$S$14,0)))</f>
        <v>0.28000098977152565</v>
      </c>
      <c r="L33577" s="21"/>
      <c r="M33577" s="2"/>
    </row>
    <row r="33578" spans="1:13" x14ac:dyDescent="0.25">
      <c r="A33578" s="17">
        <v>44134</v>
      </c>
      <c r="B33578" s="19">
        <v>2020</v>
      </c>
      <c r="C33578" s="19">
        <v>10</v>
      </c>
      <c r="D33578" s="19">
        <v>30</v>
      </c>
      <c r="E33578" s="19">
        <v>24</v>
      </c>
      <c r="F33578" s="40">
        <v>20784.2601</v>
      </c>
      <c r="G33578" s="35">
        <f t="shared" si="524"/>
        <v>27228.047999999999</v>
      </c>
      <c r="H33578" s="27">
        <v>674.09235249999995</v>
      </c>
      <c r="I33578" s="28">
        <v>1755.9691</v>
      </c>
      <c r="J33578" s="28">
        <f>H33578/(INDEX(Installed_Capacity!$H$6:$S$11,MATCH(Source_Data!B33578,Installed_Capacity!$G$6:$G$11,0),MATCH(Source_Data!C33578,Installed_Capacity!$H$5:$S$5,0)))</f>
        <v>0.8479149088050314</v>
      </c>
      <c r="K33578" s="29">
        <f>I33578/(INDEX(Installed_Capacity!$H$15:$S$20,MATCH(Source_Data!B33578,Installed_Capacity!$G$15:$G$20,0),MATCH(Source_Data!C33578,Installed_Capacity!$H$14:$S$14,0)))</f>
        <v>0.2200010398865396</v>
      </c>
      <c r="L33578" s="21"/>
      <c r="M33578" s="2"/>
    </row>
    <row r="33579" spans="1:13" x14ac:dyDescent="0.25">
      <c r="A33579" s="17">
        <v>44135</v>
      </c>
      <c r="B33579" s="19">
        <v>2020</v>
      </c>
      <c r="C33579" s="19">
        <v>10</v>
      </c>
      <c r="D33579" s="19">
        <v>31</v>
      </c>
      <c r="E33579" s="19">
        <v>1</v>
      </c>
      <c r="F33579" s="40">
        <v>20174.809700000002</v>
      </c>
      <c r="G33579" s="35">
        <f t="shared" si="524"/>
        <v>25418.683199999999</v>
      </c>
      <c r="H33579" s="27">
        <v>606.49281829999995</v>
      </c>
      <c r="I33579" s="28">
        <v>1117.43786</v>
      </c>
      <c r="J33579" s="28">
        <f>H33579/(INDEX(Installed_Capacity!$H$6:$S$11,MATCH(Source_Data!B33579,Installed_Capacity!$G$6:$G$11,0),MATCH(Source_Data!C33579,Installed_Capacity!$H$5:$S$5,0)))</f>
        <v>0.76288404817610056</v>
      </c>
      <c r="K33579" s="29">
        <f>I33579/(INDEX(Installed_Capacity!$H$15:$S$20,MATCH(Source_Data!B33579,Installed_Capacity!$G$15:$G$20,0),MATCH(Source_Data!C33579,Installed_Capacity!$H$14:$S$14,0)))</f>
        <v>0.1400010348750382</v>
      </c>
      <c r="L33579" s="21"/>
      <c r="M33579" s="2"/>
    </row>
    <row r="33580" spans="1:13" x14ac:dyDescent="0.25">
      <c r="A33580" s="17">
        <v>44135</v>
      </c>
      <c r="B33580" s="19">
        <v>2020</v>
      </c>
      <c r="C33580" s="19">
        <v>10</v>
      </c>
      <c r="D33580" s="19">
        <v>31</v>
      </c>
      <c r="E33580" s="19">
        <v>2</v>
      </c>
      <c r="F33580" s="40">
        <v>19644.8979</v>
      </c>
      <c r="G33580" s="35">
        <f t="shared" si="524"/>
        <v>25418.683199999999</v>
      </c>
      <c r="H33580" s="27">
        <v>618.8426776</v>
      </c>
      <c r="I33580" s="28">
        <v>798.17186000000004</v>
      </c>
      <c r="J33580" s="28">
        <f>H33580/(INDEX(Installed_Capacity!$H$6:$S$11,MATCH(Source_Data!B33580,Installed_Capacity!$G$6:$G$11,0),MATCH(Source_Data!C33580,Installed_Capacity!$H$5:$S$5,0)))</f>
        <v>0.77841846238993706</v>
      </c>
      <c r="K33580" s="29">
        <f>I33580/(INDEX(Installed_Capacity!$H$15:$S$20,MATCH(Source_Data!B33580,Installed_Capacity!$G$15:$G$20,0),MATCH(Source_Data!C33580,Installed_Capacity!$H$14:$S$14,0)))</f>
        <v>0.10000098476002425</v>
      </c>
      <c r="L33580" s="21"/>
      <c r="M33580" s="2"/>
    </row>
    <row r="33581" spans="1:13" x14ac:dyDescent="0.25">
      <c r="A33581" s="17">
        <v>44135</v>
      </c>
      <c r="B33581" s="19">
        <v>2020</v>
      </c>
      <c r="C33581" s="19">
        <v>10</v>
      </c>
      <c r="D33581" s="19">
        <v>31</v>
      </c>
      <c r="E33581" s="19">
        <v>3</v>
      </c>
      <c r="F33581" s="40">
        <v>19240.279399999999</v>
      </c>
      <c r="G33581" s="35">
        <f t="shared" si="524"/>
        <v>25418.683199999999</v>
      </c>
      <c r="H33581" s="27">
        <v>665.51320139999996</v>
      </c>
      <c r="I33581" s="28">
        <v>638.53915999999992</v>
      </c>
      <c r="J33581" s="28">
        <f>H33581/(INDEX(Installed_Capacity!$H$6:$S$11,MATCH(Source_Data!B33581,Installed_Capacity!$G$6:$G$11,0),MATCH(Source_Data!C33581,Installed_Capacity!$H$5:$S$5,0)))</f>
        <v>0.8371235237735849</v>
      </c>
      <c r="K33581" s="29">
        <f>I33581/(INDEX(Installed_Capacity!$H$15:$S$20,MATCH(Source_Data!B33581,Installed_Capacity!$G$15:$G$20,0),MATCH(Source_Data!C33581,Installed_Capacity!$H$14:$S$14,0)))</f>
        <v>8.0000997288777728E-2</v>
      </c>
      <c r="L33581" s="21"/>
      <c r="M33581" s="2"/>
    </row>
    <row r="33582" spans="1:13" x14ac:dyDescent="0.25">
      <c r="A33582" s="17">
        <v>44135</v>
      </c>
      <c r="B33582" s="19">
        <v>2020</v>
      </c>
      <c r="C33582" s="19">
        <v>10</v>
      </c>
      <c r="D33582" s="19">
        <v>31</v>
      </c>
      <c r="E33582" s="19">
        <v>4</v>
      </c>
      <c r="F33582" s="40">
        <v>19265.015599999999</v>
      </c>
      <c r="G33582" s="35">
        <f t="shared" si="524"/>
        <v>25418.683199999999</v>
      </c>
      <c r="H33582" s="27">
        <v>672.45896249999998</v>
      </c>
      <c r="I33582" s="28">
        <v>718.35565999999994</v>
      </c>
      <c r="J33582" s="28">
        <f>H33582/(INDEX(Installed_Capacity!$H$6:$S$11,MATCH(Source_Data!B33582,Installed_Capacity!$G$6:$G$11,0),MATCH(Source_Data!C33582,Installed_Capacity!$H$5:$S$5,0)))</f>
        <v>0.84586033018867923</v>
      </c>
      <c r="K33582" s="29">
        <f>I33582/(INDEX(Installed_Capacity!$H$15:$S$20,MATCH(Source_Data!B33582,Installed_Capacity!$G$15:$G$20,0),MATCH(Source_Data!C33582,Installed_Capacity!$H$14:$S$14,0)))</f>
        <v>9.000100981753123E-2</v>
      </c>
      <c r="L33582" s="21"/>
      <c r="M33582" s="2"/>
    </row>
    <row r="33583" spans="1:13" x14ac:dyDescent="0.25">
      <c r="A33583" s="17">
        <v>44135</v>
      </c>
      <c r="B33583" s="19">
        <v>2020</v>
      </c>
      <c r="C33583" s="19">
        <v>10</v>
      </c>
      <c r="D33583" s="19">
        <v>31</v>
      </c>
      <c r="E33583" s="19">
        <v>5</v>
      </c>
      <c r="F33583" s="40">
        <v>19671.508300000001</v>
      </c>
      <c r="G33583" s="35">
        <f t="shared" si="524"/>
        <v>25418.683199999999</v>
      </c>
      <c r="H33583" s="27">
        <v>679.68583899999999</v>
      </c>
      <c r="I33583" s="28">
        <v>399.08994999999999</v>
      </c>
      <c r="J33583" s="28">
        <f>H33583/(INDEX(Installed_Capacity!$H$6:$S$11,MATCH(Source_Data!B33583,Installed_Capacity!$G$6:$G$11,0),MATCH(Source_Data!C33583,Installed_Capacity!$H$5:$S$5,0)))</f>
        <v>0.85495074088050316</v>
      </c>
      <c r="K33583" s="29">
        <f>I33583/(INDEX(Installed_Capacity!$H$15:$S$20,MATCH(Source_Data!B33583,Installed_Capacity!$G$15:$G$20,0),MATCH(Source_Data!C33583,Installed_Capacity!$H$14:$S$14,0)))</f>
        <v>5.0000996035902391E-2</v>
      </c>
      <c r="L33583" s="21"/>
      <c r="M33583" s="2"/>
    </row>
    <row r="33584" spans="1:13" x14ac:dyDescent="0.25">
      <c r="A33584" s="17">
        <v>44135</v>
      </c>
      <c r="B33584" s="19">
        <v>2020</v>
      </c>
      <c r="C33584" s="19">
        <v>10</v>
      </c>
      <c r="D33584" s="19">
        <v>31</v>
      </c>
      <c r="E33584" s="19">
        <v>6</v>
      </c>
      <c r="F33584" s="40">
        <v>20499.436600000001</v>
      </c>
      <c r="G33584" s="35">
        <f t="shared" si="524"/>
        <v>25418.683199999999</v>
      </c>
      <c r="H33584" s="27">
        <v>675.91688569999997</v>
      </c>
      <c r="I33584" s="28">
        <v>1436.7030699999998</v>
      </c>
      <c r="J33584" s="28">
        <f>H33584/(INDEX(Installed_Capacity!$H$6:$S$11,MATCH(Source_Data!B33584,Installed_Capacity!$G$6:$G$11,0),MATCH(Source_Data!C33584,Installed_Capacity!$H$5:$S$5,0)))</f>
        <v>0.85020991911949684</v>
      </c>
      <c r="K33584" s="29">
        <f>I33584/(INDEX(Installed_Capacity!$H$15:$S$20,MATCH(Source_Data!B33584,Installed_Capacity!$G$15:$G$20,0),MATCH(Source_Data!C33584,Installed_Capacity!$H$14:$S$14,0)))</f>
        <v>0.18000098601289957</v>
      </c>
      <c r="L33584" s="21"/>
      <c r="M33584" s="2"/>
    </row>
    <row r="33585" spans="1:13" x14ac:dyDescent="0.25">
      <c r="A33585" s="17">
        <v>44135</v>
      </c>
      <c r="B33585" s="19">
        <v>2020</v>
      </c>
      <c r="C33585" s="19">
        <v>10</v>
      </c>
      <c r="D33585" s="19">
        <v>31</v>
      </c>
      <c r="E33585" s="19">
        <v>7</v>
      </c>
      <c r="F33585" s="40">
        <v>21013.7994</v>
      </c>
      <c r="G33585" s="35">
        <f t="shared" si="524"/>
        <v>25418.683199999999</v>
      </c>
      <c r="H33585" s="27">
        <v>701.60669340000004</v>
      </c>
      <c r="I33585" s="28">
        <v>798.17186000000004</v>
      </c>
      <c r="J33585" s="28">
        <f>H33585/(INDEX(Installed_Capacity!$H$6:$S$11,MATCH(Source_Data!B33585,Installed_Capacity!$G$6:$G$11,0),MATCH(Source_Data!C33585,Installed_Capacity!$H$5:$S$5,0)))</f>
        <v>0.88252414264150947</v>
      </c>
      <c r="K33585" s="29">
        <f>I33585/(INDEX(Installed_Capacity!$H$15:$S$20,MATCH(Source_Data!B33585,Installed_Capacity!$G$15:$G$20,0),MATCH(Source_Data!C33585,Installed_Capacity!$H$14:$S$14,0)))</f>
        <v>0.10000098476002425</v>
      </c>
      <c r="L33585" s="21"/>
      <c r="M33585" s="2"/>
    </row>
    <row r="33586" spans="1:13" x14ac:dyDescent="0.25">
      <c r="A33586" s="17">
        <v>44135</v>
      </c>
      <c r="B33586" s="19">
        <v>2020</v>
      </c>
      <c r="C33586" s="19">
        <v>10</v>
      </c>
      <c r="D33586" s="19">
        <v>31</v>
      </c>
      <c r="E33586" s="19">
        <v>8</v>
      </c>
      <c r="F33586" s="40">
        <v>21166.1531</v>
      </c>
      <c r="G33586" s="35">
        <f t="shared" si="524"/>
        <v>25418.683199999999</v>
      </c>
      <c r="H33586" s="27">
        <v>718.02025790000005</v>
      </c>
      <c r="I33586" s="28">
        <v>718.35565999999994</v>
      </c>
      <c r="J33586" s="28">
        <f>H33586/(INDEX(Installed_Capacity!$H$6:$S$11,MATCH(Source_Data!B33586,Installed_Capacity!$G$6:$G$11,0),MATCH(Source_Data!C33586,Installed_Capacity!$H$5:$S$5,0)))</f>
        <v>0.90317013572327054</v>
      </c>
      <c r="K33586" s="29">
        <f>I33586/(INDEX(Installed_Capacity!$H$15:$S$20,MATCH(Source_Data!B33586,Installed_Capacity!$G$15:$G$20,0),MATCH(Source_Data!C33586,Installed_Capacity!$H$14:$S$14,0)))</f>
        <v>9.000100981753123E-2</v>
      </c>
      <c r="L33586" s="21"/>
      <c r="M33586" s="2"/>
    </row>
    <row r="33587" spans="1:13" x14ac:dyDescent="0.25">
      <c r="A33587" s="17">
        <v>44135</v>
      </c>
      <c r="B33587" s="19">
        <v>2020</v>
      </c>
      <c r="C33587" s="19">
        <v>10</v>
      </c>
      <c r="D33587" s="19">
        <v>31</v>
      </c>
      <c r="E33587" s="19">
        <v>9</v>
      </c>
      <c r="F33587" s="40">
        <v>20786.038700000001</v>
      </c>
      <c r="G33587" s="35">
        <f t="shared" si="524"/>
        <v>25418.683199999999</v>
      </c>
      <c r="H33587" s="27">
        <v>657.94587820000004</v>
      </c>
      <c r="I33587" s="28">
        <v>638.53915999999992</v>
      </c>
      <c r="J33587" s="28">
        <f>H33587/(INDEX(Installed_Capacity!$H$6:$S$11,MATCH(Source_Data!B33587,Installed_Capacity!$G$6:$G$11,0),MATCH(Source_Data!C33587,Installed_Capacity!$H$5:$S$5,0)))</f>
        <v>0.82760487823899376</v>
      </c>
      <c r="K33587" s="29">
        <f>I33587/(INDEX(Installed_Capacity!$H$15:$S$20,MATCH(Source_Data!B33587,Installed_Capacity!$G$15:$G$20,0),MATCH(Source_Data!C33587,Installed_Capacity!$H$14:$S$14,0)))</f>
        <v>8.0000997288777728E-2</v>
      </c>
      <c r="L33587" s="21"/>
      <c r="M33587" s="2"/>
    </row>
    <row r="33588" spans="1:13" x14ac:dyDescent="0.25">
      <c r="A33588" s="17">
        <v>44135</v>
      </c>
      <c r="B33588" s="19">
        <v>2020</v>
      </c>
      <c r="C33588" s="19">
        <v>10</v>
      </c>
      <c r="D33588" s="19">
        <v>31</v>
      </c>
      <c r="E33588" s="19">
        <v>10</v>
      </c>
      <c r="F33588" s="40">
        <v>20633.5759</v>
      </c>
      <c r="G33588" s="35">
        <f t="shared" si="524"/>
        <v>25418.683199999999</v>
      </c>
      <c r="H33588" s="27">
        <v>420.74541287</v>
      </c>
      <c r="I33588" s="28">
        <v>239.45715000000001</v>
      </c>
      <c r="J33588" s="28">
        <f>H33588/(INDEX(Installed_Capacity!$H$6:$S$11,MATCH(Source_Data!B33588,Installed_Capacity!$G$6:$G$11,0),MATCH(Source_Data!C33588,Installed_Capacity!$H$5:$S$5,0)))</f>
        <v>0.52923951304402517</v>
      </c>
      <c r="K33588" s="29">
        <f>I33588/(INDEX(Installed_Capacity!$H$15:$S$20,MATCH(Source_Data!B33588,Installed_Capacity!$G$15:$G$20,0),MATCH(Source_Data!C33588,Installed_Capacity!$H$14:$S$14,0)))</f>
        <v>3.0000996035902398E-2</v>
      </c>
      <c r="L33588" s="21"/>
      <c r="M33588" s="2"/>
    </row>
    <row r="33589" spans="1:13" x14ac:dyDescent="0.25">
      <c r="A33589" s="17">
        <v>44135</v>
      </c>
      <c r="B33589" s="19">
        <v>2020</v>
      </c>
      <c r="C33589" s="19">
        <v>10</v>
      </c>
      <c r="D33589" s="19">
        <v>31</v>
      </c>
      <c r="E33589" s="19">
        <v>11</v>
      </c>
      <c r="F33589" s="40">
        <v>20401.5052</v>
      </c>
      <c r="G33589" s="35">
        <f t="shared" si="524"/>
        <v>25418.683199999999</v>
      </c>
      <c r="H33589" s="27">
        <v>395.53139169000002</v>
      </c>
      <c r="I33589" s="28">
        <v>319.27364</v>
      </c>
      <c r="J33589" s="28">
        <f>H33589/(INDEX(Installed_Capacity!$H$6:$S$11,MATCH(Source_Data!B33589,Installed_Capacity!$G$6:$G$11,0),MATCH(Source_Data!C33589,Installed_Capacity!$H$5:$S$5,0)))</f>
        <v>0.49752376313207552</v>
      </c>
      <c r="K33589" s="29">
        <f>I33589/(INDEX(Installed_Capacity!$H$15:$S$20,MATCH(Source_Data!B33589,Installed_Capacity!$G$15:$G$20,0),MATCH(Source_Data!C33589,Installed_Capacity!$H$14:$S$14,0)))</f>
        <v>4.0001007311780537E-2</v>
      </c>
      <c r="L33589" s="21"/>
      <c r="M33589" s="2"/>
    </row>
    <row r="33590" spans="1:13" x14ac:dyDescent="0.25">
      <c r="A33590" s="17">
        <v>44135</v>
      </c>
      <c r="B33590" s="19">
        <v>2020</v>
      </c>
      <c r="C33590" s="19">
        <v>10</v>
      </c>
      <c r="D33590" s="19">
        <v>31</v>
      </c>
      <c r="E33590" s="19">
        <v>12</v>
      </c>
      <c r="F33590" s="40">
        <v>20539.268700000001</v>
      </c>
      <c r="G33590" s="35">
        <f t="shared" si="524"/>
        <v>25418.683199999999</v>
      </c>
      <c r="H33590" s="27">
        <v>552.05845704000001</v>
      </c>
      <c r="I33590" s="28">
        <v>239.45715000000001</v>
      </c>
      <c r="J33590" s="28">
        <f>H33590/(INDEX(Installed_Capacity!$H$6:$S$11,MATCH(Source_Data!B33590,Installed_Capacity!$G$6:$G$11,0),MATCH(Source_Data!C33590,Installed_Capacity!$H$5:$S$5,0)))</f>
        <v>0.694413153509434</v>
      </c>
      <c r="K33590" s="29">
        <f>I33590/(INDEX(Installed_Capacity!$H$15:$S$20,MATCH(Source_Data!B33590,Installed_Capacity!$G$15:$G$20,0),MATCH(Source_Data!C33590,Installed_Capacity!$H$14:$S$14,0)))</f>
        <v>3.0000996035902398E-2</v>
      </c>
      <c r="L33590" s="21"/>
      <c r="M33590" s="2"/>
    </row>
    <row r="33591" spans="1:13" x14ac:dyDescent="0.25">
      <c r="A33591" s="17">
        <v>44135</v>
      </c>
      <c r="B33591" s="19">
        <v>2020</v>
      </c>
      <c r="C33591" s="19">
        <v>10</v>
      </c>
      <c r="D33591" s="19">
        <v>31</v>
      </c>
      <c r="E33591" s="19">
        <v>13</v>
      </c>
      <c r="F33591" s="40">
        <v>21077.153699999999</v>
      </c>
      <c r="G33591" s="35">
        <f t="shared" si="524"/>
        <v>25418.683199999999</v>
      </c>
      <c r="H33591" s="27">
        <v>448.59061794000002</v>
      </c>
      <c r="I33591" s="28">
        <v>239.45715000000001</v>
      </c>
      <c r="J33591" s="28">
        <f>H33591/(INDEX(Installed_Capacity!$H$6:$S$11,MATCH(Source_Data!B33591,Installed_Capacity!$G$6:$G$11,0),MATCH(Source_Data!C33591,Installed_Capacity!$H$5:$S$5,0)))</f>
        <v>0.56426492822641516</v>
      </c>
      <c r="K33591" s="29">
        <f>I33591/(INDEX(Installed_Capacity!$H$15:$S$20,MATCH(Source_Data!B33591,Installed_Capacity!$G$15:$G$20,0),MATCH(Source_Data!C33591,Installed_Capacity!$H$14:$S$14,0)))</f>
        <v>3.0000996035902398E-2</v>
      </c>
      <c r="L33591" s="21"/>
      <c r="M33591" s="2"/>
    </row>
    <row r="33592" spans="1:13" x14ac:dyDescent="0.25">
      <c r="A33592" s="17">
        <v>44135</v>
      </c>
      <c r="B33592" s="19">
        <v>2020</v>
      </c>
      <c r="C33592" s="19">
        <v>10</v>
      </c>
      <c r="D33592" s="19">
        <v>31</v>
      </c>
      <c r="E33592" s="19">
        <v>14</v>
      </c>
      <c r="F33592" s="40">
        <v>22125.497500000001</v>
      </c>
      <c r="G33592" s="35">
        <f t="shared" si="524"/>
        <v>25418.683199999999</v>
      </c>
      <c r="H33592" s="27">
        <v>403.75466132999998</v>
      </c>
      <c r="I33592" s="28">
        <v>239.45715000000001</v>
      </c>
      <c r="J33592" s="28">
        <f>H33592/(INDEX(Installed_Capacity!$H$6:$S$11,MATCH(Source_Data!B33592,Installed_Capacity!$G$6:$G$11,0),MATCH(Source_Data!C33592,Installed_Capacity!$H$5:$S$5,0)))</f>
        <v>0.50786749852830182</v>
      </c>
      <c r="K33592" s="29">
        <f>I33592/(INDEX(Installed_Capacity!$H$15:$S$20,MATCH(Source_Data!B33592,Installed_Capacity!$G$15:$G$20,0),MATCH(Source_Data!C33592,Installed_Capacity!$H$14:$S$14,0)))</f>
        <v>3.0000996035902398E-2</v>
      </c>
      <c r="L33592" s="21"/>
      <c r="M33592" s="2"/>
    </row>
    <row r="33593" spans="1:13" x14ac:dyDescent="0.25">
      <c r="A33593" s="17">
        <v>44135</v>
      </c>
      <c r="B33593" s="19">
        <v>2020</v>
      </c>
      <c r="C33593" s="19">
        <v>10</v>
      </c>
      <c r="D33593" s="19">
        <v>31</v>
      </c>
      <c r="E33593" s="19">
        <v>15</v>
      </c>
      <c r="F33593" s="40">
        <v>23032.008300000001</v>
      </c>
      <c r="G33593" s="35">
        <f t="shared" si="524"/>
        <v>25418.683199999999</v>
      </c>
      <c r="H33593" s="27">
        <v>336.42163887999999</v>
      </c>
      <c r="I33593" s="28">
        <v>239.45715000000001</v>
      </c>
      <c r="J33593" s="28">
        <f>H33593/(INDEX(Installed_Capacity!$H$6:$S$11,MATCH(Source_Data!B33593,Installed_Capacity!$G$6:$G$11,0),MATCH(Source_Data!C33593,Installed_Capacity!$H$5:$S$5,0)))</f>
        <v>0.42317187280503143</v>
      </c>
      <c r="K33593" s="29">
        <f>I33593/(INDEX(Installed_Capacity!$H$15:$S$20,MATCH(Source_Data!B33593,Installed_Capacity!$G$15:$G$20,0),MATCH(Source_Data!C33593,Installed_Capacity!$H$14:$S$14,0)))</f>
        <v>3.0000996035902398E-2</v>
      </c>
      <c r="L33593" s="21"/>
      <c r="M33593" s="2"/>
    </row>
    <row r="33594" spans="1:13" x14ac:dyDescent="0.25">
      <c r="A33594" s="17">
        <v>44135</v>
      </c>
      <c r="B33594" s="19">
        <v>2020</v>
      </c>
      <c r="C33594" s="19">
        <v>10</v>
      </c>
      <c r="D33594" s="19">
        <v>31</v>
      </c>
      <c r="E33594" s="19">
        <v>16</v>
      </c>
      <c r="F33594" s="40">
        <v>23735.2058</v>
      </c>
      <c r="G33594" s="35">
        <f t="shared" si="524"/>
        <v>25418.683199999999</v>
      </c>
      <c r="H33594" s="27">
        <v>210.70896284</v>
      </c>
      <c r="I33594" s="28">
        <v>478.90644000000003</v>
      </c>
      <c r="J33594" s="28">
        <f>H33594/(INDEX(Installed_Capacity!$H$6:$S$11,MATCH(Source_Data!B33594,Installed_Capacity!$G$6:$G$11,0),MATCH(Source_Data!C33594,Installed_Capacity!$H$5:$S$5,0)))</f>
        <v>0.26504272055345912</v>
      </c>
      <c r="K33594" s="29">
        <f>I33594/(INDEX(Installed_Capacity!$H$15:$S$20,MATCH(Source_Data!B33594,Installed_Capacity!$G$15:$G$20,0),MATCH(Source_Data!C33594,Installed_Capacity!$H$14:$S$14,0)))</f>
        <v>6.0001007311780541E-2</v>
      </c>
      <c r="L33594" s="21"/>
      <c r="M33594" s="2"/>
    </row>
    <row r="33595" spans="1:13" x14ac:dyDescent="0.25">
      <c r="A33595" s="17">
        <v>44135</v>
      </c>
      <c r="B33595" s="19">
        <v>2020</v>
      </c>
      <c r="C33595" s="19">
        <v>10</v>
      </c>
      <c r="D33595" s="19">
        <v>31</v>
      </c>
      <c r="E33595" s="19">
        <v>17</v>
      </c>
      <c r="F33595" s="40">
        <v>24616.0501</v>
      </c>
      <c r="G33595" s="35">
        <f t="shared" si="524"/>
        <v>25418.683199999999</v>
      </c>
      <c r="H33595" s="27">
        <v>325.19925425999998</v>
      </c>
      <c r="I33595" s="28">
        <v>1037.6212600000001</v>
      </c>
      <c r="J33595" s="28">
        <f>H33595/(INDEX(Installed_Capacity!$H$6:$S$11,MATCH(Source_Data!B33595,Installed_Capacity!$G$6:$G$11,0),MATCH(Source_Data!C33595,Installed_Capacity!$H$5:$S$5,0)))</f>
        <v>0.40905566573584901</v>
      </c>
      <c r="K33595" s="29">
        <f>I33595/(INDEX(Installed_Capacity!$H$15:$S$20,MATCH(Source_Data!B33595,Installed_Capacity!$G$15:$G$20,0),MATCH(Source_Data!C33595,Installed_Capacity!$H$14:$S$14,0)))</f>
        <v>0.13000100981753124</v>
      </c>
      <c r="L33595" s="21"/>
      <c r="M33595" s="2"/>
    </row>
    <row r="33596" spans="1:13" x14ac:dyDescent="0.25">
      <c r="A33596" s="17">
        <v>44135</v>
      </c>
      <c r="B33596" s="19">
        <v>2020</v>
      </c>
      <c r="C33596" s="19">
        <v>10</v>
      </c>
      <c r="D33596" s="19">
        <v>31</v>
      </c>
      <c r="E33596" s="19">
        <v>18</v>
      </c>
      <c r="F33596" s="40">
        <v>25418.683199999999</v>
      </c>
      <c r="G33596" s="35">
        <f t="shared" si="524"/>
        <v>25418.683199999999</v>
      </c>
      <c r="H33596" s="27">
        <v>506.98768749999999</v>
      </c>
      <c r="I33596" s="28">
        <v>1596.3360600000001</v>
      </c>
      <c r="J33596" s="28">
        <f>H33596/(INDEX(Installed_Capacity!$H$6:$S$11,MATCH(Source_Data!B33596,Installed_Capacity!$G$6:$G$11,0),MATCH(Source_Data!C33596,Installed_Capacity!$H$5:$S$5,0)))</f>
        <v>0.63772036163522017</v>
      </c>
      <c r="K33596" s="29">
        <f>I33596/(INDEX(Installed_Capacity!$H$15:$S$20,MATCH(Source_Data!B33596,Installed_Capacity!$G$15:$G$20,0),MATCH(Source_Data!C33596,Installed_Capacity!$H$14:$S$14,0)))</f>
        <v>0.20000100981753124</v>
      </c>
      <c r="L33596" s="21"/>
      <c r="M33596" s="2"/>
    </row>
    <row r="33597" spans="1:13" x14ac:dyDescent="0.25">
      <c r="A33597" s="17">
        <v>44135</v>
      </c>
      <c r="B33597" s="19">
        <v>2020</v>
      </c>
      <c r="C33597" s="19">
        <v>10</v>
      </c>
      <c r="D33597" s="19">
        <v>31</v>
      </c>
      <c r="E33597" s="19">
        <v>19</v>
      </c>
      <c r="F33597" s="40">
        <v>24872.5936</v>
      </c>
      <c r="G33597" s="35">
        <f t="shared" si="524"/>
        <v>25418.683199999999</v>
      </c>
      <c r="H33597" s="27">
        <v>523.48468549999996</v>
      </c>
      <c r="I33597" s="28">
        <v>1995.4181000000001</v>
      </c>
      <c r="J33597" s="28">
        <f>H33597/(INDEX(Installed_Capacity!$H$6:$S$11,MATCH(Source_Data!B33597,Installed_Capacity!$G$6:$G$11,0),MATCH(Source_Data!C33597,Installed_Capacity!$H$5:$S$5,0)))</f>
        <v>0.65847130251572317</v>
      </c>
      <c r="K33597" s="29">
        <f>I33597/(INDEX(Installed_Capacity!$H$15:$S$20,MATCH(Source_Data!B33597,Installed_Capacity!$G$15:$G$20,0),MATCH(Source_Data!C33597,Installed_Capacity!$H$14:$S$14,0)))</f>
        <v>0.25000101482903264</v>
      </c>
      <c r="L33597" s="21"/>
      <c r="M33597" s="2"/>
    </row>
    <row r="33598" spans="1:13" x14ac:dyDescent="0.25">
      <c r="A33598" s="17">
        <v>44135</v>
      </c>
      <c r="B33598" s="19">
        <v>2020</v>
      </c>
      <c r="C33598" s="19">
        <v>10</v>
      </c>
      <c r="D33598" s="19">
        <v>31</v>
      </c>
      <c r="E33598" s="19">
        <v>20</v>
      </c>
      <c r="F33598" s="40">
        <v>24039.753799999999</v>
      </c>
      <c r="G33598" s="35">
        <f t="shared" si="524"/>
        <v>25418.683199999999</v>
      </c>
      <c r="H33598" s="27">
        <v>483.27429974</v>
      </c>
      <c r="I33598" s="28">
        <v>2155.0510999999997</v>
      </c>
      <c r="J33598" s="28">
        <f>H33598/(INDEX(Installed_Capacity!$H$6:$S$11,MATCH(Source_Data!B33598,Installed_Capacity!$G$6:$G$11,0),MATCH(Source_Data!C33598,Installed_Capacity!$H$5:$S$5,0)))</f>
        <v>0.60789220093081764</v>
      </c>
      <c r="K33598" s="29">
        <f>I33598/(INDEX(Installed_Capacity!$H$15:$S$20,MATCH(Source_Data!B33598,Installed_Capacity!$G$15:$G$20,0),MATCH(Source_Data!C33598,Installed_Capacity!$H$14:$S$14,0)))</f>
        <v>0.27000103988653956</v>
      </c>
      <c r="L33598" s="21"/>
      <c r="M33598" s="2"/>
    </row>
    <row r="33599" spans="1:13" x14ac:dyDescent="0.25">
      <c r="A33599" s="17">
        <v>44135</v>
      </c>
      <c r="B33599" s="19">
        <v>2020</v>
      </c>
      <c r="C33599" s="19">
        <v>10</v>
      </c>
      <c r="D33599" s="19">
        <v>31</v>
      </c>
      <c r="E33599" s="19">
        <v>21</v>
      </c>
      <c r="F33599" s="40">
        <v>23321.1783</v>
      </c>
      <c r="G33599" s="35">
        <f t="shared" si="524"/>
        <v>25418.683199999999</v>
      </c>
      <c r="H33599" s="27">
        <v>485.36666328000001</v>
      </c>
      <c r="I33599" s="28">
        <v>1995.4181000000001</v>
      </c>
      <c r="J33599" s="28">
        <f>H33599/(INDEX(Installed_Capacity!$H$6:$S$11,MATCH(Source_Data!B33599,Installed_Capacity!$G$6:$G$11,0),MATCH(Source_Data!C33599,Installed_Capacity!$H$5:$S$5,0)))</f>
        <v>0.61052410475471697</v>
      </c>
      <c r="K33599" s="29">
        <f>I33599/(INDEX(Installed_Capacity!$H$15:$S$20,MATCH(Source_Data!B33599,Installed_Capacity!$G$15:$G$20,0),MATCH(Source_Data!C33599,Installed_Capacity!$H$14:$S$14,0)))</f>
        <v>0.25000101482903264</v>
      </c>
      <c r="L33599" s="21"/>
      <c r="M33599" s="2"/>
    </row>
    <row r="33600" spans="1:13" x14ac:dyDescent="0.25">
      <c r="A33600" s="17">
        <v>44135</v>
      </c>
      <c r="B33600" s="19">
        <v>2020</v>
      </c>
      <c r="C33600" s="19">
        <v>10</v>
      </c>
      <c r="D33600" s="19">
        <v>31</v>
      </c>
      <c r="E33600" s="19">
        <v>22</v>
      </c>
      <c r="F33600" s="40">
        <v>22192.5065</v>
      </c>
      <c r="G33600" s="35">
        <f t="shared" si="524"/>
        <v>25418.683199999999</v>
      </c>
      <c r="H33600" s="27">
        <v>464.47031573999999</v>
      </c>
      <c r="I33600" s="28">
        <v>2554.1331</v>
      </c>
      <c r="J33600" s="28">
        <f>H33600/(INDEX(Installed_Capacity!$H$6:$S$11,MATCH(Source_Data!B33600,Installed_Capacity!$G$6:$G$11,0),MATCH(Source_Data!C33600,Installed_Capacity!$H$5:$S$5,0)))</f>
        <v>0.58423939086792454</v>
      </c>
      <c r="K33600" s="29">
        <f>I33600/(INDEX(Installed_Capacity!$H$15:$S$20,MATCH(Source_Data!B33600,Installed_Capacity!$G$15:$G$20,0),MATCH(Source_Data!C33600,Installed_Capacity!$H$14:$S$14,0)))</f>
        <v>0.32000103988653961</v>
      </c>
      <c r="L33600" s="21"/>
      <c r="M33600" s="2"/>
    </row>
    <row r="33601" spans="1:13" x14ac:dyDescent="0.25">
      <c r="A33601" s="17">
        <v>44135</v>
      </c>
      <c r="B33601" s="19">
        <v>2020</v>
      </c>
      <c r="C33601" s="19">
        <v>10</v>
      </c>
      <c r="D33601" s="19">
        <v>31</v>
      </c>
      <c r="E33601" s="19">
        <v>23</v>
      </c>
      <c r="F33601" s="40">
        <v>21015.705000000002</v>
      </c>
      <c r="G33601" s="35">
        <f t="shared" si="524"/>
        <v>25418.683199999999</v>
      </c>
      <c r="H33601" s="27">
        <v>532.30853820000004</v>
      </c>
      <c r="I33601" s="28">
        <v>2234.8670999999999</v>
      </c>
      <c r="J33601" s="28">
        <f>H33601/(INDEX(Installed_Capacity!$H$6:$S$11,MATCH(Source_Data!B33601,Installed_Capacity!$G$6:$G$11,0),MATCH(Source_Data!C33601,Installed_Capacity!$H$5:$S$5,0)))</f>
        <v>0.66957048830188681</v>
      </c>
      <c r="K33601" s="29">
        <f>I33601/(INDEX(Installed_Capacity!$H$15:$S$20,MATCH(Source_Data!B33601,Installed_Capacity!$G$15:$G$20,0),MATCH(Source_Data!C33601,Installed_Capacity!$H$14:$S$14,0)))</f>
        <v>0.28000098977152565</v>
      </c>
      <c r="L33601" s="21"/>
      <c r="M33601" s="2"/>
    </row>
    <row r="33602" spans="1:13" x14ac:dyDescent="0.25">
      <c r="A33602" s="17">
        <v>44135</v>
      </c>
      <c r="B33602" s="19">
        <v>2020</v>
      </c>
      <c r="C33602" s="19">
        <v>10</v>
      </c>
      <c r="D33602" s="19">
        <v>31</v>
      </c>
      <c r="E33602" s="19">
        <v>24</v>
      </c>
      <c r="F33602" s="40">
        <v>19390.199100000002</v>
      </c>
      <c r="G33602" s="35">
        <f t="shared" si="524"/>
        <v>25418.683199999999</v>
      </c>
      <c r="H33602" s="27">
        <v>566.30343386000004</v>
      </c>
      <c r="I33602" s="28">
        <v>1755.9691</v>
      </c>
      <c r="J33602" s="28">
        <f>H33602/(INDEX(Installed_Capacity!$H$6:$S$11,MATCH(Source_Data!B33602,Installed_Capacity!$G$6:$G$11,0),MATCH(Source_Data!C33602,Installed_Capacity!$H$5:$S$5,0)))</f>
        <v>0.71233136334591196</v>
      </c>
      <c r="K33602" s="29">
        <f>I33602/(INDEX(Installed_Capacity!$H$15:$S$20,MATCH(Source_Data!B33602,Installed_Capacity!$G$15:$G$20,0),MATCH(Source_Data!C33602,Installed_Capacity!$H$14:$S$14,0)))</f>
        <v>0.2200010398865396</v>
      </c>
      <c r="L33602" s="21"/>
      <c r="M33602" s="2"/>
    </row>
    <row r="33603" spans="1:13" x14ac:dyDescent="0.25">
      <c r="A33603" s="17">
        <v>44136</v>
      </c>
      <c r="B33603" s="19">
        <v>2020</v>
      </c>
      <c r="C33603" s="19">
        <v>11</v>
      </c>
      <c r="D33603" s="19">
        <v>1</v>
      </c>
      <c r="E33603" s="19">
        <v>1</v>
      </c>
      <c r="F33603" s="40">
        <v>19042.499</v>
      </c>
      <c r="G33603" s="35">
        <f t="shared" ref="G33603:G33666" si="525">_xlfn.MAXIFS($F:$F,$B:$B,B33603,$C:$C,C33603,$D:$D,D33603)</f>
        <v>26381.589</v>
      </c>
      <c r="H33603" s="27">
        <v>577.83291516999998</v>
      </c>
      <c r="I33603" s="28">
        <v>1117.43786</v>
      </c>
      <c r="J33603" s="28">
        <f>H33603/(INDEX(Installed_Capacity!$H$6:$S$11,MATCH(Source_Data!B33603,Installed_Capacity!$G$6:$G$11,0),MATCH(Source_Data!C33603,Installed_Capacity!$H$5:$S$5,0)))</f>
        <v>0.72683385555974844</v>
      </c>
      <c r="K33603" s="29">
        <f>I33603/(INDEX(Installed_Capacity!$H$15:$S$20,MATCH(Source_Data!B33603,Installed_Capacity!$G$15:$G$20,0),MATCH(Source_Data!C33603,Installed_Capacity!$H$14:$S$14,0)))</f>
        <v>0.1400010348750382</v>
      </c>
      <c r="L33603" s="21"/>
      <c r="M33603" s="2"/>
    </row>
    <row r="33604" spans="1:13" x14ac:dyDescent="0.25">
      <c r="A33604" s="17">
        <v>44136</v>
      </c>
      <c r="B33604" s="19">
        <v>2020</v>
      </c>
      <c r="C33604" s="19">
        <v>11</v>
      </c>
      <c r="D33604" s="19">
        <v>1</v>
      </c>
      <c r="E33604" s="19">
        <v>2</v>
      </c>
      <c r="F33604" s="40">
        <v>18756.213299999999</v>
      </c>
      <c r="G33604" s="35">
        <f t="shared" si="525"/>
        <v>26381.589</v>
      </c>
      <c r="H33604" s="27">
        <v>625.07542922000005</v>
      </c>
      <c r="I33604" s="28">
        <v>798.17186000000004</v>
      </c>
      <c r="J33604" s="28">
        <f>H33604/(INDEX(Installed_Capacity!$H$6:$S$11,MATCH(Source_Data!B33604,Installed_Capacity!$G$6:$G$11,0),MATCH(Source_Data!C33604,Installed_Capacity!$H$5:$S$5,0)))</f>
        <v>0.78625840153459126</v>
      </c>
      <c r="K33604" s="29">
        <f>I33604/(INDEX(Installed_Capacity!$H$15:$S$20,MATCH(Source_Data!B33604,Installed_Capacity!$G$15:$G$20,0),MATCH(Source_Data!C33604,Installed_Capacity!$H$14:$S$14,0)))</f>
        <v>0.10000098476002425</v>
      </c>
      <c r="L33604" s="21"/>
      <c r="M33604" s="2"/>
    </row>
    <row r="33605" spans="1:13" x14ac:dyDescent="0.25">
      <c r="A33605" s="17">
        <v>44136</v>
      </c>
      <c r="B33605" s="19">
        <v>2020</v>
      </c>
      <c r="C33605" s="19">
        <v>11</v>
      </c>
      <c r="D33605" s="19">
        <v>1</v>
      </c>
      <c r="E33605" s="19">
        <v>3</v>
      </c>
      <c r="F33605" s="40">
        <v>18756.213299999999</v>
      </c>
      <c r="G33605" s="35">
        <f t="shared" si="525"/>
        <v>26381.589</v>
      </c>
      <c r="H33605" s="27">
        <v>239.82180998999999</v>
      </c>
      <c r="I33605" s="28">
        <v>638.53915999999992</v>
      </c>
      <c r="J33605" s="28">
        <f>H33605/(INDEX(Installed_Capacity!$H$6:$S$11,MATCH(Source_Data!B33605,Installed_Capacity!$G$6:$G$11,0),MATCH(Source_Data!C33605,Installed_Capacity!$H$5:$S$5,0)))</f>
        <v>0.30166265407547171</v>
      </c>
      <c r="K33605" s="29">
        <f>I33605/(INDEX(Installed_Capacity!$H$15:$S$20,MATCH(Source_Data!B33605,Installed_Capacity!$G$15:$G$20,0),MATCH(Source_Data!C33605,Installed_Capacity!$H$14:$S$14,0)))</f>
        <v>8.0000997288777728E-2</v>
      </c>
      <c r="L33605" s="21"/>
      <c r="M33605" s="2"/>
    </row>
    <row r="33606" spans="1:13" x14ac:dyDescent="0.25">
      <c r="A33606" s="17">
        <v>44136</v>
      </c>
      <c r="B33606" s="19">
        <v>2020</v>
      </c>
      <c r="C33606" s="19">
        <v>11</v>
      </c>
      <c r="D33606" s="19">
        <v>1</v>
      </c>
      <c r="E33606" s="19">
        <v>4</v>
      </c>
      <c r="F33606" s="40">
        <v>18382.926200000002</v>
      </c>
      <c r="G33606" s="35">
        <f t="shared" si="525"/>
        <v>26381.589</v>
      </c>
      <c r="H33606" s="27">
        <v>129.69686254800001</v>
      </c>
      <c r="I33606" s="28">
        <v>718.35565999999994</v>
      </c>
      <c r="J33606" s="28">
        <f>H33606/(INDEX(Installed_Capacity!$H$6:$S$11,MATCH(Source_Data!B33606,Installed_Capacity!$G$6:$G$11,0),MATCH(Source_Data!C33606,Installed_Capacity!$H$5:$S$5,0)))</f>
        <v>0.16314070760754718</v>
      </c>
      <c r="K33606" s="29">
        <f>I33606/(INDEX(Installed_Capacity!$H$15:$S$20,MATCH(Source_Data!B33606,Installed_Capacity!$G$15:$G$20,0),MATCH(Source_Data!C33606,Installed_Capacity!$H$14:$S$14,0)))</f>
        <v>9.000100981753123E-2</v>
      </c>
      <c r="L33606" s="21"/>
      <c r="M33606" s="2"/>
    </row>
    <row r="33607" spans="1:13" x14ac:dyDescent="0.25">
      <c r="A33607" s="17">
        <v>44136</v>
      </c>
      <c r="B33607" s="19">
        <v>2020</v>
      </c>
      <c r="C33607" s="19">
        <v>11</v>
      </c>
      <c r="D33607" s="19">
        <v>1</v>
      </c>
      <c r="E33607" s="19">
        <v>5</v>
      </c>
      <c r="F33607" s="40">
        <v>18484.686399999999</v>
      </c>
      <c r="G33607" s="35">
        <f t="shared" si="525"/>
        <v>26381.589</v>
      </c>
      <c r="H33607" s="27">
        <v>94.123126799999994</v>
      </c>
      <c r="I33607" s="28">
        <v>399.08994999999999</v>
      </c>
      <c r="J33607" s="28">
        <f>H33607/(INDEX(Installed_Capacity!$H$6:$S$11,MATCH(Source_Data!B33607,Installed_Capacity!$G$6:$G$11,0),MATCH(Source_Data!C33607,Installed_Capacity!$H$5:$S$5,0)))</f>
        <v>0.11839387018867924</v>
      </c>
      <c r="K33607" s="29">
        <f>I33607/(INDEX(Installed_Capacity!$H$15:$S$20,MATCH(Source_Data!B33607,Installed_Capacity!$G$15:$G$20,0),MATCH(Source_Data!C33607,Installed_Capacity!$H$14:$S$14,0)))</f>
        <v>5.0000996035902391E-2</v>
      </c>
      <c r="L33607" s="21"/>
      <c r="M33607" s="2"/>
    </row>
    <row r="33608" spans="1:13" x14ac:dyDescent="0.25">
      <c r="A33608" s="17">
        <v>44136</v>
      </c>
      <c r="B33608" s="19">
        <v>2020</v>
      </c>
      <c r="C33608" s="19">
        <v>11</v>
      </c>
      <c r="D33608" s="19">
        <v>1</v>
      </c>
      <c r="E33608" s="19">
        <v>6</v>
      </c>
      <c r="F33608" s="40">
        <v>18769.009699999999</v>
      </c>
      <c r="G33608" s="35">
        <f t="shared" si="525"/>
        <v>26381.589</v>
      </c>
      <c r="H33608" s="27">
        <v>63.999999940000002</v>
      </c>
      <c r="I33608" s="28">
        <v>1436.7030699999998</v>
      </c>
      <c r="J33608" s="28">
        <f>H33608/(INDEX(Installed_Capacity!$H$6:$S$11,MATCH(Source_Data!B33608,Installed_Capacity!$G$6:$G$11,0),MATCH(Source_Data!C33608,Installed_Capacity!$H$5:$S$5,0)))</f>
        <v>8.0503144578616348E-2</v>
      </c>
      <c r="K33608" s="29">
        <f>I33608/(INDEX(Installed_Capacity!$H$15:$S$20,MATCH(Source_Data!B33608,Installed_Capacity!$G$15:$G$20,0),MATCH(Source_Data!C33608,Installed_Capacity!$H$14:$S$14,0)))</f>
        <v>0.18000098601289957</v>
      </c>
      <c r="L33608" s="21"/>
      <c r="M33608" s="2"/>
    </row>
    <row r="33609" spans="1:13" x14ac:dyDescent="0.25">
      <c r="A33609" s="17">
        <v>44136</v>
      </c>
      <c r="B33609" s="19">
        <v>2020</v>
      </c>
      <c r="C33609" s="19">
        <v>11</v>
      </c>
      <c r="D33609" s="19">
        <v>1</v>
      </c>
      <c r="E33609" s="19">
        <v>7</v>
      </c>
      <c r="F33609" s="40">
        <v>19112.496899999998</v>
      </c>
      <c r="G33609" s="35">
        <f t="shared" si="525"/>
        <v>26381.589</v>
      </c>
      <c r="H33609" s="27">
        <v>57.000019887999997</v>
      </c>
      <c r="I33609" s="28">
        <v>798.17186000000004</v>
      </c>
      <c r="J33609" s="28">
        <f>H33609/(INDEX(Installed_Capacity!$H$6:$S$11,MATCH(Source_Data!B33609,Installed_Capacity!$G$6:$G$11,0),MATCH(Source_Data!C33609,Installed_Capacity!$H$5:$S$5,0)))</f>
        <v>7.1698138223899366E-2</v>
      </c>
      <c r="K33609" s="29">
        <f>I33609/(INDEX(Installed_Capacity!$H$15:$S$20,MATCH(Source_Data!B33609,Installed_Capacity!$G$15:$G$20,0),MATCH(Source_Data!C33609,Installed_Capacity!$H$14:$S$14,0)))</f>
        <v>0.10000098476002425</v>
      </c>
      <c r="L33609" s="21"/>
      <c r="M33609" s="2"/>
    </row>
    <row r="33610" spans="1:13" x14ac:dyDescent="0.25">
      <c r="A33610" s="17">
        <v>44136</v>
      </c>
      <c r="B33610" s="19">
        <v>2020</v>
      </c>
      <c r="C33610" s="19">
        <v>11</v>
      </c>
      <c r="D33610" s="19">
        <v>1</v>
      </c>
      <c r="E33610" s="19">
        <v>8</v>
      </c>
      <c r="F33610" s="40">
        <v>19242.848999999998</v>
      </c>
      <c r="G33610" s="35">
        <f t="shared" si="525"/>
        <v>26381.589</v>
      </c>
      <c r="H33610" s="27">
        <v>44.781901103999999</v>
      </c>
      <c r="I33610" s="28">
        <v>718.35565999999994</v>
      </c>
      <c r="J33610" s="28">
        <f>H33610/(INDEX(Installed_Capacity!$H$6:$S$11,MATCH(Source_Data!B33610,Installed_Capacity!$G$6:$G$11,0),MATCH(Source_Data!C33610,Installed_Capacity!$H$5:$S$5,0)))</f>
        <v>5.6329435350943396E-2</v>
      </c>
      <c r="K33610" s="29">
        <f>I33610/(INDEX(Installed_Capacity!$H$15:$S$20,MATCH(Source_Data!B33610,Installed_Capacity!$G$15:$G$20,0),MATCH(Source_Data!C33610,Installed_Capacity!$H$14:$S$14,0)))</f>
        <v>9.000100981753123E-2</v>
      </c>
      <c r="L33610" s="21"/>
      <c r="M33610" s="2"/>
    </row>
    <row r="33611" spans="1:13" x14ac:dyDescent="0.25">
      <c r="A33611" s="17">
        <v>44136</v>
      </c>
      <c r="B33611" s="19">
        <v>2020</v>
      </c>
      <c r="C33611" s="19">
        <v>11</v>
      </c>
      <c r="D33611" s="19">
        <v>1</v>
      </c>
      <c r="E33611" s="19">
        <v>9</v>
      </c>
      <c r="F33611" s="40">
        <v>19460.207600000002</v>
      </c>
      <c r="G33611" s="35">
        <f t="shared" si="525"/>
        <v>26381.589</v>
      </c>
      <c r="H33611" s="27">
        <v>72.24428374</v>
      </c>
      <c r="I33611" s="28">
        <v>638.53915999999992</v>
      </c>
      <c r="J33611" s="28">
        <f>H33611/(INDEX(Installed_Capacity!$H$6:$S$11,MATCH(Source_Data!B33611,Installed_Capacity!$G$6:$G$11,0),MATCH(Source_Data!C33611,Installed_Capacity!$H$5:$S$5,0)))</f>
        <v>9.087331288050314E-2</v>
      </c>
      <c r="K33611" s="29">
        <f>I33611/(INDEX(Installed_Capacity!$H$15:$S$20,MATCH(Source_Data!B33611,Installed_Capacity!$G$15:$G$20,0),MATCH(Source_Data!C33611,Installed_Capacity!$H$14:$S$14,0)))</f>
        <v>8.0000997288777728E-2</v>
      </c>
      <c r="L33611" s="21"/>
      <c r="M33611" s="2"/>
    </row>
    <row r="33612" spans="1:13" x14ac:dyDescent="0.25">
      <c r="A33612" s="17">
        <v>44136</v>
      </c>
      <c r="B33612" s="19">
        <v>2020</v>
      </c>
      <c r="C33612" s="19">
        <v>11</v>
      </c>
      <c r="D33612" s="19">
        <v>1</v>
      </c>
      <c r="E33612" s="19">
        <v>10</v>
      </c>
      <c r="F33612" s="40">
        <v>19486.981400000001</v>
      </c>
      <c r="G33612" s="35">
        <f t="shared" si="525"/>
        <v>26381.589</v>
      </c>
      <c r="H33612" s="27">
        <v>91.733029189999996</v>
      </c>
      <c r="I33612" s="28">
        <v>239.45715000000001</v>
      </c>
      <c r="J33612" s="28">
        <f>H33612/(INDEX(Installed_Capacity!$H$6:$S$11,MATCH(Source_Data!B33612,Installed_Capacity!$G$6:$G$11,0),MATCH(Source_Data!C33612,Installed_Capacity!$H$5:$S$5,0)))</f>
        <v>0.11538745810062892</v>
      </c>
      <c r="K33612" s="29">
        <f>I33612/(INDEX(Installed_Capacity!$H$15:$S$20,MATCH(Source_Data!B33612,Installed_Capacity!$G$15:$G$20,0),MATCH(Source_Data!C33612,Installed_Capacity!$H$14:$S$14,0)))</f>
        <v>3.0000996035902398E-2</v>
      </c>
      <c r="L33612" s="21"/>
      <c r="M33612" s="2"/>
    </row>
    <row r="33613" spans="1:13" x14ac:dyDescent="0.25">
      <c r="A33613" s="17">
        <v>44136</v>
      </c>
      <c r="B33613" s="19">
        <v>2020</v>
      </c>
      <c r="C33613" s="19">
        <v>11</v>
      </c>
      <c r="D33613" s="19">
        <v>1</v>
      </c>
      <c r="E33613" s="19">
        <v>11</v>
      </c>
      <c r="F33613" s="40">
        <v>19423.162899999999</v>
      </c>
      <c r="G33613" s="35">
        <f t="shared" si="525"/>
        <v>26381.589</v>
      </c>
      <c r="H33613" s="27">
        <v>178.85506158999999</v>
      </c>
      <c r="I33613" s="28">
        <v>319.27364</v>
      </c>
      <c r="J33613" s="28">
        <f>H33613/(INDEX(Installed_Capacity!$H$6:$S$11,MATCH(Source_Data!B33613,Installed_Capacity!$G$6:$G$11,0),MATCH(Source_Data!C33613,Installed_Capacity!$H$5:$S$5,0)))</f>
        <v>0.22497492023899371</v>
      </c>
      <c r="K33613" s="29">
        <f>I33613/(INDEX(Installed_Capacity!$H$15:$S$20,MATCH(Source_Data!B33613,Installed_Capacity!$G$15:$G$20,0),MATCH(Source_Data!C33613,Installed_Capacity!$H$14:$S$14,0)))</f>
        <v>4.0001007311780537E-2</v>
      </c>
      <c r="L33613" s="21"/>
      <c r="M33613" s="2"/>
    </row>
    <row r="33614" spans="1:13" x14ac:dyDescent="0.25">
      <c r="A33614" s="17">
        <v>44136</v>
      </c>
      <c r="B33614" s="19">
        <v>2020</v>
      </c>
      <c r="C33614" s="19">
        <v>11</v>
      </c>
      <c r="D33614" s="19">
        <v>1</v>
      </c>
      <c r="E33614" s="19">
        <v>12</v>
      </c>
      <c r="F33614" s="40">
        <v>19908.7268</v>
      </c>
      <c r="G33614" s="35">
        <f t="shared" si="525"/>
        <v>26381.589</v>
      </c>
      <c r="H33614" s="27">
        <v>289.16976659099998</v>
      </c>
      <c r="I33614" s="28">
        <v>239.45715000000001</v>
      </c>
      <c r="J33614" s="28">
        <f>H33614/(INDEX(Installed_Capacity!$H$6:$S$11,MATCH(Source_Data!B33614,Installed_Capacity!$G$6:$G$11,0),MATCH(Source_Data!C33614,Installed_Capacity!$H$5:$S$5,0)))</f>
        <v>0.36373555546037734</v>
      </c>
      <c r="K33614" s="29">
        <f>I33614/(INDEX(Installed_Capacity!$H$15:$S$20,MATCH(Source_Data!B33614,Installed_Capacity!$G$15:$G$20,0),MATCH(Source_Data!C33614,Installed_Capacity!$H$14:$S$14,0)))</f>
        <v>3.0000996035902398E-2</v>
      </c>
      <c r="L33614" s="21"/>
      <c r="M33614" s="2"/>
    </row>
    <row r="33615" spans="1:13" x14ac:dyDescent="0.25">
      <c r="A33615" s="17">
        <v>44136</v>
      </c>
      <c r="B33615" s="19">
        <v>2020</v>
      </c>
      <c r="C33615" s="19">
        <v>11</v>
      </c>
      <c r="D33615" s="19">
        <v>1</v>
      </c>
      <c r="E33615" s="19">
        <v>13</v>
      </c>
      <c r="F33615" s="40">
        <v>20748.124299999999</v>
      </c>
      <c r="G33615" s="35">
        <f t="shared" si="525"/>
        <v>26381.589</v>
      </c>
      <c r="H33615" s="27">
        <v>444.36359670000002</v>
      </c>
      <c r="I33615" s="28">
        <v>239.45715000000001</v>
      </c>
      <c r="J33615" s="28">
        <f>H33615/(INDEX(Installed_Capacity!$H$6:$S$11,MATCH(Source_Data!B33615,Installed_Capacity!$G$6:$G$11,0),MATCH(Source_Data!C33615,Installed_Capacity!$H$5:$S$5,0)))</f>
        <v>0.55894792037735852</v>
      </c>
      <c r="K33615" s="29">
        <f>I33615/(INDEX(Installed_Capacity!$H$15:$S$20,MATCH(Source_Data!B33615,Installed_Capacity!$G$15:$G$20,0),MATCH(Source_Data!C33615,Installed_Capacity!$H$14:$S$14,0)))</f>
        <v>3.0000996035902398E-2</v>
      </c>
      <c r="L33615" s="21"/>
      <c r="M33615" s="2"/>
    </row>
    <row r="33616" spans="1:13" x14ac:dyDescent="0.25">
      <c r="A33616" s="17">
        <v>44136</v>
      </c>
      <c r="B33616" s="19">
        <v>2020</v>
      </c>
      <c r="C33616" s="19">
        <v>11</v>
      </c>
      <c r="D33616" s="19">
        <v>1</v>
      </c>
      <c r="E33616" s="19">
        <v>14</v>
      </c>
      <c r="F33616" s="40">
        <v>21869.6158</v>
      </c>
      <c r="G33616" s="35">
        <f t="shared" si="525"/>
        <v>26381.589</v>
      </c>
      <c r="H33616" s="27">
        <v>461.11912760000001</v>
      </c>
      <c r="I33616" s="28">
        <v>239.45715000000001</v>
      </c>
      <c r="J33616" s="28">
        <f>H33616/(INDEX(Installed_Capacity!$H$6:$S$11,MATCH(Source_Data!B33616,Installed_Capacity!$G$6:$G$11,0),MATCH(Source_Data!C33616,Installed_Capacity!$H$5:$S$5,0)))</f>
        <v>0.5800240598742139</v>
      </c>
      <c r="K33616" s="29">
        <f>I33616/(INDEX(Installed_Capacity!$H$15:$S$20,MATCH(Source_Data!B33616,Installed_Capacity!$G$15:$G$20,0),MATCH(Source_Data!C33616,Installed_Capacity!$H$14:$S$14,0)))</f>
        <v>3.0000996035902398E-2</v>
      </c>
      <c r="L33616" s="21"/>
      <c r="M33616" s="2"/>
    </row>
    <row r="33617" spans="1:13" x14ac:dyDescent="0.25">
      <c r="A33617" s="17">
        <v>44136</v>
      </c>
      <c r="B33617" s="19">
        <v>2020</v>
      </c>
      <c r="C33617" s="19">
        <v>11</v>
      </c>
      <c r="D33617" s="19">
        <v>1</v>
      </c>
      <c r="E33617" s="19">
        <v>15</v>
      </c>
      <c r="F33617" s="40">
        <v>22779.4758</v>
      </c>
      <c r="G33617" s="35">
        <f t="shared" si="525"/>
        <v>26381.589</v>
      </c>
      <c r="H33617" s="27">
        <v>421.3757109</v>
      </c>
      <c r="I33617" s="28">
        <v>239.45715000000001</v>
      </c>
      <c r="J33617" s="28">
        <f>H33617/(INDEX(Installed_Capacity!$H$6:$S$11,MATCH(Source_Data!B33617,Installed_Capacity!$G$6:$G$11,0),MATCH(Source_Data!C33617,Installed_Capacity!$H$5:$S$5,0)))</f>
        <v>0.53003234075471695</v>
      </c>
      <c r="K33617" s="29">
        <f>I33617/(INDEX(Installed_Capacity!$H$15:$S$20,MATCH(Source_Data!B33617,Installed_Capacity!$G$15:$G$20,0),MATCH(Source_Data!C33617,Installed_Capacity!$H$14:$S$14,0)))</f>
        <v>3.0000996035902398E-2</v>
      </c>
      <c r="L33617" s="21"/>
      <c r="M33617" s="2"/>
    </row>
    <row r="33618" spans="1:13" x14ac:dyDescent="0.25">
      <c r="A33618" s="17">
        <v>44136</v>
      </c>
      <c r="B33618" s="19">
        <v>2020</v>
      </c>
      <c r="C33618" s="19">
        <v>11</v>
      </c>
      <c r="D33618" s="19">
        <v>1</v>
      </c>
      <c r="E33618" s="19">
        <v>16</v>
      </c>
      <c r="F33618" s="40">
        <v>23998.566200000001</v>
      </c>
      <c r="G33618" s="35">
        <f t="shared" si="525"/>
        <v>26381.589</v>
      </c>
      <c r="H33618" s="27">
        <v>434.08891027999999</v>
      </c>
      <c r="I33618" s="28">
        <v>478.90644000000003</v>
      </c>
      <c r="J33618" s="28">
        <f>H33618/(INDEX(Installed_Capacity!$H$6:$S$11,MATCH(Source_Data!B33618,Installed_Capacity!$G$6:$G$11,0),MATCH(Source_Data!C33618,Installed_Capacity!$H$5:$S$5,0)))</f>
        <v>0.54602378651572325</v>
      </c>
      <c r="K33618" s="29">
        <f>I33618/(INDEX(Installed_Capacity!$H$15:$S$20,MATCH(Source_Data!B33618,Installed_Capacity!$G$15:$G$20,0),MATCH(Source_Data!C33618,Installed_Capacity!$H$14:$S$14,0)))</f>
        <v>6.0001007311780541E-2</v>
      </c>
      <c r="L33618" s="21"/>
      <c r="M33618" s="2"/>
    </row>
    <row r="33619" spans="1:13" x14ac:dyDescent="0.25">
      <c r="A33619" s="17">
        <v>44136</v>
      </c>
      <c r="B33619" s="19">
        <v>2020</v>
      </c>
      <c r="C33619" s="19">
        <v>11</v>
      </c>
      <c r="D33619" s="19">
        <v>1</v>
      </c>
      <c r="E33619" s="19">
        <v>17</v>
      </c>
      <c r="F33619" s="40">
        <v>25121.8537</v>
      </c>
      <c r="G33619" s="35">
        <f t="shared" si="525"/>
        <v>26381.589</v>
      </c>
      <c r="H33619" s="27">
        <v>456.91925479999998</v>
      </c>
      <c r="I33619" s="28">
        <v>1037.6212600000001</v>
      </c>
      <c r="J33619" s="28">
        <f>H33619/(INDEX(Installed_Capacity!$H$6:$S$11,MATCH(Source_Data!B33619,Installed_Capacity!$G$6:$G$11,0),MATCH(Source_Data!C33619,Installed_Capacity!$H$5:$S$5,0)))</f>
        <v>0.57474120100628923</v>
      </c>
      <c r="K33619" s="29">
        <f>I33619/(INDEX(Installed_Capacity!$H$15:$S$20,MATCH(Source_Data!B33619,Installed_Capacity!$G$15:$G$20,0),MATCH(Source_Data!C33619,Installed_Capacity!$H$14:$S$14,0)))</f>
        <v>0.13000100981753124</v>
      </c>
      <c r="L33619" s="21"/>
      <c r="M33619" s="2"/>
    </row>
    <row r="33620" spans="1:13" x14ac:dyDescent="0.25">
      <c r="A33620" s="17">
        <v>44136</v>
      </c>
      <c r="B33620" s="19">
        <v>2020</v>
      </c>
      <c r="C33620" s="19">
        <v>11</v>
      </c>
      <c r="D33620" s="19">
        <v>1</v>
      </c>
      <c r="E33620" s="19">
        <v>18</v>
      </c>
      <c r="F33620" s="40">
        <v>26381.589</v>
      </c>
      <c r="G33620" s="35">
        <f t="shared" si="525"/>
        <v>26381.589</v>
      </c>
      <c r="H33620" s="27">
        <v>446.07695805999998</v>
      </c>
      <c r="I33620" s="28">
        <v>1596.3360600000001</v>
      </c>
      <c r="J33620" s="28">
        <f>H33620/(INDEX(Installed_Capacity!$H$6:$S$11,MATCH(Source_Data!B33620,Installed_Capacity!$G$6:$G$11,0),MATCH(Source_Data!C33620,Installed_Capacity!$H$5:$S$5,0)))</f>
        <v>0.56110309189937102</v>
      </c>
      <c r="K33620" s="29">
        <f>I33620/(INDEX(Installed_Capacity!$H$15:$S$20,MATCH(Source_Data!B33620,Installed_Capacity!$G$15:$G$20,0),MATCH(Source_Data!C33620,Installed_Capacity!$H$14:$S$14,0)))</f>
        <v>0.20000100981753124</v>
      </c>
      <c r="L33620" s="21"/>
      <c r="M33620" s="2"/>
    </row>
    <row r="33621" spans="1:13" x14ac:dyDescent="0.25">
      <c r="A33621" s="17">
        <v>44136</v>
      </c>
      <c r="B33621" s="19">
        <v>2020</v>
      </c>
      <c r="C33621" s="19">
        <v>11</v>
      </c>
      <c r="D33621" s="19">
        <v>1</v>
      </c>
      <c r="E33621" s="19">
        <v>19</v>
      </c>
      <c r="F33621" s="40">
        <v>26153.896499999999</v>
      </c>
      <c r="G33621" s="35">
        <f t="shared" si="525"/>
        <v>26381.589</v>
      </c>
      <c r="H33621" s="27">
        <v>455.79280870000002</v>
      </c>
      <c r="I33621" s="28">
        <v>1995.4181000000001</v>
      </c>
      <c r="J33621" s="28">
        <f>H33621/(INDEX(Installed_Capacity!$H$6:$S$11,MATCH(Source_Data!B33621,Installed_Capacity!$G$6:$G$11,0),MATCH(Source_Data!C33621,Installed_Capacity!$H$5:$S$5,0)))</f>
        <v>0.57332428767295596</v>
      </c>
      <c r="K33621" s="29">
        <f>I33621/(INDEX(Installed_Capacity!$H$15:$S$20,MATCH(Source_Data!B33621,Installed_Capacity!$G$15:$G$20,0),MATCH(Source_Data!C33621,Installed_Capacity!$H$14:$S$14,0)))</f>
        <v>0.25000101482903264</v>
      </c>
      <c r="L33621" s="21"/>
      <c r="M33621" s="2"/>
    </row>
    <row r="33622" spans="1:13" x14ac:dyDescent="0.25">
      <c r="A33622" s="17">
        <v>44136</v>
      </c>
      <c r="B33622" s="19">
        <v>2020</v>
      </c>
      <c r="C33622" s="19">
        <v>11</v>
      </c>
      <c r="D33622" s="19">
        <v>1</v>
      </c>
      <c r="E33622" s="19">
        <v>20</v>
      </c>
      <c r="F33622" s="40">
        <v>25243.247200000002</v>
      </c>
      <c r="G33622" s="35">
        <f t="shared" si="525"/>
        <v>26381.589</v>
      </c>
      <c r="H33622" s="27">
        <v>384.92996090999998</v>
      </c>
      <c r="I33622" s="28">
        <v>2155.0510999999997</v>
      </c>
      <c r="J33622" s="28">
        <f>H33622/(INDEX(Installed_Capacity!$H$6:$S$11,MATCH(Source_Data!B33622,Installed_Capacity!$G$6:$G$11,0),MATCH(Source_Data!C33622,Installed_Capacity!$H$5:$S$5,0)))</f>
        <v>0.48418863007547169</v>
      </c>
      <c r="K33622" s="29">
        <f>I33622/(INDEX(Installed_Capacity!$H$15:$S$20,MATCH(Source_Data!B33622,Installed_Capacity!$G$15:$G$20,0),MATCH(Source_Data!C33622,Installed_Capacity!$H$14:$S$14,0)))</f>
        <v>0.27000103988653956</v>
      </c>
      <c r="L33622" s="21"/>
      <c r="M33622" s="2"/>
    </row>
    <row r="33623" spans="1:13" x14ac:dyDescent="0.25">
      <c r="A33623" s="17">
        <v>44136</v>
      </c>
      <c r="B33623" s="19">
        <v>2020</v>
      </c>
      <c r="C33623" s="19">
        <v>11</v>
      </c>
      <c r="D33623" s="19">
        <v>1</v>
      </c>
      <c r="E33623" s="19">
        <v>21</v>
      </c>
      <c r="F33623" s="40">
        <v>24157.955399999999</v>
      </c>
      <c r="G33623" s="35">
        <f t="shared" si="525"/>
        <v>26381.589</v>
      </c>
      <c r="H33623" s="27">
        <v>333.35513071000003</v>
      </c>
      <c r="I33623" s="28">
        <v>1995.4181000000001</v>
      </c>
      <c r="J33623" s="28">
        <f>H33623/(INDEX(Installed_Capacity!$H$6:$S$11,MATCH(Source_Data!B33623,Installed_Capacity!$G$6:$G$11,0),MATCH(Source_Data!C33623,Installed_Capacity!$H$5:$S$5,0)))</f>
        <v>0.41931462982389939</v>
      </c>
      <c r="K33623" s="29">
        <f>I33623/(INDEX(Installed_Capacity!$H$15:$S$20,MATCH(Source_Data!B33623,Installed_Capacity!$G$15:$G$20,0),MATCH(Source_Data!C33623,Installed_Capacity!$H$14:$S$14,0)))</f>
        <v>0.25000101482903264</v>
      </c>
      <c r="L33623" s="21"/>
      <c r="M33623" s="2"/>
    </row>
    <row r="33624" spans="1:13" x14ac:dyDescent="0.25">
      <c r="A33624" s="17">
        <v>44136</v>
      </c>
      <c r="B33624" s="19">
        <v>2020</v>
      </c>
      <c r="C33624" s="19">
        <v>11</v>
      </c>
      <c r="D33624" s="19">
        <v>1</v>
      </c>
      <c r="E33624" s="19">
        <v>22</v>
      </c>
      <c r="F33624" s="40">
        <v>22981.071599999999</v>
      </c>
      <c r="G33624" s="35">
        <f t="shared" si="525"/>
        <v>26381.589</v>
      </c>
      <c r="H33624" s="27">
        <v>368.23336610000001</v>
      </c>
      <c r="I33624" s="28">
        <v>2554.1331</v>
      </c>
      <c r="J33624" s="28">
        <f>H33624/(INDEX(Installed_Capacity!$H$6:$S$11,MATCH(Source_Data!B33624,Installed_Capacity!$G$6:$G$11,0),MATCH(Source_Data!C33624,Installed_Capacity!$H$5:$S$5,0)))</f>
        <v>0.46318662402515726</v>
      </c>
      <c r="K33624" s="29">
        <f>I33624/(INDEX(Installed_Capacity!$H$15:$S$20,MATCH(Source_Data!B33624,Installed_Capacity!$G$15:$G$20,0),MATCH(Source_Data!C33624,Installed_Capacity!$H$14:$S$14,0)))</f>
        <v>0.32000103988653961</v>
      </c>
      <c r="L33624" s="21"/>
      <c r="M33624" s="2"/>
    </row>
    <row r="33625" spans="1:13" x14ac:dyDescent="0.25">
      <c r="A33625" s="17">
        <v>44136</v>
      </c>
      <c r="B33625" s="19">
        <v>2020</v>
      </c>
      <c r="C33625" s="19">
        <v>11</v>
      </c>
      <c r="D33625" s="19">
        <v>1</v>
      </c>
      <c r="E33625" s="19">
        <v>23</v>
      </c>
      <c r="F33625" s="40">
        <v>21497.306199999999</v>
      </c>
      <c r="G33625" s="35">
        <f t="shared" si="525"/>
        <v>26381.589</v>
      </c>
      <c r="H33625" s="27">
        <v>433.136911</v>
      </c>
      <c r="I33625" s="28">
        <v>2554.1331</v>
      </c>
      <c r="J33625" s="28">
        <f>H33625/(INDEX(Installed_Capacity!$H$6:$S$11,MATCH(Source_Data!B33625,Installed_Capacity!$G$6:$G$11,0),MATCH(Source_Data!C33625,Installed_Capacity!$H$5:$S$5,0)))</f>
        <v>0.54482630314465408</v>
      </c>
      <c r="K33625" s="29">
        <f>I33625/(INDEX(Installed_Capacity!$H$15:$S$20,MATCH(Source_Data!B33625,Installed_Capacity!$G$15:$G$20,0),MATCH(Source_Data!C33625,Installed_Capacity!$H$14:$S$14,0)))</f>
        <v>0.32000103988653961</v>
      </c>
      <c r="L33625" s="21"/>
      <c r="M33625" s="2"/>
    </row>
    <row r="33626" spans="1:13" x14ac:dyDescent="0.25">
      <c r="A33626" s="17">
        <v>44136</v>
      </c>
      <c r="B33626" s="19">
        <v>2020</v>
      </c>
      <c r="C33626" s="19">
        <v>11</v>
      </c>
      <c r="D33626" s="19">
        <v>1</v>
      </c>
      <c r="E33626" s="19">
        <v>24</v>
      </c>
      <c r="F33626" s="40">
        <v>20216.161100000001</v>
      </c>
      <c r="G33626" s="35">
        <f t="shared" si="525"/>
        <v>26381.589</v>
      </c>
      <c r="H33626" s="27">
        <v>515.02813533999995</v>
      </c>
      <c r="I33626" s="28">
        <v>2633.9491000000003</v>
      </c>
      <c r="J33626" s="28">
        <f>H33626/(INDEX(Installed_Capacity!$H$6:$S$11,MATCH(Source_Data!B33626,Installed_Capacity!$G$6:$G$11,0),MATCH(Source_Data!C33626,Installed_Capacity!$H$5:$S$5,0)))</f>
        <v>0.64783413250314459</v>
      </c>
      <c r="K33626" s="29">
        <f>I33626/(INDEX(Installed_Capacity!$H$15:$S$20,MATCH(Source_Data!B33626,Installed_Capacity!$G$15:$G$20,0),MATCH(Source_Data!C33626,Installed_Capacity!$H$14:$S$14,0)))</f>
        <v>0.3300009897715257</v>
      </c>
      <c r="L33626" s="21"/>
      <c r="M33626" s="2"/>
    </row>
    <row r="33627" spans="1:13" x14ac:dyDescent="0.25">
      <c r="A33627" s="17">
        <v>44137</v>
      </c>
      <c r="B33627" s="19">
        <v>2020</v>
      </c>
      <c r="C33627" s="19">
        <v>11</v>
      </c>
      <c r="D33627" s="19">
        <v>2</v>
      </c>
      <c r="E33627" s="19">
        <v>1</v>
      </c>
      <c r="F33627" s="40">
        <v>19500.282200000001</v>
      </c>
      <c r="G33627" s="35">
        <f t="shared" si="525"/>
        <v>28838.7847</v>
      </c>
      <c r="H33627" s="27">
        <v>521.38808563999999</v>
      </c>
      <c r="I33627" s="28">
        <v>3033.0311000000002</v>
      </c>
      <c r="J33627" s="28">
        <f>H33627/(INDEX(Installed_Capacity!$H$6:$S$11,MATCH(Source_Data!B33627,Installed_Capacity!$G$6:$G$11,0),MATCH(Source_Data!C33627,Installed_Capacity!$H$5:$S$5,0)))</f>
        <v>0.65583406998742133</v>
      </c>
      <c r="K33627" s="29">
        <f>I33627/(INDEX(Installed_Capacity!$H$15:$S$20,MATCH(Source_Data!B33627,Installed_Capacity!$G$15:$G$20,0),MATCH(Source_Data!C33627,Installed_Capacity!$H$14:$S$14,0)))</f>
        <v>0.38000098977152563</v>
      </c>
      <c r="L33627" s="21"/>
      <c r="M33627" s="2"/>
    </row>
    <row r="33628" spans="1:13" x14ac:dyDescent="0.25">
      <c r="A33628" s="17">
        <v>44137</v>
      </c>
      <c r="B33628" s="19">
        <v>2020</v>
      </c>
      <c r="C33628" s="19">
        <v>11</v>
      </c>
      <c r="D33628" s="19">
        <v>2</v>
      </c>
      <c r="E33628" s="19">
        <v>2</v>
      </c>
      <c r="F33628" s="40">
        <v>19227.006300000001</v>
      </c>
      <c r="G33628" s="35">
        <f t="shared" si="525"/>
        <v>28838.7847</v>
      </c>
      <c r="H33628" s="27">
        <v>507.23129022000001</v>
      </c>
      <c r="I33628" s="28">
        <v>3432.1131</v>
      </c>
      <c r="J33628" s="28">
        <f>H33628/(INDEX(Installed_Capacity!$H$6:$S$11,MATCH(Source_Data!B33628,Installed_Capacity!$G$6:$G$11,0),MATCH(Source_Data!C33628,Installed_Capacity!$H$5:$S$5,0)))</f>
        <v>0.63802678015094338</v>
      </c>
      <c r="K33628" s="29">
        <f>I33628/(INDEX(Installed_Capacity!$H$15:$S$20,MATCH(Source_Data!B33628,Installed_Capacity!$G$15:$G$20,0),MATCH(Source_Data!C33628,Installed_Capacity!$H$14:$S$14,0)))</f>
        <v>0.43000098977152562</v>
      </c>
      <c r="L33628" s="21"/>
      <c r="M33628" s="2"/>
    </row>
    <row r="33629" spans="1:13" x14ac:dyDescent="0.25">
      <c r="A33629" s="17">
        <v>44137</v>
      </c>
      <c r="B33629" s="19">
        <v>2020</v>
      </c>
      <c r="C33629" s="19">
        <v>11</v>
      </c>
      <c r="D33629" s="19">
        <v>2</v>
      </c>
      <c r="E33629" s="19">
        <v>3</v>
      </c>
      <c r="F33629" s="40">
        <v>18951.7353</v>
      </c>
      <c r="G33629" s="35">
        <f t="shared" si="525"/>
        <v>28838.7847</v>
      </c>
      <c r="H33629" s="27">
        <v>519.13448452</v>
      </c>
      <c r="I33629" s="28">
        <v>3831.1959999999999</v>
      </c>
      <c r="J33629" s="28">
        <f>H33629/(INDEX(Installed_Capacity!$H$6:$S$11,MATCH(Source_Data!B33629,Installed_Capacity!$G$6:$G$11,0),MATCH(Source_Data!C33629,Installed_Capacity!$H$5:$S$5,0)))</f>
        <v>0.65299935159748423</v>
      </c>
      <c r="K33629" s="29">
        <f>I33629/(INDEX(Installed_Capacity!$H$15:$S$20,MATCH(Source_Data!B33629,Installed_Capacity!$G$15:$G$20,0),MATCH(Source_Data!C33629,Installed_Capacity!$H$14:$S$14,0)))</f>
        <v>0.48000110253030703</v>
      </c>
      <c r="L33629" s="21"/>
      <c r="M33629" s="2"/>
    </row>
    <row r="33630" spans="1:13" x14ac:dyDescent="0.25">
      <c r="A33630" s="17">
        <v>44137</v>
      </c>
      <c r="B33630" s="19">
        <v>2020</v>
      </c>
      <c r="C33630" s="19">
        <v>11</v>
      </c>
      <c r="D33630" s="19">
        <v>2</v>
      </c>
      <c r="E33630" s="19">
        <v>4</v>
      </c>
      <c r="F33630" s="40">
        <v>18913.726999999999</v>
      </c>
      <c r="G33630" s="35">
        <f t="shared" si="525"/>
        <v>28838.7847</v>
      </c>
      <c r="H33630" s="27">
        <v>539.29890009999997</v>
      </c>
      <c r="I33630" s="28">
        <v>1356.88705</v>
      </c>
      <c r="J33630" s="28">
        <f>H33630/(INDEX(Installed_Capacity!$H$6:$S$11,MATCH(Source_Data!B33630,Installed_Capacity!$G$6:$G$11,0),MATCH(Source_Data!C33630,Installed_Capacity!$H$5:$S$5,0)))</f>
        <v>0.67836339635220122</v>
      </c>
      <c r="K33630" s="29">
        <f>I33630/(INDEX(Installed_Capacity!$H$15:$S$20,MATCH(Source_Data!B33630,Installed_Capacity!$G$15:$G$20,0),MATCH(Source_Data!C33630,Installed_Capacity!$H$14:$S$14,0)))</f>
        <v>0.17000103362216287</v>
      </c>
      <c r="L33630" s="21"/>
      <c r="M33630" s="2"/>
    </row>
    <row r="33631" spans="1:13" x14ac:dyDescent="0.25">
      <c r="A33631" s="17">
        <v>44137</v>
      </c>
      <c r="B33631" s="19">
        <v>2020</v>
      </c>
      <c r="C33631" s="19">
        <v>11</v>
      </c>
      <c r="D33631" s="19">
        <v>2</v>
      </c>
      <c r="E33631" s="19">
        <v>5</v>
      </c>
      <c r="F33631" s="40">
        <v>19471.037199999999</v>
      </c>
      <c r="G33631" s="35">
        <f t="shared" si="525"/>
        <v>28838.7847</v>
      </c>
      <c r="H33631" s="27">
        <v>536.57118749000006</v>
      </c>
      <c r="I33631" s="28">
        <v>399.08994999999999</v>
      </c>
      <c r="J33631" s="28">
        <f>H33631/(INDEX(Installed_Capacity!$H$6:$S$11,MATCH(Source_Data!B33631,Installed_Capacity!$G$6:$G$11,0),MATCH(Source_Data!C33631,Installed_Capacity!$H$5:$S$5,0)))</f>
        <v>0.67493231130817621</v>
      </c>
      <c r="K33631" s="29">
        <f>I33631/(INDEX(Installed_Capacity!$H$15:$S$20,MATCH(Source_Data!B33631,Installed_Capacity!$G$15:$G$20,0),MATCH(Source_Data!C33631,Installed_Capacity!$H$14:$S$14,0)))</f>
        <v>5.0000996035902391E-2</v>
      </c>
      <c r="L33631" s="21"/>
      <c r="M33631" s="2"/>
    </row>
    <row r="33632" spans="1:13" x14ac:dyDescent="0.25">
      <c r="A33632" s="17">
        <v>44137</v>
      </c>
      <c r="B33632" s="19">
        <v>2020</v>
      </c>
      <c r="C33632" s="19">
        <v>11</v>
      </c>
      <c r="D33632" s="19">
        <v>2</v>
      </c>
      <c r="E33632" s="19">
        <v>6</v>
      </c>
      <c r="F33632" s="40">
        <v>20775.682700000001</v>
      </c>
      <c r="G33632" s="35">
        <f t="shared" si="525"/>
        <v>28838.7847</v>
      </c>
      <c r="H33632" s="27">
        <v>529.30647090000002</v>
      </c>
      <c r="I33632" s="28">
        <v>1915.6011000000001</v>
      </c>
      <c r="J33632" s="28">
        <f>H33632/(INDEX(Installed_Capacity!$H$6:$S$11,MATCH(Source_Data!B33632,Installed_Capacity!$G$6:$G$11,0),MATCH(Source_Data!C33632,Installed_Capacity!$H$5:$S$5,0)))</f>
        <v>0.66579430301886799</v>
      </c>
      <c r="K33632" s="29">
        <f>I33632/(INDEX(Installed_Capacity!$H$15:$S$20,MATCH(Source_Data!B33632,Installed_Capacity!$G$15:$G$20,0),MATCH(Source_Data!C33632,Installed_Capacity!$H$14:$S$14,0)))</f>
        <v>0.2400009396565117</v>
      </c>
      <c r="L33632" s="21"/>
      <c r="M33632" s="2"/>
    </row>
    <row r="33633" spans="1:13" x14ac:dyDescent="0.25">
      <c r="A33633" s="17">
        <v>44137</v>
      </c>
      <c r="B33633" s="19">
        <v>2020</v>
      </c>
      <c r="C33633" s="19">
        <v>11</v>
      </c>
      <c r="D33633" s="19">
        <v>2</v>
      </c>
      <c r="E33633" s="19">
        <v>7</v>
      </c>
      <c r="F33633" s="40">
        <v>22272.863600000001</v>
      </c>
      <c r="G33633" s="35">
        <f t="shared" si="525"/>
        <v>28838.7847</v>
      </c>
      <c r="H33633" s="27">
        <v>460.24243866</v>
      </c>
      <c r="I33633" s="28">
        <v>4150.4611000000004</v>
      </c>
      <c r="J33633" s="28">
        <f>H33633/(INDEX(Installed_Capacity!$H$6:$S$11,MATCH(Source_Data!B33633,Installed_Capacity!$G$6:$G$11,0),MATCH(Source_Data!C33633,Installed_Capacity!$H$5:$S$5,0)))</f>
        <v>0.57892130649056606</v>
      </c>
      <c r="K33633" s="29">
        <f>I33633/(INDEX(Installed_Capacity!$H$15:$S$20,MATCH(Source_Data!B33633,Installed_Capacity!$G$15:$G$20,0),MATCH(Source_Data!C33633,Installed_Capacity!$H$14:$S$14,0)))</f>
        <v>0.52000103988653967</v>
      </c>
      <c r="L33633" s="21"/>
      <c r="M33633" s="2"/>
    </row>
    <row r="33634" spans="1:13" x14ac:dyDescent="0.25">
      <c r="A33634" s="17">
        <v>44137</v>
      </c>
      <c r="B33634" s="19">
        <v>2020</v>
      </c>
      <c r="C33634" s="19">
        <v>11</v>
      </c>
      <c r="D33634" s="19">
        <v>2</v>
      </c>
      <c r="E33634" s="19">
        <v>8</v>
      </c>
      <c r="F33634" s="40">
        <v>22914.643199999999</v>
      </c>
      <c r="G33634" s="35">
        <f t="shared" si="525"/>
        <v>28838.7847</v>
      </c>
      <c r="H33634" s="27">
        <v>450.24987700000003</v>
      </c>
      <c r="I33634" s="28">
        <v>3591.7462</v>
      </c>
      <c r="J33634" s="28">
        <f>H33634/(INDEX(Installed_Capacity!$H$6:$S$11,MATCH(Source_Data!B33634,Installed_Capacity!$G$6:$G$11,0),MATCH(Source_Data!C33634,Installed_Capacity!$H$5:$S$5,0)))</f>
        <v>0.56635204654088056</v>
      </c>
      <c r="K33634" s="29">
        <f>I33634/(INDEX(Installed_Capacity!$H$15:$S$20,MATCH(Source_Data!B33634,Installed_Capacity!$G$15:$G$20,0),MATCH(Source_Data!C33634,Installed_Capacity!$H$14:$S$14,0)))</f>
        <v>0.45000102735778613</v>
      </c>
      <c r="L33634" s="21"/>
      <c r="M33634" s="2"/>
    </row>
    <row r="33635" spans="1:13" x14ac:dyDescent="0.25">
      <c r="A33635" s="17">
        <v>44137</v>
      </c>
      <c r="B33635" s="19">
        <v>2020</v>
      </c>
      <c r="C33635" s="19">
        <v>11</v>
      </c>
      <c r="D33635" s="19">
        <v>2</v>
      </c>
      <c r="E33635" s="19">
        <v>9</v>
      </c>
      <c r="F33635" s="40">
        <v>23221.398300000001</v>
      </c>
      <c r="G33635" s="35">
        <f t="shared" si="525"/>
        <v>28838.7847</v>
      </c>
      <c r="H33635" s="27">
        <v>468.80047474000003</v>
      </c>
      <c r="I33635" s="28">
        <v>3591.7462</v>
      </c>
      <c r="J33635" s="28">
        <f>H33635/(INDEX(Installed_Capacity!$H$6:$S$11,MATCH(Source_Data!B33635,Installed_Capacity!$G$6:$G$11,0),MATCH(Source_Data!C33635,Installed_Capacity!$H$5:$S$5,0)))</f>
        <v>0.58968613174842766</v>
      </c>
      <c r="K33635" s="29">
        <f>I33635/(INDEX(Installed_Capacity!$H$15:$S$20,MATCH(Source_Data!B33635,Installed_Capacity!$G$15:$G$20,0),MATCH(Source_Data!C33635,Installed_Capacity!$H$14:$S$14,0)))</f>
        <v>0.45000102735778613</v>
      </c>
      <c r="L33635" s="21"/>
      <c r="M33635" s="2"/>
    </row>
    <row r="33636" spans="1:13" x14ac:dyDescent="0.25">
      <c r="A33636" s="17">
        <v>44137</v>
      </c>
      <c r="B33636" s="19">
        <v>2020</v>
      </c>
      <c r="C33636" s="19">
        <v>11</v>
      </c>
      <c r="D33636" s="19">
        <v>2</v>
      </c>
      <c r="E33636" s="19">
        <v>10</v>
      </c>
      <c r="F33636" s="40">
        <v>23060.626700000001</v>
      </c>
      <c r="G33636" s="35">
        <f t="shared" si="525"/>
        <v>28838.7847</v>
      </c>
      <c r="H33636" s="27">
        <v>480.28101654</v>
      </c>
      <c r="I33636" s="28">
        <v>3511.9301</v>
      </c>
      <c r="J33636" s="28">
        <f>H33636/(INDEX(Installed_Capacity!$H$6:$S$11,MATCH(Source_Data!B33636,Installed_Capacity!$G$6:$G$11,0),MATCH(Source_Data!C33636,Installed_Capacity!$H$5:$S$5,0)))</f>
        <v>0.60412706483018863</v>
      </c>
      <c r="K33636" s="29">
        <f>I33636/(INDEX(Installed_Capacity!$H$15:$S$20,MATCH(Source_Data!B33636,Installed_Capacity!$G$15:$G$20,0),MATCH(Source_Data!C33636,Installed_Capacity!$H$14:$S$14,0)))</f>
        <v>0.44000106494404656</v>
      </c>
      <c r="L33636" s="21"/>
      <c r="M33636" s="2"/>
    </row>
    <row r="33637" spans="1:13" x14ac:dyDescent="0.25">
      <c r="A33637" s="17">
        <v>44137</v>
      </c>
      <c r="B33637" s="19">
        <v>2020</v>
      </c>
      <c r="C33637" s="19">
        <v>11</v>
      </c>
      <c r="D33637" s="19">
        <v>2</v>
      </c>
      <c r="E33637" s="19">
        <v>11</v>
      </c>
      <c r="F33637" s="40">
        <v>23041.894700000001</v>
      </c>
      <c r="G33637" s="35">
        <f t="shared" si="525"/>
        <v>28838.7847</v>
      </c>
      <c r="H33637" s="27">
        <v>513.42689762999998</v>
      </c>
      <c r="I33637" s="28">
        <v>4150.4611000000004</v>
      </c>
      <c r="J33637" s="28">
        <f>H33637/(INDEX(Installed_Capacity!$H$6:$S$11,MATCH(Source_Data!B33637,Installed_Capacity!$G$6:$G$11,0),MATCH(Source_Data!C33637,Installed_Capacity!$H$5:$S$5,0)))</f>
        <v>0.64581999701886794</v>
      </c>
      <c r="K33637" s="29">
        <f>I33637/(INDEX(Installed_Capacity!$H$15:$S$20,MATCH(Source_Data!B33637,Installed_Capacity!$G$15:$G$20,0),MATCH(Source_Data!C33637,Installed_Capacity!$H$14:$S$14,0)))</f>
        <v>0.52000103988653967</v>
      </c>
      <c r="L33637" s="21"/>
      <c r="M33637" s="2"/>
    </row>
    <row r="33638" spans="1:13" x14ac:dyDescent="0.25">
      <c r="A33638" s="17">
        <v>44137</v>
      </c>
      <c r="B33638" s="19">
        <v>2020</v>
      </c>
      <c r="C33638" s="19">
        <v>11</v>
      </c>
      <c r="D33638" s="19">
        <v>2</v>
      </c>
      <c r="E33638" s="19">
        <v>12</v>
      </c>
      <c r="F33638" s="40">
        <v>23573.310799999999</v>
      </c>
      <c r="G33638" s="35">
        <f t="shared" si="525"/>
        <v>28838.7847</v>
      </c>
      <c r="H33638" s="27">
        <v>527.93446499000004</v>
      </c>
      <c r="I33638" s="28">
        <v>4150.4611000000004</v>
      </c>
      <c r="J33638" s="28">
        <f>H33638/(INDEX(Installed_Capacity!$H$6:$S$11,MATCH(Source_Data!B33638,Installed_Capacity!$G$6:$G$11,0),MATCH(Source_Data!C33638,Installed_Capacity!$H$5:$S$5,0)))</f>
        <v>0.66406850942138373</v>
      </c>
      <c r="K33638" s="29">
        <f>I33638/(INDEX(Installed_Capacity!$H$15:$S$20,MATCH(Source_Data!B33638,Installed_Capacity!$G$15:$G$20,0),MATCH(Source_Data!C33638,Installed_Capacity!$H$14:$S$14,0)))</f>
        <v>0.52000103988653967</v>
      </c>
      <c r="L33638" s="21"/>
      <c r="M33638" s="2"/>
    </row>
    <row r="33639" spans="1:13" x14ac:dyDescent="0.25">
      <c r="A33639" s="17">
        <v>44137</v>
      </c>
      <c r="B33639" s="19">
        <v>2020</v>
      </c>
      <c r="C33639" s="19">
        <v>11</v>
      </c>
      <c r="D33639" s="19">
        <v>2</v>
      </c>
      <c r="E33639" s="19">
        <v>13</v>
      </c>
      <c r="F33639" s="40">
        <v>24243.526900000001</v>
      </c>
      <c r="G33639" s="35">
        <f t="shared" si="525"/>
        <v>28838.7847</v>
      </c>
      <c r="H33639" s="27">
        <v>498.03671400000002</v>
      </c>
      <c r="I33639" s="28">
        <v>5666.9735000000001</v>
      </c>
      <c r="J33639" s="28">
        <f>H33639/(INDEX(Installed_Capacity!$H$6:$S$11,MATCH(Source_Data!B33639,Installed_Capacity!$G$6:$G$11,0),MATCH(Source_Data!C33639,Installed_Capacity!$H$5:$S$5,0)))</f>
        <v>0.62646127547169816</v>
      </c>
      <c r="K33639" s="29">
        <f>I33639/(INDEX(Installed_Capacity!$H$15:$S$20,MATCH(Source_Data!B33639,Installed_Capacity!$G$15:$G$20,0),MATCH(Source_Data!C33639,Installed_Capacity!$H$14:$S$14,0)))</f>
        <v>0.71000114011656745</v>
      </c>
      <c r="L33639" s="21"/>
      <c r="M33639" s="2"/>
    </row>
    <row r="33640" spans="1:13" x14ac:dyDescent="0.25">
      <c r="A33640" s="17">
        <v>44137</v>
      </c>
      <c r="B33640" s="19">
        <v>2020</v>
      </c>
      <c r="C33640" s="19">
        <v>11</v>
      </c>
      <c r="D33640" s="19">
        <v>2</v>
      </c>
      <c r="E33640" s="19">
        <v>14</v>
      </c>
      <c r="F33640" s="40">
        <v>25290.660400000001</v>
      </c>
      <c r="G33640" s="35">
        <f t="shared" si="525"/>
        <v>28838.7847</v>
      </c>
      <c r="H33640" s="27">
        <v>454.47763093999998</v>
      </c>
      <c r="I33640" s="28">
        <v>2554.1331</v>
      </c>
      <c r="J33640" s="28">
        <f>H33640/(INDEX(Installed_Capacity!$H$6:$S$11,MATCH(Source_Data!B33640,Installed_Capacity!$G$6:$G$11,0),MATCH(Source_Data!C33640,Installed_Capacity!$H$5:$S$5,0)))</f>
        <v>0.57166997602515723</v>
      </c>
      <c r="K33640" s="29">
        <f>I33640/(INDEX(Installed_Capacity!$H$15:$S$20,MATCH(Source_Data!B33640,Installed_Capacity!$G$15:$G$20,0),MATCH(Source_Data!C33640,Installed_Capacity!$H$14:$S$14,0)))</f>
        <v>0.32000103988653961</v>
      </c>
      <c r="L33640" s="21"/>
      <c r="M33640" s="2"/>
    </row>
    <row r="33641" spans="1:13" x14ac:dyDescent="0.25">
      <c r="A33641" s="17">
        <v>44137</v>
      </c>
      <c r="B33641" s="19">
        <v>2020</v>
      </c>
      <c r="C33641" s="19">
        <v>11</v>
      </c>
      <c r="D33641" s="19">
        <v>2</v>
      </c>
      <c r="E33641" s="19">
        <v>15</v>
      </c>
      <c r="F33641" s="40">
        <v>26399.819800000001</v>
      </c>
      <c r="G33641" s="35">
        <f t="shared" si="525"/>
        <v>28838.7847</v>
      </c>
      <c r="H33641" s="27">
        <v>404.94592288000001</v>
      </c>
      <c r="I33641" s="28">
        <v>2713.7661000000003</v>
      </c>
      <c r="J33641" s="28">
        <f>H33641/(INDEX(Installed_Capacity!$H$6:$S$11,MATCH(Source_Data!B33641,Installed_Capacity!$G$6:$G$11,0),MATCH(Source_Data!C33641,Installed_Capacity!$H$5:$S$5,0)))</f>
        <v>0.50936594072955976</v>
      </c>
      <c r="K33641" s="29">
        <f>I33641/(INDEX(Installed_Capacity!$H$15:$S$20,MATCH(Source_Data!B33641,Installed_Capacity!$G$15:$G$20,0),MATCH(Source_Data!C33641,Installed_Capacity!$H$14:$S$14,0)))</f>
        <v>0.34000106494404658</v>
      </c>
      <c r="L33641" s="21"/>
      <c r="M33641" s="2"/>
    </row>
    <row r="33642" spans="1:13" x14ac:dyDescent="0.25">
      <c r="A33642" s="17">
        <v>44137</v>
      </c>
      <c r="B33642" s="19">
        <v>2020</v>
      </c>
      <c r="C33642" s="19">
        <v>11</v>
      </c>
      <c r="D33642" s="19">
        <v>2</v>
      </c>
      <c r="E33642" s="19">
        <v>16</v>
      </c>
      <c r="F33642" s="40">
        <v>27278.978200000001</v>
      </c>
      <c r="G33642" s="35">
        <f t="shared" si="525"/>
        <v>28838.7847</v>
      </c>
      <c r="H33642" s="27">
        <v>301.04410840399999</v>
      </c>
      <c r="I33642" s="28">
        <v>2554.1331</v>
      </c>
      <c r="J33642" s="28">
        <f>H33642/(INDEX(Installed_Capacity!$H$6:$S$11,MATCH(Source_Data!B33642,Installed_Capacity!$G$6:$G$11,0),MATCH(Source_Data!C33642,Installed_Capacity!$H$5:$S$5,0)))</f>
        <v>0.37867183447044023</v>
      </c>
      <c r="K33642" s="29">
        <f>I33642/(INDEX(Installed_Capacity!$H$15:$S$20,MATCH(Source_Data!B33642,Installed_Capacity!$G$15:$G$20,0),MATCH(Source_Data!C33642,Installed_Capacity!$H$14:$S$14,0)))</f>
        <v>0.32000103988653961</v>
      </c>
      <c r="L33642" s="21"/>
      <c r="M33642" s="2"/>
    </row>
    <row r="33643" spans="1:13" x14ac:dyDescent="0.25">
      <c r="A33643" s="17">
        <v>44137</v>
      </c>
      <c r="B33643" s="19">
        <v>2020</v>
      </c>
      <c r="C33643" s="19">
        <v>11</v>
      </c>
      <c r="D33643" s="19">
        <v>2</v>
      </c>
      <c r="E33643" s="19">
        <v>17</v>
      </c>
      <c r="F33643" s="40">
        <v>27951.216700000001</v>
      </c>
      <c r="G33643" s="35">
        <f t="shared" si="525"/>
        <v>28838.7847</v>
      </c>
      <c r="H33643" s="27">
        <v>318.59901575999999</v>
      </c>
      <c r="I33643" s="28">
        <v>1436.7030699999998</v>
      </c>
      <c r="J33643" s="28">
        <f>H33643/(INDEX(Installed_Capacity!$H$6:$S$11,MATCH(Source_Data!B33643,Installed_Capacity!$G$6:$G$11,0),MATCH(Source_Data!C33643,Installed_Capacity!$H$5:$S$5,0)))</f>
        <v>0.40075347894339619</v>
      </c>
      <c r="K33643" s="29">
        <f>I33643/(INDEX(Installed_Capacity!$H$15:$S$20,MATCH(Source_Data!B33643,Installed_Capacity!$G$15:$G$20,0),MATCH(Source_Data!C33643,Installed_Capacity!$H$14:$S$14,0)))</f>
        <v>0.18000098601289957</v>
      </c>
      <c r="L33643" s="21"/>
      <c r="M33643" s="2"/>
    </row>
    <row r="33644" spans="1:13" x14ac:dyDescent="0.25">
      <c r="A33644" s="17">
        <v>44137</v>
      </c>
      <c r="B33644" s="19">
        <v>2020</v>
      </c>
      <c r="C33644" s="19">
        <v>11</v>
      </c>
      <c r="D33644" s="19">
        <v>2</v>
      </c>
      <c r="E33644" s="19">
        <v>18</v>
      </c>
      <c r="F33644" s="40">
        <v>28838.7847</v>
      </c>
      <c r="G33644" s="35">
        <f t="shared" si="525"/>
        <v>28838.7847</v>
      </c>
      <c r="H33644" s="27">
        <v>438.55125669</v>
      </c>
      <c r="I33644" s="28">
        <v>2075.2350999999999</v>
      </c>
      <c r="J33644" s="28">
        <f>H33644/(INDEX(Installed_Capacity!$H$6:$S$11,MATCH(Source_Data!B33644,Installed_Capacity!$G$6:$G$11,0),MATCH(Source_Data!C33644,Installed_Capacity!$H$5:$S$5,0)))</f>
        <v>0.55163680086792455</v>
      </c>
      <c r="K33644" s="29">
        <f>I33644/(INDEX(Installed_Capacity!$H$15:$S$20,MATCH(Source_Data!B33644,Installed_Capacity!$G$15:$G$20,0),MATCH(Source_Data!C33644,Installed_Capacity!$H$14:$S$14,0)))</f>
        <v>0.26000109000155353</v>
      </c>
      <c r="L33644" s="21"/>
      <c r="M33644" s="2"/>
    </row>
    <row r="33645" spans="1:13" x14ac:dyDescent="0.25">
      <c r="A33645" s="17">
        <v>44137</v>
      </c>
      <c r="B33645" s="19">
        <v>2020</v>
      </c>
      <c r="C33645" s="19">
        <v>11</v>
      </c>
      <c r="D33645" s="19">
        <v>2</v>
      </c>
      <c r="E33645" s="19">
        <v>19</v>
      </c>
      <c r="F33645" s="40">
        <v>28220.394400000001</v>
      </c>
      <c r="G33645" s="35">
        <f t="shared" si="525"/>
        <v>28838.7847</v>
      </c>
      <c r="H33645" s="27">
        <v>528.42740819999995</v>
      </c>
      <c r="I33645" s="28">
        <v>1676.1520599999999</v>
      </c>
      <c r="J33645" s="28">
        <f>H33645/(INDEX(Installed_Capacity!$H$6:$S$11,MATCH(Source_Data!B33645,Installed_Capacity!$G$6:$G$11,0),MATCH(Source_Data!C33645,Installed_Capacity!$H$5:$S$5,0)))</f>
        <v>0.66468856377358487</v>
      </c>
      <c r="K33645" s="29">
        <f>I33645/(INDEX(Installed_Capacity!$H$15:$S$20,MATCH(Source_Data!B33645,Installed_Capacity!$G$15:$G$20,0),MATCH(Source_Data!C33645,Installed_Capacity!$H$14:$S$14,0)))</f>
        <v>0.21000095970251725</v>
      </c>
      <c r="L33645" s="21"/>
      <c r="M33645" s="2"/>
    </row>
    <row r="33646" spans="1:13" x14ac:dyDescent="0.25">
      <c r="A33646" s="17">
        <v>44137</v>
      </c>
      <c r="B33646" s="19">
        <v>2020</v>
      </c>
      <c r="C33646" s="19">
        <v>11</v>
      </c>
      <c r="D33646" s="19">
        <v>2</v>
      </c>
      <c r="E33646" s="19">
        <v>20</v>
      </c>
      <c r="F33646" s="40">
        <v>26943.5416</v>
      </c>
      <c r="G33646" s="35">
        <f t="shared" si="525"/>
        <v>28838.7847</v>
      </c>
      <c r="H33646" s="27">
        <v>508.7021676</v>
      </c>
      <c r="I33646" s="28">
        <v>877.98834999999997</v>
      </c>
      <c r="J33646" s="28">
        <f>H33646/(INDEX(Installed_Capacity!$H$6:$S$11,MATCH(Source_Data!B33646,Installed_Capacity!$G$6:$G$11,0),MATCH(Source_Data!C33646,Installed_Capacity!$H$5:$S$5,0)))</f>
        <v>0.63987694037735854</v>
      </c>
      <c r="K33646" s="29">
        <f>I33646/(INDEX(Installed_Capacity!$H$15:$S$20,MATCH(Source_Data!B33646,Installed_Capacity!$G$15:$G$20,0),MATCH(Source_Data!C33646,Installed_Capacity!$H$14:$S$14,0)))</f>
        <v>0.11000099603590238</v>
      </c>
      <c r="L33646" s="21"/>
      <c r="M33646" s="2"/>
    </row>
    <row r="33647" spans="1:13" x14ac:dyDescent="0.25">
      <c r="A33647" s="17">
        <v>44137</v>
      </c>
      <c r="B33647" s="19">
        <v>2020</v>
      </c>
      <c r="C33647" s="19">
        <v>11</v>
      </c>
      <c r="D33647" s="19">
        <v>2</v>
      </c>
      <c r="E33647" s="19">
        <v>21</v>
      </c>
      <c r="F33647" s="40">
        <v>25777.078099999999</v>
      </c>
      <c r="G33647" s="35">
        <f t="shared" si="525"/>
        <v>28838.7847</v>
      </c>
      <c r="H33647" s="27">
        <v>544.53683767999996</v>
      </c>
      <c r="I33647" s="28">
        <v>478.90644000000003</v>
      </c>
      <c r="J33647" s="28">
        <f>H33647/(INDEX(Installed_Capacity!$H$6:$S$11,MATCH(Source_Data!B33647,Installed_Capacity!$G$6:$G$11,0),MATCH(Source_Data!C33647,Installed_Capacity!$H$5:$S$5,0)))</f>
        <v>0.68495199708176091</v>
      </c>
      <c r="K33647" s="29">
        <f>I33647/(INDEX(Installed_Capacity!$H$15:$S$20,MATCH(Source_Data!B33647,Installed_Capacity!$G$15:$G$20,0),MATCH(Source_Data!C33647,Installed_Capacity!$H$14:$S$14,0)))</f>
        <v>6.0001007311780541E-2</v>
      </c>
      <c r="L33647" s="21"/>
      <c r="M33647" s="2"/>
    </row>
    <row r="33648" spans="1:13" x14ac:dyDescent="0.25">
      <c r="A33648" s="17">
        <v>44137</v>
      </c>
      <c r="B33648" s="19">
        <v>2020</v>
      </c>
      <c r="C33648" s="19">
        <v>11</v>
      </c>
      <c r="D33648" s="19">
        <v>2</v>
      </c>
      <c r="E33648" s="19">
        <v>22</v>
      </c>
      <c r="F33648" s="40">
        <v>24694.1571</v>
      </c>
      <c r="G33648" s="35">
        <f t="shared" si="525"/>
        <v>28838.7847</v>
      </c>
      <c r="H33648" s="27">
        <v>599.99828720000005</v>
      </c>
      <c r="I33648" s="28">
        <v>877.98834999999997</v>
      </c>
      <c r="J33648" s="28">
        <f>H33648/(INDEX(Installed_Capacity!$H$6:$S$11,MATCH(Source_Data!B33648,Installed_Capacity!$G$6:$G$11,0),MATCH(Source_Data!C33648,Installed_Capacity!$H$5:$S$5,0)))</f>
        <v>0.75471482666666678</v>
      </c>
      <c r="K33648" s="29">
        <f>I33648/(INDEX(Installed_Capacity!$H$15:$S$20,MATCH(Source_Data!B33648,Installed_Capacity!$G$15:$G$20,0),MATCH(Source_Data!C33648,Installed_Capacity!$H$14:$S$14,0)))</f>
        <v>0.11000099603590238</v>
      </c>
      <c r="L33648" s="21"/>
      <c r="M33648" s="2"/>
    </row>
    <row r="33649" spans="1:13" x14ac:dyDescent="0.25">
      <c r="A33649" s="17">
        <v>44137</v>
      </c>
      <c r="B33649" s="19">
        <v>2020</v>
      </c>
      <c r="C33649" s="19">
        <v>11</v>
      </c>
      <c r="D33649" s="19">
        <v>2</v>
      </c>
      <c r="E33649" s="19">
        <v>23</v>
      </c>
      <c r="F33649" s="40">
        <v>23153.254700000001</v>
      </c>
      <c r="G33649" s="35">
        <f t="shared" si="525"/>
        <v>28838.7847</v>
      </c>
      <c r="H33649" s="27">
        <v>596.99691570000005</v>
      </c>
      <c r="I33649" s="28">
        <v>1117.43786</v>
      </c>
      <c r="J33649" s="28">
        <f>H33649/(INDEX(Installed_Capacity!$H$6:$S$11,MATCH(Source_Data!B33649,Installed_Capacity!$G$6:$G$11,0),MATCH(Source_Data!C33649,Installed_Capacity!$H$5:$S$5,0)))</f>
        <v>0.75093951660377367</v>
      </c>
      <c r="K33649" s="29">
        <f>I33649/(INDEX(Installed_Capacity!$H$15:$S$20,MATCH(Source_Data!B33649,Installed_Capacity!$G$15:$G$20,0),MATCH(Source_Data!C33649,Installed_Capacity!$H$14:$S$14,0)))</f>
        <v>0.1400010348750382</v>
      </c>
      <c r="L33649" s="21"/>
      <c r="M33649" s="2"/>
    </row>
    <row r="33650" spans="1:13" x14ac:dyDescent="0.25">
      <c r="A33650" s="17">
        <v>44137</v>
      </c>
      <c r="B33650" s="19">
        <v>2020</v>
      </c>
      <c r="C33650" s="19">
        <v>11</v>
      </c>
      <c r="D33650" s="19">
        <v>2</v>
      </c>
      <c r="E33650" s="19">
        <v>24</v>
      </c>
      <c r="F33650" s="40">
        <v>21626.8881</v>
      </c>
      <c r="G33650" s="35">
        <f t="shared" si="525"/>
        <v>28838.7847</v>
      </c>
      <c r="H33650" s="27">
        <v>611.99928939999995</v>
      </c>
      <c r="I33650" s="28">
        <v>1037.6212600000001</v>
      </c>
      <c r="J33650" s="28">
        <f>H33650/(INDEX(Installed_Capacity!$H$6:$S$11,MATCH(Source_Data!B33650,Installed_Capacity!$G$6:$G$11,0),MATCH(Source_Data!C33650,Installed_Capacity!$H$5:$S$5,0)))</f>
        <v>0.76981042691823898</v>
      </c>
      <c r="K33650" s="29">
        <f>I33650/(INDEX(Installed_Capacity!$H$15:$S$20,MATCH(Source_Data!B33650,Installed_Capacity!$G$15:$G$20,0),MATCH(Source_Data!C33650,Installed_Capacity!$H$14:$S$14,0)))</f>
        <v>0.13000100981753124</v>
      </c>
      <c r="L33650" s="21"/>
      <c r="M33650" s="2"/>
    </row>
    <row r="33651" spans="1:13" x14ac:dyDescent="0.25">
      <c r="A33651" s="17">
        <v>44138</v>
      </c>
      <c r="B33651" s="19">
        <v>2020</v>
      </c>
      <c r="C33651" s="19">
        <v>11</v>
      </c>
      <c r="D33651" s="19">
        <v>3</v>
      </c>
      <c r="E33651" s="19">
        <v>1</v>
      </c>
      <c r="F33651" s="40">
        <v>20710.721399999999</v>
      </c>
      <c r="G33651" s="35">
        <f t="shared" si="525"/>
        <v>28627.128799999999</v>
      </c>
      <c r="H33651" s="27">
        <v>642.27292060000002</v>
      </c>
      <c r="I33651" s="28">
        <v>638.53915999999992</v>
      </c>
      <c r="J33651" s="28">
        <f>H33651/(INDEX(Installed_Capacity!$H$6:$S$11,MATCH(Source_Data!B33651,Installed_Capacity!$G$6:$G$11,0),MATCH(Source_Data!C33651,Installed_Capacity!$H$5:$S$5,0)))</f>
        <v>0.807890466163522</v>
      </c>
      <c r="K33651" s="29">
        <f>I33651/(INDEX(Installed_Capacity!$H$15:$S$20,MATCH(Source_Data!B33651,Installed_Capacity!$G$15:$G$20,0),MATCH(Source_Data!C33651,Installed_Capacity!$H$14:$S$14,0)))</f>
        <v>8.0000997288777728E-2</v>
      </c>
      <c r="L33651" s="21"/>
      <c r="M33651" s="2"/>
    </row>
    <row r="33652" spans="1:13" x14ac:dyDescent="0.25">
      <c r="A33652" s="17">
        <v>44138</v>
      </c>
      <c r="B33652" s="19">
        <v>2020</v>
      </c>
      <c r="C33652" s="19">
        <v>11</v>
      </c>
      <c r="D33652" s="19">
        <v>3</v>
      </c>
      <c r="E33652" s="19">
        <v>2</v>
      </c>
      <c r="F33652" s="40">
        <v>20032.2271</v>
      </c>
      <c r="G33652" s="35">
        <f t="shared" si="525"/>
        <v>28627.128799999999</v>
      </c>
      <c r="H33652" s="27">
        <v>588.52557009999998</v>
      </c>
      <c r="I33652" s="28">
        <v>399.08994999999999</v>
      </c>
      <c r="J33652" s="28">
        <f>H33652/(INDEX(Installed_Capacity!$H$6:$S$11,MATCH(Source_Data!B33652,Installed_Capacity!$G$6:$G$11,0),MATCH(Source_Data!C33652,Installed_Capacity!$H$5:$S$5,0)))</f>
        <v>0.74028373597484276</v>
      </c>
      <c r="K33652" s="29">
        <f>I33652/(INDEX(Installed_Capacity!$H$15:$S$20,MATCH(Source_Data!B33652,Installed_Capacity!$G$15:$G$20,0),MATCH(Source_Data!C33652,Installed_Capacity!$H$14:$S$14,0)))</f>
        <v>5.0000996035902391E-2</v>
      </c>
      <c r="L33652" s="21"/>
      <c r="M33652" s="2"/>
    </row>
    <row r="33653" spans="1:13" x14ac:dyDescent="0.25">
      <c r="A33653" s="17">
        <v>44138</v>
      </c>
      <c r="B33653" s="19">
        <v>2020</v>
      </c>
      <c r="C33653" s="19">
        <v>11</v>
      </c>
      <c r="D33653" s="19">
        <v>3</v>
      </c>
      <c r="E33653" s="19">
        <v>3</v>
      </c>
      <c r="F33653" s="40">
        <v>19589.0851</v>
      </c>
      <c r="G33653" s="35">
        <f t="shared" si="525"/>
        <v>28627.128799999999</v>
      </c>
      <c r="H33653" s="27">
        <v>593.92416500000002</v>
      </c>
      <c r="I33653" s="28">
        <v>239.45715000000001</v>
      </c>
      <c r="J33653" s="28">
        <f>H33653/(INDEX(Installed_Capacity!$H$6:$S$11,MATCH(Source_Data!B33653,Installed_Capacity!$G$6:$G$11,0),MATCH(Source_Data!C33653,Installed_Capacity!$H$5:$S$5,0)))</f>
        <v>0.74707442138364777</v>
      </c>
      <c r="K33653" s="29">
        <f>I33653/(INDEX(Installed_Capacity!$H$15:$S$20,MATCH(Source_Data!B33653,Installed_Capacity!$G$15:$G$20,0),MATCH(Source_Data!C33653,Installed_Capacity!$H$14:$S$14,0)))</f>
        <v>3.0000996035902398E-2</v>
      </c>
      <c r="L33653" s="21"/>
      <c r="M33653" s="2"/>
    </row>
    <row r="33654" spans="1:13" x14ac:dyDescent="0.25">
      <c r="A33654" s="17">
        <v>44138</v>
      </c>
      <c r="B33654" s="19">
        <v>2020</v>
      </c>
      <c r="C33654" s="19">
        <v>11</v>
      </c>
      <c r="D33654" s="19">
        <v>3</v>
      </c>
      <c r="E33654" s="19">
        <v>4</v>
      </c>
      <c r="F33654" s="40">
        <v>19590.730500000001</v>
      </c>
      <c r="G33654" s="35">
        <f t="shared" si="525"/>
        <v>28627.128799999999</v>
      </c>
      <c r="H33654" s="27">
        <v>605.60978899999998</v>
      </c>
      <c r="I33654" s="28">
        <v>159.640749</v>
      </c>
      <c r="J33654" s="28">
        <f>H33654/(INDEX(Installed_Capacity!$H$6:$S$11,MATCH(Source_Data!B33654,Installed_Capacity!$G$6:$G$11,0),MATCH(Source_Data!C33654,Installed_Capacity!$H$5:$S$5,0)))</f>
        <v>0.76177331949685534</v>
      </c>
      <c r="K33654" s="29">
        <f>I33654/(INDEX(Installed_Capacity!$H$15:$S$20,MATCH(Source_Data!B33654,Installed_Capacity!$G$15:$G$20,0),MATCH(Source_Data!C33654,Installed_Capacity!$H$14:$S$14,0)))</f>
        <v>2.0000995910614862E-2</v>
      </c>
      <c r="L33654" s="21"/>
      <c r="M33654" s="2"/>
    </row>
    <row r="33655" spans="1:13" x14ac:dyDescent="0.25">
      <c r="A33655" s="17">
        <v>44138</v>
      </c>
      <c r="B33655" s="19">
        <v>2020</v>
      </c>
      <c r="C33655" s="19">
        <v>11</v>
      </c>
      <c r="D33655" s="19">
        <v>3</v>
      </c>
      <c r="E33655" s="19">
        <v>5</v>
      </c>
      <c r="F33655" s="40">
        <v>20046.9728</v>
      </c>
      <c r="G33655" s="35">
        <f t="shared" si="525"/>
        <v>28627.128799999999</v>
      </c>
      <c r="H33655" s="27">
        <v>632.02465180000002</v>
      </c>
      <c r="I33655" s="28">
        <v>239.45715000000001</v>
      </c>
      <c r="J33655" s="28">
        <f>H33655/(INDEX(Installed_Capacity!$H$6:$S$11,MATCH(Source_Data!B33655,Installed_Capacity!$G$6:$G$11,0),MATCH(Source_Data!C33655,Installed_Capacity!$H$5:$S$5,0)))</f>
        <v>0.7949995620125786</v>
      </c>
      <c r="K33655" s="29">
        <f>I33655/(INDEX(Installed_Capacity!$H$15:$S$20,MATCH(Source_Data!B33655,Installed_Capacity!$G$15:$G$20,0),MATCH(Source_Data!C33655,Installed_Capacity!$H$14:$S$14,0)))</f>
        <v>3.0000996035902398E-2</v>
      </c>
      <c r="L33655" s="21"/>
      <c r="M33655" s="2"/>
    </row>
    <row r="33656" spans="1:13" x14ac:dyDescent="0.25">
      <c r="A33656" s="17">
        <v>44138</v>
      </c>
      <c r="B33656" s="19">
        <v>2020</v>
      </c>
      <c r="C33656" s="19">
        <v>11</v>
      </c>
      <c r="D33656" s="19">
        <v>3</v>
      </c>
      <c r="E33656" s="19">
        <v>6</v>
      </c>
      <c r="F33656" s="40">
        <v>21060.332699999999</v>
      </c>
      <c r="G33656" s="35">
        <f t="shared" si="525"/>
        <v>28627.128799999999</v>
      </c>
      <c r="H33656" s="27">
        <v>604.38405560000001</v>
      </c>
      <c r="I33656" s="28">
        <v>159.640749</v>
      </c>
      <c r="J33656" s="28">
        <f>H33656/(INDEX(Installed_Capacity!$H$6:$S$11,MATCH(Source_Data!B33656,Installed_Capacity!$G$6:$G$11,0),MATCH(Source_Data!C33656,Installed_Capacity!$H$5:$S$5,0)))</f>
        <v>0.76023151647798748</v>
      </c>
      <c r="K33656" s="29">
        <f>I33656/(INDEX(Installed_Capacity!$H$15:$S$20,MATCH(Source_Data!B33656,Installed_Capacity!$G$15:$G$20,0),MATCH(Source_Data!C33656,Installed_Capacity!$H$14:$S$14,0)))</f>
        <v>2.0000995910614862E-2</v>
      </c>
      <c r="L33656" s="21"/>
      <c r="M33656" s="2"/>
    </row>
    <row r="33657" spans="1:13" x14ac:dyDescent="0.25">
      <c r="A33657" s="17">
        <v>44138</v>
      </c>
      <c r="B33657" s="19">
        <v>2020</v>
      </c>
      <c r="C33657" s="19">
        <v>11</v>
      </c>
      <c r="D33657" s="19">
        <v>3</v>
      </c>
      <c r="E33657" s="19">
        <v>7</v>
      </c>
      <c r="F33657" s="40">
        <v>22478.435799999999</v>
      </c>
      <c r="G33657" s="35">
        <f t="shared" si="525"/>
        <v>28627.128799999999</v>
      </c>
      <c r="H33657" s="27">
        <v>555.40826560000005</v>
      </c>
      <c r="I33657" s="28">
        <v>79.824378999999993</v>
      </c>
      <c r="J33657" s="28">
        <f>H33657/(INDEX(Installed_Capacity!$H$6:$S$11,MATCH(Source_Data!B33657,Installed_Capacity!$G$6:$G$11,0),MATCH(Source_Data!C33657,Installed_Capacity!$H$5:$S$5,0)))</f>
        <v>0.69862674918238998</v>
      </c>
      <c r="K33657" s="29">
        <f>I33657/(INDEX(Installed_Capacity!$H$15:$S$20,MATCH(Source_Data!B33657,Installed_Capacity!$G$15:$G$20,0),MATCH(Source_Data!C33657,Installed_Capacity!$H$14:$S$14,0)))</f>
        <v>1.0000999669240907E-2</v>
      </c>
      <c r="L33657" s="21"/>
      <c r="M33657" s="2"/>
    </row>
    <row r="33658" spans="1:13" x14ac:dyDescent="0.25">
      <c r="A33658" s="17">
        <v>44138</v>
      </c>
      <c r="B33658" s="19">
        <v>2020</v>
      </c>
      <c r="C33658" s="19">
        <v>11</v>
      </c>
      <c r="D33658" s="19">
        <v>3</v>
      </c>
      <c r="E33658" s="19">
        <v>8</v>
      </c>
      <c r="F33658" s="40">
        <v>23160.700199999999</v>
      </c>
      <c r="G33658" s="35">
        <f t="shared" si="525"/>
        <v>28627.128799999999</v>
      </c>
      <c r="H33658" s="27">
        <v>455.27928401999998</v>
      </c>
      <c r="I33658" s="28">
        <v>159.640749</v>
      </c>
      <c r="J33658" s="28">
        <f>H33658/(INDEX(Installed_Capacity!$H$6:$S$11,MATCH(Source_Data!B33658,Installed_Capacity!$G$6:$G$11,0),MATCH(Source_Data!C33658,Installed_Capacity!$H$5:$S$5,0)))</f>
        <v>0.57267834467924528</v>
      </c>
      <c r="K33658" s="29">
        <f>I33658/(INDEX(Installed_Capacity!$H$15:$S$20,MATCH(Source_Data!B33658,Installed_Capacity!$G$15:$G$20,0),MATCH(Source_Data!C33658,Installed_Capacity!$H$14:$S$14,0)))</f>
        <v>2.0000995910614862E-2</v>
      </c>
      <c r="L33658" s="21"/>
      <c r="M33658" s="2"/>
    </row>
    <row r="33659" spans="1:13" x14ac:dyDescent="0.25">
      <c r="A33659" s="17">
        <v>44138</v>
      </c>
      <c r="B33659" s="19">
        <v>2020</v>
      </c>
      <c r="C33659" s="19">
        <v>11</v>
      </c>
      <c r="D33659" s="19">
        <v>3</v>
      </c>
      <c r="E33659" s="19">
        <v>9</v>
      </c>
      <c r="F33659" s="40">
        <v>23305.1446</v>
      </c>
      <c r="G33659" s="35">
        <f t="shared" si="525"/>
        <v>28627.128799999999</v>
      </c>
      <c r="H33659" s="27">
        <v>371.31918639999998</v>
      </c>
      <c r="I33659" s="28">
        <v>159.640749</v>
      </c>
      <c r="J33659" s="28">
        <f>H33659/(INDEX(Installed_Capacity!$H$6:$S$11,MATCH(Source_Data!B33659,Installed_Capacity!$G$6:$G$11,0),MATCH(Source_Data!C33659,Installed_Capacity!$H$5:$S$5,0)))</f>
        <v>0.46706815899371068</v>
      </c>
      <c r="K33659" s="29">
        <f>I33659/(INDEX(Installed_Capacity!$H$15:$S$20,MATCH(Source_Data!B33659,Installed_Capacity!$G$15:$G$20,0),MATCH(Source_Data!C33659,Installed_Capacity!$H$14:$S$14,0)))</f>
        <v>2.0000995910614862E-2</v>
      </c>
      <c r="L33659" s="21"/>
      <c r="M33659" s="2"/>
    </row>
    <row r="33660" spans="1:13" x14ac:dyDescent="0.25">
      <c r="A33660" s="17">
        <v>44138</v>
      </c>
      <c r="B33660" s="19">
        <v>2020</v>
      </c>
      <c r="C33660" s="19">
        <v>11</v>
      </c>
      <c r="D33660" s="19">
        <v>3</v>
      </c>
      <c r="E33660" s="19">
        <v>10</v>
      </c>
      <c r="F33660" s="40">
        <v>23179.381799999999</v>
      </c>
      <c r="G33660" s="35">
        <f t="shared" si="525"/>
        <v>28627.128799999999</v>
      </c>
      <c r="H33660" s="27">
        <v>375.91854404999998</v>
      </c>
      <c r="I33660" s="28">
        <v>79.824378999999993</v>
      </c>
      <c r="J33660" s="28">
        <f>H33660/(INDEX(Installed_Capacity!$H$6:$S$11,MATCH(Source_Data!B33660,Installed_Capacity!$G$6:$G$11,0),MATCH(Source_Data!C33660,Installed_Capacity!$H$5:$S$5,0)))</f>
        <v>0.47285351452830188</v>
      </c>
      <c r="K33660" s="29">
        <f>I33660/(INDEX(Installed_Capacity!$H$15:$S$20,MATCH(Source_Data!B33660,Installed_Capacity!$G$15:$G$20,0),MATCH(Source_Data!C33660,Installed_Capacity!$H$14:$S$14,0)))</f>
        <v>1.0000999669240907E-2</v>
      </c>
      <c r="L33660" s="21"/>
      <c r="M33660" s="2"/>
    </row>
    <row r="33661" spans="1:13" x14ac:dyDescent="0.25">
      <c r="A33661" s="17">
        <v>44138</v>
      </c>
      <c r="B33661" s="19">
        <v>2020</v>
      </c>
      <c r="C33661" s="19">
        <v>11</v>
      </c>
      <c r="D33661" s="19">
        <v>3</v>
      </c>
      <c r="E33661" s="19">
        <v>11</v>
      </c>
      <c r="F33661" s="40">
        <v>23022.466199999999</v>
      </c>
      <c r="G33661" s="35">
        <f t="shared" si="525"/>
        <v>28627.128799999999</v>
      </c>
      <c r="H33661" s="27">
        <v>387.76246725999999</v>
      </c>
      <c r="I33661" s="28">
        <v>79.824378999999993</v>
      </c>
      <c r="J33661" s="28">
        <f>H33661/(INDEX(Installed_Capacity!$H$6:$S$11,MATCH(Source_Data!B33661,Installed_Capacity!$G$6:$G$11,0),MATCH(Source_Data!C33661,Installed_Capacity!$H$5:$S$5,0)))</f>
        <v>0.48775153114465408</v>
      </c>
      <c r="K33661" s="29">
        <f>I33661/(INDEX(Installed_Capacity!$H$15:$S$20,MATCH(Source_Data!B33661,Installed_Capacity!$G$15:$G$20,0),MATCH(Source_Data!C33661,Installed_Capacity!$H$14:$S$14,0)))</f>
        <v>1.0000999669240907E-2</v>
      </c>
      <c r="L33661" s="21"/>
      <c r="M33661" s="2"/>
    </row>
    <row r="33662" spans="1:13" x14ac:dyDescent="0.25">
      <c r="A33662" s="17">
        <v>44138</v>
      </c>
      <c r="B33662" s="19">
        <v>2020</v>
      </c>
      <c r="C33662" s="19">
        <v>11</v>
      </c>
      <c r="D33662" s="19">
        <v>3</v>
      </c>
      <c r="E33662" s="19">
        <v>12</v>
      </c>
      <c r="F33662" s="40">
        <v>23305.0622</v>
      </c>
      <c r="G33662" s="35">
        <f t="shared" si="525"/>
        <v>28627.128799999999</v>
      </c>
      <c r="H33662" s="27">
        <v>445.09929462999997</v>
      </c>
      <c r="I33662" s="28">
        <v>79.824378999999993</v>
      </c>
      <c r="J33662" s="28">
        <f>H33662/(INDEX(Installed_Capacity!$H$6:$S$11,MATCH(Source_Data!B33662,Installed_Capacity!$G$6:$G$11,0),MATCH(Source_Data!C33662,Installed_Capacity!$H$5:$S$5,0)))</f>
        <v>0.55987332657861633</v>
      </c>
      <c r="K33662" s="29">
        <f>I33662/(INDEX(Installed_Capacity!$H$15:$S$20,MATCH(Source_Data!B33662,Installed_Capacity!$G$15:$G$20,0),MATCH(Source_Data!C33662,Installed_Capacity!$H$14:$S$14,0)))</f>
        <v>1.0000999669240907E-2</v>
      </c>
      <c r="L33662" s="21"/>
      <c r="M33662" s="2"/>
    </row>
    <row r="33663" spans="1:13" x14ac:dyDescent="0.25">
      <c r="A33663" s="17">
        <v>44138</v>
      </c>
      <c r="B33663" s="19">
        <v>2020</v>
      </c>
      <c r="C33663" s="19">
        <v>11</v>
      </c>
      <c r="D33663" s="19">
        <v>3</v>
      </c>
      <c r="E33663" s="19">
        <v>13</v>
      </c>
      <c r="F33663" s="40">
        <v>23963.810099999999</v>
      </c>
      <c r="G33663" s="35">
        <f t="shared" si="525"/>
        <v>28627.128799999999</v>
      </c>
      <c r="H33663" s="27">
        <v>410.64797367</v>
      </c>
      <c r="I33663" s="28">
        <v>79.824378999999993</v>
      </c>
      <c r="J33663" s="28">
        <f>H33663/(INDEX(Installed_Capacity!$H$6:$S$11,MATCH(Source_Data!B33663,Installed_Capacity!$G$6:$G$11,0),MATCH(Source_Data!C33663,Installed_Capacity!$H$5:$S$5,0)))</f>
        <v>0.51653833166037733</v>
      </c>
      <c r="K33663" s="29">
        <f>I33663/(INDEX(Installed_Capacity!$H$15:$S$20,MATCH(Source_Data!B33663,Installed_Capacity!$G$15:$G$20,0),MATCH(Source_Data!C33663,Installed_Capacity!$H$14:$S$14,0)))</f>
        <v>1.0000999669240907E-2</v>
      </c>
      <c r="L33663" s="21"/>
      <c r="M33663" s="2"/>
    </row>
    <row r="33664" spans="1:13" x14ac:dyDescent="0.25">
      <c r="A33664" s="17">
        <v>44138</v>
      </c>
      <c r="B33664" s="19">
        <v>2020</v>
      </c>
      <c r="C33664" s="19">
        <v>11</v>
      </c>
      <c r="D33664" s="19">
        <v>3</v>
      </c>
      <c r="E33664" s="19">
        <v>14</v>
      </c>
      <c r="F33664" s="40">
        <v>24804.731</v>
      </c>
      <c r="G33664" s="35">
        <f t="shared" si="525"/>
        <v>28627.128799999999</v>
      </c>
      <c r="H33664" s="27">
        <v>388.28915633000003</v>
      </c>
      <c r="I33664" s="28">
        <v>7.9816399999999999E-3</v>
      </c>
      <c r="J33664" s="28">
        <f>H33664/(INDEX(Installed_Capacity!$H$6:$S$11,MATCH(Source_Data!B33664,Installed_Capacity!$G$6:$G$11,0),MATCH(Source_Data!C33664,Installed_Capacity!$H$5:$S$5,0)))</f>
        <v>0.48841403311949688</v>
      </c>
      <c r="K33664" s="29">
        <f>I33664/(INDEX(Installed_Capacity!$H$15:$S$20,MATCH(Source_Data!B33664,Installed_Capacity!$G$15:$G$20,0),MATCH(Source_Data!C33664,Installed_Capacity!$H$14:$S$14,0)))</f>
        <v>9.9999999999999995E-7</v>
      </c>
      <c r="L33664" s="21"/>
      <c r="M33664" s="2"/>
    </row>
    <row r="33665" spans="1:13" x14ac:dyDescent="0.25">
      <c r="A33665" s="17">
        <v>44138</v>
      </c>
      <c r="B33665" s="19">
        <v>2020</v>
      </c>
      <c r="C33665" s="19">
        <v>11</v>
      </c>
      <c r="D33665" s="19">
        <v>3</v>
      </c>
      <c r="E33665" s="19">
        <v>15</v>
      </c>
      <c r="F33665" s="40">
        <v>25792.823199999999</v>
      </c>
      <c r="G33665" s="35">
        <f t="shared" si="525"/>
        <v>28627.128799999999</v>
      </c>
      <c r="H33665" s="27">
        <v>380.66252839999999</v>
      </c>
      <c r="I33665" s="28">
        <v>79.824378999999993</v>
      </c>
      <c r="J33665" s="28">
        <f>H33665/(INDEX(Installed_Capacity!$H$6:$S$11,MATCH(Source_Data!B33665,Installed_Capacity!$G$6:$G$11,0),MATCH(Source_Data!C33665,Installed_Capacity!$H$5:$S$5,0)))</f>
        <v>0.47882079044025155</v>
      </c>
      <c r="K33665" s="29">
        <f>I33665/(INDEX(Installed_Capacity!$H$15:$S$20,MATCH(Source_Data!B33665,Installed_Capacity!$G$15:$G$20,0),MATCH(Source_Data!C33665,Installed_Capacity!$H$14:$S$14,0)))</f>
        <v>1.0000999669240907E-2</v>
      </c>
      <c r="L33665" s="21"/>
      <c r="M33665" s="2"/>
    </row>
    <row r="33666" spans="1:13" x14ac:dyDescent="0.25">
      <c r="A33666" s="17">
        <v>44138</v>
      </c>
      <c r="B33666" s="19">
        <v>2020</v>
      </c>
      <c r="C33666" s="19">
        <v>11</v>
      </c>
      <c r="D33666" s="19">
        <v>3</v>
      </c>
      <c r="E33666" s="19">
        <v>16</v>
      </c>
      <c r="F33666" s="40">
        <v>26822.717000000001</v>
      </c>
      <c r="G33666" s="35">
        <f t="shared" si="525"/>
        <v>28627.128799999999</v>
      </c>
      <c r="H33666" s="27">
        <v>483.76822241999997</v>
      </c>
      <c r="I33666" s="28">
        <v>7.9816399999999999E-3</v>
      </c>
      <c r="J33666" s="28">
        <f>H33666/(INDEX(Installed_Capacity!$H$6:$S$11,MATCH(Source_Data!B33666,Installed_Capacity!$G$6:$G$11,0),MATCH(Source_Data!C33666,Installed_Capacity!$H$5:$S$5,0)))</f>
        <v>0.60851348732075472</v>
      </c>
      <c r="K33666" s="29">
        <f>I33666/(INDEX(Installed_Capacity!$H$15:$S$20,MATCH(Source_Data!B33666,Installed_Capacity!$G$15:$G$20,0),MATCH(Source_Data!C33666,Installed_Capacity!$H$14:$S$14,0)))</f>
        <v>9.9999999999999995E-7</v>
      </c>
      <c r="L33666" s="21"/>
      <c r="M33666" s="2"/>
    </row>
    <row r="33667" spans="1:13" x14ac:dyDescent="0.25">
      <c r="A33667" s="17">
        <v>44138</v>
      </c>
      <c r="B33667" s="19">
        <v>2020</v>
      </c>
      <c r="C33667" s="19">
        <v>11</v>
      </c>
      <c r="D33667" s="19">
        <v>3</v>
      </c>
      <c r="E33667" s="19">
        <v>17</v>
      </c>
      <c r="F33667" s="40">
        <v>27423.6047</v>
      </c>
      <c r="G33667" s="35">
        <f t="shared" ref="G33667:G33730" si="526">_xlfn.MAXIFS($F:$F,$B:$B,B33667,$C:$C,C33667,$D:$D,D33667)</f>
        <v>28627.128799999999</v>
      </c>
      <c r="H33667" s="27">
        <v>613.00208339999995</v>
      </c>
      <c r="I33667" s="28">
        <v>7.9816399999999999E-3</v>
      </c>
      <c r="J33667" s="28">
        <f>H33667/(INDEX(Installed_Capacity!$H$6:$S$11,MATCH(Source_Data!B33667,Installed_Capacity!$G$6:$G$11,0),MATCH(Source_Data!C33667,Installed_Capacity!$H$5:$S$5,0)))</f>
        <v>0.77107180301886791</v>
      </c>
      <c r="K33667" s="29">
        <f>I33667/(INDEX(Installed_Capacity!$H$15:$S$20,MATCH(Source_Data!B33667,Installed_Capacity!$G$15:$G$20,0),MATCH(Source_Data!C33667,Installed_Capacity!$H$14:$S$14,0)))</f>
        <v>9.9999999999999995E-7</v>
      </c>
      <c r="L33667" s="21"/>
      <c r="M33667" s="2"/>
    </row>
    <row r="33668" spans="1:13" x14ac:dyDescent="0.25">
      <c r="A33668" s="17">
        <v>44138</v>
      </c>
      <c r="B33668" s="19">
        <v>2020</v>
      </c>
      <c r="C33668" s="19">
        <v>11</v>
      </c>
      <c r="D33668" s="19">
        <v>3</v>
      </c>
      <c r="E33668" s="19">
        <v>18</v>
      </c>
      <c r="F33668" s="40">
        <v>28627.128799999999</v>
      </c>
      <c r="G33668" s="35">
        <f t="shared" si="526"/>
        <v>28627.128799999999</v>
      </c>
      <c r="H33668" s="27">
        <v>696.92439530000001</v>
      </c>
      <c r="I33668" s="28">
        <v>7.9816399999999999E-3</v>
      </c>
      <c r="J33668" s="28">
        <f>H33668/(INDEX(Installed_Capacity!$H$6:$S$11,MATCH(Source_Data!B33668,Installed_Capacity!$G$6:$G$11,0),MATCH(Source_Data!C33668,Installed_Capacity!$H$5:$S$5,0)))</f>
        <v>0.87663445949685537</v>
      </c>
      <c r="K33668" s="29">
        <f>I33668/(INDEX(Installed_Capacity!$H$15:$S$20,MATCH(Source_Data!B33668,Installed_Capacity!$G$15:$G$20,0),MATCH(Source_Data!C33668,Installed_Capacity!$H$14:$S$14,0)))</f>
        <v>9.9999999999999995E-7</v>
      </c>
      <c r="L33668" s="21"/>
      <c r="M33668" s="2"/>
    </row>
    <row r="33669" spans="1:13" x14ac:dyDescent="0.25">
      <c r="A33669" s="17">
        <v>44138</v>
      </c>
      <c r="B33669" s="19">
        <v>2020</v>
      </c>
      <c r="C33669" s="19">
        <v>11</v>
      </c>
      <c r="D33669" s="19">
        <v>3</v>
      </c>
      <c r="E33669" s="19">
        <v>19</v>
      </c>
      <c r="F33669" s="40">
        <v>28209.311099999999</v>
      </c>
      <c r="G33669" s="35">
        <f t="shared" si="526"/>
        <v>28627.128799999999</v>
      </c>
      <c r="H33669" s="27">
        <v>671.74868419999996</v>
      </c>
      <c r="I33669" s="28">
        <v>79.824378999999993</v>
      </c>
      <c r="J33669" s="28">
        <f>H33669/(INDEX(Installed_Capacity!$H$6:$S$11,MATCH(Source_Data!B33669,Installed_Capacity!$G$6:$G$11,0),MATCH(Source_Data!C33669,Installed_Capacity!$H$5:$S$5,0)))</f>
        <v>0.84496689836477978</v>
      </c>
      <c r="K33669" s="29">
        <f>I33669/(INDEX(Installed_Capacity!$H$15:$S$20,MATCH(Source_Data!B33669,Installed_Capacity!$G$15:$G$20,0),MATCH(Source_Data!C33669,Installed_Capacity!$H$14:$S$14,0)))</f>
        <v>1.0000999669240907E-2</v>
      </c>
      <c r="L33669" s="21"/>
      <c r="M33669" s="2"/>
    </row>
    <row r="33670" spans="1:13" x14ac:dyDescent="0.25">
      <c r="A33670" s="17">
        <v>44138</v>
      </c>
      <c r="B33670" s="19">
        <v>2020</v>
      </c>
      <c r="C33670" s="19">
        <v>11</v>
      </c>
      <c r="D33670" s="19">
        <v>3</v>
      </c>
      <c r="E33670" s="19">
        <v>20</v>
      </c>
      <c r="F33670" s="40">
        <v>27173.148799999999</v>
      </c>
      <c r="G33670" s="35">
        <f t="shared" si="526"/>
        <v>28627.128799999999</v>
      </c>
      <c r="H33670" s="27">
        <v>689.97346889999994</v>
      </c>
      <c r="I33670" s="28">
        <v>7.9816399999999999E-3</v>
      </c>
      <c r="J33670" s="28">
        <f>H33670/(INDEX(Installed_Capacity!$H$6:$S$11,MATCH(Source_Data!B33670,Installed_Capacity!$G$6:$G$11,0),MATCH(Source_Data!C33670,Installed_Capacity!$H$5:$S$5,0)))</f>
        <v>0.86789115584905652</v>
      </c>
      <c r="K33670" s="29">
        <f>I33670/(INDEX(Installed_Capacity!$H$15:$S$20,MATCH(Source_Data!B33670,Installed_Capacity!$G$15:$G$20,0),MATCH(Source_Data!C33670,Installed_Capacity!$H$14:$S$14,0)))</f>
        <v>9.9999999999999995E-7</v>
      </c>
      <c r="L33670" s="21"/>
      <c r="M33670" s="2"/>
    </row>
    <row r="33671" spans="1:13" x14ac:dyDescent="0.25">
      <c r="A33671" s="17">
        <v>44138</v>
      </c>
      <c r="B33671" s="19">
        <v>2020</v>
      </c>
      <c r="C33671" s="19">
        <v>11</v>
      </c>
      <c r="D33671" s="19">
        <v>3</v>
      </c>
      <c r="E33671" s="19">
        <v>21</v>
      </c>
      <c r="F33671" s="40">
        <v>26072.350399999999</v>
      </c>
      <c r="G33671" s="35">
        <f t="shared" si="526"/>
        <v>28627.128799999999</v>
      </c>
      <c r="H33671" s="27">
        <v>689.97178350000002</v>
      </c>
      <c r="I33671" s="28">
        <v>7.9816399999999999E-3</v>
      </c>
      <c r="J33671" s="28">
        <f>H33671/(INDEX(Installed_Capacity!$H$6:$S$11,MATCH(Source_Data!B33671,Installed_Capacity!$G$6:$G$11,0),MATCH(Source_Data!C33671,Installed_Capacity!$H$5:$S$5,0)))</f>
        <v>0.86788903584905663</v>
      </c>
      <c r="K33671" s="29">
        <f>I33671/(INDEX(Installed_Capacity!$H$15:$S$20,MATCH(Source_Data!B33671,Installed_Capacity!$G$15:$G$20,0),MATCH(Source_Data!C33671,Installed_Capacity!$H$14:$S$14,0)))</f>
        <v>9.9999999999999995E-7</v>
      </c>
      <c r="L33671" s="21"/>
      <c r="M33671" s="2"/>
    </row>
    <row r="33672" spans="1:13" x14ac:dyDescent="0.25">
      <c r="A33672" s="17">
        <v>44138</v>
      </c>
      <c r="B33672" s="19">
        <v>2020</v>
      </c>
      <c r="C33672" s="19">
        <v>11</v>
      </c>
      <c r="D33672" s="19">
        <v>3</v>
      </c>
      <c r="E33672" s="19">
        <v>22</v>
      </c>
      <c r="F33672" s="40">
        <v>24952.949199999999</v>
      </c>
      <c r="G33672" s="35">
        <f t="shared" si="526"/>
        <v>28627.128799999999</v>
      </c>
      <c r="H33672" s="27">
        <v>649.97150769999996</v>
      </c>
      <c r="I33672" s="28">
        <v>7.9816399999999999E-3</v>
      </c>
      <c r="J33672" s="28">
        <f>H33672/(INDEX(Installed_Capacity!$H$6:$S$11,MATCH(Source_Data!B33672,Installed_Capacity!$G$6:$G$11,0),MATCH(Source_Data!C33672,Installed_Capacity!$H$5:$S$5,0)))</f>
        <v>0.81757422352201248</v>
      </c>
      <c r="K33672" s="29">
        <f>I33672/(INDEX(Installed_Capacity!$H$15:$S$20,MATCH(Source_Data!B33672,Installed_Capacity!$G$15:$G$20,0),MATCH(Source_Data!C33672,Installed_Capacity!$H$14:$S$14,0)))</f>
        <v>9.9999999999999995E-7</v>
      </c>
      <c r="L33672" s="21"/>
      <c r="M33672" s="2"/>
    </row>
    <row r="33673" spans="1:13" x14ac:dyDescent="0.25">
      <c r="A33673" s="17">
        <v>44138</v>
      </c>
      <c r="B33673" s="19">
        <v>2020</v>
      </c>
      <c r="C33673" s="19">
        <v>11</v>
      </c>
      <c r="D33673" s="19">
        <v>3</v>
      </c>
      <c r="E33673" s="19">
        <v>23</v>
      </c>
      <c r="F33673" s="40">
        <v>23402.861499999999</v>
      </c>
      <c r="G33673" s="35">
        <f t="shared" si="526"/>
        <v>28627.128799999999</v>
      </c>
      <c r="H33673" s="27">
        <v>641.969426</v>
      </c>
      <c r="I33673" s="28">
        <v>159.640749</v>
      </c>
      <c r="J33673" s="28">
        <f>H33673/(INDEX(Installed_Capacity!$H$6:$S$11,MATCH(Source_Data!B33673,Installed_Capacity!$G$6:$G$11,0),MATCH(Source_Data!C33673,Installed_Capacity!$H$5:$S$5,0)))</f>
        <v>0.80750871194968554</v>
      </c>
      <c r="K33673" s="29">
        <f>I33673/(INDEX(Installed_Capacity!$H$15:$S$20,MATCH(Source_Data!B33673,Installed_Capacity!$G$15:$G$20,0),MATCH(Source_Data!C33673,Installed_Capacity!$H$14:$S$14,0)))</f>
        <v>2.0000995910614862E-2</v>
      </c>
      <c r="L33673" s="21"/>
      <c r="M33673" s="2"/>
    </row>
    <row r="33674" spans="1:13" x14ac:dyDescent="0.25">
      <c r="A33674" s="17">
        <v>44138</v>
      </c>
      <c r="B33674" s="19">
        <v>2020</v>
      </c>
      <c r="C33674" s="19">
        <v>11</v>
      </c>
      <c r="D33674" s="19">
        <v>3</v>
      </c>
      <c r="E33674" s="19">
        <v>24</v>
      </c>
      <c r="F33674" s="40">
        <v>21971.3557</v>
      </c>
      <c r="G33674" s="35">
        <f t="shared" si="526"/>
        <v>28627.128799999999</v>
      </c>
      <c r="H33674" s="27">
        <v>710.97087120000003</v>
      </c>
      <c r="I33674" s="28">
        <v>319.27364</v>
      </c>
      <c r="J33674" s="28">
        <f>H33674/(INDEX(Installed_Capacity!$H$6:$S$11,MATCH(Source_Data!B33674,Installed_Capacity!$G$6:$G$11,0),MATCH(Source_Data!C33674,Installed_Capacity!$H$5:$S$5,0)))</f>
        <v>0.89430298264150943</v>
      </c>
      <c r="K33674" s="29">
        <f>I33674/(INDEX(Installed_Capacity!$H$15:$S$20,MATCH(Source_Data!B33674,Installed_Capacity!$G$15:$G$20,0),MATCH(Source_Data!C33674,Installed_Capacity!$H$14:$S$14,0)))</f>
        <v>4.0001007311780537E-2</v>
      </c>
      <c r="L33674" s="21"/>
      <c r="M33674" s="2"/>
    </row>
    <row r="33675" spans="1:13" x14ac:dyDescent="0.25">
      <c r="A33675" s="17">
        <v>44139</v>
      </c>
      <c r="B33675" s="19">
        <v>2020</v>
      </c>
      <c r="C33675" s="19">
        <v>11</v>
      </c>
      <c r="D33675" s="19">
        <v>4</v>
      </c>
      <c r="E33675" s="19">
        <v>1</v>
      </c>
      <c r="F33675" s="40">
        <v>20917.743699999999</v>
      </c>
      <c r="G33675" s="35">
        <f t="shared" si="526"/>
        <v>29520.693500000001</v>
      </c>
      <c r="H33675" s="27">
        <v>705.98494359999995</v>
      </c>
      <c r="I33675" s="28">
        <v>558.72266000000002</v>
      </c>
      <c r="J33675" s="28">
        <f>H33675/(INDEX(Installed_Capacity!$H$6:$S$11,MATCH(Source_Data!B33675,Installed_Capacity!$G$6:$G$11,0),MATCH(Source_Data!C33675,Installed_Capacity!$H$5:$S$5,0)))</f>
        <v>0.88803137559748424</v>
      </c>
      <c r="K33675" s="29">
        <f>I33675/(INDEX(Installed_Capacity!$H$15:$S$20,MATCH(Source_Data!B33675,Installed_Capacity!$G$15:$G$20,0),MATCH(Source_Data!C33675,Installed_Capacity!$H$14:$S$14,0)))</f>
        <v>7.0000984760024254E-2</v>
      </c>
      <c r="L33675" s="21"/>
      <c r="M33675" s="2"/>
    </row>
    <row r="33676" spans="1:13" x14ac:dyDescent="0.25">
      <c r="A33676" s="17">
        <v>44139</v>
      </c>
      <c r="B33676" s="19">
        <v>2020</v>
      </c>
      <c r="C33676" s="19">
        <v>11</v>
      </c>
      <c r="D33676" s="19">
        <v>4</v>
      </c>
      <c r="E33676" s="19">
        <v>2</v>
      </c>
      <c r="F33676" s="40">
        <v>20139.430400000001</v>
      </c>
      <c r="G33676" s="35">
        <f t="shared" si="526"/>
        <v>29520.693500000001</v>
      </c>
      <c r="H33676" s="27">
        <v>679.05390239999997</v>
      </c>
      <c r="I33676" s="28">
        <v>718.35565999999994</v>
      </c>
      <c r="J33676" s="28">
        <f>H33676/(INDEX(Installed_Capacity!$H$6:$S$11,MATCH(Source_Data!B33676,Installed_Capacity!$G$6:$G$11,0),MATCH(Source_Data!C33676,Installed_Capacity!$H$5:$S$5,0)))</f>
        <v>0.85415585207547162</v>
      </c>
      <c r="K33676" s="29">
        <f>I33676/(INDEX(Installed_Capacity!$H$15:$S$20,MATCH(Source_Data!B33676,Installed_Capacity!$G$15:$G$20,0),MATCH(Source_Data!C33676,Installed_Capacity!$H$14:$S$14,0)))</f>
        <v>9.000100981753123E-2</v>
      </c>
      <c r="L33676" s="21"/>
      <c r="M33676" s="2"/>
    </row>
    <row r="33677" spans="1:13" x14ac:dyDescent="0.25">
      <c r="A33677" s="17">
        <v>44139</v>
      </c>
      <c r="B33677" s="19">
        <v>2020</v>
      </c>
      <c r="C33677" s="19">
        <v>11</v>
      </c>
      <c r="D33677" s="19">
        <v>4</v>
      </c>
      <c r="E33677" s="19">
        <v>3</v>
      </c>
      <c r="F33677" s="40">
        <v>19935.585200000001</v>
      </c>
      <c r="G33677" s="35">
        <f t="shared" si="526"/>
        <v>29520.693500000001</v>
      </c>
      <c r="H33677" s="27">
        <v>691.9968791</v>
      </c>
      <c r="I33677" s="28">
        <v>638.53915999999992</v>
      </c>
      <c r="J33677" s="28">
        <f>H33677/(INDEX(Installed_Capacity!$H$6:$S$11,MATCH(Source_Data!B33677,Installed_Capacity!$G$6:$G$11,0),MATCH(Source_Data!C33677,Installed_Capacity!$H$5:$S$5,0)))</f>
        <v>0.87043632591194964</v>
      </c>
      <c r="K33677" s="29">
        <f>I33677/(INDEX(Installed_Capacity!$H$15:$S$20,MATCH(Source_Data!B33677,Installed_Capacity!$G$15:$G$20,0),MATCH(Source_Data!C33677,Installed_Capacity!$H$14:$S$14,0)))</f>
        <v>8.0000997288777728E-2</v>
      </c>
      <c r="L33677" s="21"/>
      <c r="M33677" s="2"/>
    </row>
    <row r="33678" spans="1:13" x14ac:dyDescent="0.25">
      <c r="A33678" s="17">
        <v>44139</v>
      </c>
      <c r="B33678" s="19">
        <v>2020</v>
      </c>
      <c r="C33678" s="19">
        <v>11</v>
      </c>
      <c r="D33678" s="19">
        <v>4</v>
      </c>
      <c r="E33678" s="19">
        <v>4</v>
      </c>
      <c r="F33678" s="40">
        <v>19809.258399999999</v>
      </c>
      <c r="G33678" s="35">
        <f t="shared" si="526"/>
        <v>29520.693500000001</v>
      </c>
      <c r="H33678" s="27">
        <v>657.37645039999995</v>
      </c>
      <c r="I33678" s="28">
        <v>1596.3360600000001</v>
      </c>
      <c r="J33678" s="28">
        <f>H33678/(INDEX(Installed_Capacity!$H$6:$S$11,MATCH(Source_Data!B33678,Installed_Capacity!$G$6:$G$11,0),MATCH(Source_Data!C33678,Installed_Capacity!$H$5:$S$5,0)))</f>
        <v>0.82688861685534587</v>
      </c>
      <c r="K33678" s="29">
        <f>I33678/(INDEX(Installed_Capacity!$H$15:$S$20,MATCH(Source_Data!B33678,Installed_Capacity!$G$15:$G$20,0),MATCH(Source_Data!C33678,Installed_Capacity!$H$14:$S$14,0)))</f>
        <v>0.20000100981753124</v>
      </c>
      <c r="L33678" s="21"/>
      <c r="M33678" s="2"/>
    </row>
    <row r="33679" spans="1:13" x14ac:dyDescent="0.25">
      <c r="A33679" s="17">
        <v>44139</v>
      </c>
      <c r="B33679" s="19">
        <v>2020</v>
      </c>
      <c r="C33679" s="19">
        <v>11</v>
      </c>
      <c r="D33679" s="19">
        <v>4</v>
      </c>
      <c r="E33679" s="19">
        <v>5</v>
      </c>
      <c r="F33679" s="40">
        <v>20242.324700000001</v>
      </c>
      <c r="G33679" s="35">
        <f t="shared" si="526"/>
        <v>29520.693500000001</v>
      </c>
      <c r="H33679" s="27">
        <v>562.88534400000003</v>
      </c>
      <c r="I33679" s="28">
        <v>1596.3360600000001</v>
      </c>
      <c r="J33679" s="28">
        <f>H33679/(INDEX(Installed_Capacity!$H$6:$S$11,MATCH(Source_Data!B33679,Installed_Capacity!$G$6:$G$11,0),MATCH(Source_Data!C33679,Installed_Capacity!$H$5:$S$5,0)))</f>
        <v>0.7080318792452831</v>
      </c>
      <c r="K33679" s="29">
        <f>I33679/(INDEX(Installed_Capacity!$H$15:$S$20,MATCH(Source_Data!B33679,Installed_Capacity!$G$15:$G$20,0),MATCH(Source_Data!C33679,Installed_Capacity!$H$14:$S$14,0)))</f>
        <v>0.20000100981753124</v>
      </c>
      <c r="L33679" s="21"/>
      <c r="M33679" s="2"/>
    </row>
    <row r="33680" spans="1:13" x14ac:dyDescent="0.25">
      <c r="A33680" s="17">
        <v>44139</v>
      </c>
      <c r="B33680" s="19">
        <v>2020</v>
      </c>
      <c r="C33680" s="19">
        <v>11</v>
      </c>
      <c r="D33680" s="19">
        <v>4</v>
      </c>
      <c r="E33680" s="19">
        <v>6</v>
      </c>
      <c r="F33680" s="40">
        <v>21371.090700000001</v>
      </c>
      <c r="G33680" s="35">
        <f t="shared" si="526"/>
        <v>29520.693500000001</v>
      </c>
      <c r="H33680" s="27">
        <v>572.87365260000001</v>
      </c>
      <c r="I33680" s="28">
        <v>1516.5200599999998</v>
      </c>
      <c r="J33680" s="28">
        <f>H33680/(INDEX(Installed_Capacity!$H$6:$S$11,MATCH(Source_Data!B33680,Installed_Capacity!$G$6:$G$11,0),MATCH(Source_Data!C33680,Installed_Capacity!$H$5:$S$5,0)))</f>
        <v>0.7205957894339623</v>
      </c>
      <c r="K33680" s="29">
        <f>I33680/(INDEX(Installed_Capacity!$H$15:$S$20,MATCH(Source_Data!B33680,Installed_Capacity!$G$15:$G$20,0),MATCH(Source_Data!C33680,Installed_Capacity!$H$14:$S$14,0)))</f>
        <v>0.19000105993254515</v>
      </c>
      <c r="L33680" s="21"/>
      <c r="M33680" s="2"/>
    </row>
    <row r="33681" spans="1:13" x14ac:dyDescent="0.25">
      <c r="A33681" s="17">
        <v>44139</v>
      </c>
      <c r="B33681" s="19">
        <v>2020</v>
      </c>
      <c r="C33681" s="19">
        <v>11</v>
      </c>
      <c r="D33681" s="19">
        <v>4</v>
      </c>
      <c r="E33681" s="19">
        <v>7</v>
      </c>
      <c r="F33681" s="40">
        <v>22511.0363</v>
      </c>
      <c r="G33681" s="35">
        <f t="shared" si="526"/>
        <v>29520.693500000001</v>
      </c>
      <c r="H33681" s="27">
        <v>430.0249541</v>
      </c>
      <c r="I33681" s="28">
        <v>1436.7030699999998</v>
      </c>
      <c r="J33681" s="28">
        <f>H33681/(INDEX(Installed_Capacity!$H$6:$S$11,MATCH(Source_Data!B33681,Installed_Capacity!$G$6:$G$11,0),MATCH(Source_Data!C33681,Installed_Capacity!$H$5:$S$5,0)))</f>
        <v>0.54091189194968559</v>
      </c>
      <c r="K33681" s="29">
        <f>I33681/(INDEX(Installed_Capacity!$H$15:$S$20,MATCH(Source_Data!B33681,Installed_Capacity!$G$15:$G$20,0),MATCH(Source_Data!C33681,Installed_Capacity!$H$14:$S$14,0)))</f>
        <v>0.18000098601289957</v>
      </c>
      <c r="L33681" s="21"/>
      <c r="M33681" s="2"/>
    </row>
    <row r="33682" spans="1:13" x14ac:dyDescent="0.25">
      <c r="A33682" s="17">
        <v>44139</v>
      </c>
      <c r="B33682" s="19">
        <v>2020</v>
      </c>
      <c r="C33682" s="19">
        <v>11</v>
      </c>
      <c r="D33682" s="19">
        <v>4</v>
      </c>
      <c r="E33682" s="19">
        <v>8</v>
      </c>
      <c r="F33682" s="40">
        <v>23069.838500000002</v>
      </c>
      <c r="G33682" s="35">
        <f t="shared" si="526"/>
        <v>29520.693500000001</v>
      </c>
      <c r="H33682" s="27">
        <v>265.41115255</v>
      </c>
      <c r="I33682" s="28">
        <v>1516.5200599999998</v>
      </c>
      <c r="J33682" s="28">
        <f>H33682/(INDEX(Installed_Capacity!$H$6:$S$11,MATCH(Source_Data!B33682,Installed_Capacity!$G$6:$G$11,0),MATCH(Source_Data!C33682,Installed_Capacity!$H$5:$S$5,0)))</f>
        <v>0.33385050635220126</v>
      </c>
      <c r="K33682" s="29">
        <f>I33682/(INDEX(Installed_Capacity!$H$15:$S$20,MATCH(Source_Data!B33682,Installed_Capacity!$G$15:$G$20,0),MATCH(Source_Data!C33682,Installed_Capacity!$H$14:$S$14,0)))</f>
        <v>0.19000105993254515</v>
      </c>
      <c r="L33682" s="21"/>
      <c r="M33682" s="2"/>
    </row>
    <row r="33683" spans="1:13" x14ac:dyDescent="0.25">
      <c r="A33683" s="17">
        <v>44139</v>
      </c>
      <c r="B33683" s="19">
        <v>2020</v>
      </c>
      <c r="C33683" s="19">
        <v>11</v>
      </c>
      <c r="D33683" s="19">
        <v>4</v>
      </c>
      <c r="E33683" s="19">
        <v>9</v>
      </c>
      <c r="F33683" s="40">
        <v>23430.711200000002</v>
      </c>
      <c r="G33683" s="35">
        <f t="shared" si="526"/>
        <v>29520.693500000001</v>
      </c>
      <c r="H33683" s="27">
        <v>233.59563775000001</v>
      </c>
      <c r="I33683" s="28">
        <v>2155.0510999999997</v>
      </c>
      <c r="J33683" s="28">
        <f>H33683/(INDEX(Installed_Capacity!$H$6:$S$11,MATCH(Source_Data!B33683,Installed_Capacity!$G$6:$G$11,0),MATCH(Source_Data!C33683,Installed_Capacity!$H$5:$S$5,0)))</f>
        <v>0.29383099088050313</v>
      </c>
      <c r="K33683" s="29">
        <f>I33683/(INDEX(Installed_Capacity!$H$15:$S$20,MATCH(Source_Data!B33683,Installed_Capacity!$G$15:$G$20,0),MATCH(Source_Data!C33683,Installed_Capacity!$H$14:$S$14,0)))</f>
        <v>0.27000103988653956</v>
      </c>
      <c r="L33683" s="21"/>
      <c r="M33683" s="2"/>
    </row>
    <row r="33684" spans="1:13" x14ac:dyDescent="0.25">
      <c r="A33684" s="17">
        <v>44139</v>
      </c>
      <c r="B33684" s="19">
        <v>2020</v>
      </c>
      <c r="C33684" s="19">
        <v>11</v>
      </c>
      <c r="D33684" s="19">
        <v>4</v>
      </c>
      <c r="E33684" s="19">
        <v>10</v>
      </c>
      <c r="F33684" s="40">
        <v>23045.752100000002</v>
      </c>
      <c r="G33684" s="35">
        <f t="shared" si="526"/>
        <v>29520.693500000001</v>
      </c>
      <c r="H33684" s="27">
        <v>229.02107046</v>
      </c>
      <c r="I33684" s="28">
        <v>1277.0703599999999</v>
      </c>
      <c r="J33684" s="28">
        <f>H33684/(INDEX(Installed_Capacity!$H$6:$S$11,MATCH(Source_Data!B33684,Installed_Capacity!$G$6:$G$11,0),MATCH(Source_Data!C33684,Installed_Capacity!$H$5:$S$5,0)))</f>
        <v>0.28807681818867925</v>
      </c>
      <c r="K33684" s="29">
        <f>I33684/(INDEX(Installed_Capacity!$H$15:$S$20,MATCH(Source_Data!B33684,Installed_Capacity!$G$15:$G$20,0),MATCH(Source_Data!C33684,Installed_Capacity!$H$14:$S$14,0)))</f>
        <v>0.16000099728877773</v>
      </c>
      <c r="L33684" s="21"/>
      <c r="M33684" s="2"/>
    </row>
    <row r="33685" spans="1:13" x14ac:dyDescent="0.25">
      <c r="A33685" s="17">
        <v>44139</v>
      </c>
      <c r="B33685" s="19">
        <v>2020</v>
      </c>
      <c r="C33685" s="19">
        <v>11</v>
      </c>
      <c r="D33685" s="19">
        <v>4</v>
      </c>
      <c r="E33685" s="19">
        <v>11</v>
      </c>
      <c r="F33685" s="40">
        <v>23101.7035</v>
      </c>
      <c r="G33685" s="35">
        <f t="shared" si="526"/>
        <v>29520.693500000001</v>
      </c>
      <c r="H33685" s="27">
        <v>275.74231322999998</v>
      </c>
      <c r="I33685" s="28">
        <v>957.80485999999996</v>
      </c>
      <c r="J33685" s="28">
        <f>H33685/(INDEX(Installed_Capacity!$H$6:$S$11,MATCH(Source_Data!B33685,Installed_Capacity!$G$6:$G$11,0),MATCH(Source_Data!C33685,Installed_Capacity!$H$5:$S$5,0)))</f>
        <v>0.34684567701886793</v>
      </c>
      <c r="K33685" s="29">
        <f>I33685/(INDEX(Installed_Capacity!$H$15:$S$20,MATCH(Source_Data!B33685,Installed_Capacity!$G$15:$G$20,0),MATCH(Source_Data!C33685,Installed_Capacity!$H$14:$S$14,0)))</f>
        <v>0.12000100981753123</v>
      </c>
      <c r="L33685" s="21"/>
      <c r="M33685" s="2"/>
    </row>
    <row r="33686" spans="1:13" x14ac:dyDescent="0.25">
      <c r="A33686" s="17">
        <v>44139</v>
      </c>
      <c r="B33686" s="19">
        <v>2020</v>
      </c>
      <c r="C33686" s="19">
        <v>11</v>
      </c>
      <c r="D33686" s="19">
        <v>4</v>
      </c>
      <c r="E33686" s="19">
        <v>12</v>
      </c>
      <c r="F33686" s="40">
        <v>23660.669900000001</v>
      </c>
      <c r="G33686" s="35">
        <f t="shared" si="526"/>
        <v>29520.693500000001</v>
      </c>
      <c r="H33686" s="27">
        <v>310.32914769000001</v>
      </c>
      <c r="I33686" s="28">
        <v>798.17186000000004</v>
      </c>
      <c r="J33686" s="28">
        <f>H33686/(INDEX(Installed_Capacity!$H$6:$S$11,MATCH(Source_Data!B33686,Installed_Capacity!$G$6:$G$11,0),MATCH(Source_Data!C33686,Installed_Capacity!$H$5:$S$5,0)))</f>
        <v>0.39035112916981135</v>
      </c>
      <c r="K33686" s="29">
        <f>I33686/(INDEX(Installed_Capacity!$H$15:$S$20,MATCH(Source_Data!B33686,Installed_Capacity!$G$15:$G$20,0),MATCH(Source_Data!C33686,Installed_Capacity!$H$14:$S$14,0)))</f>
        <v>0.10000098476002425</v>
      </c>
      <c r="L33686" s="21"/>
      <c r="M33686" s="2"/>
    </row>
    <row r="33687" spans="1:13" x14ac:dyDescent="0.25">
      <c r="A33687" s="17">
        <v>44139</v>
      </c>
      <c r="B33687" s="19">
        <v>2020</v>
      </c>
      <c r="C33687" s="19">
        <v>11</v>
      </c>
      <c r="D33687" s="19">
        <v>4</v>
      </c>
      <c r="E33687" s="19">
        <v>13</v>
      </c>
      <c r="F33687" s="40">
        <v>24571.439699999999</v>
      </c>
      <c r="G33687" s="35">
        <f t="shared" si="526"/>
        <v>29520.693500000001</v>
      </c>
      <c r="H33687" s="27">
        <v>346.10230769999998</v>
      </c>
      <c r="I33687" s="28">
        <v>877.98834999999997</v>
      </c>
      <c r="J33687" s="28">
        <f>H33687/(INDEX(Installed_Capacity!$H$6:$S$11,MATCH(Source_Data!B33687,Installed_Capacity!$G$6:$G$11,0),MATCH(Source_Data!C33687,Installed_Capacity!$H$5:$S$5,0)))</f>
        <v>0.43534881471698111</v>
      </c>
      <c r="K33687" s="29">
        <f>I33687/(INDEX(Installed_Capacity!$H$15:$S$20,MATCH(Source_Data!B33687,Installed_Capacity!$G$15:$G$20,0),MATCH(Source_Data!C33687,Installed_Capacity!$H$14:$S$14,0)))</f>
        <v>0.11000099603590238</v>
      </c>
      <c r="L33687" s="21"/>
      <c r="M33687" s="2"/>
    </row>
    <row r="33688" spans="1:13" x14ac:dyDescent="0.25">
      <c r="A33688" s="17">
        <v>44139</v>
      </c>
      <c r="B33688" s="19">
        <v>2020</v>
      </c>
      <c r="C33688" s="19">
        <v>11</v>
      </c>
      <c r="D33688" s="19">
        <v>4</v>
      </c>
      <c r="E33688" s="19">
        <v>14</v>
      </c>
      <c r="F33688" s="40">
        <v>25803.560600000001</v>
      </c>
      <c r="G33688" s="35">
        <f t="shared" si="526"/>
        <v>29520.693500000001</v>
      </c>
      <c r="H33688" s="27">
        <v>362.30335235000001</v>
      </c>
      <c r="I33688" s="28">
        <v>957.80485999999996</v>
      </c>
      <c r="J33688" s="28">
        <f>H33688/(INDEX(Installed_Capacity!$H$6:$S$11,MATCH(Source_Data!B33688,Installed_Capacity!$G$6:$G$11,0),MATCH(Source_Data!C33688,Installed_Capacity!$H$5:$S$5,0)))</f>
        <v>0.4557274872327044</v>
      </c>
      <c r="K33688" s="29">
        <f>I33688/(INDEX(Installed_Capacity!$H$15:$S$20,MATCH(Source_Data!B33688,Installed_Capacity!$G$15:$G$20,0),MATCH(Source_Data!C33688,Installed_Capacity!$H$14:$S$14,0)))</f>
        <v>0.12000100981753123</v>
      </c>
      <c r="L33688" s="21"/>
      <c r="M33688" s="2"/>
    </row>
    <row r="33689" spans="1:13" x14ac:dyDescent="0.25">
      <c r="A33689" s="17">
        <v>44139</v>
      </c>
      <c r="B33689" s="19">
        <v>2020</v>
      </c>
      <c r="C33689" s="19">
        <v>11</v>
      </c>
      <c r="D33689" s="19">
        <v>4</v>
      </c>
      <c r="E33689" s="19">
        <v>15</v>
      </c>
      <c r="F33689" s="40">
        <v>27174.221399999999</v>
      </c>
      <c r="G33689" s="35">
        <f t="shared" si="526"/>
        <v>29520.693500000001</v>
      </c>
      <c r="H33689" s="27">
        <v>423.33316674999998</v>
      </c>
      <c r="I33689" s="28">
        <v>1117.43786</v>
      </c>
      <c r="J33689" s="28">
        <f>H33689/(INDEX(Installed_Capacity!$H$6:$S$11,MATCH(Source_Data!B33689,Installed_Capacity!$G$6:$G$11,0),MATCH(Source_Data!C33689,Installed_Capacity!$H$5:$S$5,0)))</f>
        <v>0.5324945493710691</v>
      </c>
      <c r="K33689" s="29">
        <f>I33689/(INDEX(Installed_Capacity!$H$15:$S$20,MATCH(Source_Data!B33689,Installed_Capacity!$G$15:$G$20,0),MATCH(Source_Data!C33689,Installed_Capacity!$H$14:$S$14,0)))</f>
        <v>0.1400010348750382</v>
      </c>
      <c r="L33689" s="21"/>
      <c r="M33689" s="2"/>
    </row>
    <row r="33690" spans="1:13" x14ac:dyDescent="0.25">
      <c r="A33690" s="17">
        <v>44139</v>
      </c>
      <c r="B33690" s="19">
        <v>2020</v>
      </c>
      <c r="C33690" s="19">
        <v>11</v>
      </c>
      <c r="D33690" s="19">
        <v>4</v>
      </c>
      <c r="E33690" s="19">
        <v>16</v>
      </c>
      <c r="F33690" s="40">
        <v>28119.935399999998</v>
      </c>
      <c r="G33690" s="35">
        <f t="shared" si="526"/>
        <v>29520.693500000001</v>
      </c>
      <c r="H33690" s="27">
        <v>321.27109415000001</v>
      </c>
      <c r="I33690" s="28">
        <v>1596.3360600000001</v>
      </c>
      <c r="J33690" s="28">
        <f>H33690/(INDEX(Installed_Capacity!$H$6:$S$11,MATCH(Source_Data!B33690,Installed_Capacity!$G$6:$G$11,0),MATCH(Source_Data!C33690,Installed_Capacity!$H$5:$S$5,0)))</f>
        <v>0.40411458383647803</v>
      </c>
      <c r="K33690" s="29">
        <f>I33690/(INDEX(Installed_Capacity!$H$15:$S$20,MATCH(Source_Data!B33690,Installed_Capacity!$G$15:$G$20,0),MATCH(Source_Data!C33690,Installed_Capacity!$H$14:$S$14,0)))</f>
        <v>0.20000100981753124</v>
      </c>
      <c r="L33690" s="21"/>
      <c r="M33690" s="2"/>
    </row>
    <row r="33691" spans="1:13" x14ac:dyDescent="0.25">
      <c r="A33691" s="17">
        <v>44139</v>
      </c>
      <c r="B33691" s="19">
        <v>2020</v>
      </c>
      <c r="C33691" s="19">
        <v>11</v>
      </c>
      <c r="D33691" s="19">
        <v>4</v>
      </c>
      <c r="E33691" s="19">
        <v>17</v>
      </c>
      <c r="F33691" s="40">
        <v>28657.584200000001</v>
      </c>
      <c r="G33691" s="35">
        <f t="shared" si="526"/>
        <v>29520.693500000001</v>
      </c>
      <c r="H33691" s="27">
        <v>266.703828268</v>
      </c>
      <c r="I33691" s="28">
        <v>3033.0311000000002</v>
      </c>
      <c r="J33691" s="28">
        <f>H33691/(INDEX(Installed_Capacity!$H$6:$S$11,MATCH(Source_Data!B33691,Installed_Capacity!$G$6:$G$11,0),MATCH(Source_Data!C33691,Installed_Capacity!$H$5:$S$5,0)))</f>
        <v>0.33547651354465408</v>
      </c>
      <c r="K33691" s="29">
        <f>I33691/(INDEX(Installed_Capacity!$H$15:$S$20,MATCH(Source_Data!B33691,Installed_Capacity!$G$15:$G$20,0),MATCH(Source_Data!C33691,Installed_Capacity!$H$14:$S$14,0)))</f>
        <v>0.38000098977152563</v>
      </c>
      <c r="L33691" s="21"/>
      <c r="M33691" s="2"/>
    </row>
    <row r="33692" spans="1:13" x14ac:dyDescent="0.25">
      <c r="A33692" s="17">
        <v>44139</v>
      </c>
      <c r="B33692" s="19">
        <v>2020</v>
      </c>
      <c r="C33692" s="19">
        <v>11</v>
      </c>
      <c r="D33692" s="19">
        <v>4</v>
      </c>
      <c r="E33692" s="19">
        <v>18</v>
      </c>
      <c r="F33692" s="40">
        <v>29520.693500000001</v>
      </c>
      <c r="G33692" s="35">
        <f t="shared" si="526"/>
        <v>29520.693500000001</v>
      </c>
      <c r="H33692" s="27">
        <v>276.38360159000001</v>
      </c>
      <c r="I33692" s="28">
        <v>4150.4611000000004</v>
      </c>
      <c r="J33692" s="28">
        <f>H33692/(INDEX(Installed_Capacity!$H$6:$S$11,MATCH(Source_Data!B33692,Installed_Capacity!$G$6:$G$11,0),MATCH(Source_Data!C33692,Installed_Capacity!$H$5:$S$5,0)))</f>
        <v>0.34765232904402515</v>
      </c>
      <c r="K33692" s="29">
        <f>I33692/(INDEX(Installed_Capacity!$H$15:$S$20,MATCH(Source_Data!B33692,Installed_Capacity!$G$15:$G$20,0),MATCH(Source_Data!C33692,Installed_Capacity!$H$14:$S$14,0)))</f>
        <v>0.52000103988653967</v>
      </c>
      <c r="L33692" s="21"/>
      <c r="M33692" s="2"/>
    </row>
    <row r="33693" spans="1:13" x14ac:dyDescent="0.25">
      <c r="A33693" s="17">
        <v>44139</v>
      </c>
      <c r="B33693" s="19">
        <v>2020</v>
      </c>
      <c r="C33693" s="19">
        <v>11</v>
      </c>
      <c r="D33693" s="19">
        <v>4</v>
      </c>
      <c r="E33693" s="19">
        <v>19</v>
      </c>
      <c r="F33693" s="40">
        <v>28923.468000000001</v>
      </c>
      <c r="G33693" s="35">
        <f t="shared" si="526"/>
        <v>29520.693500000001</v>
      </c>
      <c r="H33693" s="27">
        <v>239.19364457</v>
      </c>
      <c r="I33693" s="28">
        <v>5108.2585000000008</v>
      </c>
      <c r="J33693" s="28">
        <f>H33693/(INDEX(Installed_Capacity!$H$6:$S$11,MATCH(Source_Data!B33693,Installed_Capacity!$G$6:$G$11,0),MATCH(Source_Data!C33693,Installed_Capacity!$H$5:$S$5,0)))</f>
        <v>0.30087250889308176</v>
      </c>
      <c r="K33693" s="29">
        <f>I33693/(INDEX(Installed_Capacity!$H$15:$S$20,MATCH(Source_Data!B33693,Installed_Capacity!$G$15:$G$20,0),MATCH(Source_Data!C33693,Installed_Capacity!$H$14:$S$14,0)))</f>
        <v>0.64000111505906065</v>
      </c>
      <c r="L33693" s="21"/>
      <c r="M33693" s="2"/>
    </row>
    <row r="33694" spans="1:13" x14ac:dyDescent="0.25">
      <c r="A33694" s="17">
        <v>44139</v>
      </c>
      <c r="B33694" s="19">
        <v>2020</v>
      </c>
      <c r="C33694" s="19">
        <v>11</v>
      </c>
      <c r="D33694" s="19">
        <v>4</v>
      </c>
      <c r="E33694" s="19">
        <v>20</v>
      </c>
      <c r="F33694" s="40">
        <v>27727.5759</v>
      </c>
      <c r="G33694" s="35">
        <f t="shared" si="526"/>
        <v>29520.693500000001</v>
      </c>
      <c r="H33694" s="27">
        <v>220.26561229000001</v>
      </c>
      <c r="I33694" s="28">
        <v>4788.9931000000006</v>
      </c>
      <c r="J33694" s="28">
        <f>H33694/(INDEX(Installed_Capacity!$H$6:$S$11,MATCH(Source_Data!B33694,Installed_Capacity!$G$6:$G$11,0),MATCH(Source_Data!C33694,Installed_Capacity!$H$5:$S$5,0)))</f>
        <v>0.27706366325786164</v>
      </c>
      <c r="K33694" s="29">
        <f>I33694/(INDEX(Installed_Capacity!$H$15:$S$20,MATCH(Source_Data!B33694,Installed_Capacity!$G$15:$G$20,0),MATCH(Source_Data!C33694,Installed_Capacity!$H$14:$S$14,0)))</f>
        <v>0.60000114011656758</v>
      </c>
      <c r="L33694" s="21"/>
      <c r="M33694" s="2"/>
    </row>
    <row r="33695" spans="1:13" x14ac:dyDescent="0.25">
      <c r="A33695" s="17">
        <v>44139</v>
      </c>
      <c r="B33695" s="19">
        <v>2020</v>
      </c>
      <c r="C33695" s="19">
        <v>11</v>
      </c>
      <c r="D33695" s="19">
        <v>4</v>
      </c>
      <c r="E33695" s="19">
        <v>21</v>
      </c>
      <c r="F33695" s="40">
        <v>26448.989699999998</v>
      </c>
      <c r="G33695" s="35">
        <f t="shared" si="526"/>
        <v>29520.693500000001</v>
      </c>
      <c r="H33695" s="27">
        <v>196.05563807999999</v>
      </c>
      <c r="I33695" s="28">
        <v>4788.9931000000006</v>
      </c>
      <c r="J33695" s="28">
        <f>H33695/(INDEX(Installed_Capacity!$H$6:$S$11,MATCH(Source_Data!B33695,Installed_Capacity!$G$6:$G$11,0),MATCH(Source_Data!C33695,Installed_Capacity!$H$5:$S$5,0)))</f>
        <v>0.24661086550943395</v>
      </c>
      <c r="K33695" s="29">
        <f>I33695/(INDEX(Installed_Capacity!$H$15:$S$20,MATCH(Source_Data!B33695,Installed_Capacity!$G$15:$G$20,0),MATCH(Source_Data!C33695,Installed_Capacity!$H$14:$S$14,0)))</f>
        <v>0.60000114011656758</v>
      </c>
      <c r="L33695" s="21"/>
      <c r="M33695" s="2"/>
    </row>
    <row r="33696" spans="1:13" x14ac:dyDescent="0.25">
      <c r="A33696" s="17">
        <v>44139</v>
      </c>
      <c r="B33696" s="19">
        <v>2020</v>
      </c>
      <c r="C33696" s="19">
        <v>11</v>
      </c>
      <c r="D33696" s="19">
        <v>4</v>
      </c>
      <c r="E33696" s="19">
        <v>22</v>
      </c>
      <c r="F33696" s="40">
        <v>25219.721099999999</v>
      </c>
      <c r="G33696" s="35">
        <f t="shared" si="526"/>
        <v>29520.693500000001</v>
      </c>
      <c r="H33696" s="27">
        <v>132.65053470000001</v>
      </c>
      <c r="I33696" s="28">
        <v>2474.3161</v>
      </c>
      <c r="J33696" s="28">
        <f>H33696/(INDEX(Installed_Capacity!$H$6:$S$11,MATCH(Source_Data!B33696,Installed_Capacity!$G$6:$G$11,0),MATCH(Source_Data!C33696,Installed_Capacity!$H$5:$S$5,0)))</f>
        <v>0.16685601849056605</v>
      </c>
      <c r="K33696" s="29">
        <f>I33696/(INDEX(Installed_Capacity!$H$15:$S$20,MATCH(Source_Data!B33696,Installed_Capacity!$G$15:$G$20,0),MATCH(Source_Data!C33696,Installed_Capacity!$H$14:$S$14,0)))</f>
        <v>0.31000096471401867</v>
      </c>
      <c r="L33696" s="21"/>
      <c r="M33696" s="2"/>
    </row>
    <row r="33697" spans="1:13" x14ac:dyDescent="0.25">
      <c r="A33697" s="17">
        <v>44139</v>
      </c>
      <c r="B33697" s="19">
        <v>2020</v>
      </c>
      <c r="C33697" s="19">
        <v>11</v>
      </c>
      <c r="D33697" s="19">
        <v>4</v>
      </c>
      <c r="E33697" s="19">
        <v>23</v>
      </c>
      <c r="F33697" s="40">
        <v>23424.085899999998</v>
      </c>
      <c r="G33697" s="35">
        <f t="shared" si="526"/>
        <v>29520.693500000001</v>
      </c>
      <c r="H33697" s="27">
        <v>83.276651357000006</v>
      </c>
      <c r="I33697" s="28">
        <v>2234.8670999999999</v>
      </c>
      <c r="J33697" s="28">
        <f>H33697/(INDEX(Installed_Capacity!$H$6:$S$11,MATCH(Source_Data!B33697,Installed_Capacity!$G$6:$G$11,0),MATCH(Source_Data!C33697,Installed_Capacity!$H$5:$S$5,0)))</f>
        <v>0.10475050485157233</v>
      </c>
      <c r="K33697" s="29">
        <f>I33697/(INDEX(Installed_Capacity!$H$15:$S$20,MATCH(Source_Data!B33697,Installed_Capacity!$G$15:$G$20,0),MATCH(Source_Data!C33697,Installed_Capacity!$H$14:$S$14,0)))</f>
        <v>0.28000098977152565</v>
      </c>
      <c r="L33697" s="21"/>
      <c r="M33697" s="2"/>
    </row>
    <row r="33698" spans="1:13" x14ac:dyDescent="0.25">
      <c r="A33698" s="17">
        <v>44139</v>
      </c>
      <c r="B33698" s="19">
        <v>2020</v>
      </c>
      <c r="C33698" s="19">
        <v>11</v>
      </c>
      <c r="D33698" s="19">
        <v>4</v>
      </c>
      <c r="E33698" s="19">
        <v>24</v>
      </c>
      <c r="F33698" s="40">
        <v>21930.105599999999</v>
      </c>
      <c r="G33698" s="35">
        <f t="shared" si="526"/>
        <v>29520.693500000001</v>
      </c>
      <c r="H33698" s="27">
        <v>96.247433672</v>
      </c>
      <c r="I33698" s="28">
        <v>1915.6011000000001</v>
      </c>
      <c r="J33698" s="28">
        <f>H33698/(INDEX(Installed_Capacity!$H$6:$S$11,MATCH(Source_Data!B33698,Installed_Capacity!$G$6:$G$11,0),MATCH(Source_Data!C33698,Installed_Capacity!$H$5:$S$5,0)))</f>
        <v>0.12106595430440252</v>
      </c>
      <c r="K33698" s="29">
        <f>I33698/(INDEX(Installed_Capacity!$H$15:$S$20,MATCH(Source_Data!B33698,Installed_Capacity!$G$15:$G$20,0),MATCH(Source_Data!C33698,Installed_Capacity!$H$14:$S$14,0)))</f>
        <v>0.2400009396565117</v>
      </c>
      <c r="L33698" s="21"/>
      <c r="M33698" s="2"/>
    </row>
    <row r="33699" spans="1:13" x14ac:dyDescent="0.25">
      <c r="A33699" s="17">
        <v>44140</v>
      </c>
      <c r="B33699" s="19">
        <v>2020</v>
      </c>
      <c r="C33699" s="19">
        <v>11</v>
      </c>
      <c r="D33699" s="19">
        <v>5</v>
      </c>
      <c r="E33699" s="19">
        <v>1</v>
      </c>
      <c r="F33699" s="40">
        <v>20901.051100000001</v>
      </c>
      <c r="G33699" s="35">
        <f t="shared" si="526"/>
        <v>29618.777099999999</v>
      </c>
      <c r="H33699" s="27">
        <v>178.08948967000001</v>
      </c>
      <c r="I33699" s="28">
        <v>1356.88705</v>
      </c>
      <c r="J33699" s="28">
        <f>H33699/(INDEX(Installed_Capacity!$H$6:$S$11,MATCH(Source_Data!B33699,Installed_Capacity!$G$6:$G$11,0),MATCH(Source_Data!C33699,Installed_Capacity!$H$5:$S$5,0)))</f>
        <v>0.2240119366918239</v>
      </c>
      <c r="K33699" s="29">
        <f>I33699/(INDEX(Installed_Capacity!$H$15:$S$20,MATCH(Source_Data!B33699,Installed_Capacity!$G$15:$G$20,0),MATCH(Source_Data!C33699,Installed_Capacity!$H$14:$S$14,0)))</f>
        <v>0.17000103362216287</v>
      </c>
      <c r="L33699" s="21"/>
      <c r="M33699" s="2"/>
    </row>
    <row r="33700" spans="1:13" x14ac:dyDescent="0.25">
      <c r="A33700" s="17">
        <v>44140</v>
      </c>
      <c r="B33700" s="19">
        <v>2020</v>
      </c>
      <c r="C33700" s="19">
        <v>11</v>
      </c>
      <c r="D33700" s="19">
        <v>5</v>
      </c>
      <c r="E33700" s="19">
        <v>2</v>
      </c>
      <c r="F33700" s="40">
        <v>20233.562000000002</v>
      </c>
      <c r="G33700" s="35">
        <f t="shared" si="526"/>
        <v>29618.777099999999</v>
      </c>
      <c r="H33700" s="27">
        <v>211.30632222</v>
      </c>
      <c r="I33700" s="28">
        <v>877.98834999999997</v>
      </c>
      <c r="J33700" s="28">
        <f>H33700/(INDEX(Installed_Capacity!$H$6:$S$11,MATCH(Source_Data!B33700,Installed_Capacity!$G$6:$G$11,0),MATCH(Source_Data!C33700,Installed_Capacity!$H$5:$S$5,0)))</f>
        <v>0.26579411600000002</v>
      </c>
      <c r="K33700" s="29">
        <f>I33700/(INDEX(Installed_Capacity!$H$15:$S$20,MATCH(Source_Data!B33700,Installed_Capacity!$G$15:$G$20,0),MATCH(Source_Data!C33700,Installed_Capacity!$H$14:$S$14,0)))</f>
        <v>0.11000099603590238</v>
      </c>
      <c r="L33700" s="21"/>
      <c r="M33700" s="2"/>
    </row>
    <row r="33701" spans="1:13" x14ac:dyDescent="0.25">
      <c r="A33701" s="17">
        <v>44140</v>
      </c>
      <c r="B33701" s="19">
        <v>2020</v>
      </c>
      <c r="C33701" s="19">
        <v>11</v>
      </c>
      <c r="D33701" s="19">
        <v>5</v>
      </c>
      <c r="E33701" s="19">
        <v>3</v>
      </c>
      <c r="F33701" s="40">
        <v>19863.322700000001</v>
      </c>
      <c r="G33701" s="35">
        <f t="shared" si="526"/>
        <v>29618.777099999999</v>
      </c>
      <c r="H33701" s="27">
        <v>272.12052144</v>
      </c>
      <c r="I33701" s="28">
        <v>638.53915999999992</v>
      </c>
      <c r="J33701" s="28">
        <f>H33701/(INDEX(Installed_Capacity!$H$6:$S$11,MATCH(Source_Data!B33701,Installed_Capacity!$G$6:$G$11,0),MATCH(Source_Data!C33701,Installed_Capacity!$H$5:$S$5,0)))</f>
        <v>0.34228996407547169</v>
      </c>
      <c r="K33701" s="29">
        <f>I33701/(INDEX(Installed_Capacity!$H$15:$S$20,MATCH(Source_Data!B33701,Installed_Capacity!$G$15:$G$20,0),MATCH(Source_Data!C33701,Installed_Capacity!$H$14:$S$14,0)))</f>
        <v>8.0000997288777728E-2</v>
      </c>
      <c r="L33701" s="21"/>
      <c r="M33701" s="2"/>
    </row>
    <row r="33702" spans="1:13" x14ac:dyDescent="0.25">
      <c r="A33702" s="17">
        <v>44140</v>
      </c>
      <c r="B33702" s="19">
        <v>2020</v>
      </c>
      <c r="C33702" s="19">
        <v>11</v>
      </c>
      <c r="D33702" s="19">
        <v>5</v>
      </c>
      <c r="E33702" s="19">
        <v>4</v>
      </c>
      <c r="F33702" s="40">
        <v>19901.693800000001</v>
      </c>
      <c r="G33702" s="35">
        <f t="shared" si="526"/>
        <v>29618.777099999999</v>
      </c>
      <c r="H33702" s="27">
        <v>389.49037002</v>
      </c>
      <c r="I33702" s="28">
        <v>718.35565999999994</v>
      </c>
      <c r="J33702" s="28">
        <f>H33702/(INDEX(Installed_Capacity!$H$6:$S$11,MATCH(Source_Data!B33702,Installed_Capacity!$G$6:$G$11,0),MATCH(Source_Data!C33702,Installed_Capacity!$H$5:$S$5,0)))</f>
        <v>0.48992499373584908</v>
      </c>
      <c r="K33702" s="29">
        <f>I33702/(INDEX(Installed_Capacity!$H$15:$S$20,MATCH(Source_Data!B33702,Installed_Capacity!$G$15:$G$20,0),MATCH(Source_Data!C33702,Installed_Capacity!$H$14:$S$14,0)))</f>
        <v>9.000100981753123E-2</v>
      </c>
      <c r="L33702" s="21"/>
      <c r="M33702" s="2"/>
    </row>
    <row r="33703" spans="1:13" x14ac:dyDescent="0.25">
      <c r="A33703" s="17">
        <v>44140</v>
      </c>
      <c r="B33703" s="19">
        <v>2020</v>
      </c>
      <c r="C33703" s="19">
        <v>11</v>
      </c>
      <c r="D33703" s="19">
        <v>5</v>
      </c>
      <c r="E33703" s="19">
        <v>5</v>
      </c>
      <c r="F33703" s="40">
        <v>20288.495200000001</v>
      </c>
      <c r="G33703" s="35">
        <f t="shared" si="526"/>
        <v>29618.777099999999</v>
      </c>
      <c r="H33703" s="27">
        <v>325.11362051999998</v>
      </c>
      <c r="I33703" s="28">
        <v>399.08994999999999</v>
      </c>
      <c r="J33703" s="28">
        <f>H33703/(INDEX(Installed_Capacity!$H$6:$S$11,MATCH(Source_Data!B33703,Installed_Capacity!$G$6:$G$11,0),MATCH(Source_Data!C33703,Installed_Capacity!$H$5:$S$5,0)))</f>
        <v>0.40894795033962261</v>
      </c>
      <c r="K33703" s="29">
        <f>I33703/(INDEX(Installed_Capacity!$H$15:$S$20,MATCH(Source_Data!B33703,Installed_Capacity!$G$15:$G$20,0),MATCH(Source_Data!C33703,Installed_Capacity!$H$14:$S$14,0)))</f>
        <v>5.0000996035902391E-2</v>
      </c>
      <c r="L33703" s="21"/>
      <c r="M33703" s="2"/>
    </row>
    <row r="33704" spans="1:13" x14ac:dyDescent="0.25">
      <c r="A33704" s="17">
        <v>44140</v>
      </c>
      <c r="B33704" s="19">
        <v>2020</v>
      </c>
      <c r="C33704" s="19">
        <v>11</v>
      </c>
      <c r="D33704" s="19">
        <v>5</v>
      </c>
      <c r="E33704" s="19">
        <v>6</v>
      </c>
      <c r="F33704" s="40">
        <v>21348.626799999998</v>
      </c>
      <c r="G33704" s="35">
        <f t="shared" si="526"/>
        <v>29618.777099999999</v>
      </c>
      <c r="H33704" s="27">
        <v>298.64074512000002</v>
      </c>
      <c r="I33704" s="28">
        <v>1436.7030699999998</v>
      </c>
      <c r="J33704" s="28">
        <f>H33704/(INDEX(Installed_Capacity!$H$6:$S$11,MATCH(Source_Data!B33704,Installed_Capacity!$G$6:$G$11,0),MATCH(Source_Data!C33704,Installed_Capacity!$H$5:$S$5,0)))</f>
        <v>0.37564873600000004</v>
      </c>
      <c r="K33704" s="29">
        <f>I33704/(INDEX(Installed_Capacity!$H$15:$S$20,MATCH(Source_Data!B33704,Installed_Capacity!$G$15:$G$20,0),MATCH(Source_Data!C33704,Installed_Capacity!$H$14:$S$14,0)))</f>
        <v>0.18000098601289957</v>
      </c>
      <c r="L33704" s="21"/>
      <c r="M33704" s="2"/>
    </row>
    <row r="33705" spans="1:13" x14ac:dyDescent="0.25">
      <c r="A33705" s="17">
        <v>44140</v>
      </c>
      <c r="B33705" s="19">
        <v>2020</v>
      </c>
      <c r="C33705" s="19">
        <v>11</v>
      </c>
      <c r="D33705" s="19">
        <v>5</v>
      </c>
      <c r="E33705" s="19">
        <v>7</v>
      </c>
      <c r="F33705" s="40">
        <v>22478.324100000002</v>
      </c>
      <c r="G33705" s="35">
        <f t="shared" si="526"/>
        <v>29618.777099999999</v>
      </c>
      <c r="H33705" s="27">
        <v>299.36634432</v>
      </c>
      <c r="I33705" s="28">
        <v>798.17186000000004</v>
      </c>
      <c r="J33705" s="28">
        <f>H33705/(INDEX(Installed_Capacity!$H$6:$S$11,MATCH(Source_Data!B33705,Installed_Capacity!$G$6:$G$11,0),MATCH(Source_Data!C33705,Installed_Capacity!$H$5:$S$5,0)))</f>
        <v>0.37656143939622638</v>
      </c>
      <c r="K33705" s="29">
        <f>I33705/(INDEX(Installed_Capacity!$H$15:$S$20,MATCH(Source_Data!B33705,Installed_Capacity!$G$15:$G$20,0),MATCH(Source_Data!C33705,Installed_Capacity!$H$14:$S$14,0)))</f>
        <v>0.10000098476002425</v>
      </c>
      <c r="L33705" s="21"/>
      <c r="M33705" s="2"/>
    </row>
    <row r="33706" spans="1:13" x14ac:dyDescent="0.25">
      <c r="A33706" s="17">
        <v>44140</v>
      </c>
      <c r="B33706" s="19">
        <v>2020</v>
      </c>
      <c r="C33706" s="19">
        <v>11</v>
      </c>
      <c r="D33706" s="19">
        <v>5</v>
      </c>
      <c r="E33706" s="19">
        <v>8</v>
      </c>
      <c r="F33706" s="40">
        <v>23306.9277</v>
      </c>
      <c r="G33706" s="35">
        <f t="shared" si="526"/>
        <v>29618.777099999999</v>
      </c>
      <c r="H33706" s="27">
        <v>166.11462241000001</v>
      </c>
      <c r="I33706" s="28">
        <v>718.35565999999994</v>
      </c>
      <c r="J33706" s="28">
        <f>H33706/(INDEX(Installed_Capacity!$H$6:$S$11,MATCH(Source_Data!B33706,Installed_Capacity!$G$6:$G$11,0),MATCH(Source_Data!C33706,Installed_Capacity!$H$5:$S$5,0)))</f>
        <v>0.20894921057861637</v>
      </c>
      <c r="K33706" s="29">
        <f>I33706/(INDEX(Installed_Capacity!$H$15:$S$20,MATCH(Source_Data!B33706,Installed_Capacity!$G$15:$G$20,0),MATCH(Source_Data!C33706,Installed_Capacity!$H$14:$S$14,0)))</f>
        <v>9.000100981753123E-2</v>
      </c>
      <c r="L33706" s="21"/>
      <c r="M33706" s="2"/>
    </row>
    <row r="33707" spans="1:13" x14ac:dyDescent="0.25">
      <c r="A33707" s="17">
        <v>44140</v>
      </c>
      <c r="B33707" s="19">
        <v>2020</v>
      </c>
      <c r="C33707" s="19">
        <v>11</v>
      </c>
      <c r="D33707" s="19">
        <v>5</v>
      </c>
      <c r="E33707" s="19">
        <v>9</v>
      </c>
      <c r="F33707" s="40">
        <v>23697.766599999999</v>
      </c>
      <c r="G33707" s="35">
        <f t="shared" si="526"/>
        <v>29618.777099999999</v>
      </c>
      <c r="H33707" s="27">
        <v>177.03544918</v>
      </c>
      <c r="I33707" s="28">
        <v>638.53915999999992</v>
      </c>
      <c r="J33707" s="28">
        <f>H33707/(INDEX(Installed_Capacity!$H$6:$S$11,MATCH(Source_Data!B33707,Installed_Capacity!$G$6:$G$11,0),MATCH(Source_Data!C33707,Installed_Capacity!$H$5:$S$5,0)))</f>
        <v>0.22268609959748428</v>
      </c>
      <c r="K33707" s="29">
        <f>I33707/(INDEX(Installed_Capacity!$H$15:$S$20,MATCH(Source_Data!B33707,Installed_Capacity!$G$15:$G$20,0),MATCH(Source_Data!C33707,Installed_Capacity!$H$14:$S$14,0)))</f>
        <v>8.0000997288777728E-2</v>
      </c>
      <c r="L33707" s="21"/>
      <c r="M33707" s="2"/>
    </row>
    <row r="33708" spans="1:13" x14ac:dyDescent="0.25">
      <c r="A33708" s="17">
        <v>44140</v>
      </c>
      <c r="B33708" s="19">
        <v>2020</v>
      </c>
      <c r="C33708" s="19">
        <v>11</v>
      </c>
      <c r="D33708" s="19">
        <v>5</v>
      </c>
      <c r="E33708" s="19">
        <v>10</v>
      </c>
      <c r="F33708" s="40">
        <v>23845.804199999999</v>
      </c>
      <c r="G33708" s="35">
        <f t="shared" si="526"/>
        <v>29618.777099999999</v>
      </c>
      <c r="H33708" s="27">
        <v>113.8760655</v>
      </c>
      <c r="I33708" s="28">
        <v>239.45715000000001</v>
      </c>
      <c r="J33708" s="28">
        <f>H33708/(INDEX(Installed_Capacity!$H$6:$S$11,MATCH(Source_Data!B33708,Installed_Capacity!$G$6:$G$11,0),MATCH(Source_Data!C33708,Installed_Capacity!$H$5:$S$5,0)))</f>
        <v>0.14324033396226415</v>
      </c>
      <c r="K33708" s="29">
        <f>I33708/(INDEX(Installed_Capacity!$H$15:$S$20,MATCH(Source_Data!B33708,Installed_Capacity!$G$15:$G$20,0),MATCH(Source_Data!C33708,Installed_Capacity!$H$14:$S$14,0)))</f>
        <v>3.0000996035902398E-2</v>
      </c>
      <c r="L33708" s="21"/>
      <c r="M33708" s="2"/>
    </row>
    <row r="33709" spans="1:13" x14ac:dyDescent="0.25">
      <c r="A33709" s="17">
        <v>44140</v>
      </c>
      <c r="B33709" s="19">
        <v>2020</v>
      </c>
      <c r="C33709" s="19">
        <v>11</v>
      </c>
      <c r="D33709" s="19">
        <v>5</v>
      </c>
      <c r="E33709" s="19">
        <v>11</v>
      </c>
      <c r="F33709" s="40">
        <v>24275.107800000002</v>
      </c>
      <c r="G33709" s="35">
        <f t="shared" si="526"/>
        <v>29618.777099999999</v>
      </c>
      <c r="H33709" s="27">
        <v>82.571476750000002</v>
      </c>
      <c r="I33709" s="28">
        <v>319.27364</v>
      </c>
      <c r="J33709" s="28">
        <f>H33709/(INDEX(Installed_Capacity!$H$6:$S$11,MATCH(Source_Data!B33709,Installed_Capacity!$G$6:$G$11,0),MATCH(Source_Data!C33709,Installed_Capacity!$H$5:$S$5,0)))</f>
        <v>0.1038634927672956</v>
      </c>
      <c r="K33709" s="29">
        <f>I33709/(INDEX(Installed_Capacity!$H$15:$S$20,MATCH(Source_Data!B33709,Installed_Capacity!$G$15:$G$20,0),MATCH(Source_Data!C33709,Installed_Capacity!$H$14:$S$14,0)))</f>
        <v>4.0001007311780537E-2</v>
      </c>
      <c r="L33709" s="21"/>
      <c r="M33709" s="2"/>
    </row>
    <row r="33710" spans="1:13" x14ac:dyDescent="0.25">
      <c r="A33710" s="17">
        <v>44140</v>
      </c>
      <c r="B33710" s="19">
        <v>2020</v>
      </c>
      <c r="C33710" s="19">
        <v>11</v>
      </c>
      <c r="D33710" s="19">
        <v>5</v>
      </c>
      <c r="E33710" s="19">
        <v>12</v>
      </c>
      <c r="F33710" s="40">
        <v>24960.020700000001</v>
      </c>
      <c r="G33710" s="35">
        <f t="shared" si="526"/>
        <v>29618.777099999999</v>
      </c>
      <c r="H33710" s="27">
        <v>57.982653759999998</v>
      </c>
      <c r="I33710" s="28">
        <v>239.45715000000001</v>
      </c>
      <c r="J33710" s="28">
        <f>H33710/(INDEX(Installed_Capacity!$H$6:$S$11,MATCH(Source_Data!B33710,Installed_Capacity!$G$6:$G$11,0),MATCH(Source_Data!C33710,Installed_Capacity!$H$5:$S$5,0)))</f>
        <v>7.2934155672955969E-2</v>
      </c>
      <c r="K33710" s="29">
        <f>I33710/(INDEX(Installed_Capacity!$H$15:$S$20,MATCH(Source_Data!B33710,Installed_Capacity!$G$15:$G$20,0),MATCH(Source_Data!C33710,Installed_Capacity!$H$14:$S$14,0)))</f>
        <v>3.0000996035902398E-2</v>
      </c>
      <c r="L33710" s="21"/>
      <c r="M33710" s="2"/>
    </row>
    <row r="33711" spans="1:13" x14ac:dyDescent="0.25">
      <c r="A33711" s="17">
        <v>44140</v>
      </c>
      <c r="B33711" s="19">
        <v>2020</v>
      </c>
      <c r="C33711" s="19">
        <v>11</v>
      </c>
      <c r="D33711" s="19">
        <v>5</v>
      </c>
      <c r="E33711" s="19">
        <v>13</v>
      </c>
      <c r="F33711" s="40">
        <v>25862.936900000001</v>
      </c>
      <c r="G33711" s="35">
        <f t="shared" si="526"/>
        <v>29618.777099999999</v>
      </c>
      <c r="H33711" s="27">
        <v>22.799362457000001</v>
      </c>
      <c r="I33711" s="28">
        <v>239.45715000000001</v>
      </c>
      <c r="J33711" s="28">
        <f>H33711/(INDEX(Installed_Capacity!$H$6:$S$11,MATCH(Source_Data!B33711,Installed_Capacity!$G$6:$G$11,0),MATCH(Source_Data!C33711,Installed_Capacity!$H$5:$S$5,0)))</f>
        <v>2.8678443342138364E-2</v>
      </c>
      <c r="K33711" s="29">
        <f>I33711/(INDEX(Installed_Capacity!$H$15:$S$20,MATCH(Source_Data!B33711,Installed_Capacity!$G$15:$G$20,0),MATCH(Source_Data!C33711,Installed_Capacity!$H$14:$S$14,0)))</f>
        <v>3.0000996035902398E-2</v>
      </c>
      <c r="L33711" s="21"/>
      <c r="M33711" s="2"/>
    </row>
    <row r="33712" spans="1:13" x14ac:dyDescent="0.25">
      <c r="A33712" s="17">
        <v>44140</v>
      </c>
      <c r="B33712" s="19">
        <v>2020</v>
      </c>
      <c r="C33712" s="19">
        <v>11</v>
      </c>
      <c r="D33712" s="19">
        <v>5</v>
      </c>
      <c r="E33712" s="19">
        <v>14</v>
      </c>
      <c r="F33712" s="40">
        <v>27111.900300000001</v>
      </c>
      <c r="G33712" s="35">
        <f t="shared" si="526"/>
        <v>29618.777099999999</v>
      </c>
      <c r="H33712" s="27">
        <v>12.311897097999999</v>
      </c>
      <c r="I33712" s="28">
        <v>239.45715000000001</v>
      </c>
      <c r="J33712" s="28">
        <f>H33712/(INDEX(Installed_Capacity!$H$6:$S$11,MATCH(Source_Data!B33712,Installed_Capacity!$G$6:$G$11,0),MATCH(Source_Data!C33712,Installed_Capacity!$H$5:$S$5,0)))</f>
        <v>1.54866630163522E-2</v>
      </c>
      <c r="K33712" s="29">
        <f>I33712/(INDEX(Installed_Capacity!$H$15:$S$20,MATCH(Source_Data!B33712,Installed_Capacity!$G$15:$G$20,0),MATCH(Source_Data!C33712,Installed_Capacity!$H$14:$S$14,0)))</f>
        <v>3.0000996035902398E-2</v>
      </c>
      <c r="L33712" s="21"/>
      <c r="M33712" s="2"/>
    </row>
    <row r="33713" spans="1:13" x14ac:dyDescent="0.25">
      <c r="A33713" s="17">
        <v>44140</v>
      </c>
      <c r="B33713" s="19">
        <v>2020</v>
      </c>
      <c r="C33713" s="19">
        <v>11</v>
      </c>
      <c r="D33713" s="19">
        <v>5</v>
      </c>
      <c r="E33713" s="19">
        <v>15</v>
      </c>
      <c r="F33713" s="40">
        <v>27911.062000000002</v>
      </c>
      <c r="G33713" s="35">
        <f t="shared" si="526"/>
        <v>29618.777099999999</v>
      </c>
      <c r="H33713" s="27">
        <v>6.3779273439999997</v>
      </c>
      <c r="I33713" s="28">
        <v>239.45715000000001</v>
      </c>
      <c r="J33713" s="28">
        <f>H33713/(INDEX(Installed_Capacity!$H$6:$S$11,MATCH(Source_Data!B33713,Installed_Capacity!$G$6:$G$11,0),MATCH(Source_Data!C33713,Installed_Capacity!$H$5:$S$5,0)))</f>
        <v>8.0225501182389931E-3</v>
      </c>
      <c r="K33713" s="29">
        <f>I33713/(INDEX(Installed_Capacity!$H$15:$S$20,MATCH(Source_Data!B33713,Installed_Capacity!$G$15:$G$20,0),MATCH(Source_Data!C33713,Installed_Capacity!$H$14:$S$14,0)))</f>
        <v>3.0000996035902398E-2</v>
      </c>
      <c r="L33713" s="21"/>
      <c r="M33713" s="2"/>
    </row>
    <row r="33714" spans="1:13" x14ac:dyDescent="0.25">
      <c r="A33714" s="17">
        <v>44140</v>
      </c>
      <c r="B33714" s="19">
        <v>2020</v>
      </c>
      <c r="C33714" s="19">
        <v>11</v>
      </c>
      <c r="D33714" s="19">
        <v>5</v>
      </c>
      <c r="E33714" s="19">
        <v>16</v>
      </c>
      <c r="F33714" s="40">
        <v>28137.456099999999</v>
      </c>
      <c r="G33714" s="35">
        <f t="shared" si="526"/>
        <v>29618.777099999999</v>
      </c>
      <c r="H33714" s="27">
        <v>10.000000001</v>
      </c>
      <c r="I33714" s="28">
        <v>478.90644000000003</v>
      </c>
      <c r="J33714" s="28">
        <f>H33714/(INDEX(Installed_Capacity!$H$6:$S$11,MATCH(Source_Data!B33714,Installed_Capacity!$G$6:$G$11,0),MATCH(Source_Data!C33714,Installed_Capacity!$H$5:$S$5,0)))</f>
        <v>1.257861635345912E-2</v>
      </c>
      <c r="K33714" s="29">
        <f>I33714/(INDEX(Installed_Capacity!$H$15:$S$20,MATCH(Source_Data!B33714,Installed_Capacity!$G$15:$G$20,0),MATCH(Source_Data!C33714,Installed_Capacity!$H$14:$S$14,0)))</f>
        <v>6.0001007311780541E-2</v>
      </c>
      <c r="L33714" s="21"/>
      <c r="M33714" s="2"/>
    </row>
    <row r="33715" spans="1:13" x14ac:dyDescent="0.25">
      <c r="A33715" s="17">
        <v>44140</v>
      </c>
      <c r="B33715" s="19">
        <v>2020</v>
      </c>
      <c r="C33715" s="19">
        <v>11</v>
      </c>
      <c r="D33715" s="19">
        <v>5</v>
      </c>
      <c r="E33715" s="19">
        <v>17</v>
      </c>
      <c r="F33715" s="40">
        <v>28502.319500000001</v>
      </c>
      <c r="G33715" s="35">
        <f t="shared" si="526"/>
        <v>29618.777099999999</v>
      </c>
      <c r="H33715" s="27">
        <v>28.000000032999999</v>
      </c>
      <c r="I33715" s="28">
        <v>1037.6212600000001</v>
      </c>
      <c r="J33715" s="28">
        <f>H33715/(INDEX(Installed_Capacity!$H$6:$S$11,MATCH(Source_Data!B33715,Installed_Capacity!$G$6:$G$11,0),MATCH(Source_Data!C33715,Installed_Capacity!$H$5:$S$5,0)))</f>
        <v>3.5220125827672956E-2</v>
      </c>
      <c r="K33715" s="29">
        <f>I33715/(INDEX(Installed_Capacity!$H$15:$S$20,MATCH(Source_Data!B33715,Installed_Capacity!$G$15:$G$20,0),MATCH(Source_Data!C33715,Installed_Capacity!$H$14:$S$14,0)))</f>
        <v>0.13000100981753124</v>
      </c>
      <c r="L33715" s="21"/>
      <c r="M33715" s="2"/>
    </row>
    <row r="33716" spans="1:13" x14ac:dyDescent="0.25">
      <c r="A33716" s="17">
        <v>44140</v>
      </c>
      <c r="B33716" s="19">
        <v>2020</v>
      </c>
      <c r="C33716" s="19">
        <v>11</v>
      </c>
      <c r="D33716" s="19">
        <v>5</v>
      </c>
      <c r="E33716" s="19">
        <v>18</v>
      </c>
      <c r="F33716" s="40">
        <v>29618.777099999999</v>
      </c>
      <c r="G33716" s="35">
        <f t="shared" si="526"/>
        <v>29618.777099999999</v>
      </c>
      <c r="H33716" s="27">
        <v>44.142839825999999</v>
      </c>
      <c r="I33716" s="28">
        <v>1596.3360600000001</v>
      </c>
      <c r="J33716" s="28">
        <f>H33716/(INDEX(Installed_Capacity!$H$6:$S$11,MATCH(Source_Data!B33716,Installed_Capacity!$G$6:$G$11,0),MATCH(Source_Data!C33716,Installed_Capacity!$H$5:$S$5,0)))</f>
        <v>5.5525584686792452E-2</v>
      </c>
      <c r="K33716" s="29">
        <f>I33716/(INDEX(Installed_Capacity!$H$15:$S$20,MATCH(Source_Data!B33716,Installed_Capacity!$G$15:$G$20,0),MATCH(Source_Data!C33716,Installed_Capacity!$H$14:$S$14,0)))</f>
        <v>0.20000100981753124</v>
      </c>
      <c r="L33716" s="21"/>
      <c r="M33716" s="2"/>
    </row>
    <row r="33717" spans="1:13" x14ac:dyDescent="0.25">
      <c r="A33717" s="17">
        <v>44140</v>
      </c>
      <c r="B33717" s="19">
        <v>2020</v>
      </c>
      <c r="C33717" s="19">
        <v>11</v>
      </c>
      <c r="D33717" s="19">
        <v>5</v>
      </c>
      <c r="E33717" s="19">
        <v>19</v>
      </c>
      <c r="F33717" s="40">
        <v>29025.5147</v>
      </c>
      <c r="G33717" s="35">
        <f t="shared" si="526"/>
        <v>29618.777099999999</v>
      </c>
      <c r="H33717" s="27">
        <v>82.952369941000001</v>
      </c>
      <c r="I33717" s="28">
        <v>1995.4181000000001</v>
      </c>
      <c r="J33717" s="28">
        <f>H33717/(INDEX(Installed_Capacity!$H$6:$S$11,MATCH(Source_Data!B33717,Installed_Capacity!$G$6:$G$11,0),MATCH(Source_Data!C33717,Installed_Capacity!$H$5:$S$5,0)))</f>
        <v>0.10434260369937107</v>
      </c>
      <c r="K33717" s="29">
        <f>I33717/(INDEX(Installed_Capacity!$H$15:$S$20,MATCH(Source_Data!B33717,Installed_Capacity!$G$15:$G$20,0),MATCH(Source_Data!C33717,Installed_Capacity!$H$14:$S$14,0)))</f>
        <v>0.25000101482903264</v>
      </c>
      <c r="L33717" s="21"/>
      <c r="M33717" s="2"/>
    </row>
    <row r="33718" spans="1:13" x14ac:dyDescent="0.25">
      <c r="A33718" s="17">
        <v>44140</v>
      </c>
      <c r="B33718" s="19">
        <v>2020</v>
      </c>
      <c r="C33718" s="19">
        <v>11</v>
      </c>
      <c r="D33718" s="19">
        <v>5</v>
      </c>
      <c r="E33718" s="19">
        <v>20</v>
      </c>
      <c r="F33718" s="40">
        <v>27938.929899999999</v>
      </c>
      <c r="G33718" s="35">
        <f t="shared" si="526"/>
        <v>29618.777099999999</v>
      </c>
      <c r="H33718" s="27">
        <v>134.10940267699999</v>
      </c>
      <c r="I33718" s="28">
        <v>2155.0510999999997</v>
      </c>
      <c r="J33718" s="28">
        <f>H33718/(INDEX(Installed_Capacity!$H$6:$S$11,MATCH(Source_Data!B33718,Installed_Capacity!$G$6:$G$11,0),MATCH(Source_Data!C33718,Installed_Capacity!$H$5:$S$5,0)))</f>
        <v>0.16869107254968552</v>
      </c>
      <c r="K33718" s="29">
        <f>I33718/(INDEX(Installed_Capacity!$H$15:$S$20,MATCH(Source_Data!B33718,Installed_Capacity!$G$15:$G$20,0),MATCH(Source_Data!C33718,Installed_Capacity!$H$14:$S$14,0)))</f>
        <v>0.27000103988653956</v>
      </c>
      <c r="L33718" s="21"/>
      <c r="M33718" s="2"/>
    </row>
    <row r="33719" spans="1:13" x14ac:dyDescent="0.25">
      <c r="A33719" s="17">
        <v>44140</v>
      </c>
      <c r="B33719" s="19">
        <v>2020</v>
      </c>
      <c r="C33719" s="19">
        <v>11</v>
      </c>
      <c r="D33719" s="19">
        <v>5</v>
      </c>
      <c r="E33719" s="19">
        <v>21</v>
      </c>
      <c r="F33719" s="40">
        <v>26804.455999999998</v>
      </c>
      <c r="G33719" s="35">
        <f t="shared" si="526"/>
        <v>29618.777099999999</v>
      </c>
      <c r="H33719" s="27">
        <v>138.20221373000001</v>
      </c>
      <c r="I33719" s="28">
        <v>1995.4181000000001</v>
      </c>
      <c r="J33719" s="28">
        <f>H33719/(INDEX(Installed_Capacity!$H$6:$S$11,MATCH(Source_Data!B33719,Installed_Capacity!$G$6:$G$11,0),MATCH(Source_Data!C33719,Installed_Capacity!$H$5:$S$5,0)))</f>
        <v>0.17383926255345913</v>
      </c>
      <c r="K33719" s="29">
        <f>I33719/(INDEX(Installed_Capacity!$H$15:$S$20,MATCH(Source_Data!B33719,Installed_Capacity!$G$15:$G$20,0),MATCH(Source_Data!C33719,Installed_Capacity!$H$14:$S$14,0)))</f>
        <v>0.25000101482903264</v>
      </c>
      <c r="L33719" s="21"/>
      <c r="M33719" s="2"/>
    </row>
    <row r="33720" spans="1:13" x14ac:dyDescent="0.25">
      <c r="A33720" s="17">
        <v>44140</v>
      </c>
      <c r="B33720" s="19">
        <v>2020</v>
      </c>
      <c r="C33720" s="19">
        <v>11</v>
      </c>
      <c r="D33720" s="19">
        <v>5</v>
      </c>
      <c r="E33720" s="19">
        <v>22</v>
      </c>
      <c r="F33720" s="40">
        <v>25652.804700000001</v>
      </c>
      <c r="G33720" s="35">
        <f t="shared" si="526"/>
        <v>29618.777099999999</v>
      </c>
      <c r="H33720" s="27">
        <v>121.01424109</v>
      </c>
      <c r="I33720" s="28">
        <v>2554.1331</v>
      </c>
      <c r="J33720" s="28">
        <f>H33720/(INDEX(Installed_Capacity!$H$6:$S$11,MATCH(Source_Data!B33720,Installed_Capacity!$G$6:$G$11,0),MATCH(Source_Data!C33720,Installed_Capacity!$H$5:$S$5,0)))</f>
        <v>0.15221917118238992</v>
      </c>
      <c r="K33720" s="29">
        <f>I33720/(INDEX(Installed_Capacity!$H$15:$S$20,MATCH(Source_Data!B33720,Installed_Capacity!$G$15:$G$20,0),MATCH(Source_Data!C33720,Installed_Capacity!$H$14:$S$14,0)))</f>
        <v>0.32000103988653961</v>
      </c>
      <c r="L33720" s="21"/>
      <c r="M33720" s="2"/>
    </row>
    <row r="33721" spans="1:13" x14ac:dyDescent="0.25">
      <c r="A33721" s="17">
        <v>44140</v>
      </c>
      <c r="B33721" s="19">
        <v>2020</v>
      </c>
      <c r="C33721" s="19">
        <v>11</v>
      </c>
      <c r="D33721" s="19">
        <v>5</v>
      </c>
      <c r="E33721" s="19">
        <v>23</v>
      </c>
      <c r="F33721" s="40">
        <v>24017.6433</v>
      </c>
      <c r="G33721" s="35">
        <f t="shared" si="526"/>
        <v>29618.777099999999</v>
      </c>
      <c r="H33721" s="27">
        <v>115.80046317999999</v>
      </c>
      <c r="I33721" s="28">
        <v>2155.0510999999997</v>
      </c>
      <c r="J33721" s="28">
        <f>H33721/(INDEX(Installed_Capacity!$H$6:$S$11,MATCH(Source_Data!B33721,Installed_Capacity!$G$6:$G$11,0),MATCH(Source_Data!C33721,Installed_Capacity!$H$5:$S$5,0)))</f>
        <v>0.14566095997484277</v>
      </c>
      <c r="K33721" s="29">
        <f>I33721/(INDEX(Installed_Capacity!$H$15:$S$20,MATCH(Source_Data!B33721,Installed_Capacity!$G$15:$G$20,0),MATCH(Source_Data!C33721,Installed_Capacity!$H$14:$S$14,0)))</f>
        <v>0.27000103988653956</v>
      </c>
      <c r="L33721" s="21"/>
      <c r="M33721" s="2"/>
    </row>
    <row r="33722" spans="1:13" x14ac:dyDescent="0.25">
      <c r="A33722" s="17">
        <v>44140</v>
      </c>
      <c r="B33722" s="19">
        <v>2020</v>
      </c>
      <c r="C33722" s="19">
        <v>11</v>
      </c>
      <c r="D33722" s="19">
        <v>5</v>
      </c>
      <c r="E33722" s="19">
        <v>24</v>
      </c>
      <c r="F33722" s="40">
        <v>22527.9002</v>
      </c>
      <c r="G33722" s="35">
        <f t="shared" si="526"/>
        <v>29618.777099999999</v>
      </c>
      <c r="H33722" s="27">
        <v>124.47644335</v>
      </c>
      <c r="I33722" s="28">
        <v>1676.1520599999999</v>
      </c>
      <c r="J33722" s="28">
        <f>H33722/(INDEX(Installed_Capacity!$H$6:$S$11,MATCH(Source_Data!B33722,Installed_Capacity!$G$6:$G$11,0),MATCH(Source_Data!C33722,Installed_Capacity!$H$5:$S$5,0)))</f>
        <v>0.15657414257861635</v>
      </c>
      <c r="K33722" s="29">
        <f>I33722/(INDEX(Installed_Capacity!$H$15:$S$20,MATCH(Source_Data!B33722,Installed_Capacity!$G$15:$G$20,0),MATCH(Source_Data!C33722,Installed_Capacity!$H$14:$S$14,0)))</f>
        <v>0.21000095970251725</v>
      </c>
      <c r="L33722" s="21"/>
      <c r="M33722" s="2"/>
    </row>
    <row r="33723" spans="1:13" x14ac:dyDescent="0.25">
      <c r="A33723" s="17">
        <v>44141</v>
      </c>
      <c r="B33723" s="19">
        <v>2020</v>
      </c>
      <c r="C33723" s="19">
        <v>11</v>
      </c>
      <c r="D33723" s="19">
        <v>6</v>
      </c>
      <c r="E33723" s="19">
        <v>1</v>
      </c>
      <c r="F33723" s="40">
        <v>21500.806100000002</v>
      </c>
      <c r="G33723" s="35">
        <f t="shared" si="526"/>
        <v>27399.976500000001</v>
      </c>
      <c r="H33723" s="27">
        <v>160.61461107</v>
      </c>
      <c r="I33723" s="28">
        <v>1037.6212600000001</v>
      </c>
      <c r="J33723" s="28">
        <f>H33723/(INDEX(Installed_Capacity!$H$6:$S$11,MATCH(Source_Data!B33723,Installed_Capacity!$G$6:$G$11,0),MATCH(Source_Data!C33723,Installed_Capacity!$H$5:$S$5,0)))</f>
        <v>0.20203095732075471</v>
      </c>
      <c r="K33723" s="29">
        <f>I33723/(INDEX(Installed_Capacity!$H$15:$S$20,MATCH(Source_Data!B33723,Installed_Capacity!$G$15:$G$20,0),MATCH(Source_Data!C33723,Installed_Capacity!$H$14:$S$14,0)))</f>
        <v>0.13000100981753124</v>
      </c>
      <c r="L33723" s="21"/>
      <c r="M33723" s="2"/>
    </row>
    <row r="33724" spans="1:13" x14ac:dyDescent="0.25">
      <c r="A33724" s="17">
        <v>44141</v>
      </c>
      <c r="B33724" s="19">
        <v>2020</v>
      </c>
      <c r="C33724" s="19">
        <v>11</v>
      </c>
      <c r="D33724" s="19">
        <v>6</v>
      </c>
      <c r="E33724" s="19">
        <v>2</v>
      </c>
      <c r="F33724" s="40">
        <v>21164.924299999999</v>
      </c>
      <c r="G33724" s="35">
        <f t="shared" si="526"/>
        <v>27399.976500000001</v>
      </c>
      <c r="H33724" s="27">
        <v>133.06415554</v>
      </c>
      <c r="I33724" s="28">
        <v>718.35565999999994</v>
      </c>
      <c r="J33724" s="28">
        <f>H33724/(INDEX(Installed_Capacity!$H$6:$S$11,MATCH(Source_Data!B33724,Installed_Capacity!$G$6:$G$11,0),MATCH(Source_Data!C33724,Installed_Capacity!$H$5:$S$5,0)))</f>
        <v>0.16737629627672956</v>
      </c>
      <c r="K33724" s="29">
        <f>I33724/(INDEX(Installed_Capacity!$H$15:$S$20,MATCH(Source_Data!B33724,Installed_Capacity!$G$15:$G$20,0),MATCH(Source_Data!C33724,Installed_Capacity!$H$14:$S$14,0)))</f>
        <v>9.000100981753123E-2</v>
      </c>
      <c r="L33724" s="21"/>
      <c r="M33724" s="2"/>
    </row>
    <row r="33725" spans="1:13" x14ac:dyDescent="0.25">
      <c r="A33725" s="17">
        <v>44141</v>
      </c>
      <c r="B33725" s="19">
        <v>2020</v>
      </c>
      <c r="C33725" s="19">
        <v>11</v>
      </c>
      <c r="D33725" s="19">
        <v>6</v>
      </c>
      <c r="E33725" s="19">
        <v>3</v>
      </c>
      <c r="F33725" s="40">
        <v>20704.3357</v>
      </c>
      <c r="G33725" s="35">
        <f t="shared" si="526"/>
        <v>27399.976500000001</v>
      </c>
      <c r="H33725" s="27">
        <v>161.47380713999999</v>
      </c>
      <c r="I33725" s="28">
        <v>558.72266000000002</v>
      </c>
      <c r="J33725" s="28">
        <f>H33725/(INDEX(Installed_Capacity!$H$6:$S$11,MATCH(Source_Data!B33725,Installed_Capacity!$G$6:$G$11,0),MATCH(Source_Data!C33725,Installed_Capacity!$H$5:$S$5,0)))</f>
        <v>0.20311170709433962</v>
      </c>
      <c r="K33725" s="29">
        <f>I33725/(INDEX(Installed_Capacity!$H$15:$S$20,MATCH(Source_Data!B33725,Installed_Capacity!$G$15:$G$20,0),MATCH(Source_Data!C33725,Installed_Capacity!$H$14:$S$14,0)))</f>
        <v>7.0000984760024254E-2</v>
      </c>
      <c r="L33725" s="21"/>
      <c r="M33725" s="2"/>
    </row>
    <row r="33726" spans="1:13" x14ac:dyDescent="0.25">
      <c r="A33726" s="17">
        <v>44141</v>
      </c>
      <c r="B33726" s="19">
        <v>2020</v>
      </c>
      <c r="C33726" s="19">
        <v>11</v>
      </c>
      <c r="D33726" s="19">
        <v>6</v>
      </c>
      <c r="E33726" s="19">
        <v>4</v>
      </c>
      <c r="F33726" s="40">
        <v>20492.1934</v>
      </c>
      <c r="G33726" s="35">
        <f t="shared" si="526"/>
        <v>27399.976500000001</v>
      </c>
      <c r="H33726" s="27">
        <v>168.63460659</v>
      </c>
      <c r="I33726" s="28">
        <v>399.08994999999999</v>
      </c>
      <c r="J33726" s="28">
        <f>H33726/(INDEX(Installed_Capacity!$H$6:$S$11,MATCH(Source_Data!B33726,Installed_Capacity!$G$6:$G$11,0),MATCH(Source_Data!C33726,Installed_Capacity!$H$5:$S$5,0)))</f>
        <v>0.212119002</v>
      </c>
      <c r="K33726" s="29">
        <f>I33726/(INDEX(Installed_Capacity!$H$15:$S$20,MATCH(Source_Data!B33726,Installed_Capacity!$G$15:$G$20,0),MATCH(Source_Data!C33726,Installed_Capacity!$H$14:$S$14,0)))</f>
        <v>5.0000996035902391E-2</v>
      </c>
      <c r="L33726" s="21"/>
      <c r="M33726" s="2"/>
    </row>
    <row r="33727" spans="1:13" x14ac:dyDescent="0.25">
      <c r="A33727" s="17">
        <v>44141</v>
      </c>
      <c r="B33727" s="19">
        <v>2020</v>
      </c>
      <c r="C33727" s="19">
        <v>11</v>
      </c>
      <c r="D33727" s="19">
        <v>6</v>
      </c>
      <c r="E33727" s="19">
        <v>5</v>
      </c>
      <c r="F33727" s="40">
        <v>20674.174900000002</v>
      </c>
      <c r="G33727" s="35">
        <f t="shared" si="526"/>
        <v>27399.976500000001</v>
      </c>
      <c r="H33727" s="27">
        <v>153.85463619000001</v>
      </c>
      <c r="I33727" s="28">
        <v>319.27364</v>
      </c>
      <c r="J33727" s="28">
        <f>H33727/(INDEX(Installed_Capacity!$H$6:$S$11,MATCH(Source_Data!B33727,Installed_Capacity!$G$6:$G$11,0),MATCH(Source_Data!C33727,Installed_Capacity!$H$5:$S$5,0)))</f>
        <v>0.19352784426415096</v>
      </c>
      <c r="K33727" s="29">
        <f>I33727/(INDEX(Installed_Capacity!$H$15:$S$20,MATCH(Source_Data!B33727,Installed_Capacity!$G$15:$G$20,0),MATCH(Source_Data!C33727,Installed_Capacity!$H$14:$S$14,0)))</f>
        <v>4.0001007311780537E-2</v>
      </c>
      <c r="L33727" s="21"/>
      <c r="M33727" s="2"/>
    </row>
    <row r="33728" spans="1:13" x14ac:dyDescent="0.25">
      <c r="A33728" s="17">
        <v>44141</v>
      </c>
      <c r="B33728" s="19">
        <v>2020</v>
      </c>
      <c r="C33728" s="19">
        <v>11</v>
      </c>
      <c r="D33728" s="19">
        <v>6</v>
      </c>
      <c r="E33728" s="19">
        <v>6</v>
      </c>
      <c r="F33728" s="40">
        <v>21288.836800000001</v>
      </c>
      <c r="G33728" s="35">
        <f t="shared" si="526"/>
        <v>27399.976500000001</v>
      </c>
      <c r="H33728" s="27">
        <v>160.58632524000001</v>
      </c>
      <c r="I33728" s="28">
        <v>319.27364</v>
      </c>
      <c r="J33728" s="28">
        <f>H33728/(INDEX(Installed_Capacity!$H$6:$S$11,MATCH(Source_Data!B33728,Installed_Capacity!$G$6:$G$11,0),MATCH(Source_Data!C33728,Installed_Capacity!$H$5:$S$5,0)))</f>
        <v>0.20199537766037737</v>
      </c>
      <c r="K33728" s="29">
        <f>I33728/(INDEX(Installed_Capacity!$H$15:$S$20,MATCH(Source_Data!B33728,Installed_Capacity!$G$15:$G$20,0),MATCH(Source_Data!C33728,Installed_Capacity!$H$14:$S$14,0)))</f>
        <v>4.0001007311780537E-2</v>
      </c>
      <c r="L33728" s="21"/>
      <c r="M33728" s="2"/>
    </row>
    <row r="33729" spans="1:13" x14ac:dyDescent="0.25">
      <c r="A33729" s="17">
        <v>44141</v>
      </c>
      <c r="B33729" s="19">
        <v>2020</v>
      </c>
      <c r="C33729" s="19">
        <v>11</v>
      </c>
      <c r="D33729" s="19">
        <v>6</v>
      </c>
      <c r="E33729" s="19">
        <v>7</v>
      </c>
      <c r="F33729" s="40">
        <v>22631.595000000001</v>
      </c>
      <c r="G33729" s="35">
        <f t="shared" si="526"/>
        <v>27399.976500000001</v>
      </c>
      <c r="H33729" s="27">
        <v>205.856149958</v>
      </c>
      <c r="I33729" s="28">
        <v>399.08994999999999</v>
      </c>
      <c r="J33729" s="28">
        <f>H33729/(INDEX(Installed_Capacity!$H$6:$S$11,MATCH(Source_Data!B33729,Installed_Capacity!$G$6:$G$11,0),MATCH(Source_Data!C33729,Installed_Capacity!$H$5:$S$5,0)))</f>
        <v>0.2589385534062893</v>
      </c>
      <c r="K33729" s="29">
        <f>I33729/(INDEX(Installed_Capacity!$H$15:$S$20,MATCH(Source_Data!B33729,Installed_Capacity!$G$15:$G$20,0),MATCH(Source_Data!C33729,Installed_Capacity!$H$14:$S$14,0)))</f>
        <v>5.0000996035902391E-2</v>
      </c>
      <c r="L33729" s="21"/>
      <c r="M33729" s="2"/>
    </row>
    <row r="33730" spans="1:13" x14ac:dyDescent="0.25">
      <c r="A33730" s="17">
        <v>44141</v>
      </c>
      <c r="B33730" s="19">
        <v>2020</v>
      </c>
      <c r="C33730" s="19">
        <v>11</v>
      </c>
      <c r="D33730" s="19">
        <v>6</v>
      </c>
      <c r="E33730" s="19">
        <v>8</v>
      </c>
      <c r="F33730" s="40">
        <v>23898.816699999999</v>
      </c>
      <c r="G33730" s="35">
        <f t="shared" si="526"/>
        <v>27399.976500000001</v>
      </c>
      <c r="H33730" s="27">
        <v>122.12582243</v>
      </c>
      <c r="I33730" s="28">
        <v>399.08994999999999</v>
      </c>
      <c r="J33730" s="28">
        <f>H33730/(INDEX(Installed_Capacity!$H$6:$S$11,MATCH(Source_Data!B33730,Installed_Capacity!$G$6:$G$11,0),MATCH(Source_Data!C33730,Installed_Capacity!$H$5:$S$5,0)))</f>
        <v>0.1536173867044025</v>
      </c>
      <c r="K33730" s="29">
        <f>I33730/(INDEX(Installed_Capacity!$H$15:$S$20,MATCH(Source_Data!B33730,Installed_Capacity!$G$15:$G$20,0),MATCH(Source_Data!C33730,Installed_Capacity!$H$14:$S$14,0)))</f>
        <v>5.0000996035902391E-2</v>
      </c>
      <c r="L33730" s="21"/>
      <c r="M33730" s="2"/>
    </row>
    <row r="33731" spans="1:13" x14ac:dyDescent="0.25">
      <c r="A33731" s="17">
        <v>44141</v>
      </c>
      <c r="B33731" s="19">
        <v>2020</v>
      </c>
      <c r="C33731" s="19">
        <v>11</v>
      </c>
      <c r="D33731" s="19">
        <v>6</v>
      </c>
      <c r="E33731" s="19">
        <v>9</v>
      </c>
      <c r="F33731" s="40">
        <v>23940.583900000001</v>
      </c>
      <c r="G33731" s="35">
        <f t="shared" ref="G33731:G33794" si="527">_xlfn.MAXIFS($F:$F,$B:$B,B33731,$C:$C,C33731,$D:$D,D33731)</f>
        <v>27399.976500000001</v>
      </c>
      <c r="H33731" s="27">
        <v>217.85980932999999</v>
      </c>
      <c r="I33731" s="28">
        <v>319.27364</v>
      </c>
      <c r="J33731" s="28">
        <f>H33731/(INDEX(Installed_Capacity!$H$6:$S$11,MATCH(Source_Data!B33731,Installed_Capacity!$G$6:$G$11,0),MATCH(Source_Data!C33731,Installed_Capacity!$H$5:$S$5,0)))</f>
        <v>0.2740374960125786</v>
      </c>
      <c r="K33731" s="29">
        <f>I33731/(INDEX(Installed_Capacity!$H$15:$S$20,MATCH(Source_Data!B33731,Installed_Capacity!$G$15:$G$20,0),MATCH(Source_Data!C33731,Installed_Capacity!$H$14:$S$14,0)))</f>
        <v>4.0001007311780537E-2</v>
      </c>
      <c r="L33731" s="21"/>
      <c r="M33731" s="2"/>
    </row>
    <row r="33732" spans="1:13" x14ac:dyDescent="0.25">
      <c r="A33732" s="17">
        <v>44141</v>
      </c>
      <c r="B33732" s="19">
        <v>2020</v>
      </c>
      <c r="C33732" s="19">
        <v>11</v>
      </c>
      <c r="D33732" s="19">
        <v>6</v>
      </c>
      <c r="E33732" s="19">
        <v>10</v>
      </c>
      <c r="F33732" s="40">
        <v>23748.999100000001</v>
      </c>
      <c r="G33732" s="35">
        <f t="shared" si="527"/>
        <v>27399.976500000001</v>
      </c>
      <c r="H33732" s="27">
        <v>388.76556141999998</v>
      </c>
      <c r="I33732" s="28">
        <v>319.27364</v>
      </c>
      <c r="J33732" s="28">
        <f>H33732/(INDEX(Installed_Capacity!$H$6:$S$11,MATCH(Source_Data!B33732,Installed_Capacity!$G$6:$G$11,0),MATCH(Source_Data!C33732,Installed_Capacity!$H$5:$S$5,0)))</f>
        <v>0.48901328480503142</v>
      </c>
      <c r="K33732" s="29">
        <f>I33732/(INDEX(Installed_Capacity!$H$15:$S$20,MATCH(Source_Data!B33732,Installed_Capacity!$G$15:$G$20,0),MATCH(Source_Data!C33732,Installed_Capacity!$H$14:$S$14,0)))</f>
        <v>4.0001007311780537E-2</v>
      </c>
      <c r="L33732" s="21"/>
      <c r="M33732" s="2"/>
    </row>
    <row r="33733" spans="1:13" x14ac:dyDescent="0.25">
      <c r="A33733" s="17">
        <v>44141</v>
      </c>
      <c r="B33733" s="19">
        <v>2020</v>
      </c>
      <c r="C33733" s="19">
        <v>11</v>
      </c>
      <c r="D33733" s="19">
        <v>6</v>
      </c>
      <c r="E33733" s="19">
        <v>11</v>
      </c>
      <c r="F33733" s="40">
        <v>23804.597000000002</v>
      </c>
      <c r="G33733" s="35">
        <f t="shared" si="527"/>
        <v>27399.976500000001</v>
      </c>
      <c r="H33733" s="27">
        <v>457.51810447000003</v>
      </c>
      <c r="I33733" s="28">
        <v>159.640749</v>
      </c>
      <c r="J33733" s="28">
        <f>H33733/(INDEX(Installed_Capacity!$H$6:$S$11,MATCH(Source_Data!B33733,Installed_Capacity!$G$6:$G$11,0),MATCH(Source_Data!C33733,Installed_Capacity!$H$5:$S$5,0)))</f>
        <v>0.57549447103144658</v>
      </c>
      <c r="K33733" s="29">
        <f>I33733/(INDEX(Installed_Capacity!$H$15:$S$20,MATCH(Source_Data!B33733,Installed_Capacity!$G$15:$G$20,0),MATCH(Source_Data!C33733,Installed_Capacity!$H$14:$S$14,0)))</f>
        <v>2.0000995910614862E-2</v>
      </c>
      <c r="L33733" s="21"/>
      <c r="M33733" s="2"/>
    </row>
    <row r="33734" spans="1:13" x14ac:dyDescent="0.25">
      <c r="A33734" s="17">
        <v>44141</v>
      </c>
      <c r="B33734" s="19">
        <v>2020</v>
      </c>
      <c r="C33734" s="19">
        <v>11</v>
      </c>
      <c r="D33734" s="19">
        <v>6</v>
      </c>
      <c r="E33734" s="19">
        <v>12</v>
      </c>
      <c r="F33734" s="40">
        <v>23836.625199999999</v>
      </c>
      <c r="G33734" s="35">
        <f t="shared" si="527"/>
        <v>27399.976500000001</v>
      </c>
      <c r="H33734" s="27">
        <v>460.69125866000002</v>
      </c>
      <c r="I33734" s="28">
        <v>159.640749</v>
      </c>
      <c r="J33734" s="28">
        <f>H33734/(INDEX(Installed_Capacity!$H$6:$S$11,MATCH(Source_Data!B33734,Installed_Capacity!$G$6:$G$11,0),MATCH(Source_Data!C33734,Installed_Capacity!$H$5:$S$5,0)))</f>
        <v>0.5794858599496856</v>
      </c>
      <c r="K33734" s="29">
        <f>I33734/(INDEX(Installed_Capacity!$H$15:$S$20,MATCH(Source_Data!B33734,Installed_Capacity!$G$15:$G$20,0),MATCH(Source_Data!C33734,Installed_Capacity!$H$14:$S$14,0)))</f>
        <v>2.0000995910614862E-2</v>
      </c>
      <c r="L33734" s="21"/>
      <c r="M33734" s="2"/>
    </row>
    <row r="33735" spans="1:13" x14ac:dyDescent="0.25">
      <c r="A33735" s="17">
        <v>44141</v>
      </c>
      <c r="B33735" s="19">
        <v>2020</v>
      </c>
      <c r="C33735" s="19">
        <v>11</v>
      </c>
      <c r="D33735" s="19">
        <v>6</v>
      </c>
      <c r="E33735" s="19">
        <v>13</v>
      </c>
      <c r="F33735" s="40">
        <v>23890.914700000001</v>
      </c>
      <c r="G33735" s="35">
        <f t="shared" si="527"/>
        <v>27399.976500000001</v>
      </c>
      <c r="H33735" s="27">
        <v>517.99625172000003</v>
      </c>
      <c r="I33735" s="28">
        <v>79.824378999999993</v>
      </c>
      <c r="J33735" s="28">
        <f>H33735/(INDEX(Installed_Capacity!$H$6:$S$11,MATCH(Source_Data!B33735,Installed_Capacity!$G$6:$G$11,0),MATCH(Source_Data!C33735,Installed_Capacity!$H$5:$S$5,0)))</f>
        <v>0.65156761222641513</v>
      </c>
      <c r="K33735" s="29">
        <f>I33735/(INDEX(Installed_Capacity!$H$15:$S$20,MATCH(Source_Data!B33735,Installed_Capacity!$G$15:$G$20,0),MATCH(Source_Data!C33735,Installed_Capacity!$H$14:$S$14,0)))</f>
        <v>1.0000999669240907E-2</v>
      </c>
      <c r="L33735" s="21"/>
      <c r="M33735" s="2"/>
    </row>
    <row r="33736" spans="1:13" x14ac:dyDescent="0.25">
      <c r="A33736" s="17">
        <v>44141</v>
      </c>
      <c r="B33736" s="19">
        <v>2020</v>
      </c>
      <c r="C33736" s="19">
        <v>11</v>
      </c>
      <c r="D33736" s="19">
        <v>6</v>
      </c>
      <c r="E33736" s="19">
        <v>14</v>
      </c>
      <c r="F33736" s="40">
        <v>24472.632699999998</v>
      </c>
      <c r="G33736" s="35">
        <f t="shared" si="527"/>
        <v>27399.976500000001</v>
      </c>
      <c r="H33736" s="27">
        <v>510.56297425999998</v>
      </c>
      <c r="I33736" s="28">
        <v>79.824378999999993</v>
      </c>
      <c r="J33736" s="28">
        <f>H33736/(INDEX(Installed_Capacity!$H$6:$S$11,MATCH(Source_Data!B33736,Installed_Capacity!$G$6:$G$11,0),MATCH(Source_Data!C33736,Installed_Capacity!$H$5:$S$5,0)))</f>
        <v>0.64221757768553456</v>
      </c>
      <c r="K33736" s="29">
        <f>I33736/(INDEX(Installed_Capacity!$H$15:$S$20,MATCH(Source_Data!B33736,Installed_Capacity!$G$15:$G$20,0),MATCH(Source_Data!C33736,Installed_Capacity!$H$14:$S$14,0)))</f>
        <v>1.0000999669240907E-2</v>
      </c>
      <c r="L33736" s="21"/>
      <c r="M33736" s="2"/>
    </row>
    <row r="33737" spans="1:13" x14ac:dyDescent="0.25">
      <c r="A33737" s="17">
        <v>44141</v>
      </c>
      <c r="B33737" s="19">
        <v>2020</v>
      </c>
      <c r="C33737" s="19">
        <v>11</v>
      </c>
      <c r="D33737" s="19">
        <v>6</v>
      </c>
      <c r="E33737" s="19">
        <v>15</v>
      </c>
      <c r="F33737" s="40">
        <v>25097.099099999999</v>
      </c>
      <c r="G33737" s="35">
        <f t="shared" si="527"/>
        <v>27399.976500000001</v>
      </c>
      <c r="H33737" s="27">
        <v>497.26143991999999</v>
      </c>
      <c r="I33737" s="28">
        <v>79.824378999999993</v>
      </c>
      <c r="J33737" s="28">
        <f>H33737/(INDEX(Installed_Capacity!$H$6:$S$11,MATCH(Source_Data!B33737,Installed_Capacity!$G$6:$G$11,0),MATCH(Source_Data!C33737,Installed_Capacity!$H$5:$S$5,0)))</f>
        <v>0.62548608794968552</v>
      </c>
      <c r="K33737" s="29">
        <f>I33737/(INDEX(Installed_Capacity!$H$15:$S$20,MATCH(Source_Data!B33737,Installed_Capacity!$G$15:$G$20,0),MATCH(Source_Data!C33737,Installed_Capacity!$H$14:$S$14,0)))</f>
        <v>1.0000999669240907E-2</v>
      </c>
      <c r="L33737" s="21"/>
      <c r="M33737" s="2"/>
    </row>
    <row r="33738" spans="1:13" x14ac:dyDescent="0.25">
      <c r="A33738" s="17">
        <v>44141</v>
      </c>
      <c r="B33738" s="19">
        <v>2020</v>
      </c>
      <c r="C33738" s="19">
        <v>11</v>
      </c>
      <c r="D33738" s="19">
        <v>6</v>
      </c>
      <c r="E33738" s="19">
        <v>16</v>
      </c>
      <c r="F33738" s="40">
        <v>25570.752</v>
      </c>
      <c r="G33738" s="35">
        <f t="shared" si="527"/>
        <v>27399.976500000001</v>
      </c>
      <c r="H33738" s="27">
        <v>391.97525454999999</v>
      </c>
      <c r="I33738" s="28">
        <v>159.640749</v>
      </c>
      <c r="J33738" s="28">
        <f>H33738/(INDEX(Installed_Capacity!$H$6:$S$11,MATCH(Source_Data!B33738,Installed_Capacity!$G$6:$G$11,0),MATCH(Source_Data!C33738,Installed_Capacity!$H$5:$S$5,0)))</f>
        <v>0.49305063465408805</v>
      </c>
      <c r="K33738" s="29">
        <f>I33738/(INDEX(Installed_Capacity!$H$15:$S$20,MATCH(Source_Data!B33738,Installed_Capacity!$G$15:$G$20,0),MATCH(Source_Data!C33738,Installed_Capacity!$H$14:$S$14,0)))</f>
        <v>2.0000995910614862E-2</v>
      </c>
      <c r="L33738" s="21"/>
      <c r="M33738" s="2"/>
    </row>
    <row r="33739" spans="1:13" x14ac:dyDescent="0.25">
      <c r="A33739" s="17">
        <v>44141</v>
      </c>
      <c r="B33739" s="19">
        <v>2020</v>
      </c>
      <c r="C33739" s="19">
        <v>11</v>
      </c>
      <c r="D33739" s="19">
        <v>6</v>
      </c>
      <c r="E33739" s="19">
        <v>17</v>
      </c>
      <c r="F33739" s="40">
        <v>26115.998200000002</v>
      </c>
      <c r="G33739" s="35">
        <f t="shared" si="527"/>
        <v>27399.976500000001</v>
      </c>
      <c r="H33739" s="27">
        <v>424.41802797000003</v>
      </c>
      <c r="I33739" s="28">
        <v>239.45715000000001</v>
      </c>
      <c r="J33739" s="28">
        <f>H33739/(INDEX(Installed_Capacity!$H$6:$S$11,MATCH(Source_Data!B33739,Installed_Capacity!$G$6:$G$11,0),MATCH(Source_Data!C33739,Installed_Capacity!$H$5:$S$5,0)))</f>
        <v>0.53385915467924527</v>
      </c>
      <c r="K33739" s="29">
        <f>I33739/(INDEX(Installed_Capacity!$H$15:$S$20,MATCH(Source_Data!B33739,Installed_Capacity!$G$15:$G$20,0),MATCH(Source_Data!C33739,Installed_Capacity!$H$14:$S$14,0)))</f>
        <v>3.0000996035902398E-2</v>
      </c>
      <c r="L33739" s="21"/>
      <c r="M33739" s="2"/>
    </row>
    <row r="33740" spans="1:13" x14ac:dyDescent="0.25">
      <c r="A33740" s="17">
        <v>44141</v>
      </c>
      <c r="B33740" s="19">
        <v>2020</v>
      </c>
      <c r="C33740" s="19">
        <v>11</v>
      </c>
      <c r="D33740" s="19">
        <v>6</v>
      </c>
      <c r="E33740" s="19">
        <v>18</v>
      </c>
      <c r="F33740" s="40">
        <v>27399.976500000001</v>
      </c>
      <c r="G33740" s="35">
        <f t="shared" si="527"/>
        <v>27399.976500000001</v>
      </c>
      <c r="H33740" s="27">
        <v>478.64775600000002</v>
      </c>
      <c r="I33740" s="28">
        <v>239.45715000000001</v>
      </c>
      <c r="J33740" s="28">
        <f>H33740/(INDEX(Installed_Capacity!$H$6:$S$11,MATCH(Source_Data!B33740,Installed_Capacity!$G$6:$G$11,0),MATCH(Source_Data!C33740,Installed_Capacity!$H$5:$S$5,0)))</f>
        <v>0.60207264905660385</v>
      </c>
      <c r="K33740" s="29">
        <f>I33740/(INDEX(Installed_Capacity!$H$15:$S$20,MATCH(Source_Data!B33740,Installed_Capacity!$G$15:$G$20,0),MATCH(Source_Data!C33740,Installed_Capacity!$H$14:$S$14,0)))</f>
        <v>3.0000996035902398E-2</v>
      </c>
      <c r="L33740" s="21"/>
      <c r="M33740" s="2"/>
    </row>
    <row r="33741" spans="1:13" x14ac:dyDescent="0.25">
      <c r="A33741" s="17">
        <v>44141</v>
      </c>
      <c r="B33741" s="19">
        <v>2020</v>
      </c>
      <c r="C33741" s="19">
        <v>11</v>
      </c>
      <c r="D33741" s="19">
        <v>6</v>
      </c>
      <c r="E33741" s="19">
        <v>19</v>
      </c>
      <c r="F33741" s="40">
        <v>27036.7847</v>
      </c>
      <c r="G33741" s="35">
        <f t="shared" si="527"/>
        <v>27399.976500000001</v>
      </c>
      <c r="H33741" s="27">
        <v>505.04208797000001</v>
      </c>
      <c r="I33741" s="28">
        <v>319.27364</v>
      </c>
      <c r="J33741" s="28">
        <f>H33741/(INDEX(Installed_Capacity!$H$6:$S$11,MATCH(Source_Data!B33741,Installed_Capacity!$G$6:$G$11,0),MATCH(Source_Data!C33741,Installed_Capacity!$H$5:$S$5,0)))</f>
        <v>0.63527306662893079</v>
      </c>
      <c r="K33741" s="29">
        <f>I33741/(INDEX(Installed_Capacity!$H$15:$S$20,MATCH(Source_Data!B33741,Installed_Capacity!$G$15:$G$20,0),MATCH(Source_Data!C33741,Installed_Capacity!$H$14:$S$14,0)))</f>
        <v>4.0001007311780537E-2</v>
      </c>
      <c r="L33741" s="21"/>
      <c r="M33741" s="2"/>
    </row>
    <row r="33742" spans="1:13" x14ac:dyDescent="0.25">
      <c r="A33742" s="17">
        <v>44141</v>
      </c>
      <c r="B33742" s="19">
        <v>2020</v>
      </c>
      <c r="C33742" s="19">
        <v>11</v>
      </c>
      <c r="D33742" s="19">
        <v>6</v>
      </c>
      <c r="E33742" s="19">
        <v>20</v>
      </c>
      <c r="F33742" s="40">
        <v>26047.994699999999</v>
      </c>
      <c r="G33742" s="35">
        <f t="shared" si="527"/>
        <v>27399.976500000001</v>
      </c>
      <c r="H33742" s="27">
        <v>527.92507393000005</v>
      </c>
      <c r="I33742" s="28">
        <v>478.90644000000003</v>
      </c>
      <c r="J33742" s="28">
        <f>H33742/(INDEX(Installed_Capacity!$H$6:$S$11,MATCH(Source_Data!B33742,Installed_Capacity!$G$6:$G$11,0),MATCH(Source_Data!C33742,Installed_Capacity!$H$5:$S$5,0)))</f>
        <v>0.66405669676729562</v>
      </c>
      <c r="K33742" s="29">
        <f>I33742/(INDEX(Installed_Capacity!$H$15:$S$20,MATCH(Source_Data!B33742,Installed_Capacity!$G$15:$G$20,0),MATCH(Source_Data!C33742,Installed_Capacity!$H$14:$S$14,0)))</f>
        <v>6.0001007311780541E-2</v>
      </c>
      <c r="L33742" s="21"/>
      <c r="M33742" s="2"/>
    </row>
    <row r="33743" spans="1:13" x14ac:dyDescent="0.25">
      <c r="A33743" s="17">
        <v>44141</v>
      </c>
      <c r="B33743" s="19">
        <v>2020</v>
      </c>
      <c r="C33743" s="19">
        <v>11</v>
      </c>
      <c r="D33743" s="19">
        <v>6</v>
      </c>
      <c r="E33743" s="19">
        <v>21</v>
      </c>
      <c r="F33743" s="40">
        <v>25143.944200000002</v>
      </c>
      <c r="G33743" s="35">
        <f t="shared" si="527"/>
        <v>27399.976500000001</v>
      </c>
      <c r="H33743" s="27">
        <v>525.95033390000003</v>
      </c>
      <c r="I33743" s="28">
        <v>319.27364</v>
      </c>
      <c r="J33743" s="28">
        <f>H33743/(INDEX(Installed_Capacity!$H$6:$S$11,MATCH(Source_Data!B33743,Installed_Capacity!$G$6:$G$11,0),MATCH(Source_Data!C33743,Installed_Capacity!$H$5:$S$5,0)))</f>
        <v>0.66157274704402524</v>
      </c>
      <c r="K33743" s="29">
        <f>I33743/(INDEX(Installed_Capacity!$H$15:$S$20,MATCH(Source_Data!B33743,Installed_Capacity!$G$15:$G$20,0),MATCH(Source_Data!C33743,Installed_Capacity!$H$14:$S$14,0)))</f>
        <v>4.0001007311780537E-2</v>
      </c>
      <c r="L33743" s="21"/>
      <c r="M33743" s="2"/>
    </row>
    <row r="33744" spans="1:13" x14ac:dyDescent="0.25">
      <c r="A33744" s="17">
        <v>44141</v>
      </c>
      <c r="B33744" s="19">
        <v>2020</v>
      </c>
      <c r="C33744" s="19">
        <v>11</v>
      </c>
      <c r="D33744" s="19">
        <v>6</v>
      </c>
      <c r="E33744" s="19">
        <v>22</v>
      </c>
      <c r="F33744" s="40">
        <v>24108.341100000001</v>
      </c>
      <c r="G33744" s="35">
        <f t="shared" si="527"/>
        <v>27399.976500000001</v>
      </c>
      <c r="H33744" s="27">
        <v>531.96434746</v>
      </c>
      <c r="I33744" s="28">
        <v>319.27364</v>
      </c>
      <c r="J33744" s="28">
        <f>H33744/(INDEX(Installed_Capacity!$H$6:$S$11,MATCH(Source_Data!B33744,Installed_Capacity!$G$6:$G$11,0),MATCH(Source_Data!C33744,Installed_Capacity!$H$5:$S$5,0)))</f>
        <v>0.66913754397484282</v>
      </c>
      <c r="K33744" s="29">
        <f>I33744/(INDEX(Installed_Capacity!$H$15:$S$20,MATCH(Source_Data!B33744,Installed_Capacity!$G$15:$G$20,0),MATCH(Source_Data!C33744,Installed_Capacity!$H$14:$S$14,0)))</f>
        <v>4.0001007311780537E-2</v>
      </c>
      <c r="L33744" s="21"/>
      <c r="M33744" s="2"/>
    </row>
    <row r="33745" spans="1:13" x14ac:dyDescent="0.25">
      <c r="A33745" s="17">
        <v>44141</v>
      </c>
      <c r="B33745" s="19">
        <v>2020</v>
      </c>
      <c r="C33745" s="19">
        <v>11</v>
      </c>
      <c r="D33745" s="19">
        <v>6</v>
      </c>
      <c r="E33745" s="19">
        <v>23</v>
      </c>
      <c r="F33745" s="40">
        <v>22755.279399999999</v>
      </c>
      <c r="G33745" s="35">
        <f t="shared" si="527"/>
        <v>27399.976500000001</v>
      </c>
      <c r="H33745" s="27">
        <v>522.40151777000005</v>
      </c>
      <c r="I33745" s="28">
        <v>798.17186000000004</v>
      </c>
      <c r="J33745" s="28">
        <f>H33745/(INDEX(Installed_Capacity!$H$6:$S$11,MATCH(Source_Data!B33745,Installed_Capacity!$G$6:$G$11,0),MATCH(Source_Data!C33745,Installed_Capacity!$H$5:$S$5,0)))</f>
        <v>0.65710882738364784</v>
      </c>
      <c r="K33745" s="29">
        <f>I33745/(INDEX(Installed_Capacity!$H$15:$S$20,MATCH(Source_Data!B33745,Installed_Capacity!$G$15:$G$20,0),MATCH(Source_Data!C33745,Installed_Capacity!$H$14:$S$14,0)))</f>
        <v>0.10000098476002425</v>
      </c>
      <c r="L33745" s="21"/>
      <c r="M33745" s="2"/>
    </row>
    <row r="33746" spans="1:13" x14ac:dyDescent="0.25">
      <c r="A33746" s="17">
        <v>44141</v>
      </c>
      <c r="B33746" s="19">
        <v>2020</v>
      </c>
      <c r="C33746" s="19">
        <v>11</v>
      </c>
      <c r="D33746" s="19">
        <v>6</v>
      </c>
      <c r="E33746" s="19">
        <v>24</v>
      </c>
      <c r="F33746" s="40">
        <v>21308.099900000001</v>
      </c>
      <c r="G33746" s="35">
        <f t="shared" si="527"/>
        <v>27399.976500000001</v>
      </c>
      <c r="H33746" s="27">
        <v>510.49534849999998</v>
      </c>
      <c r="I33746" s="28">
        <v>1995.4181000000001</v>
      </c>
      <c r="J33746" s="28">
        <f>H33746/(INDEX(Installed_Capacity!$H$6:$S$11,MATCH(Source_Data!B33746,Installed_Capacity!$G$6:$G$11,0),MATCH(Source_Data!C33746,Installed_Capacity!$H$5:$S$5,0)))</f>
        <v>0.64213251383647796</v>
      </c>
      <c r="K33746" s="29">
        <f>I33746/(INDEX(Installed_Capacity!$H$15:$S$20,MATCH(Source_Data!B33746,Installed_Capacity!$G$15:$G$20,0),MATCH(Source_Data!C33746,Installed_Capacity!$H$14:$S$14,0)))</f>
        <v>0.25000101482903264</v>
      </c>
      <c r="L33746" s="21"/>
      <c r="M33746" s="2"/>
    </row>
    <row r="33747" spans="1:13" x14ac:dyDescent="0.25">
      <c r="A33747" s="17">
        <v>44142</v>
      </c>
      <c r="B33747" s="19">
        <v>2020</v>
      </c>
      <c r="C33747" s="19">
        <v>11</v>
      </c>
      <c r="D33747" s="19">
        <v>7</v>
      </c>
      <c r="E33747" s="19">
        <v>1</v>
      </c>
      <c r="F33747" s="40">
        <v>20358.893400000001</v>
      </c>
      <c r="G33747" s="35">
        <f t="shared" si="527"/>
        <v>24921.217799999999</v>
      </c>
      <c r="H33747" s="27">
        <v>520.04079200000001</v>
      </c>
      <c r="I33747" s="28">
        <v>3751.3780999999999</v>
      </c>
      <c r="J33747" s="28">
        <f>H33747/(INDEX(Installed_Capacity!$H$6:$S$11,MATCH(Source_Data!B33747,Installed_Capacity!$G$6:$G$11,0),MATCH(Source_Data!C33747,Installed_Capacity!$H$5:$S$5,0)))</f>
        <v>0.65413936100628933</v>
      </c>
      <c r="K33747" s="29">
        <f>I33747/(INDEX(Installed_Capacity!$H$15:$S$20,MATCH(Source_Data!B33747,Installed_Capacity!$G$15:$G$20,0),MATCH(Source_Data!C33747,Installed_Capacity!$H$14:$S$14,0)))</f>
        <v>0.47000091459900467</v>
      </c>
      <c r="L33747" s="21"/>
      <c r="M33747" s="2"/>
    </row>
    <row r="33748" spans="1:13" x14ac:dyDescent="0.25">
      <c r="A33748" s="17">
        <v>44142</v>
      </c>
      <c r="B33748" s="19">
        <v>2020</v>
      </c>
      <c r="C33748" s="19">
        <v>11</v>
      </c>
      <c r="D33748" s="19">
        <v>7</v>
      </c>
      <c r="E33748" s="19">
        <v>2</v>
      </c>
      <c r="F33748" s="40">
        <v>19575.769</v>
      </c>
      <c r="G33748" s="35">
        <f t="shared" si="527"/>
        <v>24921.217799999999</v>
      </c>
      <c r="H33748" s="27">
        <v>516.06820040000002</v>
      </c>
      <c r="I33748" s="28">
        <v>4629.3590000000004</v>
      </c>
      <c r="J33748" s="28">
        <f>H33748/(INDEX(Installed_Capacity!$H$6:$S$11,MATCH(Source_Data!B33748,Installed_Capacity!$G$6:$G$11,0),MATCH(Source_Data!C33748,Installed_Capacity!$H$5:$S$5,0)))</f>
        <v>0.64914239044025157</v>
      </c>
      <c r="K33748" s="29">
        <f>I33748/(INDEX(Installed_Capacity!$H$15:$S$20,MATCH(Source_Data!B33748,Installed_Capacity!$G$15:$G$20,0),MATCH(Source_Data!C33748,Installed_Capacity!$H$14:$S$14,0)))</f>
        <v>0.58000097724277222</v>
      </c>
      <c r="L33748" s="21"/>
      <c r="M33748" s="2"/>
    </row>
    <row r="33749" spans="1:13" x14ac:dyDescent="0.25">
      <c r="A33749" s="17">
        <v>44142</v>
      </c>
      <c r="B33749" s="19">
        <v>2020</v>
      </c>
      <c r="C33749" s="19">
        <v>11</v>
      </c>
      <c r="D33749" s="19">
        <v>7</v>
      </c>
      <c r="E33749" s="19">
        <v>3</v>
      </c>
      <c r="F33749" s="40">
        <v>19045.3518</v>
      </c>
      <c r="G33749" s="35">
        <f t="shared" si="527"/>
        <v>24921.217799999999</v>
      </c>
      <c r="H33749" s="27">
        <v>509.36764763999997</v>
      </c>
      <c r="I33749" s="28">
        <v>5028.4414999999999</v>
      </c>
      <c r="J33749" s="28">
        <f>H33749/(INDEX(Installed_Capacity!$H$6:$S$11,MATCH(Source_Data!B33749,Installed_Capacity!$G$6:$G$11,0),MATCH(Source_Data!C33749,Installed_Capacity!$H$5:$S$5,0)))</f>
        <v>0.64071402218867923</v>
      </c>
      <c r="K33749" s="29">
        <f>I33749/(INDEX(Installed_Capacity!$H$15:$S$20,MATCH(Source_Data!B33749,Installed_Capacity!$G$15:$G$20,0),MATCH(Source_Data!C33749,Installed_Capacity!$H$14:$S$14,0)))</f>
        <v>0.63000103988653955</v>
      </c>
      <c r="L33749" s="21"/>
      <c r="M33749" s="2"/>
    </row>
    <row r="33750" spans="1:13" x14ac:dyDescent="0.25">
      <c r="A33750" s="17">
        <v>44142</v>
      </c>
      <c r="B33750" s="19">
        <v>2020</v>
      </c>
      <c r="C33750" s="19">
        <v>11</v>
      </c>
      <c r="D33750" s="19">
        <v>7</v>
      </c>
      <c r="E33750" s="19">
        <v>4</v>
      </c>
      <c r="F33750" s="40">
        <v>18850.298200000001</v>
      </c>
      <c r="G33750" s="35">
        <f t="shared" si="527"/>
        <v>24921.217799999999</v>
      </c>
      <c r="H33750" s="27">
        <v>501.85689239999999</v>
      </c>
      <c r="I33750" s="28">
        <v>5267.8905000000004</v>
      </c>
      <c r="J33750" s="28">
        <f>H33750/(INDEX(Installed_Capacity!$H$6:$S$11,MATCH(Source_Data!B33750,Installed_Capacity!$G$6:$G$11,0),MATCH(Source_Data!C33750,Installed_Capacity!$H$5:$S$5,0)))</f>
        <v>0.63126653132075472</v>
      </c>
      <c r="K33750" s="29">
        <f>I33750/(INDEX(Installed_Capacity!$H$15:$S$20,MATCH(Source_Data!B33750,Installed_Capacity!$G$15:$G$20,0),MATCH(Source_Data!C33750,Installed_Capacity!$H$14:$S$14,0)))</f>
        <v>0.66000101482903262</v>
      </c>
      <c r="L33750" s="21"/>
      <c r="M33750" s="2"/>
    </row>
    <row r="33751" spans="1:13" x14ac:dyDescent="0.25">
      <c r="A33751" s="17">
        <v>44142</v>
      </c>
      <c r="B33751" s="19">
        <v>2020</v>
      </c>
      <c r="C33751" s="19">
        <v>11</v>
      </c>
      <c r="D33751" s="19">
        <v>7</v>
      </c>
      <c r="E33751" s="19">
        <v>5</v>
      </c>
      <c r="F33751" s="40">
        <v>18930.547200000001</v>
      </c>
      <c r="G33751" s="35">
        <f t="shared" si="527"/>
        <v>24921.217799999999</v>
      </c>
      <c r="H33751" s="27">
        <v>483.85880170000001</v>
      </c>
      <c r="I33751" s="28">
        <v>5267.8905000000004</v>
      </c>
      <c r="J33751" s="28">
        <f>H33751/(INDEX(Installed_Capacity!$H$6:$S$11,MATCH(Source_Data!B33751,Installed_Capacity!$G$6:$G$11,0),MATCH(Source_Data!C33751,Installed_Capacity!$H$5:$S$5,0)))</f>
        <v>0.6086274235220126</v>
      </c>
      <c r="K33751" s="29">
        <f>I33751/(INDEX(Installed_Capacity!$H$15:$S$20,MATCH(Source_Data!B33751,Installed_Capacity!$G$15:$G$20,0),MATCH(Source_Data!C33751,Installed_Capacity!$H$14:$S$14,0)))</f>
        <v>0.66000101482903262</v>
      </c>
      <c r="L33751" s="21"/>
      <c r="M33751" s="2"/>
    </row>
    <row r="33752" spans="1:13" x14ac:dyDescent="0.25">
      <c r="A33752" s="17">
        <v>44142</v>
      </c>
      <c r="B33752" s="19">
        <v>2020</v>
      </c>
      <c r="C33752" s="19">
        <v>11</v>
      </c>
      <c r="D33752" s="19">
        <v>7</v>
      </c>
      <c r="E33752" s="19">
        <v>6</v>
      </c>
      <c r="F33752" s="40">
        <v>19456.879400000002</v>
      </c>
      <c r="G33752" s="35">
        <f t="shared" si="527"/>
        <v>24921.217799999999</v>
      </c>
      <c r="H33752" s="27">
        <v>505.84369020000003</v>
      </c>
      <c r="I33752" s="28">
        <v>5188.0744999999997</v>
      </c>
      <c r="J33752" s="28">
        <f>H33752/(INDEX(Installed_Capacity!$H$6:$S$11,MATCH(Source_Data!B33752,Installed_Capacity!$G$6:$G$11,0),MATCH(Source_Data!C33752,Installed_Capacity!$H$5:$S$5,0)))</f>
        <v>0.6362813713207548</v>
      </c>
      <c r="K33752" s="29">
        <f>I33752/(INDEX(Installed_Capacity!$H$15:$S$20,MATCH(Source_Data!B33752,Installed_Capacity!$G$15:$G$20,0),MATCH(Source_Data!C33752,Installed_Capacity!$H$14:$S$14,0)))</f>
        <v>0.65000106494404652</v>
      </c>
      <c r="L33752" s="21"/>
      <c r="M33752" s="2"/>
    </row>
    <row r="33753" spans="1:13" x14ac:dyDescent="0.25">
      <c r="A33753" s="17">
        <v>44142</v>
      </c>
      <c r="B33753" s="19">
        <v>2020</v>
      </c>
      <c r="C33753" s="19">
        <v>11</v>
      </c>
      <c r="D33753" s="19">
        <v>7</v>
      </c>
      <c r="E33753" s="19">
        <v>7</v>
      </c>
      <c r="F33753" s="40">
        <v>20036.165499999999</v>
      </c>
      <c r="G33753" s="35">
        <f t="shared" si="527"/>
        <v>24921.217799999999</v>
      </c>
      <c r="H33753" s="27">
        <v>501.85042971000001</v>
      </c>
      <c r="I33753" s="28">
        <v>4788.9931000000006</v>
      </c>
      <c r="J33753" s="28">
        <f>H33753/(INDEX(Installed_Capacity!$H$6:$S$11,MATCH(Source_Data!B33753,Installed_Capacity!$G$6:$G$11,0),MATCH(Source_Data!C33753,Installed_Capacity!$H$5:$S$5,0)))</f>
        <v>0.63125840215094342</v>
      </c>
      <c r="K33753" s="29">
        <f>I33753/(INDEX(Installed_Capacity!$H$15:$S$20,MATCH(Source_Data!B33753,Installed_Capacity!$G$15:$G$20,0),MATCH(Source_Data!C33753,Installed_Capacity!$H$14:$S$14,0)))</f>
        <v>0.60000114011656758</v>
      </c>
      <c r="L33753" s="21"/>
      <c r="M33753" s="2"/>
    </row>
    <row r="33754" spans="1:13" x14ac:dyDescent="0.25">
      <c r="A33754" s="17">
        <v>44142</v>
      </c>
      <c r="B33754" s="19">
        <v>2020</v>
      </c>
      <c r="C33754" s="19">
        <v>11</v>
      </c>
      <c r="D33754" s="19">
        <v>7</v>
      </c>
      <c r="E33754" s="19">
        <v>8</v>
      </c>
      <c r="F33754" s="40">
        <v>20482.462599999999</v>
      </c>
      <c r="G33754" s="35">
        <f t="shared" si="527"/>
        <v>24921.217799999999</v>
      </c>
      <c r="H33754" s="27">
        <v>543.98676179999995</v>
      </c>
      <c r="I33754" s="28">
        <v>4709.1759999999995</v>
      </c>
      <c r="J33754" s="28">
        <f>H33754/(INDEX(Installed_Capacity!$H$6:$S$11,MATCH(Source_Data!B33754,Installed_Capacity!$G$6:$G$11,0),MATCH(Source_Data!C33754,Installed_Capacity!$H$5:$S$5,0)))</f>
        <v>0.68426007773584896</v>
      </c>
      <c r="K33754" s="29">
        <f>I33754/(INDEX(Installed_Capacity!$H$15:$S$20,MATCH(Source_Data!B33754,Installed_Capacity!$G$15:$G$20,0),MATCH(Source_Data!C33754,Installed_Capacity!$H$14:$S$14,0)))</f>
        <v>0.59000105241529299</v>
      </c>
      <c r="L33754" s="21"/>
      <c r="M33754" s="2"/>
    </row>
    <row r="33755" spans="1:13" x14ac:dyDescent="0.25">
      <c r="A33755" s="17">
        <v>44142</v>
      </c>
      <c r="B33755" s="19">
        <v>2020</v>
      </c>
      <c r="C33755" s="19">
        <v>11</v>
      </c>
      <c r="D33755" s="19">
        <v>7</v>
      </c>
      <c r="E33755" s="19">
        <v>9</v>
      </c>
      <c r="F33755" s="40">
        <v>20925.583900000001</v>
      </c>
      <c r="G33755" s="35">
        <f t="shared" si="527"/>
        <v>24921.217799999999</v>
      </c>
      <c r="H33755" s="27">
        <v>576.02940260000003</v>
      </c>
      <c r="I33755" s="28">
        <v>4709.1759999999995</v>
      </c>
      <c r="J33755" s="28">
        <f>H33755/(INDEX(Installed_Capacity!$H$6:$S$11,MATCH(Source_Data!B33755,Installed_Capacity!$G$6:$G$11,0),MATCH(Source_Data!C33755,Installed_Capacity!$H$5:$S$5,0)))</f>
        <v>0.72456528628930816</v>
      </c>
      <c r="K33755" s="29">
        <f>I33755/(INDEX(Installed_Capacity!$H$15:$S$20,MATCH(Source_Data!B33755,Installed_Capacity!$G$15:$G$20,0),MATCH(Source_Data!C33755,Installed_Capacity!$H$14:$S$14,0)))</f>
        <v>0.59000105241529299</v>
      </c>
      <c r="L33755" s="21"/>
      <c r="M33755" s="2"/>
    </row>
    <row r="33756" spans="1:13" x14ac:dyDescent="0.25">
      <c r="A33756" s="17">
        <v>44142</v>
      </c>
      <c r="B33756" s="19">
        <v>2020</v>
      </c>
      <c r="C33756" s="19">
        <v>11</v>
      </c>
      <c r="D33756" s="19">
        <v>7</v>
      </c>
      <c r="E33756" s="19">
        <v>10</v>
      </c>
      <c r="F33756" s="40">
        <v>21093.151099999999</v>
      </c>
      <c r="G33756" s="35">
        <f t="shared" si="527"/>
        <v>24921.217799999999</v>
      </c>
      <c r="H33756" s="27">
        <v>688.13662529999999</v>
      </c>
      <c r="I33756" s="28">
        <v>3990.8280999999997</v>
      </c>
      <c r="J33756" s="28">
        <f>H33756/(INDEX(Installed_Capacity!$H$6:$S$11,MATCH(Source_Data!B33756,Installed_Capacity!$G$6:$G$11,0),MATCH(Source_Data!C33756,Installed_Capacity!$H$5:$S$5,0)))</f>
        <v>0.86558066075471696</v>
      </c>
      <c r="K33756" s="29">
        <f>I33756/(INDEX(Installed_Capacity!$H$15:$S$20,MATCH(Source_Data!B33756,Installed_Capacity!$G$15:$G$20,0),MATCH(Source_Data!C33756,Installed_Capacity!$H$14:$S$14,0)))</f>
        <v>0.50000101482903259</v>
      </c>
      <c r="L33756" s="21"/>
      <c r="M33756" s="2"/>
    </row>
    <row r="33757" spans="1:13" x14ac:dyDescent="0.25">
      <c r="A33757" s="17">
        <v>44142</v>
      </c>
      <c r="B33757" s="19">
        <v>2020</v>
      </c>
      <c r="C33757" s="19">
        <v>11</v>
      </c>
      <c r="D33757" s="19">
        <v>7</v>
      </c>
      <c r="E33757" s="19">
        <v>11</v>
      </c>
      <c r="F33757" s="40">
        <v>20490.6531</v>
      </c>
      <c r="G33757" s="35">
        <f t="shared" si="527"/>
        <v>24921.217799999999</v>
      </c>
      <c r="H33757" s="27">
        <v>724.8590322</v>
      </c>
      <c r="I33757" s="28">
        <v>3112.8481000000002</v>
      </c>
      <c r="J33757" s="28">
        <f>H33757/(INDEX(Installed_Capacity!$H$6:$S$11,MATCH(Source_Data!B33757,Installed_Capacity!$G$6:$G$11,0),MATCH(Source_Data!C33757,Installed_Capacity!$H$5:$S$5,0)))</f>
        <v>0.91177236754716984</v>
      </c>
      <c r="K33757" s="29">
        <f>I33757/(INDEX(Installed_Capacity!$H$15:$S$20,MATCH(Source_Data!B33757,Installed_Capacity!$G$15:$G$20,0),MATCH(Source_Data!C33757,Installed_Capacity!$H$14:$S$14,0)))</f>
        <v>0.39000106494404657</v>
      </c>
      <c r="L33757" s="21"/>
      <c r="M33757" s="2"/>
    </row>
    <row r="33758" spans="1:13" x14ac:dyDescent="0.25">
      <c r="A33758" s="17">
        <v>44142</v>
      </c>
      <c r="B33758" s="19">
        <v>2020</v>
      </c>
      <c r="C33758" s="19">
        <v>11</v>
      </c>
      <c r="D33758" s="19">
        <v>7</v>
      </c>
      <c r="E33758" s="19">
        <v>12</v>
      </c>
      <c r="F33758" s="40">
        <v>19588.159800000001</v>
      </c>
      <c r="G33758" s="35">
        <f t="shared" si="527"/>
        <v>24921.217799999999</v>
      </c>
      <c r="H33758" s="27">
        <v>728.75806669999997</v>
      </c>
      <c r="I33758" s="28">
        <v>2953.2141000000001</v>
      </c>
      <c r="J33758" s="28">
        <f>H33758/(INDEX(Installed_Capacity!$H$6:$S$11,MATCH(Source_Data!B33758,Installed_Capacity!$G$6:$G$11,0),MATCH(Source_Data!C33758,Installed_Capacity!$H$5:$S$5,0)))</f>
        <v>0.91667681345911944</v>
      </c>
      <c r="K33758" s="29">
        <f>I33758/(INDEX(Installed_Capacity!$H$15:$S$20,MATCH(Source_Data!B33758,Installed_Capacity!$G$15:$G$20,0),MATCH(Source_Data!C33758,Installed_Capacity!$H$14:$S$14,0)))</f>
        <v>0.37000091459900469</v>
      </c>
      <c r="L33758" s="21"/>
      <c r="M33758" s="2"/>
    </row>
    <row r="33759" spans="1:13" x14ac:dyDescent="0.25">
      <c r="A33759" s="17">
        <v>44142</v>
      </c>
      <c r="B33759" s="19">
        <v>2020</v>
      </c>
      <c r="C33759" s="19">
        <v>11</v>
      </c>
      <c r="D33759" s="19">
        <v>7</v>
      </c>
      <c r="E33759" s="19">
        <v>13</v>
      </c>
      <c r="F33759" s="40">
        <v>19521.840800000002</v>
      </c>
      <c r="G33759" s="35">
        <f t="shared" si="527"/>
        <v>24921.217799999999</v>
      </c>
      <c r="H33759" s="27">
        <v>748.91096110000001</v>
      </c>
      <c r="I33759" s="28">
        <v>3112.8481000000002</v>
      </c>
      <c r="J33759" s="28">
        <f>H33759/(INDEX(Installed_Capacity!$H$6:$S$11,MATCH(Source_Data!B33759,Installed_Capacity!$G$6:$G$11,0),MATCH(Source_Data!C33759,Installed_Capacity!$H$5:$S$5,0)))</f>
        <v>0.94202636616352198</v>
      </c>
      <c r="K33759" s="29">
        <f>I33759/(INDEX(Installed_Capacity!$H$15:$S$20,MATCH(Source_Data!B33759,Installed_Capacity!$G$15:$G$20,0),MATCH(Source_Data!C33759,Installed_Capacity!$H$14:$S$14,0)))</f>
        <v>0.39000106494404657</v>
      </c>
      <c r="L33759" s="21"/>
      <c r="M33759" s="2"/>
    </row>
    <row r="33760" spans="1:13" x14ac:dyDescent="0.25">
      <c r="A33760" s="17">
        <v>44142</v>
      </c>
      <c r="B33760" s="19">
        <v>2020</v>
      </c>
      <c r="C33760" s="19">
        <v>11</v>
      </c>
      <c r="D33760" s="19">
        <v>7</v>
      </c>
      <c r="E33760" s="19">
        <v>14</v>
      </c>
      <c r="F33760" s="40">
        <v>19714.405500000001</v>
      </c>
      <c r="G33760" s="35">
        <f t="shared" si="527"/>
        <v>24921.217799999999</v>
      </c>
      <c r="H33760" s="27">
        <v>739.91708789999996</v>
      </c>
      <c r="I33760" s="28">
        <v>2953.2141000000001</v>
      </c>
      <c r="J33760" s="28">
        <f>H33760/(INDEX(Installed_Capacity!$H$6:$S$11,MATCH(Source_Data!B33760,Installed_Capacity!$G$6:$G$11,0),MATCH(Source_Data!C33760,Installed_Capacity!$H$5:$S$5,0)))</f>
        <v>0.93071331811320746</v>
      </c>
      <c r="K33760" s="29">
        <f>I33760/(INDEX(Installed_Capacity!$H$15:$S$20,MATCH(Source_Data!B33760,Installed_Capacity!$G$15:$G$20,0),MATCH(Source_Data!C33760,Installed_Capacity!$H$14:$S$14,0)))</f>
        <v>0.37000091459900469</v>
      </c>
      <c r="L33760" s="21"/>
      <c r="M33760" s="2"/>
    </row>
    <row r="33761" spans="1:13" x14ac:dyDescent="0.25">
      <c r="A33761" s="17">
        <v>44142</v>
      </c>
      <c r="B33761" s="19">
        <v>2020</v>
      </c>
      <c r="C33761" s="19">
        <v>11</v>
      </c>
      <c r="D33761" s="19">
        <v>7</v>
      </c>
      <c r="E33761" s="19">
        <v>15</v>
      </c>
      <c r="F33761" s="40">
        <v>20507.534</v>
      </c>
      <c r="G33761" s="35">
        <f t="shared" si="527"/>
        <v>24921.217799999999</v>
      </c>
      <c r="H33761" s="27">
        <v>713.91448230000003</v>
      </c>
      <c r="I33761" s="28">
        <v>3192.6641</v>
      </c>
      <c r="J33761" s="28">
        <f>H33761/(INDEX(Installed_Capacity!$H$6:$S$11,MATCH(Source_Data!B33761,Installed_Capacity!$G$6:$G$11,0),MATCH(Source_Data!C33761,Installed_Capacity!$H$5:$S$5,0)))</f>
        <v>0.89800563811320755</v>
      </c>
      <c r="K33761" s="29">
        <f>I33761/(INDEX(Installed_Capacity!$H$15:$S$20,MATCH(Source_Data!B33761,Installed_Capacity!$G$15:$G$20,0),MATCH(Source_Data!C33761,Installed_Capacity!$H$14:$S$14,0)))</f>
        <v>0.40000101482903261</v>
      </c>
      <c r="L33761" s="21"/>
      <c r="M33761" s="2"/>
    </row>
    <row r="33762" spans="1:13" x14ac:dyDescent="0.25">
      <c r="A33762" s="17">
        <v>44142</v>
      </c>
      <c r="B33762" s="19">
        <v>2020</v>
      </c>
      <c r="C33762" s="19">
        <v>11</v>
      </c>
      <c r="D33762" s="19">
        <v>7</v>
      </c>
      <c r="E33762" s="19">
        <v>16</v>
      </c>
      <c r="F33762" s="40">
        <v>21330.349600000001</v>
      </c>
      <c r="G33762" s="35">
        <f t="shared" si="527"/>
        <v>24921.217799999999</v>
      </c>
      <c r="H33762" s="27">
        <v>660.93152150000003</v>
      </c>
      <c r="I33762" s="28">
        <v>3033.0311000000002</v>
      </c>
      <c r="J33762" s="28">
        <f>H33762/(INDEX(Installed_Capacity!$H$6:$S$11,MATCH(Source_Data!B33762,Installed_Capacity!$G$6:$G$11,0),MATCH(Source_Data!C33762,Installed_Capacity!$H$5:$S$5,0)))</f>
        <v>0.8313604044025158</v>
      </c>
      <c r="K33762" s="29">
        <f>I33762/(INDEX(Installed_Capacity!$H$15:$S$20,MATCH(Source_Data!B33762,Installed_Capacity!$G$15:$G$20,0),MATCH(Source_Data!C33762,Installed_Capacity!$H$14:$S$14,0)))</f>
        <v>0.38000098977152563</v>
      </c>
      <c r="L33762" s="21"/>
      <c r="M33762" s="2"/>
    </row>
    <row r="33763" spans="1:13" x14ac:dyDescent="0.25">
      <c r="A33763" s="17">
        <v>44142</v>
      </c>
      <c r="B33763" s="19">
        <v>2020</v>
      </c>
      <c r="C33763" s="19">
        <v>11</v>
      </c>
      <c r="D33763" s="19">
        <v>7</v>
      </c>
      <c r="E33763" s="19">
        <v>17</v>
      </c>
      <c r="F33763" s="40">
        <v>22799.624599999999</v>
      </c>
      <c r="G33763" s="35">
        <f t="shared" si="527"/>
        <v>24921.217799999999</v>
      </c>
      <c r="H33763" s="27">
        <v>657.94503769999994</v>
      </c>
      <c r="I33763" s="28">
        <v>3192.6641</v>
      </c>
      <c r="J33763" s="28">
        <f>H33763/(INDEX(Installed_Capacity!$H$6:$S$11,MATCH(Source_Data!B33763,Installed_Capacity!$G$6:$G$11,0),MATCH(Source_Data!C33763,Installed_Capacity!$H$5:$S$5,0)))</f>
        <v>0.82760382100628926</v>
      </c>
      <c r="K33763" s="29">
        <f>I33763/(INDEX(Installed_Capacity!$H$15:$S$20,MATCH(Source_Data!B33763,Installed_Capacity!$G$15:$G$20,0),MATCH(Source_Data!C33763,Installed_Capacity!$H$14:$S$14,0)))</f>
        <v>0.40000101482903261</v>
      </c>
      <c r="L33763" s="21"/>
      <c r="M33763" s="2"/>
    </row>
    <row r="33764" spans="1:13" x14ac:dyDescent="0.25">
      <c r="A33764" s="17">
        <v>44142</v>
      </c>
      <c r="B33764" s="19">
        <v>2020</v>
      </c>
      <c r="C33764" s="19">
        <v>11</v>
      </c>
      <c r="D33764" s="19">
        <v>7</v>
      </c>
      <c r="E33764" s="19">
        <v>18</v>
      </c>
      <c r="F33764" s="40">
        <v>24718.676100000001</v>
      </c>
      <c r="G33764" s="35">
        <f t="shared" si="527"/>
        <v>24921.217799999999</v>
      </c>
      <c r="H33764" s="27">
        <v>670.9504038</v>
      </c>
      <c r="I33764" s="28">
        <v>3511.9301</v>
      </c>
      <c r="J33764" s="28">
        <f>H33764/(INDEX(Installed_Capacity!$H$6:$S$11,MATCH(Source_Data!B33764,Installed_Capacity!$G$6:$G$11,0),MATCH(Source_Data!C33764,Installed_Capacity!$H$5:$S$5,0)))</f>
        <v>0.84396277207547166</v>
      </c>
      <c r="K33764" s="29">
        <f>I33764/(INDEX(Installed_Capacity!$H$15:$S$20,MATCH(Source_Data!B33764,Installed_Capacity!$G$15:$G$20,0),MATCH(Source_Data!C33764,Installed_Capacity!$H$14:$S$14,0)))</f>
        <v>0.44000106494404656</v>
      </c>
      <c r="L33764" s="21"/>
      <c r="M33764" s="2"/>
    </row>
    <row r="33765" spans="1:13" x14ac:dyDescent="0.25">
      <c r="A33765" s="17">
        <v>44142</v>
      </c>
      <c r="B33765" s="19">
        <v>2020</v>
      </c>
      <c r="C33765" s="19">
        <v>11</v>
      </c>
      <c r="D33765" s="19">
        <v>7</v>
      </c>
      <c r="E33765" s="19">
        <v>19</v>
      </c>
      <c r="F33765" s="40">
        <v>24921.217799999999</v>
      </c>
      <c r="G33765" s="35">
        <f t="shared" si="527"/>
        <v>24921.217799999999</v>
      </c>
      <c r="H33765" s="27">
        <v>668.95483190000004</v>
      </c>
      <c r="I33765" s="28">
        <v>3432.1131</v>
      </c>
      <c r="J33765" s="28">
        <f>H33765/(INDEX(Installed_Capacity!$H$6:$S$11,MATCH(Source_Data!B33765,Installed_Capacity!$G$6:$G$11,0),MATCH(Source_Data!C33765,Installed_Capacity!$H$5:$S$5,0)))</f>
        <v>0.84145261874213839</v>
      </c>
      <c r="K33765" s="29">
        <f>I33765/(INDEX(Installed_Capacity!$H$15:$S$20,MATCH(Source_Data!B33765,Installed_Capacity!$G$15:$G$20,0),MATCH(Source_Data!C33765,Installed_Capacity!$H$14:$S$14,0)))</f>
        <v>0.43000098977152562</v>
      </c>
      <c r="L33765" s="21"/>
      <c r="M33765" s="2"/>
    </row>
    <row r="33766" spans="1:13" x14ac:dyDescent="0.25">
      <c r="A33766" s="17">
        <v>44142</v>
      </c>
      <c r="B33766" s="19">
        <v>2020</v>
      </c>
      <c r="C33766" s="19">
        <v>11</v>
      </c>
      <c r="D33766" s="19">
        <v>7</v>
      </c>
      <c r="E33766" s="19">
        <v>20</v>
      </c>
      <c r="F33766" s="40">
        <v>24365.639599999999</v>
      </c>
      <c r="G33766" s="35">
        <f t="shared" si="527"/>
        <v>24921.217799999999</v>
      </c>
      <c r="H33766" s="27">
        <v>706.94582430000003</v>
      </c>
      <c r="I33766" s="28">
        <v>3831.1959999999999</v>
      </c>
      <c r="J33766" s="28">
        <f>H33766/(INDEX(Installed_Capacity!$H$6:$S$11,MATCH(Source_Data!B33766,Installed_Capacity!$G$6:$G$11,0),MATCH(Source_Data!C33766,Installed_Capacity!$H$5:$S$5,0)))</f>
        <v>0.88924003056603773</v>
      </c>
      <c r="K33766" s="29">
        <f>I33766/(INDEX(Installed_Capacity!$H$15:$S$20,MATCH(Source_Data!B33766,Installed_Capacity!$G$15:$G$20,0),MATCH(Source_Data!C33766,Installed_Capacity!$H$14:$S$14,0)))</f>
        <v>0.48000110253030703</v>
      </c>
      <c r="L33766" s="21"/>
      <c r="M33766" s="2"/>
    </row>
    <row r="33767" spans="1:13" x14ac:dyDescent="0.25">
      <c r="A33767" s="17">
        <v>44142</v>
      </c>
      <c r="B33767" s="19">
        <v>2020</v>
      </c>
      <c r="C33767" s="19">
        <v>11</v>
      </c>
      <c r="D33767" s="19">
        <v>7</v>
      </c>
      <c r="E33767" s="19">
        <v>21</v>
      </c>
      <c r="F33767" s="40">
        <v>23855.150300000001</v>
      </c>
      <c r="G33767" s="35">
        <f t="shared" si="527"/>
        <v>24921.217799999999</v>
      </c>
      <c r="H33767" s="27">
        <v>706.94793960000004</v>
      </c>
      <c r="I33767" s="28">
        <v>3911.0120999999999</v>
      </c>
      <c r="J33767" s="28">
        <f>H33767/(INDEX(Installed_Capacity!$H$6:$S$11,MATCH(Source_Data!B33767,Installed_Capacity!$G$6:$G$11,0),MATCH(Source_Data!C33767,Installed_Capacity!$H$5:$S$5,0)))</f>
        <v>0.88924269132075473</v>
      </c>
      <c r="K33767" s="29">
        <f>I33767/(INDEX(Installed_Capacity!$H$15:$S$20,MATCH(Source_Data!B33767,Installed_Capacity!$G$15:$G$20,0),MATCH(Source_Data!C33767,Installed_Capacity!$H$14:$S$14,0)))</f>
        <v>0.49000106494404655</v>
      </c>
      <c r="L33767" s="21"/>
      <c r="M33767" s="2"/>
    </row>
    <row r="33768" spans="1:13" x14ac:dyDescent="0.25">
      <c r="A33768" s="17">
        <v>44142</v>
      </c>
      <c r="B33768" s="19">
        <v>2020</v>
      </c>
      <c r="C33768" s="19">
        <v>11</v>
      </c>
      <c r="D33768" s="19">
        <v>7</v>
      </c>
      <c r="E33768" s="19">
        <v>22</v>
      </c>
      <c r="F33768" s="40">
        <v>23036.893499999998</v>
      </c>
      <c r="G33768" s="35">
        <f t="shared" si="527"/>
        <v>24921.217799999999</v>
      </c>
      <c r="H33768" s="27">
        <v>711.95331820000001</v>
      </c>
      <c r="I33768" s="28">
        <v>3831.1959999999999</v>
      </c>
      <c r="J33768" s="28">
        <f>H33768/(INDEX(Installed_Capacity!$H$6:$S$11,MATCH(Source_Data!B33768,Installed_Capacity!$G$6:$G$11,0),MATCH(Source_Data!C33768,Installed_Capacity!$H$5:$S$5,0)))</f>
        <v>0.89553876503144658</v>
      </c>
      <c r="K33768" s="29">
        <f>I33768/(INDEX(Installed_Capacity!$H$15:$S$20,MATCH(Source_Data!B33768,Installed_Capacity!$G$15:$G$20,0),MATCH(Source_Data!C33768,Installed_Capacity!$H$14:$S$14,0)))</f>
        <v>0.48000110253030703</v>
      </c>
      <c r="L33768" s="21"/>
      <c r="M33768" s="2"/>
    </row>
    <row r="33769" spans="1:13" x14ac:dyDescent="0.25">
      <c r="A33769" s="17">
        <v>44142</v>
      </c>
      <c r="B33769" s="19">
        <v>2020</v>
      </c>
      <c r="C33769" s="19">
        <v>11</v>
      </c>
      <c r="D33769" s="19">
        <v>7</v>
      </c>
      <c r="E33769" s="19">
        <v>23</v>
      </c>
      <c r="F33769" s="40">
        <v>21768.099699999999</v>
      </c>
      <c r="G33769" s="35">
        <f t="shared" si="527"/>
        <v>24921.217799999999</v>
      </c>
      <c r="H33769" s="27">
        <v>715.95529850000003</v>
      </c>
      <c r="I33769" s="28">
        <v>3272.4799999999996</v>
      </c>
      <c r="J33769" s="28">
        <f>H33769/(INDEX(Installed_Capacity!$H$6:$S$11,MATCH(Source_Data!B33769,Installed_Capacity!$G$6:$G$11,0),MATCH(Source_Data!C33769,Installed_Capacity!$H$5:$S$5,0)))</f>
        <v>0.9005727025157233</v>
      </c>
      <c r="K33769" s="29">
        <f>I33769/(INDEX(Installed_Capacity!$H$15:$S$20,MATCH(Source_Data!B33769,Installed_Capacity!$G$15:$G$20,0),MATCH(Source_Data!C33769,Installed_Capacity!$H$14:$S$14,0)))</f>
        <v>0.41000095218526511</v>
      </c>
      <c r="L33769" s="21"/>
      <c r="M33769" s="2"/>
    </row>
    <row r="33770" spans="1:13" x14ac:dyDescent="0.25">
      <c r="A33770" s="17">
        <v>44142</v>
      </c>
      <c r="B33770" s="19">
        <v>2020</v>
      </c>
      <c r="C33770" s="19">
        <v>11</v>
      </c>
      <c r="D33770" s="19">
        <v>7</v>
      </c>
      <c r="E33770" s="19">
        <v>24</v>
      </c>
      <c r="F33770" s="40">
        <v>20533.2104</v>
      </c>
      <c r="G33770" s="35">
        <f t="shared" si="527"/>
        <v>24921.217799999999</v>
      </c>
      <c r="H33770" s="27">
        <v>724.95159379999996</v>
      </c>
      <c r="I33770" s="28">
        <v>2394.5002000000004</v>
      </c>
      <c r="J33770" s="28">
        <f>H33770/(INDEX(Installed_Capacity!$H$6:$S$11,MATCH(Source_Data!B33770,Installed_Capacity!$G$6:$G$11,0),MATCH(Source_Data!C33770,Installed_Capacity!$H$5:$S$5,0)))</f>
        <v>0.91188879723270433</v>
      </c>
      <c r="K33770" s="29">
        <f>I33770/(INDEX(Installed_Capacity!$H$15:$S$20,MATCH(Source_Data!B33770,Installed_Capacity!$G$15:$G$20,0),MATCH(Source_Data!C33770,Installed_Capacity!$H$14:$S$14,0)))</f>
        <v>0.30000102735778617</v>
      </c>
      <c r="L33770" s="21"/>
      <c r="M33770" s="2"/>
    </row>
    <row r="33771" spans="1:13" x14ac:dyDescent="0.25">
      <c r="A33771" s="17">
        <v>44143</v>
      </c>
      <c r="B33771" s="19">
        <v>2020</v>
      </c>
      <c r="C33771" s="19">
        <v>11</v>
      </c>
      <c r="D33771" s="19">
        <v>8</v>
      </c>
      <c r="E33771" s="19">
        <v>1</v>
      </c>
      <c r="F33771" s="40">
        <v>19664.3321</v>
      </c>
      <c r="G33771" s="35">
        <f t="shared" si="527"/>
        <v>25830.501799999998</v>
      </c>
      <c r="H33771" s="27">
        <v>726.94222690000004</v>
      </c>
      <c r="I33771" s="28">
        <v>1516.5200599999998</v>
      </c>
      <c r="J33771" s="28">
        <f>H33771/(INDEX(Installed_Capacity!$H$6:$S$11,MATCH(Source_Data!B33771,Installed_Capacity!$G$6:$G$11,0),MATCH(Source_Data!C33771,Installed_Capacity!$H$5:$S$5,0)))</f>
        <v>0.91439273823899381</v>
      </c>
      <c r="K33771" s="29">
        <f>I33771/(INDEX(Installed_Capacity!$H$15:$S$20,MATCH(Source_Data!B33771,Installed_Capacity!$G$15:$G$20,0),MATCH(Source_Data!C33771,Installed_Capacity!$H$14:$S$14,0)))</f>
        <v>0.19000105993254515</v>
      </c>
      <c r="L33771" s="21"/>
      <c r="M33771" s="2"/>
    </row>
    <row r="33772" spans="1:13" x14ac:dyDescent="0.25">
      <c r="A33772" s="17">
        <v>44143</v>
      </c>
      <c r="B33772" s="19">
        <v>2020</v>
      </c>
      <c r="C33772" s="19">
        <v>11</v>
      </c>
      <c r="D33772" s="19">
        <v>8</v>
      </c>
      <c r="E33772" s="19">
        <v>2</v>
      </c>
      <c r="F33772" s="40">
        <v>18986.896799999999</v>
      </c>
      <c r="G33772" s="35">
        <f t="shared" si="527"/>
        <v>25830.501799999998</v>
      </c>
      <c r="H33772" s="27">
        <v>725.9407109</v>
      </c>
      <c r="I33772" s="28">
        <v>1277.0703599999999</v>
      </c>
      <c r="J33772" s="28">
        <f>H33772/(INDEX(Installed_Capacity!$H$6:$S$11,MATCH(Source_Data!B33772,Installed_Capacity!$G$6:$G$11,0),MATCH(Source_Data!C33772,Installed_Capacity!$H$5:$S$5,0)))</f>
        <v>0.91313296968553459</v>
      </c>
      <c r="K33772" s="29">
        <f>I33772/(INDEX(Installed_Capacity!$H$15:$S$20,MATCH(Source_Data!B33772,Installed_Capacity!$G$15:$G$20,0),MATCH(Source_Data!C33772,Installed_Capacity!$H$14:$S$14,0)))</f>
        <v>0.16000099728877773</v>
      </c>
      <c r="L33772" s="21"/>
      <c r="M33772" s="2"/>
    </row>
    <row r="33773" spans="1:13" x14ac:dyDescent="0.25">
      <c r="A33773" s="17">
        <v>44143</v>
      </c>
      <c r="B33773" s="19">
        <v>2020</v>
      </c>
      <c r="C33773" s="19">
        <v>11</v>
      </c>
      <c r="D33773" s="19">
        <v>8</v>
      </c>
      <c r="E33773" s="19">
        <v>3</v>
      </c>
      <c r="F33773" s="40">
        <v>18547.5818</v>
      </c>
      <c r="G33773" s="35">
        <f t="shared" si="527"/>
        <v>25830.501799999998</v>
      </c>
      <c r="H33773" s="27">
        <v>714.94924860000003</v>
      </c>
      <c r="I33773" s="28">
        <v>1596.3360600000001</v>
      </c>
      <c r="J33773" s="28">
        <f>H33773/(INDEX(Installed_Capacity!$H$6:$S$11,MATCH(Source_Data!B33773,Installed_Capacity!$G$6:$G$11,0),MATCH(Source_Data!C33773,Installed_Capacity!$H$5:$S$5,0)))</f>
        <v>0.89930723094339626</v>
      </c>
      <c r="K33773" s="29">
        <f>I33773/(INDEX(Installed_Capacity!$H$15:$S$20,MATCH(Source_Data!B33773,Installed_Capacity!$G$15:$G$20,0),MATCH(Source_Data!C33773,Installed_Capacity!$H$14:$S$14,0)))</f>
        <v>0.20000100981753124</v>
      </c>
      <c r="L33773" s="21"/>
      <c r="M33773" s="2"/>
    </row>
    <row r="33774" spans="1:13" x14ac:dyDescent="0.25">
      <c r="A33774" s="17">
        <v>44143</v>
      </c>
      <c r="B33774" s="19">
        <v>2020</v>
      </c>
      <c r="C33774" s="19">
        <v>11</v>
      </c>
      <c r="D33774" s="19">
        <v>8</v>
      </c>
      <c r="E33774" s="19">
        <v>4</v>
      </c>
      <c r="F33774" s="40">
        <v>18329.740699999998</v>
      </c>
      <c r="G33774" s="35">
        <f t="shared" si="527"/>
        <v>25830.501799999998</v>
      </c>
      <c r="H33774" s="27">
        <v>665.94921859999999</v>
      </c>
      <c r="I33774" s="28">
        <v>1117.43786</v>
      </c>
      <c r="J33774" s="28">
        <f>H33774/(INDEX(Installed_Capacity!$H$6:$S$11,MATCH(Source_Data!B33774,Installed_Capacity!$G$6:$G$11,0),MATCH(Source_Data!C33774,Installed_Capacity!$H$5:$S$5,0)))</f>
        <v>0.837671973081761</v>
      </c>
      <c r="K33774" s="29">
        <f>I33774/(INDEX(Installed_Capacity!$H$15:$S$20,MATCH(Source_Data!B33774,Installed_Capacity!$G$15:$G$20,0),MATCH(Source_Data!C33774,Installed_Capacity!$H$14:$S$14,0)))</f>
        <v>0.1400010348750382</v>
      </c>
      <c r="L33774" s="21"/>
      <c r="M33774" s="2"/>
    </row>
    <row r="33775" spans="1:13" x14ac:dyDescent="0.25">
      <c r="A33775" s="17">
        <v>44143</v>
      </c>
      <c r="B33775" s="19">
        <v>2020</v>
      </c>
      <c r="C33775" s="19">
        <v>11</v>
      </c>
      <c r="D33775" s="19">
        <v>8</v>
      </c>
      <c r="E33775" s="19">
        <v>5</v>
      </c>
      <c r="F33775" s="40">
        <v>18404.7052</v>
      </c>
      <c r="G33775" s="35">
        <f t="shared" si="527"/>
        <v>25830.501799999998</v>
      </c>
      <c r="H33775" s="27">
        <v>724.95218569999997</v>
      </c>
      <c r="I33775" s="28">
        <v>798.17186000000004</v>
      </c>
      <c r="J33775" s="28">
        <f>H33775/(INDEX(Installed_Capacity!$H$6:$S$11,MATCH(Source_Data!B33775,Installed_Capacity!$G$6:$G$11,0),MATCH(Source_Data!C33775,Installed_Capacity!$H$5:$S$5,0)))</f>
        <v>0.91188954176100623</v>
      </c>
      <c r="K33775" s="29">
        <f>I33775/(INDEX(Installed_Capacity!$H$15:$S$20,MATCH(Source_Data!B33775,Installed_Capacity!$G$15:$G$20,0),MATCH(Source_Data!C33775,Installed_Capacity!$H$14:$S$14,0)))</f>
        <v>0.10000098476002425</v>
      </c>
      <c r="L33775" s="21"/>
      <c r="M33775" s="2"/>
    </row>
    <row r="33776" spans="1:13" x14ac:dyDescent="0.25">
      <c r="A33776" s="17">
        <v>44143</v>
      </c>
      <c r="B33776" s="19">
        <v>2020</v>
      </c>
      <c r="C33776" s="19">
        <v>11</v>
      </c>
      <c r="D33776" s="19">
        <v>8</v>
      </c>
      <c r="E33776" s="19">
        <v>6</v>
      </c>
      <c r="F33776" s="40">
        <v>18826.401900000001</v>
      </c>
      <c r="G33776" s="35">
        <f t="shared" si="527"/>
        <v>25830.501799999998</v>
      </c>
      <c r="H33776" s="27">
        <v>722.96779890000005</v>
      </c>
      <c r="I33776" s="28">
        <v>1436.7030699999998</v>
      </c>
      <c r="J33776" s="28">
        <f>H33776/(INDEX(Installed_Capacity!$H$6:$S$11,MATCH(Source_Data!B33776,Installed_Capacity!$G$6:$G$11,0),MATCH(Source_Data!C33776,Installed_Capacity!$H$5:$S$5,0)))</f>
        <v>0.90939345773584912</v>
      </c>
      <c r="K33776" s="29">
        <f>I33776/(INDEX(Installed_Capacity!$H$15:$S$20,MATCH(Source_Data!B33776,Installed_Capacity!$G$15:$G$20,0),MATCH(Source_Data!C33776,Installed_Capacity!$H$14:$S$14,0)))</f>
        <v>0.18000098601289957</v>
      </c>
      <c r="L33776" s="21"/>
      <c r="M33776" s="2"/>
    </row>
    <row r="33777" spans="1:13" x14ac:dyDescent="0.25">
      <c r="A33777" s="17">
        <v>44143</v>
      </c>
      <c r="B33777" s="19">
        <v>2020</v>
      </c>
      <c r="C33777" s="19">
        <v>11</v>
      </c>
      <c r="D33777" s="19">
        <v>8</v>
      </c>
      <c r="E33777" s="19">
        <v>7</v>
      </c>
      <c r="F33777" s="40">
        <v>19241.706699999999</v>
      </c>
      <c r="G33777" s="35">
        <f t="shared" si="527"/>
        <v>25830.501799999998</v>
      </c>
      <c r="H33777" s="27">
        <v>723.31684989999997</v>
      </c>
      <c r="I33777" s="28">
        <v>957.80485999999996</v>
      </c>
      <c r="J33777" s="28">
        <f>H33777/(INDEX(Installed_Capacity!$H$6:$S$11,MATCH(Source_Data!B33777,Installed_Capacity!$G$6:$G$11,0),MATCH(Source_Data!C33777,Installed_Capacity!$H$5:$S$5,0)))</f>
        <v>0.90983251559748424</v>
      </c>
      <c r="K33777" s="29">
        <f>I33777/(INDEX(Installed_Capacity!$H$15:$S$20,MATCH(Source_Data!B33777,Installed_Capacity!$G$15:$G$20,0),MATCH(Source_Data!C33777,Installed_Capacity!$H$14:$S$14,0)))</f>
        <v>0.12000100981753123</v>
      </c>
      <c r="L33777" s="21"/>
      <c r="M33777" s="2"/>
    </row>
    <row r="33778" spans="1:13" x14ac:dyDescent="0.25">
      <c r="A33778" s="17">
        <v>44143</v>
      </c>
      <c r="B33778" s="19">
        <v>2020</v>
      </c>
      <c r="C33778" s="19">
        <v>11</v>
      </c>
      <c r="D33778" s="19">
        <v>8</v>
      </c>
      <c r="E33778" s="19">
        <v>8</v>
      </c>
      <c r="F33778" s="40">
        <v>19217.916399999998</v>
      </c>
      <c r="G33778" s="35">
        <f t="shared" si="527"/>
        <v>25830.501799999998</v>
      </c>
      <c r="H33778" s="27">
        <v>609.82510739999998</v>
      </c>
      <c r="I33778" s="28">
        <v>877.98834999999997</v>
      </c>
      <c r="J33778" s="28">
        <f>H33778/(INDEX(Installed_Capacity!$H$6:$S$11,MATCH(Source_Data!B33778,Installed_Capacity!$G$6:$G$11,0),MATCH(Source_Data!C33778,Installed_Capacity!$H$5:$S$5,0)))</f>
        <v>0.76707560679245279</v>
      </c>
      <c r="K33778" s="29">
        <f>I33778/(INDEX(Installed_Capacity!$H$15:$S$20,MATCH(Source_Data!B33778,Installed_Capacity!$G$15:$G$20,0),MATCH(Source_Data!C33778,Installed_Capacity!$H$14:$S$14,0)))</f>
        <v>0.11000099603590238</v>
      </c>
      <c r="L33778" s="21"/>
      <c r="M33778" s="2"/>
    </row>
    <row r="33779" spans="1:13" x14ac:dyDescent="0.25">
      <c r="A33779" s="17">
        <v>44143</v>
      </c>
      <c r="B33779" s="19">
        <v>2020</v>
      </c>
      <c r="C33779" s="19">
        <v>11</v>
      </c>
      <c r="D33779" s="19">
        <v>8</v>
      </c>
      <c r="E33779" s="19">
        <v>9</v>
      </c>
      <c r="F33779" s="40">
        <v>19167.644199999999</v>
      </c>
      <c r="G33779" s="35">
        <f t="shared" si="527"/>
        <v>25830.501799999998</v>
      </c>
      <c r="H33779" s="27">
        <v>499.37995389999998</v>
      </c>
      <c r="I33779" s="28">
        <v>478.90644000000003</v>
      </c>
      <c r="J33779" s="28">
        <f>H33779/(INDEX(Installed_Capacity!$H$6:$S$11,MATCH(Source_Data!B33779,Installed_Capacity!$G$6:$G$11,0),MATCH(Source_Data!C33779,Installed_Capacity!$H$5:$S$5,0)))</f>
        <v>0.62815088540880504</v>
      </c>
      <c r="K33779" s="29">
        <f>I33779/(INDEX(Installed_Capacity!$H$15:$S$20,MATCH(Source_Data!B33779,Installed_Capacity!$G$15:$G$20,0),MATCH(Source_Data!C33779,Installed_Capacity!$H$14:$S$14,0)))</f>
        <v>6.0001007311780541E-2</v>
      </c>
      <c r="L33779" s="21"/>
      <c r="M33779" s="2"/>
    </row>
    <row r="33780" spans="1:13" x14ac:dyDescent="0.25">
      <c r="A33780" s="17">
        <v>44143</v>
      </c>
      <c r="B33780" s="19">
        <v>2020</v>
      </c>
      <c r="C33780" s="19">
        <v>11</v>
      </c>
      <c r="D33780" s="19">
        <v>8</v>
      </c>
      <c r="E33780" s="19">
        <v>10</v>
      </c>
      <c r="F33780" s="40">
        <v>18925.087800000001</v>
      </c>
      <c r="G33780" s="35">
        <f t="shared" si="527"/>
        <v>25830.501799999998</v>
      </c>
      <c r="H33780" s="27">
        <v>560.40030418000003</v>
      </c>
      <c r="I33780" s="28">
        <v>399.08994999999999</v>
      </c>
      <c r="J33780" s="28">
        <f>H33780/(INDEX(Installed_Capacity!$H$6:$S$11,MATCH(Source_Data!B33780,Installed_Capacity!$G$6:$G$11,0),MATCH(Source_Data!C33780,Installed_Capacity!$H$5:$S$5,0)))</f>
        <v>0.70490604299371074</v>
      </c>
      <c r="K33780" s="29">
        <f>I33780/(INDEX(Installed_Capacity!$H$15:$S$20,MATCH(Source_Data!B33780,Installed_Capacity!$G$15:$G$20,0),MATCH(Source_Data!C33780,Installed_Capacity!$H$14:$S$14,0)))</f>
        <v>5.0000996035902391E-2</v>
      </c>
      <c r="L33780" s="21"/>
      <c r="M33780" s="2"/>
    </row>
    <row r="33781" spans="1:13" x14ac:dyDescent="0.25">
      <c r="A33781" s="17">
        <v>44143</v>
      </c>
      <c r="B33781" s="19">
        <v>2020</v>
      </c>
      <c r="C33781" s="19">
        <v>11</v>
      </c>
      <c r="D33781" s="19">
        <v>8</v>
      </c>
      <c r="E33781" s="19">
        <v>11</v>
      </c>
      <c r="F33781" s="40">
        <v>18810.4087</v>
      </c>
      <c r="G33781" s="35">
        <f t="shared" si="527"/>
        <v>25830.501799999998</v>
      </c>
      <c r="H33781" s="27">
        <v>692.9025431</v>
      </c>
      <c r="I33781" s="28">
        <v>159.640749</v>
      </c>
      <c r="J33781" s="28">
        <f>H33781/(INDEX(Installed_Capacity!$H$6:$S$11,MATCH(Source_Data!B33781,Installed_Capacity!$G$6:$G$11,0),MATCH(Source_Data!C33781,Installed_Capacity!$H$5:$S$5,0)))</f>
        <v>0.87157552591194964</v>
      </c>
      <c r="K33781" s="29">
        <f>I33781/(INDEX(Installed_Capacity!$H$15:$S$20,MATCH(Source_Data!B33781,Installed_Capacity!$G$15:$G$20,0),MATCH(Source_Data!C33781,Installed_Capacity!$H$14:$S$14,0)))</f>
        <v>2.0000995910614862E-2</v>
      </c>
      <c r="L33781" s="21"/>
      <c r="M33781" s="2"/>
    </row>
    <row r="33782" spans="1:13" x14ac:dyDescent="0.25">
      <c r="A33782" s="17">
        <v>44143</v>
      </c>
      <c r="B33782" s="19">
        <v>2020</v>
      </c>
      <c r="C33782" s="19">
        <v>11</v>
      </c>
      <c r="D33782" s="19">
        <v>8</v>
      </c>
      <c r="E33782" s="19">
        <v>12</v>
      </c>
      <c r="F33782" s="40">
        <v>18839.9463</v>
      </c>
      <c r="G33782" s="35">
        <f t="shared" si="527"/>
        <v>25830.501799999998</v>
      </c>
      <c r="H33782" s="27">
        <v>711.90916149999998</v>
      </c>
      <c r="I33782" s="28">
        <v>79.824378999999993</v>
      </c>
      <c r="J33782" s="28">
        <f>H33782/(INDEX(Installed_Capacity!$H$6:$S$11,MATCH(Source_Data!B33782,Installed_Capacity!$G$6:$G$11,0),MATCH(Source_Data!C33782,Installed_Capacity!$H$5:$S$5,0)))</f>
        <v>0.89548322201257857</v>
      </c>
      <c r="K33782" s="29">
        <f>I33782/(INDEX(Installed_Capacity!$H$15:$S$20,MATCH(Source_Data!B33782,Installed_Capacity!$G$15:$G$20,0),MATCH(Source_Data!C33782,Installed_Capacity!$H$14:$S$14,0)))</f>
        <v>1.0000999669240907E-2</v>
      </c>
      <c r="L33782" s="21"/>
      <c r="M33782" s="2"/>
    </row>
    <row r="33783" spans="1:13" x14ac:dyDescent="0.25">
      <c r="A33783" s="17">
        <v>44143</v>
      </c>
      <c r="B33783" s="19">
        <v>2020</v>
      </c>
      <c r="C33783" s="19">
        <v>11</v>
      </c>
      <c r="D33783" s="19">
        <v>8</v>
      </c>
      <c r="E33783" s="19">
        <v>13</v>
      </c>
      <c r="F33783" s="40">
        <v>18769.994999999999</v>
      </c>
      <c r="G33783" s="35">
        <f t="shared" si="527"/>
        <v>25830.501799999998</v>
      </c>
      <c r="H33783" s="27">
        <v>708.92368729999998</v>
      </c>
      <c r="I33783" s="28">
        <v>79.824378999999993</v>
      </c>
      <c r="J33783" s="28">
        <f>H33783/(INDEX(Installed_Capacity!$H$6:$S$11,MATCH(Source_Data!B33783,Installed_Capacity!$G$6:$G$11,0),MATCH(Source_Data!C33783,Installed_Capacity!$H$5:$S$5,0)))</f>
        <v>0.89172790855345907</v>
      </c>
      <c r="K33783" s="29">
        <f>I33783/(INDEX(Installed_Capacity!$H$15:$S$20,MATCH(Source_Data!B33783,Installed_Capacity!$G$15:$G$20,0),MATCH(Source_Data!C33783,Installed_Capacity!$H$14:$S$14,0)))</f>
        <v>1.0000999669240907E-2</v>
      </c>
      <c r="L33783" s="21"/>
      <c r="M33783" s="2"/>
    </row>
    <row r="33784" spans="1:13" x14ac:dyDescent="0.25">
      <c r="A33784" s="17">
        <v>44143</v>
      </c>
      <c r="B33784" s="19">
        <v>2020</v>
      </c>
      <c r="C33784" s="19">
        <v>11</v>
      </c>
      <c r="D33784" s="19">
        <v>8</v>
      </c>
      <c r="E33784" s="19">
        <v>14</v>
      </c>
      <c r="F33784" s="40">
        <v>19153.588599999999</v>
      </c>
      <c r="G33784" s="35">
        <f t="shared" si="527"/>
        <v>25830.501799999998</v>
      </c>
      <c r="H33784" s="27">
        <v>670.92709360000003</v>
      </c>
      <c r="I33784" s="28">
        <v>239.45715000000001</v>
      </c>
      <c r="J33784" s="28">
        <f>H33784/(INDEX(Installed_Capacity!$H$6:$S$11,MATCH(Source_Data!B33784,Installed_Capacity!$G$6:$G$11,0),MATCH(Source_Data!C33784,Installed_Capacity!$H$5:$S$5,0)))</f>
        <v>0.84393345106918238</v>
      </c>
      <c r="K33784" s="29">
        <f>I33784/(INDEX(Installed_Capacity!$H$15:$S$20,MATCH(Source_Data!B33784,Installed_Capacity!$G$15:$G$20,0),MATCH(Source_Data!C33784,Installed_Capacity!$H$14:$S$14,0)))</f>
        <v>3.0000996035902398E-2</v>
      </c>
      <c r="L33784" s="21"/>
      <c r="M33784" s="2"/>
    </row>
    <row r="33785" spans="1:13" x14ac:dyDescent="0.25">
      <c r="A33785" s="17">
        <v>44143</v>
      </c>
      <c r="B33785" s="19">
        <v>2020</v>
      </c>
      <c r="C33785" s="19">
        <v>11</v>
      </c>
      <c r="D33785" s="19">
        <v>8</v>
      </c>
      <c r="E33785" s="19">
        <v>15</v>
      </c>
      <c r="F33785" s="40">
        <v>19924.2932</v>
      </c>
      <c r="G33785" s="35">
        <f t="shared" si="527"/>
        <v>25830.501799999998</v>
      </c>
      <c r="H33785" s="27">
        <v>708.92296469999997</v>
      </c>
      <c r="I33785" s="28">
        <v>159.640749</v>
      </c>
      <c r="J33785" s="28">
        <f>H33785/(INDEX(Installed_Capacity!$H$6:$S$11,MATCH(Source_Data!B33785,Installed_Capacity!$G$6:$G$11,0),MATCH(Source_Data!C33785,Installed_Capacity!$H$5:$S$5,0)))</f>
        <v>0.89172699962264146</v>
      </c>
      <c r="K33785" s="29">
        <f>I33785/(INDEX(Installed_Capacity!$H$15:$S$20,MATCH(Source_Data!B33785,Installed_Capacity!$G$15:$G$20,0),MATCH(Source_Data!C33785,Installed_Capacity!$H$14:$S$14,0)))</f>
        <v>2.0000995910614862E-2</v>
      </c>
      <c r="L33785" s="21"/>
      <c r="M33785" s="2"/>
    </row>
    <row r="33786" spans="1:13" x14ac:dyDescent="0.25">
      <c r="A33786" s="17">
        <v>44143</v>
      </c>
      <c r="B33786" s="19">
        <v>2020</v>
      </c>
      <c r="C33786" s="19">
        <v>11</v>
      </c>
      <c r="D33786" s="19">
        <v>8</v>
      </c>
      <c r="E33786" s="19">
        <v>16</v>
      </c>
      <c r="F33786" s="40">
        <v>21465.599300000002</v>
      </c>
      <c r="G33786" s="35">
        <f t="shared" si="527"/>
        <v>25830.501799999998</v>
      </c>
      <c r="H33786" s="27">
        <v>710.95374419999996</v>
      </c>
      <c r="I33786" s="28">
        <v>7.9816399999999999E-3</v>
      </c>
      <c r="J33786" s="28">
        <f>H33786/(INDEX(Installed_Capacity!$H$6:$S$11,MATCH(Source_Data!B33786,Installed_Capacity!$G$6:$G$11,0),MATCH(Source_Data!C33786,Installed_Capacity!$H$5:$S$5,0)))</f>
        <v>0.89428143924528292</v>
      </c>
      <c r="K33786" s="29">
        <f>I33786/(INDEX(Installed_Capacity!$H$15:$S$20,MATCH(Source_Data!B33786,Installed_Capacity!$G$15:$G$20,0),MATCH(Source_Data!C33786,Installed_Capacity!$H$14:$S$14,0)))</f>
        <v>9.9999999999999995E-7</v>
      </c>
      <c r="L33786" s="21"/>
      <c r="M33786" s="2"/>
    </row>
    <row r="33787" spans="1:13" x14ac:dyDescent="0.25">
      <c r="A33787" s="17">
        <v>44143</v>
      </c>
      <c r="B33787" s="19">
        <v>2020</v>
      </c>
      <c r="C33787" s="19">
        <v>11</v>
      </c>
      <c r="D33787" s="19">
        <v>8</v>
      </c>
      <c r="E33787" s="19">
        <v>17</v>
      </c>
      <c r="F33787" s="40">
        <v>23356.999</v>
      </c>
      <c r="G33787" s="35">
        <f t="shared" si="527"/>
        <v>25830.501799999998</v>
      </c>
      <c r="H33787" s="27">
        <v>722.93765629999996</v>
      </c>
      <c r="I33787" s="28">
        <v>7.9816399999999999E-3</v>
      </c>
      <c r="J33787" s="28">
        <f>H33787/(INDEX(Installed_Capacity!$H$6:$S$11,MATCH(Source_Data!B33787,Installed_Capacity!$G$6:$G$11,0),MATCH(Source_Data!C33787,Installed_Capacity!$H$5:$S$5,0)))</f>
        <v>0.90935554251572326</v>
      </c>
      <c r="K33787" s="29">
        <f>I33787/(INDEX(Installed_Capacity!$H$15:$S$20,MATCH(Source_Data!B33787,Installed_Capacity!$G$15:$G$20,0),MATCH(Source_Data!C33787,Installed_Capacity!$H$14:$S$14,0)))</f>
        <v>9.9999999999999995E-7</v>
      </c>
      <c r="L33787" s="21"/>
      <c r="M33787" s="2"/>
    </row>
    <row r="33788" spans="1:13" x14ac:dyDescent="0.25">
      <c r="A33788" s="17">
        <v>44143</v>
      </c>
      <c r="B33788" s="19">
        <v>2020</v>
      </c>
      <c r="C33788" s="19">
        <v>11</v>
      </c>
      <c r="D33788" s="19">
        <v>8</v>
      </c>
      <c r="E33788" s="19">
        <v>18</v>
      </c>
      <c r="F33788" s="40">
        <v>25503.816699999999</v>
      </c>
      <c r="G33788" s="35">
        <f t="shared" si="527"/>
        <v>25830.501799999998</v>
      </c>
      <c r="H33788" s="27">
        <v>724.93791829999998</v>
      </c>
      <c r="I33788" s="28">
        <v>79.824378999999993</v>
      </c>
      <c r="J33788" s="28">
        <f>H33788/(INDEX(Installed_Capacity!$H$6:$S$11,MATCH(Source_Data!B33788,Installed_Capacity!$G$6:$G$11,0),MATCH(Source_Data!C33788,Installed_Capacity!$H$5:$S$5,0)))</f>
        <v>0.91187159534591189</v>
      </c>
      <c r="K33788" s="29">
        <f>I33788/(INDEX(Installed_Capacity!$H$15:$S$20,MATCH(Source_Data!B33788,Installed_Capacity!$G$15:$G$20,0),MATCH(Source_Data!C33788,Installed_Capacity!$H$14:$S$14,0)))</f>
        <v>1.0000999669240907E-2</v>
      </c>
      <c r="L33788" s="21"/>
      <c r="M33788" s="2"/>
    </row>
    <row r="33789" spans="1:13" x14ac:dyDescent="0.25">
      <c r="A33789" s="17">
        <v>44143</v>
      </c>
      <c r="B33789" s="19">
        <v>2020</v>
      </c>
      <c r="C33789" s="19">
        <v>11</v>
      </c>
      <c r="D33789" s="19">
        <v>8</v>
      </c>
      <c r="E33789" s="19">
        <v>19</v>
      </c>
      <c r="F33789" s="40">
        <v>25830.501799999998</v>
      </c>
      <c r="G33789" s="35">
        <f t="shared" si="527"/>
        <v>25830.501799999998</v>
      </c>
      <c r="H33789" s="27">
        <v>715.97985900000003</v>
      </c>
      <c r="I33789" s="28">
        <v>79.824378999999993</v>
      </c>
      <c r="J33789" s="28">
        <f>H33789/(INDEX(Installed_Capacity!$H$6:$S$11,MATCH(Source_Data!B33789,Installed_Capacity!$G$6:$G$11,0),MATCH(Source_Data!C33789,Installed_Capacity!$H$5:$S$5,0)))</f>
        <v>0.90060359622641517</v>
      </c>
      <c r="K33789" s="29">
        <f>I33789/(INDEX(Installed_Capacity!$H$15:$S$20,MATCH(Source_Data!B33789,Installed_Capacity!$G$15:$G$20,0),MATCH(Source_Data!C33789,Installed_Capacity!$H$14:$S$14,0)))</f>
        <v>1.0000999669240907E-2</v>
      </c>
      <c r="L33789" s="21"/>
      <c r="M33789" s="2"/>
    </row>
    <row r="33790" spans="1:13" x14ac:dyDescent="0.25">
      <c r="A33790" s="17">
        <v>44143</v>
      </c>
      <c r="B33790" s="19">
        <v>2020</v>
      </c>
      <c r="C33790" s="19">
        <v>11</v>
      </c>
      <c r="D33790" s="19">
        <v>8</v>
      </c>
      <c r="E33790" s="19">
        <v>20</v>
      </c>
      <c r="F33790" s="40">
        <v>25337.731299999999</v>
      </c>
      <c r="G33790" s="35">
        <f t="shared" si="527"/>
        <v>25830.501799999998</v>
      </c>
      <c r="H33790" s="27">
        <v>720.95021859999997</v>
      </c>
      <c r="I33790" s="28">
        <v>79.824378999999993</v>
      </c>
      <c r="J33790" s="28">
        <f>H33790/(INDEX(Installed_Capacity!$H$6:$S$11,MATCH(Source_Data!B33790,Installed_Capacity!$G$6:$G$11,0),MATCH(Source_Data!C33790,Installed_Capacity!$H$5:$S$5,0)))</f>
        <v>0.90685562088050309</v>
      </c>
      <c r="K33790" s="29">
        <f>I33790/(INDEX(Installed_Capacity!$H$15:$S$20,MATCH(Source_Data!B33790,Installed_Capacity!$G$15:$G$20,0),MATCH(Source_Data!C33790,Installed_Capacity!$H$14:$S$14,0)))</f>
        <v>1.0000999669240907E-2</v>
      </c>
      <c r="L33790" s="21"/>
      <c r="M33790" s="2"/>
    </row>
    <row r="33791" spans="1:13" x14ac:dyDescent="0.25">
      <c r="A33791" s="17">
        <v>44143</v>
      </c>
      <c r="B33791" s="19">
        <v>2020</v>
      </c>
      <c r="C33791" s="19">
        <v>11</v>
      </c>
      <c r="D33791" s="19">
        <v>8</v>
      </c>
      <c r="E33791" s="19">
        <v>21</v>
      </c>
      <c r="F33791" s="40">
        <v>24614.935600000001</v>
      </c>
      <c r="G33791" s="35">
        <f t="shared" si="527"/>
        <v>25830.501799999998</v>
      </c>
      <c r="H33791" s="27">
        <v>720.95513470000003</v>
      </c>
      <c r="I33791" s="28">
        <v>79.824378999999993</v>
      </c>
      <c r="J33791" s="28">
        <f>H33791/(INDEX(Installed_Capacity!$H$6:$S$11,MATCH(Source_Data!B33791,Installed_Capacity!$G$6:$G$11,0),MATCH(Source_Data!C33791,Installed_Capacity!$H$5:$S$5,0)))</f>
        <v>0.90686180465408806</v>
      </c>
      <c r="K33791" s="29">
        <f>I33791/(INDEX(Installed_Capacity!$H$15:$S$20,MATCH(Source_Data!B33791,Installed_Capacity!$G$15:$G$20,0),MATCH(Source_Data!C33791,Installed_Capacity!$H$14:$S$14,0)))</f>
        <v>1.0000999669240907E-2</v>
      </c>
      <c r="L33791" s="21"/>
      <c r="M33791" s="2"/>
    </row>
    <row r="33792" spans="1:13" x14ac:dyDescent="0.25">
      <c r="A33792" s="17">
        <v>44143</v>
      </c>
      <c r="B33792" s="19">
        <v>2020</v>
      </c>
      <c r="C33792" s="19">
        <v>11</v>
      </c>
      <c r="D33792" s="19">
        <v>8</v>
      </c>
      <c r="E33792" s="19">
        <v>22</v>
      </c>
      <c r="F33792" s="40">
        <v>23479.757900000001</v>
      </c>
      <c r="G33792" s="35">
        <f t="shared" si="527"/>
        <v>25830.501799999998</v>
      </c>
      <c r="H33792" s="27">
        <v>697.9536488</v>
      </c>
      <c r="I33792" s="28">
        <v>159.640749</v>
      </c>
      <c r="J33792" s="28">
        <f>H33792/(INDEX(Installed_Capacity!$H$6:$S$11,MATCH(Source_Data!B33792,Installed_Capacity!$G$6:$G$11,0),MATCH(Source_Data!C33792,Installed_Capacity!$H$5:$S$5,0)))</f>
        <v>0.87792911798742135</v>
      </c>
      <c r="K33792" s="29">
        <f>I33792/(INDEX(Installed_Capacity!$H$15:$S$20,MATCH(Source_Data!B33792,Installed_Capacity!$G$15:$G$20,0),MATCH(Source_Data!C33792,Installed_Capacity!$H$14:$S$14,0)))</f>
        <v>2.0000995910614862E-2</v>
      </c>
      <c r="L33792" s="21"/>
      <c r="M33792" s="2"/>
    </row>
    <row r="33793" spans="1:13" x14ac:dyDescent="0.25">
      <c r="A33793" s="17">
        <v>44143</v>
      </c>
      <c r="B33793" s="19">
        <v>2020</v>
      </c>
      <c r="C33793" s="19">
        <v>11</v>
      </c>
      <c r="D33793" s="19">
        <v>8</v>
      </c>
      <c r="E33793" s="19">
        <v>23</v>
      </c>
      <c r="F33793" s="40">
        <v>22091.745999999999</v>
      </c>
      <c r="G33793" s="35">
        <f t="shared" si="527"/>
        <v>25830.501799999998</v>
      </c>
      <c r="H33793" s="27">
        <v>710.95040229999995</v>
      </c>
      <c r="I33793" s="28">
        <v>159.640749</v>
      </c>
      <c r="J33793" s="28">
        <f>H33793/(INDEX(Installed_Capacity!$H$6:$S$11,MATCH(Source_Data!B33793,Installed_Capacity!$G$6:$G$11,0),MATCH(Source_Data!C33793,Installed_Capacity!$H$5:$S$5,0)))</f>
        <v>0.89427723559748418</v>
      </c>
      <c r="K33793" s="29">
        <f>I33793/(INDEX(Installed_Capacity!$H$15:$S$20,MATCH(Source_Data!B33793,Installed_Capacity!$G$15:$G$20,0),MATCH(Source_Data!C33793,Installed_Capacity!$H$14:$S$14,0)))</f>
        <v>2.0000995910614862E-2</v>
      </c>
      <c r="L33793" s="21"/>
      <c r="M33793" s="2"/>
    </row>
    <row r="33794" spans="1:13" x14ac:dyDescent="0.25">
      <c r="A33794" s="17">
        <v>44143</v>
      </c>
      <c r="B33794" s="19">
        <v>2020</v>
      </c>
      <c r="C33794" s="19">
        <v>11</v>
      </c>
      <c r="D33794" s="19">
        <v>8</v>
      </c>
      <c r="E33794" s="19">
        <v>24</v>
      </c>
      <c r="F33794" s="40">
        <v>20953.484100000001</v>
      </c>
      <c r="G33794" s="35">
        <f t="shared" si="527"/>
        <v>25830.501799999998</v>
      </c>
      <c r="H33794" s="27">
        <v>650.46117089999996</v>
      </c>
      <c r="I33794" s="28">
        <v>159.640749</v>
      </c>
      <c r="J33794" s="28">
        <f>H33794/(INDEX(Installed_Capacity!$H$6:$S$11,MATCH(Source_Data!B33794,Installed_Capacity!$G$6:$G$11,0),MATCH(Source_Data!C33794,Installed_Capacity!$H$5:$S$5,0)))</f>
        <v>0.81819015207547163</v>
      </c>
      <c r="K33794" s="29">
        <f>I33794/(INDEX(Installed_Capacity!$H$15:$S$20,MATCH(Source_Data!B33794,Installed_Capacity!$G$15:$G$20,0),MATCH(Source_Data!C33794,Installed_Capacity!$H$14:$S$14,0)))</f>
        <v>2.0000995910614862E-2</v>
      </c>
      <c r="L33794" s="21"/>
      <c r="M33794" s="2"/>
    </row>
    <row r="33795" spans="1:13" x14ac:dyDescent="0.25">
      <c r="A33795" s="17">
        <v>44144</v>
      </c>
      <c r="B33795" s="19">
        <v>2020</v>
      </c>
      <c r="C33795" s="19">
        <v>11</v>
      </c>
      <c r="D33795" s="19">
        <v>9</v>
      </c>
      <c r="E33795" s="19">
        <v>1</v>
      </c>
      <c r="F33795" s="40">
        <v>20030.899399999998</v>
      </c>
      <c r="G33795" s="35">
        <f t="shared" ref="G33795:G33858" si="528">_xlfn.MAXIFS($F:$F,$B:$B,B33795,$C:$C,C33795,$D:$D,D33795)</f>
        <v>28086.170699999999</v>
      </c>
      <c r="H33795" s="27">
        <v>644.01460702999998</v>
      </c>
      <c r="I33795" s="28">
        <v>159.640749</v>
      </c>
      <c r="J33795" s="28">
        <f>H33795/(INDEX(Installed_Capacity!$H$6:$S$11,MATCH(Source_Data!B33795,Installed_Capacity!$G$6:$G$11,0),MATCH(Source_Data!C33795,Installed_Capacity!$H$5:$S$5,0)))</f>
        <v>0.8100812667044025</v>
      </c>
      <c r="K33795" s="29">
        <f>I33795/(INDEX(Installed_Capacity!$H$15:$S$20,MATCH(Source_Data!B33795,Installed_Capacity!$G$15:$G$20,0),MATCH(Source_Data!C33795,Installed_Capacity!$H$14:$S$14,0)))</f>
        <v>2.0000995910614862E-2</v>
      </c>
      <c r="L33795" s="21"/>
      <c r="M33795" s="2"/>
    </row>
    <row r="33796" spans="1:13" x14ac:dyDescent="0.25">
      <c r="A33796" s="17">
        <v>44144</v>
      </c>
      <c r="B33796" s="19">
        <v>2020</v>
      </c>
      <c r="C33796" s="19">
        <v>11</v>
      </c>
      <c r="D33796" s="19">
        <v>9</v>
      </c>
      <c r="E33796" s="19">
        <v>2</v>
      </c>
      <c r="F33796" s="40">
        <v>19550.365300000001</v>
      </c>
      <c r="G33796" s="35">
        <f t="shared" si="528"/>
        <v>28086.170699999999</v>
      </c>
      <c r="H33796" s="27">
        <v>646.01562479999996</v>
      </c>
      <c r="I33796" s="28">
        <v>79.824378999999993</v>
      </c>
      <c r="J33796" s="28">
        <f>H33796/(INDEX(Installed_Capacity!$H$6:$S$11,MATCH(Source_Data!B33796,Installed_Capacity!$G$6:$G$11,0),MATCH(Source_Data!C33796,Installed_Capacity!$H$5:$S$5,0)))</f>
        <v>0.81259827018867914</v>
      </c>
      <c r="K33796" s="29">
        <f>I33796/(INDEX(Installed_Capacity!$H$15:$S$20,MATCH(Source_Data!B33796,Installed_Capacity!$G$15:$G$20,0),MATCH(Source_Data!C33796,Installed_Capacity!$H$14:$S$14,0)))</f>
        <v>1.0000999669240907E-2</v>
      </c>
      <c r="L33796" s="21"/>
      <c r="M33796" s="2"/>
    </row>
    <row r="33797" spans="1:13" x14ac:dyDescent="0.25">
      <c r="A33797" s="17">
        <v>44144</v>
      </c>
      <c r="B33797" s="19">
        <v>2020</v>
      </c>
      <c r="C33797" s="19">
        <v>11</v>
      </c>
      <c r="D33797" s="19">
        <v>9</v>
      </c>
      <c r="E33797" s="19">
        <v>3</v>
      </c>
      <c r="F33797" s="40">
        <v>19455.838400000001</v>
      </c>
      <c r="G33797" s="35">
        <f t="shared" si="528"/>
        <v>28086.170699999999</v>
      </c>
      <c r="H33797" s="27">
        <v>644.01928340999996</v>
      </c>
      <c r="I33797" s="28">
        <v>79.824378999999993</v>
      </c>
      <c r="J33797" s="28">
        <f>H33797/(INDEX(Installed_Capacity!$H$6:$S$11,MATCH(Source_Data!B33797,Installed_Capacity!$G$6:$G$11,0),MATCH(Source_Data!C33797,Installed_Capacity!$H$5:$S$5,0)))</f>
        <v>0.81008714894339617</v>
      </c>
      <c r="K33797" s="29">
        <f>I33797/(INDEX(Installed_Capacity!$H$15:$S$20,MATCH(Source_Data!B33797,Installed_Capacity!$G$15:$G$20,0),MATCH(Source_Data!C33797,Installed_Capacity!$H$14:$S$14,0)))</f>
        <v>1.0000999669240907E-2</v>
      </c>
      <c r="L33797" s="21"/>
      <c r="M33797" s="2"/>
    </row>
    <row r="33798" spans="1:13" x14ac:dyDescent="0.25">
      <c r="A33798" s="17">
        <v>44144</v>
      </c>
      <c r="B33798" s="19">
        <v>2020</v>
      </c>
      <c r="C33798" s="19">
        <v>11</v>
      </c>
      <c r="D33798" s="19">
        <v>9</v>
      </c>
      <c r="E33798" s="19">
        <v>4</v>
      </c>
      <c r="F33798" s="40">
        <v>19551.488000000001</v>
      </c>
      <c r="G33798" s="35">
        <f t="shared" si="528"/>
        <v>28086.170699999999</v>
      </c>
      <c r="H33798" s="27">
        <v>639.03293662999999</v>
      </c>
      <c r="I33798" s="28">
        <v>79.824378999999993</v>
      </c>
      <c r="J33798" s="28">
        <f>H33798/(INDEX(Installed_Capacity!$H$6:$S$11,MATCH(Source_Data!B33798,Installed_Capacity!$G$6:$G$11,0),MATCH(Source_Data!C33798,Installed_Capacity!$H$5:$S$5,0)))</f>
        <v>0.80381501462893079</v>
      </c>
      <c r="K33798" s="29">
        <f>I33798/(INDEX(Installed_Capacity!$H$15:$S$20,MATCH(Source_Data!B33798,Installed_Capacity!$G$15:$G$20,0),MATCH(Source_Data!C33798,Installed_Capacity!$H$14:$S$14,0)))</f>
        <v>1.0000999669240907E-2</v>
      </c>
      <c r="L33798" s="21"/>
      <c r="M33798" s="2"/>
    </row>
    <row r="33799" spans="1:13" x14ac:dyDescent="0.25">
      <c r="A33799" s="17">
        <v>44144</v>
      </c>
      <c r="B33799" s="19">
        <v>2020</v>
      </c>
      <c r="C33799" s="19">
        <v>11</v>
      </c>
      <c r="D33799" s="19">
        <v>9</v>
      </c>
      <c r="E33799" s="19">
        <v>5</v>
      </c>
      <c r="F33799" s="40">
        <v>20200.302899999999</v>
      </c>
      <c r="G33799" s="35">
        <f t="shared" si="528"/>
        <v>28086.170699999999</v>
      </c>
      <c r="H33799" s="27">
        <v>644.02196366999999</v>
      </c>
      <c r="I33799" s="28">
        <v>79.824378999999993</v>
      </c>
      <c r="J33799" s="28">
        <f>H33799/(INDEX(Installed_Capacity!$H$6:$S$11,MATCH(Source_Data!B33799,Installed_Capacity!$G$6:$G$11,0),MATCH(Source_Data!C33799,Installed_Capacity!$H$5:$S$5,0)))</f>
        <v>0.81009052033962259</v>
      </c>
      <c r="K33799" s="29">
        <f>I33799/(INDEX(Installed_Capacity!$H$15:$S$20,MATCH(Source_Data!B33799,Installed_Capacity!$G$15:$G$20,0),MATCH(Source_Data!C33799,Installed_Capacity!$H$14:$S$14,0)))</f>
        <v>1.0000999669240907E-2</v>
      </c>
      <c r="L33799" s="21"/>
      <c r="M33799" s="2"/>
    </row>
    <row r="33800" spans="1:13" x14ac:dyDescent="0.25">
      <c r="A33800" s="17">
        <v>44144</v>
      </c>
      <c r="B33800" s="19">
        <v>2020</v>
      </c>
      <c r="C33800" s="19">
        <v>11</v>
      </c>
      <c r="D33800" s="19">
        <v>9</v>
      </c>
      <c r="E33800" s="19">
        <v>6</v>
      </c>
      <c r="F33800" s="40">
        <v>21811.4735</v>
      </c>
      <c r="G33800" s="35">
        <f t="shared" si="528"/>
        <v>28086.170699999999</v>
      </c>
      <c r="H33800" s="27">
        <v>591.44188916999997</v>
      </c>
      <c r="I33800" s="28">
        <v>79.824378999999993</v>
      </c>
      <c r="J33800" s="28">
        <f>H33800/(INDEX(Installed_Capacity!$H$6:$S$11,MATCH(Source_Data!B33800,Installed_Capacity!$G$6:$G$11,0),MATCH(Source_Data!C33800,Installed_Capacity!$H$5:$S$5,0)))</f>
        <v>0.7439520618490566</v>
      </c>
      <c r="K33800" s="29">
        <f>I33800/(INDEX(Installed_Capacity!$H$15:$S$20,MATCH(Source_Data!B33800,Installed_Capacity!$G$15:$G$20,0),MATCH(Source_Data!C33800,Installed_Capacity!$H$14:$S$14,0)))</f>
        <v>1.0000999669240907E-2</v>
      </c>
      <c r="L33800" s="21"/>
      <c r="M33800" s="2"/>
    </row>
    <row r="33801" spans="1:13" x14ac:dyDescent="0.25">
      <c r="A33801" s="17">
        <v>44144</v>
      </c>
      <c r="B33801" s="19">
        <v>2020</v>
      </c>
      <c r="C33801" s="19">
        <v>11</v>
      </c>
      <c r="D33801" s="19">
        <v>9</v>
      </c>
      <c r="E33801" s="19">
        <v>7</v>
      </c>
      <c r="F33801" s="40">
        <v>23739.491900000001</v>
      </c>
      <c r="G33801" s="35">
        <f t="shared" si="528"/>
        <v>28086.170699999999</v>
      </c>
      <c r="H33801" s="27">
        <v>374.41574192000002</v>
      </c>
      <c r="I33801" s="28">
        <v>159.640749</v>
      </c>
      <c r="J33801" s="28">
        <f>H33801/(INDEX(Installed_Capacity!$H$6:$S$11,MATCH(Source_Data!B33801,Installed_Capacity!$G$6:$G$11,0),MATCH(Source_Data!C33801,Installed_Capacity!$H$5:$S$5,0)))</f>
        <v>0.47096319738364784</v>
      </c>
      <c r="K33801" s="29">
        <f>I33801/(INDEX(Installed_Capacity!$H$15:$S$20,MATCH(Source_Data!B33801,Installed_Capacity!$G$15:$G$20,0),MATCH(Source_Data!C33801,Installed_Capacity!$H$14:$S$14,0)))</f>
        <v>2.0000995910614862E-2</v>
      </c>
      <c r="L33801" s="21"/>
      <c r="M33801" s="2"/>
    </row>
    <row r="33802" spans="1:13" x14ac:dyDescent="0.25">
      <c r="A33802" s="17">
        <v>44144</v>
      </c>
      <c r="B33802" s="19">
        <v>2020</v>
      </c>
      <c r="C33802" s="19">
        <v>11</v>
      </c>
      <c r="D33802" s="19">
        <v>9</v>
      </c>
      <c r="E33802" s="19">
        <v>8</v>
      </c>
      <c r="F33802" s="40">
        <v>24306.9427</v>
      </c>
      <c r="G33802" s="35">
        <f t="shared" si="528"/>
        <v>28086.170699999999</v>
      </c>
      <c r="H33802" s="27">
        <v>293.06416265000001</v>
      </c>
      <c r="I33802" s="28">
        <v>159.640749</v>
      </c>
      <c r="J33802" s="28">
        <f>H33802/(INDEX(Installed_Capacity!$H$6:$S$11,MATCH(Source_Data!B33802,Installed_Capacity!$G$6:$G$11,0),MATCH(Source_Data!C33802,Installed_Capacity!$H$5:$S$5,0)))</f>
        <v>0.36863416685534595</v>
      </c>
      <c r="K33802" s="29">
        <f>I33802/(INDEX(Installed_Capacity!$H$15:$S$20,MATCH(Source_Data!B33802,Installed_Capacity!$G$15:$G$20,0),MATCH(Source_Data!C33802,Installed_Capacity!$H$14:$S$14,0)))</f>
        <v>2.0000995910614862E-2</v>
      </c>
      <c r="L33802" s="21"/>
      <c r="M33802" s="2"/>
    </row>
    <row r="33803" spans="1:13" x14ac:dyDescent="0.25">
      <c r="A33803" s="17">
        <v>44144</v>
      </c>
      <c r="B33803" s="19">
        <v>2020</v>
      </c>
      <c r="C33803" s="19">
        <v>11</v>
      </c>
      <c r="D33803" s="19">
        <v>9</v>
      </c>
      <c r="E33803" s="19">
        <v>9</v>
      </c>
      <c r="F33803" s="40">
        <v>23624.724600000001</v>
      </c>
      <c r="G33803" s="35">
        <f t="shared" si="528"/>
        <v>28086.170699999999</v>
      </c>
      <c r="H33803" s="27">
        <v>338.10044248000003</v>
      </c>
      <c r="I33803" s="28">
        <v>239.45715000000001</v>
      </c>
      <c r="J33803" s="28">
        <f>H33803/(INDEX(Installed_Capacity!$H$6:$S$11,MATCH(Source_Data!B33803,Installed_Capacity!$G$6:$G$11,0),MATCH(Source_Data!C33803,Installed_Capacity!$H$5:$S$5,0)))</f>
        <v>0.42528357544654094</v>
      </c>
      <c r="K33803" s="29">
        <f>I33803/(INDEX(Installed_Capacity!$H$15:$S$20,MATCH(Source_Data!B33803,Installed_Capacity!$G$15:$G$20,0),MATCH(Source_Data!C33803,Installed_Capacity!$H$14:$S$14,0)))</f>
        <v>3.0000996035902398E-2</v>
      </c>
      <c r="L33803" s="21"/>
      <c r="M33803" s="2"/>
    </row>
    <row r="33804" spans="1:13" x14ac:dyDescent="0.25">
      <c r="A33804" s="17">
        <v>44144</v>
      </c>
      <c r="B33804" s="19">
        <v>2020</v>
      </c>
      <c r="C33804" s="19">
        <v>11</v>
      </c>
      <c r="D33804" s="19">
        <v>9</v>
      </c>
      <c r="E33804" s="19">
        <v>10</v>
      </c>
      <c r="F33804" s="40">
        <v>22836.982899999999</v>
      </c>
      <c r="G33804" s="35">
        <f t="shared" si="528"/>
        <v>28086.170699999999</v>
      </c>
      <c r="H33804" s="27">
        <v>484.0641147</v>
      </c>
      <c r="I33804" s="28">
        <v>239.45715000000001</v>
      </c>
      <c r="J33804" s="28">
        <f>H33804/(INDEX(Installed_Capacity!$H$6:$S$11,MATCH(Source_Data!B33804,Installed_Capacity!$G$6:$G$11,0),MATCH(Source_Data!C33804,Installed_Capacity!$H$5:$S$5,0)))</f>
        <v>0.60888567886792455</v>
      </c>
      <c r="K33804" s="29">
        <f>I33804/(INDEX(Installed_Capacity!$H$15:$S$20,MATCH(Source_Data!B33804,Installed_Capacity!$G$15:$G$20,0),MATCH(Source_Data!C33804,Installed_Capacity!$H$14:$S$14,0)))</f>
        <v>3.0000996035902398E-2</v>
      </c>
      <c r="L33804" s="21"/>
      <c r="M33804" s="2"/>
    </row>
    <row r="33805" spans="1:13" x14ac:dyDescent="0.25">
      <c r="A33805" s="17">
        <v>44144</v>
      </c>
      <c r="B33805" s="19">
        <v>2020</v>
      </c>
      <c r="C33805" s="19">
        <v>11</v>
      </c>
      <c r="D33805" s="19">
        <v>9</v>
      </c>
      <c r="E33805" s="19">
        <v>11</v>
      </c>
      <c r="F33805" s="40">
        <v>22222.1407</v>
      </c>
      <c r="G33805" s="35">
        <f t="shared" si="528"/>
        <v>28086.170699999999</v>
      </c>
      <c r="H33805" s="27">
        <v>539.05864958999996</v>
      </c>
      <c r="I33805" s="28">
        <v>159.640749</v>
      </c>
      <c r="J33805" s="28">
        <f>H33805/(INDEX(Installed_Capacity!$H$6:$S$11,MATCH(Source_Data!B33805,Installed_Capacity!$G$6:$G$11,0),MATCH(Source_Data!C33805,Installed_Capacity!$H$5:$S$5,0)))</f>
        <v>0.67806119445283008</v>
      </c>
      <c r="K33805" s="29">
        <f>I33805/(INDEX(Installed_Capacity!$H$15:$S$20,MATCH(Source_Data!B33805,Installed_Capacity!$G$15:$G$20,0),MATCH(Source_Data!C33805,Installed_Capacity!$H$14:$S$14,0)))</f>
        <v>2.0000995910614862E-2</v>
      </c>
      <c r="L33805" s="21"/>
      <c r="M33805" s="2"/>
    </row>
    <row r="33806" spans="1:13" x14ac:dyDescent="0.25">
      <c r="A33806" s="17">
        <v>44144</v>
      </c>
      <c r="B33806" s="19">
        <v>2020</v>
      </c>
      <c r="C33806" s="19">
        <v>11</v>
      </c>
      <c r="D33806" s="19">
        <v>9</v>
      </c>
      <c r="E33806" s="19">
        <v>12</v>
      </c>
      <c r="F33806" s="40">
        <v>21791.7016</v>
      </c>
      <c r="G33806" s="35">
        <f t="shared" si="528"/>
        <v>28086.170699999999</v>
      </c>
      <c r="H33806" s="27">
        <v>547.06127741</v>
      </c>
      <c r="I33806" s="28">
        <v>7.9816399999999999E-3</v>
      </c>
      <c r="J33806" s="28">
        <f>H33806/(INDEX(Installed_Capacity!$H$6:$S$11,MATCH(Source_Data!B33806,Installed_Capacity!$G$6:$G$11,0),MATCH(Source_Data!C33806,Installed_Capacity!$H$5:$S$5,0)))</f>
        <v>0.68812739296855341</v>
      </c>
      <c r="K33806" s="29">
        <f>I33806/(INDEX(Installed_Capacity!$H$15:$S$20,MATCH(Source_Data!B33806,Installed_Capacity!$G$15:$G$20,0),MATCH(Source_Data!C33806,Installed_Capacity!$H$14:$S$14,0)))</f>
        <v>9.9999999999999995E-7</v>
      </c>
      <c r="L33806" s="21"/>
      <c r="M33806" s="2"/>
    </row>
    <row r="33807" spans="1:13" x14ac:dyDescent="0.25">
      <c r="A33807" s="17">
        <v>44144</v>
      </c>
      <c r="B33807" s="19">
        <v>2020</v>
      </c>
      <c r="C33807" s="19">
        <v>11</v>
      </c>
      <c r="D33807" s="19">
        <v>9</v>
      </c>
      <c r="E33807" s="19">
        <v>13</v>
      </c>
      <c r="F33807" s="40">
        <v>21670.487000000001</v>
      </c>
      <c r="G33807" s="35">
        <f t="shared" si="528"/>
        <v>28086.170699999999</v>
      </c>
      <c r="H33807" s="27">
        <v>535.03460543999995</v>
      </c>
      <c r="I33807" s="28">
        <v>7.9816399999999999E-3</v>
      </c>
      <c r="J33807" s="28">
        <f>H33807/(INDEX(Installed_Capacity!$H$6:$S$11,MATCH(Source_Data!B33807,Installed_Capacity!$G$6:$G$11,0),MATCH(Source_Data!C33807,Installed_Capacity!$H$5:$S$5,0)))</f>
        <v>0.67299950369811312</v>
      </c>
      <c r="K33807" s="29">
        <f>I33807/(INDEX(Installed_Capacity!$H$15:$S$20,MATCH(Source_Data!B33807,Installed_Capacity!$G$15:$G$20,0),MATCH(Source_Data!C33807,Installed_Capacity!$H$14:$S$14,0)))</f>
        <v>9.9999999999999995E-7</v>
      </c>
      <c r="L33807" s="21"/>
      <c r="M33807" s="2"/>
    </row>
    <row r="33808" spans="1:13" x14ac:dyDescent="0.25">
      <c r="A33808" s="17">
        <v>44144</v>
      </c>
      <c r="B33808" s="19">
        <v>2020</v>
      </c>
      <c r="C33808" s="19">
        <v>11</v>
      </c>
      <c r="D33808" s="19">
        <v>9</v>
      </c>
      <c r="E33808" s="19">
        <v>14</v>
      </c>
      <c r="F33808" s="40">
        <v>21856.022199999999</v>
      </c>
      <c r="G33808" s="35">
        <f t="shared" si="528"/>
        <v>28086.170699999999</v>
      </c>
      <c r="H33808" s="27">
        <v>551.03584272000001</v>
      </c>
      <c r="I33808" s="28">
        <v>7.9816399999999999E-3</v>
      </c>
      <c r="J33808" s="28">
        <f>H33808/(INDEX(Installed_Capacity!$H$6:$S$11,MATCH(Source_Data!B33808,Installed_Capacity!$G$6:$G$11,0),MATCH(Source_Data!C33808,Installed_Capacity!$H$5:$S$5,0)))</f>
        <v>0.69312684618867926</v>
      </c>
      <c r="K33808" s="29">
        <f>I33808/(INDEX(Installed_Capacity!$H$15:$S$20,MATCH(Source_Data!B33808,Installed_Capacity!$G$15:$G$20,0),MATCH(Source_Data!C33808,Installed_Capacity!$H$14:$S$14,0)))</f>
        <v>9.9999999999999995E-7</v>
      </c>
      <c r="L33808" s="21"/>
      <c r="M33808" s="2"/>
    </row>
    <row r="33809" spans="1:13" x14ac:dyDescent="0.25">
      <c r="A33809" s="17">
        <v>44144</v>
      </c>
      <c r="B33809" s="19">
        <v>2020</v>
      </c>
      <c r="C33809" s="19">
        <v>11</v>
      </c>
      <c r="D33809" s="19">
        <v>9</v>
      </c>
      <c r="E33809" s="19">
        <v>15</v>
      </c>
      <c r="F33809" s="40">
        <v>22536.447199999999</v>
      </c>
      <c r="G33809" s="35">
        <f t="shared" si="528"/>
        <v>28086.170699999999</v>
      </c>
      <c r="H33809" s="27">
        <v>546.04711635000001</v>
      </c>
      <c r="I33809" s="28">
        <v>7.9816399999999999E-3</v>
      </c>
      <c r="J33809" s="28">
        <f>H33809/(INDEX(Installed_Capacity!$H$6:$S$11,MATCH(Source_Data!B33809,Installed_Capacity!$G$6:$G$11,0),MATCH(Source_Data!C33809,Installed_Capacity!$H$5:$S$5,0)))</f>
        <v>0.68685171867924533</v>
      </c>
      <c r="K33809" s="29">
        <f>I33809/(INDEX(Installed_Capacity!$H$15:$S$20,MATCH(Source_Data!B33809,Installed_Capacity!$G$15:$G$20,0),MATCH(Source_Data!C33809,Installed_Capacity!$H$14:$S$14,0)))</f>
        <v>9.9999999999999995E-7</v>
      </c>
      <c r="L33809" s="21"/>
      <c r="M33809" s="2"/>
    </row>
    <row r="33810" spans="1:13" x14ac:dyDescent="0.25">
      <c r="A33810" s="17">
        <v>44144</v>
      </c>
      <c r="B33810" s="19">
        <v>2020</v>
      </c>
      <c r="C33810" s="19">
        <v>11</v>
      </c>
      <c r="D33810" s="19">
        <v>9</v>
      </c>
      <c r="E33810" s="19">
        <v>16</v>
      </c>
      <c r="F33810" s="40">
        <v>23911.0815</v>
      </c>
      <c r="G33810" s="35">
        <f t="shared" si="528"/>
        <v>28086.170699999999</v>
      </c>
      <c r="H33810" s="27">
        <v>527.02475757000002</v>
      </c>
      <c r="I33810" s="28">
        <v>7.9816399999999999E-3</v>
      </c>
      <c r="J33810" s="28">
        <f>H33810/(INDEX(Installed_Capacity!$H$6:$S$11,MATCH(Source_Data!B33810,Installed_Capacity!$G$6:$G$11,0),MATCH(Source_Data!C33810,Installed_Capacity!$H$5:$S$5,0)))</f>
        <v>0.66292422335849055</v>
      </c>
      <c r="K33810" s="29">
        <f>I33810/(INDEX(Installed_Capacity!$H$15:$S$20,MATCH(Source_Data!B33810,Installed_Capacity!$G$15:$G$20,0),MATCH(Source_Data!C33810,Installed_Capacity!$H$14:$S$14,0)))</f>
        <v>9.9999999999999995E-7</v>
      </c>
      <c r="L33810" s="21"/>
      <c r="M33810" s="2"/>
    </row>
    <row r="33811" spans="1:13" x14ac:dyDescent="0.25">
      <c r="A33811" s="17">
        <v>44144</v>
      </c>
      <c r="B33811" s="19">
        <v>2020</v>
      </c>
      <c r="C33811" s="19">
        <v>11</v>
      </c>
      <c r="D33811" s="19">
        <v>9</v>
      </c>
      <c r="E33811" s="19">
        <v>17</v>
      </c>
      <c r="F33811" s="40">
        <v>25679.598000000002</v>
      </c>
      <c r="G33811" s="35">
        <f t="shared" si="528"/>
        <v>28086.170699999999</v>
      </c>
      <c r="H33811" s="27">
        <v>539.04391705</v>
      </c>
      <c r="I33811" s="28">
        <v>79.824378999999993</v>
      </c>
      <c r="J33811" s="28">
        <f>H33811/(INDEX(Installed_Capacity!$H$6:$S$11,MATCH(Source_Data!B33811,Installed_Capacity!$G$6:$G$11,0),MATCH(Source_Data!C33811,Installed_Capacity!$H$5:$S$5,0)))</f>
        <v>0.67804266295597482</v>
      </c>
      <c r="K33811" s="29">
        <f>I33811/(INDEX(Installed_Capacity!$H$15:$S$20,MATCH(Source_Data!B33811,Installed_Capacity!$G$15:$G$20,0),MATCH(Source_Data!C33811,Installed_Capacity!$H$14:$S$14,0)))</f>
        <v>1.0000999669240907E-2</v>
      </c>
      <c r="L33811" s="21"/>
      <c r="M33811" s="2"/>
    </row>
    <row r="33812" spans="1:13" x14ac:dyDescent="0.25">
      <c r="A33812" s="17">
        <v>44144</v>
      </c>
      <c r="B33812" s="19">
        <v>2020</v>
      </c>
      <c r="C33812" s="19">
        <v>11</v>
      </c>
      <c r="D33812" s="19">
        <v>9</v>
      </c>
      <c r="E33812" s="19">
        <v>18</v>
      </c>
      <c r="F33812" s="40">
        <v>27922.856800000001</v>
      </c>
      <c r="G33812" s="35">
        <f t="shared" si="528"/>
        <v>28086.170699999999</v>
      </c>
      <c r="H33812" s="27">
        <v>536.04098119000002</v>
      </c>
      <c r="I33812" s="28">
        <v>239.45715000000001</v>
      </c>
      <c r="J33812" s="28">
        <f>H33812/(INDEX(Installed_Capacity!$H$6:$S$11,MATCH(Source_Data!B33812,Installed_Capacity!$G$6:$G$11,0),MATCH(Source_Data!C33812,Installed_Capacity!$H$5:$S$5,0)))</f>
        <v>0.67426538514465417</v>
      </c>
      <c r="K33812" s="29">
        <f>I33812/(INDEX(Installed_Capacity!$H$15:$S$20,MATCH(Source_Data!B33812,Installed_Capacity!$G$15:$G$20,0),MATCH(Source_Data!C33812,Installed_Capacity!$H$14:$S$14,0)))</f>
        <v>3.0000996035902398E-2</v>
      </c>
      <c r="L33812" s="21"/>
      <c r="M33812" s="2"/>
    </row>
    <row r="33813" spans="1:13" x14ac:dyDescent="0.25">
      <c r="A33813" s="17">
        <v>44144</v>
      </c>
      <c r="B33813" s="19">
        <v>2020</v>
      </c>
      <c r="C33813" s="19">
        <v>11</v>
      </c>
      <c r="D33813" s="19">
        <v>9</v>
      </c>
      <c r="E33813" s="19">
        <v>19</v>
      </c>
      <c r="F33813" s="40">
        <v>28086.170699999999</v>
      </c>
      <c r="G33813" s="35">
        <f t="shared" si="528"/>
        <v>28086.170699999999</v>
      </c>
      <c r="H33813" s="27">
        <v>526.04259636999996</v>
      </c>
      <c r="I33813" s="28">
        <v>399.08994999999999</v>
      </c>
      <c r="J33813" s="28">
        <f>H33813/(INDEX(Installed_Capacity!$H$6:$S$11,MATCH(Source_Data!B33813,Installed_Capacity!$G$6:$G$11,0),MATCH(Source_Data!C33813,Installed_Capacity!$H$5:$S$5,0)))</f>
        <v>0.66168880046540879</v>
      </c>
      <c r="K33813" s="29">
        <f>I33813/(INDEX(Installed_Capacity!$H$15:$S$20,MATCH(Source_Data!B33813,Installed_Capacity!$G$15:$G$20,0),MATCH(Source_Data!C33813,Installed_Capacity!$H$14:$S$14,0)))</f>
        <v>5.0000996035902391E-2</v>
      </c>
      <c r="L33813" s="21"/>
      <c r="M33813" s="2"/>
    </row>
    <row r="33814" spans="1:13" x14ac:dyDescent="0.25">
      <c r="A33814" s="17">
        <v>44144</v>
      </c>
      <c r="B33814" s="19">
        <v>2020</v>
      </c>
      <c r="C33814" s="19">
        <v>11</v>
      </c>
      <c r="D33814" s="19">
        <v>9</v>
      </c>
      <c r="E33814" s="19">
        <v>20</v>
      </c>
      <c r="F33814" s="40">
        <v>27630.728599999999</v>
      </c>
      <c r="G33814" s="35">
        <f t="shared" si="528"/>
        <v>28086.170699999999</v>
      </c>
      <c r="H33814" s="27">
        <v>509.04644507</v>
      </c>
      <c r="I33814" s="28">
        <v>558.72266000000002</v>
      </c>
      <c r="J33814" s="28">
        <f>H33814/(INDEX(Installed_Capacity!$H$6:$S$11,MATCH(Source_Data!B33814,Installed_Capacity!$G$6:$G$11,0),MATCH(Source_Data!C33814,Installed_Capacity!$H$5:$S$5,0)))</f>
        <v>0.64030999379874209</v>
      </c>
      <c r="K33814" s="29">
        <f>I33814/(INDEX(Installed_Capacity!$H$15:$S$20,MATCH(Source_Data!B33814,Installed_Capacity!$G$15:$G$20,0),MATCH(Source_Data!C33814,Installed_Capacity!$H$14:$S$14,0)))</f>
        <v>7.0000984760024254E-2</v>
      </c>
      <c r="L33814" s="21"/>
      <c r="M33814" s="2"/>
    </row>
    <row r="33815" spans="1:13" x14ac:dyDescent="0.25">
      <c r="A33815" s="17">
        <v>44144</v>
      </c>
      <c r="B33815" s="19">
        <v>2020</v>
      </c>
      <c r="C33815" s="19">
        <v>11</v>
      </c>
      <c r="D33815" s="19">
        <v>9</v>
      </c>
      <c r="E33815" s="19">
        <v>21</v>
      </c>
      <c r="F33815" s="40">
        <v>26885.688900000001</v>
      </c>
      <c r="G33815" s="35">
        <f t="shared" si="528"/>
        <v>28086.170699999999</v>
      </c>
      <c r="H33815" s="27">
        <v>583.03699617999996</v>
      </c>
      <c r="I33815" s="28">
        <v>638.53915999999992</v>
      </c>
      <c r="J33815" s="28">
        <f>H33815/(INDEX(Installed_Capacity!$H$6:$S$11,MATCH(Source_Data!B33815,Installed_Capacity!$G$6:$G$11,0),MATCH(Source_Data!C33815,Installed_Capacity!$H$5:$S$5,0)))</f>
        <v>0.73337986940880495</v>
      </c>
      <c r="K33815" s="29">
        <f>I33815/(INDEX(Installed_Capacity!$H$15:$S$20,MATCH(Source_Data!B33815,Installed_Capacity!$G$15:$G$20,0),MATCH(Source_Data!C33815,Installed_Capacity!$H$14:$S$14,0)))</f>
        <v>8.0000997288777728E-2</v>
      </c>
      <c r="L33815" s="21"/>
      <c r="M33815" s="2"/>
    </row>
    <row r="33816" spans="1:13" x14ac:dyDescent="0.25">
      <c r="A33816" s="17">
        <v>44144</v>
      </c>
      <c r="B33816" s="19">
        <v>2020</v>
      </c>
      <c r="C33816" s="19">
        <v>11</v>
      </c>
      <c r="D33816" s="19">
        <v>9</v>
      </c>
      <c r="E33816" s="19">
        <v>22</v>
      </c>
      <c r="F33816" s="40">
        <v>25781.412</v>
      </c>
      <c r="G33816" s="35">
        <f t="shared" si="528"/>
        <v>28086.170699999999</v>
      </c>
      <c r="H33816" s="27">
        <v>586.03360341999996</v>
      </c>
      <c r="I33816" s="28">
        <v>638.53915999999992</v>
      </c>
      <c r="J33816" s="28">
        <f>H33816/(INDEX(Installed_Capacity!$H$6:$S$11,MATCH(Source_Data!B33816,Installed_Capacity!$G$6:$G$11,0),MATCH(Source_Data!C33816,Installed_Capacity!$H$5:$S$5,0)))</f>
        <v>0.73714918669182383</v>
      </c>
      <c r="K33816" s="29">
        <f>I33816/(INDEX(Installed_Capacity!$H$15:$S$20,MATCH(Source_Data!B33816,Installed_Capacity!$G$15:$G$20,0),MATCH(Source_Data!C33816,Installed_Capacity!$H$14:$S$14,0)))</f>
        <v>8.0000997288777728E-2</v>
      </c>
      <c r="L33816" s="21"/>
      <c r="M33816" s="2"/>
    </row>
    <row r="33817" spans="1:13" x14ac:dyDescent="0.25">
      <c r="A33817" s="17">
        <v>44144</v>
      </c>
      <c r="B33817" s="19">
        <v>2020</v>
      </c>
      <c r="C33817" s="19">
        <v>11</v>
      </c>
      <c r="D33817" s="19">
        <v>9</v>
      </c>
      <c r="E33817" s="19">
        <v>23</v>
      </c>
      <c r="F33817" s="40">
        <v>24124.042700000002</v>
      </c>
      <c r="G33817" s="35">
        <f t="shared" si="528"/>
        <v>28086.170699999999</v>
      </c>
      <c r="H33817" s="27">
        <v>644.03264666999996</v>
      </c>
      <c r="I33817" s="28">
        <v>1277.0703599999999</v>
      </c>
      <c r="J33817" s="28">
        <f>H33817/(INDEX(Installed_Capacity!$H$6:$S$11,MATCH(Source_Data!B33817,Installed_Capacity!$G$6:$G$11,0),MATCH(Source_Data!C33817,Installed_Capacity!$H$5:$S$5,0)))</f>
        <v>0.81010395807547164</v>
      </c>
      <c r="K33817" s="29">
        <f>I33817/(INDEX(Installed_Capacity!$H$15:$S$20,MATCH(Source_Data!B33817,Installed_Capacity!$G$15:$G$20,0),MATCH(Source_Data!C33817,Installed_Capacity!$H$14:$S$14,0)))</f>
        <v>0.16000099728877773</v>
      </c>
      <c r="L33817" s="21"/>
      <c r="M33817" s="2"/>
    </row>
    <row r="33818" spans="1:13" x14ac:dyDescent="0.25">
      <c r="A33818" s="17">
        <v>44144</v>
      </c>
      <c r="B33818" s="19">
        <v>2020</v>
      </c>
      <c r="C33818" s="19">
        <v>11</v>
      </c>
      <c r="D33818" s="19">
        <v>9</v>
      </c>
      <c r="E33818" s="19">
        <v>24</v>
      </c>
      <c r="F33818" s="40">
        <v>22660.233100000001</v>
      </c>
      <c r="G33818" s="35">
        <f t="shared" si="528"/>
        <v>28086.170699999999</v>
      </c>
      <c r="H33818" s="27">
        <v>620.03367159000004</v>
      </c>
      <c r="I33818" s="28">
        <v>2953.2141000000001</v>
      </c>
      <c r="J33818" s="28">
        <f>H33818/(INDEX(Installed_Capacity!$H$6:$S$11,MATCH(Source_Data!B33818,Installed_Capacity!$G$6:$G$11,0),MATCH(Source_Data!C33818,Installed_Capacity!$H$5:$S$5,0)))</f>
        <v>0.7799165680377359</v>
      </c>
      <c r="K33818" s="29">
        <f>I33818/(INDEX(Installed_Capacity!$H$15:$S$20,MATCH(Source_Data!B33818,Installed_Capacity!$G$15:$G$20,0),MATCH(Source_Data!C33818,Installed_Capacity!$H$14:$S$14,0)))</f>
        <v>0.37000091459900469</v>
      </c>
      <c r="L33818" s="21"/>
      <c r="M33818" s="2"/>
    </row>
    <row r="33819" spans="1:13" x14ac:dyDescent="0.25">
      <c r="A33819" s="17">
        <v>44145</v>
      </c>
      <c r="B33819" s="19">
        <v>2020</v>
      </c>
      <c r="C33819" s="19">
        <v>11</v>
      </c>
      <c r="D33819" s="19">
        <v>10</v>
      </c>
      <c r="E33819" s="19">
        <v>1</v>
      </c>
      <c r="F33819" s="40">
        <v>21854.427100000001</v>
      </c>
      <c r="G33819" s="35">
        <f t="shared" si="528"/>
        <v>27937.7376</v>
      </c>
      <c r="H33819" s="27">
        <v>621.03654443000005</v>
      </c>
      <c r="I33819" s="28">
        <v>5108.2585000000008</v>
      </c>
      <c r="J33819" s="28">
        <f>H33819/(INDEX(Installed_Capacity!$H$6:$S$11,MATCH(Source_Data!B33819,Installed_Capacity!$G$6:$G$11,0),MATCH(Source_Data!C33819,Installed_Capacity!$H$5:$S$5,0)))</f>
        <v>0.7811780433081762</v>
      </c>
      <c r="K33819" s="29">
        <f>I33819/(INDEX(Installed_Capacity!$H$15:$S$20,MATCH(Source_Data!B33819,Installed_Capacity!$G$15:$G$20,0),MATCH(Source_Data!C33819,Installed_Capacity!$H$14:$S$14,0)))</f>
        <v>0.64000111505906065</v>
      </c>
      <c r="L33819" s="21"/>
      <c r="M33819" s="2"/>
    </row>
    <row r="33820" spans="1:13" x14ac:dyDescent="0.25">
      <c r="A33820" s="17">
        <v>44145</v>
      </c>
      <c r="B33820" s="19">
        <v>2020</v>
      </c>
      <c r="C33820" s="19">
        <v>11</v>
      </c>
      <c r="D33820" s="19">
        <v>10</v>
      </c>
      <c r="E33820" s="19">
        <v>2</v>
      </c>
      <c r="F33820" s="40">
        <v>21243.566999999999</v>
      </c>
      <c r="G33820" s="35">
        <f t="shared" si="528"/>
        <v>27937.7376</v>
      </c>
      <c r="H33820" s="27">
        <v>614.04215606000002</v>
      </c>
      <c r="I33820" s="28">
        <v>5986.2394999999997</v>
      </c>
      <c r="J33820" s="28">
        <f>H33820/(INDEX(Installed_Capacity!$H$6:$S$11,MATCH(Source_Data!B33820,Installed_Capacity!$G$6:$G$11,0),MATCH(Source_Data!C33820,Installed_Capacity!$H$5:$S$5,0)))</f>
        <v>0.77238007051572333</v>
      </c>
      <c r="K33820" s="29">
        <f>I33820/(INDEX(Installed_Capacity!$H$15:$S$20,MATCH(Source_Data!B33820,Installed_Capacity!$G$15:$G$20,0),MATCH(Source_Data!C33820,Installed_Capacity!$H$14:$S$14,0)))</f>
        <v>0.7500011902315814</v>
      </c>
      <c r="L33820" s="21"/>
      <c r="M33820" s="2"/>
    </row>
    <row r="33821" spans="1:13" x14ac:dyDescent="0.25">
      <c r="A33821" s="17">
        <v>44145</v>
      </c>
      <c r="B33821" s="19">
        <v>2020</v>
      </c>
      <c r="C33821" s="19">
        <v>11</v>
      </c>
      <c r="D33821" s="19">
        <v>10</v>
      </c>
      <c r="E33821" s="19">
        <v>3</v>
      </c>
      <c r="F33821" s="40">
        <v>20959.416700000002</v>
      </c>
      <c r="G33821" s="35">
        <f t="shared" si="528"/>
        <v>27937.7376</v>
      </c>
      <c r="H33821" s="27">
        <v>601.05531651000001</v>
      </c>
      <c r="I33821" s="28">
        <v>6066.0555000000004</v>
      </c>
      <c r="J33821" s="28">
        <f>H33821/(INDEX(Installed_Capacity!$H$6:$S$11,MATCH(Source_Data!B33821,Installed_Capacity!$G$6:$G$11,0),MATCH(Source_Data!C33821,Installed_Capacity!$H$5:$S$5,0)))</f>
        <v>0.75604442328301891</v>
      </c>
      <c r="K33821" s="29">
        <f>I33821/(INDEX(Installed_Capacity!$H$15:$S$20,MATCH(Source_Data!B33821,Installed_Capacity!$G$15:$G$20,0),MATCH(Source_Data!C33821,Installed_Capacity!$H$14:$S$14,0)))</f>
        <v>0.7600011401165675</v>
      </c>
      <c r="L33821" s="21"/>
      <c r="M33821" s="2"/>
    </row>
    <row r="33822" spans="1:13" x14ac:dyDescent="0.25">
      <c r="A33822" s="17">
        <v>44145</v>
      </c>
      <c r="B33822" s="19">
        <v>2020</v>
      </c>
      <c r="C33822" s="19">
        <v>11</v>
      </c>
      <c r="D33822" s="19">
        <v>10</v>
      </c>
      <c r="E33822" s="19">
        <v>4</v>
      </c>
      <c r="F33822" s="40">
        <v>20955.923900000002</v>
      </c>
      <c r="G33822" s="35">
        <f t="shared" si="528"/>
        <v>27937.7376</v>
      </c>
      <c r="H33822" s="27">
        <v>583.07504208</v>
      </c>
      <c r="I33822" s="28">
        <v>6145.8705</v>
      </c>
      <c r="J33822" s="28">
        <f>H33822/(INDEX(Installed_Capacity!$H$6:$S$11,MATCH(Source_Data!B33822,Installed_Capacity!$G$6:$G$11,0),MATCH(Source_Data!C33822,Installed_Capacity!$H$5:$S$5,0)))</f>
        <v>0.7334277258867925</v>
      </c>
      <c r="K33822" s="29">
        <f>I33822/(INDEX(Installed_Capacity!$H$15:$S$20,MATCH(Source_Data!B33822,Installed_Capacity!$G$15:$G$20,0),MATCH(Source_Data!C33822,Installed_Capacity!$H$14:$S$14,0)))</f>
        <v>0.77000096471401869</v>
      </c>
      <c r="L33822" s="21"/>
      <c r="M33822" s="2"/>
    </row>
    <row r="33823" spans="1:13" x14ac:dyDescent="0.25">
      <c r="A33823" s="17">
        <v>44145</v>
      </c>
      <c r="B33823" s="19">
        <v>2020</v>
      </c>
      <c r="C33823" s="19">
        <v>11</v>
      </c>
      <c r="D33823" s="19">
        <v>10</v>
      </c>
      <c r="E33823" s="19">
        <v>5</v>
      </c>
      <c r="F33823" s="40">
        <v>21563.307400000002</v>
      </c>
      <c r="G33823" s="35">
        <f t="shared" si="528"/>
        <v>27937.7376</v>
      </c>
      <c r="H33823" s="27">
        <v>505.11833424000002</v>
      </c>
      <c r="I33823" s="28">
        <v>6225.6864999999998</v>
      </c>
      <c r="J33823" s="28">
        <f>H33823/(INDEX(Installed_Capacity!$H$6:$S$11,MATCH(Source_Data!B33823,Installed_Capacity!$G$6:$G$11,0),MATCH(Source_Data!C33823,Installed_Capacity!$H$5:$S$5,0)))</f>
        <v>0.63536897388679248</v>
      </c>
      <c r="K33823" s="29">
        <f>I33823/(INDEX(Installed_Capacity!$H$15:$S$20,MATCH(Source_Data!B33823,Installed_Capacity!$G$15:$G$20,0),MATCH(Source_Data!C33823,Installed_Capacity!$H$14:$S$14,0)))</f>
        <v>0.78000091459900467</v>
      </c>
      <c r="L33823" s="21"/>
      <c r="M33823" s="2"/>
    </row>
    <row r="33824" spans="1:13" x14ac:dyDescent="0.25">
      <c r="A33824" s="17">
        <v>44145</v>
      </c>
      <c r="B33824" s="19">
        <v>2020</v>
      </c>
      <c r="C33824" s="19">
        <v>11</v>
      </c>
      <c r="D33824" s="19">
        <v>10</v>
      </c>
      <c r="E33824" s="19">
        <v>6</v>
      </c>
      <c r="F33824" s="40">
        <v>23010.052299999999</v>
      </c>
      <c r="G33824" s="35">
        <f t="shared" si="528"/>
        <v>27937.7376</v>
      </c>
      <c r="H33824" s="27">
        <v>515.11086045000002</v>
      </c>
      <c r="I33824" s="28">
        <v>5267.8905000000004</v>
      </c>
      <c r="J33824" s="28">
        <f>H33824/(INDEX(Installed_Capacity!$H$6:$S$11,MATCH(Source_Data!B33824,Installed_Capacity!$G$6:$G$11,0),MATCH(Source_Data!C33824,Installed_Capacity!$H$5:$S$5,0)))</f>
        <v>0.64793818924528301</v>
      </c>
      <c r="K33824" s="29">
        <f>I33824/(INDEX(Installed_Capacity!$H$15:$S$20,MATCH(Source_Data!B33824,Installed_Capacity!$G$15:$G$20,0),MATCH(Source_Data!C33824,Installed_Capacity!$H$14:$S$14,0)))</f>
        <v>0.66000101482903262</v>
      </c>
      <c r="L33824" s="21"/>
      <c r="M33824" s="2"/>
    </row>
    <row r="33825" spans="1:13" x14ac:dyDescent="0.25">
      <c r="A33825" s="17">
        <v>44145</v>
      </c>
      <c r="B33825" s="19">
        <v>2020</v>
      </c>
      <c r="C33825" s="19">
        <v>11</v>
      </c>
      <c r="D33825" s="19">
        <v>10</v>
      </c>
      <c r="E33825" s="19">
        <v>7</v>
      </c>
      <c r="F33825" s="40">
        <v>24863.1178</v>
      </c>
      <c r="G33825" s="35">
        <f t="shared" si="528"/>
        <v>27937.7376</v>
      </c>
      <c r="H33825" s="27">
        <v>468.13403817</v>
      </c>
      <c r="I33825" s="28">
        <v>4549.5429999999997</v>
      </c>
      <c r="J33825" s="28">
        <f>H33825/(INDEX(Installed_Capacity!$H$6:$S$11,MATCH(Source_Data!B33825,Installed_Capacity!$G$6:$G$11,0),MATCH(Source_Data!C33825,Installed_Capacity!$H$5:$S$5,0)))</f>
        <v>0.58884784675471702</v>
      </c>
      <c r="K33825" s="29">
        <f>I33825/(INDEX(Installed_Capacity!$H$15:$S$20,MATCH(Source_Data!B33825,Installed_Capacity!$G$15:$G$20,0),MATCH(Source_Data!C33825,Installed_Capacity!$H$14:$S$14,0)))</f>
        <v>0.57000102735778602</v>
      </c>
      <c r="L33825" s="21"/>
      <c r="M33825" s="2"/>
    </row>
    <row r="33826" spans="1:13" x14ac:dyDescent="0.25">
      <c r="A33826" s="17">
        <v>44145</v>
      </c>
      <c r="B33826" s="19">
        <v>2020</v>
      </c>
      <c r="C33826" s="19">
        <v>11</v>
      </c>
      <c r="D33826" s="19">
        <v>10</v>
      </c>
      <c r="E33826" s="19">
        <v>8</v>
      </c>
      <c r="F33826" s="40">
        <v>25281.631700000002</v>
      </c>
      <c r="G33826" s="35">
        <f t="shared" si="528"/>
        <v>27937.7376</v>
      </c>
      <c r="H33826" s="27">
        <v>338.40529550000002</v>
      </c>
      <c r="I33826" s="28">
        <v>4629.3590000000004</v>
      </c>
      <c r="J33826" s="28">
        <f>H33826/(INDEX(Installed_Capacity!$H$6:$S$11,MATCH(Source_Data!B33826,Installed_Capacity!$G$6:$G$11,0),MATCH(Source_Data!C33826,Installed_Capacity!$H$5:$S$5,0)))</f>
        <v>0.42566703836477993</v>
      </c>
      <c r="K33826" s="29">
        <f>I33826/(INDEX(Installed_Capacity!$H$15:$S$20,MATCH(Source_Data!B33826,Installed_Capacity!$G$15:$G$20,0),MATCH(Source_Data!C33826,Installed_Capacity!$H$14:$S$14,0)))</f>
        <v>0.58000097724277222</v>
      </c>
      <c r="L33826" s="21"/>
      <c r="M33826" s="2"/>
    </row>
    <row r="33827" spans="1:13" x14ac:dyDescent="0.25">
      <c r="A33827" s="17">
        <v>44145</v>
      </c>
      <c r="B33827" s="19">
        <v>2020</v>
      </c>
      <c r="C33827" s="19">
        <v>11</v>
      </c>
      <c r="D33827" s="19">
        <v>10</v>
      </c>
      <c r="E33827" s="19">
        <v>9</v>
      </c>
      <c r="F33827" s="40">
        <v>24504.680799999998</v>
      </c>
      <c r="G33827" s="35">
        <f t="shared" si="528"/>
        <v>27937.7376</v>
      </c>
      <c r="H33827" s="27">
        <v>276.14028769399999</v>
      </c>
      <c r="I33827" s="28">
        <v>3911.0120999999999</v>
      </c>
      <c r="J33827" s="28">
        <f>H33827/(INDEX(Installed_Capacity!$H$6:$S$11,MATCH(Source_Data!B33827,Installed_Capacity!$G$6:$G$11,0),MATCH(Source_Data!C33827,Installed_Capacity!$H$5:$S$5,0)))</f>
        <v>0.3473462738289308</v>
      </c>
      <c r="K33827" s="29">
        <f>I33827/(INDEX(Installed_Capacity!$H$15:$S$20,MATCH(Source_Data!B33827,Installed_Capacity!$G$15:$G$20,0),MATCH(Source_Data!C33827,Installed_Capacity!$H$14:$S$14,0)))</f>
        <v>0.49000106494404655</v>
      </c>
      <c r="L33827" s="21"/>
      <c r="M33827" s="2"/>
    </row>
    <row r="33828" spans="1:13" x14ac:dyDescent="0.25">
      <c r="A33828" s="17">
        <v>44145</v>
      </c>
      <c r="B33828" s="19">
        <v>2020</v>
      </c>
      <c r="C33828" s="19">
        <v>11</v>
      </c>
      <c r="D33828" s="19">
        <v>10</v>
      </c>
      <c r="E33828" s="19">
        <v>10</v>
      </c>
      <c r="F33828" s="40">
        <v>23395.788400000001</v>
      </c>
      <c r="G33828" s="35">
        <f t="shared" si="528"/>
        <v>27937.7376</v>
      </c>
      <c r="H33828" s="27">
        <v>276.17681187400001</v>
      </c>
      <c r="I33828" s="28">
        <v>2713.7661000000003</v>
      </c>
      <c r="J33828" s="28">
        <f>H33828/(INDEX(Installed_Capacity!$H$6:$S$11,MATCH(Source_Data!B33828,Installed_Capacity!$G$6:$G$11,0),MATCH(Source_Data!C33828,Installed_Capacity!$H$5:$S$5,0)))</f>
        <v>0.34739221619371069</v>
      </c>
      <c r="K33828" s="29">
        <f>I33828/(INDEX(Installed_Capacity!$H$15:$S$20,MATCH(Source_Data!B33828,Installed_Capacity!$G$15:$G$20,0),MATCH(Source_Data!C33828,Installed_Capacity!$H$14:$S$14,0)))</f>
        <v>0.34000106494404658</v>
      </c>
      <c r="L33828" s="21"/>
      <c r="M33828" s="2"/>
    </row>
    <row r="33829" spans="1:13" x14ac:dyDescent="0.25">
      <c r="A33829" s="17">
        <v>44145</v>
      </c>
      <c r="B33829" s="19">
        <v>2020</v>
      </c>
      <c r="C33829" s="19">
        <v>11</v>
      </c>
      <c r="D33829" s="19">
        <v>10</v>
      </c>
      <c r="E33829" s="19">
        <v>11</v>
      </c>
      <c r="F33829" s="40">
        <v>22398.9077</v>
      </c>
      <c r="G33829" s="35">
        <f t="shared" si="528"/>
        <v>27937.7376</v>
      </c>
      <c r="H33829" s="27">
        <v>360.38696989599998</v>
      </c>
      <c r="I33829" s="28">
        <v>1915.6011000000001</v>
      </c>
      <c r="J33829" s="28">
        <f>H33829/(INDEX(Installed_Capacity!$H$6:$S$11,MATCH(Source_Data!B33829,Installed_Capacity!$G$6:$G$11,0),MATCH(Source_Data!C33829,Installed_Capacity!$H$5:$S$5,0)))</f>
        <v>0.45331694326540878</v>
      </c>
      <c r="K33829" s="29">
        <f>I33829/(INDEX(Installed_Capacity!$H$15:$S$20,MATCH(Source_Data!B33829,Installed_Capacity!$G$15:$G$20,0),MATCH(Source_Data!C33829,Installed_Capacity!$H$14:$S$14,0)))</f>
        <v>0.2400009396565117</v>
      </c>
      <c r="L33829" s="21"/>
      <c r="M33829" s="2"/>
    </row>
    <row r="33830" spans="1:13" x14ac:dyDescent="0.25">
      <c r="A33830" s="17">
        <v>44145</v>
      </c>
      <c r="B33830" s="19">
        <v>2020</v>
      </c>
      <c r="C33830" s="19">
        <v>11</v>
      </c>
      <c r="D33830" s="19">
        <v>10</v>
      </c>
      <c r="E33830" s="19">
        <v>12</v>
      </c>
      <c r="F33830" s="40">
        <v>21952.811099999999</v>
      </c>
      <c r="G33830" s="35">
        <f t="shared" si="528"/>
        <v>27937.7376</v>
      </c>
      <c r="H33830" s="27">
        <v>457.09515948400002</v>
      </c>
      <c r="I33830" s="28">
        <v>1037.6212600000001</v>
      </c>
      <c r="J33830" s="28">
        <f>H33830/(INDEX(Installed_Capacity!$H$6:$S$11,MATCH(Source_Data!B33830,Installed_Capacity!$G$6:$G$11,0),MATCH(Source_Data!C33830,Installed_Capacity!$H$5:$S$5,0)))</f>
        <v>0.57496246475974844</v>
      </c>
      <c r="K33830" s="29">
        <f>I33830/(INDEX(Installed_Capacity!$H$15:$S$20,MATCH(Source_Data!B33830,Installed_Capacity!$G$15:$G$20,0),MATCH(Source_Data!C33830,Installed_Capacity!$H$14:$S$14,0)))</f>
        <v>0.13000100981753124</v>
      </c>
      <c r="L33830" s="21"/>
      <c r="M33830" s="2"/>
    </row>
    <row r="33831" spans="1:13" x14ac:dyDescent="0.25">
      <c r="A33831" s="17">
        <v>44145</v>
      </c>
      <c r="B33831" s="19">
        <v>2020</v>
      </c>
      <c r="C33831" s="19">
        <v>11</v>
      </c>
      <c r="D33831" s="19">
        <v>10</v>
      </c>
      <c r="E33831" s="19">
        <v>13</v>
      </c>
      <c r="F33831" s="40">
        <v>21813.348399999999</v>
      </c>
      <c r="G33831" s="35">
        <f t="shared" si="528"/>
        <v>27937.7376</v>
      </c>
      <c r="H33831" s="27">
        <v>483.00535224100003</v>
      </c>
      <c r="I33831" s="28">
        <v>798.17186000000004</v>
      </c>
      <c r="J33831" s="28">
        <f>H33831/(INDEX(Installed_Capacity!$H$6:$S$11,MATCH(Source_Data!B33831,Installed_Capacity!$G$6:$G$11,0),MATCH(Source_Data!C33831,Installed_Capacity!$H$5:$S$5,0)))</f>
        <v>0.6075539021899371</v>
      </c>
      <c r="K33831" s="29">
        <f>I33831/(INDEX(Installed_Capacity!$H$15:$S$20,MATCH(Source_Data!B33831,Installed_Capacity!$G$15:$G$20,0),MATCH(Source_Data!C33831,Installed_Capacity!$H$14:$S$14,0)))</f>
        <v>0.10000098476002425</v>
      </c>
      <c r="L33831" s="21"/>
      <c r="M33831" s="2"/>
    </row>
    <row r="33832" spans="1:13" x14ac:dyDescent="0.25">
      <c r="A33832" s="17">
        <v>44145</v>
      </c>
      <c r="B33832" s="19">
        <v>2020</v>
      </c>
      <c r="C33832" s="19">
        <v>11</v>
      </c>
      <c r="D33832" s="19">
        <v>10</v>
      </c>
      <c r="E33832" s="19">
        <v>14</v>
      </c>
      <c r="F33832" s="40">
        <v>21950.236400000002</v>
      </c>
      <c r="G33832" s="35">
        <f t="shared" si="528"/>
        <v>27937.7376</v>
      </c>
      <c r="H33832" s="27">
        <v>546.06809281999995</v>
      </c>
      <c r="I33832" s="28">
        <v>478.90644000000003</v>
      </c>
      <c r="J33832" s="28">
        <f>H33832/(INDEX(Installed_Capacity!$H$6:$S$11,MATCH(Source_Data!B33832,Installed_Capacity!$G$6:$G$11,0),MATCH(Source_Data!C33832,Installed_Capacity!$H$5:$S$5,0)))</f>
        <v>0.68687810417610051</v>
      </c>
      <c r="K33832" s="29">
        <f>I33832/(INDEX(Installed_Capacity!$H$15:$S$20,MATCH(Source_Data!B33832,Installed_Capacity!$G$15:$G$20,0),MATCH(Source_Data!C33832,Installed_Capacity!$H$14:$S$14,0)))</f>
        <v>6.0001007311780541E-2</v>
      </c>
      <c r="L33832" s="21"/>
      <c r="M33832" s="2"/>
    </row>
    <row r="33833" spans="1:13" x14ac:dyDescent="0.25">
      <c r="A33833" s="17">
        <v>44145</v>
      </c>
      <c r="B33833" s="19">
        <v>2020</v>
      </c>
      <c r="C33833" s="19">
        <v>11</v>
      </c>
      <c r="D33833" s="19">
        <v>10</v>
      </c>
      <c r="E33833" s="19">
        <v>15</v>
      </c>
      <c r="F33833" s="40">
        <v>22710.2402</v>
      </c>
      <c r="G33833" s="35">
        <f t="shared" si="528"/>
        <v>27937.7376</v>
      </c>
      <c r="H33833" s="27">
        <v>551.06517372999997</v>
      </c>
      <c r="I33833" s="28">
        <v>478.90644000000003</v>
      </c>
      <c r="J33833" s="28">
        <f>H33833/(INDEX(Installed_Capacity!$H$6:$S$11,MATCH(Source_Data!B33833,Installed_Capacity!$G$6:$G$11,0),MATCH(Source_Data!C33833,Installed_Capacity!$H$5:$S$5,0)))</f>
        <v>0.69316374054088048</v>
      </c>
      <c r="K33833" s="29">
        <f>I33833/(INDEX(Installed_Capacity!$H$15:$S$20,MATCH(Source_Data!B33833,Installed_Capacity!$G$15:$G$20,0),MATCH(Source_Data!C33833,Installed_Capacity!$H$14:$S$14,0)))</f>
        <v>6.0001007311780541E-2</v>
      </c>
      <c r="L33833" s="21"/>
      <c r="M33833" s="2"/>
    </row>
    <row r="33834" spans="1:13" x14ac:dyDescent="0.25">
      <c r="A33834" s="17">
        <v>44145</v>
      </c>
      <c r="B33834" s="19">
        <v>2020</v>
      </c>
      <c r="C33834" s="19">
        <v>11</v>
      </c>
      <c r="D33834" s="19">
        <v>10</v>
      </c>
      <c r="E33834" s="19">
        <v>16</v>
      </c>
      <c r="F33834" s="40">
        <v>23862.100999999999</v>
      </c>
      <c r="G33834" s="35">
        <f t="shared" si="528"/>
        <v>27937.7376</v>
      </c>
      <c r="H33834" s="27">
        <v>596.05788174999998</v>
      </c>
      <c r="I33834" s="28">
        <v>638.53915999999992</v>
      </c>
      <c r="J33834" s="28">
        <f>H33834/(INDEX(Installed_Capacity!$H$6:$S$11,MATCH(Source_Data!B33834,Installed_Capacity!$G$6:$G$11,0),MATCH(Source_Data!C33834,Installed_Capacity!$H$5:$S$5,0)))</f>
        <v>0.74975834182389933</v>
      </c>
      <c r="K33834" s="29">
        <f>I33834/(INDEX(Installed_Capacity!$H$15:$S$20,MATCH(Source_Data!B33834,Installed_Capacity!$G$15:$G$20,0),MATCH(Source_Data!C33834,Installed_Capacity!$H$14:$S$14,0)))</f>
        <v>8.0000997288777728E-2</v>
      </c>
      <c r="L33834" s="21"/>
      <c r="M33834" s="2"/>
    </row>
    <row r="33835" spans="1:13" x14ac:dyDescent="0.25">
      <c r="A33835" s="17">
        <v>44145</v>
      </c>
      <c r="B33835" s="19">
        <v>2020</v>
      </c>
      <c r="C33835" s="19">
        <v>11</v>
      </c>
      <c r="D33835" s="19">
        <v>10</v>
      </c>
      <c r="E33835" s="19">
        <v>17</v>
      </c>
      <c r="F33835" s="40">
        <v>25637.959800000001</v>
      </c>
      <c r="G33835" s="35">
        <f t="shared" si="528"/>
        <v>27937.7376</v>
      </c>
      <c r="H33835" s="27">
        <v>615.04471591000004</v>
      </c>
      <c r="I33835" s="28">
        <v>718.35565999999994</v>
      </c>
      <c r="J33835" s="28">
        <f>H33835/(INDEX(Installed_Capacity!$H$6:$S$11,MATCH(Source_Data!B33835,Installed_Capacity!$G$6:$G$11,0),MATCH(Source_Data!C33835,Installed_Capacity!$H$5:$S$5,0)))</f>
        <v>0.7736411520880504</v>
      </c>
      <c r="K33835" s="29">
        <f>I33835/(INDEX(Installed_Capacity!$H$15:$S$20,MATCH(Source_Data!B33835,Installed_Capacity!$G$15:$G$20,0),MATCH(Source_Data!C33835,Installed_Capacity!$H$14:$S$14,0)))</f>
        <v>9.000100981753123E-2</v>
      </c>
      <c r="L33835" s="21"/>
      <c r="M33835" s="2"/>
    </row>
    <row r="33836" spans="1:13" x14ac:dyDescent="0.25">
      <c r="A33836" s="17">
        <v>44145</v>
      </c>
      <c r="B33836" s="19">
        <v>2020</v>
      </c>
      <c r="C33836" s="19">
        <v>11</v>
      </c>
      <c r="D33836" s="19">
        <v>10</v>
      </c>
      <c r="E33836" s="19">
        <v>18</v>
      </c>
      <c r="F33836" s="40">
        <v>27888.583999999999</v>
      </c>
      <c r="G33836" s="35">
        <f t="shared" si="528"/>
        <v>27937.7376</v>
      </c>
      <c r="H33836" s="27">
        <v>617.04868653000005</v>
      </c>
      <c r="I33836" s="28">
        <v>957.80485999999996</v>
      </c>
      <c r="J33836" s="28">
        <f>H33836/(INDEX(Installed_Capacity!$H$6:$S$11,MATCH(Source_Data!B33836,Installed_Capacity!$G$6:$G$11,0),MATCH(Source_Data!C33836,Installed_Capacity!$H$5:$S$5,0)))</f>
        <v>0.77616186984905666</v>
      </c>
      <c r="K33836" s="29">
        <f>I33836/(INDEX(Installed_Capacity!$H$15:$S$20,MATCH(Source_Data!B33836,Installed_Capacity!$G$15:$G$20,0),MATCH(Source_Data!C33836,Installed_Capacity!$H$14:$S$14,0)))</f>
        <v>0.12000100981753123</v>
      </c>
      <c r="L33836" s="21"/>
      <c r="M33836" s="2"/>
    </row>
    <row r="33837" spans="1:13" x14ac:dyDescent="0.25">
      <c r="A33837" s="17">
        <v>44145</v>
      </c>
      <c r="B33837" s="19">
        <v>2020</v>
      </c>
      <c r="C33837" s="19">
        <v>11</v>
      </c>
      <c r="D33837" s="19">
        <v>10</v>
      </c>
      <c r="E33837" s="19">
        <v>19</v>
      </c>
      <c r="F33837" s="40">
        <v>27937.7376</v>
      </c>
      <c r="G33837" s="35">
        <f t="shared" si="528"/>
        <v>27937.7376</v>
      </c>
      <c r="H33837" s="27">
        <v>615.05501162999997</v>
      </c>
      <c r="I33837" s="28">
        <v>1117.43786</v>
      </c>
      <c r="J33837" s="28">
        <f>H33837/(INDEX(Installed_Capacity!$H$6:$S$11,MATCH(Source_Data!B33837,Installed_Capacity!$G$6:$G$11,0),MATCH(Source_Data!C33837,Installed_Capacity!$H$5:$S$5,0)))</f>
        <v>0.77365410267924528</v>
      </c>
      <c r="K33837" s="29">
        <f>I33837/(INDEX(Installed_Capacity!$H$15:$S$20,MATCH(Source_Data!B33837,Installed_Capacity!$G$15:$G$20,0),MATCH(Source_Data!C33837,Installed_Capacity!$H$14:$S$14,0)))</f>
        <v>0.1400010348750382</v>
      </c>
      <c r="L33837" s="21"/>
      <c r="M33837" s="2"/>
    </row>
    <row r="33838" spans="1:13" x14ac:dyDescent="0.25">
      <c r="A33838" s="17">
        <v>44145</v>
      </c>
      <c r="B33838" s="19">
        <v>2020</v>
      </c>
      <c r="C33838" s="19">
        <v>11</v>
      </c>
      <c r="D33838" s="19">
        <v>10</v>
      </c>
      <c r="E33838" s="19">
        <v>20</v>
      </c>
      <c r="F33838" s="40">
        <v>27269.9751</v>
      </c>
      <c r="G33838" s="35">
        <f t="shared" si="528"/>
        <v>27937.7376</v>
      </c>
      <c r="H33838" s="27">
        <v>626.05020740999998</v>
      </c>
      <c r="I33838" s="28">
        <v>1915.6011000000001</v>
      </c>
      <c r="J33838" s="28">
        <f>H33838/(INDEX(Installed_Capacity!$H$6:$S$11,MATCH(Source_Data!B33838,Installed_Capacity!$G$6:$G$11,0),MATCH(Source_Data!C33838,Installed_Capacity!$H$5:$S$5,0)))</f>
        <v>0.78748453762264148</v>
      </c>
      <c r="K33838" s="29">
        <f>I33838/(INDEX(Installed_Capacity!$H$15:$S$20,MATCH(Source_Data!B33838,Installed_Capacity!$G$15:$G$20,0),MATCH(Source_Data!C33838,Installed_Capacity!$H$14:$S$14,0)))</f>
        <v>0.2400009396565117</v>
      </c>
      <c r="L33838" s="21"/>
      <c r="M33838" s="2"/>
    </row>
    <row r="33839" spans="1:13" x14ac:dyDescent="0.25">
      <c r="A33839" s="17">
        <v>44145</v>
      </c>
      <c r="B33839" s="19">
        <v>2020</v>
      </c>
      <c r="C33839" s="19">
        <v>11</v>
      </c>
      <c r="D33839" s="19">
        <v>10</v>
      </c>
      <c r="E33839" s="19">
        <v>21</v>
      </c>
      <c r="F33839" s="40">
        <v>26480.611000000001</v>
      </c>
      <c r="G33839" s="35">
        <f t="shared" si="528"/>
        <v>27937.7376</v>
      </c>
      <c r="H33839" s="27">
        <v>622.05063251000001</v>
      </c>
      <c r="I33839" s="28">
        <v>2394.5002000000004</v>
      </c>
      <c r="J33839" s="28">
        <f>H33839/(INDEX(Installed_Capacity!$H$6:$S$11,MATCH(Source_Data!B33839,Installed_Capacity!$G$6:$G$11,0),MATCH(Source_Data!C33839,Installed_Capacity!$H$5:$S$5,0)))</f>
        <v>0.78245362579874211</v>
      </c>
      <c r="K33839" s="29">
        <f>I33839/(INDEX(Installed_Capacity!$H$15:$S$20,MATCH(Source_Data!B33839,Installed_Capacity!$G$15:$G$20,0),MATCH(Source_Data!C33839,Installed_Capacity!$H$14:$S$14,0)))</f>
        <v>0.30000102735778617</v>
      </c>
      <c r="L33839" s="21"/>
      <c r="M33839" s="2"/>
    </row>
    <row r="33840" spans="1:13" x14ac:dyDescent="0.25">
      <c r="A33840" s="17">
        <v>44145</v>
      </c>
      <c r="B33840" s="19">
        <v>2020</v>
      </c>
      <c r="C33840" s="19">
        <v>11</v>
      </c>
      <c r="D33840" s="19">
        <v>10</v>
      </c>
      <c r="E33840" s="19">
        <v>22</v>
      </c>
      <c r="F33840" s="40">
        <v>25365.514500000001</v>
      </c>
      <c r="G33840" s="35">
        <f t="shared" si="528"/>
        <v>27937.7376</v>
      </c>
      <c r="H33840" s="27">
        <v>609.05383096000003</v>
      </c>
      <c r="I33840" s="28">
        <v>3751.3780999999999</v>
      </c>
      <c r="J33840" s="28">
        <f>H33840/(INDEX(Installed_Capacity!$H$6:$S$11,MATCH(Source_Data!B33840,Installed_Capacity!$G$6:$G$11,0),MATCH(Source_Data!C33840,Installed_Capacity!$H$5:$S$5,0)))</f>
        <v>0.7661054477484277</v>
      </c>
      <c r="K33840" s="29">
        <f>I33840/(INDEX(Installed_Capacity!$H$15:$S$20,MATCH(Source_Data!B33840,Installed_Capacity!$G$15:$G$20,0),MATCH(Source_Data!C33840,Installed_Capacity!$H$14:$S$14,0)))</f>
        <v>0.47000091459900467</v>
      </c>
      <c r="L33840" s="21"/>
      <c r="M33840" s="2"/>
    </row>
    <row r="33841" spans="1:13" x14ac:dyDescent="0.25">
      <c r="A33841" s="17">
        <v>44145</v>
      </c>
      <c r="B33841" s="19">
        <v>2020</v>
      </c>
      <c r="C33841" s="19">
        <v>11</v>
      </c>
      <c r="D33841" s="19">
        <v>10</v>
      </c>
      <c r="E33841" s="19">
        <v>23</v>
      </c>
      <c r="F33841" s="40">
        <v>23805.015100000001</v>
      </c>
      <c r="G33841" s="35">
        <f t="shared" si="528"/>
        <v>27937.7376</v>
      </c>
      <c r="H33841" s="27">
        <v>607.05237891000002</v>
      </c>
      <c r="I33841" s="28">
        <v>3591.7462</v>
      </c>
      <c r="J33841" s="28">
        <f>H33841/(INDEX(Installed_Capacity!$H$6:$S$11,MATCH(Source_Data!B33841,Installed_Capacity!$G$6:$G$11,0),MATCH(Source_Data!C33841,Installed_Capacity!$H$5:$S$5,0)))</f>
        <v>0.76358789800000004</v>
      </c>
      <c r="K33841" s="29">
        <f>I33841/(INDEX(Installed_Capacity!$H$15:$S$20,MATCH(Source_Data!B33841,Installed_Capacity!$G$15:$G$20,0),MATCH(Source_Data!C33841,Installed_Capacity!$H$14:$S$14,0)))</f>
        <v>0.45000102735778613</v>
      </c>
      <c r="L33841" s="21"/>
      <c r="M33841" s="2"/>
    </row>
    <row r="33842" spans="1:13" x14ac:dyDescent="0.25">
      <c r="A33842" s="17">
        <v>44145</v>
      </c>
      <c r="B33842" s="19">
        <v>2020</v>
      </c>
      <c r="C33842" s="19">
        <v>11</v>
      </c>
      <c r="D33842" s="19">
        <v>10</v>
      </c>
      <c r="E33842" s="19">
        <v>24</v>
      </c>
      <c r="F33842" s="40">
        <v>22404.256000000001</v>
      </c>
      <c r="G33842" s="35">
        <f t="shared" si="528"/>
        <v>27937.7376</v>
      </c>
      <c r="H33842" s="27">
        <v>581.05583554999998</v>
      </c>
      <c r="I33842" s="28">
        <v>3192.6641</v>
      </c>
      <c r="J33842" s="28">
        <f>H33842/(INDEX(Installed_Capacity!$H$6:$S$11,MATCH(Source_Data!B33842,Installed_Capacity!$G$6:$G$11,0),MATCH(Source_Data!C33842,Installed_Capacity!$H$5:$S$5,0)))</f>
        <v>0.7308878434591195</v>
      </c>
      <c r="K33842" s="29">
        <f>I33842/(INDEX(Installed_Capacity!$H$15:$S$20,MATCH(Source_Data!B33842,Installed_Capacity!$G$15:$G$20,0),MATCH(Source_Data!C33842,Installed_Capacity!$H$14:$S$14,0)))</f>
        <v>0.40000101482903261</v>
      </c>
      <c r="L33842" s="21"/>
      <c r="M33842" s="2"/>
    </row>
    <row r="33843" spans="1:13" x14ac:dyDescent="0.25">
      <c r="A33843" s="17">
        <v>44146</v>
      </c>
      <c r="B33843" s="19">
        <v>2020</v>
      </c>
      <c r="C33843" s="19">
        <v>11</v>
      </c>
      <c r="D33843" s="19">
        <v>11</v>
      </c>
      <c r="E33843" s="19">
        <v>1</v>
      </c>
      <c r="F33843" s="40">
        <v>21572.498100000001</v>
      </c>
      <c r="G33843" s="35">
        <f t="shared" si="528"/>
        <v>27542.132600000001</v>
      </c>
      <c r="H33843" s="27">
        <v>598.06041015999995</v>
      </c>
      <c r="I33843" s="28">
        <v>2474.3161</v>
      </c>
      <c r="J33843" s="28">
        <f>H33843/(INDEX(Installed_Capacity!$H$6:$S$11,MATCH(Source_Data!B33843,Installed_Capacity!$G$6:$G$11,0),MATCH(Source_Data!C33843,Installed_Capacity!$H$5:$S$5,0)))</f>
        <v>0.75227724548427666</v>
      </c>
      <c r="K33843" s="29">
        <f>I33843/(INDEX(Installed_Capacity!$H$15:$S$20,MATCH(Source_Data!B33843,Installed_Capacity!$G$15:$G$20,0),MATCH(Source_Data!C33843,Installed_Capacity!$H$14:$S$14,0)))</f>
        <v>0.31000096471401867</v>
      </c>
      <c r="L33843" s="21"/>
      <c r="M33843" s="2"/>
    </row>
    <row r="33844" spans="1:13" x14ac:dyDescent="0.25">
      <c r="A33844" s="17">
        <v>44146</v>
      </c>
      <c r="B33844" s="19">
        <v>2020</v>
      </c>
      <c r="C33844" s="19">
        <v>11</v>
      </c>
      <c r="D33844" s="19">
        <v>11</v>
      </c>
      <c r="E33844" s="19">
        <v>2</v>
      </c>
      <c r="F33844" s="40">
        <v>20846.599300000002</v>
      </c>
      <c r="G33844" s="35">
        <f t="shared" si="528"/>
        <v>27542.132600000001</v>
      </c>
      <c r="H33844" s="27">
        <v>494.07314738000002</v>
      </c>
      <c r="I33844" s="28">
        <v>2394.5002000000004</v>
      </c>
      <c r="J33844" s="28">
        <f>H33844/(INDEX(Installed_Capacity!$H$6:$S$11,MATCH(Source_Data!B33844,Installed_Capacity!$G$6:$G$11,0),MATCH(Source_Data!C33844,Installed_Capacity!$H$5:$S$5,0)))</f>
        <v>0.621475657081761</v>
      </c>
      <c r="K33844" s="29">
        <f>I33844/(INDEX(Installed_Capacity!$H$15:$S$20,MATCH(Source_Data!B33844,Installed_Capacity!$G$15:$G$20,0),MATCH(Source_Data!C33844,Installed_Capacity!$H$14:$S$14,0)))</f>
        <v>0.30000102735778617</v>
      </c>
      <c r="L33844" s="21"/>
      <c r="M33844" s="2"/>
    </row>
    <row r="33845" spans="1:13" x14ac:dyDescent="0.25">
      <c r="A33845" s="17">
        <v>44146</v>
      </c>
      <c r="B33845" s="19">
        <v>2020</v>
      </c>
      <c r="C33845" s="19">
        <v>11</v>
      </c>
      <c r="D33845" s="19">
        <v>11</v>
      </c>
      <c r="E33845" s="19">
        <v>3</v>
      </c>
      <c r="F33845" s="40">
        <v>20473.8544</v>
      </c>
      <c r="G33845" s="35">
        <f t="shared" si="528"/>
        <v>27542.132600000001</v>
      </c>
      <c r="H33845" s="27">
        <v>340.76054426000002</v>
      </c>
      <c r="I33845" s="28">
        <v>2633.9491000000003</v>
      </c>
      <c r="J33845" s="28">
        <f>H33845/(INDEX(Installed_Capacity!$H$6:$S$11,MATCH(Source_Data!B33845,Installed_Capacity!$G$6:$G$11,0),MATCH(Source_Data!C33845,Installed_Capacity!$H$5:$S$5,0)))</f>
        <v>0.42862961542138367</v>
      </c>
      <c r="K33845" s="29">
        <f>I33845/(INDEX(Installed_Capacity!$H$15:$S$20,MATCH(Source_Data!B33845,Installed_Capacity!$G$15:$G$20,0),MATCH(Source_Data!C33845,Installed_Capacity!$H$14:$S$14,0)))</f>
        <v>0.3300009897715257</v>
      </c>
      <c r="L33845" s="21"/>
      <c r="M33845" s="2"/>
    </row>
    <row r="33846" spans="1:13" x14ac:dyDescent="0.25">
      <c r="A33846" s="17">
        <v>44146</v>
      </c>
      <c r="B33846" s="19">
        <v>2020</v>
      </c>
      <c r="C33846" s="19">
        <v>11</v>
      </c>
      <c r="D33846" s="19">
        <v>11</v>
      </c>
      <c r="E33846" s="19">
        <v>4</v>
      </c>
      <c r="F33846" s="40">
        <v>20327.682199999999</v>
      </c>
      <c r="G33846" s="35">
        <f t="shared" si="528"/>
        <v>27542.132600000001</v>
      </c>
      <c r="H33846" s="27">
        <v>249.39052212199999</v>
      </c>
      <c r="I33846" s="28">
        <v>1356.88705</v>
      </c>
      <c r="J33846" s="28">
        <f>H33846/(INDEX(Installed_Capacity!$H$6:$S$11,MATCH(Source_Data!B33846,Installed_Capacity!$G$6:$G$11,0),MATCH(Source_Data!C33846,Installed_Capacity!$H$5:$S$5,0)))</f>
        <v>0.31369876996477986</v>
      </c>
      <c r="K33846" s="29">
        <f>I33846/(INDEX(Installed_Capacity!$H$15:$S$20,MATCH(Source_Data!B33846,Installed_Capacity!$G$15:$G$20,0),MATCH(Source_Data!C33846,Installed_Capacity!$H$14:$S$14,0)))</f>
        <v>0.17000103362216287</v>
      </c>
      <c r="L33846" s="21"/>
      <c r="M33846" s="2"/>
    </row>
    <row r="33847" spans="1:13" x14ac:dyDescent="0.25">
      <c r="A33847" s="17">
        <v>44146</v>
      </c>
      <c r="B33847" s="19">
        <v>2020</v>
      </c>
      <c r="C33847" s="19">
        <v>11</v>
      </c>
      <c r="D33847" s="19">
        <v>11</v>
      </c>
      <c r="E33847" s="19">
        <v>5</v>
      </c>
      <c r="F33847" s="40">
        <v>20819.7562</v>
      </c>
      <c r="G33847" s="35">
        <f t="shared" si="528"/>
        <v>27542.132600000001</v>
      </c>
      <c r="H33847" s="27">
        <v>234.496507823</v>
      </c>
      <c r="I33847" s="28">
        <v>1117.43786</v>
      </c>
      <c r="J33847" s="28">
        <f>H33847/(INDEX(Installed_Capacity!$H$6:$S$11,MATCH(Source_Data!B33847,Installed_Capacity!$G$6:$G$11,0),MATCH(Source_Data!C33847,Installed_Capacity!$H$5:$S$5,0)))</f>
        <v>0.29496416078364779</v>
      </c>
      <c r="K33847" s="29">
        <f>I33847/(INDEX(Installed_Capacity!$H$15:$S$20,MATCH(Source_Data!B33847,Installed_Capacity!$G$15:$G$20,0),MATCH(Source_Data!C33847,Installed_Capacity!$H$14:$S$14,0)))</f>
        <v>0.1400010348750382</v>
      </c>
      <c r="L33847" s="21"/>
      <c r="M33847" s="2"/>
    </row>
    <row r="33848" spans="1:13" x14ac:dyDescent="0.25">
      <c r="A33848" s="17">
        <v>44146</v>
      </c>
      <c r="B33848" s="19">
        <v>2020</v>
      </c>
      <c r="C33848" s="19">
        <v>11</v>
      </c>
      <c r="D33848" s="19">
        <v>11</v>
      </c>
      <c r="E33848" s="19">
        <v>6</v>
      </c>
      <c r="F33848" s="40">
        <v>22112.031999999999</v>
      </c>
      <c r="G33848" s="35">
        <f t="shared" si="528"/>
        <v>27542.132600000001</v>
      </c>
      <c r="H33848" s="27">
        <v>281.80587556400002</v>
      </c>
      <c r="I33848" s="28">
        <v>1277.0703599999999</v>
      </c>
      <c r="J33848" s="28">
        <f>H33848/(INDEX(Installed_Capacity!$H$6:$S$11,MATCH(Source_Data!B33848,Installed_Capacity!$G$6:$G$11,0),MATCH(Source_Data!C33848,Installed_Capacity!$H$5:$S$5,0)))</f>
        <v>0.35447279945157234</v>
      </c>
      <c r="K33848" s="29">
        <f>I33848/(INDEX(Installed_Capacity!$H$15:$S$20,MATCH(Source_Data!B33848,Installed_Capacity!$G$15:$G$20,0),MATCH(Source_Data!C33848,Installed_Capacity!$H$14:$S$14,0)))</f>
        <v>0.16000099728877773</v>
      </c>
      <c r="L33848" s="21"/>
      <c r="M33848" s="2"/>
    </row>
    <row r="33849" spans="1:13" x14ac:dyDescent="0.25">
      <c r="A33849" s="17">
        <v>44146</v>
      </c>
      <c r="B33849" s="19">
        <v>2020</v>
      </c>
      <c r="C33849" s="19">
        <v>11</v>
      </c>
      <c r="D33849" s="19">
        <v>11</v>
      </c>
      <c r="E33849" s="19">
        <v>7</v>
      </c>
      <c r="F33849" s="40">
        <v>23703.364000000001</v>
      </c>
      <c r="G33849" s="35">
        <f t="shared" si="528"/>
        <v>27542.132600000001</v>
      </c>
      <c r="H33849" s="27">
        <v>271.49677019500001</v>
      </c>
      <c r="I33849" s="28">
        <v>1197.25396</v>
      </c>
      <c r="J33849" s="28">
        <f>H33849/(INDEX(Installed_Capacity!$H$6:$S$11,MATCH(Source_Data!B33849,Installed_Capacity!$G$6:$G$11,0),MATCH(Source_Data!C33849,Installed_Capacity!$H$5:$S$5,0)))</f>
        <v>0.3415053713144654</v>
      </c>
      <c r="K33849" s="29">
        <f>I33849/(INDEX(Installed_Capacity!$H$15:$S$20,MATCH(Source_Data!B33849,Installed_Capacity!$G$15:$G$20,0),MATCH(Source_Data!C33849,Installed_Capacity!$H$14:$S$14,0)))</f>
        <v>0.15000099728877775</v>
      </c>
      <c r="L33849" s="21"/>
      <c r="M33849" s="2"/>
    </row>
    <row r="33850" spans="1:13" x14ac:dyDescent="0.25">
      <c r="A33850" s="17">
        <v>44146</v>
      </c>
      <c r="B33850" s="19">
        <v>2020</v>
      </c>
      <c r="C33850" s="19">
        <v>11</v>
      </c>
      <c r="D33850" s="19">
        <v>11</v>
      </c>
      <c r="E33850" s="19">
        <v>8</v>
      </c>
      <c r="F33850" s="40">
        <v>23962.262200000001</v>
      </c>
      <c r="G33850" s="35">
        <f t="shared" si="528"/>
        <v>27542.132600000001</v>
      </c>
      <c r="H33850" s="27">
        <v>255.96007249100001</v>
      </c>
      <c r="I33850" s="28">
        <v>558.72266000000002</v>
      </c>
      <c r="J33850" s="28">
        <f>H33850/(INDEX(Installed_Capacity!$H$6:$S$11,MATCH(Source_Data!B33850,Installed_Capacity!$G$6:$G$11,0),MATCH(Source_Data!C33850,Installed_Capacity!$H$5:$S$5,0)))</f>
        <v>0.32196235533459122</v>
      </c>
      <c r="K33850" s="29">
        <f>I33850/(INDEX(Installed_Capacity!$H$15:$S$20,MATCH(Source_Data!B33850,Installed_Capacity!$G$15:$G$20,0),MATCH(Source_Data!C33850,Installed_Capacity!$H$14:$S$14,0)))</f>
        <v>7.0000984760024254E-2</v>
      </c>
      <c r="L33850" s="21"/>
      <c r="M33850" s="2"/>
    </row>
    <row r="33851" spans="1:13" x14ac:dyDescent="0.25">
      <c r="A33851" s="17">
        <v>44146</v>
      </c>
      <c r="B33851" s="19">
        <v>2020</v>
      </c>
      <c r="C33851" s="19">
        <v>11</v>
      </c>
      <c r="D33851" s="19">
        <v>11</v>
      </c>
      <c r="E33851" s="19">
        <v>9</v>
      </c>
      <c r="F33851" s="40">
        <v>23326.434399999998</v>
      </c>
      <c r="G33851" s="35">
        <f t="shared" si="528"/>
        <v>27542.132600000001</v>
      </c>
      <c r="H33851" s="27">
        <v>243.891957623</v>
      </c>
      <c r="I33851" s="28">
        <v>2873.3981000000003</v>
      </c>
      <c r="J33851" s="28">
        <f>H33851/(INDEX(Installed_Capacity!$H$6:$S$11,MATCH(Source_Data!B33851,Installed_Capacity!$G$6:$G$11,0),MATCH(Source_Data!C33851,Installed_Capacity!$H$5:$S$5,0)))</f>
        <v>0.30678233663270438</v>
      </c>
      <c r="K33851" s="29">
        <f>I33851/(INDEX(Installed_Capacity!$H$15:$S$20,MATCH(Source_Data!B33851,Installed_Capacity!$G$15:$G$20,0),MATCH(Source_Data!C33851,Installed_Capacity!$H$14:$S$14,0)))</f>
        <v>0.36000096471401871</v>
      </c>
      <c r="L33851" s="21"/>
      <c r="M33851" s="2"/>
    </row>
    <row r="33852" spans="1:13" x14ac:dyDescent="0.25">
      <c r="A33852" s="17">
        <v>44146</v>
      </c>
      <c r="B33852" s="19">
        <v>2020</v>
      </c>
      <c r="C33852" s="19">
        <v>11</v>
      </c>
      <c r="D33852" s="19">
        <v>11</v>
      </c>
      <c r="E33852" s="19">
        <v>10</v>
      </c>
      <c r="F33852" s="40">
        <v>22583.119200000001</v>
      </c>
      <c r="G33852" s="35">
        <f t="shared" si="528"/>
        <v>27542.132600000001</v>
      </c>
      <c r="H33852" s="27">
        <v>168.38364619500001</v>
      </c>
      <c r="I33852" s="28">
        <v>1117.43786</v>
      </c>
      <c r="J33852" s="28">
        <f>H33852/(INDEX(Installed_Capacity!$H$6:$S$11,MATCH(Source_Data!B33852,Installed_Capacity!$G$6:$G$11,0),MATCH(Source_Data!C33852,Installed_Capacity!$H$5:$S$5,0)))</f>
        <v>0.21180332854716982</v>
      </c>
      <c r="K33852" s="29">
        <f>I33852/(INDEX(Installed_Capacity!$H$15:$S$20,MATCH(Source_Data!B33852,Installed_Capacity!$G$15:$G$20,0),MATCH(Source_Data!C33852,Installed_Capacity!$H$14:$S$14,0)))</f>
        <v>0.1400010348750382</v>
      </c>
      <c r="L33852" s="21"/>
      <c r="M33852" s="2"/>
    </row>
    <row r="33853" spans="1:13" x14ac:dyDescent="0.25">
      <c r="A33853" s="17">
        <v>44146</v>
      </c>
      <c r="B33853" s="19">
        <v>2020</v>
      </c>
      <c r="C33853" s="19">
        <v>11</v>
      </c>
      <c r="D33853" s="19">
        <v>11</v>
      </c>
      <c r="E33853" s="19">
        <v>11</v>
      </c>
      <c r="F33853" s="40">
        <v>21984.087</v>
      </c>
      <c r="G33853" s="35">
        <f t="shared" si="528"/>
        <v>27542.132600000001</v>
      </c>
      <c r="H33853" s="27">
        <v>132.59144595999999</v>
      </c>
      <c r="I33853" s="28">
        <v>558.72266000000002</v>
      </c>
      <c r="J33853" s="28">
        <f>H33853/(INDEX(Installed_Capacity!$H$6:$S$11,MATCH(Source_Data!B33853,Installed_Capacity!$G$6:$G$11,0),MATCH(Source_Data!C33853,Installed_Capacity!$H$5:$S$5,0)))</f>
        <v>0.16678169303144652</v>
      </c>
      <c r="K33853" s="29">
        <f>I33853/(INDEX(Installed_Capacity!$H$15:$S$20,MATCH(Source_Data!B33853,Installed_Capacity!$G$15:$G$20,0),MATCH(Source_Data!C33853,Installed_Capacity!$H$14:$S$14,0)))</f>
        <v>7.0000984760024254E-2</v>
      </c>
      <c r="L33853" s="21"/>
      <c r="M33853" s="2"/>
    </row>
    <row r="33854" spans="1:13" x14ac:dyDescent="0.25">
      <c r="A33854" s="17">
        <v>44146</v>
      </c>
      <c r="B33854" s="19">
        <v>2020</v>
      </c>
      <c r="C33854" s="19">
        <v>11</v>
      </c>
      <c r="D33854" s="19">
        <v>11</v>
      </c>
      <c r="E33854" s="19">
        <v>12</v>
      </c>
      <c r="F33854" s="40">
        <v>21956.628199999999</v>
      </c>
      <c r="G33854" s="35">
        <f t="shared" si="528"/>
        <v>27542.132600000001</v>
      </c>
      <c r="H33854" s="27">
        <v>222.15156712000001</v>
      </c>
      <c r="I33854" s="28">
        <v>718.35565999999994</v>
      </c>
      <c r="J33854" s="28">
        <f>H33854/(INDEX(Installed_Capacity!$H$6:$S$11,MATCH(Source_Data!B33854,Installed_Capacity!$G$6:$G$11,0),MATCH(Source_Data!C33854,Installed_Capacity!$H$5:$S$5,0)))</f>
        <v>0.27943593348427676</v>
      </c>
      <c r="K33854" s="29">
        <f>I33854/(INDEX(Installed_Capacity!$H$15:$S$20,MATCH(Source_Data!B33854,Installed_Capacity!$G$15:$G$20,0),MATCH(Source_Data!C33854,Installed_Capacity!$H$14:$S$14,0)))</f>
        <v>9.000100981753123E-2</v>
      </c>
      <c r="L33854" s="21"/>
      <c r="M33854" s="2"/>
    </row>
    <row r="33855" spans="1:13" x14ac:dyDescent="0.25">
      <c r="A33855" s="17">
        <v>44146</v>
      </c>
      <c r="B33855" s="19">
        <v>2020</v>
      </c>
      <c r="C33855" s="19">
        <v>11</v>
      </c>
      <c r="D33855" s="19">
        <v>11</v>
      </c>
      <c r="E33855" s="19">
        <v>13</v>
      </c>
      <c r="F33855" s="40">
        <v>22156.830300000001</v>
      </c>
      <c r="G33855" s="35">
        <f t="shared" si="528"/>
        <v>27542.132600000001</v>
      </c>
      <c r="H33855" s="27">
        <v>317.95110485999999</v>
      </c>
      <c r="I33855" s="28">
        <v>957.80485999999996</v>
      </c>
      <c r="J33855" s="28">
        <f>H33855/(INDEX(Installed_Capacity!$H$6:$S$11,MATCH(Source_Data!B33855,Installed_Capacity!$G$6:$G$11,0),MATCH(Source_Data!C33855,Installed_Capacity!$H$5:$S$5,0)))</f>
        <v>0.39993849667924525</v>
      </c>
      <c r="K33855" s="29">
        <f>I33855/(INDEX(Installed_Capacity!$H$15:$S$20,MATCH(Source_Data!B33855,Installed_Capacity!$G$15:$G$20,0),MATCH(Source_Data!C33855,Installed_Capacity!$H$14:$S$14,0)))</f>
        <v>0.12000100981753123</v>
      </c>
      <c r="L33855" s="21"/>
      <c r="M33855" s="2"/>
    </row>
    <row r="33856" spans="1:13" x14ac:dyDescent="0.25">
      <c r="A33856" s="17">
        <v>44146</v>
      </c>
      <c r="B33856" s="19">
        <v>2020</v>
      </c>
      <c r="C33856" s="19">
        <v>11</v>
      </c>
      <c r="D33856" s="19">
        <v>11</v>
      </c>
      <c r="E33856" s="19">
        <v>14</v>
      </c>
      <c r="F33856" s="40">
        <v>22332.6414</v>
      </c>
      <c r="G33856" s="35">
        <f t="shared" si="528"/>
        <v>27542.132600000001</v>
      </c>
      <c r="H33856" s="27">
        <v>416.67132450999998</v>
      </c>
      <c r="I33856" s="28">
        <v>1037.6212600000001</v>
      </c>
      <c r="J33856" s="28">
        <f>H33856/(INDEX(Installed_Capacity!$H$6:$S$11,MATCH(Source_Data!B33856,Installed_Capacity!$G$6:$G$11,0),MATCH(Source_Data!C33856,Installed_Capacity!$H$5:$S$5,0)))</f>
        <v>0.52411487359748421</v>
      </c>
      <c r="K33856" s="29">
        <f>I33856/(INDEX(Installed_Capacity!$H$15:$S$20,MATCH(Source_Data!B33856,Installed_Capacity!$G$15:$G$20,0),MATCH(Source_Data!C33856,Installed_Capacity!$H$14:$S$14,0)))</f>
        <v>0.13000100981753124</v>
      </c>
      <c r="L33856" s="21"/>
      <c r="M33856" s="2"/>
    </row>
    <row r="33857" spans="1:13" x14ac:dyDescent="0.25">
      <c r="A33857" s="17">
        <v>44146</v>
      </c>
      <c r="B33857" s="19">
        <v>2020</v>
      </c>
      <c r="C33857" s="19">
        <v>11</v>
      </c>
      <c r="D33857" s="19">
        <v>11</v>
      </c>
      <c r="E33857" s="19">
        <v>15</v>
      </c>
      <c r="F33857" s="40">
        <v>22853.9375</v>
      </c>
      <c r="G33857" s="35">
        <f t="shared" si="528"/>
        <v>27542.132600000001</v>
      </c>
      <c r="H33857" s="27">
        <v>373.66087721999997</v>
      </c>
      <c r="I33857" s="28">
        <v>877.98834999999997</v>
      </c>
      <c r="J33857" s="28">
        <f>H33857/(INDEX(Installed_Capacity!$H$6:$S$11,MATCH(Source_Data!B33857,Installed_Capacity!$G$6:$G$11,0),MATCH(Source_Data!C33857,Installed_Capacity!$H$5:$S$5,0)))</f>
        <v>0.4700136820377358</v>
      </c>
      <c r="K33857" s="29">
        <f>I33857/(INDEX(Installed_Capacity!$H$15:$S$20,MATCH(Source_Data!B33857,Installed_Capacity!$G$15:$G$20,0),MATCH(Source_Data!C33857,Installed_Capacity!$H$14:$S$14,0)))</f>
        <v>0.11000099603590238</v>
      </c>
      <c r="L33857" s="21"/>
      <c r="M33857" s="2"/>
    </row>
    <row r="33858" spans="1:13" x14ac:dyDescent="0.25">
      <c r="A33858" s="17">
        <v>44146</v>
      </c>
      <c r="B33858" s="19">
        <v>2020</v>
      </c>
      <c r="C33858" s="19">
        <v>11</v>
      </c>
      <c r="D33858" s="19">
        <v>11</v>
      </c>
      <c r="E33858" s="19">
        <v>16</v>
      </c>
      <c r="F33858" s="40">
        <v>23770.670900000001</v>
      </c>
      <c r="G33858" s="35">
        <f t="shared" si="528"/>
        <v>27542.132600000001</v>
      </c>
      <c r="H33858" s="27">
        <v>278.91588136000001</v>
      </c>
      <c r="I33858" s="28">
        <v>478.90644000000003</v>
      </c>
      <c r="J33858" s="28">
        <f>H33858/(INDEX(Installed_Capacity!$H$6:$S$11,MATCH(Source_Data!B33858,Installed_Capacity!$G$6:$G$11,0),MATCH(Source_Data!C33858,Installed_Capacity!$H$5:$S$5,0)))</f>
        <v>0.35083758661635223</v>
      </c>
      <c r="K33858" s="29">
        <f>I33858/(INDEX(Installed_Capacity!$H$15:$S$20,MATCH(Source_Data!B33858,Installed_Capacity!$G$15:$G$20,0),MATCH(Source_Data!C33858,Installed_Capacity!$H$14:$S$14,0)))</f>
        <v>6.0001007311780541E-2</v>
      </c>
      <c r="L33858" s="21"/>
      <c r="M33858" s="2"/>
    </row>
    <row r="33859" spans="1:13" x14ac:dyDescent="0.25">
      <c r="A33859" s="17">
        <v>44146</v>
      </c>
      <c r="B33859" s="19">
        <v>2020</v>
      </c>
      <c r="C33859" s="19">
        <v>11</v>
      </c>
      <c r="D33859" s="19">
        <v>11</v>
      </c>
      <c r="E33859" s="19">
        <v>17</v>
      </c>
      <c r="F33859" s="40">
        <v>25344.620299999999</v>
      </c>
      <c r="G33859" s="35">
        <f t="shared" ref="G33859:G33922" si="529">_xlfn.MAXIFS($F:$F,$B:$B,B33859,$C:$C,C33859,$D:$D,D33859)</f>
        <v>27542.132600000001</v>
      </c>
      <c r="H33859" s="27">
        <v>357.05025927999998</v>
      </c>
      <c r="I33859" s="28">
        <v>399.08994999999999</v>
      </c>
      <c r="J33859" s="28">
        <f>H33859/(INDEX(Installed_Capacity!$H$6:$S$11,MATCH(Source_Data!B33859,Installed_Capacity!$G$6:$G$11,0),MATCH(Source_Data!C33859,Installed_Capacity!$H$5:$S$5,0)))</f>
        <v>0.44911982299371067</v>
      </c>
      <c r="K33859" s="29">
        <f>I33859/(INDEX(Installed_Capacity!$H$15:$S$20,MATCH(Source_Data!B33859,Installed_Capacity!$G$15:$G$20,0),MATCH(Source_Data!C33859,Installed_Capacity!$H$14:$S$14,0)))</f>
        <v>5.0000996035902391E-2</v>
      </c>
      <c r="L33859" s="21"/>
      <c r="M33859" s="2"/>
    </row>
    <row r="33860" spans="1:13" x14ac:dyDescent="0.25">
      <c r="A33860" s="17">
        <v>44146</v>
      </c>
      <c r="B33860" s="19">
        <v>2020</v>
      </c>
      <c r="C33860" s="19">
        <v>11</v>
      </c>
      <c r="D33860" s="19">
        <v>11</v>
      </c>
      <c r="E33860" s="19">
        <v>18</v>
      </c>
      <c r="F33860" s="40">
        <v>27519.3511</v>
      </c>
      <c r="G33860" s="35">
        <f t="shared" si="529"/>
        <v>27542.132600000001</v>
      </c>
      <c r="H33860" s="27">
        <v>383.00003550999998</v>
      </c>
      <c r="I33860" s="28">
        <v>159.640749</v>
      </c>
      <c r="J33860" s="28">
        <f>H33860/(INDEX(Installed_Capacity!$H$6:$S$11,MATCH(Source_Data!B33860,Installed_Capacity!$G$6:$G$11,0),MATCH(Source_Data!C33860,Installed_Capacity!$H$5:$S$5,0)))</f>
        <v>0.48176105095597482</v>
      </c>
      <c r="K33860" s="29">
        <f>I33860/(INDEX(Installed_Capacity!$H$15:$S$20,MATCH(Source_Data!B33860,Installed_Capacity!$G$15:$G$20,0),MATCH(Source_Data!C33860,Installed_Capacity!$H$14:$S$14,0)))</f>
        <v>2.0000995910614862E-2</v>
      </c>
      <c r="L33860" s="21"/>
      <c r="M33860" s="2"/>
    </row>
    <row r="33861" spans="1:13" x14ac:dyDescent="0.25">
      <c r="A33861" s="17">
        <v>44146</v>
      </c>
      <c r="B33861" s="19">
        <v>2020</v>
      </c>
      <c r="C33861" s="19">
        <v>11</v>
      </c>
      <c r="D33861" s="19">
        <v>11</v>
      </c>
      <c r="E33861" s="19">
        <v>19</v>
      </c>
      <c r="F33861" s="40">
        <v>27542.132600000001</v>
      </c>
      <c r="G33861" s="35">
        <f t="shared" si="529"/>
        <v>27542.132600000001</v>
      </c>
      <c r="H33861" s="27">
        <v>463.08851200999999</v>
      </c>
      <c r="I33861" s="28">
        <v>159.640749</v>
      </c>
      <c r="J33861" s="28">
        <f>H33861/(INDEX(Installed_Capacity!$H$6:$S$11,MATCH(Source_Data!B33861,Installed_Capacity!$G$6:$G$11,0),MATCH(Source_Data!C33861,Installed_Capacity!$H$5:$S$5,0)))</f>
        <v>0.58250127296855347</v>
      </c>
      <c r="K33861" s="29">
        <f>I33861/(INDEX(Installed_Capacity!$H$15:$S$20,MATCH(Source_Data!B33861,Installed_Capacity!$G$15:$G$20,0),MATCH(Source_Data!C33861,Installed_Capacity!$H$14:$S$14,0)))</f>
        <v>2.0000995910614862E-2</v>
      </c>
      <c r="L33861" s="21"/>
      <c r="M33861" s="2"/>
    </row>
    <row r="33862" spans="1:13" x14ac:dyDescent="0.25">
      <c r="A33862" s="17">
        <v>44146</v>
      </c>
      <c r="B33862" s="19">
        <v>2020</v>
      </c>
      <c r="C33862" s="19">
        <v>11</v>
      </c>
      <c r="D33862" s="19">
        <v>11</v>
      </c>
      <c r="E33862" s="19">
        <v>20</v>
      </c>
      <c r="F33862" s="40">
        <v>26951.4316</v>
      </c>
      <c r="G33862" s="35">
        <f t="shared" si="529"/>
        <v>27542.132600000001</v>
      </c>
      <c r="H33862" s="27">
        <v>533.05483009</v>
      </c>
      <c r="I33862" s="28">
        <v>399.08994999999999</v>
      </c>
      <c r="J33862" s="28">
        <f>H33862/(INDEX(Installed_Capacity!$H$6:$S$11,MATCH(Source_Data!B33862,Installed_Capacity!$G$6:$G$11,0),MATCH(Source_Data!C33862,Installed_Capacity!$H$5:$S$5,0)))</f>
        <v>0.67050922023899373</v>
      </c>
      <c r="K33862" s="29">
        <f>I33862/(INDEX(Installed_Capacity!$H$15:$S$20,MATCH(Source_Data!B33862,Installed_Capacity!$G$15:$G$20,0),MATCH(Source_Data!C33862,Installed_Capacity!$H$14:$S$14,0)))</f>
        <v>5.0000996035902391E-2</v>
      </c>
      <c r="L33862" s="21"/>
      <c r="M33862" s="2"/>
    </row>
    <row r="33863" spans="1:13" x14ac:dyDescent="0.25">
      <c r="A33863" s="17">
        <v>44146</v>
      </c>
      <c r="B33863" s="19">
        <v>2020</v>
      </c>
      <c r="C33863" s="19">
        <v>11</v>
      </c>
      <c r="D33863" s="19">
        <v>11</v>
      </c>
      <c r="E33863" s="19">
        <v>21</v>
      </c>
      <c r="F33863" s="40">
        <v>26125.627</v>
      </c>
      <c r="G33863" s="35">
        <f t="shared" si="529"/>
        <v>27542.132600000001</v>
      </c>
      <c r="H33863" s="27">
        <v>561.04759696999997</v>
      </c>
      <c r="I33863" s="28">
        <v>558.72266000000002</v>
      </c>
      <c r="J33863" s="28">
        <f>H33863/(INDEX(Installed_Capacity!$H$6:$S$11,MATCH(Source_Data!B33863,Installed_Capacity!$G$6:$G$11,0),MATCH(Source_Data!C33863,Installed_Capacity!$H$5:$S$5,0)))</f>
        <v>0.70572024776100628</v>
      </c>
      <c r="K33863" s="29">
        <f>I33863/(INDEX(Installed_Capacity!$H$15:$S$20,MATCH(Source_Data!B33863,Installed_Capacity!$G$15:$G$20,0),MATCH(Source_Data!C33863,Installed_Capacity!$H$14:$S$14,0)))</f>
        <v>7.0000984760024254E-2</v>
      </c>
      <c r="L33863" s="21"/>
      <c r="M33863" s="2"/>
    </row>
    <row r="33864" spans="1:13" x14ac:dyDescent="0.25">
      <c r="A33864" s="17">
        <v>44146</v>
      </c>
      <c r="B33864" s="19">
        <v>2020</v>
      </c>
      <c r="C33864" s="19">
        <v>11</v>
      </c>
      <c r="D33864" s="19">
        <v>11</v>
      </c>
      <c r="E33864" s="19">
        <v>22</v>
      </c>
      <c r="F33864" s="40">
        <v>25024.768</v>
      </c>
      <c r="G33864" s="35">
        <f t="shared" si="529"/>
        <v>27542.132600000001</v>
      </c>
      <c r="H33864" s="27">
        <v>548.06352695999999</v>
      </c>
      <c r="I33864" s="28">
        <v>399.08994999999999</v>
      </c>
      <c r="J33864" s="28">
        <f>H33864/(INDEX(Installed_Capacity!$H$6:$S$11,MATCH(Source_Data!B33864,Installed_Capacity!$G$6:$G$11,0),MATCH(Source_Data!C33864,Installed_Capacity!$H$5:$S$5,0)))</f>
        <v>0.68938808422641507</v>
      </c>
      <c r="K33864" s="29">
        <f>I33864/(INDEX(Installed_Capacity!$H$15:$S$20,MATCH(Source_Data!B33864,Installed_Capacity!$G$15:$G$20,0),MATCH(Source_Data!C33864,Installed_Capacity!$H$14:$S$14,0)))</f>
        <v>5.0000996035902391E-2</v>
      </c>
      <c r="L33864" s="21"/>
      <c r="M33864" s="2"/>
    </row>
    <row r="33865" spans="1:13" x14ac:dyDescent="0.25">
      <c r="A33865" s="17">
        <v>44146</v>
      </c>
      <c r="B33865" s="19">
        <v>2020</v>
      </c>
      <c r="C33865" s="19">
        <v>11</v>
      </c>
      <c r="D33865" s="19">
        <v>11</v>
      </c>
      <c r="E33865" s="19">
        <v>23</v>
      </c>
      <c r="F33865" s="40">
        <v>23493.927899999999</v>
      </c>
      <c r="G33865" s="35">
        <f t="shared" si="529"/>
        <v>27542.132600000001</v>
      </c>
      <c r="H33865" s="27">
        <v>503.07983583999999</v>
      </c>
      <c r="I33865" s="28">
        <v>319.27364</v>
      </c>
      <c r="J33865" s="28">
        <f>H33865/(INDEX(Installed_Capacity!$H$6:$S$11,MATCH(Source_Data!B33865,Installed_Capacity!$G$6:$G$11,0),MATCH(Source_Data!C33865,Installed_Capacity!$H$5:$S$5,0)))</f>
        <v>0.63280482495597479</v>
      </c>
      <c r="K33865" s="29">
        <f>I33865/(INDEX(Installed_Capacity!$H$15:$S$20,MATCH(Source_Data!B33865,Installed_Capacity!$G$15:$G$20,0),MATCH(Source_Data!C33865,Installed_Capacity!$H$14:$S$14,0)))</f>
        <v>4.0001007311780537E-2</v>
      </c>
      <c r="L33865" s="21"/>
      <c r="M33865" s="2"/>
    </row>
    <row r="33866" spans="1:13" x14ac:dyDescent="0.25">
      <c r="A33866" s="17">
        <v>44146</v>
      </c>
      <c r="B33866" s="19">
        <v>2020</v>
      </c>
      <c r="C33866" s="19">
        <v>11</v>
      </c>
      <c r="D33866" s="19">
        <v>11</v>
      </c>
      <c r="E33866" s="19">
        <v>24</v>
      </c>
      <c r="F33866" s="40">
        <v>22143.0638</v>
      </c>
      <c r="G33866" s="35">
        <f t="shared" si="529"/>
        <v>27542.132600000001</v>
      </c>
      <c r="H33866" s="27">
        <v>484.10430380999998</v>
      </c>
      <c r="I33866" s="28">
        <v>319.27364</v>
      </c>
      <c r="J33866" s="28">
        <f>H33866/(INDEX(Installed_Capacity!$H$6:$S$11,MATCH(Source_Data!B33866,Installed_Capacity!$G$6:$G$11,0),MATCH(Source_Data!C33866,Installed_Capacity!$H$5:$S$5,0)))</f>
        <v>0.60893623120754714</v>
      </c>
      <c r="K33866" s="29">
        <f>I33866/(INDEX(Installed_Capacity!$H$15:$S$20,MATCH(Source_Data!B33866,Installed_Capacity!$G$15:$G$20,0),MATCH(Source_Data!C33866,Installed_Capacity!$H$14:$S$14,0)))</f>
        <v>4.0001007311780537E-2</v>
      </c>
      <c r="L33866" s="21"/>
      <c r="M33866" s="2"/>
    </row>
    <row r="33867" spans="1:13" x14ac:dyDescent="0.25">
      <c r="A33867" s="17">
        <v>44147</v>
      </c>
      <c r="B33867" s="19">
        <v>2020</v>
      </c>
      <c r="C33867" s="19">
        <v>11</v>
      </c>
      <c r="D33867" s="19">
        <v>12</v>
      </c>
      <c r="E33867" s="19">
        <v>1</v>
      </c>
      <c r="F33867" s="40">
        <v>21111.172999999999</v>
      </c>
      <c r="G33867" s="35">
        <f t="shared" si="529"/>
        <v>27682.7418</v>
      </c>
      <c r="H33867" s="27">
        <v>522.1070833</v>
      </c>
      <c r="I33867" s="28">
        <v>319.27364</v>
      </c>
      <c r="J33867" s="28">
        <f>H33867/(INDEX(Installed_Capacity!$H$6:$S$11,MATCH(Source_Data!B33867,Installed_Capacity!$G$6:$G$11,0),MATCH(Source_Data!C33867,Installed_Capacity!$H$5:$S$5,0)))</f>
        <v>0.65673846955974846</v>
      </c>
      <c r="K33867" s="29">
        <f>I33867/(INDEX(Installed_Capacity!$H$15:$S$20,MATCH(Source_Data!B33867,Installed_Capacity!$G$15:$G$20,0),MATCH(Source_Data!C33867,Installed_Capacity!$H$14:$S$14,0)))</f>
        <v>4.0001007311780537E-2</v>
      </c>
      <c r="L33867" s="21"/>
      <c r="M33867" s="2"/>
    </row>
    <row r="33868" spans="1:13" x14ac:dyDescent="0.25">
      <c r="A33868" s="17">
        <v>44147</v>
      </c>
      <c r="B33868" s="19">
        <v>2020</v>
      </c>
      <c r="C33868" s="19">
        <v>11</v>
      </c>
      <c r="D33868" s="19">
        <v>12</v>
      </c>
      <c r="E33868" s="19">
        <v>2</v>
      </c>
      <c r="F33868" s="40">
        <v>20493.7595</v>
      </c>
      <c r="G33868" s="35">
        <f t="shared" si="529"/>
        <v>27682.7418</v>
      </c>
      <c r="H33868" s="27">
        <v>487.15307910000001</v>
      </c>
      <c r="I33868" s="28">
        <v>399.08994999999999</v>
      </c>
      <c r="J33868" s="28">
        <f>H33868/(INDEX(Installed_Capacity!$H$6:$S$11,MATCH(Source_Data!B33868,Installed_Capacity!$G$6:$G$11,0),MATCH(Source_Data!C33868,Installed_Capacity!$H$5:$S$5,0)))</f>
        <v>0.6127711686792453</v>
      </c>
      <c r="K33868" s="29">
        <f>I33868/(INDEX(Installed_Capacity!$H$15:$S$20,MATCH(Source_Data!B33868,Installed_Capacity!$G$15:$G$20,0),MATCH(Source_Data!C33868,Installed_Capacity!$H$14:$S$14,0)))</f>
        <v>5.0000996035902391E-2</v>
      </c>
      <c r="L33868" s="21"/>
      <c r="M33868" s="2"/>
    </row>
    <row r="33869" spans="1:13" x14ac:dyDescent="0.25">
      <c r="A33869" s="17">
        <v>44147</v>
      </c>
      <c r="B33869" s="19">
        <v>2020</v>
      </c>
      <c r="C33869" s="19">
        <v>11</v>
      </c>
      <c r="D33869" s="19">
        <v>12</v>
      </c>
      <c r="E33869" s="19">
        <v>3</v>
      </c>
      <c r="F33869" s="40">
        <v>20151.404200000001</v>
      </c>
      <c r="G33869" s="35">
        <f t="shared" si="529"/>
        <v>27682.7418</v>
      </c>
      <c r="H33869" s="27">
        <v>504.74048614999998</v>
      </c>
      <c r="I33869" s="28">
        <v>638.53915999999992</v>
      </c>
      <c r="J33869" s="28">
        <f>H33869/(INDEX(Installed_Capacity!$H$6:$S$11,MATCH(Source_Data!B33869,Installed_Capacity!$G$6:$G$11,0),MATCH(Source_Data!C33869,Installed_Capacity!$H$5:$S$5,0)))</f>
        <v>0.63489369327044021</v>
      </c>
      <c r="K33869" s="29">
        <f>I33869/(INDEX(Installed_Capacity!$H$15:$S$20,MATCH(Source_Data!B33869,Installed_Capacity!$G$15:$G$20,0),MATCH(Source_Data!C33869,Installed_Capacity!$H$14:$S$14,0)))</f>
        <v>8.0000997288777728E-2</v>
      </c>
      <c r="L33869" s="21"/>
      <c r="M33869" s="2"/>
    </row>
    <row r="33870" spans="1:13" x14ac:dyDescent="0.25">
      <c r="A33870" s="17">
        <v>44147</v>
      </c>
      <c r="B33870" s="19">
        <v>2020</v>
      </c>
      <c r="C33870" s="19">
        <v>11</v>
      </c>
      <c r="D33870" s="19">
        <v>12</v>
      </c>
      <c r="E33870" s="19">
        <v>4</v>
      </c>
      <c r="F33870" s="40">
        <v>20103.855</v>
      </c>
      <c r="G33870" s="35">
        <f t="shared" si="529"/>
        <v>27682.7418</v>
      </c>
      <c r="H33870" s="27">
        <v>517.42209309999998</v>
      </c>
      <c r="I33870" s="28">
        <v>478.90644000000003</v>
      </c>
      <c r="J33870" s="28">
        <f>H33870/(INDEX(Installed_Capacity!$H$6:$S$11,MATCH(Source_Data!B33870,Installed_Capacity!$G$6:$G$11,0),MATCH(Source_Data!C33870,Installed_Capacity!$H$5:$S$5,0)))</f>
        <v>0.65084540012578618</v>
      </c>
      <c r="K33870" s="29">
        <f>I33870/(INDEX(Installed_Capacity!$H$15:$S$20,MATCH(Source_Data!B33870,Installed_Capacity!$G$15:$G$20,0),MATCH(Source_Data!C33870,Installed_Capacity!$H$14:$S$14,0)))</f>
        <v>6.0001007311780541E-2</v>
      </c>
      <c r="L33870" s="21"/>
      <c r="M33870" s="2"/>
    </row>
    <row r="33871" spans="1:13" x14ac:dyDescent="0.25">
      <c r="A33871" s="17">
        <v>44147</v>
      </c>
      <c r="B33871" s="19">
        <v>2020</v>
      </c>
      <c r="C33871" s="19">
        <v>11</v>
      </c>
      <c r="D33871" s="19">
        <v>12</v>
      </c>
      <c r="E33871" s="19">
        <v>5</v>
      </c>
      <c r="F33871" s="40">
        <v>20711.476999999999</v>
      </c>
      <c r="G33871" s="35">
        <f t="shared" si="529"/>
        <v>27682.7418</v>
      </c>
      <c r="H33871" s="27">
        <v>566.10430547999999</v>
      </c>
      <c r="I33871" s="28">
        <v>319.27364</v>
      </c>
      <c r="J33871" s="28">
        <f>H33871/(INDEX(Installed_Capacity!$H$6:$S$11,MATCH(Source_Data!B33871,Installed_Capacity!$G$6:$G$11,0),MATCH(Source_Data!C33871,Installed_Capacity!$H$5:$S$5,0)))</f>
        <v>0.71208088739622644</v>
      </c>
      <c r="K33871" s="29">
        <f>I33871/(INDEX(Installed_Capacity!$H$15:$S$20,MATCH(Source_Data!B33871,Installed_Capacity!$G$15:$G$20,0),MATCH(Source_Data!C33871,Installed_Capacity!$H$14:$S$14,0)))</f>
        <v>4.0001007311780537E-2</v>
      </c>
      <c r="L33871" s="21"/>
      <c r="M33871" s="2"/>
    </row>
    <row r="33872" spans="1:13" x14ac:dyDescent="0.25">
      <c r="A33872" s="17">
        <v>44147</v>
      </c>
      <c r="B33872" s="19">
        <v>2020</v>
      </c>
      <c r="C33872" s="19">
        <v>11</v>
      </c>
      <c r="D33872" s="19">
        <v>12</v>
      </c>
      <c r="E33872" s="19">
        <v>6</v>
      </c>
      <c r="F33872" s="40">
        <v>22176.578099999999</v>
      </c>
      <c r="G33872" s="35">
        <f t="shared" si="529"/>
        <v>27682.7418</v>
      </c>
      <c r="H33872" s="27">
        <v>598.06301943999995</v>
      </c>
      <c r="I33872" s="28">
        <v>239.45715000000001</v>
      </c>
      <c r="J33872" s="28">
        <f>H33872/(INDEX(Installed_Capacity!$H$6:$S$11,MATCH(Source_Data!B33872,Installed_Capacity!$G$6:$G$11,0),MATCH(Source_Data!C33872,Installed_Capacity!$H$5:$S$5,0)))</f>
        <v>0.75228052759748421</v>
      </c>
      <c r="K33872" s="29">
        <f>I33872/(INDEX(Installed_Capacity!$H$15:$S$20,MATCH(Source_Data!B33872,Installed_Capacity!$G$15:$G$20,0),MATCH(Source_Data!C33872,Installed_Capacity!$H$14:$S$14,0)))</f>
        <v>3.0000996035902398E-2</v>
      </c>
      <c r="L33872" s="21"/>
      <c r="M33872" s="2"/>
    </row>
    <row r="33873" spans="1:13" x14ac:dyDescent="0.25">
      <c r="A33873" s="17">
        <v>44147</v>
      </c>
      <c r="B33873" s="19">
        <v>2020</v>
      </c>
      <c r="C33873" s="19">
        <v>11</v>
      </c>
      <c r="D33873" s="19">
        <v>12</v>
      </c>
      <c r="E33873" s="19">
        <v>7</v>
      </c>
      <c r="F33873" s="40">
        <v>23940.4463</v>
      </c>
      <c r="G33873" s="35">
        <f t="shared" si="529"/>
        <v>27682.7418</v>
      </c>
      <c r="H33873" s="27">
        <v>593.05383184000004</v>
      </c>
      <c r="I33873" s="28">
        <v>239.45715000000001</v>
      </c>
      <c r="J33873" s="28">
        <f>H33873/(INDEX(Installed_Capacity!$H$6:$S$11,MATCH(Source_Data!B33873,Installed_Capacity!$G$6:$G$11,0),MATCH(Source_Data!C33873,Installed_Capacity!$H$5:$S$5,0)))</f>
        <v>0.74597966269182392</v>
      </c>
      <c r="K33873" s="29">
        <f>I33873/(INDEX(Installed_Capacity!$H$15:$S$20,MATCH(Source_Data!B33873,Installed_Capacity!$G$15:$G$20,0),MATCH(Source_Data!C33873,Installed_Capacity!$H$14:$S$14,0)))</f>
        <v>3.0000996035902398E-2</v>
      </c>
      <c r="L33873" s="21"/>
      <c r="M33873" s="2"/>
    </row>
    <row r="33874" spans="1:13" x14ac:dyDescent="0.25">
      <c r="A33874" s="17">
        <v>44147</v>
      </c>
      <c r="B33874" s="19">
        <v>2020</v>
      </c>
      <c r="C33874" s="19">
        <v>11</v>
      </c>
      <c r="D33874" s="19">
        <v>12</v>
      </c>
      <c r="E33874" s="19">
        <v>8</v>
      </c>
      <c r="F33874" s="40">
        <v>24449.870699999999</v>
      </c>
      <c r="G33874" s="35">
        <f t="shared" si="529"/>
        <v>27682.7418</v>
      </c>
      <c r="H33874" s="27">
        <v>505.08079923000003</v>
      </c>
      <c r="I33874" s="28">
        <v>239.45715000000001</v>
      </c>
      <c r="J33874" s="28">
        <f>H33874/(INDEX(Installed_Capacity!$H$6:$S$11,MATCH(Source_Data!B33874,Installed_Capacity!$G$6:$G$11,0),MATCH(Source_Data!C33874,Installed_Capacity!$H$5:$S$5,0)))</f>
        <v>0.63532176003773588</v>
      </c>
      <c r="K33874" s="29">
        <f>I33874/(INDEX(Installed_Capacity!$H$15:$S$20,MATCH(Source_Data!B33874,Installed_Capacity!$G$15:$G$20,0),MATCH(Source_Data!C33874,Installed_Capacity!$H$14:$S$14,0)))</f>
        <v>3.0000996035902398E-2</v>
      </c>
      <c r="L33874" s="21"/>
      <c r="M33874" s="2"/>
    </row>
    <row r="33875" spans="1:13" x14ac:dyDescent="0.25">
      <c r="A33875" s="17">
        <v>44147</v>
      </c>
      <c r="B33875" s="19">
        <v>2020</v>
      </c>
      <c r="C33875" s="19">
        <v>11</v>
      </c>
      <c r="D33875" s="19">
        <v>12</v>
      </c>
      <c r="E33875" s="19">
        <v>9</v>
      </c>
      <c r="F33875" s="40">
        <v>23903.582600000002</v>
      </c>
      <c r="G33875" s="35">
        <f t="shared" si="529"/>
        <v>27682.7418</v>
      </c>
      <c r="H33875" s="27">
        <v>478.08447460999997</v>
      </c>
      <c r="I33875" s="28">
        <v>159.640749</v>
      </c>
      <c r="J33875" s="28">
        <f>H33875/(INDEX(Installed_Capacity!$H$6:$S$11,MATCH(Source_Data!B33875,Installed_Capacity!$G$6:$G$11,0),MATCH(Source_Data!C33875,Installed_Capacity!$H$5:$S$5,0)))</f>
        <v>0.60136411900628928</v>
      </c>
      <c r="K33875" s="29">
        <f>I33875/(INDEX(Installed_Capacity!$H$15:$S$20,MATCH(Source_Data!B33875,Installed_Capacity!$G$15:$G$20,0),MATCH(Source_Data!C33875,Installed_Capacity!$H$14:$S$14,0)))</f>
        <v>2.0000995910614862E-2</v>
      </c>
      <c r="L33875" s="21"/>
      <c r="M33875" s="2"/>
    </row>
    <row r="33876" spans="1:13" x14ac:dyDescent="0.25">
      <c r="A33876" s="17">
        <v>44147</v>
      </c>
      <c r="B33876" s="19">
        <v>2020</v>
      </c>
      <c r="C33876" s="19">
        <v>11</v>
      </c>
      <c r="D33876" s="19">
        <v>12</v>
      </c>
      <c r="E33876" s="19">
        <v>10</v>
      </c>
      <c r="F33876" s="40">
        <v>22963.115000000002</v>
      </c>
      <c r="G33876" s="35">
        <f t="shared" si="529"/>
        <v>27682.7418</v>
      </c>
      <c r="H33876" s="27">
        <v>550.06630468000003</v>
      </c>
      <c r="I33876" s="28">
        <v>79.824378999999993</v>
      </c>
      <c r="J33876" s="28">
        <f>H33876/(INDEX(Installed_Capacity!$H$6:$S$11,MATCH(Source_Data!B33876,Installed_Capacity!$G$6:$G$11,0),MATCH(Source_Data!C33876,Installed_Capacity!$H$5:$S$5,0)))</f>
        <v>0.69190730148427682</v>
      </c>
      <c r="K33876" s="29">
        <f>I33876/(INDEX(Installed_Capacity!$H$15:$S$20,MATCH(Source_Data!B33876,Installed_Capacity!$G$15:$G$20,0),MATCH(Source_Data!C33876,Installed_Capacity!$H$14:$S$14,0)))</f>
        <v>1.0000999669240907E-2</v>
      </c>
      <c r="L33876" s="21"/>
      <c r="M33876" s="2"/>
    </row>
    <row r="33877" spans="1:13" x14ac:dyDescent="0.25">
      <c r="A33877" s="17">
        <v>44147</v>
      </c>
      <c r="B33877" s="19">
        <v>2020</v>
      </c>
      <c r="C33877" s="19">
        <v>11</v>
      </c>
      <c r="D33877" s="19">
        <v>12</v>
      </c>
      <c r="E33877" s="19">
        <v>11</v>
      </c>
      <c r="F33877" s="40">
        <v>22233.0363</v>
      </c>
      <c r="G33877" s="35">
        <f t="shared" si="529"/>
        <v>27682.7418</v>
      </c>
      <c r="H33877" s="27">
        <v>546.05768057</v>
      </c>
      <c r="I33877" s="28">
        <v>79.824378999999993</v>
      </c>
      <c r="J33877" s="28">
        <f>H33877/(INDEX(Installed_Capacity!$H$6:$S$11,MATCH(Source_Data!B33877,Installed_Capacity!$G$6:$G$11,0),MATCH(Source_Data!C33877,Installed_Capacity!$H$5:$S$5,0)))</f>
        <v>0.68686500700628927</v>
      </c>
      <c r="K33877" s="29">
        <f>I33877/(INDEX(Installed_Capacity!$H$15:$S$20,MATCH(Source_Data!B33877,Installed_Capacity!$G$15:$G$20,0),MATCH(Source_Data!C33877,Installed_Capacity!$H$14:$S$14,0)))</f>
        <v>1.0000999669240907E-2</v>
      </c>
      <c r="L33877" s="21"/>
      <c r="M33877" s="2"/>
    </row>
    <row r="33878" spans="1:13" x14ac:dyDescent="0.25">
      <c r="A33878" s="17">
        <v>44147</v>
      </c>
      <c r="B33878" s="19">
        <v>2020</v>
      </c>
      <c r="C33878" s="19">
        <v>11</v>
      </c>
      <c r="D33878" s="19">
        <v>12</v>
      </c>
      <c r="E33878" s="19">
        <v>12</v>
      </c>
      <c r="F33878" s="40">
        <v>21936.008900000001</v>
      </c>
      <c r="G33878" s="35">
        <f t="shared" si="529"/>
        <v>27682.7418</v>
      </c>
      <c r="H33878" s="27">
        <v>598.05775586000004</v>
      </c>
      <c r="I33878" s="28">
        <v>79.824378999999993</v>
      </c>
      <c r="J33878" s="28">
        <f>H33878/(INDEX(Installed_Capacity!$H$6:$S$11,MATCH(Source_Data!B33878,Installed_Capacity!$G$6:$G$11,0),MATCH(Source_Data!C33878,Installed_Capacity!$H$5:$S$5,0)))</f>
        <v>0.75227390674213845</v>
      </c>
      <c r="K33878" s="29">
        <f>I33878/(INDEX(Installed_Capacity!$H$15:$S$20,MATCH(Source_Data!B33878,Installed_Capacity!$G$15:$G$20,0),MATCH(Source_Data!C33878,Installed_Capacity!$H$14:$S$14,0)))</f>
        <v>1.0000999669240907E-2</v>
      </c>
      <c r="L33878" s="21"/>
      <c r="M33878" s="2"/>
    </row>
    <row r="33879" spans="1:13" x14ac:dyDescent="0.25">
      <c r="A33879" s="17">
        <v>44147</v>
      </c>
      <c r="B33879" s="19">
        <v>2020</v>
      </c>
      <c r="C33879" s="19">
        <v>11</v>
      </c>
      <c r="D33879" s="19">
        <v>12</v>
      </c>
      <c r="E33879" s="19">
        <v>13</v>
      </c>
      <c r="F33879" s="40">
        <v>21840.710200000001</v>
      </c>
      <c r="G33879" s="35">
        <f t="shared" si="529"/>
        <v>27682.7418</v>
      </c>
      <c r="H33879" s="27">
        <v>546.12911541999995</v>
      </c>
      <c r="I33879" s="28">
        <v>79.824378999999993</v>
      </c>
      <c r="J33879" s="28">
        <f>H33879/(INDEX(Installed_Capacity!$H$6:$S$11,MATCH(Source_Data!B33879,Installed_Capacity!$G$6:$G$11,0),MATCH(Source_Data!C33879,Installed_Capacity!$H$5:$S$5,0)))</f>
        <v>0.68695486216352197</v>
      </c>
      <c r="K33879" s="29">
        <f>I33879/(INDEX(Installed_Capacity!$H$15:$S$20,MATCH(Source_Data!B33879,Installed_Capacity!$G$15:$G$20,0),MATCH(Source_Data!C33879,Installed_Capacity!$H$14:$S$14,0)))</f>
        <v>1.0000999669240907E-2</v>
      </c>
      <c r="L33879" s="21"/>
      <c r="M33879" s="2"/>
    </row>
    <row r="33880" spans="1:13" x14ac:dyDescent="0.25">
      <c r="A33880" s="17">
        <v>44147</v>
      </c>
      <c r="B33880" s="19">
        <v>2020</v>
      </c>
      <c r="C33880" s="19">
        <v>11</v>
      </c>
      <c r="D33880" s="19">
        <v>12</v>
      </c>
      <c r="E33880" s="19">
        <v>14</v>
      </c>
      <c r="F33880" s="40">
        <v>22189.149700000002</v>
      </c>
      <c r="G33880" s="35">
        <f t="shared" si="529"/>
        <v>27682.7418</v>
      </c>
      <c r="H33880" s="27">
        <v>386.38878072</v>
      </c>
      <c r="I33880" s="28">
        <v>79.824378999999993</v>
      </c>
      <c r="J33880" s="28">
        <f>H33880/(INDEX(Installed_Capacity!$H$6:$S$11,MATCH(Source_Data!B33880,Installed_Capacity!$G$6:$G$11,0),MATCH(Source_Data!C33880,Installed_Capacity!$H$5:$S$5,0)))</f>
        <v>0.48602362354716983</v>
      </c>
      <c r="K33880" s="29">
        <f>I33880/(INDEX(Installed_Capacity!$H$15:$S$20,MATCH(Source_Data!B33880,Installed_Capacity!$G$15:$G$20,0),MATCH(Source_Data!C33880,Installed_Capacity!$H$14:$S$14,0)))</f>
        <v>1.0000999669240907E-2</v>
      </c>
      <c r="L33880" s="21"/>
      <c r="M33880" s="2"/>
    </row>
    <row r="33881" spans="1:13" x14ac:dyDescent="0.25">
      <c r="A33881" s="17">
        <v>44147</v>
      </c>
      <c r="B33881" s="19">
        <v>2020</v>
      </c>
      <c r="C33881" s="19">
        <v>11</v>
      </c>
      <c r="D33881" s="19">
        <v>12</v>
      </c>
      <c r="E33881" s="19">
        <v>15</v>
      </c>
      <c r="F33881" s="40">
        <v>22780.1963</v>
      </c>
      <c r="G33881" s="35">
        <f t="shared" si="529"/>
        <v>27682.7418</v>
      </c>
      <c r="H33881" s="27">
        <v>239.41120043999999</v>
      </c>
      <c r="I33881" s="28">
        <v>7.9816399999999999E-3</v>
      </c>
      <c r="J33881" s="28">
        <f>H33881/(INDEX(Installed_Capacity!$H$6:$S$11,MATCH(Source_Data!B33881,Installed_Capacity!$G$6:$G$11,0),MATCH(Source_Data!C33881,Installed_Capacity!$H$5:$S$5,0)))</f>
        <v>0.30114616407547168</v>
      </c>
      <c r="K33881" s="29">
        <f>I33881/(INDEX(Installed_Capacity!$H$15:$S$20,MATCH(Source_Data!B33881,Installed_Capacity!$G$15:$G$20,0),MATCH(Source_Data!C33881,Installed_Capacity!$H$14:$S$14,0)))</f>
        <v>9.9999999999999995E-7</v>
      </c>
      <c r="L33881" s="21"/>
      <c r="M33881" s="2"/>
    </row>
    <row r="33882" spans="1:13" x14ac:dyDescent="0.25">
      <c r="A33882" s="17">
        <v>44147</v>
      </c>
      <c r="B33882" s="19">
        <v>2020</v>
      </c>
      <c r="C33882" s="19">
        <v>11</v>
      </c>
      <c r="D33882" s="19">
        <v>12</v>
      </c>
      <c r="E33882" s="19">
        <v>16</v>
      </c>
      <c r="F33882" s="40">
        <v>23993.987499999999</v>
      </c>
      <c r="G33882" s="35">
        <f t="shared" si="529"/>
        <v>27682.7418</v>
      </c>
      <c r="H33882" s="27">
        <v>195.25910327599999</v>
      </c>
      <c r="I33882" s="28">
        <v>79.824378999999993</v>
      </c>
      <c r="J33882" s="28">
        <f>H33882/(INDEX(Installed_Capacity!$H$6:$S$11,MATCH(Source_Data!B33882,Installed_Capacity!$G$6:$G$11,0),MATCH(Source_Data!C33882,Installed_Capacity!$H$5:$S$5,0)))</f>
        <v>0.24560893493836478</v>
      </c>
      <c r="K33882" s="29">
        <f>I33882/(INDEX(Installed_Capacity!$H$15:$S$20,MATCH(Source_Data!B33882,Installed_Capacity!$G$15:$G$20,0),MATCH(Source_Data!C33882,Installed_Capacity!$H$14:$S$14,0)))</f>
        <v>1.0000999669240907E-2</v>
      </c>
      <c r="L33882" s="21"/>
      <c r="M33882" s="2"/>
    </row>
    <row r="33883" spans="1:13" x14ac:dyDescent="0.25">
      <c r="A33883" s="17">
        <v>44147</v>
      </c>
      <c r="B33883" s="19">
        <v>2020</v>
      </c>
      <c r="C33883" s="19">
        <v>11</v>
      </c>
      <c r="D33883" s="19">
        <v>12</v>
      </c>
      <c r="E33883" s="19">
        <v>17</v>
      </c>
      <c r="F33883" s="40">
        <v>25614.568299999999</v>
      </c>
      <c r="G33883" s="35">
        <f t="shared" si="529"/>
        <v>27682.7418</v>
      </c>
      <c r="H33883" s="27">
        <v>267.40271474000002</v>
      </c>
      <c r="I33883" s="28">
        <v>79.824378999999993</v>
      </c>
      <c r="J33883" s="28">
        <f>H33883/(INDEX(Installed_Capacity!$H$6:$S$11,MATCH(Source_Data!B33883,Installed_Capacity!$G$6:$G$11,0),MATCH(Source_Data!C33883,Installed_Capacity!$H$5:$S$5,0)))</f>
        <v>0.33635561602515723</v>
      </c>
      <c r="K33883" s="29">
        <f>I33883/(INDEX(Installed_Capacity!$H$15:$S$20,MATCH(Source_Data!B33883,Installed_Capacity!$G$15:$G$20,0),MATCH(Source_Data!C33883,Installed_Capacity!$H$14:$S$14,0)))</f>
        <v>1.0000999669240907E-2</v>
      </c>
      <c r="L33883" s="21"/>
      <c r="M33883" s="2"/>
    </row>
    <row r="33884" spans="1:13" x14ac:dyDescent="0.25">
      <c r="A33884" s="17">
        <v>44147</v>
      </c>
      <c r="B33884" s="19">
        <v>2020</v>
      </c>
      <c r="C33884" s="19">
        <v>11</v>
      </c>
      <c r="D33884" s="19">
        <v>12</v>
      </c>
      <c r="E33884" s="19">
        <v>18</v>
      </c>
      <c r="F33884" s="40">
        <v>27682.7418</v>
      </c>
      <c r="G33884" s="35">
        <f t="shared" si="529"/>
        <v>27682.7418</v>
      </c>
      <c r="H33884" s="27">
        <v>358.07571383999999</v>
      </c>
      <c r="I33884" s="28">
        <v>79.824378999999993</v>
      </c>
      <c r="J33884" s="28">
        <f>H33884/(INDEX(Installed_Capacity!$H$6:$S$11,MATCH(Source_Data!B33884,Installed_Capacity!$G$6:$G$11,0),MATCH(Source_Data!C33884,Installed_Capacity!$H$5:$S$5,0)))</f>
        <v>0.45040970294339622</v>
      </c>
      <c r="K33884" s="29">
        <f>I33884/(INDEX(Installed_Capacity!$H$15:$S$20,MATCH(Source_Data!B33884,Installed_Capacity!$G$15:$G$20,0),MATCH(Source_Data!C33884,Installed_Capacity!$H$14:$S$14,0)))</f>
        <v>1.0000999669240907E-2</v>
      </c>
      <c r="L33884" s="21"/>
      <c r="M33884" s="2"/>
    </row>
    <row r="33885" spans="1:13" x14ac:dyDescent="0.25">
      <c r="A33885" s="17">
        <v>44147</v>
      </c>
      <c r="B33885" s="19">
        <v>2020</v>
      </c>
      <c r="C33885" s="19">
        <v>11</v>
      </c>
      <c r="D33885" s="19">
        <v>12</v>
      </c>
      <c r="E33885" s="19">
        <v>19</v>
      </c>
      <c r="F33885" s="40">
        <v>27621.274399999998</v>
      </c>
      <c r="G33885" s="35">
        <f t="shared" si="529"/>
        <v>27682.7418</v>
      </c>
      <c r="H33885" s="27">
        <v>413.06371199</v>
      </c>
      <c r="I33885" s="28">
        <v>79.824378999999993</v>
      </c>
      <c r="J33885" s="28">
        <f>H33885/(INDEX(Installed_Capacity!$H$6:$S$11,MATCH(Source_Data!B33885,Installed_Capacity!$G$6:$G$11,0),MATCH(Source_Data!C33885,Installed_Capacity!$H$5:$S$5,0)))</f>
        <v>0.51957699621383646</v>
      </c>
      <c r="K33885" s="29">
        <f>I33885/(INDEX(Installed_Capacity!$H$15:$S$20,MATCH(Source_Data!B33885,Installed_Capacity!$G$15:$G$20,0),MATCH(Source_Data!C33885,Installed_Capacity!$H$14:$S$14,0)))</f>
        <v>1.0000999669240907E-2</v>
      </c>
      <c r="L33885" s="21"/>
      <c r="M33885" s="2"/>
    </row>
    <row r="33886" spans="1:13" x14ac:dyDescent="0.25">
      <c r="A33886" s="17">
        <v>44147</v>
      </c>
      <c r="B33886" s="19">
        <v>2020</v>
      </c>
      <c r="C33886" s="19">
        <v>11</v>
      </c>
      <c r="D33886" s="19">
        <v>12</v>
      </c>
      <c r="E33886" s="19">
        <v>20</v>
      </c>
      <c r="F33886" s="40">
        <v>26988.0762</v>
      </c>
      <c r="G33886" s="35">
        <f t="shared" si="529"/>
        <v>27682.7418</v>
      </c>
      <c r="H33886" s="27">
        <v>396.07127943</v>
      </c>
      <c r="I33886" s="28">
        <v>79.824378999999993</v>
      </c>
      <c r="J33886" s="28">
        <f>H33886/(INDEX(Installed_Capacity!$H$6:$S$11,MATCH(Source_Data!B33886,Installed_Capacity!$G$6:$G$11,0),MATCH(Source_Data!C33886,Installed_Capacity!$H$5:$S$5,0)))</f>
        <v>0.4982028672075472</v>
      </c>
      <c r="K33886" s="29">
        <f>I33886/(INDEX(Installed_Capacity!$H$15:$S$20,MATCH(Source_Data!B33886,Installed_Capacity!$G$15:$G$20,0),MATCH(Source_Data!C33886,Installed_Capacity!$H$14:$S$14,0)))</f>
        <v>1.0000999669240907E-2</v>
      </c>
      <c r="L33886" s="21"/>
      <c r="M33886" s="2"/>
    </row>
    <row r="33887" spans="1:13" x14ac:dyDescent="0.25">
      <c r="A33887" s="17">
        <v>44147</v>
      </c>
      <c r="B33887" s="19">
        <v>2020</v>
      </c>
      <c r="C33887" s="19">
        <v>11</v>
      </c>
      <c r="D33887" s="19">
        <v>12</v>
      </c>
      <c r="E33887" s="19">
        <v>21</v>
      </c>
      <c r="F33887" s="40">
        <v>26193.276000000002</v>
      </c>
      <c r="G33887" s="35">
        <f t="shared" si="529"/>
        <v>27682.7418</v>
      </c>
      <c r="H33887" s="27">
        <v>345.09169101999998</v>
      </c>
      <c r="I33887" s="28">
        <v>79.824378999999993</v>
      </c>
      <c r="J33887" s="28">
        <f>H33887/(INDEX(Installed_Capacity!$H$6:$S$11,MATCH(Source_Data!B33887,Installed_Capacity!$G$6:$G$11,0),MATCH(Source_Data!C33887,Installed_Capacity!$H$5:$S$5,0)))</f>
        <v>0.43407759876729557</v>
      </c>
      <c r="K33887" s="29">
        <f>I33887/(INDEX(Installed_Capacity!$H$15:$S$20,MATCH(Source_Data!B33887,Installed_Capacity!$G$15:$G$20,0),MATCH(Source_Data!C33887,Installed_Capacity!$H$14:$S$14,0)))</f>
        <v>1.0000999669240907E-2</v>
      </c>
      <c r="L33887" s="21"/>
      <c r="M33887" s="2"/>
    </row>
    <row r="33888" spans="1:13" x14ac:dyDescent="0.25">
      <c r="A33888" s="17">
        <v>44147</v>
      </c>
      <c r="B33888" s="19">
        <v>2020</v>
      </c>
      <c r="C33888" s="19">
        <v>11</v>
      </c>
      <c r="D33888" s="19">
        <v>12</v>
      </c>
      <c r="E33888" s="19">
        <v>22</v>
      </c>
      <c r="F33888" s="40">
        <v>25056.500599999999</v>
      </c>
      <c r="G33888" s="35">
        <f t="shared" si="529"/>
        <v>27682.7418</v>
      </c>
      <c r="H33888" s="27">
        <v>323.15230986099999</v>
      </c>
      <c r="I33888" s="28">
        <v>159.640749</v>
      </c>
      <c r="J33888" s="28">
        <f>H33888/(INDEX(Installed_Capacity!$H$6:$S$11,MATCH(Source_Data!B33888,Installed_Capacity!$G$6:$G$11,0),MATCH(Source_Data!C33888,Installed_Capacity!$H$5:$S$5,0)))</f>
        <v>0.40648089290691825</v>
      </c>
      <c r="K33888" s="29">
        <f>I33888/(INDEX(Installed_Capacity!$H$15:$S$20,MATCH(Source_Data!B33888,Installed_Capacity!$G$15:$G$20,0),MATCH(Source_Data!C33888,Installed_Capacity!$H$14:$S$14,0)))</f>
        <v>2.0000995910614862E-2</v>
      </c>
      <c r="L33888" s="21"/>
      <c r="M33888" s="2"/>
    </row>
    <row r="33889" spans="1:13" x14ac:dyDescent="0.25">
      <c r="A33889" s="17">
        <v>44147</v>
      </c>
      <c r="B33889" s="19">
        <v>2020</v>
      </c>
      <c r="C33889" s="19">
        <v>11</v>
      </c>
      <c r="D33889" s="19">
        <v>12</v>
      </c>
      <c r="E33889" s="19">
        <v>23</v>
      </c>
      <c r="F33889" s="40">
        <v>23589.9241</v>
      </c>
      <c r="G33889" s="35">
        <f t="shared" si="529"/>
        <v>27682.7418</v>
      </c>
      <c r="H33889" s="27">
        <v>333.25439926000001</v>
      </c>
      <c r="I33889" s="28">
        <v>957.80485999999996</v>
      </c>
      <c r="J33889" s="28">
        <f>H33889/(INDEX(Installed_Capacity!$H$6:$S$11,MATCH(Source_Data!B33889,Installed_Capacity!$G$6:$G$11,0),MATCH(Source_Data!C33889,Installed_Capacity!$H$5:$S$5,0)))</f>
        <v>0.4191879235974843</v>
      </c>
      <c r="K33889" s="29">
        <f>I33889/(INDEX(Installed_Capacity!$H$15:$S$20,MATCH(Source_Data!B33889,Installed_Capacity!$G$15:$G$20,0),MATCH(Source_Data!C33889,Installed_Capacity!$H$14:$S$14,0)))</f>
        <v>0.12000100981753123</v>
      </c>
      <c r="L33889" s="21"/>
      <c r="M33889" s="2"/>
    </row>
    <row r="33890" spans="1:13" x14ac:dyDescent="0.25">
      <c r="A33890" s="17">
        <v>44147</v>
      </c>
      <c r="B33890" s="19">
        <v>2020</v>
      </c>
      <c r="C33890" s="19">
        <v>11</v>
      </c>
      <c r="D33890" s="19">
        <v>12</v>
      </c>
      <c r="E33890" s="19">
        <v>24</v>
      </c>
      <c r="F33890" s="40">
        <v>22166.755499999999</v>
      </c>
      <c r="G33890" s="35">
        <f t="shared" si="529"/>
        <v>27682.7418</v>
      </c>
      <c r="H33890" s="27">
        <v>372.14070736000002</v>
      </c>
      <c r="I33890" s="28">
        <v>1995.4181000000001</v>
      </c>
      <c r="J33890" s="28">
        <f>H33890/(INDEX(Installed_Capacity!$H$6:$S$11,MATCH(Source_Data!B33890,Installed_Capacity!$G$6:$G$11,0),MATCH(Source_Data!C33890,Installed_Capacity!$H$5:$S$5,0)))</f>
        <v>0.46810151869182393</v>
      </c>
      <c r="K33890" s="29">
        <f>I33890/(INDEX(Installed_Capacity!$H$15:$S$20,MATCH(Source_Data!B33890,Installed_Capacity!$G$15:$G$20,0),MATCH(Source_Data!C33890,Installed_Capacity!$H$14:$S$14,0)))</f>
        <v>0.25000101482903264</v>
      </c>
      <c r="L33890" s="21"/>
      <c r="M33890" s="2"/>
    </row>
    <row r="33891" spans="1:13" x14ac:dyDescent="0.25">
      <c r="A33891" s="17">
        <v>44148</v>
      </c>
      <c r="B33891" s="19">
        <v>2020</v>
      </c>
      <c r="C33891" s="19">
        <v>11</v>
      </c>
      <c r="D33891" s="19">
        <v>13</v>
      </c>
      <c r="E33891" s="19">
        <v>1</v>
      </c>
      <c r="F33891" s="40">
        <v>21149.634999999998</v>
      </c>
      <c r="G33891" s="35">
        <f t="shared" si="529"/>
        <v>27555.6158</v>
      </c>
      <c r="H33891" s="27">
        <v>340.92200337000003</v>
      </c>
      <c r="I33891" s="28">
        <v>2953.2141000000001</v>
      </c>
      <c r="J33891" s="28">
        <f>H33891/(INDEX(Installed_Capacity!$H$6:$S$11,MATCH(Source_Data!B33891,Installed_Capacity!$G$6:$G$11,0),MATCH(Source_Data!C33891,Installed_Capacity!$H$5:$S$5,0)))</f>
        <v>0.42883270864150946</v>
      </c>
      <c r="K33891" s="29">
        <f>I33891/(INDEX(Installed_Capacity!$H$15:$S$20,MATCH(Source_Data!B33891,Installed_Capacity!$G$15:$G$20,0),MATCH(Source_Data!C33891,Installed_Capacity!$H$14:$S$14,0)))</f>
        <v>0.37000091459900469</v>
      </c>
      <c r="L33891" s="21"/>
      <c r="M33891" s="2"/>
    </row>
    <row r="33892" spans="1:13" x14ac:dyDescent="0.25">
      <c r="A33892" s="17">
        <v>44148</v>
      </c>
      <c r="B33892" s="19">
        <v>2020</v>
      </c>
      <c r="C33892" s="19">
        <v>11</v>
      </c>
      <c r="D33892" s="19">
        <v>13</v>
      </c>
      <c r="E33892" s="19">
        <v>2</v>
      </c>
      <c r="F33892" s="40">
        <v>20555.251899999999</v>
      </c>
      <c r="G33892" s="35">
        <f t="shared" si="529"/>
        <v>27555.6158</v>
      </c>
      <c r="H33892" s="27">
        <v>233.26348856000001</v>
      </c>
      <c r="I33892" s="28">
        <v>2633.9491000000003</v>
      </c>
      <c r="J33892" s="28">
        <f>H33892/(INDEX(Installed_Capacity!$H$6:$S$11,MATCH(Source_Data!B33892,Installed_Capacity!$G$6:$G$11,0),MATCH(Source_Data!C33892,Installed_Capacity!$H$5:$S$5,0)))</f>
        <v>0.29341319315723274</v>
      </c>
      <c r="K33892" s="29">
        <f>I33892/(INDEX(Installed_Capacity!$H$15:$S$20,MATCH(Source_Data!B33892,Installed_Capacity!$G$15:$G$20,0),MATCH(Source_Data!C33892,Installed_Capacity!$H$14:$S$14,0)))</f>
        <v>0.3300009897715257</v>
      </c>
      <c r="L33892" s="21"/>
      <c r="M33892" s="2"/>
    </row>
    <row r="33893" spans="1:13" x14ac:dyDescent="0.25">
      <c r="A33893" s="17">
        <v>44148</v>
      </c>
      <c r="B33893" s="19">
        <v>2020</v>
      </c>
      <c r="C33893" s="19">
        <v>11</v>
      </c>
      <c r="D33893" s="19">
        <v>13</v>
      </c>
      <c r="E33893" s="19">
        <v>3</v>
      </c>
      <c r="F33893" s="40">
        <v>20221.733700000001</v>
      </c>
      <c r="G33893" s="35">
        <f t="shared" si="529"/>
        <v>27555.6158</v>
      </c>
      <c r="H33893" s="27">
        <v>124.500093135</v>
      </c>
      <c r="I33893" s="28">
        <v>1755.9691</v>
      </c>
      <c r="J33893" s="28">
        <f>H33893/(INDEX(Installed_Capacity!$H$6:$S$11,MATCH(Source_Data!B33893,Installed_Capacity!$G$6:$G$11,0),MATCH(Source_Data!C33893,Installed_Capacity!$H$5:$S$5,0)))</f>
        <v>0.15660389073584904</v>
      </c>
      <c r="K33893" s="29">
        <f>I33893/(INDEX(Installed_Capacity!$H$15:$S$20,MATCH(Source_Data!B33893,Installed_Capacity!$G$15:$G$20,0),MATCH(Source_Data!C33893,Installed_Capacity!$H$14:$S$14,0)))</f>
        <v>0.2200010398865396</v>
      </c>
      <c r="L33893" s="21"/>
      <c r="M33893" s="2"/>
    </row>
    <row r="33894" spans="1:13" x14ac:dyDescent="0.25">
      <c r="A33894" s="17">
        <v>44148</v>
      </c>
      <c r="B33894" s="19">
        <v>2020</v>
      </c>
      <c r="C33894" s="19">
        <v>11</v>
      </c>
      <c r="D33894" s="19">
        <v>13</v>
      </c>
      <c r="E33894" s="19">
        <v>4</v>
      </c>
      <c r="F33894" s="40">
        <v>20150.294300000001</v>
      </c>
      <c r="G33894" s="35">
        <f t="shared" si="529"/>
        <v>27555.6158</v>
      </c>
      <c r="H33894" s="27">
        <v>72.679381360999997</v>
      </c>
      <c r="I33894" s="28">
        <v>2394.5002000000004</v>
      </c>
      <c r="J33894" s="28">
        <f>H33894/(INDEX(Installed_Capacity!$H$6:$S$11,MATCH(Source_Data!B33894,Installed_Capacity!$G$6:$G$11,0),MATCH(Source_Data!C33894,Installed_Capacity!$H$5:$S$5,0)))</f>
        <v>9.1420605485534587E-2</v>
      </c>
      <c r="K33894" s="29">
        <f>I33894/(INDEX(Installed_Capacity!$H$15:$S$20,MATCH(Source_Data!B33894,Installed_Capacity!$G$15:$G$20,0),MATCH(Source_Data!C33894,Installed_Capacity!$H$14:$S$14,0)))</f>
        <v>0.30000102735778617</v>
      </c>
      <c r="L33894" s="21"/>
      <c r="M33894" s="2"/>
    </row>
    <row r="33895" spans="1:13" x14ac:dyDescent="0.25">
      <c r="A33895" s="17">
        <v>44148</v>
      </c>
      <c r="B33895" s="19">
        <v>2020</v>
      </c>
      <c r="C33895" s="19">
        <v>11</v>
      </c>
      <c r="D33895" s="19">
        <v>13</v>
      </c>
      <c r="E33895" s="19">
        <v>5</v>
      </c>
      <c r="F33895" s="40">
        <v>20696.3115</v>
      </c>
      <c r="G33895" s="35">
        <f t="shared" si="529"/>
        <v>27555.6158</v>
      </c>
      <c r="H33895" s="27">
        <v>26.500836530000001</v>
      </c>
      <c r="I33895" s="28">
        <v>1277.0703599999999</v>
      </c>
      <c r="J33895" s="28">
        <f>H33895/(INDEX(Installed_Capacity!$H$6:$S$11,MATCH(Source_Data!B33895,Installed_Capacity!$G$6:$G$11,0),MATCH(Source_Data!C33895,Installed_Capacity!$H$5:$S$5,0)))</f>
        <v>3.3334385572327048E-2</v>
      </c>
      <c r="K33895" s="29">
        <f>I33895/(INDEX(Installed_Capacity!$H$15:$S$20,MATCH(Source_Data!B33895,Installed_Capacity!$G$15:$G$20,0),MATCH(Source_Data!C33895,Installed_Capacity!$H$14:$S$14,0)))</f>
        <v>0.16000099728877773</v>
      </c>
      <c r="L33895" s="21"/>
      <c r="M33895" s="2"/>
    </row>
    <row r="33896" spans="1:13" x14ac:dyDescent="0.25">
      <c r="A33896" s="17">
        <v>44148</v>
      </c>
      <c r="B33896" s="19">
        <v>2020</v>
      </c>
      <c r="C33896" s="19">
        <v>11</v>
      </c>
      <c r="D33896" s="19">
        <v>13</v>
      </c>
      <c r="E33896" s="19">
        <v>6</v>
      </c>
      <c r="F33896" s="40">
        <v>22036.5206</v>
      </c>
      <c r="G33896" s="35">
        <f t="shared" si="529"/>
        <v>27555.6158</v>
      </c>
      <c r="H33896" s="27">
        <v>21.999999979999998</v>
      </c>
      <c r="I33896" s="28">
        <v>3272.4799999999996</v>
      </c>
      <c r="J33896" s="28">
        <f>H33896/(INDEX(Installed_Capacity!$H$6:$S$11,MATCH(Source_Data!B33896,Installed_Capacity!$G$6:$G$11,0),MATCH(Source_Data!C33896,Installed_Capacity!$H$5:$S$5,0)))</f>
        <v>2.7672955949685534E-2</v>
      </c>
      <c r="K33896" s="29">
        <f>I33896/(INDEX(Installed_Capacity!$H$15:$S$20,MATCH(Source_Data!B33896,Installed_Capacity!$G$15:$G$20,0),MATCH(Source_Data!C33896,Installed_Capacity!$H$14:$S$14,0)))</f>
        <v>0.41000095218526511</v>
      </c>
      <c r="L33896" s="21"/>
      <c r="M33896" s="2"/>
    </row>
    <row r="33897" spans="1:13" x14ac:dyDescent="0.25">
      <c r="A33897" s="17">
        <v>44148</v>
      </c>
      <c r="B33897" s="19">
        <v>2020</v>
      </c>
      <c r="C33897" s="19">
        <v>11</v>
      </c>
      <c r="D33897" s="19">
        <v>13</v>
      </c>
      <c r="E33897" s="19">
        <v>7</v>
      </c>
      <c r="F33897" s="40">
        <v>23738.563900000001</v>
      </c>
      <c r="G33897" s="35">
        <f t="shared" si="529"/>
        <v>27555.6158</v>
      </c>
      <c r="H33897" s="27">
        <v>8.0000000109999991</v>
      </c>
      <c r="I33897" s="28">
        <v>4549.5429999999997</v>
      </c>
      <c r="J33897" s="28">
        <f>H33897/(INDEX(Installed_Capacity!$H$6:$S$11,MATCH(Source_Data!B33897,Installed_Capacity!$G$6:$G$11,0),MATCH(Source_Data!C33897,Installed_Capacity!$H$5:$S$5,0)))</f>
        <v>1.0062893095597483E-2</v>
      </c>
      <c r="K33897" s="29">
        <f>I33897/(INDEX(Installed_Capacity!$H$15:$S$20,MATCH(Source_Data!B33897,Installed_Capacity!$G$15:$G$20,0),MATCH(Source_Data!C33897,Installed_Capacity!$H$14:$S$14,0)))</f>
        <v>0.57000102735778602</v>
      </c>
      <c r="L33897" s="21"/>
      <c r="M33897" s="2"/>
    </row>
    <row r="33898" spans="1:13" x14ac:dyDescent="0.25">
      <c r="A33898" s="17">
        <v>44148</v>
      </c>
      <c r="B33898" s="19">
        <v>2020</v>
      </c>
      <c r="C33898" s="19">
        <v>11</v>
      </c>
      <c r="D33898" s="19">
        <v>13</v>
      </c>
      <c r="E33898" s="19">
        <v>8</v>
      </c>
      <c r="F33898" s="40">
        <v>24289.668399999999</v>
      </c>
      <c r="G33898" s="35">
        <f t="shared" si="529"/>
        <v>27555.6158</v>
      </c>
      <c r="H33898" s="27">
        <v>6.7464379999999996E-3</v>
      </c>
      <c r="I33898" s="28">
        <v>5587.1565000000001</v>
      </c>
      <c r="J33898" s="28">
        <f>H33898/(INDEX(Installed_Capacity!$H$6:$S$11,MATCH(Source_Data!B33898,Installed_Capacity!$G$6:$G$11,0),MATCH(Source_Data!C33898,Installed_Capacity!$H$5:$S$5,0)))</f>
        <v>8.4860855345911945E-6</v>
      </c>
      <c r="K33898" s="29">
        <f>I33898/(INDEX(Installed_Capacity!$H$15:$S$20,MATCH(Source_Data!B33898,Installed_Capacity!$G$15:$G$20,0),MATCH(Source_Data!C33898,Installed_Capacity!$H$14:$S$14,0)))</f>
        <v>0.70000106494404657</v>
      </c>
      <c r="L33898" s="21"/>
      <c r="M33898" s="2"/>
    </row>
    <row r="33899" spans="1:13" x14ac:dyDescent="0.25">
      <c r="A33899" s="17">
        <v>44148</v>
      </c>
      <c r="B33899" s="19">
        <v>2020</v>
      </c>
      <c r="C33899" s="19">
        <v>11</v>
      </c>
      <c r="D33899" s="19">
        <v>13</v>
      </c>
      <c r="E33899" s="19">
        <v>9</v>
      </c>
      <c r="F33899" s="40">
        <v>24154.8766</v>
      </c>
      <c r="G33899" s="35">
        <f t="shared" si="529"/>
        <v>27555.6158</v>
      </c>
      <c r="H33899" s="27">
        <v>4.8540841449999999</v>
      </c>
      <c r="I33899" s="28">
        <v>6305.5034999999998</v>
      </c>
      <c r="J33899" s="28">
        <f>H33899/(INDEX(Installed_Capacity!$H$6:$S$11,MATCH(Source_Data!B33899,Installed_Capacity!$G$6:$G$11,0),MATCH(Source_Data!C33899,Installed_Capacity!$H$5:$S$5,0)))</f>
        <v>6.105766220125786E-3</v>
      </c>
      <c r="K33899" s="29">
        <f>I33899/(INDEX(Installed_Capacity!$H$15:$S$20,MATCH(Source_Data!B33899,Installed_Capacity!$G$15:$G$20,0),MATCH(Source_Data!C33899,Installed_Capacity!$H$14:$S$14,0)))</f>
        <v>0.79000098977152555</v>
      </c>
      <c r="L33899" s="21"/>
      <c r="M33899" s="2"/>
    </row>
    <row r="33900" spans="1:13" x14ac:dyDescent="0.25">
      <c r="A33900" s="17">
        <v>44148</v>
      </c>
      <c r="B33900" s="19">
        <v>2020</v>
      </c>
      <c r="C33900" s="19">
        <v>11</v>
      </c>
      <c r="D33900" s="19">
        <v>13</v>
      </c>
      <c r="E33900" s="19">
        <v>10</v>
      </c>
      <c r="F33900" s="40">
        <v>23824.236099999998</v>
      </c>
      <c r="G33900" s="35">
        <f t="shared" si="529"/>
        <v>27555.6158</v>
      </c>
      <c r="H33900" s="27">
        <v>41.117674944999997</v>
      </c>
      <c r="I33900" s="28">
        <v>5507.3395</v>
      </c>
      <c r="J33900" s="28">
        <f>H33900/(INDEX(Installed_Capacity!$H$6:$S$11,MATCH(Source_Data!B33900,Installed_Capacity!$G$6:$G$11,0),MATCH(Source_Data!C33900,Installed_Capacity!$H$5:$S$5,0)))</f>
        <v>5.1720345842767294E-2</v>
      </c>
      <c r="K33900" s="29">
        <f>I33900/(INDEX(Installed_Capacity!$H$15:$S$20,MATCH(Source_Data!B33900,Installed_Capacity!$G$15:$G$20,0),MATCH(Source_Data!C33900,Installed_Capacity!$H$14:$S$14,0)))</f>
        <v>0.69000098977152557</v>
      </c>
      <c r="L33900" s="21"/>
      <c r="M33900" s="2"/>
    </row>
    <row r="33901" spans="1:13" x14ac:dyDescent="0.25">
      <c r="A33901" s="17">
        <v>44148</v>
      </c>
      <c r="B33901" s="19">
        <v>2020</v>
      </c>
      <c r="C33901" s="19">
        <v>11</v>
      </c>
      <c r="D33901" s="19">
        <v>13</v>
      </c>
      <c r="E33901" s="19">
        <v>11</v>
      </c>
      <c r="F33901" s="40">
        <v>23417.1927</v>
      </c>
      <c r="G33901" s="35">
        <f t="shared" si="529"/>
        <v>27555.6158</v>
      </c>
      <c r="H33901" s="27">
        <v>91.238942800000004</v>
      </c>
      <c r="I33901" s="28">
        <v>3192.6641</v>
      </c>
      <c r="J33901" s="28">
        <f>H33901/(INDEX(Installed_Capacity!$H$6:$S$11,MATCH(Source_Data!B33901,Installed_Capacity!$G$6:$G$11,0),MATCH(Source_Data!C33901,Installed_Capacity!$H$5:$S$5,0)))</f>
        <v>0.11476596578616352</v>
      </c>
      <c r="K33901" s="29">
        <f>I33901/(INDEX(Installed_Capacity!$H$15:$S$20,MATCH(Source_Data!B33901,Installed_Capacity!$G$15:$G$20,0),MATCH(Source_Data!C33901,Installed_Capacity!$H$14:$S$14,0)))</f>
        <v>0.40000101482903261</v>
      </c>
      <c r="L33901" s="21"/>
      <c r="M33901" s="2"/>
    </row>
    <row r="33902" spans="1:13" x14ac:dyDescent="0.25">
      <c r="A33902" s="17">
        <v>44148</v>
      </c>
      <c r="B33902" s="19">
        <v>2020</v>
      </c>
      <c r="C33902" s="19">
        <v>11</v>
      </c>
      <c r="D33902" s="19">
        <v>13</v>
      </c>
      <c r="E33902" s="19">
        <v>12</v>
      </c>
      <c r="F33902" s="40">
        <v>23059.570599999999</v>
      </c>
      <c r="G33902" s="35">
        <f t="shared" si="529"/>
        <v>27555.6158</v>
      </c>
      <c r="H33902" s="27">
        <v>115.55317893</v>
      </c>
      <c r="I33902" s="28">
        <v>4150.4611000000004</v>
      </c>
      <c r="J33902" s="28">
        <f>H33902/(INDEX(Installed_Capacity!$H$6:$S$11,MATCH(Source_Data!B33902,Installed_Capacity!$G$6:$G$11,0),MATCH(Source_Data!C33902,Installed_Capacity!$H$5:$S$5,0)))</f>
        <v>0.14534991060377359</v>
      </c>
      <c r="K33902" s="29">
        <f>I33902/(INDEX(Installed_Capacity!$H$15:$S$20,MATCH(Source_Data!B33902,Installed_Capacity!$G$15:$G$20,0),MATCH(Source_Data!C33902,Installed_Capacity!$H$14:$S$14,0)))</f>
        <v>0.52000103988653967</v>
      </c>
      <c r="L33902" s="21"/>
      <c r="M33902" s="2"/>
    </row>
    <row r="33903" spans="1:13" x14ac:dyDescent="0.25">
      <c r="A33903" s="17">
        <v>44148</v>
      </c>
      <c r="B33903" s="19">
        <v>2020</v>
      </c>
      <c r="C33903" s="19">
        <v>11</v>
      </c>
      <c r="D33903" s="19">
        <v>13</v>
      </c>
      <c r="E33903" s="19">
        <v>13</v>
      </c>
      <c r="F33903" s="40">
        <v>23090.580300000001</v>
      </c>
      <c r="G33903" s="35">
        <f t="shared" si="529"/>
        <v>27555.6158</v>
      </c>
      <c r="H33903" s="27">
        <v>135.36532170000001</v>
      </c>
      <c r="I33903" s="28">
        <v>2633.9491000000003</v>
      </c>
      <c r="J33903" s="28">
        <f>H33903/(INDEX(Installed_Capacity!$H$6:$S$11,MATCH(Source_Data!B33903,Installed_Capacity!$G$6:$G$11,0),MATCH(Source_Data!C33903,Installed_Capacity!$H$5:$S$5,0)))</f>
        <v>0.17027084490566038</v>
      </c>
      <c r="K33903" s="29">
        <f>I33903/(INDEX(Installed_Capacity!$H$15:$S$20,MATCH(Source_Data!B33903,Installed_Capacity!$G$15:$G$20,0),MATCH(Source_Data!C33903,Installed_Capacity!$H$14:$S$14,0)))</f>
        <v>0.3300009897715257</v>
      </c>
      <c r="L33903" s="21"/>
      <c r="M33903" s="2"/>
    </row>
    <row r="33904" spans="1:13" x14ac:dyDescent="0.25">
      <c r="A33904" s="17">
        <v>44148</v>
      </c>
      <c r="B33904" s="19">
        <v>2020</v>
      </c>
      <c r="C33904" s="19">
        <v>11</v>
      </c>
      <c r="D33904" s="19">
        <v>13</v>
      </c>
      <c r="E33904" s="19">
        <v>14</v>
      </c>
      <c r="F33904" s="40">
        <v>23449.046999999999</v>
      </c>
      <c r="G33904" s="35">
        <f t="shared" si="529"/>
        <v>27555.6158</v>
      </c>
      <c r="H33904" s="27">
        <v>191.7940438</v>
      </c>
      <c r="I33904" s="28">
        <v>5746.7894999999999</v>
      </c>
      <c r="J33904" s="28">
        <f>H33904/(INDEX(Installed_Capacity!$H$6:$S$11,MATCH(Source_Data!B33904,Installed_Capacity!$G$6:$G$11,0),MATCH(Source_Data!C33904,Installed_Capacity!$H$5:$S$5,0)))</f>
        <v>0.24125036955974843</v>
      </c>
      <c r="K33904" s="29">
        <f>I33904/(INDEX(Installed_Capacity!$H$15:$S$20,MATCH(Source_Data!B33904,Installed_Capacity!$G$15:$G$20,0),MATCH(Source_Data!C33904,Installed_Capacity!$H$14:$S$14,0)))</f>
        <v>0.72000109000155355</v>
      </c>
      <c r="L33904" s="21"/>
      <c r="M33904" s="2"/>
    </row>
    <row r="33905" spans="1:13" x14ac:dyDescent="0.25">
      <c r="A33905" s="17">
        <v>44148</v>
      </c>
      <c r="B33905" s="19">
        <v>2020</v>
      </c>
      <c r="C33905" s="19">
        <v>11</v>
      </c>
      <c r="D33905" s="19">
        <v>13</v>
      </c>
      <c r="E33905" s="19">
        <v>15</v>
      </c>
      <c r="F33905" s="40">
        <v>24010.5088</v>
      </c>
      <c r="G33905" s="35">
        <f t="shared" si="529"/>
        <v>27555.6158</v>
      </c>
      <c r="H33905" s="27">
        <v>315.18946387</v>
      </c>
      <c r="I33905" s="28">
        <v>6145.8705</v>
      </c>
      <c r="J33905" s="28">
        <f>H33905/(INDEX(Installed_Capacity!$H$6:$S$11,MATCH(Source_Data!B33905,Installed_Capacity!$G$6:$G$11,0),MATCH(Source_Data!C33905,Installed_Capacity!$H$5:$S$5,0)))</f>
        <v>0.39646473442767294</v>
      </c>
      <c r="K33905" s="29">
        <f>I33905/(INDEX(Installed_Capacity!$H$15:$S$20,MATCH(Source_Data!B33905,Installed_Capacity!$G$15:$G$20,0),MATCH(Source_Data!C33905,Installed_Capacity!$H$14:$S$14,0)))</f>
        <v>0.77000096471401869</v>
      </c>
      <c r="L33905" s="21"/>
      <c r="M33905" s="2"/>
    </row>
    <row r="33906" spans="1:13" x14ac:dyDescent="0.25">
      <c r="A33906" s="17">
        <v>44148</v>
      </c>
      <c r="B33906" s="19">
        <v>2020</v>
      </c>
      <c r="C33906" s="19">
        <v>11</v>
      </c>
      <c r="D33906" s="19">
        <v>13</v>
      </c>
      <c r="E33906" s="19">
        <v>16</v>
      </c>
      <c r="F33906" s="40">
        <v>24712.2258</v>
      </c>
      <c r="G33906" s="35">
        <f t="shared" si="529"/>
        <v>27555.6158</v>
      </c>
      <c r="H33906" s="27">
        <v>451.13433722000002</v>
      </c>
      <c r="I33906" s="28">
        <v>5746.7894999999999</v>
      </c>
      <c r="J33906" s="28">
        <f>H33906/(INDEX(Installed_Capacity!$H$6:$S$11,MATCH(Source_Data!B33906,Installed_Capacity!$G$6:$G$11,0),MATCH(Source_Data!C33906,Installed_Capacity!$H$5:$S$5,0)))</f>
        <v>0.56746457511949688</v>
      </c>
      <c r="K33906" s="29">
        <f>I33906/(INDEX(Installed_Capacity!$H$15:$S$20,MATCH(Source_Data!B33906,Installed_Capacity!$G$15:$G$20,0),MATCH(Source_Data!C33906,Installed_Capacity!$H$14:$S$14,0)))</f>
        <v>0.72000109000155355</v>
      </c>
      <c r="L33906" s="21"/>
      <c r="M33906" s="2"/>
    </row>
    <row r="33907" spans="1:13" x14ac:dyDescent="0.25">
      <c r="A33907" s="17">
        <v>44148</v>
      </c>
      <c r="B33907" s="19">
        <v>2020</v>
      </c>
      <c r="C33907" s="19">
        <v>11</v>
      </c>
      <c r="D33907" s="19">
        <v>13</v>
      </c>
      <c r="E33907" s="19">
        <v>17</v>
      </c>
      <c r="F33907" s="40">
        <v>25930.437000000002</v>
      </c>
      <c r="G33907" s="35">
        <f t="shared" si="529"/>
        <v>27555.6158</v>
      </c>
      <c r="H33907" s="27">
        <v>484.11021278999999</v>
      </c>
      <c r="I33907" s="28">
        <v>6305.5034999999998</v>
      </c>
      <c r="J33907" s="28">
        <f>H33907/(INDEX(Installed_Capacity!$H$6:$S$11,MATCH(Source_Data!B33907,Installed_Capacity!$G$6:$G$11,0),MATCH(Source_Data!C33907,Installed_Capacity!$H$5:$S$5,0)))</f>
        <v>0.60894366388679244</v>
      </c>
      <c r="K33907" s="29">
        <f>I33907/(INDEX(Installed_Capacity!$H$15:$S$20,MATCH(Source_Data!B33907,Installed_Capacity!$G$15:$G$20,0),MATCH(Source_Data!C33907,Installed_Capacity!$H$14:$S$14,0)))</f>
        <v>0.79000098977152555</v>
      </c>
      <c r="L33907" s="21"/>
      <c r="M33907" s="2"/>
    </row>
    <row r="33908" spans="1:13" x14ac:dyDescent="0.25">
      <c r="A33908" s="17">
        <v>44148</v>
      </c>
      <c r="B33908" s="19">
        <v>2020</v>
      </c>
      <c r="C33908" s="19">
        <v>11</v>
      </c>
      <c r="D33908" s="19">
        <v>13</v>
      </c>
      <c r="E33908" s="19">
        <v>18</v>
      </c>
      <c r="F33908" s="40">
        <v>27555.6158</v>
      </c>
      <c r="G33908" s="35">
        <f t="shared" si="529"/>
        <v>27555.6158</v>
      </c>
      <c r="H33908" s="27">
        <v>575.07122938999998</v>
      </c>
      <c r="I33908" s="28">
        <v>5826.6054999999997</v>
      </c>
      <c r="J33908" s="28">
        <f>H33908/(INDEX(Installed_Capacity!$H$6:$S$11,MATCH(Source_Data!B33908,Installed_Capacity!$G$6:$G$11,0),MATCH(Source_Data!C33908,Installed_Capacity!$H$5:$S$5,0)))</f>
        <v>0.72336003696855344</v>
      </c>
      <c r="K33908" s="29">
        <f>I33908/(INDEX(Installed_Capacity!$H$15:$S$20,MATCH(Source_Data!B33908,Installed_Capacity!$G$15:$G$20,0),MATCH(Source_Data!C33908,Installed_Capacity!$H$14:$S$14,0)))</f>
        <v>0.73000103988653953</v>
      </c>
      <c r="L33908" s="21"/>
      <c r="M33908" s="2"/>
    </row>
    <row r="33909" spans="1:13" x14ac:dyDescent="0.25">
      <c r="A33909" s="17">
        <v>44148</v>
      </c>
      <c r="B33909" s="19">
        <v>2020</v>
      </c>
      <c r="C33909" s="19">
        <v>11</v>
      </c>
      <c r="D33909" s="19">
        <v>13</v>
      </c>
      <c r="E33909" s="19">
        <v>19</v>
      </c>
      <c r="F33909" s="40">
        <v>27356.985700000001</v>
      </c>
      <c r="G33909" s="35">
        <f t="shared" si="529"/>
        <v>27555.6158</v>
      </c>
      <c r="H33909" s="27">
        <v>556.05835745000002</v>
      </c>
      <c r="I33909" s="28">
        <v>5108.2585000000008</v>
      </c>
      <c r="J33909" s="28">
        <f>H33909/(INDEX(Installed_Capacity!$H$6:$S$11,MATCH(Source_Data!B33909,Installed_Capacity!$G$6:$G$11,0),MATCH(Source_Data!C33909,Installed_Capacity!$H$5:$S$5,0)))</f>
        <v>0.69944447477987426</v>
      </c>
      <c r="K33909" s="29">
        <f>I33909/(INDEX(Installed_Capacity!$H$15:$S$20,MATCH(Source_Data!B33909,Installed_Capacity!$G$15:$G$20,0),MATCH(Source_Data!C33909,Installed_Capacity!$H$14:$S$14,0)))</f>
        <v>0.64000111505906065</v>
      </c>
      <c r="L33909" s="21"/>
      <c r="M33909" s="2"/>
    </row>
    <row r="33910" spans="1:13" x14ac:dyDescent="0.25">
      <c r="A33910" s="17">
        <v>44148</v>
      </c>
      <c r="B33910" s="19">
        <v>2020</v>
      </c>
      <c r="C33910" s="19">
        <v>11</v>
      </c>
      <c r="D33910" s="19">
        <v>13</v>
      </c>
      <c r="E33910" s="19">
        <v>20</v>
      </c>
      <c r="F33910" s="40">
        <v>26583.932000000001</v>
      </c>
      <c r="G33910" s="35">
        <f t="shared" si="529"/>
        <v>27555.6158</v>
      </c>
      <c r="H33910" s="27">
        <v>556.05715598999996</v>
      </c>
      <c r="I33910" s="28">
        <v>4469.7261000000008</v>
      </c>
      <c r="J33910" s="28">
        <f>H33910/(INDEX(Installed_Capacity!$H$6:$S$11,MATCH(Source_Data!B33910,Installed_Capacity!$G$6:$G$11,0),MATCH(Source_Data!C33910,Installed_Capacity!$H$5:$S$5,0)))</f>
        <v>0.69944296350943391</v>
      </c>
      <c r="K33910" s="29">
        <f>I33910/(INDEX(Installed_Capacity!$H$15:$S$20,MATCH(Source_Data!B33910,Installed_Capacity!$G$15:$G$20,0),MATCH(Source_Data!C33910,Installed_Capacity!$H$14:$S$14,0)))</f>
        <v>0.56000096471401872</v>
      </c>
      <c r="L33910" s="21"/>
      <c r="M33910" s="2"/>
    </row>
    <row r="33911" spans="1:13" x14ac:dyDescent="0.25">
      <c r="A33911" s="17">
        <v>44148</v>
      </c>
      <c r="B33911" s="19">
        <v>2020</v>
      </c>
      <c r="C33911" s="19">
        <v>11</v>
      </c>
      <c r="D33911" s="19">
        <v>13</v>
      </c>
      <c r="E33911" s="19">
        <v>21</v>
      </c>
      <c r="F33911" s="40">
        <v>25810.146400000001</v>
      </c>
      <c r="G33911" s="35">
        <f t="shared" si="529"/>
        <v>27555.6158</v>
      </c>
      <c r="H33911" s="27">
        <v>556.05938819999994</v>
      </c>
      <c r="I33911" s="28">
        <v>1915.6011000000001</v>
      </c>
      <c r="J33911" s="28">
        <f>H33911/(INDEX(Installed_Capacity!$H$6:$S$11,MATCH(Source_Data!B33911,Installed_Capacity!$G$6:$G$11,0),MATCH(Source_Data!C33911,Installed_Capacity!$H$5:$S$5,0)))</f>
        <v>0.69944577132075469</v>
      </c>
      <c r="K33911" s="29">
        <f>I33911/(INDEX(Installed_Capacity!$H$15:$S$20,MATCH(Source_Data!B33911,Installed_Capacity!$G$15:$G$20,0),MATCH(Source_Data!C33911,Installed_Capacity!$H$14:$S$14,0)))</f>
        <v>0.2400009396565117</v>
      </c>
      <c r="L33911" s="21"/>
      <c r="M33911" s="2"/>
    </row>
    <row r="33912" spans="1:13" x14ac:dyDescent="0.25">
      <c r="A33912" s="17">
        <v>44148</v>
      </c>
      <c r="B33912" s="19">
        <v>2020</v>
      </c>
      <c r="C33912" s="19">
        <v>11</v>
      </c>
      <c r="D33912" s="19">
        <v>13</v>
      </c>
      <c r="E33912" s="19">
        <v>22</v>
      </c>
      <c r="F33912" s="40">
        <v>24805.9378</v>
      </c>
      <c r="G33912" s="35">
        <f t="shared" si="529"/>
        <v>27555.6158</v>
      </c>
      <c r="H33912" s="27">
        <v>597.06746267999995</v>
      </c>
      <c r="I33912" s="28">
        <v>2474.3161</v>
      </c>
      <c r="J33912" s="28">
        <f>H33912/(INDEX(Installed_Capacity!$H$6:$S$11,MATCH(Source_Data!B33912,Installed_Capacity!$G$6:$G$11,0),MATCH(Source_Data!C33912,Installed_Capacity!$H$5:$S$5,0)))</f>
        <v>0.7510282549433962</v>
      </c>
      <c r="K33912" s="29">
        <f>I33912/(INDEX(Installed_Capacity!$H$15:$S$20,MATCH(Source_Data!B33912,Installed_Capacity!$G$15:$G$20,0),MATCH(Source_Data!C33912,Installed_Capacity!$H$14:$S$14,0)))</f>
        <v>0.31000096471401867</v>
      </c>
      <c r="L33912" s="21"/>
      <c r="M33912" s="2"/>
    </row>
    <row r="33913" spans="1:13" x14ac:dyDescent="0.25">
      <c r="A33913" s="17">
        <v>44148</v>
      </c>
      <c r="B33913" s="19">
        <v>2020</v>
      </c>
      <c r="C33913" s="19">
        <v>11</v>
      </c>
      <c r="D33913" s="19">
        <v>13</v>
      </c>
      <c r="E33913" s="19">
        <v>23</v>
      </c>
      <c r="F33913" s="40">
        <v>23379.605899999999</v>
      </c>
      <c r="G33913" s="35">
        <f t="shared" si="529"/>
        <v>27555.6158</v>
      </c>
      <c r="H33913" s="27">
        <v>488.06325886000002</v>
      </c>
      <c r="I33913" s="28">
        <v>2394.5002000000004</v>
      </c>
      <c r="J33913" s="28">
        <f>H33913/(INDEX(Installed_Capacity!$H$6:$S$11,MATCH(Source_Data!B33913,Installed_Capacity!$G$6:$G$11,0),MATCH(Source_Data!C33913,Installed_Capacity!$H$5:$S$5,0)))</f>
        <v>0.61391604888050322</v>
      </c>
      <c r="K33913" s="29">
        <f>I33913/(INDEX(Installed_Capacity!$H$15:$S$20,MATCH(Source_Data!B33913,Installed_Capacity!$G$15:$G$20,0),MATCH(Source_Data!C33913,Installed_Capacity!$H$14:$S$14,0)))</f>
        <v>0.30000102735778617</v>
      </c>
      <c r="L33913" s="21"/>
      <c r="M33913" s="2"/>
    </row>
    <row r="33914" spans="1:13" x14ac:dyDescent="0.25">
      <c r="A33914" s="17">
        <v>44148</v>
      </c>
      <c r="B33914" s="19">
        <v>2020</v>
      </c>
      <c r="C33914" s="19">
        <v>11</v>
      </c>
      <c r="D33914" s="19">
        <v>13</v>
      </c>
      <c r="E33914" s="19">
        <v>24</v>
      </c>
      <c r="F33914" s="40">
        <v>21954.3868</v>
      </c>
      <c r="G33914" s="35">
        <f t="shared" si="529"/>
        <v>27555.6158</v>
      </c>
      <c r="H33914" s="27">
        <v>616.05607334000001</v>
      </c>
      <c r="I33914" s="28">
        <v>2234.8670999999999</v>
      </c>
      <c r="J33914" s="28">
        <f>H33914/(INDEX(Installed_Capacity!$H$6:$S$11,MATCH(Source_Data!B33914,Installed_Capacity!$G$6:$G$11,0),MATCH(Source_Data!C33914,Installed_Capacity!$H$5:$S$5,0)))</f>
        <v>0.77491329979874213</v>
      </c>
      <c r="K33914" s="29">
        <f>I33914/(INDEX(Installed_Capacity!$H$15:$S$20,MATCH(Source_Data!B33914,Installed_Capacity!$G$15:$G$20,0),MATCH(Source_Data!C33914,Installed_Capacity!$H$14:$S$14,0)))</f>
        <v>0.28000098977152565</v>
      </c>
      <c r="L33914" s="21"/>
      <c r="M33914" s="2"/>
    </row>
    <row r="33915" spans="1:13" x14ac:dyDescent="0.25">
      <c r="A33915" s="17">
        <v>44149</v>
      </c>
      <c r="B33915" s="19">
        <v>2020</v>
      </c>
      <c r="C33915" s="19">
        <v>11</v>
      </c>
      <c r="D33915" s="19">
        <v>14</v>
      </c>
      <c r="E33915" s="19">
        <v>1</v>
      </c>
      <c r="F33915" s="40">
        <v>21028.566299999999</v>
      </c>
      <c r="G33915" s="35">
        <f t="shared" si="529"/>
        <v>25432.118999999999</v>
      </c>
      <c r="H33915" s="27">
        <v>614.04456689000006</v>
      </c>
      <c r="I33915" s="28">
        <v>2234.8670999999999</v>
      </c>
      <c r="J33915" s="28">
        <f>H33915/(INDEX(Installed_Capacity!$H$6:$S$11,MATCH(Source_Data!B33915,Installed_Capacity!$G$6:$G$11,0),MATCH(Source_Data!C33915,Installed_Capacity!$H$5:$S$5,0)))</f>
        <v>0.77238310300628943</v>
      </c>
      <c r="K33915" s="29">
        <f>I33915/(INDEX(Installed_Capacity!$H$15:$S$20,MATCH(Source_Data!B33915,Installed_Capacity!$G$15:$G$20,0),MATCH(Source_Data!C33915,Installed_Capacity!$H$14:$S$14,0)))</f>
        <v>0.28000098977152565</v>
      </c>
      <c r="L33915" s="21"/>
      <c r="M33915" s="2"/>
    </row>
    <row r="33916" spans="1:13" x14ac:dyDescent="0.25">
      <c r="A33916" s="17">
        <v>44149</v>
      </c>
      <c r="B33916" s="19">
        <v>2020</v>
      </c>
      <c r="C33916" s="19">
        <v>11</v>
      </c>
      <c r="D33916" s="19">
        <v>14</v>
      </c>
      <c r="E33916" s="19">
        <v>2</v>
      </c>
      <c r="F33916" s="40">
        <v>20269.746500000001</v>
      </c>
      <c r="G33916" s="35">
        <f t="shared" si="529"/>
        <v>25432.118999999999</v>
      </c>
      <c r="H33916" s="27">
        <v>607.04893730000003</v>
      </c>
      <c r="I33916" s="28">
        <v>2155.0510999999997</v>
      </c>
      <c r="J33916" s="28">
        <f>H33916/(INDEX(Installed_Capacity!$H$6:$S$11,MATCH(Source_Data!B33916,Installed_Capacity!$G$6:$G$11,0),MATCH(Source_Data!C33916,Installed_Capacity!$H$5:$S$5,0)))</f>
        <v>0.76358356893081769</v>
      </c>
      <c r="K33916" s="29">
        <f>I33916/(INDEX(Installed_Capacity!$H$15:$S$20,MATCH(Source_Data!B33916,Installed_Capacity!$G$15:$G$20,0),MATCH(Source_Data!C33916,Installed_Capacity!$H$14:$S$14,0)))</f>
        <v>0.27000103988653956</v>
      </c>
      <c r="L33916" s="21"/>
      <c r="M33916" s="2"/>
    </row>
    <row r="33917" spans="1:13" x14ac:dyDescent="0.25">
      <c r="A33917" s="17">
        <v>44149</v>
      </c>
      <c r="B33917" s="19">
        <v>2020</v>
      </c>
      <c r="C33917" s="19">
        <v>11</v>
      </c>
      <c r="D33917" s="19">
        <v>14</v>
      </c>
      <c r="E33917" s="19">
        <v>3</v>
      </c>
      <c r="F33917" s="40">
        <v>19731.644400000001</v>
      </c>
      <c r="G33917" s="35">
        <f t="shared" si="529"/>
        <v>25432.118999999999</v>
      </c>
      <c r="H33917" s="27">
        <v>593.05353631000003</v>
      </c>
      <c r="I33917" s="28">
        <v>2155.0510999999997</v>
      </c>
      <c r="J33917" s="28">
        <f>H33917/(INDEX(Installed_Capacity!$H$6:$S$11,MATCH(Source_Data!B33917,Installed_Capacity!$G$6:$G$11,0),MATCH(Source_Data!C33917,Installed_Capacity!$H$5:$S$5,0)))</f>
        <v>0.74597929095597493</v>
      </c>
      <c r="K33917" s="29">
        <f>I33917/(INDEX(Installed_Capacity!$H$15:$S$20,MATCH(Source_Data!B33917,Installed_Capacity!$G$15:$G$20,0),MATCH(Source_Data!C33917,Installed_Capacity!$H$14:$S$14,0)))</f>
        <v>0.27000103988653956</v>
      </c>
      <c r="L33917" s="21"/>
      <c r="M33917" s="2"/>
    </row>
    <row r="33918" spans="1:13" x14ac:dyDescent="0.25">
      <c r="A33918" s="17">
        <v>44149</v>
      </c>
      <c r="B33918" s="19">
        <v>2020</v>
      </c>
      <c r="C33918" s="19">
        <v>11</v>
      </c>
      <c r="D33918" s="19">
        <v>14</v>
      </c>
      <c r="E33918" s="19">
        <v>4</v>
      </c>
      <c r="F33918" s="40">
        <v>19549.322199999999</v>
      </c>
      <c r="G33918" s="35">
        <f t="shared" si="529"/>
        <v>25432.118999999999</v>
      </c>
      <c r="H33918" s="27">
        <v>592.05629403</v>
      </c>
      <c r="I33918" s="28">
        <v>2713.7661000000003</v>
      </c>
      <c r="J33918" s="28">
        <f>H33918/(INDEX(Installed_Capacity!$H$6:$S$11,MATCH(Source_Data!B33918,Installed_Capacity!$G$6:$G$11,0),MATCH(Source_Data!C33918,Installed_Capacity!$H$5:$S$5,0)))</f>
        <v>0.74472489815094345</v>
      </c>
      <c r="K33918" s="29">
        <f>I33918/(INDEX(Installed_Capacity!$H$15:$S$20,MATCH(Source_Data!B33918,Installed_Capacity!$G$15:$G$20,0),MATCH(Source_Data!C33918,Installed_Capacity!$H$14:$S$14,0)))</f>
        <v>0.34000106494404658</v>
      </c>
      <c r="L33918" s="21"/>
      <c r="M33918" s="2"/>
    </row>
    <row r="33919" spans="1:13" x14ac:dyDescent="0.25">
      <c r="A33919" s="17">
        <v>44149</v>
      </c>
      <c r="B33919" s="19">
        <v>2020</v>
      </c>
      <c r="C33919" s="19">
        <v>11</v>
      </c>
      <c r="D33919" s="19">
        <v>14</v>
      </c>
      <c r="E33919" s="19">
        <v>5</v>
      </c>
      <c r="F33919" s="40">
        <v>19737.0396</v>
      </c>
      <c r="G33919" s="35">
        <f t="shared" si="529"/>
        <v>25432.118999999999</v>
      </c>
      <c r="H33919" s="27">
        <v>620.05249042000003</v>
      </c>
      <c r="I33919" s="28">
        <v>2234.8670999999999</v>
      </c>
      <c r="J33919" s="28">
        <f>H33919/(INDEX(Installed_Capacity!$H$6:$S$11,MATCH(Source_Data!B33919,Installed_Capacity!$G$6:$G$11,0),MATCH(Source_Data!C33919,Installed_Capacity!$H$5:$S$5,0)))</f>
        <v>0.77994023952201263</v>
      </c>
      <c r="K33919" s="29">
        <f>I33919/(INDEX(Installed_Capacity!$H$15:$S$20,MATCH(Source_Data!B33919,Installed_Capacity!$G$15:$G$20,0),MATCH(Source_Data!C33919,Installed_Capacity!$H$14:$S$14,0)))</f>
        <v>0.28000098977152565</v>
      </c>
      <c r="L33919" s="21"/>
      <c r="M33919" s="2"/>
    </row>
    <row r="33920" spans="1:13" x14ac:dyDescent="0.25">
      <c r="A33920" s="17">
        <v>44149</v>
      </c>
      <c r="B33920" s="19">
        <v>2020</v>
      </c>
      <c r="C33920" s="19">
        <v>11</v>
      </c>
      <c r="D33920" s="19">
        <v>14</v>
      </c>
      <c r="E33920" s="19">
        <v>6</v>
      </c>
      <c r="F33920" s="40">
        <v>20321.727800000001</v>
      </c>
      <c r="G33920" s="35">
        <f t="shared" si="529"/>
        <v>25432.118999999999</v>
      </c>
      <c r="H33920" s="27">
        <v>646.05533389000004</v>
      </c>
      <c r="I33920" s="28">
        <v>2314.6831000000002</v>
      </c>
      <c r="J33920" s="28">
        <f>H33920/(INDEX(Installed_Capacity!$H$6:$S$11,MATCH(Source_Data!B33920,Installed_Capacity!$G$6:$G$11,0),MATCH(Source_Data!C33920,Installed_Capacity!$H$5:$S$5,0)))</f>
        <v>0.81264821872955983</v>
      </c>
      <c r="K33920" s="29">
        <f>I33920/(INDEX(Installed_Capacity!$H$15:$S$20,MATCH(Source_Data!B33920,Installed_Capacity!$G$15:$G$20,0),MATCH(Source_Data!C33920,Installed_Capacity!$H$14:$S$14,0)))</f>
        <v>0.29000093965651169</v>
      </c>
      <c r="L33920" s="21"/>
      <c r="M33920" s="2"/>
    </row>
    <row r="33921" spans="1:13" x14ac:dyDescent="0.25">
      <c r="A33921" s="17">
        <v>44149</v>
      </c>
      <c r="B33921" s="19">
        <v>2020</v>
      </c>
      <c r="C33921" s="19">
        <v>11</v>
      </c>
      <c r="D33921" s="19">
        <v>14</v>
      </c>
      <c r="E33921" s="19">
        <v>7</v>
      </c>
      <c r="F33921" s="40">
        <v>20949.953000000001</v>
      </c>
      <c r="G33921" s="35">
        <f t="shared" si="529"/>
        <v>25432.118999999999</v>
      </c>
      <c r="H33921" s="27">
        <v>638.05067538000003</v>
      </c>
      <c r="I33921" s="28">
        <v>1436.7030699999998</v>
      </c>
      <c r="J33921" s="28">
        <f>H33921/(INDEX(Installed_Capacity!$H$6:$S$11,MATCH(Source_Data!B33921,Installed_Capacity!$G$6:$G$11,0),MATCH(Source_Data!C33921,Installed_Capacity!$H$5:$S$5,0)))</f>
        <v>0.80257946588679252</v>
      </c>
      <c r="K33921" s="29">
        <f>I33921/(INDEX(Installed_Capacity!$H$15:$S$20,MATCH(Source_Data!B33921,Installed_Capacity!$G$15:$G$20,0),MATCH(Source_Data!C33921,Installed_Capacity!$H$14:$S$14,0)))</f>
        <v>0.18000098601289957</v>
      </c>
      <c r="L33921" s="21"/>
      <c r="M33921" s="2"/>
    </row>
    <row r="33922" spans="1:13" x14ac:dyDescent="0.25">
      <c r="A33922" s="17">
        <v>44149</v>
      </c>
      <c r="B33922" s="19">
        <v>2020</v>
      </c>
      <c r="C33922" s="19">
        <v>11</v>
      </c>
      <c r="D33922" s="19">
        <v>14</v>
      </c>
      <c r="E33922" s="19">
        <v>8</v>
      </c>
      <c r="F33922" s="40">
        <v>21011.863700000002</v>
      </c>
      <c r="G33922" s="35">
        <f t="shared" si="529"/>
        <v>25432.118999999999</v>
      </c>
      <c r="H33922" s="27">
        <v>647.04052411999999</v>
      </c>
      <c r="I33922" s="28">
        <v>638.53915999999992</v>
      </c>
      <c r="J33922" s="28">
        <f>H33922/(INDEX(Installed_Capacity!$H$6:$S$11,MATCH(Source_Data!B33922,Installed_Capacity!$G$6:$G$11,0),MATCH(Source_Data!C33922,Installed_Capacity!$H$5:$S$5,0)))</f>
        <v>0.81388745172327037</v>
      </c>
      <c r="K33922" s="29">
        <f>I33922/(INDEX(Installed_Capacity!$H$15:$S$20,MATCH(Source_Data!B33922,Installed_Capacity!$G$15:$G$20,0),MATCH(Source_Data!C33922,Installed_Capacity!$H$14:$S$14,0)))</f>
        <v>8.0000997288777728E-2</v>
      </c>
      <c r="L33922" s="21"/>
      <c r="M33922" s="2"/>
    </row>
    <row r="33923" spans="1:13" x14ac:dyDescent="0.25">
      <c r="A33923" s="17">
        <v>44149</v>
      </c>
      <c r="B33923" s="19">
        <v>2020</v>
      </c>
      <c r="C33923" s="19">
        <v>11</v>
      </c>
      <c r="D33923" s="19">
        <v>14</v>
      </c>
      <c r="E33923" s="19">
        <v>9</v>
      </c>
      <c r="F33923" s="40">
        <v>20747.3256</v>
      </c>
      <c r="G33923" s="35">
        <f t="shared" ref="G33923:G33986" si="530">_xlfn.MAXIFS($F:$F,$B:$B,B33923,$C:$C,C33923,$D:$D,D33923)</f>
        <v>25432.118999999999</v>
      </c>
      <c r="H33923" s="27">
        <v>647.03089248000003</v>
      </c>
      <c r="I33923" s="28">
        <v>319.27364</v>
      </c>
      <c r="J33923" s="28">
        <f>H33923/(INDEX(Installed_Capacity!$H$6:$S$11,MATCH(Source_Data!B33923,Installed_Capacity!$G$6:$G$11,0),MATCH(Source_Data!C33923,Installed_Capacity!$H$5:$S$5,0)))</f>
        <v>0.81387533645283028</v>
      </c>
      <c r="K33923" s="29">
        <f>I33923/(INDEX(Installed_Capacity!$H$15:$S$20,MATCH(Source_Data!B33923,Installed_Capacity!$G$15:$G$20,0),MATCH(Source_Data!C33923,Installed_Capacity!$H$14:$S$14,0)))</f>
        <v>4.0001007311780537E-2</v>
      </c>
      <c r="L33923" s="21"/>
      <c r="M33923" s="2"/>
    </row>
    <row r="33924" spans="1:13" x14ac:dyDescent="0.25">
      <c r="A33924" s="17">
        <v>44149</v>
      </c>
      <c r="B33924" s="19">
        <v>2020</v>
      </c>
      <c r="C33924" s="19">
        <v>11</v>
      </c>
      <c r="D33924" s="19">
        <v>14</v>
      </c>
      <c r="E33924" s="19">
        <v>10</v>
      </c>
      <c r="F33924" s="40">
        <v>20208.816500000001</v>
      </c>
      <c r="G33924" s="35">
        <f t="shared" si="530"/>
        <v>25432.118999999999</v>
      </c>
      <c r="H33924" s="27">
        <v>647.02896142999998</v>
      </c>
      <c r="I33924" s="28">
        <v>239.45715000000001</v>
      </c>
      <c r="J33924" s="28">
        <f>H33924/(INDEX(Installed_Capacity!$H$6:$S$11,MATCH(Source_Data!B33924,Installed_Capacity!$G$6:$G$11,0),MATCH(Source_Data!C33924,Installed_Capacity!$H$5:$S$5,0)))</f>
        <v>0.81387290745911944</v>
      </c>
      <c r="K33924" s="29">
        <f>I33924/(INDEX(Installed_Capacity!$H$15:$S$20,MATCH(Source_Data!B33924,Installed_Capacity!$G$15:$G$20,0),MATCH(Source_Data!C33924,Installed_Capacity!$H$14:$S$14,0)))</f>
        <v>3.0000996035902398E-2</v>
      </c>
      <c r="L33924" s="21"/>
      <c r="M33924" s="2"/>
    </row>
    <row r="33925" spans="1:13" x14ac:dyDescent="0.25">
      <c r="A33925" s="17">
        <v>44149</v>
      </c>
      <c r="B33925" s="19">
        <v>2020</v>
      </c>
      <c r="C33925" s="19">
        <v>11</v>
      </c>
      <c r="D33925" s="19">
        <v>14</v>
      </c>
      <c r="E33925" s="19">
        <v>11</v>
      </c>
      <c r="F33925" s="40">
        <v>19701.945</v>
      </c>
      <c r="G33925" s="35">
        <f t="shared" si="530"/>
        <v>25432.118999999999</v>
      </c>
      <c r="H33925" s="27">
        <v>646.01642030999994</v>
      </c>
      <c r="I33925" s="28">
        <v>159.640749</v>
      </c>
      <c r="J33925" s="28">
        <f>H33925/(INDEX(Installed_Capacity!$H$6:$S$11,MATCH(Source_Data!B33925,Installed_Capacity!$G$6:$G$11,0),MATCH(Source_Data!C33925,Installed_Capacity!$H$5:$S$5,0)))</f>
        <v>0.81259927083018857</v>
      </c>
      <c r="K33925" s="29">
        <f>I33925/(INDEX(Installed_Capacity!$H$15:$S$20,MATCH(Source_Data!B33925,Installed_Capacity!$G$15:$G$20,0),MATCH(Source_Data!C33925,Installed_Capacity!$H$14:$S$14,0)))</f>
        <v>2.0000995910614862E-2</v>
      </c>
      <c r="L33925" s="21"/>
      <c r="M33925" s="2"/>
    </row>
    <row r="33926" spans="1:13" x14ac:dyDescent="0.25">
      <c r="A33926" s="17">
        <v>44149</v>
      </c>
      <c r="B33926" s="19">
        <v>2020</v>
      </c>
      <c r="C33926" s="19">
        <v>11</v>
      </c>
      <c r="D33926" s="19">
        <v>14</v>
      </c>
      <c r="E33926" s="19">
        <v>12</v>
      </c>
      <c r="F33926" s="40">
        <v>19348.6145</v>
      </c>
      <c r="G33926" s="35">
        <f t="shared" si="530"/>
        <v>25432.118999999999</v>
      </c>
      <c r="H33926" s="27">
        <v>643.0220458</v>
      </c>
      <c r="I33926" s="28">
        <v>159.640749</v>
      </c>
      <c r="J33926" s="28">
        <f>H33926/(INDEX(Installed_Capacity!$H$6:$S$11,MATCH(Source_Data!B33926,Installed_Capacity!$G$6:$G$11,0),MATCH(Source_Data!C33926,Installed_Capacity!$H$5:$S$5,0)))</f>
        <v>0.80883276201257859</v>
      </c>
      <c r="K33926" s="29">
        <f>I33926/(INDEX(Installed_Capacity!$H$15:$S$20,MATCH(Source_Data!B33926,Installed_Capacity!$G$15:$G$20,0),MATCH(Source_Data!C33926,Installed_Capacity!$H$14:$S$14,0)))</f>
        <v>2.0000995910614862E-2</v>
      </c>
      <c r="L33926" s="21"/>
      <c r="M33926" s="2"/>
    </row>
    <row r="33927" spans="1:13" x14ac:dyDescent="0.25">
      <c r="A33927" s="17">
        <v>44149</v>
      </c>
      <c r="B33927" s="19">
        <v>2020</v>
      </c>
      <c r="C33927" s="19">
        <v>11</v>
      </c>
      <c r="D33927" s="19">
        <v>14</v>
      </c>
      <c r="E33927" s="19">
        <v>13</v>
      </c>
      <c r="F33927" s="40">
        <v>19209.636699999999</v>
      </c>
      <c r="G33927" s="35">
        <f t="shared" si="530"/>
        <v>25432.118999999999</v>
      </c>
      <c r="H33927" s="27">
        <v>635.93551307999996</v>
      </c>
      <c r="I33927" s="28">
        <v>79.824378999999993</v>
      </c>
      <c r="J33927" s="28">
        <f>H33927/(INDEX(Installed_Capacity!$H$6:$S$11,MATCH(Source_Data!B33927,Installed_Capacity!$G$6:$G$11,0),MATCH(Source_Data!C33927,Installed_Capacity!$H$5:$S$5,0)))</f>
        <v>0.79991888437735847</v>
      </c>
      <c r="K33927" s="29">
        <f>I33927/(INDEX(Installed_Capacity!$H$15:$S$20,MATCH(Source_Data!B33927,Installed_Capacity!$G$15:$G$20,0),MATCH(Source_Data!C33927,Installed_Capacity!$H$14:$S$14,0)))</f>
        <v>1.0000999669240907E-2</v>
      </c>
      <c r="L33927" s="21"/>
      <c r="M33927" s="2"/>
    </row>
    <row r="33928" spans="1:13" x14ac:dyDescent="0.25">
      <c r="A33928" s="17">
        <v>44149</v>
      </c>
      <c r="B33928" s="19">
        <v>2020</v>
      </c>
      <c r="C33928" s="19">
        <v>11</v>
      </c>
      <c r="D33928" s="19">
        <v>14</v>
      </c>
      <c r="E33928" s="19">
        <v>14</v>
      </c>
      <c r="F33928" s="40">
        <v>19325.397199999999</v>
      </c>
      <c r="G33928" s="35">
        <f t="shared" si="530"/>
        <v>25432.118999999999</v>
      </c>
      <c r="H33928" s="27">
        <v>569.39177941000003</v>
      </c>
      <c r="I33928" s="28">
        <v>79.824378999999993</v>
      </c>
      <c r="J33928" s="28">
        <f>H33928/(INDEX(Installed_Capacity!$H$6:$S$11,MATCH(Source_Data!B33928,Installed_Capacity!$G$6:$G$11,0),MATCH(Source_Data!C33928,Installed_Capacity!$H$5:$S$5,0)))</f>
        <v>0.71621607472955973</v>
      </c>
      <c r="K33928" s="29">
        <f>I33928/(INDEX(Installed_Capacity!$H$15:$S$20,MATCH(Source_Data!B33928,Installed_Capacity!$G$15:$G$20,0),MATCH(Source_Data!C33928,Installed_Capacity!$H$14:$S$14,0)))</f>
        <v>1.0000999669240907E-2</v>
      </c>
      <c r="L33928" s="21"/>
      <c r="M33928" s="2"/>
    </row>
    <row r="33929" spans="1:13" x14ac:dyDescent="0.25">
      <c r="A33929" s="17">
        <v>44149</v>
      </c>
      <c r="B33929" s="19">
        <v>2020</v>
      </c>
      <c r="C33929" s="19">
        <v>11</v>
      </c>
      <c r="D33929" s="19">
        <v>14</v>
      </c>
      <c r="E33929" s="19">
        <v>15</v>
      </c>
      <c r="F33929" s="40">
        <v>20006.9532</v>
      </c>
      <c r="G33929" s="35">
        <f t="shared" si="530"/>
        <v>25432.118999999999</v>
      </c>
      <c r="H33929" s="27">
        <v>562.91564388999996</v>
      </c>
      <c r="I33929" s="28">
        <v>79.824378999999993</v>
      </c>
      <c r="J33929" s="28">
        <f>H33929/(INDEX(Installed_Capacity!$H$6:$S$11,MATCH(Source_Data!B33929,Installed_Capacity!$G$6:$G$11,0),MATCH(Source_Data!C33929,Installed_Capacity!$H$5:$S$5,0)))</f>
        <v>0.70806999231446532</v>
      </c>
      <c r="K33929" s="29">
        <f>I33929/(INDEX(Installed_Capacity!$H$15:$S$20,MATCH(Source_Data!B33929,Installed_Capacity!$G$15:$G$20,0),MATCH(Source_Data!C33929,Installed_Capacity!$H$14:$S$14,0)))</f>
        <v>1.0000999669240907E-2</v>
      </c>
      <c r="L33929" s="21"/>
      <c r="M33929" s="2"/>
    </row>
    <row r="33930" spans="1:13" x14ac:dyDescent="0.25">
      <c r="A33930" s="17">
        <v>44149</v>
      </c>
      <c r="B33930" s="19">
        <v>2020</v>
      </c>
      <c r="C33930" s="19">
        <v>11</v>
      </c>
      <c r="D33930" s="19">
        <v>14</v>
      </c>
      <c r="E33930" s="19">
        <v>16</v>
      </c>
      <c r="F33930" s="40">
        <v>21378.875499999998</v>
      </c>
      <c r="G33930" s="35">
        <f t="shared" si="530"/>
        <v>25432.118999999999</v>
      </c>
      <c r="H33930" s="27">
        <v>645.92827852000005</v>
      </c>
      <c r="I33930" s="28">
        <v>159.640749</v>
      </c>
      <c r="J33930" s="28">
        <f>H33930/(INDEX(Installed_Capacity!$H$6:$S$11,MATCH(Source_Data!B33930,Installed_Capacity!$G$6:$G$11,0),MATCH(Source_Data!C33930,Installed_Capacity!$H$5:$S$5,0)))</f>
        <v>0.81248840065408812</v>
      </c>
      <c r="K33930" s="29">
        <f>I33930/(INDEX(Installed_Capacity!$H$15:$S$20,MATCH(Source_Data!B33930,Installed_Capacity!$G$15:$G$20,0),MATCH(Source_Data!C33930,Installed_Capacity!$H$14:$S$14,0)))</f>
        <v>2.0000995910614862E-2</v>
      </c>
      <c r="L33930" s="21"/>
      <c r="M33930" s="2"/>
    </row>
    <row r="33931" spans="1:13" x14ac:dyDescent="0.25">
      <c r="A33931" s="17">
        <v>44149</v>
      </c>
      <c r="B33931" s="19">
        <v>2020</v>
      </c>
      <c r="C33931" s="19">
        <v>11</v>
      </c>
      <c r="D33931" s="19">
        <v>14</v>
      </c>
      <c r="E33931" s="19">
        <v>17</v>
      </c>
      <c r="F33931" s="40">
        <v>23218.944</v>
      </c>
      <c r="G33931" s="35">
        <f t="shared" si="530"/>
        <v>25432.118999999999</v>
      </c>
      <c r="H33931" s="27">
        <v>646.02127521</v>
      </c>
      <c r="I33931" s="28">
        <v>239.45715000000001</v>
      </c>
      <c r="J33931" s="28">
        <f>H33931/(INDEX(Installed_Capacity!$H$6:$S$11,MATCH(Source_Data!B33931,Installed_Capacity!$G$6:$G$11,0),MATCH(Source_Data!C33931,Installed_Capacity!$H$5:$S$5,0)))</f>
        <v>0.81260537762264151</v>
      </c>
      <c r="K33931" s="29">
        <f>I33931/(INDEX(Installed_Capacity!$H$15:$S$20,MATCH(Source_Data!B33931,Installed_Capacity!$G$15:$G$20,0),MATCH(Source_Data!C33931,Installed_Capacity!$H$14:$S$14,0)))</f>
        <v>3.0000996035902398E-2</v>
      </c>
      <c r="L33931" s="21"/>
      <c r="M33931" s="2"/>
    </row>
    <row r="33932" spans="1:13" x14ac:dyDescent="0.25">
      <c r="A33932" s="17">
        <v>44149</v>
      </c>
      <c r="B33932" s="19">
        <v>2020</v>
      </c>
      <c r="C33932" s="19">
        <v>11</v>
      </c>
      <c r="D33932" s="19">
        <v>14</v>
      </c>
      <c r="E33932" s="19">
        <v>18</v>
      </c>
      <c r="F33932" s="40">
        <v>25358.130799999999</v>
      </c>
      <c r="G33932" s="35">
        <f t="shared" si="530"/>
        <v>25432.118999999999</v>
      </c>
      <c r="H33932" s="27">
        <v>593.02199112999995</v>
      </c>
      <c r="I33932" s="28">
        <v>399.08994999999999</v>
      </c>
      <c r="J33932" s="28">
        <f>H33932/(INDEX(Installed_Capacity!$H$6:$S$11,MATCH(Source_Data!B33932,Installed_Capacity!$G$6:$G$11,0),MATCH(Source_Data!C33932,Installed_Capacity!$H$5:$S$5,0)))</f>
        <v>0.74593961148427668</v>
      </c>
      <c r="K33932" s="29">
        <f>I33932/(INDEX(Installed_Capacity!$H$15:$S$20,MATCH(Source_Data!B33932,Installed_Capacity!$G$15:$G$20,0),MATCH(Source_Data!C33932,Installed_Capacity!$H$14:$S$14,0)))</f>
        <v>5.0000996035902391E-2</v>
      </c>
      <c r="L33932" s="21"/>
      <c r="M33932" s="2"/>
    </row>
    <row r="33933" spans="1:13" x14ac:dyDescent="0.25">
      <c r="A33933" s="17">
        <v>44149</v>
      </c>
      <c r="B33933" s="19">
        <v>2020</v>
      </c>
      <c r="C33933" s="19">
        <v>11</v>
      </c>
      <c r="D33933" s="19">
        <v>14</v>
      </c>
      <c r="E33933" s="19">
        <v>19</v>
      </c>
      <c r="F33933" s="40">
        <v>25432.118999999999</v>
      </c>
      <c r="G33933" s="35">
        <f t="shared" si="530"/>
        <v>25432.118999999999</v>
      </c>
      <c r="H33933" s="27">
        <v>625.02865985999995</v>
      </c>
      <c r="I33933" s="28">
        <v>638.53915999999992</v>
      </c>
      <c r="J33933" s="28">
        <f>H33933/(INDEX(Installed_Capacity!$H$6:$S$11,MATCH(Source_Data!B33933,Installed_Capacity!$G$6:$G$11,0),MATCH(Source_Data!C33933,Installed_Capacity!$H$5:$S$5,0)))</f>
        <v>0.78619957215094338</v>
      </c>
      <c r="K33933" s="29">
        <f>I33933/(INDEX(Installed_Capacity!$H$15:$S$20,MATCH(Source_Data!B33933,Installed_Capacity!$G$15:$G$20,0),MATCH(Source_Data!C33933,Installed_Capacity!$H$14:$S$14,0)))</f>
        <v>8.0000997288777728E-2</v>
      </c>
      <c r="L33933" s="21"/>
      <c r="M33933" s="2"/>
    </row>
    <row r="33934" spans="1:13" x14ac:dyDescent="0.25">
      <c r="A33934" s="17">
        <v>44149</v>
      </c>
      <c r="B33934" s="19">
        <v>2020</v>
      </c>
      <c r="C33934" s="19">
        <v>11</v>
      </c>
      <c r="D33934" s="19">
        <v>14</v>
      </c>
      <c r="E33934" s="19">
        <v>20</v>
      </c>
      <c r="F33934" s="40">
        <v>24911.293000000001</v>
      </c>
      <c r="G33934" s="35">
        <f t="shared" si="530"/>
        <v>25432.118999999999</v>
      </c>
      <c r="H33934" s="27">
        <v>578.07228407000002</v>
      </c>
      <c r="I33934" s="28">
        <v>1037.6212600000001</v>
      </c>
      <c r="J33934" s="28">
        <f>H33934/(INDEX(Installed_Capacity!$H$6:$S$11,MATCH(Source_Data!B33934,Installed_Capacity!$G$6:$G$11,0),MATCH(Source_Data!C33934,Installed_Capacity!$H$5:$S$5,0)))</f>
        <v>0.72713494851572325</v>
      </c>
      <c r="K33934" s="29">
        <f>I33934/(INDEX(Installed_Capacity!$H$15:$S$20,MATCH(Source_Data!B33934,Installed_Capacity!$G$15:$G$20,0),MATCH(Source_Data!C33934,Installed_Capacity!$H$14:$S$14,0)))</f>
        <v>0.13000100981753124</v>
      </c>
      <c r="L33934" s="21"/>
      <c r="M33934" s="2"/>
    </row>
    <row r="33935" spans="1:13" x14ac:dyDescent="0.25">
      <c r="A33935" s="17">
        <v>44149</v>
      </c>
      <c r="B33935" s="19">
        <v>2020</v>
      </c>
      <c r="C33935" s="19">
        <v>11</v>
      </c>
      <c r="D33935" s="19">
        <v>14</v>
      </c>
      <c r="E33935" s="19">
        <v>21</v>
      </c>
      <c r="F33935" s="40">
        <v>24328.4604</v>
      </c>
      <c r="G33935" s="35">
        <f t="shared" si="530"/>
        <v>25432.118999999999</v>
      </c>
      <c r="H33935" s="27">
        <v>551.04757529000005</v>
      </c>
      <c r="I33935" s="28">
        <v>1197.25396</v>
      </c>
      <c r="J33935" s="28">
        <f>H33935/(INDEX(Installed_Capacity!$H$6:$S$11,MATCH(Source_Data!B33935,Installed_Capacity!$G$6:$G$11,0),MATCH(Source_Data!C33935,Installed_Capacity!$H$5:$S$5,0)))</f>
        <v>0.6931416041383649</v>
      </c>
      <c r="K33935" s="29">
        <f>I33935/(INDEX(Installed_Capacity!$H$15:$S$20,MATCH(Source_Data!B33935,Installed_Capacity!$G$15:$G$20,0),MATCH(Source_Data!C33935,Installed_Capacity!$H$14:$S$14,0)))</f>
        <v>0.15000099728877775</v>
      </c>
      <c r="L33935" s="21"/>
      <c r="M33935" s="2"/>
    </row>
    <row r="33936" spans="1:13" x14ac:dyDescent="0.25">
      <c r="A33936" s="17">
        <v>44149</v>
      </c>
      <c r="B33936" s="19">
        <v>2020</v>
      </c>
      <c r="C33936" s="19">
        <v>11</v>
      </c>
      <c r="D33936" s="19">
        <v>14</v>
      </c>
      <c r="E33936" s="19">
        <v>22</v>
      </c>
      <c r="F33936" s="40">
        <v>23497.065299999998</v>
      </c>
      <c r="G33936" s="35">
        <f t="shared" si="530"/>
        <v>25432.118999999999</v>
      </c>
      <c r="H33936" s="27">
        <v>515.06723796999995</v>
      </c>
      <c r="I33936" s="28">
        <v>1197.25396</v>
      </c>
      <c r="J33936" s="28">
        <f>H33936/(INDEX(Installed_Capacity!$H$6:$S$11,MATCH(Source_Data!B33936,Installed_Capacity!$G$6:$G$11,0),MATCH(Source_Data!C33936,Installed_Capacity!$H$5:$S$5,0)))</f>
        <v>0.64788331820125777</v>
      </c>
      <c r="K33936" s="29">
        <f>I33936/(INDEX(Installed_Capacity!$H$15:$S$20,MATCH(Source_Data!B33936,Installed_Capacity!$G$15:$G$20,0),MATCH(Source_Data!C33936,Installed_Capacity!$H$14:$S$14,0)))</f>
        <v>0.15000099728877775</v>
      </c>
      <c r="L33936" s="21"/>
      <c r="M33936" s="2"/>
    </row>
    <row r="33937" spans="1:13" x14ac:dyDescent="0.25">
      <c r="A33937" s="17">
        <v>44149</v>
      </c>
      <c r="B33937" s="19">
        <v>2020</v>
      </c>
      <c r="C33937" s="19">
        <v>11</v>
      </c>
      <c r="D33937" s="19">
        <v>14</v>
      </c>
      <c r="E33937" s="19">
        <v>23</v>
      </c>
      <c r="F33937" s="40">
        <v>22320.382099999999</v>
      </c>
      <c r="G33937" s="35">
        <f t="shared" si="530"/>
        <v>25432.118999999999</v>
      </c>
      <c r="H33937" s="27">
        <v>547.59462842000005</v>
      </c>
      <c r="I33937" s="28">
        <v>1676.1520599999999</v>
      </c>
      <c r="J33937" s="28">
        <f>H33937/(INDEX(Installed_Capacity!$H$6:$S$11,MATCH(Source_Data!B33937,Installed_Capacity!$G$6:$G$11,0),MATCH(Source_Data!C33937,Installed_Capacity!$H$5:$S$5,0)))</f>
        <v>0.68879827474213839</v>
      </c>
      <c r="K33937" s="29">
        <f>I33937/(INDEX(Installed_Capacity!$H$15:$S$20,MATCH(Source_Data!B33937,Installed_Capacity!$G$15:$G$20,0),MATCH(Source_Data!C33937,Installed_Capacity!$H$14:$S$14,0)))</f>
        <v>0.21000095970251725</v>
      </c>
      <c r="L33937" s="21"/>
      <c r="M33937" s="2"/>
    </row>
    <row r="33938" spans="1:13" x14ac:dyDescent="0.25">
      <c r="A33938" s="17">
        <v>44149</v>
      </c>
      <c r="B33938" s="19">
        <v>2020</v>
      </c>
      <c r="C33938" s="19">
        <v>11</v>
      </c>
      <c r="D33938" s="19">
        <v>14</v>
      </c>
      <c r="E33938" s="19">
        <v>24</v>
      </c>
      <c r="F33938" s="40">
        <v>21105.075700000001</v>
      </c>
      <c r="G33938" s="35">
        <f t="shared" si="530"/>
        <v>25432.118999999999</v>
      </c>
      <c r="H33938" s="27">
        <v>388.76382745000001</v>
      </c>
      <c r="I33938" s="28">
        <v>2394.5002000000004</v>
      </c>
      <c r="J33938" s="28">
        <f>H33938/(INDEX(Installed_Capacity!$H$6:$S$11,MATCH(Source_Data!B33938,Installed_Capacity!$G$6:$G$11,0),MATCH(Source_Data!C33938,Installed_Capacity!$H$5:$S$5,0)))</f>
        <v>0.48901110371069184</v>
      </c>
      <c r="K33938" s="29">
        <f>I33938/(INDEX(Installed_Capacity!$H$15:$S$20,MATCH(Source_Data!B33938,Installed_Capacity!$G$15:$G$20,0),MATCH(Source_Data!C33938,Installed_Capacity!$H$14:$S$14,0)))</f>
        <v>0.30000102735778617</v>
      </c>
      <c r="L33938" s="21"/>
      <c r="M33938" s="2"/>
    </row>
    <row r="33939" spans="1:13" x14ac:dyDescent="0.25">
      <c r="A33939" s="17">
        <v>44150</v>
      </c>
      <c r="B33939" s="19">
        <v>2020</v>
      </c>
      <c r="C33939" s="19">
        <v>11</v>
      </c>
      <c r="D33939" s="19">
        <v>15</v>
      </c>
      <c r="E33939" s="19">
        <v>1</v>
      </c>
      <c r="F33939" s="40">
        <v>20250.361700000001</v>
      </c>
      <c r="G33939" s="35">
        <f t="shared" si="530"/>
        <v>25393.129400000002</v>
      </c>
      <c r="H33939" s="27">
        <v>189.94247131</v>
      </c>
      <c r="I33939" s="28">
        <v>3671.5630999999998</v>
      </c>
      <c r="J33939" s="28">
        <f>H33939/(INDEX(Installed_Capacity!$H$6:$S$11,MATCH(Source_Data!B33939,Installed_Capacity!$G$6:$G$11,0),MATCH(Source_Data!C33939,Installed_Capacity!$H$5:$S$5,0)))</f>
        <v>0.23892134755974842</v>
      </c>
      <c r="K33939" s="29">
        <f>I33939/(INDEX(Installed_Capacity!$H$15:$S$20,MATCH(Source_Data!B33939,Installed_Capacity!$G$15:$G$20,0),MATCH(Source_Data!C33939,Installed_Capacity!$H$14:$S$14,0)))</f>
        <v>0.46000109000155354</v>
      </c>
      <c r="L33939" s="21"/>
      <c r="M33939" s="2"/>
    </row>
    <row r="33940" spans="1:13" x14ac:dyDescent="0.25">
      <c r="A33940" s="17">
        <v>44150</v>
      </c>
      <c r="B33940" s="19">
        <v>2020</v>
      </c>
      <c r="C33940" s="19">
        <v>11</v>
      </c>
      <c r="D33940" s="19">
        <v>15</v>
      </c>
      <c r="E33940" s="19">
        <v>2</v>
      </c>
      <c r="F33940" s="40">
        <v>19592.875100000001</v>
      </c>
      <c r="G33940" s="35">
        <f t="shared" si="530"/>
        <v>25393.129400000002</v>
      </c>
      <c r="H33940" s="27">
        <v>204.005845757</v>
      </c>
      <c r="I33940" s="28">
        <v>4629.3590000000004</v>
      </c>
      <c r="J33940" s="28">
        <f>H33940/(INDEX(Installed_Capacity!$H$6:$S$11,MATCH(Source_Data!B33940,Installed_Capacity!$G$6:$G$11,0),MATCH(Source_Data!C33940,Installed_Capacity!$H$5:$S$5,0)))</f>
        <v>0.25661112673836478</v>
      </c>
      <c r="K33940" s="29">
        <f>I33940/(INDEX(Installed_Capacity!$H$15:$S$20,MATCH(Source_Data!B33940,Installed_Capacity!$G$15:$G$20,0),MATCH(Source_Data!C33940,Installed_Capacity!$H$14:$S$14,0)))</f>
        <v>0.58000097724277222</v>
      </c>
      <c r="L33940" s="21"/>
      <c r="M33940" s="2"/>
    </row>
    <row r="33941" spans="1:13" x14ac:dyDescent="0.25">
      <c r="A33941" s="17">
        <v>44150</v>
      </c>
      <c r="B33941" s="19">
        <v>2020</v>
      </c>
      <c r="C33941" s="19">
        <v>11</v>
      </c>
      <c r="D33941" s="19">
        <v>15</v>
      </c>
      <c r="E33941" s="19">
        <v>3</v>
      </c>
      <c r="F33941" s="40">
        <v>19170.6057</v>
      </c>
      <c r="G33941" s="35">
        <f t="shared" si="530"/>
        <v>25393.129400000002</v>
      </c>
      <c r="H33941" s="27">
        <v>279.73025726999998</v>
      </c>
      <c r="I33941" s="28">
        <v>5507.3395</v>
      </c>
      <c r="J33941" s="28">
        <f>H33941/(INDEX(Installed_Capacity!$H$6:$S$11,MATCH(Source_Data!B33941,Installed_Capacity!$G$6:$G$11,0),MATCH(Source_Data!C33941,Installed_Capacity!$H$5:$S$5,0)))</f>
        <v>0.35186195883018867</v>
      </c>
      <c r="K33941" s="29">
        <f>I33941/(INDEX(Installed_Capacity!$H$15:$S$20,MATCH(Source_Data!B33941,Installed_Capacity!$G$15:$G$20,0),MATCH(Source_Data!C33941,Installed_Capacity!$H$14:$S$14,0)))</f>
        <v>0.69000098977152557</v>
      </c>
      <c r="L33941" s="21"/>
      <c r="M33941" s="2"/>
    </row>
    <row r="33942" spans="1:13" x14ac:dyDescent="0.25">
      <c r="A33942" s="17">
        <v>44150</v>
      </c>
      <c r="B33942" s="19">
        <v>2020</v>
      </c>
      <c r="C33942" s="19">
        <v>11</v>
      </c>
      <c r="D33942" s="19">
        <v>15</v>
      </c>
      <c r="E33942" s="19">
        <v>4</v>
      </c>
      <c r="F33942" s="40">
        <v>18977.718099999998</v>
      </c>
      <c r="G33942" s="35">
        <f t="shared" si="530"/>
        <v>25393.129400000002</v>
      </c>
      <c r="H33942" s="27">
        <v>228.21408791100001</v>
      </c>
      <c r="I33942" s="28">
        <v>4549.5429999999997</v>
      </c>
      <c r="J33942" s="28">
        <f>H33942/(INDEX(Installed_Capacity!$H$6:$S$11,MATCH(Source_Data!B33942,Installed_Capacity!$G$6:$G$11,0),MATCH(Source_Data!C33942,Installed_Capacity!$H$5:$S$5,0)))</f>
        <v>0.28706174579999999</v>
      </c>
      <c r="K33942" s="29">
        <f>I33942/(INDEX(Installed_Capacity!$H$15:$S$20,MATCH(Source_Data!B33942,Installed_Capacity!$G$15:$G$20,0),MATCH(Source_Data!C33942,Installed_Capacity!$H$14:$S$14,0)))</f>
        <v>0.57000102735778602</v>
      </c>
      <c r="L33942" s="21"/>
      <c r="M33942" s="2"/>
    </row>
    <row r="33943" spans="1:13" x14ac:dyDescent="0.25">
      <c r="A33943" s="17">
        <v>44150</v>
      </c>
      <c r="B33943" s="19">
        <v>2020</v>
      </c>
      <c r="C33943" s="19">
        <v>11</v>
      </c>
      <c r="D33943" s="19">
        <v>15</v>
      </c>
      <c r="E33943" s="19">
        <v>5</v>
      </c>
      <c r="F33943" s="40">
        <v>19056.305899999999</v>
      </c>
      <c r="G33943" s="35">
        <f t="shared" si="530"/>
        <v>25393.129400000002</v>
      </c>
      <c r="H33943" s="27">
        <v>111.48654217000001</v>
      </c>
      <c r="I33943" s="28">
        <v>3432.1131</v>
      </c>
      <c r="J33943" s="28">
        <f>H33943/(INDEX(Installed_Capacity!$H$6:$S$11,MATCH(Source_Data!B33943,Installed_Capacity!$G$6:$G$11,0),MATCH(Source_Data!C33943,Installed_Capacity!$H$5:$S$5,0)))</f>
        <v>0.14023464423899373</v>
      </c>
      <c r="K33943" s="29">
        <f>I33943/(INDEX(Installed_Capacity!$H$15:$S$20,MATCH(Source_Data!B33943,Installed_Capacity!$G$15:$G$20,0),MATCH(Source_Data!C33943,Installed_Capacity!$H$14:$S$14,0)))</f>
        <v>0.43000098977152562</v>
      </c>
      <c r="L33943" s="21"/>
      <c r="M33943" s="2"/>
    </row>
    <row r="33944" spans="1:13" x14ac:dyDescent="0.25">
      <c r="A33944" s="17">
        <v>44150</v>
      </c>
      <c r="B33944" s="19">
        <v>2020</v>
      </c>
      <c r="C33944" s="19">
        <v>11</v>
      </c>
      <c r="D33944" s="19">
        <v>15</v>
      </c>
      <c r="E33944" s="19">
        <v>6</v>
      </c>
      <c r="F33944" s="40">
        <v>19531.670999999998</v>
      </c>
      <c r="G33944" s="35">
        <f t="shared" si="530"/>
        <v>25393.129400000002</v>
      </c>
      <c r="H33944" s="27">
        <v>129.29408318</v>
      </c>
      <c r="I33944" s="28">
        <v>4549.5429999999997</v>
      </c>
      <c r="J33944" s="28">
        <f>H33944/(INDEX(Installed_Capacity!$H$6:$S$11,MATCH(Source_Data!B33944,Installed_Capacity!$G$6:$G$11,0),MATCH(Source_Data!C33944,Installed_Capacity!$H$5:$S$5,0)))</f>
        <v>0.16263406689308177</v>
      </c>
      <c r="K33944" s="29">
        <f>I33944/(INDEX(Installed_Capacity!$H$15:$S$20,MATCH(Source_Data!B33944,Installed_Capacity!$G$15:$G$20,0),MATCH(Source_Data!C33944,Installed_Capacity!$H$14:$S$14,0)))</f>
        <v>0.57000102735778602</v>
      </c>
      <c r="L33944" s="21"/>
      <c r="M33944" s="2"/>
    </row>
    <row r="33945" spans="1:13" x14ac:dyDescent="0.25">
      <c r="A33945" s="17">
        <v>44150</v>
      </c>
      <c r="B33945" s="19">
        <v>2020</v>
      </c>
      <c r="C33945" s="19">
        <v>11</v>
      </c>
      <c r="D33945" s="19">
        <v>15</v>
      </c>
      <c r="E33945" s="19">
        <v>7</v>
      </c>
      <c r="F33945" s="40">
        <v>20029.417700000002</v>
      </c>
      <c r="G33945" s="35">
        <f t="shared" si="530"/>
        <v>25393.129400000002</v>
      </c>
      <c r="H33945" s="27">
        <v>260.78516545000002</v>
      </c>
      <c r="I33945" s="28">
        <v>4629.3590000000004</v>
      </c>
      <c r="J33945" s="28">
        <f>H33945/(INDEX(Installed_Capacity!$H$6:$S$11,MATCH(Source_Data!B33945,Installed_Capacity!$G$6:$G$11,0),MATCH(Source_Data!C33945,Installed_Capacity!$H$5:$S$5,0)))</f>
        <v>0.32803165465408807</v>
      </c>
      <c r="K33945" s="29">
        <f>I33945/(INDEX(Installed_Capacity!$H$15:$S$20,MATCH(Source_Data!B33945,Installed_Capacity!$G$15:$G$20,0),MATCH(Source_Data!C33945,Installed_Capacity!$H$14:$S$14,0)))</f>
        <v>0.58000097724277222</v>
      </c>
      <c r="L33945" s="21"/>
      <c r="M33945" s="2"/>
    </row>
    <row r="33946" spans="1:13" x14ac:dyDescent="0.25">
      <c r="A33946" s="17">
        <v>44150</v>
      </c>
      <c r="B33946" s="19">
        <v>2020</v>
      </c>
      <c r="C33946" s="19">
        <v>11</v>
      </c>
      <c r="D33946" s="19">
        <v>15</v>
      </c>
      <c r="E33946" s="19">
        <v>8</v>
      </c>
      <c r="F33946" s="40">
        <v>19966.429499999998</v>
      </c>
      <c r="G33946" s="35">
        <f t="shared" si="530"/>
        <v>25393.129400000002</v>
      </c>
      <c r="H33946" s="27">
        <v>364.21629591999999</v>
      </c>
      <c r="I33946" s="28">
        <v>4629.3590000000004</v>
      </c>
      <c r="J33946" s="28">
        <f>H33946/(INDEX(Installed_Capacity!$H$6:$S$11,MATCH(Source_Data!B33946,Installed_Capacity!$G$6:$G$11,0),MATCH(Source_Data!C33946,Installed_Capacity!$H$5:$S$5,0)))</f>
        <v>0.45813370555974842</v>
      </c>
      <c r="K33946" s="29">
        <f>I33946/(INDEX(Installed_Capacity!$H$15:$S$20,MATCH(Source_Data!B33946,Installed_Capacity!$G$15:$G$20,0),MATCH(Source_Data!C33946,Installed_Capacity!$H$14:$S$14,0)))</f>
        <v>0.58000097724277222</v>
      </c>
      <c r="L33946" s="21"/>
      <c r="M33946" s="2"/>
    </row>
    <row r="33947" spans="1:13" x14ac:dyDescent="0.25">
      <c r="A33947" s="17">
        <v>44150</v>
      </c>
      <c r="B33947" s="19">
        <v>2020</v>
      </c>
      <c r="C33947" s="19">
        <v>11</v>
      </c>
      <c r="D33947" s="19">
        <v>15</v>
      </c>
      <c r="E33947" s="19">
        <v>9</v>
      </c>
      <c r="F33947" s="40">
        <v>19389.345099999999</v>
      </c>
      <c r="G33947" s="35">
        <f t="shared" si="530"/>
        <v>25393.129400000002</v>
      </c>
      <c r="H33947" s="27">
        <v>516.07245684999998</v>
      </c>
      <c r="I33947" s="28">
        <v>4469.7261000000008</v>
      </c>
      <c r="J33947" s="28">
        <f>H33947/(INDEX(Installed_Capacity!$H$6:$S$11,MATCH(Source_Data!B33947,Installed_Capacity!$G$6:$G$11,0),MATCH(Source_Data!C33947,Installed_Capacity!$H$5:$S$5,0)))</f>
        <v>0.64914774446540879</v>
      </c>
      <c r="K33947" s="29">
        <f>I33947/(INDEX(Installed_Capacity!$H$15:$S$20,MATCH(Source_Data!B33947,Installed_Capacity!$G$15:$G$20,0),MATCH(Source_Data!C33947,Installed_Capacity!$H$14:$S$14,0)))</f>
        <v>0.56000096471401872</v>
      </c>
      <c r="L33947" s="21"/>
      <c r="M33947" s="2"/>
    </row>
    <row r="33948" spans="1:13" x14ac:dyDescent="0.25">
      <c r="A33948" s="17">
        <v>44150</v>
      </c>
      <c r="B33948" s="19">
        <v>2020</v>
      </c>
      <c r="C33948" s="19">
        <v>11</v>
      </c>
      <c r="D33948" s="19">
        <v>15</v>
      </c>
      <c r="E33948" s="19">
        <v>10</v>
      </c>
      <c r="F33948" s="40">
        <v>18837.1603</v>
      </c>
      <c r="G33948" s="35">
        <f t="shared" si="530"/>
        <v>25393.129400000002</v>
      </c>
      <c r="H33948" s="27">
        <v>606.05018759999996</v>
      </c>
      <c r="I33948" s="28">
        <v>1835.7851000000001</v>
      </c>
      <c r="J33948" s="28">
        <f>H33948/(INDEX(Installed_Capacity!$H$6:$S$11,MATCH(Source_Data!B33948,Installed_Capacity!$G$6:$G$11,0),MATCH(Source_Data!C33948,Installed_Capacity!$H$5:$S$5,0)))</f>
        <v>0.76232727999999994</v>
      </c>
      <c r="K33948" s="29">
        <f>I33948/(INDEX(Installed_Capacity!$H$15:$S$20,MATCH(Source_Data!B33948,Installed_Capacity!$G$15:$G$20,0),MATCH(Source_Data!C33948,Installed_Capacity!$H$14:$S$14,0)))</f>
        <v>0.23000098977152564</v>
      </c>
      <c r="L33948" s="21"/>
      <c r="M33948" s="2"/>
    </row>
    <row r="33949" spans="1:13" x14ac:dyDescent="0.25">
      <c r="A33949" s="17">
        <v>44150</v>
      </c>
      <c r="B33949" s="19">
        <v>2020</v>
      </c>
      <c r="C33949" s="19">
        <v>11</v>
      </c>
      <c r="D33949" s="19">
        <v>15</v>
      </c>
      <c r="E33949" s="19">
        <v>11</v>
      </c>
      <c r="F33949" s="40">
        <v>18385.856299999999</v>
      </c>
      <c r="G33949" s="35">
        <f t="shared" si="530"/>
        <v>25393.129400000002</v>
      </c>
      <c r="H33949" s="27">
        <v>621.04602520000003</v>
      </c>
      <c r="I33949" s="28">
        <v>2314.6831000000002</v>
      </c>
      <c r="J33949" s="28">
        <f>H33949/(INDEX(Installed_Capacity!$H$6:$S$11,MATCH(Source_Data!B33949,Installed_Capacity!$G$6:$G$11,0),MATCH(Source_Data!C33949,Installed_Capacity!$H$5:$S$5,0)))</f>
        <v>0.78118996880503144</v>
      </c>
      <c r="K33949" s="29">
        <f>I33949/(INDEX(Installed_Capacity!$H$15:$S$20,MATCH(Source_Data!B33949,Installed_Capacity!$G$15:$G$20,0),MATCH(Source_Data!C33949,Installed_Capacity!$H$14:$S$14,0)))</f>
        <v>0.29000093965651169</v>
      </c>
      <c r="L33949" s="21"/>
      <c r="M33949" s="2"/>
    </row>
    <row r="33950" spans="1:13" x14ac:dyDescent="0.25">
      <c r="A33950" s="17">
        <v>44150</v>
      </c>
      <c r="B33950" s="19">
        <v>2020</v>
      </c>
      <c r="C33950" s="19">
        <v>11</v>
      </c>
      <c r="D33950" s="19">
        <v>15</v>
      </c>
      <c r="E33950" s="19">
        <v>12</v>
      </c>
      <c r="F33950" s="40">
        <v>18139.821800000002</v>
      </c>
      <c r="G33950" s="35">
        <f t="shared" si="530"/>
        <v>25393.129400000002</v>
      </c>
      <c r="H33950" s="27">
        <v>621.04871016000004</v>
      </c>
      <c r="I33950" s="28">
        <v>4629.3590000000004</v>
      </c>
      <c r="J33950" s="28">
        <f>H33950/(INDEX(Installed_Capacity!$H$6:$S$11,MATCH(Source_Data!B33950,Installed_Capacity!$G$6:$G$11,0),MATCH(Source_Data!C33950,Installed_Capacity!$H$5:$S$5,0)))</f>
        <v>0.78119334611320757</v>
      </c>
      <c r="K33950" s="29">
        <f>I33950/(INDEX(Installed_Capacity!$H$15:$S$20,MATCH(Source_Data!B33950,Installed_Capacity!$G$15:$G$20,0),MATCH(Source_Data!C33950,Installed_Capacity!$H$14:$S$14,0)))</f>
        <v>0.58000097724277222</v>
      </c>
      <c r="L33950" s="21"/>
      <c r="M33950" s="2"/>
    </row>
    <row r="33951" spans="1:13" x14ac:dyDescent="0.25">
      <c r="A33951" s="17">
        <v>44150</v>
      </c>
      <c r="B33951" s="19">
        <v>2020</v>
      </c>
      <c r="C33951" s="19">
        <v>11</v>
      </c>
      <c r="D33951" s="19">
        <v>15</v>
      </c>
      <c r="E33951" s="19">
        <v>13</v>
      </c>
      <c r="F33951" s="40">
        <v>18308.0766</v>
      </c>
      <c r="G33951" s="35">
        <f t="shared" si="530"/>
        <v>25393.129400000002</v>
      </c>
      <c r="H33951" s="27">
        <v>621.05116239999995</v>
      </c>
      <c r="I33951" s="28">
        <v>5587.1565000000001</v>
      </c>
      <c r="J33951" s="28">
        <f>H33951/(INDEX(Installed_Capacity!$H$6:$S$11,MATCH(Source_Data!B33951,Installed_Capacity!$G$6:$G$11,0),MATCH(Source_Data!C33951,Installed_Capacity!$H$5:$S$5,0)))</f>
        <v>0.78119643069182387</v>
      </c>
      <c r="K33951" s="29">
        <f>I33951/(INDEX(Installed_Capacity!$H$15:$S$20,MATCH(Source_Data!B33951,Installed_Capacity!$G$15:$G$20,0),MATCH(Source_Data!C33951,Installed_Capacity!$H$14:$S$14,0)))</f>
        <v>0.70000106494404657</v>
      </c>
      <c r="L33951" s="21"/>
      <c r="M33951" s="2"/>
    </row>
    <row r="33952" spans="1:13" x14ac:dyDescent="0.25">
      <c r="A33952" s="17">
        <v>44150</v>
      </c>
      <c r="B33952" s="19">
        <v>2020</v>
      </c>
      <c r="C33952" s="19">
        <v>11</v>
      </c>
      <c r="D33952" s="19">
        <v>15</v>
      </c>
      <c r="E33952" s="19">
        <v>14</v>
      </c>
      <c r="F33952" s="40">
        <v>18861.6548</v>
      </c>
      <c r="G33952" s="35">
        <f t="shared" si="530"/>
        <v>25393.129400000002</v>
      </c>
      <c r="H33952" s="27">
        <v>621.05466638999997</v>
      </c>
      <c r="I33952" s="28">
        <v>6066.0555000000004</v>
      </c>
      <c r="J33952" s="28">
        <f>H33952/(INDEX(Installed_Capacity!$H$6:$S$11,MATCH(Source_Data!B33952,Installed_Capacity!$G$6:$G$11,0),MATCH(Source_Data!C33952,Installed_Capacity!$H$5:$S$5,0)))</f>
        <v>0.78120083822641506</v>
      </c>
      <c r="K33952" s="29">
        <f>I33952/(INDEX(Installed_Capacity!$H$15:$S$20,MATCH(Source_Data!B33952,Installed_Capacity!$G$15:$G$20,0),MATCH(Source_Data!C33952,Installed_Capacity!$H$14:$S$14,0)))</f>
        <v>0.7600011401165675</v>
      </c>
      <c r="L33952" s="21"/>
      <c r="M33952" s="2"/>
    </row>
    <row r="33953" spans="1:13" x14ac:dyDescent="0.25">
      <c r="A33953" s="17">
        <v>44150</v>
      </c>
      <c r="B33953" s="19">
        <v>2020</v>
      </c>
      <c r="C33953" s="19">
        <v>11</v>
      </c>
      <c r="D33953" s="19">
        <v>15</v>
      </c>
      <c r="E33953" s="19">
        <v>15</v>
      </c>
      <c r="F33953" s="40">
        <v>19976.8668</v>
      </c>
      <c r="G33953" s="35">
        <f t="shared" si="530"/>
        <v>25393.129400000002</v>
      </c>
      <c r="H33953" s="27">
        <v>645.04306105000001</v>
      </c>
      <c r="I33953" s="28">
        <v>6784.4004999999997</v>
      </c>
      <c r="J33953" s="28">
        <f>H33953/(INDEX(Installed_Capacity!$H$6:$S$11,MATCH(Source_Data!B33953,Installed_Capacity!$G$6:$G$11,0),MATCH(Source_Data!C33953,Installed_Capacity!$H$5:$S$5,0)))</f>
        <v>0.81137491955974839</v>
      </c>
      <c r="K33953" s="29">
        <f>I33953/(INDEX(Installed_Capacity!$H$15:$S$20,MATCH(Source_Data!B33953,Installed_Capacity!$G$15:$G$20,0),MATCH(Source_Data!C33953,Installed_Capacity!$H$14:$S$14,0)))</f>
        <v>0.85000081436897679</v>
      </c>
      <c r="L33953" s="21"/>
      <c r="M33953" s="2"/>
    </row>
    <row r="33954" spans="1:13" x14ac:dyDescent="0.25">
      <c r="A33954" s="17">
        <v>44150</v>
      </c>
      <c r="B33954" s="19">
        <v>2020</v>
      </c>
      <c r="C33954" s="19">
        <v>11</v>
      </c>
      <c r="D33954" s="19">
        <v>15</v>
      </c>
      <c r="E33954" s="19">
        <v>16</v>
      </c>
      <c r="F33954" s="40">
        <v>21487.534100000001</v>
      </c>
      <c r="G33954" s="35">
        <f t="shared" si="530"/>
        <v>25393.129400000002</v>
      </c>
      <c r="H33954" s="27">
        <v>621.04558116999999</v>
      </c>
      <c r="I33954" s="28">
        <v>5746.7894999999999</v>
      </c>
      <c r="J33954" s="28">
        <f>H33954/(INDEX(Installed_Capacity!$H$6:$S$11,MATCH(Source_Data!B33954,Installed_Capacity!$G$6:$G$11,0),MATCH(Source_Data!C33954,Installed_Capacity!$H$5:$S$5,0)))</f>
        <v>0.7811894102767295</v>
      </c>
      <c r="K33954" s="29">
        <f>I33954/(INDEX(Installed_Capacity!$H$15:$S$20,MATCH(Source_Data!B33954,Installed_Capacity!$G$15:$G$20,0),MATCH(Source_Data!C33954,Installed_Capacity!$H$14:$S$14,0)))</f>
        <v>0.72000109000155355</v>
      </c>
      <c r="L33954" s="21"/>
      <c r="M33954" s="2"/>
    </row>
    <row r="33955" spans="1:13" x14ac:dyDescent="0.25">
      <c r="A33955" s="17">
        <v>44150</v>
      </c>
      <c r="B33955" s="19">
        <v>2020</v>
      </c>
      <c r="C33955" s="19">
        <v>11</v>
      </c>
      <c r="D33955" s="19">
        <v>15</v>
      </c>
      <c r="E33955" s="19">
        <v>17</v>
      </c>
      <c r="F33955" s="40">
        <v>23234.859</v>
      </c>
      <c r="G33955" s="35">
        <f t="shared" si="530"/>
        <v>25393.129400000002</v>
      </c>
      <c r="H33955" s="27">
        <v>621.04178925999997</v>
      </c>
      <c r="I33955" s="28">
        <v>3591.7462</v>
      </c>
      <c r="J33955" s="28">
        <f>H33955/(INDEX(Installed_Capacity!$H$6:$S$11,MATCH(Source_Data!B33955,Installed_Capacity!$G$6:$G$11,0),MATCH(Source_Data!C33955,Installed_Capacity!$H$5:$S$5,0)))</f>
        <v>0.78118464057861636</v>
      </c>
      <c r="K33955" s="29">
        <f>I33955/(INDEX(Installed_Capacity!$H$15:$S$20,MATCH(Source_Data!B33955,Installed_Capacity!$G$15:$G$20,0),MATCH(Source_Data!C33955,Installed_Capacity!$H$14:$S$14,0)))</f>
        <v>0.45000102735778613</v>
      </c>
      <c r="L33955" s="21"/>
      <c r="M33955" s="2"/>
    </row>
    <row r="33956" spans="1:13" x14ac:dyDescent="0.25">
      <c r="A33956" s="17">
        <v>44150</v>
      </c>
      <c r="B33956" s="19">
        <v>2020</v>
      </c>
      <c r="C33956" s="19">
        <v>11</v>
      </c>
      <c r="D33956" s="19">
        <v>15</v>
      </c>
      <c r="E33956" s="19">
        <v>18</v>
      </c>
      <c r="F33956" s="40">
        <v>25393.129400000002</v>
      </c>
      <c r="G33956" s="35">
        <f t="shared" si="530"/>
        <v>25393.129400000002</v>
      </c>
      <c r="H33956" s="27">
        <v>605.03628838999998</v>
      </c>
      <c r="I33956" s="28">
        <v>5427.5244000000002</v>
      </c>
      <c r="J33956" s="28">
        <f>H33956/(INDEX(Installed_Capacity!$H$6:$S$11,MATCH(Source_Data!B33956,Installed_Capacity!$G$6:$G$11,0),MATCH(Source_Data!C33956,Installed_Capacity!$H$5:$S$5,0)))</f>
        <v>0.76105193508176094</v>
      </c>
      <c r="K33956" s="29">
        <f>I33956/(INDEX(Installed_Capacity!$H$15:$S$20,MATCH(Source_Data!B33956,Installed_Capacity!$G$15:$G$20,0),MATCH(Source_Data!C33956,Installed_Capacity!$H$14:$S$14,0)))</f>
        <v>0.68000115264532102</v>
      </c>
      <c r="L33956" s="21"/>
      <c r="M33956" s="2"/>
    </row>
    <row r="33957" spans="1:13" x14ac:dyDescent="0.25">
      <c r="A33957" s="17">
        <v>44150</v>
      </c>
      <c r="B33957" s="19">
        <v>2020</v>
      </c>
      <c r="C33957" s="19">
        <v>11</v>
      </c>
      <c r="D33957" s="19">
        <v>15</v>
      </c>
      <c r="E33957" s="19">
        <v>19</v>
      </c>
      <c r="F33957" s="40">
        <v>25325.711299999999</v>
      </c>
      <c r="G33957" s="35">
        <f t="shared" si="530"/>
        <v>25393.129400000002</v>
      </c>
      <c r="H33957" s="27">
        <v>120.02669093199999</v>
      </c>
      <c r="I33957" s="28">
        <v>6704.5853999999999</v>
      </c>
      <c r="J33957" s="28">
        <f>H33957/(INDEX(Installed_Capacity!$H$6:$S$11,MATCH(Source_Data!B33957,Installed_Capacity!$G$6:$G$11,0),MATCH(Source_Data!C33957,Installed_Capacity!$H$5:$S$5,0)))</f>
        <v>0.15097696972578614</v>
      </c>
      <c r="K33957" s="29">
        <f>I33957/(INDEX(Installed_Capacity!$H$15:$S$20,MATCH(Source_Data!B33957,Installed_Capacity!$G$15:$G$20,0),MATCH(Source_Data!C33957,Installed_Capacity!$H$14:$S$14,0)))</f>
        <v>0.84000097724277212</v>
      </c>
      <c r="L33957" s="21"/>
      <c r="M33957" s="2"/>
    </row>
    <row r="33958" spans="1:13" x14ac:dyDescent="0.25">
      <c r="A33958" s="17">
        <v>44150</v>
      </c>
      <c r="B33958" s="19">
        <v>2020</v>
      </c>
      <c r="C33958" s="19">
        <v>11</v>
      </c>
      <c r="D33958" s="19">
        <v>15</v>
      </c>
      <c r="E33958" s="19">
        <v>20</v>
      </c>
      <c r="F33958" s="40">
        <v>24701.270700000001</v>
      </c>
      <c r="G33958" s="35">
        <f t="shared" si="530"/>
        <v>25393.129400000002</v>
      </c>
      <c r="H33958" s="27">
        <v>162.03643160799999</v>
      </c>
      <c r="I33958" s="28">
        <v>5666.9735000000001</v>
      </c>
      <c r="J33958" s="28">
        <f>H33958/(INDEX(Installed_Capacity!$H$6:$S$11,MATCH(Source_Data!B33958,Installed_Capacity!$G$6:$G$11,0),MATCH(Source_Data!C33958,Installed_Capacity!$H$5:$S$5,0)))</f>
        <v>0.20381941082767294</v>
      </c>
      <c r="K33958" s="29">
        <f>I33958/(INDEX(Installed_Capacity!$H$15:$S$20,MATCH(Source_Data!B33958,Installed_Capacity!$G$15:$G$20,0),MATCH(Source_Data!C33958,Installed_Capacity!$H$14:$S$14,0)))</f>
        <v>0.71000114011656745</v>
      </c>
      <c r="L33958" s="21"/>
      <c r="M33958" s="2"/>
    </row>
    <row r="33959" spans="1:13" x14ac:dyDescent="0.25">
      <c r="A33959" s="17">
        <v>44150</v>
      </c>
      <c r="B33959" s="19">
        <v>2020</v>
      </c>
      <c r="C33959" s="19">
        <v>11</v>
      </c>
      <c r="D33959" s="19">
        <v>15</v>
      </c>
      <c r="E33959" s="19">
        <v>21</v>
      </c>
      <c r="F33959" s="40">
        <v>23938.869600000002</v>
      </c>
      <c r="G33959" s="35">
        <f t="shared" si="530"/>
        <v>25393.129400000002</v>
      </c>
      <c r="H33959" s="27">
        <v>512.04942529000004</v>
      </c>
      <c r="I33959" s="28">
        <v>6145.8705</v>
      </c>
      <c r="J33959" s="28">
        <f>H33959/(INDEX(Installed_Capacity!$H$6:$S$11,MATCH(Source_Data!B33959,Installed_Capacity!$G$6:$G$11,0),MATCH(Source_Data!C33959,Installed_Capacity!$H$5:$S$5,0)))</f>
        <v>0.64408732740880503</v>
      </c>
      <c r="K33959" s="29">
        <f>I33959/(INDEX(Installed_Capacity!$H$15:$S$20,MATCH(Source_Data!B33959,Installed_Capacity!$G$15:$G$20,0),MATCH(Source_Data!C33959,Installed_Capacity!$H$14:$S$14,0)))</f>
        <v>0.77000096471401869</v>
      </c>
      <c r="L33959" s="21"/>
      <c r="M33959" s="2"/>
    </row>
    <row r="33960" spans="1:13" x14ac:dyDescent="0.25">
      <c r="A33960" s="17">
        <v>44150</v>
      </c>
      <c r="B33960" s="19">
        <v>2020</v>
      </c>
      <c r="C33960" s="19">
        <v>11</v>
      </c>
      <c r="D33960" s="19">
        <v>15</v>
      </c>
      <c r="E33960" s="19">
        <v>22</v>
      </c>
      <c r="F33960" s="40">
        <v>22974.009099999999</v>
      </c>
      <c r="G33960" s="35">
        <f t="shared" si="530"/>
        <v>25393.129400000002</v>
      </c>
      <c r="H33960" s="27">
        <v>537.05057217000001</v>
      </c>
      <c r="I33960" s="28">
        <v>5347.7075000000004</v>
      </c>
      <c r="J33960" s="28">
        <f>H33960/(INDEX(Installed_Capacity!$H$6:$S$11,MATCH(Source_Data!B33960,Installed_Capacity!$G$6:$G$11,0),MATCH(Source_Data!C33960,Installed_Capacity!$H$5:$S$5,0)))</f>
        <v>0.67553531090566044</v>
      </c>
      <c r="K33960" s="29">
        <f>I33960/(INDEX(Installed_Capacity!$H$15:$S$20,MATCH(Source_Data!B33960,Installed_Capacity!$G$15:$G$20,0),MATCH(Source_Data!C33960,Installed_Capacity!$H$14:$S$14,0)))</f>
        <v>0.67000109000155361</v>
      </c>
      <c r="L33960" s="21"/>
      <c r="M33960" s="2"/>
    </row>
    <row r="33961" spans="1:13" x14ac:dyDescent="0.25">
      <c r="A33961" s="17">
        <v>44150</v>
      </c>
      <c r="B33961" s="19">
        <v>2020</v>
      </c>
      <c r="C33961" s="19">
        <v>11</v>
      </c>
      <c r="D33961" s="19">
        <v>15</v>
      </c>
      <c r="E33961" s="19">
        <v>23</v>
      </c>
      <c r="F33961" s="40">
        <v>21638.9457</v>
      </c>
      <c r="G33961" s="35">
        <f t="shared" si="530"/>
        <v>25393.129400000002</v>
      </c>
      <c r="H33961" s="27">
        <v>533.04892576999998</v>
      </c>
      <c r="I33961" s="28">
        <v>4868.8071</v>
      </c>
      <c r="J33961" s="28">
        <f>H33961/(INDEX(Installed_Capacity!$H$6:$S$11,MATCH(Source_Data!B33961,Installed_Capacity!$G$6:$G$11,0),MATCH(Source_Data!C33961,Installed_Capacity!$H$5:$S$5,0)))</f>
        <v>0.67050179342138361</v>
      </c>
      <c r="K33961" s="29">
        <f>I33961/(INDEX(Installed_Capacity!$H$15:$S$20,MATCH(Source_Data!B33961,Installed_Capacity!$G$15:$G$20,0),MATCH(Source_Data!C33961,Installed_Capacity!$H$14:$S$14,0)))</f>
        <v>0.61000083942648375</v>
      </c>
      <c r="L33961" s="21"/>
      <c r="M33961" s="2"/>
    </row>
    <row r="33962" spans="1:13" x14ac:dyDescent="0.25">
      <c r="A33962" s="17">
        <v>44150</v>
      </c>
      <c r="B33962" s="19">
        <v>2020</v>
      </c>
      <c r="C33962" s="19">
        <v>11</v>
      </c>
      <c r="D33962" s="19">
        <v>15</v>
      </c>
      <c r="E33962" s="19">
        <v>24</v>
      </c>
      <c r="F33962" s="40">
        <v>20320.508699999998</v>
      </c>
      <c r="G33962" s="35">
        <f t="shared" si="530"/>
        <v>25393.129400000002</v>
      </c>
      <c r="H33962" s="27">
        <v>488.05912393</v>
      </c>
      <c r="I33962" s="28">
        <v>3671.5630999999998</v>
      </c>
      <c r="J33962" s="28">
        <f>H33962/(INDEX(Installed_Capacity!$H$6:$S$11,MATCH(Source_Data!B33962,Installed_Capacity!$G$6:$G$11,0),MATCH(Source_Data!C33962,Installed_Capacity!$H$5:$S$5,0)))</f>
        <v>0.61391084771069182</v>
      </c>
      <c r="K33962" s="29">
        <f>I33962/(INDEX(Installed_Capacity!$H$15:$S$20,MATCH(Source_Data!B33962,Installed_Capacity!$G$15:$G$20,0),MATCH(Source_Data!C33962,Installed_Capacity!$H$14:$S$14,0)))</f>
        <v>0.46000109000155354</v>
      </c>
      <c r="L33962" s="21"/>
      <c r="M33962" s="2"/>
    </row>
    <row r="33963" spans="1:13" x14ac:dyDescent="0.25">
      <c r="A33963" s="17">
        <v>44151</v>
      </c>
      <c r="B33963" s="19">
        <v>2020</v>
      </c>
      <c r="C33963" s="19">
        <v>11</v>
      </c>
      <c r="D33963" s="19">
        <v>16</v>
      </c>
      <c r="E33963" s="19">
        <v>1</v>
      </c>
      <c r="F33963" s="40">
        <v>19480.393400000001</v>
      </c>
      <c r="G33963" s="35">
        <f t="shared" si="530"/>
        <v>28238.365099999999</v>
      </c>
      <c r="H33963" s="27">
        <v>472.08073224999998</v>
      </c>
      <c r="I33963" s="28">
        <v>1516.5200599999998</v>
      </c>
      <c r="J33963" s="28">
        <f>H33963/(INDEX(Installed_Capacity!$H$6:$S$11,MATCH(Source_Data!B33963,Installed_Capacity!$G$6:$G$11,0),MATCH(Source_Data!C33963,Installed_Capacity!$H$5:$S$5,0)))</f>
        <v>0.59381224182389936</v>
      </c>
      <c r="K33963" s="29">
        <f>I33963/(INDEX(Installed_Capacity!$H$15:$S$20,MATCH(Source_Data!B33963,Installed_Capacity!$G$15:$G$20,0),MATCH(Source_Data!C33963,Installed_Capacity!$H$14:$S$14,0)))</f>
        <v>0.19000105993254515</v>
      </c>
      <c r="L33963" s="21"/>
      <c r="M33963" s="2"/>
    </row>
    <row r="33964" spans="1:13" x14ac:dyDescent="0.25">
      <c r="A33964" s="17">
        <v>44151</v>
      </c>
      <c r="B33964" s="19">
        <v>2020</v>
      </c>
      <c r="C33964" s="19">
        <v>11</v>
      </c>
      <c r="D33964" s="19">
        <v>16</v>
      </c>
      <c r="E33964" s="19">
        <v>2</v>
      </c>
      <c r="F33964" s="40">
        <v>18860.208299999998</v>
      </c>
      <c r="G33964" s="35">
        <f t="shared" si="530"/>
        <v>28238.365099999999</v>
      </c>
      <c r="H33964" s="27">
        <v>422.16805779999999</v>
      </c>
      <c r="I33964" s="28">
        <v>399.08994999999999</v>
      </c>
      <c r="J33964" s="28">
        <f>H33964/(INDEX(Installed_Capacity!$H$6:$S$11,MATCH(Source_Data!B33964,Installed_Capacity!$G$6:$G$11,0),MATCH(Source_Data!C33964,Installed_Capacity!$H$5:$S$5,0)))</f>
        <v>0.53102900352201254</v>
      </c>
      <c r="K33964" s="29">
        <f>I33964/(INDEX(Installed_Capacity!$H$15:$S$20,MATCH(Source_Data!B33964,Installed_Capacity!$G$15:$G$20,0),MATCH(Source_Data!C33964,Installed_Capacity!$H$14:$S$14,0)))</f>
        <v>5.0000996035902391E-2</v>
      </c>
      <c r="L33964" s="21"/>
      <c r="M33964" s="2"/>
    </row>
    <row r="33965" spans="1:13" x14ac:dyDescent="0.25">
      <c r="A33965" s="17">
        <v>44151</v>
      </c>
      <c r="B33965" s="19">
        <v>2020</v>
      </c>
      <c r="C33965" s="19">
        <v>11</v>
      </c>
      <c r="D33965" s="19">
        <v>16</v>
      </c>
      <c r="E33965" s="19">
        <v>3</v>
      </c>
      <c r="F33965" s="40">
        <v>18530.686300000001</v>
      </c>
      <c r="G33965" s="35">
        <f t="shared" si="530"/>
        <v>28238.365099999999</v>
      </c>
      <c r="H33965" s="27">
        <v>350.28464262</v>
      </c>
      <c r="I33965" s="28">
        <v>79.824378999999993</v>
      </c>
      <c r="J33965" s="28">
        <f>H33965/(INDEX(Installed_Capacity!$H$6:$S$11,MATCH(Source_Data!B33965,Installed_Capacity!$G$6:$G$11,0),MATCH(Source_Data!C33965,Installed_Capacity!$H$5:$S$5,0)))</f>
        <v>0.44060961335849058</v>
      </c>
      <c r="K33965" s="29">
        <f>I33965/(INDEX(Installed_Capacity!$H$15:$S$20,MATCH(Source_Data!B33965,Installed_Capacity!$G$15:$G$20,0),MATCH(Source_Data!C33965,Installed_Capacity!$H$14:$S$14,0)))</f>
        <v>1.0000999669240907E-2</v>
      </c>
      <c r="L33965" s="21"/>
      <c r="M33965" s="2"/>
    </row>
    <row r="33966" spans="1:13" x14ac:dyDescent="0.25">
      <c r="A33966" s="17">
        <v>44151</v>
      </c>
      <c r="B33966" s="19">
        <v>2020</v>
      </c>
      <c r="C33966" s="19">
        <v>11</v>
      </c>
      <c r="D33966" s="19">
        <v>16</v>
      </c>
      <c r="E33966" s="19">
        <v>4</v>
      </c>
      <c r="F33966" s="40">
        <v>18550.739799999999</v>
      </c>
      <c r="G33966" s="35">
        <f t="shared" si="530"/>
        <v>28238.365099999999</v>
      </c>
      <c r="H33966" s="27">
        <v>264.78541081999998</v>
      </c>
      <c r="I33966" s="28">
        <v>79.824378999999993</v>
      </c>
      <c r="J33966" s="28">
        <f>H33966/(INDEX(Installed_Capacity!$H$6:$S$11,MATCH(Source_Data!B33966,Installed_Capacity!$G$6:$G$11,0),MATCH(Source_Data!C33966,Installed_Capacity!$H$5:$S$5,0)))</f>
        <v>0.33306340983647797</v>
      </c>
      <c r="K33966" s="29">
        <f>I33966/(INDEX(Installed_Capacity!$H$15:$S$20,MATCH(Source_Data!B33966,Installed_Capacity!$G$15:$G$20,0),MATCH(Source_Data!C33966,Installed_Capacity!$H$14:$S$14,0)))</f>
        <v>1.0000999669240907E-2</v>
      </c>
      <c r="L33966" s="21"/>
      <c r="M33966" s="2"/>
    </row>
    <row r="33967" spans="1:13" x14ac:dyDescent="0.25">
      <c r="A33967" s="17">
        <v>44151</v>
      </c>
      <c r="B33967" s="19">
        <v>2020</v>
      </c>
      <c r="C33967" s="19">
        <v>11</v>
      </c>
      <c r="D33967" s="19">
        <v>16</v>
      </c>
      <c r="E33967" s="19">
        <v>5</v>
      </c>
      <c r="F33967" s="40">
        <v>19116.6597</v>
      </c>
      <c r="G33967" s="35">
        <f t="shared" si="530"/>
        <v>28238.365099999999</v>
      </c>
      <c r="H33967" s="27">
        <v>248.26011463</v>
      </c>
      <c r="I33967" s="28">
        <v>79.824378999999993</v>
      </c>
      <c r="J33967" s="28">
        <f>H33967/(INDEX(Installed_Capacity!$H$6:$S$11,MATCH(Source_Data!B33967,Installed_Capacity!$G$6:$G$11,0),MATCH(Source_Data!C33967,Installed_Capacity!$H$5:$S$5,0)))</f>
        <v>0.31227687374842766</v>
      </c>
      <c r="K33967" s="29">
        <f>I33967/(INDEX(Installed_Capacity!$H$15:$S$20,MATCH(Source_Data!B33967,Installed_Capacity!$G$15:$G$20,0),MATCH(Source_Data!C33967,Installed_Capacity!$H$14:$S$14,0)))</f>
        <v>1.0000999669240907E-2</v>
      </c>
      <c r="L33967" s="21"/>
      <c r="M33967" s="2"/>
    </row>
    <row r="33968" spans="1:13" x14ac:dyDescent="0.25">
      <c r="A33968" s="17">
        <v>44151</v>
      </c>
      <c r="B33968" s="19">
        <v>2020</v>
      </c>
      <c r="C33968" s="19">
        <v>11</v>
      </c>
      <c r="D33968" s="19">
        <v>16</v>
      </c>
      <c r="E33968" s="19">
        <v>6</v>
      </c>
      <c r="F33968" s="40">
        <v>20547.712500000001</v>
      </c>
      <c r="G33968" s="35">
        <f t="shared" si="530"/>
        <v>28238.365099999999</v>
      </c>
      <c r="H33968" s="27">
        <v>280.57216105999998</v>
      </c>
      <c r="I33968" s="28">
        <v>159.640749</v>
      </c>
      <c r="J33968" s="28">
        <f>H33968/(INDEX(Installed_Capacity!$H$6:$S$11,MATCH(Source_Data!B33968,Installed_Capacity!$G$6:$G$11,0),MATCH(Source_Data!C33968,Installed_Capacity!$H$5:$S$5,0)))</f>
        <v>0.35292095730817608</v>
      </c>
      <c r="K33968" s="29">
        <f>I33968/(INDEX(Installed_Capacity!$H$15:$S$20,MATCH(Source_Data!B33968,Installed_Capacity!$G$15:$G$20,0),MATCH(Source_Data!C33968,Installed_Capacity!$H$14:$S$14,0)))</f>
        <v>2.0000995910614862E-2</v>
      </c>
      <c r="L33968" s="21"/>
      <c r="M33968" s="2"/>
    </row>
    <row r="33969" spans="1:13" x14ac:dyDescent="0.25">
      <c r="A33969" s="17">
        <v>44151</v>
      </c>
      <c r="B33969" s="19">
        <v>2020</v>
      </c>
      <c r="C33969" s="19">
        <v>11</v>
      </c>
      <c r="D33969" s="19">
        <v>16</v>
      </c>
      <c r="E33969" s="19">
        <v>7</v>
      </c>
      <c r="F33969" s="40">
        <v>22362.9035</v>
      </c>
      <c r="G33969" s="35">
        <f t="shared" si="530"/>
        <v>28238.365099999999</v>
      </c>
      <c r="H33969" s="27">
        <v>424.43992176</v>
      </c>
      <c r="I33969" s="28">
        <v>159.640749</v>
      </c>
      <c r="J33969" s="28">
        <f>H33969/(INDEX(Installed_Capacity!$H$6:$S$11,MATCH(Source_Data!B33969,Installed_Capacity!$G$6:$G$11,0),MATCH(Source_Data!C33969,Installed_Capacity!$H$5:$S$5,0)))</f>
        <v>0.53388669403773581</v>
      </c>
      <c r="K33969" s="29">
        <f>I33969/(INDEX(Installed_Capacity!$H$15:$S$20,MATCH(Source_Data!B33969,Installed_Capacity!$G$15:$G$20,0),MATCH(Source_Data!C33969,Installed_Capacity!$H$14:$S$14,0)))</f>
        <v>2.0000995910614862E-2</v>
      </c>
      <c r="L33969" s="21"/>
      <c r="M33969" s="2"/>
    </row>
    <row r="33970" spans="1:13" x14ac:dyDescent="0.25">
      <c r="A33970" s="17">
        <v>44151</v>
      </c>
      <c r="B33970" s="19">
        <v>2020</v>
      </c>
      <c r="C33970" s="19">
        <v>11</v>
      </c>
      <c r="D33970" s="19">
        <v>16</v>
      </c>
      <c r="E33970" s="19">
        <v>8</v>
      </c>
      <c r="F33970" s="40">
        <v>23139.074100000002</v>
      </c>
      <c r="G33970" s="35">
        <f t="shared" si="530"/>
        <v>28238.365099999999</v>
      </c>
      <c r="H33970" s="27">
        <v>319.54652333000001</v>
      </c>
      <c r="I33970" s="28">
        <v>239.45715000000001</v>
      </c>
      <c r="J33970" s="28">
        <f>H33970/(INDEX(Installed_Capacity!$H$6:$S$11,MATCH(Source_Data!B33970,Installed_Capacity!$G$6:$G$11,0),MATCH(Source_Data!C33970,Installed_Capacity!$H$5:$S$5,0)))</f>
        <v>0.40194531236477987</v>
      </c>
      <c r="K33970" s="29">
        <f>I33970/(INDEX(Installed_Capacity!$H$15:$S$20,MATCH(Source_Data!B33970,Installed_Capacity!$G$15:$G$20,0),MATCH(Source_Data!C33970,Installed_Capacity!$H$14:$S$14,0)))</f>
        <v>3.0000996035902398E-2</v>
      </c>
      <c r="L33970" s="21"/>
      <c r="M33970" s="2"/>
    </row>
    <row r="33971" spans="1:13" x14ac:dyDescent="0.25">
      <c r="A33971" s="17">
        <v>44151</v>
      </c>
      <c r="B33971" s="19">
        <v>2020</v>
      </c>
      <c r="C33971" s="19">
        <v>11</v>
      </c>
      <c r="D33971" s="19">
        <v>16</v>
      </c>
      <c r="E33971" s="19">
        <v>9</v>
      </c>
      <c r="F33971" s="40">
        <v>22945.794000000002</v>
      </c>
      <c r="G33971" s="35">
        <f t="shared" si="530"/>
        <v>28238.365099999999</v>
      </c>
      <c r="H33971" s="27">
        <v>269.10088602000002</v>
      </c>
      <c r="I33971" s="28">
        <v>159.640749</v>
      </c>
      <c r="J33971" s="28">
        <f>H33971/(INDEX(Installed_Capacity!$H$6:$S$11,MATCH(Source_Data!B33971,Installed_Capacity!$G$6:$G$11,0),MATCH(Source_Data!C33971,Installed_Capacity!$H$5:$S$5,0)))</f>
        <v>0.33849168052830192</v>
      </c>
      <c r="K33971" s="29">
        <f>I33971/(INDEX(Installed_Capacity!$H$15:$S$20,MATCH(Source_Data!B33971,Installed_Capacity!$G$15:$G$20,0),MATCH(Source_Data!C33971,Installed_Capacity!$H$14:$S$14,0)))</f>
        <v>2.0000995910614862E-2</v>
      </c>
      <c r="L33971" s="21"/>
      <c r="M33971" s="2"/>
    </row>
    <row r="33972" spans="1:13" x14ac:dyDescent="0.25">
      <c r="A33972" s="17">
        <v>44151</v>
      </c>
      <c r="B33972" s="19">
        <v>2020</v>
      </c>
      <c r="C33972" s="19">
        <v>11</v>
      </c>
      <c r="D33972" s="19">
        <v>16</v>
      </c>
      <c r="E33972" s="19">
        <v>10</v>
      </c>
      <c r="F33972" s="40">
        <v>22442.145</v>
      </c>
      <c r="G33972" s="35">
        <f t="shared" si="530"/>
        <v>28238.365099999999</v>
      </c>
      <c r="H33972" s="27">
        <v>243.15269581000001</v>
      </c>
      <c r="I33972" s="28">
        <v>239.45715000000001</v>
      </c>
      <c r="J33972" s="28">
        <f>H33972/(INDEX(Installed_Capacity!$H$6:$S$11,MATCH(Source_Data!B33972,Installed_Capacity!$G$6:$G$11,0),MATCH(Source_Data!C33972,Installed_Capacity!$H$5:$S$5,0)))</f>
        <v>0.30585244755974844</v>
      </c>
      <c r="K33972" s="29">
        <f>I33972/(INDEX(Installed_Capacity!$H$15:$S$20,MATCH(Source_Data!B33972,Installed_Capacity!$G$15:$G$20,0),MATCH(Source_Data!C33972,Installed_Capacity!$H$14:$S$14,0)))</f>
        <v>3.0000996035902398E-2</v>
      </c>
      <c r="L33972" s="21"/>
      <c r="M33972" s="2"/>
    </row>
    <row r="33973" spans="1:13" x14ac:dyDescent="0.25">
      <c r="A33973" s="17">
        <v>44151</v>
      </c>
      <c r="B33973" s="19">
        <v>2020</v>
      </c>
      <c r="C33973" s="19">
        <v>11</v>
      </c>
      <c r="D33973" s="19">
        <v>16</v>
      </c>
      <c r="E33973" s="19">
        <v>11</v>
      </c>
      <c r="F33973" s="40">
        <v>22027.9755</v>
      </c>
      <c r="G33973" s="35">
        <f t="shared" si="530"/>
        <v>28238.365099999999</v>
      </c>
      <c r="H33973" s="27">
        <v>239.65489135000001</v>
      </c>
      <c r="I33973" s="28">
        <v>159.640749</v>
      </c>
      <c r="J33973" s="28">
        <f>H33973/(INDEX(Installed_Capacity!$H$6:$S$11,MATCH(Source_Data!B33973,Installed_Capacity!$G$6:$G$11,0),MATCH(Source_Data!C33973,Installed_Capacity!$H$5:$S$5,0)))</f>
        <v>0.30145269352201259</v>
      </c>
      <c r="K33973" s="29">
        <f>I33973/(INDEX(Installed_Capacity!$H$15:$S$20,MATCH(Source_Data!B33973,Installed_Capacity!$G$15:$G$20,0),MATCH(Source_Data!C33973,Installed_Capacity!$H$14:$S$14,0)))</f>
        <v>2.0000995910614862E-2</v>
      </c>
      <c r="L33973" s="21"/>
      <c r="M33973" s="2"/>
    </row>
    <row r="33974" spans="1:13" x14ac:dyDescent="0.25">
      <c r="A33974" s="17">
        <v>44151</v>
      </c>
      <c r="B33974" s="19">
        <v>2020</v>
      </c>
      <c r="C33974" s="19">
        <v>11</v>
      </c>
      <c r="D33974" s="19">
        <v>16</v>
      </c>
      <c r="E33974" s="19">
        <v>12</v>
      </c>
      <c r="F33974" s="40">
        <v>22221.7006</v>
      </c>
      <c r="G33974" s="35">
        <f t="shared" si="530"/>
        <v>28238.365099999999</v>
      </c>
      <c r="H33974" s="27">
        <v>176.82322880999999</v>
      </c>
      <c r="I33974" s="28">
        <v>79.824378999999993</v>
      </c>
      <c r="J33974" s="28">
        <f>H33974/(INDEX(Installed_Capacity!$H$6:$S$11,MATCH(Source_Data!B33974,Installed_Capacity!$G$6:$G$11,0),MATCH(Source_Data!C33974,Installed_Capacity!$H$5:$S$5,0)))</f>
        <v>0.22241915573584906</v>
      </c>
      <c r="K33974" s="29">
        <f>I33974/(INDEX(Installed_Capacity!$H$15:$S$20,MATCH(Source_Data!B33974,Installed_Capacity!$G$15:$G$20,0),MATCH(Source_Data!C33974,Installed_Capacity!$H$14:$S$14,0)))</f>
        <v>1.0000999669240907E-2</v>
      </c>
      <c r="L33974" s="21"/>
      <c r="M33974" s="2"/>
    </row>
    <row r="33975" spans="1:13" x14ac:dyDescent="0.25">
      <c r="A33975" s="17">
        <v>44151</v>
      </c>
      <c r="B33975" s="19">
        <v>2020</v>
      </c>
      <c r="C33975" s="19">
        <v>11</v>
      </c>
      <c r="D33975" s="19">
        <v>16</v>
      </c>
      <c r="E33975" s="19">
        <v>13</v>
      </c>
      <c r="F33975" s="40">
        <v>22775.7222</v>
      </c>
      <c r="G33975" s="35">
        <f t="shared" si="530"/>
        <v>28238.365099999999</v>
      </c>
      <c r="H33975" s="27">
        <v>92.550583849000006</v>
      </c>
      <c r="I33975" s="28">
        <v>79.824378999999993</v>
      </c>
      <c r="J33975" s="28">
        <f>H33975/(INDEX(Installed_Capacity!$H$6:$S$11,MATCH(Source_Data!B33975,Installed_Capacity!$G$6:$G$11,0),MATCH(Source_Data!C33975,Installed_Capacity!$H$5:$S$5,0)))</f>
        <v>0.11641582874088051</v>
      </c>
      <c r="K33975" s="29">
        <f>I33975/(INDEX(Installed_Capacity!$H$15:$S$20,MATCH(Source_Data!B33975,Installed_Capacity!$G$15:$G$20,0),MATCH(Source_Data!C33975,Installed_Capacity!$H$14:$S$14,0)))</f>
        <v>1.0000999669240907E-2</v>
      </c>
      <c r="L33975" s="21"/>
      <c r="M33975" s="2"/>
    </row>
    <row r="33976" spans="1:13" x14ac:dyDescent="0.25">
      <c r="A33976" s="17">
        <v>44151</v>
      </c>
      <c r="B33976" s="19">
        <v>2020</v>
      </c>
      <c r="C33976" s="19">
        <v>11</v>
      </c>
      <c r="D33976" s="19">
        <v>16</v>
      </c>
      <c r="E33976" s="19">
        <v>14</v>
      </c>
      <c r="F33976" s="40">
        <v>23575.204000000002</v>
      </c>
      <c r="G33976" s="35">
        <f t="shared" si="530"/>
        <v>28238.365099999999</v>
      </c>
      <c r="H33976" s="27">
        <v>49.753697993000003</v>
      </c>
      <c r="I33976" s="28">
        <v>159.640749</v>
      </c>
      <c r="J33976" s="28">
        <f>H33976/(INDEX(Installed_Capacity!$H$6:$S$11,MATCH(Source_Data!B33976,Installed_Capacity!$G$6:$G$11,0),MATCH(Source_Data!C33976,Installed_Capacity!$H$5:$S$5,0)))</f>
        <v>6.2583267915723273E-2</v>
      </c>
      <c r="K33976" s="29">
        <f>I33976/(INDEX(Installed_Capacity!$H$15:$S$20,MATCH(Source_Data!B33976,Installed_Capacity!$G$15:$G$20,0),MATCH(Source_Data!C33976,Installed_Capacity!$H$14:$S$14,0)))</f>
        <v>2.0000995910614862E-2</v>
      </c>
      <c r="L33976" s="21"/>
      <c r="M33976" s="2"/>
    </row>
    <row r="33977" spans="1:13" x14ac:dyDescent="0.25">
      <c r="A33977" s="17">
        <v>44151</v>
      </c>
      <c r="B33977" s="19">
        <v>2020</v>
      </c>
      <c r="C33977" s="19">
        <v>11</v>
      </c>
      <c r="D33977" s="19">
        <v>16</v>
      </c>
      <c r="E33977" s="19">
        <v>15</v>
      </c>
      <c r="F33977" s="40">
        <v>24615.824400000001</v>
      </c>
      <c r="G33977" s="35">
        <f t="shared" si="530"/>
        <v>28238.365099999999</v>
      </c>
      <c r="H33977" s="27">
        <v>60.647583099000002</v>
      </c>
      <c r="I33977" s="28">
        <v>478.90644000000003</v>
      </c>
      <c r="J33977" s="28">
        <f>H33977/(INDEX(Installed_Capacity!$H$6:$S$11,MATCH(Source_Data!B33977,Installed_Capacity!$G$6:$G$11,0),MATCH(Source_Data!C33977,Installed_Capacity!$H$5:$S$5,0)))</f>
        <v>7.628626804905661E-2</v>
      </c>
      <c r="K33977" s="29">
        <f>I33977/(INDEX(Installed_Capacity!$H$15:$S$20,MATCH(Source_Data!B33977,Installed_Capacity!$G$15:$G$20,0),MATCH(Source_Data!C33977,Installed_Capacity!$H$14:$S$14,0)))</f>
        <v>6.0001007311780541E-2</v>
      </c>
      <c r="L33977" s="21"/>
      <c r="M33977" s="2"/>
    </row>
    <row r="33978" spans="1:13" x14ac:dyDescent="0.25">
      <c r="A33978" s="17">
        <v>44151</v>
      </c>
      <c r="B33978" s="19">
        <v>2020</v>
      </c>
      <c r="C33978" s="19">
        <v>11</v>
      </c>
      <c r="D33978" s="19">
        <v>16</v>
      </c>
      <c r="E33978" s="19">
        <v>16</v>
      </c>
      <c r="F33978" s="40">
        <v>25740.1787</v>
      </c>
      <c r="G33978" s="35">
        <f t="shared" si="530"/>
        <v>28238.365099999999</v>
      </c>
      <c r="H33978" s="27">
        <v>100.09692219599999</v>
      </c>
      <c r="I33978" s="28">
        <v>638.53915999999992</v>
      </c>
      <c r="J33978" s="28">
        <f>H33978/(INDEX(Installed_Capacity!$H$6:$S$11,MATCH(Source_Data!B33978,Installed_Capacity!$G$6:$G$11,0),MATCH(Source_Data!C33978,Installed_Capacity!$H$5:$S$5,0)))</f>
        <v>0.12590807823396225</v>
      </c>
      <c r="K33978" s="29">
        <f>I33978/(INDEX(Installed_Capacity!$H$15:$S$20,MATCH(Source_Data!B33978,Installed_Capacity!$G$15:$G$20,0),MATCH(Source_Data!C33978,Installed_Capacity!$H$14:$S$14,0)))</f>
        <v>8.0000997288777728E-2</v>
      </c>
      <c r="L33978" s="21"/>
      <c r="M33978" s="2"/>
    </row>
    <row r="33979" spans="1:13" x14ac:dyDescent="0.25">
      <c r="A33979" s="17">
        <v>44151</v>
      </c>
      <c r="B33979" s="19">
        <v>2020</v>
      </c>
      <c r="C33979" s="19">
        <v>11</v>
      </c>
      <c r="D33979" s="19">
        <v>16</v>
      </c>
      <c r="E33979" s="19">
        <v>17</v>
      </c>
      <c r="F33979" s="40">
        <v>26864.958500000001</v>
      </c>
      <c r="G33979" s="35">
        <f t="shared" si="530"/>
        <v>28238.365099999999</v>
      </c>
      <c r="H33979" s="27">
        <v>199.8460206</v>
      </c>
      <c r="I33979" s="28">
        <v>798.17186000000004</v>
      </c>
      <c r="J33979" s="28">
        <f>H33979/(INDEX(Installed_Capacity!$H$6:$S$11,MATCH(Source_Data!B33979,Installed_Capacity!$G$6:$G$11,0),MATCH(Source_Data!C33979,Installed_Capacity!$H$5:$S$5,0)))</f>
        <v>0.25137864226415096</v>
      </c>
      <c r="K33979" s="29">
        <f>I33979/(INDEX(Installed_Capacity!$H$15:$S$20,MATCH(Source_Data!B33979,Installed_Capacity!$G$15:$G$20,0),MATCH(Source_Data!C33979,Installed_Capacity!$H$14:$S$14,0)))</f>
        <v>0.10000098476002425</v>
      </c>
      <c r="L33979" s="21"/>
      <c r="M33979" s="2"/>
    </row>
    <row r="33980" spans="1:13" x14ac:dyDescent="0.25">
      <c r="A33980" s="17">
        <v>44151</v>
      </c>
      <c r="B33980" s="19">
        <v>2020</v>
      </c>
      <c r="C33980" s="19">
        <v>11</v>
      </c>
      <c r="D33980" s="19">
        <v>16</v>
      </c>
      <c r="E33980" s="19">
        <v>18</v>
      </c>
      <c r="F33980" s="40">
        <v>28238.365099999999</v>
      </c>
      <c r="G33980" s="35">
        <f t="shared" si="530"/>
        <v>28238.365099999999</v>
      </c>
      <c r="H33980" s="27">
        <v>207.31528315</v>
      </c>
      <c r="I33980" s="28">
        <v>1037.6212600000001</v>
      </c>
      <c r="J33980" s="28">
        <f>H33980/(INDEX(Installed_Capacity!$H$6:$S$11,MATCH(Source_Data!B33980,Installed_Capacity!$G$6:$G$11,0),MATCH(Source_Data!C33980,Installed_Capacity!$H$5:$S$5,0)))</f>
        <v>0.26077394106918239</v>
      </c>
      <c r="K33980" s="29">
        <f>I33980/(INDEX(Installed_Capacity!$H$15:$S$20,MATCH(Source_Data!B33980,Installed_Capacity!$G$15:$G$20,0),MATCH(Source_Data!C33980,Installed_Capacity!$H$14:$S$14,0)))</f>
        <v>0.13000100981753124</v>
      </c>
      <c r="L33980" s="21"/>
      <c r="M33980" s="2"/>
    </row>
    <row r="33981" spans="1:13" x14ac:dyDescent="0.25">
      <c r="A33981" s="17">
        <v>44151</v>
      </c>
      <c r="B33981" s="19">
        <v>2020</v>
      </c>
      <c r="C33981" s="19">
        <v>11</v>
      </c>
      <c r="D33981" s="19">
        <v>16</v>
      </c>
      <c r="E33981" s="19">
        <v>19</v>
      </c>
      <c r="F33981" s="40">
        <v>27742.929599999999</v>
      </c>
      <c r="G33981" s="35">
        <f t="shared" si="530"/>
        <v>28238.365099999999</v>
      </c>
      <c r="H33981" s="27">
        <v>187.65875192999999</v>
      </c>
      <c r="I33981" s="28">
        <v>877.98834999999997</v>
      </c>
      <c r="J33981" s="28">
        <f>H33981/(INDEX(Installed_Capacity!$H$6:$S$11,MATCH(Source_Data!B33981,Installed_Capacity!$G$6:$G$11,0),MATCH(Source_Data!C33981,Installed_Capacity!$H$5:$S$5,0)))</f>
        <v>0.23604874456603772</v>
      </c>
      <c r="K33981" s="29">
        <f>I33981/(INDEX(Installed_Capacity!$H$15:$S$20,MATCH(Source_Data!B33981,Installed_Capacity!$G$15:$G$20,0),MATCH(Source_Data!C33981,Installed_Capacity!$H$14:$S$14,0)))</f>
        <v>0.11000099603590238</v>
      </c>
      <c r="L33981" s="21"/>
      <c r="M33981" s="2"/>
    </row>
    <row r="33982" spans="1:13" x14ac:dyDescent="0.25">
      <c r="A33982" s="17">
        <v>44151</v>
      </c>
      <c r="B33982" s="19">
        <v>2020</v>
      </c>
      <c r="C33982" s="19">
        <v>11</v>
      </c>
      <c r="D33982" s="19">
        <v>16</v>
      </c>
      <c r="E33982" s="19">
        <v>20</v>
      </c>
      <c r="F33982" s="40">
        <v>26656.812699999999</v>
      </c>
      <c r="G33982" s="35">
        <f t="shared" si="530"/>
        <v>28238.365099999999</v>
      </c>
      <c r="H33982" s="27">
        <v>134.48307496999999</v>
      </c>
      <c r="I33982" s="28">
        <v>638.53915999999992</v>
      </c>
      <c r="J33982" s="28">
        <f>H33982/(INDEX(Installed_Capacity!$H$6:$S$11,MATCH(Source_Data!B33982,Installed_Capacity!$G$6:$G$11,0),MATCH(Source_Data!C33982,Installed_Capacity!$H$5:$S$5,0)))</f>
        <v>0.16916110059119496</v>
      </c>
      <c r="K33982" s="29">
        <f>I33982/(INDEX(Installed_Capacity!$H$15:$S$20,MATCH(Source_Data!B33982,Installed_Capacity!$G$15:$G$20,0),MATCH(Source_Data!C33982,Installed_Capacity!$H$14:$S$14,0)))</f>
        <v>8.0000997288777728E-2</v>
      </c>
      <c r="L33982" s="21"/>
      <c r="M33982" s="2"/>
    </row>
    <row r="33983" spans="1:13" x14ac:dyDescent="0.25">
      <c r="A33983" s="17">
        <v>44151</v>
      </c>
      <c r="B33983" s="19">
        <v>2020</v>
      </c>
      <c r="C33983" s="19">
        <v>11</v>
      </c>
      <c r="D33983" s="19">
        <v>16</v>
      </c>
      <c r="E33983" s="19">
        <v>21</v>
      </c>
      <c r="F33983" s="40">
        <v>25557.670300000002</v>
      </c>
      <c r="G33983" s="35">
        <f t="shared" si="530"/>
        <v>28238.365099999999</v>
      </c>
      <c r="H33983" s="27">
        <v>138.06714536000001</v>
      </c>
      <c r="I33983" s="28">
        <v>718.35565999999994</v>
      </c>
      <c r="J33983" s="28">
        <f>H33983/(INDEX(Installed_Capacity!$H$6:$S$11,MATCH(Source_Data!B33983,Installed_Capacity!$G$6:$G$11,0),MATCH(Source_Data!C33983,Installed_Capacity!$H$5:$S$5,0)))</f>
        <v>0.17366936523270443</v>
      </c>
      <c r="K33983" s="29">
        <f>I33983/(INDEX(Installed_Capacity!$H$15:$S$20,MATCH(Source_Data!B33983,Installed_Capacity!$G$15:$G$20,0),MATCH(Source_Data!C33983,Installed_Capacity!$H$14:$S$14,0)))</f>
        <v>9.000100981753123E-2</v>
      </c>
      <c r="L33983" s="21"/>
      <c r="M33983" s="2"/>
    </row>
    <row r="33984" spans="1:13" x14ac:dyDescent="0.25">
      <c r="A33984" s="17">
        <v>44151</v>
      </c>
      <c r="B33984" s="19">
        <v>2020</v>
      </c>
      <c r="C33984" s="19">
        <v>11</v>
      </c>
      <c r="D33984" s="19">
        <v>16</v>
      </c>
      <c r="E33984" s="19">
        <v>22</v>
      </c>
      <c r="F33984" s="40">
        <v>24358.633399999999</v>
      </c>
      <c r="G33984" s="35">
        <f t="shared" si="530"/>
        <v>28238.365099999999</v>
      </c>
      <c r="H33984" s="27">
        <v>115.7394821</v>
      </c>
      <c r="I33984" s="28">
        <v>478.90644000000003</v>
      </c>
      <c r="J33984" s="28">
        <f>H33984/(INDEX(Installed_Capacity!$H$6:$S$11,MATCH(Source_Data!B33984,Installed_Capacity!$G$6:$G$11,0),MATCH(Source_Data!C33984,Installed_Capacity!$H$5:$S$5,0)))</f>
        <v>0.14558425421383647</v>
      </c>
      <c r="K33984" s="29">
        <f>I33984/(INDEX(Installed_Capacity!$H$15:$S$20,MATCH(Source_Data!B33984,Installed_Capacity!$G$15:$G$20,0),MATCH(Source_Data!C33984,Installed_Capacity!$H$14:$S$14,0)))</f>
        <v>6.0001007311780541E-2</v>
      </c>
      <c r="L33984" s="21"/>
      <c r="M33984" s="2"/>
    </row>
    <row r="33985" spans="1:13" x14ac:dyDescent="0.25">
      <c r="A33985" s="17">
        <v>44151</v>
      </c>
      <c r="B33985" s="19">
        <v>2020</v>
      </c>
      <c r="C33985" s="19">
        <v>11</v>
      </c>
      <c r="D33985" s="19">
        <v>16</v>
      </c>
      <c r="E33985" s="19">
        <v>23</v>
      </c>
      <c r="F33985" s="40">
        <v>22849.224699999999</v>
      </c>
      <c r="G33985" s="35">
        <f t="shared" si="530"/>
        <v>28238.365099999999</v>
      </c>
      <c r="H33985" s="27">
        <v>163.33191536999999</v>
      </c>
      <c r="I33985" s="28">
        <v>1356.88705</v>
      </c>
      <c r="J33985" s="28">
        <f>H33985/(INDEX(Installed_Capacity!$H$6:$S$11,MATCH(Source_Data!B33985,Installed_Capacity!$G$6:$G$11,0),MATCH(Source_Data!C33985,Installed_Capacity!$H$5:$S$5,0)))</f>
        <v>0.20544895015094339</v>
      </c>
      <c r="K33985" s="29">
        <f>I33985/(INDEX(Installed_Capacity!$H$15:$S$20,MATCH(Source_Data!B33985,Installed_Capacity!$G$15:$G$20,0),MATCH(Source_Data!C33985,Installed_Capacity!$H$14:$S$14,0)))</f>
        <v>0.17000103362216287</v>
      </c>
      <c r="L33985" s="21"/>
      <c r="M33985" s="2"/>
    </row>
    <row r="33986" spans="1:13" x14ac:dyDescent="0.25">
      <c r="A33986" s="17">
        <v>44151</v>
      </c>
      <c r="B33986" s="19">
        <v>2020</v>
      </c>
      <c r="C33986" s="19">
        <v>11</v>
      </c>
      <c r="D33986" s="19">
        <v>16</v>
      </c>
      <c r="E33986" s="19">
        <v>24</v>
      </c>
      <c r="F33986" s="40">
        <v>21332.482899999999</v>
      </c>
      <c r="G33986" s="35">
        <f t="shared" si="530"/>
        <v>28238.365099999999</v>
      </c>
      <c r="H33986" s="27">
        <v>149.58908625999999</v>
      </c>
      <c r="I33986" s="28">
        <v>3192.6641</v>
      </c>
      <c r="J33986" s="28">
        <f>H33986/(INDEX(Installed_Capacity!$H$6:$S$11,MATCH(Source_Data!B33986,Installed_Capacity!$G$6:$G$11,0),MATCH(Source_Data!C33986,Installed_Capacity!$H$5:$S$5,0)))</f>
        <v>0.18816237265408803</v>
      </c>
      <c r="K33986" s="29">
        <f>I33986/(INDEX(Installed_Capacity!$H$15:$S$20,MATCH(Source_Data!B33986,Installed_Capacity!$G$15:$G$20,0),MATCH(Source_Data!C33986,Installed_Capacity!$H$14:$S$14,0)))</f>
        <v>0.40000101482903261</v>
      </c>
      <c r="L33986" s="21"/>
      <c r="M33986" s="2"/>
    </row>
    <row r="33987" spans="1:13" x14ac:dyDescent="0.25">
      <c r="A33987" s="17">
        <v>44152</v>
      </c>
      <c r="B33987" s="19">
        <v>2020</v>
      </c>
      <c r="C33987" s="19">
        <v>11</v>
      </c>
      <c r="D33987" s="19">
        <v>17</v>
      </c>
      <c r="E33987" s="19">
        <v>1</v>
      </c>
      <c r="F33987" s="40">
        <v>20458.954600000001</v>
      </c>
      <c r="G33987" s="35">
        <f t="shared" ref="G33987:G34050" si="531">_xlfn.MAXIFS($F:$F,$B:$B,B33987,$C:$C,C33987,$D:$D,D33987)</f>
        <v>28039.9257</v>
      </c>
      <c r="H33987" s="27">
        <v>96.111993620000007</v>
      </c>
      <c r="I33987" s="28">
        <v>5347.7075000000004</v>
      </c>
      <c r="J33987" s="28">
        <f>H33987/(INDEX(Installed_Capacity!$H$6:$S$11,MATCH(Source_Data!B33987,Installed_Capacity!$G$6:$G$11,0),MATCH(Source_Data!C33987,Installed_Capacity!$H$5:$S$5,0)))</f>
        <v>0.1208955894591195</v>
      </c>
      <c r="K33987" s="29">
        <f>I33987/(INDEX(Installed_Capacity!$H$15:$S$20,MATCH(Source_Data!B33987,Installed_Capacity!$G$15:$G$20,0),MATCH(Source_Data!C33987,Installed_Capacity!$H$14:$S$14,0)))</f>
        <v>0.67000109000155361</v>
      </c>
      <c r="L33987" s="21"/>
      <c r="M33987" s="2"/>
    </row>
    <row r="33988" spans="1:13" x14ac:dyDescent="0.25">
      <c r="A33988" s="17">
        <v>44152</v>
      </c>
      <c r="B33988" s="19">
        <v>2020</v>
      </c>
      <c r="C33988" s="19">
        <v>11</v>
      </c>
      <c r="D33988" s="19">
        <v>17</v>
      </c>
      <c r="E33988" s="19">
        <v>2</v>
      </c>
      <c r="F33988" s="40">
        <v>19742.868999999999</v>
      </c>
      <c r="G33988" s="35">
        <f t="shared" si="531"/>
        <v>28039.9257</v>
      </c>
      <c r="H33988" s="27">
        <v>51.280869699999997</v>
      </c>
      <c r="I33988" s="28">
        <v>6066.0555000000004</v>
      </c>
      <c r="J33988" s="28">
        <f>H33988/(INDEX(Installed_Capacity!$H$6:$S$11,MATCH(Source_Data!B33988,Installed_Capacity!$G$6:$G$11,0),MATCH(Source_Data!C33988,Installed_Capacity!$H$5:$S$5,0)))</f>
        <v>6.4504238616352197E-2</v>
      </c>
      <c r="K33988" s="29">
        <f>I33988/(INDEX(Installed_Capacity!$H$15:$S$20,MATCH(Source_Data!B33988,Installed_Capacity!$G$15:$G$20,0),MATCH(Source_Data!C33988,Installed_Capacity!$H$14:$S$14,0)))</f>
        <v>0.7600011401165675</v>
      </c>
      <c r="L33988" s="21"/>
      <c r="M33988" s="2"/>
    </row>
    <row r="33989" spans="1:13" x14ac:dyDescent="0.25">
      <c r="A33989" s="17">
        <v>44152</v>
      </c>
      <c r="B33989" s="19">
        <v>2020</v>
      </c>
      <c r="C33989" s="19">
        <v>11</v>
      </c>
      <c r="D33989" s="19">
        <v>17</v>
      </c>
      <c r="E33989" s="19">
        <v>3</v>
      </c>
      <c r="F33989" s="40">
        <v>19261.3724</v>
      </c>
      <c r="G33989" s="35">
        <f t="shared" si="531"/>
        <v>28039.9257</v>
      </c>
      <c r="H33989" s="27">
        <v>55.401258155999997</v>
      </c>
      <c r="I33989" s="28">
        <v>6305.5034999999998</v>
      </c>
      <c r="J33989" s="28">
        <f>H33989/(INDEX(Installed_Capacity!$H$6:$S$11,MATCH(Source_Data!B33989,Installed_Capacity!$G$6:$G$11,0),MATCH(Source_Data!C33989,Installed_Capacity!$H$5:$S$5,0)))</f>
        <v>6.9687117177358482E-2</v>
      </c>
      <c r="K33989" s="29">
        <f>I33989/(INDEX(Installed_Capacity!$H$15:$S$20,MATCH(Source_Data!B33989,Installed_Capacity!$G$15:$G$20,0),MATCH(Source_Data!C33989,Installed_Capacity!$H$14:$S$14,0)))</f>
        <v>0.79000098977152555</v>
      </c>
      <c r="L33989" s="21"/>
      <c r="M33989" s="2"/>
    </row>
    <row r="33990" spans="1:13" x14ac:dyDescent="0.25">
      <c r="A33990" s="17">
        <v>44152</v>
      </c>
      <c r="B33990" s="19">
        <v>2020</v>
      </c>
      <c r="C33990" s="19">
        <v>11</v>
      </c>
      <c r="D33990" s="19">
        <v>17</v>
      </c>
      <c r="E33990" s="19">
        <v>4</v>
      </c>
      <c r="F33990" s="40">
        <v>19177.715100000001</v>
      </c>
      <c r="G33990" s="35">
        <f t="shared" si="531"/>
        <v>28039.9257</v>
      </c>
      <c r="H33990" s="27">
        <v>32.806912699000002</v>
      </c>
      <c r="I33990" s="28">
        <v>6944.035499999999</v>
      </c>
      <c r="J33990" s="28">
        <f>H33990/(INDEX(Installed_Capacity!$H$6:$S$11,MATCH(Source_Data!B33990,Installed_Capacity!$G$6:$G$11,0),MATCH(Source_Data!C33990,Installed_Capacity!$H$5:$S$5,0)))</f>
        <v>4.1266556854088053E-2</v>
      </c>
      <c r="K33990" s="29">
        <f>I33990/(INDEX(Installed_Capacity!$H$15:$S$20,MATCH(Source_Data!B33990,Installed_Capacity!$G$15:$G$20,0),MATCH(Source_Data!C33990,Installed_Capacity!$H$14:$S$14,0)))</f>
        <v>0.87000109000155346</v>
      </c>
      <c r="L33990" s="21"/>
      <c r="M33990" s="2"/>
    </row>
    <row r="33991" spans="1:13" x14ac:dyDescent="0.25">
      <c r="A33991" s="17">
        <v>44152</v>
      </c>
      <c r="B33991" s="19">
        <v>2020</v>
      </c>
      <c r="C33991" s="19">
        <v>11</v>
      </c>
      <c r="D33991" s="19">
        <v>17</v>
      </c>
      <c r="E33991" s="19">
        <v>5</v>
      </c>
      <c r="F33991" s="40">
        <v>19672.716799999998</v>
      </c>
      <c r="G33991" s="35">
        <f t="shared" si="531"/>
        <v>28039.9257</v>
      </c>
      <c r="H33991" s="27">
        <v>4.0185467619999997</v>
      </c>
      <c r="I33991" s="28">
        <v>6385.3205000000007</v>
      </c>
      <c r="J33991" s="28">
        <f>H33991/(INDEX(Installed_Capacity!$H$6:$S$11,MATCH(Source_Data!B33991,Installed_Capacity!$G$6:$G$11,0),MATCH(Source_Data!C33991,Installed_Capacity!$H$5:$S$5,0)))</f>
        <v>5.0547758012578613E-3</v>
      </c>
      <c r="K33991" s="29">
        <f>I33991/(INDEX(Installed_Capacity!$H$15:$S$20,MATCH(Source_Data!B33991,Installed_Capacity!$G$15:$G$20,0),MATCH(Source_Data!C33991,Installed_Capacity!$H$14:$S$14,0)))</f>
        <v>0.80000106494404666</v>
      </c>
      <c r="L33991" s="21"/>
      <c r="M33991" s="2"/>
    </row>
    <row r="33992" spans="1:13" x14ac:dyDescent="0.25">
      <c r="A33992" s="17">
        <v>44152</v>
      </c>
      <c r="B33992" s="19">
        <v>2020</v>
      </c>
      <c r="C33992" s="19">
        <v>11</v>
      </c>
      <c r="D33992" s="19">
        <v>17</v>
      </c>
      <c r="E33992" s="19">
        <v>6</v>
      </c>
      <c r="F33992" s="40">
        <v>20942.7631</v>
      </c>
      <c r="G33992" s="35">
        <f t="shared" si="531"/>
        <v>28039.9257</v>
      </c>
      <c r="H33992" s="27">
        <v>9</v>
      </c>
      <c r="I33992" s="28">
        <v>6544.9535000000005</v>
      </c>
      <c r="J33992" s="28">
        <f>H33992/(INDEX(Installed_Capacity!$H$6:$S$11,MATCH(Source_Data!B33992,Installed_Capacity!$G$6:$G$11,0),MATCH(Source_Data!C33992,Installed_Capacity!$H$5:$S$5,0)))</f>
        <v>1.1320754716981131E-2</v>
      </c>
      <c r="K33992" s="29">
        <f>I33992/(INDEX(Installed_Capacity!$H$15:$S$20,MATCH(Source_Data!B33992,Installed_Capacity!$G$15:$G$20,0),MATCH(Source_Data!C33992,Installed_Capacity!$H$14:$S$14,0)))</f>
        <v>0.82000109000155363</v>
      </c>
      <c r="L33992" s="21"/>
      <c r="M33992" s="2"/>
    </row>
    <row r="33993" spans="1:13" x14ac:dyDescent="0.25">
      <c r="A33993" s="17">
        <v>44152</v>
      </c>
      <c r="B33993" s="19">
        <v>2020</v>
      </c>
      <c r="C33993" s="19">
        <v>11</v>
      </c>
      <c r="D33993" s="19">
        <v>17</v>
      </c>
      <c r="E33993" s="19">
        <v>7</v>
      </c>
      <c r="F33993" s="40">
        <v>22623.147199999999</v>
      </c>
      <c r="G33993" s="35">
        <f t="shared" si="531"/>
        <v>28039.9257</v>
      </c>
      <c r="H33993" s="27">
        <v>9</v>
      </c>
      <c r="I33993" s="28">
        <v>6385.3205000000007</v>
      </c>
      <c r="J33993" s="28">
        <f>H33993/(INDEX(Installed_Capacity!$H$6:$S$11,MATCH(Source_Data!B33993,Installed_Capacity!$G$6:$G$11,0),MATCH(Source_Data!C33993,Installed_Capacity!$H$5:$S$5,0)))</f>
        <v>1.1320754716981131E-2</v>
      </c>
      <c r="K33993" s="29">
        <f>I33993/(INDEX(Installed_Capacity!$H$15:$S$20,MATCH(Source_Data!B33993,Installed_Capacity!$G$15:$G$20,0),MATCH(Source_Data!C33993,Installed_Capacity!$H$14:$S$14,0)))</f>
        <v>0.80000106494404666</v>
      </c>
      <c r="L33993" s="21"/>
      <c r="M33993" s="2"/>
    </row>
    <row r="33994" spans="1:13" x14ac:dyDescent="0.25">
      <c r="A33994" s="17">
        <v>44152</v>
      </c>
      <c r="B33994" s="19">
        <v>2020</v>
      </c>
      <c r="C33994" s="19">
        <v>11</v>
      </c>
      <c r="D33994" s="19">
        <v>17</v>
      </c>
      <c r="E33994" s="19">
        <v>8</v>
      </c>
      <c r="F33994" s="40">
        <v>23334.019</v>
      </c>
      <c r="G33994" s="35">
        <f t="shared" si="531"/>
        <v>28039.9257</v>
      </c>
      <c r="H33994" s="27">
        <v>21</v>
      </c>
      <c r="I33994" s="28">
        <v>5587.1565000000001</v>
      </c>
      <c r="J33994" s="28">
        <f>H33994/(INDEX(Installed_Capacity!$H$6:$S$11,MATCH(Source_Data!B33994,Installed_Capacity!$G$6:$G$11,0),MATCH(Source_Data!C33994,Installed_Capacity!$H$5:$S$5,0)))</f>
        <v>2.6415094339622643E-2</v>
      </c>
      <c r="K33994" s="29">
        <f>I33994/(INDEX(Installed_Capacity!$H$15:$S$20,MATCH(Source_Data!B33994,Installed_Capacity!$G$15:$G$20,0),MATCH(Source_Data!C33994,Installed_Capacity!$H$14:$S$14,0)))</f>
        <v>0.70000106494404657</v>
      </c>
      <c r="L33994" s="21"/>
      <c r="M33994" s="2"/>
    </row>
    <row r="33995" spans="1:13" x14ac:dyDescent="0.25">
      <c r="A33995" s="17">
        <v>44152</v>
      </c>
      <c r="B33995" s="19">
        <v>2020</v>
      </c>
      <c r="C33995" s="19">
        <v>11</v>
      </c>
      <c r="D33995" s="19">
        <v>17</v>
      </c>
      <c r="E33995" s="19">
        <v>9</v>
      </c>
      <c r="F33995" s="40">
        <v>23279.3946</v>
      </c>
      <c r="G33995" s="35">
        <f t="shared" si="531"/>
        <v>28039.9257</v>
      </c>
      <c r="H33995" s="27">
        <v>28.063993800999999</v>
      </c>
      <c r="I33995" s="28">
        <v>5188.0744999999997</v>
      </c>
      <c r="J33995" s="28">
        <f>H33995/(INDEX(Installed_Capacity!$H$6:$S$11,MATCH(Source_Data!B33995,Installed_Capacity!$G$6:$G$11,0),MATCH(Source_Data!C33995,Installed_Capacity!$H$5:$S$5,0)))</f>
        <v>3.5300621133333335E-2</v>
      </c>
      <c r="K33995" s="29">
        <f>I33995/(INDEX(Installed_Capacity!$H$15:$S$20,MATCH(Source_Data!B33995,Installed_Capacity!$G$15:$G$20,0),MATCH(Source_Data!C33995,Installed_Capacity!$H$14:$S$14,0)))</f>
        <v>0.65000106494404652</v>
      </c>
      <c r="L33995" s="21"/>
      <c r="M33995" s="2"/>
    </row>
    <row r="33996" spans="1:13" x14ac:dyDescent="0.25">
      <c r="A33996" s="17">
        <v>44152</v>
      </c>
      <c r="B33996" s="19">
        <v>2020</v>
      </c>
      <c r="C33996" s="19">
        <v>11</v>
      </c>
      <c r="D33996" s="19">
        <v>17</v>
      </c>
      <c r="E33996" s="19">
        <v>10</v>
      </c>
      <c r="F33996" s="40">
        <v>23050.079099999999</v>
      </c>
      <c r="G33996" s="35">
        <f t="shared" si="531"/>
        <v>28039.9257</v>
      </c>
      <c r="H33996" s="27">
        <v>123.30343387000001</v>
      </c>
      <c r="I33996" s="28">
        <v>5906.4214000000002</v>
      </c>
      <c r="J33996" s="28">
        <f>H33996/(INDEX(Installed_Capacity!$H$6:$S$11,MATCH(Source_Data!B33996,Installed_Capacity!$G$6:$G$11,0),MATCH(Source_Data!C33996,Installed_Capacity!$H$5:$S$5,0)))</f>
        <v>0.15509865895597486</v>
      </c>
      <c r="K33996" s="29">
        <f>I33996/(INDEX(Installed_Capacity!$H$15:$S$20,MATCH(Source_Data!B33996,Installed_Capacity!$G$15:$G$20,0),MATCH(Source_Data!C33996,Installed_Capacity!$H$14:$S$14,0)))</f>
        <v>0.74000097724277214</v>
      </c>
      <c r="L33996" s="21"/>
      <c r="M33996" s="2"/>
    </row>
    <row r="33997" spans="1:13" x14ac:dyDescent="0.25">
      <c r="A33997" s="17">
        <v>44152</v>
      </c>
      <c r="B33997" s="19">
        <v>2020</v>
      </c>
      <c r="C33997" s="19">
        <v>11</v>
      </c>
      <c r="D33997" s="19">
        <v>17</v>
      </c>
      <c r="E33997" s="19">
        <v>11</v>
      </c>
      <c r="F33997" s="40">
        <v>23133.0726</v>
      </c>
      <c r="G33997" s="35">
        <f t="shared" si="531"/>
        <v>28039.9257</v>
      </c>
      <c r="H33997" s="27">
        <v>299.39831562000001</v>
      </c>
      <c r="I33997" s="28">
        <v>6145.8705</v>
      </c>
      <c r="J33997" s="28">
        <f>H33997/(INDEX(Installed_Capacity!$H$6:$S$11,MATCH(Source_Data!B33997,Installed_Capacity!$G$6:$G$11,0),MATCH(Source_Data!C33997,Installed_Capacity!$H$5:$S$5,0)))</f>
        <v>0.37660165486792452</v>
      </c>
      <c r="K33997" s="29">
        <f>I33997/(INDEX(Installed_Capacity!$H$15:$S$20,MATCH(Source_Data!B33997,Installed_Capacity!$G$15:$G$20,0),MATCH(Source_Data!C33997,Installed_Capacity!$H$14:$S$14,0)))</f>
        <v>0.77000096471401869</v>
      </c>
      <c r="L33997" s="21"/>
      <c r="M33997" s="2"/>
    </row>
    <row r="33998" spans="1:13" x14ac:dyDescent="0.25">
      <c r="A33998" s="17">
        <v>44152</v>
      </c>
      <c r="B33998" s="19">
        <v>2020</v>
      </c>
      <c r="C33998" s="19">
        <v>11</v>
      </c>
      <c r="D33998" s="19">
        <v>17</v>
      </c>
      <c r="E33998" s="19">
        <v>12</v>
      </c>
      <c r="F33998" s="40">
        <v>23592.907800000001</v>
      </c>
      <c r="G33998" s="35">
        <f t="shared" si="531"/>
        <v>28039.9257</v>
      </c>
      <c r="H33998" s="27">
        <v>448.06162496000002</v>
      </c>
      <c r="I33998" s="28">
        <v>6624.7695000000003</v>
      </c>
      <c r="J33998" s="28">
        <f>H33998/(INDEX(Installed_Capacity!$H$6:$S$11,MATCH(Source_Data!B33998,Installed_Capacity!$G$6:$G$11,0),MATCH(Source_Data!C33998,Installed_Capacity!$H$5:$S$5,0)))</f>
        <v>0.56359952825157233</v>
      </c>
      <c r="K33998" s="29">
        <f>I33998/(INDEX(Installed_Capacity!$H$15:$S$20,MATCH(Source_Data!B33998,Installed_Capacity!$G$15:$G$20,0),MATCH(Source_Data!C33998,Installed_Capacity!$H$14:$S$14,0)))</f>
        <v>0.83000103988653962</v>
      </c>
      <c r="L33998" s="21"/>
      <c r="M33998" s="2"/>
    </row>
    <row r="33999" spans="1:13" x14ac:dyDescent="0.25">
      <c r="A33999" s="17">
        <v>44152</v>
      </c>
      <c r="B33999" s="19">
        <v>2020</v>
      </c>
      <c r="C33999" s="19">
        <v>11</v>
      </c>
      <c r="D33999" s="19">
        <v>17</v>
      </c>
      <c r="E33999" s="19">
        <v>13</v>
      </c>
      <c r="F33999" s="40">
        <v>24155.610700000001</v>
      </c>
      <c r="G33999" s="35">
        <f t="shared" si="531"/>
        <v>28039.9257</v>
      </c>
      <c r="H33999" s="27">
        <v>485.37864861999998</v>
      </c>
      <c r="I33999" s="28">
        <v>6864.2175000000007</v>
      </c>
      <c r="J33999" s="28">
        <f>H33999/(INDEX(Installed_Capacity!$H$6:$S$11,MATCH(Source_Data!B33999,Installed_Capacity!$G$6:$G$11,0),MATCH(Source_Data!C33999,Installed_Capacity!$H$5:$S$5,0)))</f>
        <v>0.61053918065408808</v>
      </c>
      <c r="K33999" s="29">
        <f>I33999/(INDEX(Installed_Capacity!$H$15:$S$20,MATCH(Source_Data!B33999,Installed_Capacity!$G$15:$G$20,0),MATCH(Source_Data!C33999,Installed_Capacity!$H$14:$S$14,0)))</f>
        <v>0.86000088954149778</v>
      </c>
      <c r="L33999" s="21"/>
      <c r="M33999" s="2"/>
    </row>
    <row r="34000" spans="1:13" x14ac:dyDescent="0.25">
      <c r="A34000" s="17">
        <v>44152</v>
      </c>
      <c r="B34000" s="19">
        <v>2020</v>
      </c>
      <c r="C34000" s="19">
        <v>11</v>
      </c>
      <c r="D34000" s="19">
        <v>17</v>
      </c>
      <c r="E34000" s="19">
        <v>14</v>
      </c>
      <c r="F34000" s="40">
        <v>24772.645199999999</v>
      </c>
      <c r="G34000" s="35">
        <f t="shared" si="531"/>
        <v>28039.9257</v>
      </c>
      <c r="H34000" s="27">
        <v>510.20635349999998</v>
      </c>
      <c r="I34000" s="28">
        <v>6544.9535000000005</v>
      </c>
      <c r="J34000" s="28">
        <f>H34000/(INDEX(Installed_Capacity!$H$6:$S$11,MATCH(Source_Data!B34000,Installed_Capacity!$G$6:$G$11,0),MATCH(Source_Data!C34000,Installed_Capacity!$H$5:$S$5,0)))</f>
        <v>0.64176899811320753</v>
      </c>
      <c r="K34000" s="29">
        <f>I34000/(INDEX(Installed_Capacity!$H$15:$S$20,MATCH(Source_Data!B34000,Installed_Capacity!$G$15:$G$20,0),MATCH(Source_Data!C34000,Installed_Capacity!$H$14:$S$14,0)))</f>
        <v>0.82000109000155363</v>
      </c>
      <c r="L34000" s="21"/>
      <c r="M34000" s="2"/>
    </row>
    <row r="34001" spans="1:13" x14ac:dyDescent="0.25">
      <c r="A34001" s="17">
        <v>44152</v>
      </c>
      <c r="B34001" s="19">
        <v>2020</v>
      </c>
      <c r="C34001" s="19">
        <v>11</v>
      </c>
      <c r="D34001" s="19">
        <v>17</v>
      </c>
      <c r="E34001" s="19">
        <v>15</v>
      </c>
      <c r="F34001" s="40">
        <v>25429.557799999999</v>
      </c>
      <c r="G34001" s="35">
        <f t="shared" si="531"/>
        <v>28039.9257</v>
      </c>
      <c r="H34001" s="27">
        <v>589.04617214999996</v>
      </c>
      <c r="I34001" s="28">
        <v>6465.1364999999996</v>
      </c>
      <c r="J34001" s="28">
        <f>H34001/(INDEX(Installed_Capacity!$H$6:$S$11,MATCH(Source_Data!B34001,Installed_Capacity!$G$6:$G$11,0),MATCH(Source_Data!C34001,Installed_Capacity!$H$5:$S$5,0)))</f>
        <v>0.74093858132075463</v>
      </c>
      <c r="K34001" s="29">
        <f>I34001/(INDEX(Installed_Capacity!$H$15:$S$20,MATCH(Source_Data!B34001,Installed_Capacity!$G$15:$G$20,0),MATCH(Source_Data!C34001,Installed_Capacity!$H$14:$S$14,0)))</f>
        <v>0.81000101482903253</v>
      </c>
      <c r="L34001" s="21"/>
      <c r="M34001" s="2"/>
    </row>
    <row r="34002" spans="1:13" x14ac:dyDescent="0.25">
      <c r="A34002" s="17">
        <v>44152</v>
      </c>
      <c r="B34002" s="19">
        <v>2020</v>
      </c>
      <c r="C34002" s="19">
        <v>11</v>
      </c>
      <c r="D34002" s="19">
        <v>17</v>
      </c>
      <c r="E34002" s="19">
        <v>16</v>
      </c>
      <c r="F34002" s="40">
        <v>25987.301899999999</v>
      </c>
      <c r="G34002" s="35">
        <f t="shared" si="531"/>
        <v>28039.9257</v>
      </c>
      <c r="H34002" s="27">
        <v>591.94590249999999</v>
      </c>
      <c r="I34002" s="28">
        <v>6145.8705</v>
      </c>
      <c r="J34002" s="28">
        <f>H34002/(INDEX(Installed_Capacity!$H$6:$S$11,MATCH(Source_Data!B34002,Installed_Capacity!$G$6:$G$11,0),MATCH(Source_Data!C34002,Installed_Capacity!$H$5:$S$5,0)))</f>
        <v>0.74458604088050317</v>
      </c>
      <c r="K34002" s="29">
        <f>I34002/(INDEX(Installed_Capacity!$H$15:$S$20,MATCH(Source_Data!B34002,Installed_Capacity!$G$15:$G$20,0),MATCH(Source_Data!C34002,Installed_Capacity!$H$14:$S$14,0)))</f>
        <v>0.77000096471401869</v>
      </c>
      <c r="L34002" s="21"/>
      <c r="M34002" s="2"/>
    </row>
    <row r="34003" spans="1:13" x14ac:dyDescent="0.25">
      <c r="A34003" s="17">
        <v>44152</v>
      </c>
      <c r="B34003" s="19">
        <v>2020</v>
      </c>
      <c r="C34003" s="19">
        <v>11</v>
      </c>
      <c r="D34003" s="19">
        <v>17</v>
      </c>
      <c r="E34003" s="19">
        <v>17</v>
      </c>
      <c r="F34003" s="40">
        <v>26693.3868</v>
      </c>
      <c r="G34003" s="35">
        <f t="shared" si="531"/>
        <v>28039.9257</v>
      </c>
      <c r="H34003" s="27">
        <v>590.95501549999994</v>
      </c>
      <c r="I34003" s="28">
        <v>5427.5244000000002</v>
      </c>
      <c r="J34003" s="28">
        <f>H34003/(INDEX(Installed_Capacity!$H$6:$S$11,MATCH(Source_Data!B34003,Installed_Capacity!$G$6:$G$11,0),MATCH(Source_Data!C34003,Installed_Capacity!$H$5:$S$5,0)))</f>
        <v>0.74333964213836468</v>
      </c>
      <c r="K34003" s="29">
        <f>I34003/(INDEX(Installed_Capacity!$H$15:$S$20,MATCH(Source_Data!B34003,Installed_Capacity!$G$15:$G$20,0),MATCH(Source_Data!C34003,Installed_Capacity!$H$14:$S$14,0)))</f>
        <v>0.68000115264532102</v>
      </c>
      <c r="L34003" s="21"/>
      <c r="M34003" s="2"/>
    </row>
    <row r="34004" spans="1:13" x14ac:dyDescent="0.25">
      <c r="A34004" s="17">
        <v>44152</v>
      </c>
      <c r="B34004" s="19">
        <v>2020</v>
      </c>
      <c r="C34004" s="19">
        <v>11</v>
      </c>
      <c r="D34004" s="19">
        <v>17</v>
      </c>
      <c r="E34004" s="19">
        <v>18</v>
      </c>
      <c r="F34004" s="40">
        <v>28039.9257</v>
      </c>
      <c r="G34004" s="35">
        <f t="shared" si="531"/>
        <v>28039.9257</v>
      </c>
      <c r="H34004" s="27">
        <v>663.96626219999996</v>
      </c>
      <c r="I34004" s="28">
        <v>6145.8705</v>
      </c>
      <c r="J34004" s="28">
        <f>H34004/(INDEX(Installed_Capacity!$H$6:$S$11,MATCH(Source_Data!B34004,Installed_Capacity!$G$6:$G$11,0),MATCH(Source_Data!C34004,Installed_Capacity!$H$5:$S$5,0)))</f>
        <v>0.83517768830188677</v>
      </c>
      <c r="K34004" s="29">
        <f>I34004/(INDEX(Installed_Capacity!$H$15:$S$20,MATCH(Source_Data!B34004,Installed_Capacity!$G$15:$G$20,0),MATCH(Source_Data!C34004,Installed_Capacity!$H$14:$S$14,0)))</f>
        <v>0.77000096471401869</v>
      </c>
      <c r="L34004" s="21"/>
      <c r="M34004" s="2"/>
    </row>
    <row r="34005" spans="1:13" x14ac:dyDescent="0.25">
      <c r="A34005" s="17">
        <v>44152</v>
      </c>
      <c r="B34005" s="19">
        <v>2020</v>
      </c>
      <c r="C34005" s="19">
        <v>11</v>
      </c>
      <c r="D34005" s="19">
        <v>17</v>
      </c>
      <c r="E34005" s="19">
        <v>19</v>
      </c>
      <c r="F34005" s="40">
        <v>27593.952099999999</v>
      </c>
      <c r="G34005" s="35">
        <f t="shared" si="531"/>
        <v>28039.9257</v>
      </c>
      <c r="H34005" s="27">
        <v>645.9881699</v>
      </c>
      <c r="I34005" s="28">
        <v>5188.0744999999997</v>
      </c>
      <c r="J34005" s="28">
        <f>H34005/(INDEX(Installed_Capacity!$H$6:$S$11,MATCH(Source_Data!B34005,Installed_Capacity!$G$6:$G$11,0),MATCH(Source_Data!C34005,Installed_Capacity!$H$5:$S$5,0)))</f>
        <v>0.81256373572327045</v>
      </c>
      <c r="K34005" s="29">
        <f>I34005/(INDEX(Installed_Capacity!$H$15:$S$20,MATCH(Source_Data!B34005,Installed_Capacity!$G$15:$G$20,0),MATCH(Source_Data!C34005,Installed_Capacity!$H$14:$S$14,0)))</f>
        <v>0.65000106494404652</v>
      </c>
      <c r="L34005" s="21"/>
      <c r="M34005" s="2"/>
    </row>
    <row r="34006" spans="1:13" x14ac:dyDescent="0.25">
      <c r="A34006" s="17">
        <v>44152</v>
      </c>
      <c r="B34006" s="19">
        <v>2020</v>
      </c>
      <c r="C34006" s="19">
        <v>11</v>
      </c>
      <c r="D34006" s="19">
        <v>17</v>
      </c>
      <c r="E34006" s="19">
        <v>20</v>
      </c>
      <c r="F34006" s="40">
        <v>26748.170699999999</v>
      </c>
      <c r="G34006" s="35">
        <f t="shared" si="531"/>
        <v>28039.9257</v>
      </c>
      <c r="H34006" s="27">
        <v>635.01145099999997</v>
      </c>
      <c r="I34006" s="28">
        <v>5028.4414999999999</v>
      </c>
      <c r="J34006" s="28">
        <f>H34006/(INDEX(Installed_Capacity!$H$6:$S$11,MATCH(Source_Data!B34006,Installed_Capacity!$G$6:$G$11,0),MATCH(Source_Data!C34006,Installed_Capacity!$H$5:$S$5,0)))</f>
        <v>0.79875654213836478</v>
      </c>
      <c r="K34006" s="29">
        <f>I34006/(INDEX(Installed_Capacity!$H$15:$S$20,MATCH(Source_Data!B34006,Installed_Capacity!$G$15:$G$20,0),MATCH(Source_Data!C34006,Installed_Capacity!$H$14:$S$14,0)))</f>
        <v>0.63000103988653955</v>
      </c>
      <c r="L34006" s="21"/>
      <c r="M34006" s="2"/>
    </row>
    <row r="34007" spans="1:13" x14ac:dyDescent="0.25">
      <c r="A34007" s="17">
        <v>44152</v>
      </c>
      <c r="B34007" s="19">
        <v>2020</v>
      </c>
      <c r="C34007" s="19">
        <v>11</v>
      </c>
      <c r="D34007" s="19">
        <v>17</v>
      </c>
      <c r="E34007" s="19">
        <v>21</v>
      </c>
      <c r="F34007" s="40">
        <v>25728.585800000001</v>
      </c>
      <c r="G34007" s="35">
        <f t="shared" si="531"/>
        <v>28039.9257</v>
      </c>
      <c r="H34007" s="27">
        <v>642.0327423</v>
      </c>
      <c r="I34007" s="28">
        <v>4948.6242000000002</v>
      </c>
      <c r="J34007" s="28">
        <f>H34007/(INDEX(Installed_Capacity!$H$6:$S$11,MATCH(Source_Data!B34007,Installed_Capacity!$G$6:$G$11,0),MATCH(Source_Data!C34007,Installed_Capacity!$H$5:$S$5,0)))</f>
        <v>0.80758835509433957</v>
      </c>
      <c r="K34007" s="29">
        <f>I34007/(INDEX(Installed_Capacity!$H$15:$S$20,MATCH(Source_Data!B34007,Installed_Capacity!$G$15:$G$20,0),MATCH(Source_Data!C34007,Installed_Capacity!$H$14:$S$14,0)))</f>
        <v>0.62000092712775823</v>
      </c>
      <c r="L34007" s="21"/>
      <c r="M34007" s="2"/>
    </row>
    <row r="34008" spans="1:13" x14ac:dyDescent="0.25">
      <c r="A34008" s="17">
        <v>44152</v>
      </c>
      <c r="B34008" s="19">
        <v>2020</v>
      </c>
      <c r="C34008" s="19">
        <v>11</v>
      </c>
      <c r="D34008" s="19">
        <v>17</v>
      </c>
      <c r="E34008" s="19">
        <v>22</v>
      </c>
      <c r="F34008" s="40">
        <v>24556.904200000001</v>
      </c>
      <c r="G34008" s="35">
        <f t="shared" si="531"/>
        <v>28039.9257</v>
      </c>
      <c r="H34008" s="27">
        <v>608.8165745</v>
      </c>
      <c r="I34008" s="28">
        <v>4230.277</v>
      </c>
      <c r="J34008" s="28">
        <f>H34008/(INDEX(Installed_Capacity!$H$6:$S$11,MATCH(Source_Data!B34008,Installed_Capacity!$G$6:$G$11,0),MATCH(Source_Data!C34008,Installed_Capacity!$H$5:$S$5,0)))</f>
        <v>0.76580701194968559</v>
      </c>
      <c r="K34008" s="29">
        <f>I34008/(INDEX(Installed_Capacity!$H$15:$S$20,MATCH(Source_Data!B34008,Installed_Capacity!$G$15:$G$20,0),MATCH(Source_Data!C34008,Installed_Capacity!$H$14:$S$14,0)))</f>
        <v>0.53000097724277218</v>
      </c>
      <c r="L34008" s="21"/>
      <c r="M34008" s="2"/>
    </row>
    <row r="34009" spans="1:13" x14ac:dyDescent="0.25">
      <c r="A34009" s="17">
        <v>44152</v>
      </c>
      <c r="B34009" s="19">
        <v>2020</v>
      </c>
      <c r="C34009" s="19">
        <v>11</v>
      </c>
      <c r="D34009" s="19">
        <v>17</v>
      </c>
      <c r="E34009" s="19">
        <v>23</v>
      </c>
      <c r="F34009" s="40">
        <v>22999.622500000001</v>
      </c>
      <c r="G34009" s="35">
        <f t="shared" si="531"/>
        <v>28039.9257</v>
      </c>
      <c r="H34009" s="27">
        <v>618.04245519999995</v>
      </c>
      <c r="I34009" s="28">
        <v>4150.4611000000004</v>
      </c>
      <c r="J34009" s="28">
        <f>H34009/(INDEX(Installed_Capacity!$H$6:$S$11,MATCH(Source_Data!B34009,Installed_Capacity!$G$6:$G$11,0),MATCH(Source_Data!C34009,Installed_Capacity!$H$5:$S$5,0)))</f>
        <v>0.77741189333333327</v>
      </c>
      <c r="K34009" s="29">
        <f>I34009/(INDEX(Installed_Capacity!$H$15:$S$20,MATCH(Source_Data!B34009,Installed_Capacity!$G$15:$G$20,0),MATCH(Source_Data!C34009,Installed_Capacity!$H$14:$S$14,0)))</f>
        <v>0.52000103988653967</v>
      </c>
      <c r="L34009" s="21"/>
      <c r="M34009" s="2"/>
    </row>
    <row r="34010" spans="1:13" x14ac:dyDescent="0.25">
      <c r="A34010" s="17">
        <v>44152</v>
      </c>
      <c r="B34010" s="19">
        <v>2020</v>
      </c>
      <c r="C34010" s="19">
        <v>11</v>
      </c>
      <c r="D34010" s="19">
        <v>17</v>
      </c>
      <c r="E34010" s="19">
        <v>24</v>
      </c>
      <c r="F34010" s="40">
        <v>21500.6672</v>
      </c>
      <c r="G34010" s="35">
        <f t="shared" si="531"/>
        <v>28039.9257</v>
      </c>
      <c r="H34010" s="27">
        <v>654.04800049999994</v>
      </c>
      <c r="I34010" s="28">
        <v>3511.9301</v>
      </c>
      <c r="J34010" s="28">
        <f>H34010/(INDEX(Installed_Capacity!$H$6:$S$11,MATCH(Source_Data!B34010,Installed_Capacity!$G$6:$G$11,0),MATCH(Source_Data!C34010,Installed_Capacity!$H$5:$S$5,0)))</f>
        <v>0.82270188742138362</v>
      </c>
      <c r="K34010" s="29">
        <f>I34010/(INDEX(Installed_Capacity!$H$15:$S$20,MATCH(Source_Data!B34010,Installed_Capacity!$G$15:$G$20,0),MATCH(Source_Data!C34010,Installed_Capacity!$H$14:$S$14,0)))</f>
        <v>0.44000106494404656</v>
      </c>
      <c r="L34010" s="21"/>
      <c r="M34010" s="2"/>
    </row>
    <row r="34011" spans="1:13" x14ac:dyDescent="0.25">
      <c r="A34011" s="17">
        <v>44153</v>
      </c>
      <c r="B34011" s="19">
        <v>2020</v>
      </c>
      <c r="C34011" s="19">
        <v>11</v>
      </c>
      <c r="D34011" s="19">
        <v>18</v>
      </c>
      <c r="E34011" s="19">
        <v>1</v>
      </c>
      <c r="F34011" s="40">
        <v>20581.7781</v>
      </c>
      <c r="G34011" s="35">
        <f t="shared" si="531"/>
        <v>27681.4591</v>
      </c>
      <c r="H34011" s="27">
        <v>685.04289249999999</v>
      </c>
      <c r="I34011" s="28">
        <v>2155.0510999999997</v>
      </c>
      <c r="J34011" s="28">
        <f>H34011/(INDEX(Installed_Capacity!$H$6:$S$11,MATCH(Source_Data!B34011,Installed_Capacity!$G$6:$G$11,0),MATCH(Source_Data!C34011,Installed_Capacity!$H$5:$S$5,0)))</f>
        <v>0.8616891729559748</v>
      </c>
      <c r="K34011" s="29">
        <f>I34011/(INDEX(Installed_Capacity!$H$15:$S$20,MATCH(Source_Data!B34011,Installed_Capacity!$G$15:$G$20,0),MATCH(Source_Data!C34011,Installed_Capacity!$H$14:$S$14,0)))</f>
        <v>0.27000103988653956</v>
      </c>
      <c r="L34011" s="21"/>
      <c r="M34011" s="2"/>
    </row>
    <row r="34012" spans="1:13" x14ac:dyDescent="0.25">
      <c r="A34012" s="17">
        <v>44153</v>
      </c>
      <c r="B34012" s="19">
        <v>2020</v>
      </c>
      <c r="C34012" s="19">
        <v>11</v>
      </c>
      <c r="D34012" s="19">
        <v>18</v>
      </c>
      <c r="E34012" s="19">
        <v>2</v>
      </c>
      <c r="F34012" s="40">
        <v>19894.283599999999</v>
      </c>
      <c r="G34012" s="35">
        <f t="shared" si="531"/>
        <v>27681.4591</v>
      </c>
      <c r="H34012" s="27">
        <v>703.03488870000001</v>
      </c>
      <c r="I34012" s="28">
        <v>1277.0703599999999</v>
      </c>
      <c r="J34012" s="28">
        <f>H34012/(INDEX(Installed_Capacity!$H$6:$S$11,MATCH(Source_Data!B34012,Installed_Capacity!$G$6:$G$11,0),MATCH(Source_Data!C34012,Installed_Capacity!$H$5:$S$5,0)))</f>
        <v>0.88432061471698109</v>
      </c>
      <c r="K34012" s="29">
        <f>I34012/(INDEX(Installed_Capacity!$H$15:$S$20,MATCH(Source_Data!B34012,Installed_Capacity!$G$15:$G$20,0),MATCH(Source_Data!C34012,Installed_Capacity!$H$14:$S$14,0)))</f>
        <v>0.16000099728877773</v>
      </c>
      <c r="L34012" s="21"/>
      <c r="M34012" s="2"/>
    </row>
    <row r="34013" spans="1:13" x14ac:dyDescent="0.25">
      <c r="A34013" s="17">
        <v>44153</v>
      </c>
      <c r="B34013" s="19">
        <v>2020</v>
      </c>
      <c r="C34013" s="19">
        <v>11</v>
      </c>
      <c r="D34013" s="19">
        <v>18</v>
      </c>
      <c r="E34013" s="19">
        <v>3</v>
      </c>
      <c r="F34013" s="40">
        <v>19463.700499999999</v>
      </c>
      <c r="G34013" s="35">
        <f t="shared" si="531"/>
        <v>27681.4591</v>
      </c>
      <c r="H34013" s="27">
        <v>738.04051360000005</v>
      </c>
      <c r="I34013" s="28">
        <v>798.17186000000004</v>
      </c>
      <c r="J34013" s="28">
        <f>H34013/(INDEX(Installed_Capacity!$H$6:$S$11,MATCH(Source_Data!B34013,Installed_Capacity!$G$6:$G$11,0),MATCH(Source_Data!C34013,Installed_Capacity!$H$5:$S$5,0)))</f>
        <v>0.92835284729559753</v>
      </c>
      <c r="K34013" s="29">
        <f>I34013/(INDEX(Installed_Capacity!$H$15:$S$20,MATCH(Source_Data!B34013,Installed_Capacity!$G$15:$G$20,0),MATCH(Source_Data!C34013,Installed_Capacity!$H$14:$S$14,0)))</f>
        <v>0.10000098476002425</v>
      </c>
      <c r="L34013" s="21"/>
      <c r="M34013" s="2"/>
    </row>
    <row r="34014" spans="1:13" x14ac:dyDescent="0.25">
      <c r="A34014" s="17">
        <v>44153</v>
      </c>
      <c r="B34014" s="19">
        <v>2020</v>
      </c>
      <c r="C34014" s="19">
        <v>11</v>
      </c>
      <c r="D34014" s="19">
        <v>18</v>
      </c>
      <c r="E34014" s="19">
        <v>4</v>
      </c>
      <c r="F34014" s="40">
        <v>19341.921600000001</v>
      </c>
      <c r="G34014" s="35">
        <f t="shared" si="531"/>
        <v>27681.4591</v>
      </c>
      <c r="H34014" s="27">
        <v>699.19376560000001</v>
      </c>
      <c r="I34014" s="28">
        <v>798.17186000000004</v>
      </c>
      <c r="J34014" s="28">
        <f>H34014/(INDEX(Installed_Capacity!$H$6:$S$11,MATCH(Source_Data!B34014,Installed_Capacity!$G$6:$G$11,0),MATCH(Source_Data!C34014,Installed_Capacity!$H$5:$S$5,0)))</f>
        <v>0.87948901333333329</v>
      </c>
      <c r="K34014" s="29">
        <f>I34014/(INDEX(Installed_Capacity!$H$15:$S$20,MATCH(Source_Data!B34014,Installed_Capacity!$G$15:$G$20,0),MATCH(Source_Data!C34014,Installed_Capacity!$H$14:$S$14,0)))</f>
        <v>0.10000098476002425</v>
      </c>
      <c r="L34014" s="21"/>
      <c r="M34014" s="2"/>
    </row>
    <row r="34015" spans="1:13" x14ac:dyDescent="0.25">
      <c r="A34015" s="17">
        <v>44153</v>
      </c>
      <c r="B34015" s="19">
        <v>2020</v>
      </c>
      <c r="C34015" s="19">
        <v>11</v>
      </c>
      <c r="D34015" s="19">
        <v>18</v>
      </c>
      <c r="E34015" s="19">
        <v>5</v>
      </c>
      <c r="F34015" s="40">
        <v>19768.180400000001</v>
      </c>
      <c r="G34015" s="35">
        <f t="shared" si="531"/>
        <v>27681.4591</v>
      </c>
      <c r="H34015" s="27">
        <v>669.44448720000003</v>
      </c>
      <c r="I34015" s="28">
        <v>798.17186000000004</v>
      </c>
      <c r="J34015" s="28">
        <f>H34015/(INDEX(Installed_Capacity!$H$6:$S$11,MATCH(Source_Data!B34015,Installed_Capacity!$G$6:$G$11,0),MATCH(Source_Data!C34015,Installed_Capacity!$H$5:$S$5,0)))</f>
        <v>0.84206853735849063</v>
      </c>
      <c r="K34015" s="29">
        <f>I34015/(INDEX(Installed_Capacity!$H$15:$S$20,MATCH(Source_Data!B34015,Installed_Capacity!$G$15:$G$20,0),MATCH(Source_Data!C34015,Installed_Capacity!$H$14:$S$14,0)))</f>
        <v>0.10000098476002425</v>
      </c>
      <c r="L34015" s="21"/>
      <c r="M34015" s="2"/>
    </row>
    <row r="34016" spans="1:13" x14ac:dyDescent="0.25">
      <c r="A34016" s="17">
        <v>44153</v>
      </c>
      <c r="B34016" s="19">
        <v>2020</v>
      </c>
      <c r="C34016" s="19">
        <v>11</v>
      </c>
      <c r="D34016" s="19">
        <v>18</v>
      </c>
      <c r="E34016" s="19">
        <v>6</v>
      </c>
      <c r="F34016" s="40">
        <v>20978.110799999999</v>
      </c>
      <c r="G34016" s="35">
        <f t="shared" si="531"/>
        <v>27681.4591</v>
      </c>
      <c r="H34016" s="27">
        <v>605.84652619999997</v>
      </c>
      <c r="I34016" s="28">
        <v>798.17186000000004</v>
      </c>
      <c r="J34016" s="28">
        <f>H34016/(INDEX(Installed_Capacity!$H$6:$S$11,MATCH(Source_Data!B34016,Installed_Capacity!$G$6:$G$11,0),MATCH(Source_Data!C34016,Installed_Capacity!$H$5:$S$5,0)))</f>
        <v>0.76207110213836471</v>
      </c>
      <c r="K34016" s="29">
        <f>I34016/(INDEX(Installed_Capacity!$H$15:$S$20,MATCH(Source_Data!B34016,Installed_Capacity!$G$15:$G$20,0),MATCH(Source_Data!C34016,Installed_Capacity!$H$14:$S$14,0)))</f>
        <v>0.10000098476002425</v>
      </c>
      <c r="L34016" s="21"/>
      <c r="M34016" s="2"/>
    </row>
    <row r="34017" spans="1:13" x14ac:dyDescent="0.25">
      <c r="A34017" s="17">
        <v>44153</v>
      </c>
      <c r="B34017" s="19">
        <v>2020</v>
      </c>
      <c r="C34017" s="19">
        <v>11</v>
      </c>
      <c r="D34017" s="19">
        <v>18</v>
      </c>
      <c r="E34017" s="19">
        <v>7</v>
      </c>
      <c r="F34017" s="40">
        <v>22604.0124</v>
      </c>
      <c r="G34017" s="35">
        <f t="shared" si="531"/>
        <v>27681.4591</v>
      </c>
      <c r="H34017" s="27">
        <v>592.69647069999996</v>
      </c>
      <c r="I34017" s="28">
        <v>1037.6212600000001</v>
      </c>
      <c r="J34017" s="28">
        <f>H34017/(INDEX(Installed_Capacity!$H$6:$S$11,MATCH(Source_Data!B34017,Installed_Capacity!$G$6:$G$11,0),MATCH(Source_Data!C34017,Installed_Capacity!$H$5:$S$5,0)))</f>
        <v>0.74553015182389937</v>
      </c>
      <c r="K34017" s="29">
        <f>I34017/(INDEX(Installed_Capacity!$H$15:$S$20,MATCH(Source_Data!B34017,Installed_Capacity!$G$15:$G$20,0),MATCH(Source_Data!C34017,Installed_Capacity!$H$14:$S$14,0)))</f>
        <v>0.13000100981753124</v>
      </c>
      <c r="L34017" s="21"/>
      <c r="M34017" s="2"/>
    </row>
    <row r="34018" spans="1:13" x14ac:dyDescent="0.25">
      <c r="A34018" s="17">
        <v>44153</v>
      </c>
      <c r="B34018" s="19">
        <v>2020</v>
      </c>
      <c r="C34018" s="19">
        <v>11</v>
      </c>
      <c r="D34018" s="19">
        <v>18</v>
      </c>
      <c r="E34018" s="19">
        <v>8</v>
      </c>
      <c r="F34018" s="40">
        <v>23605.892400000001</v>
      </c>
      <c r="G34018" s="35">
        <f t="shared" si="531"/>
        <v>27681.4591</v>
      </c>
      <c r="H34018" s="27">
        <v>390.68023481</v>
      </c>
      <c r="I34018" s="28">
        <v>399.08994999999999</v>
      </c>
      <c r="J34018" s="28">
        <f>H34018/(INDEX(Installed_Capacity!$H$6:$S$11,MATCH(Source_Data!B34018,Installed_Capacity!$G$6:$G$11,0),MATCH(Source_Data!C34018,Installed_Capacity!$H$5:$S$5,0)))</f>
        <v>0.4914216790062893</v>
      </c>
      <c r="K34018" s="29">
        <f>I34018/(INDEX(Installed_Capacity!$H$15:$S$20,MATCH(Source_Data!B34018,Installed_Capacity!$G$15:$G$20,0),MATCH(Source_Data!C34018,Installed_Capacity!$H$14:$S$14,0)))</f>
        <v>5.0000996035902391E-2</v>
      </c>
      <c r="L34018" s="21"/>
      <c r="M34018" s="2"/>
    </row>
    <row r="34019" spans="1:13" x14ac:dyDescent="0.25">
      <c r="A34019" s="17">
        <v>44153</v>
      </c>
      <c r="B34019" s="19">
        <v>2020</v>
      </c>
      <c r="C34019" s="19">
        <v>11</v>
      </c>
      <c r="D34019" s="19">
        <v>18</v>
      </c>
      <c r="E34019" s="19">
        <v>9</v>
      </c>
      <c r="F34019" s="40">
        <v>23937.610700000001</v>
      </c>
      <c r="G34019" s="35">
        <f t="shared" si="531"/>
        <v>27681.4591</v>
      </c>
      <c r="H34019" s="27">
        <v>366.27615527</v>
      </c>
      <c r="I34019" s="28">
        <v>239.45715000000001</v>
      </c>
      <c r="J34019" s="28">
        <f>H34019/(INDEX(Installed_Capacity!$H$6:$S$11,MATCH(Source_Data!B34019,Installed_Capacity!$G$6:$G$11,0),MATCH(Source_Data!C34019,Installed_Capacity!$H$5:$S$5,0)))</f>
        <v>0.46072472361006289</v>
      </c>
      <c r="K34019" s="29">
        <f>I34019/(INDEX(Installed_Capacity!$H$15:$S$20,MATCH(Source_Data!B34019,Installed_Capacity!$G$15:$G$20,0),MATCH(Source_Data!C34019,Installed_Capacity!$H$14:$S$14,0)))</f>
        <v>3.0000996035902398E-2</v>
      </c>
      <c r="L34019" s="21"/>
      <c r="M34019" s="2"/>
    </row>
    <row r="34020" spans="1:13" x14ac:dyDescent="0.25">
      <c r="A34020" s="17">
        <v>44153</v>
      </c>
      <c r="B34020" s="19">
        <v>2020</v>
      </c>
      <c r="C34020" s="19">
        <v>11</v>
      </c>
      <c r="D34020" s="19">
        <v>18</v>
      </c>
      <c r="E34020" s="19">
        <v>10</v>
      </c>
      <c r="F34020" s="40">
        <v>23499.411599999999</v>
      </c>
      <c r="G34020" s="35">
        <f t="shared" si="531"/>
        <v>27681.4591</v>
      </c>
      <c r="H34020" s="27">
        <v>568.23354619999998</v>
      </c>
      <c r="I34020" s="28">
        <v>159.640749</v>
      </c>
      <c r="J34020" s="28">
        <f>H34020/(INDEX(Installed_Capacity!$H$6:$S$11,MATCH(Source_Data!B34020,Installed_Capacity!$G$6:$G$11,0),MATCH(Source_Data!C34020,Installed_Capacity!$H$5:$S$5,0)))</f>
        <v>0.71475917761006291</v>
      </c>
      <c r="K34020" s="29">
        <f>I34020/(INDEX(Installed_Capacity!$H$15:$S$20,MATCH(Source_Data!B34020,Installed_Capacity!$G$15:$G$20,0),MATCH(Source_Data!C34020,Installed_Capacity!$H$14:$S$14,0)))</f>
        <v>2.0000995910614862E-2</v>
      </c>
      <c r="L34020" s="21"/>
      <c r="M34020" s="2"/>
    </row>
    <row r="34021" spans="1:13" x14ac:dyDescent="0.25">
      <c r="A34021" s="17">
        <v>44153</v>
      </c>
      <c r="B34021" s="19">
        <v>2020</v>
      </c>
      <c r="C34021" s="19">
        <v>11</v>
      </c>
      <c r="D34021" s="19">
        <v>18</v>
      </c>
      <c r="E34021" s="19">
        <v>11</v>
      </c>
      <c r="F34021" s="40">
        <v>22978.195400000001</v>
      </c>
      <c r="G34021" s="35">
        <f t="shared" si="531"/>
        <v>27681.4591</v>
      </c>
      <c r="H34021" s="27">
        <v>672.34512489999997</v>
      </c>
      <c r="I34021" s="28">
        <v>79.824378999999993</v>
      </c>
      <c r="J34021" s="28">
        <f>H34021/(INDEX(Installed_Capacity!$H$6:$S$11,MATCH(Source_Data!B34021,Installed_Capacity!$G$6:$G$11,0),MATCH(Source_Data!C34021,Installed_Capacity!$H$5:$S$5,0)))</f>
        <v>0.84571713823899364</v>
      </c>
      <c r="K34021" s="29">
        <f>I34021/(INDEX(Installed_Capacity!$H$15:$S$20,MATCH(Source_Data!B34021,Installed_Capacity!$G$15:$G$20,0),MATCH(Source_Data!C34021,Installed_Capacity!$H$14:$S$14,0)))</f>
        <v>1.0000999669240907E-2</v>
      </c>
      <c r="L34021" s="21"/>
      <c r="M34021" s="2"/>
    </row>
    <row r="34022" spans="1:13" x14ac:dyDescent="0.25">
      <c r="A34022" s="17">
        <v>44153</v>
      </c>
      <c r="B34022" s="19">
        <v>2020</v>
      </c>
      <c r="C34022" s="19">
        <v>11</v>
      </c>
      <c r="D34022" s="19">
        <v>18</v>
      </c>
      <c r="E34022" s="19">
        <v>12</v>
      </c>
      <c r="F34022" s="40">
        <v>22784.161100000001</v>
      </c>
      <c r="G34022" s="35">
        <f t="shared" si="531"/>
        <v>27681.4591</v>
      </c>
      <c r="H34022" s="27">
        <v>721.88566360000004</v>
      </c>
      <c r="I34022" s="28">
        <v>7.9816399999999999E-3</v>
      </c>
      <c r="J34022" s="28">
        <f>H34022/(INDEX(Installed_Capacity!$H$6:$S$11,MATCH(Source_Data!B34022,Installed_Capacity!$G$6:$G$11,0),MATCH(Source_Data!C34022,Installed_Capacity!$H$5:$S$5,0)))</f>
        <v>0.90803228125786173</v>
      </c>
      <c r="K34022" s="29">
        <f>I34022/(INDEX(Installed_Capacity!$H$15:$S$20,MATCH(Source_Data!B34022,Installed_Capacity!$G$15:$G$20,0),MATCH(Source_Data!C34022,Installed_Capacity!$H$14:$S$14,0)))</f>
        <v>9.9999999999999995E-7</v>
      </c>
      <c r="L34022" s="21"/>
      <c r="M34022" s="2"/>
    </row>
    <row r="34023" spans="1:13" x14ac:dyDescent="0.25">
      <c r="A34023" s="17">
        <v>44153</v>
      </c>
      <c r="B34023" s="19">
        <v>2020</v>
      </c>
      <c r="C34023" s="19">
        <v>11</v>
      </c>
      <c r="D34023" s="19">
        <v>18</v>
      </c>
      <c r="E34023" s="19">
        <v>13</v>
      </c>
      <c r="F34023" s="40">
        <v>22876.032800000001</v>
      </c>
      <c r="G34023" s="35">
        <f t="shared" si="531"/>
        <v>27681.4591</v>
      </c>
      <c r="H34023" s="27">
        <v>718.90306610000005</v>
      </c>
      <c r="I34023" s="28">
        <v>7.9816399999999999E-3</v>
      </c>
      <c r="J34023" s="28">
        <f>H34023/(INDEX(Installed_Capacity!$H$6:$S$11,MATCH(Source_Data!B34023,Installed_Capacity!$G$6:$G$11,0),MATCH(Source_Data!C34023,Installed_Capacity!$H$5:$S$5,0)))</f>
        <v>0.90428058628930819</v>
      </c>
      <c r="K34023" s="29">
        <f>I34023/(INDEX(Installed_Capacity!$H$15:$S$20,MATCH(Source_Data!B34023,Installed_Capacity!$G$15:$G$20,0),MATCH(Source_Data!C34023,Installed_Capacity!$H$14:$S$14,0)))</f>
        <v>9.9999999999999995E-7</v>
      </c>
      <c r="L34023" s="21"/>
      <c r="M34023" s="2"/>
    </row>
    <row r="34024" spans="1:13" x14ac:dyDescent="0.25">
      <c r="A34024" s="17">
        <v>44153</v>
      </c>
      <c r="B34024" s="19">
        <v>2020</v>
      </c>
      <c r="C34024" s="19">
        <v>11</v>
      </c>
      <c r="D34024" s="19">
        <v>18</v>
      </c>
      <c r="E34024" s="19">
        <v>14</v>
      </c>
      <c r="F34024" s="40">
        <v>23195.936600000001</v>
      </c>
      <c r="G34024" s="35">
        <f t="shared" si="531"/>
        <v>27681.4591</v>
      </c>
      <c r="H34024" s="27">
        <v>722.91769299999999</v>
      </c>
      <c r="I34024" s="28">
        <v>79.824378999999993</v>
      </c>
      <c r="J34024" s="28">
        <f>H34024/(INDEX(Installed_Capacity!$H$6:$S$11,MATCH(Source_Data!B34024,Installed_Capacity!$G$6:$G$11,0),MATCH(Source_Data!C34024,Installed_Capacity!$H$5:$S$5,0)))</f>
        <v>0.90933043144654091</v>
      </c>
      <c r="K34024" s="29">
        <f>I34024/(INDEX(Installed_Capacity!$H$15:$S$20,MATCH(Source_Data!B34024,Installed_Capacity!$G$15:$G$20,0),MATCH(Source_Data!C34024,Installed_Capacity!$H$14:$S$14,0)))</f>
        <v>1.0000999669240907E-2</v>
      </c>
      <c r="L34024" s="21"/>
      <c r="M34024" s="2"/>
    </row>
    <row r="34025" spans="1:13" x14ac:dyDescent="0.25">
      <c r="A34025" s="17">
        <v>44153</v>
      </c>
      <c r="B34025" s="19">
        <v>2020</v>
      </c>
      <c r="C34025" s="19">
        <v>11</v>
      </c>
      <c r="D34025" s="19">
        <v>18</v>
      </c>
      <c r="E34025" s="19">
        <v>15</v>
      </c>
      <c r="F34025" s="40">
        <v>23529.372100000001</v>
      </c>
      <c r="G34025" s="35">
        <f t="shared" si="531"/>
        <v>27681.4591</v>
      </c>
      <c r="H34025" s="27">
        <v>730.86500379999995</v>
      </c>
      <c r="I34025" s="28">
        <v>79.824378999999993</v>
      </c>
      <c r="J34025" s="28">
        <f>H34025/(INDEX(Installed_Capacity!$H$6:$S$11,MATCH(Source_Data!B34025,Installed_Capacity!$G$6:$G$11,0),MATCH(Source_Data!C34025,Installed_Capacity!$H$5:$S$5,0)))</f>
        <v>0.91932704880503135</v>
      </c>
      <c r="K34025" s="29">
        <f>I34025/(INDEX(Installed_Capacity!$H$15:$S$20,MATCH(Source_Data!B34025,Installed_Capacity!$G$15:$G$20,0),MATCH(Source_Data!C34025,Installed_Capacity!$H$14:$S$14,0)))</f>
        <v>1.0000999669240907E-2</v>
      </c>
      <c r="L34025" s="21"/>
      <c r="M34025" s="2"/>
    </row>
    <row r="34026" spans="1:13" x14ac:dyDescent="0.25">
      <c r="A34026" s="17">
        <v>44153</v>
      </c>
      <c r="B34026" s="19">
        <v>2020</v>
      </c>
      <c r="C34026" s="19">
        <v>11</v>
      </c>
      <c r="D34026" s="19">
        <v>18</v>
      </c>
      <c r="E34026" s="19">
        <v>16</v>
      </c>
      <c r="F34026" s="40">
        <v>24318.397300000001</v>
      </c>
      <c r="G34026" s="35">
        <f t="shared" si="531"/>
        <v>27681.4591</v>
      </c>
      <c r="H34026" s="27">
        <v>739.92072470000005</v>
      </c>
      <c r="I34026" s="28">
        <v>79.824378999999993</v>
      </c>
      <c r="J34026" s="28">
        <f>H34026/(INDEX(Installed_Capacity!$H$6:$S$11,MATCH(Source_Data!B34026,Installed_Capacity!$G$6:$G$11,0),MATCH(Source_Data!C34026,Installed_Capacity!$H$5:$S$5,0)))</f>
        <v>0.93071789270440253</v>
      </c>
      <c r="K34026" s="29">
        <f>I34026/(INDEX(Installed_Capacity!$H$15:$S$20,MATCH(Source_Data!B34026,Installed_Capacity!$G$15:$G$20,0),MATCH(Source_Data!C34026,Installed_Capacity!$H$14:$S$14,0)))</f>
        <v>1.0000999669240907E-2</v>
      </c>
      <c r="L34026" s="21"/>
      <c r="M34026" s="2"/>
    </row>
    <row r="34027" spans="1:13" x14ac:dyDescent="0.25">
      <c r="A34027" s="17">
        <v>44153</v>
      </c>
      <c r="B34027" s="19">
        <v>2020</v>
      </c>
      <c r="C34027" s="19">
        <v>11</v>
      </c>
      <c r="D34027" s="19">
        <v>18</v>
      </c>
      <c r="E34027" s="19">
        <v>17</v>
      </c>
      <c r="F34027" s="40">
        <v>25731.415099999998</v>
      </c>
      <c r="G34027" s="35">
        <f t="shared" si="531"/>
        <v>27681.4591</v>
      </c>
      <c r="H34027" s="27">
        <v>740.60269919999996</v>
      </c>
      <c r="I34027" s="28">
        <v>79.824378999999993</v>
      </c>
      <c r="J34027" s="28">
        <f>H34027/(INDEX(Installed_Capacity!$H$6:$S$11,MATCH(Source_Data!B34027,Installed_Capacity!$G$6:$G$11,0),MATCH(Source_Data!C34027,Installed_Capacity!$H$5:$S$5,0)))</f>
        <v>0.93157572226415086</v>
      </c>
      <c r="K34027" s="29">
        <f>I34027/(INDEX(Installed_Capacity!$H$15:$S$20,MATCH(Source_Data!B34027,Installed_Capacity!$G$15:$G$20,0),MATCH(Source_Data!C34027,Installed_Capacity!$H$14:$S$14,0)))</f>
        <v>1.0000999669240907E-2</v>
      </c>
      <c r="L34027" s="21"/>
      <c r="M34027" s="2"/>
    </row>
    <row r="34028" spans="1:13" x14ac:dyDescent="0.25">
      <c r="A34028" s="17">
        <v>44153</v>
      </c>
      <c r="B34028" s="19">
        <v>2020</v>
      </c>
      <c r="C34028" s="19">
        <v>11</v>
      </c>
      <c r="D34028" s="19">
        <v>18</v>
      </c>
      <c r="E34028" s="19">
        <v>18</v>
      </c>
      <c r="F34028" s="40">
        <v>27681.4591</v>
      </c>
      <c r="G34028" s="35">
        <f t="shared" si="531"/>
        <v>27681.4591</v>
      </c>
      <c r="H34028" s="27">
        <v>734.94782999999995</v>
      </c>
      <c r="I34028" s="28">
        <v>79.824378999999993</v>
      </c>
      <c r="J34028" s="28">
        <f>H34028/(INDEX(Installed_Capacity!$H$6:$S$11,MATCH(Source_Data!B34028,Installed_Capacity!$G$6:$G$11,0),MATCH(Source_Data!C34028,Installed_Capacity!$H$5:$S$5,0)))</f>
        <v>0.92446267924528291</v>
      </c>
      <c r="K34028" s="29">
        <f>I34028/(INDEX(Installed_Capacity!$H$15:$S$20,MATCH(Source_Data!B34028,Installed_Capacity!$G$15:$G$20,0),MATCH(Source_Data!C34028,Installed_Capacity!$H$14:$S$14,0)))</f>
        <v>1.0000999669240907E-2</v>
      </c>
      <c r="L34028" s="21"/>
      <c r="M34028" s="2"/>
    </row>
    <row r="34029" spans="1:13" x14ac:dyDescent="0.25">
      <c r="A34029" s="17">
        <v>44153</v>
      </c>
      <c r="B34029" s="19">
        <v>2020</v>
      </c>
      <c r="C34029" s="19">
        <v>11</v>
      </c>
      <c r="D34029" s="19">
        <v>18</v>
      </c>
      <c r="E34029" s="19">
        <v>19</v>
      </c>
      <c r="F34029" s="40">
        <v>27442.666099999999</v>
      </c>
      <c r="G34029" s="35">
        <f t="shared" si="531"/>
        <v>27681.4591</v>
      </c>
      <c r="H34029" s="27">
        <v>726.95322039999996</v>
      </c>
      <c r="I34029" s="28">
        <v>79.824378999999993</v>
      </c>
      <c r="J34029" s="28">
        <f>H34029/(INDEX(Installed_Capacity!$H$6:$S$11,MATCH(Source_Data!B34029,Installed_Capacity!$G$6:$G$11,0),MATCH(Source_Data!C34029,Installed_Capacity!$H$5:$S$5,0)))</f>
        <v>0.91440656654088048</v>
      </c>
      <c r="K34029" s="29">
        <f>I34029/(INDEX(Installed_Capacity!$H$15:$S$20,MATCH(Source_Data!B34029,Installed_Capacity!$G$15:$G$20,0),MATCH(Source_Data!C34029,Installed_Capacity!$H$14:$S$14,0)))</f>
        <v>1.0000999669240907E-2</v>
      </c>
      <c r="L34029" s="21"/>
      <c r="M34029" s="2"/>
    </row>
    <row r="34030" spans="1:13" x14ac:dyDescent="0.25">
      <c r="A34030" s="17">
        <v>44153</v>
      </c>
      <c r="B34030" s="19">
        <v>2020</v>
      </c>
      <c r="C34030" s="19">
        <v>11</v>
      </c>
      <c r="D34030" s="19">
        <v>18</v>
      </c>
      <c r="E34030" s="19">
        <v>20</v>
      </c>
      <c r="F34030" s="40">
        <v>26651.856</v>
      </c>
      <c r="G34030" s="35">
        <f t="shared" si="531"/>
        <v>27681.4591</v>
      </c>
      <c r="H34030" s="27">
        <v>722.97174140000004</v>
      </c>
      <c r="I34030" s="28">
        <v>7.9816399999999999E-3</v>
      </c>
      <c r="J34030" s="28">
        <f>H34030/(INDEX(Installed_Capacity!$H$6:$S$11,MATCH(Source_Data!B34030,Installed_Capacity!$G$6:$G$11,0),MATCH(Source_Data!C34030,Installed_Capacity!$H$5:$S$5,0)))</f>
        <v>0.90939841685534595</v>
      </c>
      <c r="K34030" s="29">
        <f>I34030/(INDEX(Installed_Capacity!$H$15:$S$20,MATCH(Source_Data!B34030,Installed_Capacity!$G$15:$G$20,0),MATCH(Source_Data!C34030,Installed_Capacity!$H$14:$S$14,0)))</f>
        <v>9.9999999999999995E-7</v>
      </c>
      <c r="L34030" s="21"/>
      <c r="M34030" s="2"/>
    </row>
    <row r="34031" spans="1:13" x14ac:dyDescent="0.25">
      <c r="A34031" s="17">
        <v>44153</v>
      </c>
      <c r="B34031" s="19">
        <v>2020</v>
      </c>
      <c r="C34031" s="19">
        <v>11</v>
      </c>
      <c r="D34031" s="19">
        <v>18</v>
      </c>
      <c r="E34031" s="19">
        <v>21</v>
      </c>
      <c r="F34031" s="40">
        <v>25752.976500000001</v>
      </c>
      <c r="G34031" s="35">
        <f t="shared" si="531"/>
        <v>27681.4591</v>
      </c>
      <c r="H34031" s="27">
        <v>725.97859400000004</v>
      </c>
      <c r="I34031" s="28">
        <v>159.640749</v>
      </c>
      <c r="J34031" s="28">
        <f>H34031/(INDEX(Installed_Capacity!$H$6:$S$11,MATCH(Source_Data!B34031,Installed_Capacity!$G$6:$G$11,0),MATCH(Source_Data!C34031,Installed_Capacity!$H$5:$S$5,0)))</f>
        <v>0.91318062138364786</v>
      </c>
      <c r="K34031" s="29">
        <f>I34031/(INDEX(Installed_Capacity!$H$15:$S$20,MATCH(Source_Data!B34031,Installed_Capacity!$G$15:$G$20,0),MATCH(Source_Data!C34031,Installed_Capacity!$H$14:$S$14,0)))</f>
        <v>2.0000995910614862E-2</v>
      </c>
      <c r="L34031" s="21"/>
      <c r="M34031" s="2"/>
    </row>
    <row r="34032" spans="1:13" x14ac:dyDescent="0.25">
      <c r="A34032" s="17">
        <v>44153</v>
      </c>
      <c r="B34032" s="19">
        <v>2020</v>
      </c>
      <c r="C34032" s="19">
        <v>11</v>
      </c>
      <c r="D34032" s="19">
        <v>18</v>
      </c>
      <c r="E34032" s="19">
        <v>22</v>
      </c>
      <c r="F34032" s="40">
        <v>24645.683499999999</v>
      </c>
      <c r="G34032" s="35">
        <f t="shared" si="531"/>
        <v>27681.4591</v>
      </c>
      <c r="H34032" s="27">
        <v>724.97439280000003</v>
      </c>
      <c r="I34032" s="28">
        <v>159.640749</v>
      </c>
      <c r="J34032" s="28">
        <f>H34032/(INDEX(Installed_Capacity!$H$6:$S$11,MATCH(Source_Data!B34032,Installed_Capacity!$G$6:$G$11,0),MATCH(Source_Data!C34032,Installed_Capacity!$H$5:$S$5,0)))</f>
        <v>0.91191747522012578</v>
      </c>
      <c r="K34032" s="29">
        <f>I34032/(INDEX(Installed_Capacity!$H$15:$S$20,MATCH(Source_Data!B34032,Installed_Capacity!$G$15:$G$20,0),MATCH(Source_Data!C34032,Installed_Capacity!$H$14:$S$14,0)))</f>
        <v>2.0000995910614862E-2</v>
      </c>
      <c r="L34032" s="21"/>
      <c r="M34032" s="2"/>
    </row>
    <row r="34033" spans="1:13" x14ac:dyDescent="0.25">
      <c r="A34033" s="17">
        <v>44153</v>
      </c>
      <c r="B34033" s="19">
        <v>2020</v>
      </c>
      <c r="C34033" s="19">
        <v>11</v>
      </c>
      <c r="D34033" s="19">
        <v>18</v>
      </c>
      <c r="E34033" s="19">
        <v>23</v>
      </c>
      <c r="F34033" s="40">
        <v>23106.6829</v>
      </c>
      <c r="G34033" s="35">
        <f t="shared" si="531"/>
        <v>27681.4591</v>
      </c>
      <c r="H34033" s="27">
        <v>727.98184230000004</v>
      </c>
      <c r="I34033" s="28">
        <v>478.90644000000003</v>
      </c>
      <c r="J34033" s="28">
        <f>H34033/(INDEX(Installed_Capacity!$H$6:$S$11,MATCH(Source_Data!B34033,Installed_Capacity!$G$6:$G$11,0),MATCH(Source_Data!C34033,Installed_Capacity!$H$5:$S$5,0)))</f>
        <v>0.91570043056603778</v>
      </c>
      <c r="K34033" s="29">
        <f>I34033/(INDEX(Installed_Capacity!$H$15:$S$20,MATCH(Source_Data!B34033,Installed_Capacity!$G$15:$G$20,0),MATCH(Source_Data!C34033,Installed_Capacity!$H$14:$S$14,0)))</f>
        <v>6.0001007311780541E-2</v>
      </c>
      <c r="L34033" s="21"/>
      <c r="M34033" s="2"/>
    </row>
    <row r="34034" spans="1:13" x14ac:dyDescent="0.25">
      <c r="A34034" s="17">
        <v>44153</v>
      </c>
      <c r="B34034" s="19">
        <v>2020</v>
      </c>
      <c r="C34034" s="19">
        <v>11</v>
      </c>
      <c r="D34034" s="19">
        <v>18</v>
      </c>
      <c r="E34034" s="19">
        <v>24</v>
      </c>
      <c r="F34034" s="40">
        <v>21616.2765</v>
      </c>
      <c r="G34034" s="35">
        <f t="shared" si="531"/>
        <v>27681.4591</v>
      </c>
      <c r="H34034" s="27">
        <v>739.98056480000002</v>
      </c>
      <c r="I34034" s="28">
        <v>1277.0703599999999</v>
      </c>
      <c r="J34034" s="28">
        <f>H34034/(INDEX(Installed_Capacity!$H$6:$S$11,MATCH(Source_Data!B34034,Installed_Capacity!$G$6:$G$11,0),MATCH(Source_Data!C34034,Installed_Capacity!$H$5:$S$5,0)))</f>
        <v>0.93079316327044026</v>
      </c>
      <c r="K34034" s="29">
        <f>I34034/(INDEX(Installed_Capacity!$H$15:$S$20,MATCH(Source_Data!B34034,Installed_Capacity!$G$15:$G$20,0),MATCH(Source_Data!C34034,Installed_Capacity!$H$14:$S$14,0)))</f>
        <v>0.16000099728877773</v>
      </c>
      <c r="L34034" s="21"/>
      <c r="M34034" s="2"/>
    </row>
    <row r="34035" spans="1:13" x14ac:dyDescent="0.25">
      <c r="A34035" s="17">
        <v>44154</v>
      </c>
      <c r="B34035" s="19">
        <v>2020</v>
      </c>
      <c r="C34035" s="19">
        <v>11</v>
      </c>
      <c r="D34035" s="19">
        <v>19</v>
      </c>
      <c r="E34035" s="19">
        <v>1</v>
      </c>
      <c r="F34035" s="40">
        <v>20763.097699999998</v>
      </c>
      <c r="G34035" s="35">
        <f t="shared" si="531"/>
        <v>27715.179199999999</v>
      </c>
      <c r="H34035" s="27">
        <v>722.99171690000003</v>
      </c>
      <c r="I34035" s="28">
        <v>2554.1331</v>
      </c>
      <c r="J34035" s="28">
        <f>H34035/(INDEX(Installed_Capacity!$H$6:$S$11,MATCH(Source_Data!B34035,Installed_Capacity!$G$6:$G$11,0),MATCH(Source_Data!C34035,Installed_Capacity!$H$5:$S$5,0)))</f>
        <v>0.90942354327044028</v>
      </c>
      <c r="K34035" s="29">
        <f>I34035/(INDEX(Installed_Capacity!$H$15:$S$20,MATCH(Source_Data!B34035,Installed_Capacity!$G$15:$G$20,0),MATCH(Source_Data!C34035,Installed_Capacity!$H$14:$S$14,0)))</f>
        <v>0.32000103988653961</v>
      </c>
      <c r="L34035" s="21"/>
      <c r="M34035" s="2"/>
    </row>
    <row r="34036" spans="1:13" x14ac:dyDescent="0.25">
      <c r="A34036" s="17">
        <v>44154</v>
      </c>
      <c r="B34036" s="19">
        <v>2020</v>
      </c>
      <c r="C34036" s="19">
        <v>11</v>
      </c>
      <c r="D34036" s="19">
        <v>19</v>
      </c>
      <c r="E34036" s="19">
        <v>2</v>
      </c>
      <c r="F34036" s="40">
        <v>20077.757799999999</v>
      </c>
      <c r="G34036" s="35">
        <f t="shared" si="531"/>
        <v>27715.179199999999</v>
      </c>
      <c r="H34036" s="27">
        <v>709.98470359999999</v>
      </c>
      <c r="I34036" s="28">
        <v>2873.3981000000003</v>
      </c>
      <c r="J34036" s="28">
        <f>H34036/(INDEX(Installed_Capacity!$H$6:$S$11,MATCH(Source_Data!B34036,Installed_Capacity!$G$6:$G$11,0),MATCH(Source_Data!C34036,Installed_Capacity!$H$5:$S$5,0)))</f>
        <v>0.89306252025157229</v>
      </c>
      <c r="K34036" s="29">
        <f>I34036/(INDEX(Installed_Capacity!$H$15:$S$20,MATCH(Source_Data!B34036,Installed_Capacity!$G$15:$G$20,0),MATCH(Source_Data!C34036,Installed_Capacity!$H$14:$S$14,0)))</f>
        <v>0.36000096471401871</v>
      </c>
      <c r="L34036" s="21"/>
      <c r="M34036" s="2"/>
    </row>
    <row r="34037" spans="1:13" x14ac:dyDescent="0.25">
      <c r="A34037" s="17">
        <v>44154</v>
      </c>
      <c r="B34037" s="19">
        <v>2020</v>
      </c>
      <c r="C34037" s="19">
        <v>11</v>
      </c>
      <c r="D34037" s="19">
        <v>19</v>
      </c>
      <c r="E34037" s="19">
        <v>3</v>
      </c>
      <c r="F34037" s="40">
        <v>19752.928199999998</v>
      </c>
      <c r="G34037" s="35">
        <f t="shared" si="531"/>
        <v>27715.179199999999</v>
      </c>
      <c r="H34037" s="27">
        <v>709.00695689999998</v>
      </c>
      <c r="I34037" s="28">
        <v>2234.8670999999999</v>
      </c>
      <c r="J34037" s="28">
        <f>H34037/(INDEX(Installed_Capacity!$H$6:$S$11,MATCH(Source_Data!B34037,Installed_Capacity!$G$6:$G$11,0),MATCH(Source_Data!C34037,Installed_Capacity!$H$5:$S$5,0)))</f>
        <v>0.89183265018867919</v>
      </c>
      <c r="K34037" s="29">
        <f>I34037/(INDEX(Installed_Capacity!$H$15:$S$20,MATCH(Source_Data!B34037,Installed_Capacity!$G$15:$G$20,0),MATCH(Source_Data!C34037,Installed_Capacity!$H$14:$S$14,0)))</f>
        <v>0.28000098977152565</v>
      </c>
      <c r="L34037" s="21"/>
      <c r="M34037" s="2"/>
    </row>
    <row r="34038" spans="1:13" x14ac:dyDescent="0.25">
      <c r="A34038" s="17">
        <v>44154</v>
      </c>
      <c r="B34038" s="19">
        <v>2020</v>
      </c>
      <c r="C34038" s="19">
        <v>11</v>
      </c>
      <c r="D34038" s="19">
        <v>19</v>
      </c>
      <c r="E34038" s="19">
        <v>4</v>
      </c>
      <c r="F34038" s="40">
        <v>19637.532999999999</v>
      </c>
      <c r="G34038" s="35">
        <f t="shared" si="531"/>
        <v>27715.179199999999</v>
      </c>
      <c r="H34038" s="27">
        <v>709.00510599999996</v>
      </c>
      <c r="I34038" s="28">
        <v>3831.1959999999999</v>
      </c>
      <c r="J34038" s="28">
        <f>H34038/(INDEX(Installed_Capacity!$H$6:$S$11,MATCH(Source_Data!B34038,Installed_Capacity!$G$6:$G$11,0),MATCH(Source_Data!C34038,Installed_Capacity!$H$5:$S$5,0)))</f>
        <v>0.89183032201257861</v>
      </c>
      <c r="K34038" s="29">
        <f>I34038/(INDEX(Installed_Capacity!$H$15:$S$20,MATCH(Source_Data!B34038,Installed_Capacity!$G$15:$G$20,0),MATCH(Source_Data!C34038,Installed_Capacity!$H$14:$S$14,0)))</f>
        <v>0.48000110253030703</v>
      </c>
      <c r="L34038" s="21"/>
      <c r="M34038" s="2"/>
    </row>
    <row r="34039" spans="1:13" x14ac:dyDescent="0.25">
      <c r="A34039" s="17">
        <v>44154</v>
      </c>
      <c r="B34039" s="19">
        <v>2020</v>
      </c>
      <c r="C34039" s="19">
        <v>11</v>
      </c>
      <c r="D34039" s="19">
        <v>19</v>
      </c>
      <c r="E34039" s="19">
        <v>5</v>
      </c>
      <c r="F34039" s="40">
        <v>20138.6456</v>
      </c>
      <c r="G34039" s="35">
        <f t="shared" si="531"/>
        <v>27715.179199999999</v>
      </c>
      <c r="H34039" s="27">
        <v>709.00856629999998</v>
      </c>
      <c r="I34039" s="28">
        <v>4310.0942000000005</v>
      </c>
      <c r="J34039" s="28">
        <f>H34039/(INDEX(Installed_Capacity!$H$6:$S$11,MATCH(Source_Data!B34039,Installed_Capacity!$G$6:$G$11,0),MATCH(Source_Data!C34039,Installed_Capacity!$H$5:$S$5,0)))</f>
        <v>0.89183467459119492</v>
      </c>
      <c r="K34039" s="29">
        <f>I34039/(INDEX(Installed_Capacity!$H$15:$S$20,MATCH(Source_Data!B34039,Installed_Capacity!$G$15:$G$20,0),MATCH(Source_Data!C34039,Installed_Capacity!$H$14:$S$14,0)))</f>
        <v>0.54000107747280013</v>
      </c>
      <c r="L34039" s="21"/>
      <c r="M34039" s="2"/>
    </row>
    <row r="34040" spans="1:13" x14ac:dyDescent="0.25">
      <c r="A34040" s="17">
        <v>44154</v>
      </c>
      <c r="B34040" s="19">
        <v>2020</v>
      </c>
      <c r="C34040" s="19">
        <v>11</v>
      </c>
      <c r="D34040" s="19">
        <v>19</v>
      </c>
      <c r="E34040" s="19">
        <v>6</v>
      </c>
      <c r="F34040" s="40">
        <v>21452.321599999999</v>
      </c>
      <c r="G34040" s="35">
        <f t="shared" si="531"/>
        <v>27715.179199999999</v>
      </c>
      <c r="H34040" s="27">
        <v>708.0131619</v>
      </c>
      <c r="I34040" s="28">
        <v>4629.3590000000004</v>
      </c>
      <c r="J34040" s="28">
        <f>H34040/(INDEX(Installed_Capacity!$H$6:$S$11,MATCH(Source_Data!B34040,Installed_Capacity!$G$6:$G$11,0),MATCH(Source_Data!C34040,Installed_Capacity!$H$5:$S$5,0)))</f>
        <v>0.89058259358490566</v>
      </c>
      <c r="K34040" s="29">
        <f>I34040/(INDEX(Installed_Capacity!$H$15:$S$20,MATCH(Source_Data!B34040,Installed_Capacity!$G$15:$G$20,0),MATCH(Source_Data!C34040,Installed_Capacity!$H$14:$S$14,0)))</f>
        <v>0.58000097724277222</v>
      </c>
      <c r="L34040" s="21"/>
      <c r="M34040" s="2"/>
    </row>
    <row r="34041" spans="1:13" x14ac:dyDescent="0.25">
      <c r="A34041" s="17">
        <v>44154</v>
      </c>
      <c r="B34041" s="19">
        <v>2020</v>
      </c>
      <c r="C34041" s="19">
        <v>11</v>
      </c>
      <c r="D34041" s="19">
        <v>19</v>
      </c>
      <c r="E34041" s="19">
        <v>7</v>
      </c>
      <c r="F34041" s="40">
        <v>23212.345799999999</v>
      </c>
      <c r="G34041" s="35">
        <f t="shared" si="531"/>
        <v>27715.179199999999</v>
      </c>
      <c r="H34041" s="27">
        <v>716.00259359999995</v>
      </c>
      <c r="I34041" s="28">
        <v>4389.91</v>
      </c>
      <c r="J34041" s="28">
        <f>H34041/(INDEX(Installed_Capacity!$H$6:$S$11,MATCH(Source_Data!B34041,Installed_Capacity!$G$6:$G$11,0),MATCH(Source_Data!C34041,Installed_Capacity!$H$5:$S$5,0)))</f>
        <v>0.90063219320754706</v>
      </c>
      <c r="K34041" s="29">
        <f>I34041/(INDEX(Installed_Capacity!$H$15:$S$20,MATCH(Source_Data!B34041,Installed_Capacity!$G$15:$G$20,0),MATCH(Source_Data!C34041,Installed_Capacity!$H$14:$S$14,0)))</f>
        <v>0.55000100230027915</v>
      </c>
      <c r="L34041" s="21"/>
      <c r="M34041" s="2"/>
    </row>
    <row r="34042" spans="1:13" x14ac:dyDescent="0.25">
      <c r="A34042" s="17">
        <v>44154</v>
      </c>
      <c r="B34042" s="19">
        <v>2020</v>
      </c>
      <c r="C34042" s="19">
        <v>11</v>
      </c>
      <c r="D34042" s="19">
        <v>19</v>
      </c>
      <c r="E34042" s="19">
        <v>8</v>
      </c>
      <c r="F34042" s="40">
        <v>24003.097099999999</v>
      </c>
      <c r="G34042" s="35">
        <f t="shared" si="531"/>
        <v>27715.179199999999</v>
      </c>
      <c r="H34042" s="27">
        <v>720.98679909999998</v>
      </c>
      <c r="I34042" s="28">
        <v>4868.8071</v>
      </c>
      <c r="J34042" s="28">
        <f>H34042/(INDEX(Installed_Capacity!$H$6:$S$11,MATCH(Source_Data!B34042,Installed_Capacity!$G$6:$G$11,0),MATCH(Source_Data!C34042,Installed_Capacity!$H$5:$S$5,0)))</f>
        <v>0.90690163408805025</v>
      </c>
      <c r="K34042" s="29">
        <f>I34042/(INDEX(Installed_Capacity!$H$15:$S$20,MATCH(Source_Data!B34042,Installed_Capacity!$G$15:$G$20,0),MATCH(Source_Data!C34042,Installed_Capacity!$H$14:$S$14,0)))</f>
        <v>0.61000083942648375</v>
      </c>
      <c r="L34042" s="21"/>
      <c r="M34042" s="2"/>
    </row>
    <row r="34043" spans="1:13" x14ac:dyDescent="0.25">
      <c r="A34043" s="17">
        <v>44154</v>
      </c>
      <c r="B34043" s="19">
        <v>2020</v>
      </c>
      <c r="C34043" s="19">
        <v>11</v>
      </c>
      <c r="D34043" s="19">
        <v>19</v>
      </c>
      <c r="E34043" s="19">
        <v>9</v>
      </c>
      <c r="F34043" s="40">
        <v>23809.550200000001</v>
      </c>
      <c r="G34043" s="35">
        <f t="shared" si="531"/>
        <v>27715.179199999999</v>
      </c>
      <c r="H34043" s="27">
        <v>728.94836129999999</v>
      </c>
      <c r="I34043" s="28">
        <v>4788.9931000000006</v>
      </c>
      <c r="J34043" s="28">
        <f>H34043/(INDEX(Installed_Capacity!$H$6:$S$11,MATCH(Source_Data!B34043,Installed_Capacity!$G$6:$G$11,0),MATCH(Source_Data!C34043,Installed_Capacity!$H$5:$S$5,0)))</f>
        <v>0.91691617773584899</v>
      </c>
      <c r="K34043" s="29">
        <f>I34043/(INDEX(Installed_Capacity!$H$15:$S$20,MATCH(Source_Data!B34043,Installed_Capacity!$G$15:$G$20,0),MATCH(Source_Data!C34043,Installed_Capacity!$H$14:$S$14,0)))</f>
        <v>0.60000114011656758</v>
      </c>
      <c r="L34043" s="21"/>
      <c r="M34043" s="2"/>
    </row>
    <row r="34044" spans="1:13" x14ac:dyDescent="0.25">
      <c r="A34044" s="17">
        <v>44154</v>
      </c>
      <c r="B34044" s="19">
        <v>2020</v>
      </c>
      <c r="C34044" s="19">
        <v>11</v>
      </c>
      <c r="D34044" s="19">
        <v>19</v>
      </c>
      <c r="E34044" s="19">
        <v>10</v>
      </c>
      <c r="F34044" s="40">
        <v>23236.3292</v>
      </c>
      <c r="G34044" s="35">
        <f t="shared" si="531"/>
        <v>27715.179199999999</v>
      </c>
      <c r="H34044" s="27">
        <v>723.91315039999995</v>
      </c>
      <c r="I34044" s="28">
        <v>4469.7261000000008</v>
      </c>
      <c r="J34044" s="28">
        <f>H34044/(INDEX(Installed_Capacity!$H$6:$S$11,MATCH(Source_Data!B34044,Installed_Capacity!$G$6:$G$11,0),MATCH(Source_Data!C34044,Installed_Capacity!$H$5:$S$5,0)))</f>
        <v>0.9105825791194968</v>
      </c>
      <c r="K34044" s="29">
        <f>I34044/(INDEX(Installed_Capacity!$H$15:$S$20,MATCH(Source_Data!B34044,Installed_Capacity!$G$15:$G$20,0),MATCH(Source_Data!C34044,Installed_Capacity!$H$14:$S$14,0)))</f>
        <v>0.56000096471401872</v>
      </c>
      <c r="L34044" s="21"/>
      <c r="M34044" s="2"/>
    </row>
    <row r="34045" spans="1:13" x14ac:dyDescent="0.25">
      <c r="A34045" s="17">
        <v>44154</v>
      </c>
      <c r="B34045" s="19">
        <v>2020</v>
      </c>
      <c r="C34045" s="19">
        <v>11</v>
      </c>
      <c r="D34045" s="19">
        <v>19</v>
      </c>
      <c r="E34045" s="19">
        <v>11</v>
      </c>
      <c r="F34045" s="40">
        <v>22476.6178</v>
      </c>
      <c r="G34045" s="35">
        <f t="shared" si="531"/>
        <v>27715.179199999999</v>
      </c>
      <c r="H34045" s="27">
        <v>719.89572829999997</v>
      </c>
      <c r="I34045" s="28">
        <v>3671.5630999999998</v>
      </c>
      <c r="J34045" s="28">
        <f>H34045/(INDEX(Installed_Capacity!$H$6:$S$11,MATCH(Source_Data!B34045,Installed_Capacity!$G$6:$G$11,0),MATCH(Source_Data!C34045,Installed_Capacity!$H$5:$S$5,0)))</f>
        <v>0.90552921798742136</v>
      </c>
      <c r="K34045" s="29">
        <f>I34045/(INDEX(Installed_Capacity!$H$15:$S$20,MATCH(Source_Data!B34045,Installed_Capacity!$G$15:$G$20,0),MATCH(Source_Data!C34045,Installed_Capacity!$H$14:$S$14,0)))</f>
        <v>0.46000109000155354</v>
      </c>
      <c r="L34045" s="21"/>
      <c r="M34045" s="2"/>
    </row>
    <row r="34046" spans="1:13" x14ac:dyDescent="0.25">
      <c r="A34046" s="17">
        <v>44154</v>
      </c>
      <c r="B34046" s="19">
        <v>2020</v>
      </c>
      <c r="C34046" s="19">
        <v>11</v>
      </c>
      <c r="D34046" s="19">
        <v>19</v>
      </c>
      <c r="E34046" s="19">
        <v>12</v>
      </c>
      <c r="F34046" s="40">
        <v>22023.4571</v>
      </c>
      <c r="G34046" s="35">
        <f t="shared" si="531"/>
        <v>27715.179199999999</v>
      </c>
      <c r="H34046" s="27">
        <v>716.89877330000002</v>
      </c>
      <c r="I34046" s="28">
        <v>4230.277</v>
      </c>
      <c r="J34046" s="28">
        <f>H34046/(INDEX(Installed_Capacity!$H$6:$S$11,MATCH(Source_Data!B34046,Installed_Capacity!$G$6:$G$11,0),MATCH(Source_Data!C34046,Installed_Capacity!$H$5:$S$5,0)))</f>
        <v>0.90175946327044032</v>
      </c>
      <c r="K34046" s="29">
        <f>I34046/(INDEX(Installed_Capacity!$H$15:$S$20,MATCH(Source_Data!B34046,Installed_Capacity!$G$15:$G$20,0),MATCH(Source_Data!C34046,Installed_Capacity!$H$14:$S$14,0)))</f>
        <v>0.53000097724277218</v>
      </c>
      <c r="L34046" s="21"/>
      <c r="M34046" s="2"/>
    </row>
    <row r="34047" spans="1:13" x14ac:dyDescent="0.25">
      <c r="A34047" s="17">
        <v>44154</v>
      </c>
      <c r="B34047" s="19">
        <v>2020</v>
      </c>
      <c r="C34047" s="19">
        <v>11</v>
      </c>
      <c r="D34047" s="19">
        <v>19</v>
      </c>
      <c r="E34047" s="19">
        <v>13</v>
      </c>
      <c r="F34047" s="40">
        <v>22044.442200000001</v>
      </c>
      <c r="G34047" s="35">
        <f t="shared" si="531"/>
        <v>27715.179199999999</v>
      </c>
      <c r="H34047" s="27">
        <v>715.91342229999998</v>
      </c>
      <c r="I34047" s="28">
        <v>5666.9735000000001</v>
      </c>
      <c r="J34047" s="28">
        <f>H34047/(INDEX(Installed_Capacity!$H$6:$S$11,MATCH(Source_Data!B34047,Installed_Capacity!$G$6:$G$11,0),MATCH(Source_Data!C34047,Installed_Capacity!$H$5:$S$5,0)))</f>
        <v>0.90052002805031439</v>
      </c>
      <c r="K34047" s="29">
        <f>I34047/(INDEX(Installed_Capacity!$H$15:$S$20,MATCH(Source_Data!B34047,Installed_Capacity!$G$15:$G$20,0),MATCH(Source_Data!C34047,Installed_Capacity!$H$14:$S$14,0)))</f>
        <v>0.71000114011656745</v>
      </c>
      <c r="L34047" s="21"/>
      <c r="M34047" s="2"/>
    </row>
    <row r="34048" spans="1:13" x14ac:dyDescent="0.25">
      <c r="A34048" s="17">
        <v>44154</v>
      </c>
      <c r="B34048" s="19">
        <v>2020</v>
      </c>
      <c r="C34048" s="19">
        <v>11</v>
      </c>
      <c r="D34048" s="19">
        <v>19</v>
      </c>
      <c r="E34048" s="19">
        <v>14</v>
      </c>
      <c r="F34048" s="40">
        <v>22445.2696</v>
      </c>
      <c r="G34048" s="35">
        <f t="shared" si="531"/>
        <v>27715.179199999999</v>
      </c>
      <c r="H34048" s="27">
        <v>721.91485560000001</v>
      </c>
      <c r="I34048" s="28">
        <v>5507.3395</v>
      </c>
      <c r="J34048" s="28">
        <f>H34048/(INDEX(Installed_Capacity!$H$6:$S$11,MATCH(Source_Data!B34048,Installed_Capacity!$G$6:$G$11,0),MATCH(Source_Data!C34048,Installed_Capacity!$H$5:$S$5,0)))</f>
        <v>0.90806900075471697</v>
      </c>
      <c r="K34048" s="29">
        <f>I34048/(INDEX(Installed_Capacity!$H$15:$S$20,MATCH(Source_Data!B34048,Installed_Capacity!$G$15:$G$20,0),MATCH(Source_Data!C34048,Installed_Capacity!$H$14:$S$14,0)))</f>
        <v>0.69000098977152557</v>
      </c>
      <c r="L34048" s="21"/>
      <c r="M34048" s="2"/>
    </row>
    <row r="34049" spans="1:13" x14ac:dyDescent="0.25">
      <c r="A34049" s="17">
        <v>44154</v>
      </c>
      <c r="B34049" s="19">
        <v>2020</v>
      </c>
      <c r="C34049" s="19">
        <v>11</v>
      </c>
      <c r="D34049" s="19">
        <v>19</v>
      </c>
      <c r="E34049" s="19">
        <v>15</v>
      </c>
      <c r="F34049" s="40">
        <v>23218.145199999999</v>
      </c>
      <c r="G34049" s="35">
        <f t="shared" si="531"/>
        <v>27715.179199999999</v>
      </c>
      <c r="H34049" s="27">
        <v>729.92312890000005</v>
      </c>
      <c r="I34049" s="28">
        <v>3671.5630999999998</v>
      </c>
      <c r="J34049" s="28">
        <f>H34049/(INDEX(Installed_Capacity!$H$6:$S$11,MATCH(Source_Data!B34049,Installed_Capacity!$G$6:$G$11,0),MATCH(Source_Data!C34049,Installed_Capacity!$H$5:$S$5,0)))</f>
        <v>0.91814230050314471</v>
      </c>
      <c r="K34049" s="29">
        <f>I34049/(INDEX(Installed_Capacity!$H$15:$S$20,MATCH(Source_Data!B34049,Installed_Capacity!$G$15:$G$20,0),MATCH(Source_Data!C34049,Installed_Capacity!$H$14:$S$14,0)))</f>
        <v>0.46000109000155354</v>
      </c>
      <c r="L34049" s="21"/>
      <c r="M34049" s="2"/>
    </row>
    <row r="34050" spans="1:13" x14ac:dyDescent="0.25">
      <c r="A34050" s="17">
        <v>44154</v>
      </c>
      <c r="B34050" s="19">
        <v>2020</v>
      </c>
      <c r="C34050" s="19">
        <v>11</v>
      </c>
      <c r="D34050" s="19">
        <v>19</v>
      </c>
      <c r="E34050" s="19">
        <v>16</v>
      </c>
      <c r="F34050" s="40">
        <v>24226.227500000001</v>
      </c>
      <c r="G34050" s="35">
        <f t="shared" si="531"/>
        <v>27715.179199999999</v>
      </c>
      <c r="H34050" s="27">
        <v>680.47311890000003</v>
      </c>
      <c r="I34050" s="28">
        <v>5267.8905000000004</v>
      </c>
      <c r="J34050" s="28">
        <f>H34050/(INDEX(Installed_Capacity!$H$6:$S$11,MATCH(Source_Data!B34050,Installed_Capacity!$G$6:$G$11,0),MATCH(Source_Data!C34050,Installed_Capacity!$H$5:$S$5,0)))</f>
        <v>0.85594103006289313</v>
      </c>
      <c r="K34050" s="29">
        <f>I34050/(INDEX(Installed_Capacity!$H$15:$S$20,MATCH(Source_Data!B34050,Installed_Capacity!$G$15:$G$20,0),MATCH(Source_Data!C34050,Installed_Capacity!$H$14:$S$14,0)))</f>
        <v>0.66000101482903262</v>
      </c>
      <c r="L34050" s="21"/>
      <c r="M34050" s="2"/>
    </row>
    <row r="34051" spans="1:13" x14ac:dyDescent="0.25">
      <c r="A34051" s="17">
        <v>44154</v>
      </c>
      <c r="B34051" s="19">
        <v>2020</v>
      </c>
      <c r="C34051" s="19">
        <v>11</v>
      </c>
      <c r="D34051" s="19">
        <v>19</v>
      </c>
      <c r="E34051" s="19">
        <v>17</v>
      </c>
      <c r="F34051" s="40">
        <v>25885.1623</v>
      </c>
      <c r="G34051" s="35">
        <f t="shared" ref="G34051:G34114" si="532">_xlfn.MAXIFS($F:$F,$B:$B,B34051,$C:$C,C34051,$D:$D,D34051)</f>
        <v>27715.179199999999</v>
      </c>
      <c r="H34051" s="27">
        <v>667.65151260000005</v>
      </c>
      <c r="I34051" s="28">
        <v>2474.3161</v>
      </c>
      <c r="J34051" s="28">
        <f>H34051/(INDEX(Installed_Capacity!$H$6:$S$11,MATCH(Source_Data!B34051,Installed_Capacity!$G$6:$G$11,0),MATCH(Source_Data!C34051,Installed_Capacity!$H$5:$S$5,0)))</f>
        <v>0.83981322339622644</v>
      </c>
      <c r="K34051" s="29">
        <f>I34051/(INDEX(Installed_Capacity!$H$15:$S$20,MATCH(Source_Data!B34051,Installed_Capacity!$G$15:$G$20,0),MATCH(Source_Data!C34051,Installed_Capacity!$H$14:$S$14,0)))</f>
        <v>0.31000096471401867</v>
      </c>
      <c r="L34051" s="21"/>
      <c r="M34051" s="2"/>
    </row>
    <row r="34052" spans="1:13" x14ac:dyDescent="0.25">
      <c r="A34052" s="17">
        <v>44154</v>
      </c>
      <c r="B34052" s="19">
        <v>2020</v>
      </c>
      <c r="C34052" s="19">
        <v>11</v>
      </c>
      <c r="D34052" s="19">
        <v>19</v>
      </c>
      <c r="E34052" s="19">
        <v>18</v>
      </c>
      <c r="F34052" s="40">
        <v>27715.179199999999</v>
      </c>
      <c r="G34052" s="35">
        <f t="shared" si="532"/>
        <v>27715.179199999999</v>
      </c>
      <c r="H34052" s="27">
        <v>702.6807354</v>
      </c>
      <c r="I34052" s="28">
        <v>2474.3161</v>
      </c>
      <c r="J34052" s="28">
        <f>H34052/(INDEX(Installed_Capacity!$H$6:$S$11,MATCH(Source_Data!B34052,Installed_Capacity!$G$6:$G$11,0),MATCH(Source_Data!C34052,Installed_Capacity!$H$5:$S$5,0)))</f>
        <v>0.88387513886792457</v>
      </c>
      <c r="K34052" s="29">
        <f>I34052/(INDEX(Installed_Capacity!$H$15:$S$20,MATCH(Source_Data!B34052,Installed_Capacity!$G$15:$G$20,0),MATCH(Source_Data!C34052,Installed_Capacity!$H$14:$S$14,0)))</f>
        <v>0.31000096471401867</v>
      </c>
      <c r="L34052" s="21"/>
      <c r="M34052" s="2"/>
    </row>
    <row r="34053" spans="1:13" x14ac:dyDescent="0.25">
      <c r="A34053" s="17">
        <v>44154</v>
      </c>
      <c r="B34053" s="19">
        <v>2020</v>
      </c>
      <c r="C34053" s="19">
        <v>11</v>
      </c>
      <c r="D34053" s="19">
        <v>19</v>
      </c>
      <c r="E34053" s="19">
        <v>19</v>
      </c>
      <c r="F34053" s="40">
        <v>27479.566599999998</v>
      </c>
      <c r="G34053" s="35">
        <f t="shared" si="532"/>
        <v>27715.179199999999</v>
      </c>
      <c r="H34053" s="27">
        <v>653.98477579999997</v>
      </c>
      <c r="I34053" s="28">
        <v>5108.2585000000008</v>
      </c>
      <c r="J34053" s="28">
        <f>H34053/(INDEX(Installed_Capacity!$H$6:$S$11,MATCH(Source_Data!B34053,Installed_Capacity!$G$6:$G$11,0),MATCH(Source_Data!C34053,Installed_Capacity!$H$5:$S$5,0)))</f>
        <v>0.82262235949685525</v>
      </c>
      <c r="K34053" s="29">
        <f>I34053/(INDEX(Installed_Capacity!$H$15:$S$20,MATCH(Source_Data!B34053,Installed_Capacity!$G$15:$G$20,0),MATCH(Source_Data!C34053,Installed_Capacity!$H$14:$S$14,0)))</f>
        <v>0.64000111505906065</v>
      </c>
      <c r="L34053" s="21"/>
      <c r="M34053" s="2"/>
    </row>
    <row r="34054" spans="1:13" x14ac:dyDescent="0.25">
      <c r="A34054" s="17">
        <v>44154</v>
      </c>
      <c r="B34054" s="19">
        <v>2020</v>
      </c>
      <c r="C34054" s="19">
        <v>11</v>
      </c>
      <c r="D34054" s="19">
        <v>19</v>
      </c>
      <c r="E34054" s="19">
        <v>20</v>
      </c>
      <c r="F34054" s="40">
        <v>26813.989600000001</v>
      </c>
      <c r="G34054" s="35">
        <f t="shared" si="532"/>
        <v>27715.179199999999</v>
      </c>
      <c r="H34054" s="27">
        <v>637.99301009999999</v>
      </c>
      <c r="I34054" s="28">
        <v>3432.1131</v>
      </c>
      <c r="J34054" s="28">
        <f>H34054/(INDEX(Installed_Capacity!$H$6:$S$11,MATCH(Source_Data!B34054,Installed_Capacity!$G$6:$G$11,0),MATCH(Source_Data!C34054,Installed_Capacity!$H$5:$S$5,0)))</f>
        <v>0.8025069309433962</v>
      </c>
      <c r="K34054" s="29">
        <f>I34054/(INDEX(Installed_Capacity!$H$15:$S$20,MATCH(Source_Data!B34054,Installed_Capacity!$G$15:$G$20,0),MATCH(Source_Data!C34054,Installed_Capacity!$H$14:$S$14,0)))</f>
        <v>0.43000098977152562</v>
      </c>
      <c r="L34054" s="21"/>
      <c r="M34054" s="2"/>
    </row>
    <row r="34055" spans="1:13" x14ac:dyDescent="0.25">
      <c r="A34055" s="17">
        <v>44154</v>
      </c>
      <c r="B34055" s="19">
        <v>2020</v>
      </c>
      <c r="C34055" s="19">
        <v>11</v>
      </c>
      <c r="D34055" s="19">
        <v>19</v>
      </c>
      <c r="E34055" s="19">
        <v>21</v>
      </c>
      <c r="F34055" s="40">
        <v>26040.524399999998</v>
      </c>
      <c r="G34055" s="35">
        <f t="shared" si="532"/>
        <v>27715.179199999999</v>
      </c>
      <c r="H34055" s="27">
        <v>564.99943540000004</v>
      </c>
      <c r="I34055" s="28">
        <v>2873.3981000000003</v>
      </c>
      <c r="J34055" s="28">
        <f>H34055/(INDEX(Installed_Capacity!$H$6:$S$11,MATCH(Source_Data!B34055,Installed_Capacity!$G$6:$G$11,0),MATCH(Source_Data!C34055,Installed_Capacity!$H$5:$S$5,0)))</f>
        <v>0.71069111371069182</v>
      </c>
      <c r="K34055" s="29">
        <f>I34055/(INDEX(Installed_Capacity!$H$15:$S$20,MATCH(Source_Data!B34055,Installed_Capacity!$G$15:$G$20,0),MATCH(Source_Data!C34055,Installed_Capacity!$H$14:$S$14,0)))</f>
        <v>0.36000096471401871</v>
      </c>
      <c r="L34055" s="21"/>
      <c r="M34055" s="2"/>
    </row>
    <row r="34056" spans="1:13" x14ac:dyDescent="0.25">
      <c r="A34056" s="17">
        <v>44154</v>
      </c>
      <c r="B34056" s="19">
        <v>2020</v>
      </c>
      <c r="C34056" s="19">
        <v>11</v>
      </c>
      <c r="D34056" s="19">
        <v>19</v>
      </c>
      <c r="E34056" s="19">
        <v>22</v>
      </c>
      <c r="F34056" s="40">
        <v>24940.850600000002</v>
      </c>
      <c r="G34056" s="35">
        <f t="shared" si="532"/>
        <v>27715.179199999999</v>
      </c>
      <c r="H34056" s="27">
        <v>572.00887728999999</v>
      </c>
      <c r="I34056" s="28">
        <v>3751.3780999999999</v>
      </c>
      <c r="J34056" s="28">
        <f>H34056/(INDEX(Installed_Capacity!$H$6:$S$11,MATCH(Source_Data!B34056,Installed_Capacity!$G$6:$G$11,0),MATCH(Source_Data!C34056,Installed_Capacity!$H$5:$S$5,0)))</f>
        <v>0.71950802174842765</v>
      </c>
      <c r="K34056" s="29">
        <f>I34056/(INDEX(Installed_Capacity!$H$15:$S$20,MATCH(Source_Data!B34056,Installed_Capacity!$G$15:$G$20,0),MATCH(Source_Data!C34056,Installed_Capacity!$H$14:$S$14,0)))</f>
        <v>0.47000091459900467</v>
      </c>
      <c r="L34056" s="21"/>
      <c r="M34056" s="2"/>
    </row>
    <row r="34057" spans="1:13" x14ac:dyDescent="0.25">
      <c r="A34057" s="17">
        <v>44154</v>
      </c>
      <c r="B34057" s="19">
        <v>2020</v>
      </c>
      <c r="C34057" s="19">
        <v>11</v>
      </c>
      <c r="D34057" s="19">
        <v>19</v>
      </c>
      <c r="E34057" s="19">
        <v>23</v>
      </c>
      <c r="F34057" s="40">
        <v>23434.254300000001</v>
      </c>
      <c r="G34057" s="35">
        <f t="shared" si="532"/>
        <v>27715.179199999999</v>
      </c>
      <c r="H34057" s="27">
        <v>647.93557380000004</v>
      </c>
      <c r="I34057" s="28">
        <v>3432.1131</v>
      </c>
      <c r="J34057" s="28">
        <f>H34057/(INDEX(Installed_Capacity!$H$6:$S$11,MATCH(Source_Data!B34057,Installed_Capacity!$G$6:$G$11,0),MATCH(Source_Data!C34057,Installed_Capacity!$H$5:$S$5,0)))</f>
        <v>0.81501330037735853</v>
      </c>
      <c r="K34057" s="29">
        <f>I34057/(INDEX(Installed_Capacity!$H$15:$S$20,MATCH(Source_Data!B34057,Installed_Capacity!$G$15:$G$20,0),MATCH(Source_Data!C34057,Installed_Capacity!$H$14:$S$14,0)))</f>
        <v>0.43000098977152562</v>
      </c>
      <c r="L34057" s="21"/>
      <c r="M34057" s="2"/>
    </row>
    <row r="34058" spans="1:13" x14ac:dyDescent="0.25">
      <c r="A34058" s="17">
        <v>44154</v>
      </c>
      <c r="B34058" s="19">
        <v>2020</v>
      </c>
      <c r="C34058" s="19">
        <v>11</v>
      </c>
      <c r="D34058" s="19">
        <v>19</v>
      </c>
      <c r="E34058" s="19">
        <v>24</v>
      </c>
      <c r="F34058" s="40">
        <v>21990.449799999999</v>
      </c>
      <c r="G34058" s="35">
        <f t="shared" si="532"/>
        <v>27715.179199999999</v>
      </c>
      <c r="H34058" s="27">
        <v>596.42326009999999</v>
      </c>
      <c r="I34058" s="28">
        <v>2793.5821000000001</v>
      </c>
      <c r="J34058" s="28">
        <f>H34058/(INDEX(Installed_Capacity!$H$6:$S$11,MATCH(Source_Data!B34058,Installed_Capacity!$G$6:$G$11,0),MATCH(Source_Data!C34058,Installed_Capacity!$H$5:$S$5,0)))</f>
        <v>0.75021793723270436</v>
      </c>
      <c r="K34058" s="29">
        <f>I34058/(INDEX(Installed_Capacity!$H$15:$S$20,MATCH(Source_Data!B34058,Installed_Capacity!$G$15:$G$20,0),MATCH(Source_Data!C34058,Installed_Capacity!$H$14:$S$14,0)))</f>
        <v>0.35000101482903262</v>
      </c>
      <c r="L34058" s="21"/>
      <c r="M34058" s="2"/>
    </row>
    <row r="34059" spans="1:13" x14ac:dyDescent="0.25">
      <c r="A34059" s="17">
        <v>44155</v>
      </c>
      <c r="B34059" s="19">
        <v>2020</v>
      </c>
      <c r="C34059" s="19">
        <v>11</v>
      </c>
      <c r="D34059" s="19">
        <v>20</v>
      </c>
      <c r="E34059" s="19">
        <v>1</v>
      </c>
      <c r="F34059" s="40">
        <v>21119.268400000001</v>
      </c>
      <c r="G34059" s="35">
        <f t="shared" si="532"/>
        <v>27415.022000000001</v>
      </c>
      <c r="H34059" s="27">
        <v>509.47595597999998</v>
      </c>
      <c r="I34059" s="28">
        <v>1596.3360600000001</v>
      </c>
      <c r="J34059" s="28">
        <f>H34059/(INDEX(Installed_Capacity!$H$6:$S$11,MATCH(Source_Data!B34059,Installed_Capacity!$G$6:$G$11,0),MATCH(Source_Data!C34059,Installed_Capacity!$H$5:$S$5,0)))</f>
        <v>0.64085025909433957</v>
      </c>
      <c r="K34059" s="29">
        <f>I34059/(INDEX(Installed_Capacity!$H$15:$S$20,MATCH(Source_Data!B34059,Installed_Capacity!$G$15:$G$20,0),MATCH(Source_Data!C34059,Installed_Capacity!$H$14:$S$14,0)))</f>
        <v>0.20000100981753124</v>
      </c>
      <c r="L34059" s="21"/>
      <c r="M34059" s="2"/>
    </row>
    <row r="34060" spans="1:13" x14ac:dyDescent="0.25">
      <c r="A34060" s="17">
        <v>44155</v>
      </c>
      <c r="B34060" s="19">
        <v>2020</v>
      </c>
      <c r="C34060" s="19">
        <v>11</v>
      </c>
      <c r="D34060" s="19">
        <v>20</v>
      </c>
      <c r="E34060" s="19">
        <v>2</v>
      </c>
      <c r="F34060" s="40">
        <v>20422.1142</v>
      </c>
      <c r="G34060" s="35">
        <f t="shared" si="532"/>
        <v>27415.022000000001</v>
      </c>
      <c r="H34060" s="27">
        <v>513.35753600999999</v>
      </c>
      <c r="I34060" s="28">
        <v>877.98834999999997</v>
      </c>
      <c r="J34060" s="28">
        <f>H34060/(INDEX(Installed_Capacity!$H$6:$S$11,MATCH(Source_Data!B34060,Installed_Capacity!$G$6:$G$11,0),MATCH(Source_Data!C34060,Installed_Capacity!$H$5:$S$5,0)))</f>
        <v>0.64573274969811323</v>
      </c>
      <c r="K34060" s="29">
        <f>I34060/(INDEX(Installed_Capacity!$H$15:$S$20,MATCH(Source_Data!B34060,Installed_Capacity!$G$15:$G$20,0),MATCH(Source_Data!C34060,Installed_Capacity!$H$14:$S$14,0)))</f>
        <v>0.11000099603590238</v>
      </c>
      <c r="L34060" s="21"/>
      <c r="M34060" s="2"/>
    </row>
    <row r="34061" spans="1:13" x14ac:dyDescent="0.25">
      <c r="A34061" s="17">
        <v>44155</v>
      </c>
      <c r="B34061" s="19">
        <v>2020</v>
      </c>
      <c r="C34061" s="19">
        <v>11</v>
      </c>
      <c r="D34061" s="19">
        <v>20</v>
      </c>
      <c r="E34061" s="19">
        <v>3</v>
      </c>
      <c r="F34061" s="40">
        <v>20104.376499999998</v>
      </c>
      <c r="G34061" s="35">
        <f t="shared" si="532"/>
        <v>27415.022000000001</v>
      </c>
      <c r="H34061" s="27">
        <v>582.52428510000004</v>
      </c>
      <c r="I34061" s="28">
        <v>558.72266000000002</v>
      </c>
      <c r="J34061" s="28">
        <f>H34061/(INDEX(Installed_Capacity!$H$6:$S$11,MATCH(Source_Data!B34061,Installed_Capacity!$G$6:$G$11,0),MATCH(Source_Data!C34061,Installed_Capacity!$H$5:$S$5,0)))</f>
        <v>0.73273494981132081</v>
      </c>
      <c r="K34061" s="29">
        <f>I34061/(INDEX(Installed_Capacity!$H$15:$S$20,MATCH(Source_Data!B34061,Installed_Capacity!$G$15:$G$20,0),MATCH(Source_Data!C34061,Installed_Capacity!$H$14:$S$14,0)))</f>
        <v>7.0000984760024254E-2</v>
      </c>
      <c r="L34061" s="21"/>
      <c r="M34061" s="2"/>
    </row>
    <row r="34062" spans="1:13" x14ac:dyDescent="0.25">
      <c r="A34062" s="17">
        <v>44155</v>
      </c>
      <c r="B34062" s="19">
        <v>2020</v>
      </c>
      <c r="C34062" s="19">
        <v>11</v>
      </c>
      <c r="D34062" s="19">
        <v>20</v>
      </c>
      <c r="E34062" s="19">
        <v>4</v>
      </c>
      <c r="F34062" s="40">
        <v>20135.770799999998</v>
      </c>
      <c r="G34062" s="35">
        <f t="shared" si="532"/>
        <v>27415.022000000001</v>
      </c>
      <c r="H34062" s="27">
        <v>521.0097462</v>
      </c>
      <c r="I34062" s="28">
        <v>877.98834999999997</v>
      </c>
      <c r="J34062" s="28">
        <f>H34062/(INDEX(Installed_Capacity!$H$6:$S$11,MATCH(Source_Data!B34062,Installed_Capacity!$G$6:$G$11,0),MATCH(Source_Data!C34062,Installed_Capacity!$H$5:$S$5,0)))</f>
        <v>0.65535817132075469</v>
      </c>
      <c r="K34062" s="29">
        <f>I34062/(INDEX(Installed_Capacity!$H$15:$S$20,MATCH(Source_Data!B34062,Installed_Capacity!$G$15:$G$20,0),MATCH(Source_Data!C34062,Installed_Capacity!$H$14:$S$14,0)))</f>
        <v>0.11000099603590238</v>
      </c>
      <c r="L34062" s="21"/>
      <c r="M34062" s="2"/>
    </row>
    <row r="34063" spans="1:13" x14ac:dyDescent="0.25">
      <c r="A34063" s="17">
        <v>44155</v>
      </c>
      <c r="B34063" s="19">
        <v>2020</v>
      </c>
      <c r="C34063" s="19">
        <v>11</v>
      </c>
      <c r="D34063" s="19">
        <v>20</v>
      </c>
      <c r="E34063" s="19">
        <v>5</v>
      </c>
      <c r="F34063" s="40">
        <v>20572.182799999999</v>
      </c>
      <c r="G34063" s="35">
        <f t="shared" si="532"/>
        <v>27415.022000000001</v>
      </c>
      <c r="H34063" s="27">
        <v>497.00817760000001</v>
      </c>
      <c r="I34063" s="28">
        <v>798.17186000000004</v>
      </c>
      <c r="J34063" s="28">
        <f>H34063/(INDEX(Installed_Capacity!$H$6:$S$11,MATCH(Source_Data!B34063,Installed_Capacity!$G$6:$G$11,0),MATCH(Source_Data!C34063,Installed_Capacity!$H$5:$S$5,0)))</f>
        <v>0.6251675189937107</v>
      </c>
      <c r="K34063" s="29">
        <f>I34063/(INDEX(Installed_Capacity!$H$15:$S$20,MATCH(Source_Data!B34063,Installed_Capacity!$G$15:$G$20,0),MATCH(Source_Data!C34063,Installed_Capacity!$H$14:$S$14,0)))</f>
        <v>0.10000098476002425</v>
      </c>
      <c r="L34063" s="21"/>
      <c r="M34063" s="2"/>
    </row>
    <row r="34064" spans="1:13" x14ac:dyDescent="0.25">
      <c r="A34064" s="17">
        <v>44155</v>
      </c>
      <c r="B34064" s="19">
        <v>2020</v>
      </c>
      <c r="C34064" s="19">
        <v>11</v>
      </c>
      <c r="D34064" s="19">
        <v>20</v>
      </c>
      <c r="E34064" s="19">
        <v>6</v>
      </c>
      <c r="F34064" s="40">
        <v>21868.437900000001</v>
      </c>
      <c r="G34064" s="35">
        <f t="shared" si="532"/>
        <v>27415.022000000001</v>
      </c>
      <c r="H34064" s="27">
        <v>493.02737130000003</v>
      </c>
      <c r="I34064" s="28">
        <v>957.80485999999996</v>
      </c>
      <c r="J34064" s="28">
        <f>H34064/(INDEX(Installed_Capacity!$H$6:$S$11,MATCH(Source_Data!B34064,Installed_Capacity!$G$6:$G$11,0),MATCH(Source_Data!C34064,Installed_Capacity!$H$5:$S$5,0)))</f>
        <v>0.6201602154716982</v>
      </c>
      <c r="K34064" s="29">
        <f>I34064/(INDEX(Installed_Capacity!$H$15:$S$20,MATCH(Source_Data!B34064,Installed_Capacity!$G$15:$G$20,0),MATCH(Source_Data!C34064,Installed_Capacity!$H$14:$S$14,0)))</f>
        <v>0.12000100981753123</v>
      </c>
      <c r="L34064" s="21"/>
      <c r="M34064" s="2"/>
    </row>
    <row r="34065" spans="1:13" x14ac:dyDescent="0.25">
      <c r="A34065" s="17">
        <v>44155</v>
      </c>
      <c r="B34065" s="19">
        <v>2020</v>
      </c>
      <c r="C34065" s="19">
        <v>11</v>
      </c>
      <c r="D34065" s="19">
        <v>20</v>
      </c>
      <c r="E34065" s="19">
        <v>7</v>
      </c>
      <c r="F34065" s="40">
        <v>23658.717400000001</v>
      </c>
      <c r="G34065" s="35">
        <f t="shared" si="532"/>
        <v>27415.022000000001</v>
      </c>
      <c r="H34065" s="27">
        <v>577.01468580000005</v>
      </c>
      <c r="I34065" s="28">
        <v>558.72266000000002</v>
      </c>
      <c r="J34065" s="28">
        <f>H34065/(INDEX(Installed_Capacity!$H$6:$S$11,MATCH(Source_Data!B34065,Installed_Capacity!$G$6:$G$11,0),MATCH(Source_Data!C34065,Installed_Capacity!$H$5:$S$5,0)))</f>
        <v>0.72580463622641511</v>
      </c>
      <c r="K34065" s="29">
        <f>I34065/(INDEX(Installed_Capacity!$H$15:$S$20,MATCH(Source_Data!B34065,Installed_Capacity!$G$15:$G$20,0),MATCH(Source_Data!C34065,Installed_Capacity!$H$14:$S$14,0)))</f>
        <v>7.0000984760024254E-2</v>
      </c>
      <c r="L34065" s="21"/>
      <c r="M34065" s="2"/>
    </row>
    <row r="34066" spans="1:13" x14ac:dyDescent="0.25">
      <c r="A34066" s="17">
        <v>44155</v>
      </c>
      <c r="B34066" s="19">
        <v>2020</v>
      </c>
      <c r="C34066" s="19">
        <v>11</v>
      </c>
      <c r="D34066" s="19">
        <v>20</v>
      </c>
      <c r="E34066" s="19">
        <v>8</v>
      </c>
      <c r="F34066" s="40">
        <v>24404.108400000001</v>
      </c>
      <c r="G34066" s="35">
        <f t="shared" si="532"/>
        <v>27415.022000000001</v>
      </c>
      <c r="H34066" s="27">
        <v>609.04930490000004</v>
      </c>
      <c r="I34066" s="28">
        <v>798.17186000000004</v>
      </c>
      <c r="J34066" s="28">
        <f>H34066/(INDEX(Installed_Capacity!$H$6:$S$11,MATCH(Source_Data!B34066,Installed_Capacity!$G$6:$G$11,0),MATCH(Source_Data!C34066,Installed_Capacity!$H$5:$S$5,0)))</f>
        <v>0.76609975459119506</v>
      </c>
      <c r="K34066" s="29">
        <f>I34066/(INDEX(Installed_Capacity!$H$15:$S$20,MATCH(Source_Data!B34066,Installed_Capacity!$G$15:$G$20,0),MATCH(Source_Data!C34066,Installed_Capacity!$H$14:$S$14,0)))</f>
        <v>0.10000098476002425</v>
      </c>
      <c r="L34066" s="21"/>
      <c r="M34066" s="2"/>
    </row>
    <row r="34067" spans="1:13" x14ac:dyDescent="0.25">
      <c r="A34067" s="17">
        <v>44155</v>
      </c>
      <c r="B34067" s="19">
        <v>2020</v>
      </c>
      <c r="C34067" s="19">
        <v>11</v>
      </c>
      <c r="D34067" s="19">
        <v>20</v>
      </c>
      <c r="E34067" s="19">
        <v>9</v>
      </c>
      <c r="F34067" s="40">
        <v>24097.880700000002</v>
      </c>
      <c r="G34067" s="35">
        <f t="shared" si="532"/>
        <v>27415.022000000001</v>
      </c>
      <c r="H34067" s="27">
        <v>438.69691026999999</v>
      </c>
      <c r="I34067" s="28">
        <v>399.08994999999999</v>
      </c>
      <c r="J34067" s="28">
        <f>H34067/(INDEX(Installed_Capacity!$H$6:$S$11,MATCH(Source_Data!B34067,Installed_Capacity!$G$6:$G$11,0),MATCH(Source_Data!C34067,Installed_Capacity!$H$5:$S$5,0)))</f>
        <v>0.55182001291823901</v>
      </c>
      <c r="K34067" s="29">
        <f>I34067/(INDEX(Installed_Capacity!$H$15:$S$20,MATCH(Source_Data!B34067,Installed_Capacity!$G$15:$G$20,0),MATCH(Source_Data!C34067,Installed_Capacity!$H$14:$S$14,0)))</f>
        <v>5.0000996035902391E-2</v>
      </c>
      <c r="L34067" s="21"/>
      <c r="M34067" s="2"/>
    </row>
    <row r="34068" spans="1:13" x14ac:dyDescent="0.25">
      <c r="A34068" s="17">
        <v>44155</v>
      </c>
      <c r="B34068" s="19">
        <v>2020</v>
      </c>
      <c r="C34068" s="19">
        <v>11</v>
      </c>
      <c r="D34068" s="19">
        <v>20</v>
      </c>
      <c r="E34068" s="19">
        <v>10</v>
      </c>
      <c r="F34068" s="40">
        <v>23274.8158</v>
      </c>
      <c r="G34068" s="35">
        <f t="shared" si="532"/>
        <v>27415.022000000001</v>
      </c>
      <c r="H34068" s="27">
        <v>290.16541103999998</v>
      </c>
      <c r="I34068" s="28">
        <v>79.824378999999993</v>
      </c>
      <c r="J34068" s="28">
        <f>H34068/(INDEX(Installed_Capacity!$H$6:$S$11,MATCH(Source_Data!B34068,Installed_Capacity!$G$6:$G$11,0),MATCH(Source_Data!C34068,Installed_Capacity!$H$5:$S$5,0)))</f>
        <v>0.3649879384150943</v>
      </c>
      <c r="K34068" s="29">
        <f>I34068/(INDEX(Installed_Capacity!$H$15:$S$20,MATCH(Source_Data!B34068,Installed_Capacity!$G$15:$G$20,0),MATCH(Source_Data!C34068,Installed_Capacity!$H$14:$S$14,0)))</f>
        <v>1.0000999669240907E-2</v>
      </c>
      <c r="L34068" s="21"/>
      <c r="M34068" s="2"/>
    </row>
    <row r="34069" spans="1:13" x14ac:dyDescent="0.25">
      <c r="A34069" s="17">
        <v>44155</v>
      </c>
      <c r="B34069" s="19">
        <v>2020</v>
      </c>
      <c r="C34069" s="19">
        <v>11</v>
      </c>
      <c r="D34069" s="19">
        <v>20</v>
      </c>
      <c r="E34069" s="19">
        <v>11</v>
      </c>
      <c r="F34069" s="40">
        <v>23007.885399999999</v>
      </c>
      <c r="G34069" s="35">
        <f t="shared" si="532"/>
        <v>27415.022000000001</v>
      </c>
      <c r="H34069" s="27">
        <v>216.71267295000001</v>
      </c>
      <c r="I34069" s="28">
        <v>79.824378999999993</v>
      </c>
      <c r="J34069" s="28">
        <f>H34069/(INDEX(Installed_Capacity!$H$6:$S$11,MATCH(Source_Data!B34069,Installed_Capacity!$G$6:$G$11,0),MATCH(Source_Data!C34069,Installed_Capacity!$H$5:$S$5,0)))</f>
        <v>0.27259455716981135</v>
      </c>
      <c r="K34069" s="29">
        <f>I34069/(INDEX(Installed_Capacity!$H$15:$S$20,MATCH(Source_Data!B34069,Installed_Capacity!$G$15:$G$20,0),MATCH(Source_Data!C34069,Installed_Capacity!$H$14:$S$14,0)))</f>
        <v>1.0000999669240907E-2</v>
      </c>
      <c r="L34069" s="21"/>
      <c r="M34069" s="2"/>
    </row>
    <row r="34070" spans="1:13" x14ac:dyDescent="0.25">
      <c r="A34070" s="17">
        <v>44155</v>
      </c>
      <c r="B34070" s="19">
        <v>2020</v>
      </c>
      <c r="C34070" s="19">
        <v>11</v>
      </c>
      <c r="D34070" s="19">
        <v>20</v>
      </c>
      <c r="E34070" s="19">
        <v>12</v>
      </c>
      <c r="F34070" s="40">
        <v>23044.9673</v>
      </c>
      <c r="G34070" s="35">
        <f t="shared" si="532"/>
        <v>27415.022000000001</v>
      </c>
      <c r="H34070" s="27">
        <v>197.26915288999999</v>
      </c>
      <c r="I34070" s="28">
        <v>7.9816399999999999E-3</v>
      </c>
      <c r="J34070" s="28">
        <f>H34070/(INDEX(Installed_Capacity!$H$6:$S$11,MATCH(Source_Data!B34070,Installed_Capacity!$G$6:$G$11,0),MATCH(Source_Data!C34070,Installed_Capacity!$H$5:$S$5,0)))</f>
        <v>0.24813729923270439</v>
      </c>
      <c r="K34070" s="29">
        <f>I34070/(INDEX(Installed_Capacity!$H$15:$S$20,MATCH(Source_Data!B34070,Installed_Capacity!$G$15:$G$20,0),MATCH(Source_Data!C34070,Installed_Capacity!$H$14:$S$14,0)))</f>
        <v>9.9999999999999995E-7</v>
      </c>
      <c r="L34070" s="21"/>
      <c r="M34070" s="2"/>
    </row>
    <row r="34071" spans="1:13" x14ac:dyDescent="0.25">
      <c r="A34071" s="17">
        <v>44155</v>
      </c>
      <c r="B34071" s="19">
        <v>2020</v>
      </c>
      <c r="C34071" s="19">
        <v>11</v>
      </c>
      <c r="D34071" s="19">
        <v>20</v>
      </c>
      <c r="E34071" s="19">
        <v>13</v>
      </c>
      <c r="F34071" s="40">
        <v>23029.6649</v>
      </c>
      <c r="G34071" s="35">
        <f t="shared" si="532"/>
        <v>27415.022000000001</v>
      </c>
      <c r="H34071" s="27">
        <v>122.92751152</v>
      </c>
      <c r="I34071" s="28">
        <v>7.9816399999999999E-3</v>
      </c>
      <c r="J34071" s="28">
        <f>H34071/(INDEX(Installed_Capacity!$H$6:$S$11,MATCH(Source_Data!B34071,Installed_Capacity!$G$6:$G$11,0),MATCH(Source_Data!C34071,Installed_Capacity!$H$5:$S$5,0)))</f>
        <v>0.15462580065408804</v>
      </c>
      <c r="K34071" s="29">
        <f>I34071/(INDEX(Installed_Capacity!$H$15:$S$20,MATCH(Source_Data!B34071,Installed_Capacity!$G$15:$G$20,0),MATCH(Source_Data!C34071,Installed_Capacity!$H$14:$S$14,0)))</f>
        <v>9.9999999999999995E-7</v>
      </c>
      <c r="L34071" s="21"/>
      <c r="M34071" s="2"/>
    </row>
    <row r="34072" spans="1:13" x14ac:dyDescent="0.25">
      <c r="A34072" s="17">
        <v>44155</v>
      </c>
      <c r="B34072" s="19">
        <v>2020</v>
      </c>
      <c r="C34072" s="19">
        <v>11</v>
      </c>
      <c r="D34072" s="19">
        <v>20</v>
      </c>
      <c r="E34072" s="19">
        <v>14</v>
      </c>
      <c r="F34072" s="40">
        <v>23306.835200000001</v>
      </c>
      <c r="G34072" s="35">
        <f t="shared" si="532"/>
        <v>27415.022000000001</v>
      </c>
      <c r="H34072" s="27">
        <v>136.89790851000001</v>
      </c>
      <c r="I34072" s="28">
        <v>7.9816399999999999E-3</v>
      </c>
      <c r="J34072" s="28">
        <f>H34072/(INDEX(Installed_Capacity!$H$6:$S$11,MATCH(Source_Data!B34072,Installed_Capacity!$G$6:$G$11,0),MATCH(Source_Data!C34072,Installed_Capacity!$H$5:$S$5,0)))</f>
        <v>0.17219862705660377</v>
      </c>
      <c r="K34072" s="29">
        <f>I34072/(INDEX(Installed_Capacity!$H$15:$S$20,MATCH(Source_Data!B34072,Installed_Capacity!$G$15:$G$20,0),MATCH(Source_Data!C34072,Installed_Capacity!$H$14:$S$14,0)))</f>
        <v>9.9999999999999995E-7</v>
      </c>
      <c r="L34072" s="21"/>
      <c r="M34072" s="2"/>
    </row>
    <row r="34073" spans="1:13" x14ac:dyDescent="0.25">
      <c r="A34073" s="17">
        <v>44155</v>
      </c>
      <c r="B34073" s="19">
        <v>2020</v>
      </c>
      <c r="C34073" s="19">
        <v>11</v>
      </c>
      <c r="D34073" s="19">
        <v>20</v>
      </c>
      <c r="E34073" s="19">
        <v>15</v>
      </c>
      <c r="F34073" s="40">
        <v>23898.467700000001</v>
      </c>
      <c r="G34073" s="35">
        <f t="shared" si="532"/>
        <v>27415.022000000001</v>
      </c>
      <c r="H34073" s="27">
        <v>140.64747183</v>
      </c>
      <c r="I34073" s="28">
        <v>7.9816399999999999E-3</v>
      </c>
      <c r="J34073" s="28">
        <f>H34073/(INDEX(Installed_Capacity!$H$6:$S$11,MATCH(Source_Data!B34073,Installed_Capacity!$G$6:$G$11,0),MATCH(Source_Data!C34073,Installed_Capacity!$H$5:$S$5,0)))</f>
        <v>0.17691505890566037</v>
      </c>
      <c r="K34073" s="29">
        <f>I34073/(INDEX(Installed_Capacity!$H$15:$S$20,MATCH(Source_Data!B34073,Installed_Capacity!$G$15:$G$20,0),MATCH(Source_Data!C34073,Installed_Capacity!$H$14:$S$14,0)))</f>
        <v>9.9999999999999995E-7</v>
      </c>
      <c r="L34073" s="21"/>
      <c r="M34073" s="2"/>
    </row>
    <row r="34074" spans="1:13" x14ac:dyDescent="0.25">
      <c r="A34074" s="17">
        <v>44155</v>
      </c>
      <c r="B34074" s="19">
        <v>2020</v>
      </c>
      <c r="C34074" s="19">
        <v>11</v>
      </c>
      <c r="D34074" s="19">
        <v>20</v>
      </c>
      <c r="E34074" s="19">
        <v>16</v>
      </c>
      <c r="F34074" s="40">
        <v>24631.949199999999</v>
      </c>
      <c r="G34074" s="35">
        <f t="shared" si="532"/>
        <v>27415.022000000001</v>
      </c>
      <c r="H34074" s="27">
        <v>180.60113135</v>
      </c>
      <c r="I34074" s="28">
        <v>7.9816399999999999E-3</v>
      </c>
      <c r="J34074" s="28">
        <f>H34074/(INDEX(Installed_Capacity!$H$6:$S$11,MATCH(Source_Data!B34074,Installed_Capacity!$G$6:$G$11,0),MATCH(Source_Data!C34074,Installed_Capacity!$H$5:$S$5,0)))</f>
        <v>0.22717123440251571</v>
      </c>
      <c r="K34074" s="29">
        <f>I34074/(INDEX(Installed_Capacity!$H$15:$S$20,MATCH(Source_Data!B34074,Installed_Capacity!$G$15:$G$20,0),MATCH(Source_Data!C34074,Installed_Capacity!$H$14:$S$14,0)))</f>
        <v>9.9999999999999995E-7</v>
      </c>
      <c r="L34074" s="21"/>
      <c r="M34074" s="2"/>
    </row>
    <row r="34075" spans="1:13" x14ac:dyDescent="0.25">
      <c r="A34075" s="17">
        <v>44155</v>
      </c>
      <c r="B34075" s="19">
        <v>2020</v>
      </c>
      <c r="C34075" s="19">
        <v>11</v>
      </c>
      <c r="D34075" s="19">
        <v>20</v>
      </c>
      <c r="E34075" s="19">
        <v>17</v>
      </c>
      <c r="F34075" s="40">
        <v>25674.433199999999</v>
      </c>
      <c r="G34075" s="35">
        <f t="shared" si="532"/>
        <v>27415.022000000001</v>
      </c>
      <c r="H34075" s="27">
        <v>251.96708971999999</v>
      </c>
      <c r="I34075" s="28">
        <v>79.824378999999993</v>
      </c>
      <c r="J34075" s="28">
        <f>H34075/(INDEX(Installed_Capacity!$H$6:$S$11,MATCH(Source_Data!B34075,Installed_Capacity!$G$6:$G$11,0),MATCH(Source_Data!C34075,Installed_Capacity!$H$5:$S$5,0)))</f>
        <v>0.31693973549685533</v>
      </c>
      <c r="K34075" s="29">
        <f>I34075/(INDEX(Installed_Capacity!$H$15:$S$20,MATCH(Source_Data!B34075,Installed_Capacity!$G$15:$G$20,0),MATCH(Source_Data!C34075,Installed_Capacity!$H$14:$S$14,0)))</f>
        <v>1.0000999669240907E-2</v>
      </c>
      <c r="L34075" s="21"/>
      <c r="M34075" s="2"/>
    </row>
    <row r="34076" spans="1:13" x14ac:dyDescent="0.25">
      <c r="A34076" s="17">
        <v>44155</v>
      </c>
      <c r="B34076" s="19">
        <v>2020</v>
      </c>
      <c r="C34076" s="19">
        <v>11</v>
      </c>
      <c r="D34076" s="19">
        <v>20</v>
      </c>
      <c r="E34076" s="19">
        <v>18</v>
      </c>
      <c r="F34076" s="40">
        <v>27415.022000000001</v>
      </c>
      <c r="G34076" s="35">
        <f t="shared" si="532"/>
        <v>27415.022000000001</v>
      </c>
      <c r="H34076" s="27">
        <v>331.96106854999999</v>
      </c>
      <c r="I34076" s="28">
        <v>478.90644000000003</v>
      </c>
      <c r="J34076" s="28">
        <f>H34076/(INDEX(Installed_Capacity!$H$6:$S$11,MATCH(Source_Data!B34076,Installed_Capacity!$G$6:$G$11,0),MATCH(Source_Data!C34076,Installed_Capacity!$H$5:$S$5,0)))</f>
        <v>0.41756109251572326</v>
      </c>
      <c r="K34076" s="29">
        <f>I34076/(INDEX(Installed_Capacity!$H$15:$S$20,MATCH(Source_Data!B34076,Installed_Capacity!$G$15:$G$20,0),MATCH(Source_Data!C34076,Installed_Capacity!$H$14:$S$14,0)))</f>
        <v>6.0001007311780541E-2</v>
      </c>
      <c r="L34076" s="21"/>
      <c r="M34076" s="2"/>
    </row>
    <row r="34077" spans="1:13" x14ac:dyDescent="0.25">
      <c r="A34077" s="17">
        <v>44155</v>
      </c>
      <c r="B34077" s="19">
        <v>2020</v>
      </c>
      <c r="C34077" s="19">
        <v>11</v>
      </c>
      <c r="D34077" s="19">
        <v>20</v>
      </c>
      <c r="E34077" s="19">
        <v>19</v>
      </c>
      <c r="F34077" s="40">
        <v>27192.200799999999</v>
      </c>
      <c r="G34077" s="35">
        <f t="shared" si="532"/>
        <v>27415.022000000001</v>
      </c>
      <c r="H34077" s="27">
        <v>304.20715233999999</v>
      </c>
      <c r="I34077" s="28">
        <v>159.640749</v>
      </c>
      <c r="J34077" s="28">
        <f>H34077/(INDEX(Installed_Capacity!$H$6:$S$11,MATCH(Source_Data!B34077,Installed_Capacity!$G$6:$G$11,0),MATCH(Source_Data!C34077,Installed_Capacity!$H$5:$S$5,0)))</f>
        <v>0.38265050608805029</v>
      </c>
      <c r="K34077" s="29">
        <f>I34077/(INDEX(Installed_Capacity!$H$15:$S$20,MATCH(Source_Data!B34077,Installed_Capacity!$G$15:$G$20,0),MATCH(Source_Data!C34077,Installed_Capacity!$H$14:$S$14,0)))</f>
        <v>2.0000995910614862E-2</v>
      </c>
      <c r="L34077" s="21"/>
      <c r="M34077" s="2"/>
    </row>
    <row r="34078" spans="1:13" x14ac:dyDescent="0.25">
      <c r="A34078" s="17">
        <v>44155</v>
      </c>
      <c r="B34078" s="19">
        <v>2020</v>
      </c>
      <c r="C34078" s="19">
        <v>11</v>
      </c>
      <c r="D34078" s="19">
        <v>20</v>
      </c>
      <c r="E34078" s="19">
        <v>20</v>
      </c>
      <c r="F34078" s="40">
        <v>26491.335299999999</v>
      </c>
      <c r="G34078" s="35">
        <f t="shared" si="532"/>
        <v>27415.022000000001</v>
      </c>
      <c r="H34078" s="27">
        <v>310.32823382999999</v>
      </c>
      <c r="I34078" s="28">
        <v>79.824378999999993</v>
      </c>
      <c r="J34078" s="28">
        <f>H34078/(INDEX(Installed_Capacity!$H$6:$S$11,MATCH(Source_Data!B34078,Installed_Capacity!$G$6:$G$11,0),MATCH(Source_Data!C34078,Installed_Capacity!$H$5:$S$5,0)))</f>
        <v>0.39034997966037732</v>
      </c>
      <c r="K34078" s="29">
        <f>I34078/(INDEX(Installed_Capacity!$H$15:$S$20,MATCH(Source_Data!B34078,Installed_Capacity!$G$15:$G$20,0),MATCH(Source_Data!C34078,Installed_Capacity!$H$14:$S$14,0)))</f>
        <v>1.0000999669240907E-2</v>
      </c>
      <c r="L34078" s="21"/>
      <c r="M34078" s="2"/>
    </row>
    <row r="34079" spans="1:13" x14ac:dyDescent="0.25">
      <c r="A34079" s="17">
        <v>44155</v>
      </c>
      <c r="B34079" s="19">
        <v>2020</v>
      </c>
      <c r="C34079" s="19">
        <v>11</v>
      </c>
      <c r="D34079" s="19">
        <v>20</v>
      </c>
      <c r="E34079" s="19">
        <v>21</v>
      </c>
      <c r="F34079" s="40">
        <v>25731.4964</v>
      </c>
      <c r="G34079" s="35">
        <f t="shared" si="532"/>
        <v>27415.022000000001</v>
      </c>
      <c r="H34079" s="27">
        <v>338.6327738</v>
      </c>
      <c r="I34079" s="28">
        <v>79.824378999999993</v>
      </c>
      <c r="J34079" s="28">
        <f>H34079/(INDEX(Installed_Capacity!$H$6:$S$11,MATCH(Source_Data!B34079,Installed_Capacity!$G$6:$G$11,0),MATCH(Source_Data!C34079,Installed_Capacity!$H$5:$S$5,0)))</f>
        <v>0.42595317459119497</v>
      </c>
      <c r="K34079" s="29">
        <f>I34079/(INDEX(Installed_Capacity!$H$15:$S$20,MATCH(Source_Data!B34079,Installed_Capacity!$G$15:$G$20,0),MATCH(Source_Data!C34079,Installed_Capacity!$H$14:$S$14,0)))</f>
        <v>1.0000999669240907E-2</v>
      </c>
      <c r="L34079" s="21"/>
      <c r="M34079" s="2"/>
    </row>
    <row r="34080" spans="1:13" x14ac:dyDescent="0.25">
      <c r="A34080" s="17">
        <v>44155</v>
      </c>
      <c r="B34080" s="19">
        <v>2020</v>
      </c>
      <c r="C34080" s="19">
        <v>11</v>
      </c>
      <c r="D34080" s="19">
        <v>20</v>
      </c>
      <c r="E34080" s="19">
        <v>22</v>
      </c>
      <c r="F34080" s="40">
        <v>24875.0995</v>
      </c>
      <c r="G34080" s="35">
        <f t="shared" si="532"/>
        <v>27415.022000000001</v>
      </c>
      <c r="H34080" s="27">
        <v>350.92888539</v>
      </c>
      <c r="I34080" s="28">
        <v>798.17186000000004</v>
      </c>
      <c r="J34080" s="28">
        <f>H34080/(INDEX(Installed_Capacity!$H$6:$S$11,MATCH(Source_Data!B34080,Installed_Capacity!$G$6:$G$11,0),MATCH(Source_Data!C34080,Installed_Capacity!$H$5:$S$5,0)))</f>
        <v>0.44141998162264151</v>
      </c>
      <c r="K34080" s="29">
        <f>I34080/(INDEX(Installed_Capacity!$H$15:$S$20,MATCH(Source_Data!B34080,Installed_Capacity!$G$15:$G$20,0),MATCH(Source_Data!C34080,Installed_Capacity!$H$14:$S$14,0)))</f>
        <v>0.10000098476002425</v>
      </c>
      <c r="L34080" s="21"/>
      <c r="M34080" s="2"/>
    </row>
    <row r="34081" spans="1:13" x14ac:dyDescent="0.25">
      <c r="A34081" s="17">
        <v>44155</v>
      </c>
      <c r="B34081" s="19">
        <v>2020</v>
      </c>
      <c r="C34081" s="19">
        <v>11</v>
      </c>
      <c r="D34081" s="19">
        <v>20</v>
      </c>
      <c r="E34081" s="19">
        <v>23</v>
      </c>
      <c r="F34081" s="40">
        <v>23577.7556</v>
      </c>
      <c r="G34081" s="35">
        <f t="shared" si="532"/>
        <v>27415.022000000001</v>
      </c>
      <c r="H34081" s="27">
        <v>327.36357282</v>
      </c>
      <c r="I34081" s="28">
        <v>1197.25396</v>
      </c>
      <c r="J34081" s="28">
        <f>H34081/(INDEX(Installed_Capacity!$H$6:$S$11,MATCH(Source_Data!B34081,Installed_Capacity!$G$6:$G$11,0),MATCH(Source_Data!C34081,Installed_Capacity!$H$5:$S$5,0)))</f>
        <v>0.41177807901886793</v>
      </c>
      <c r="K34081" s="29">
        <f>I34081/(INDEX(Installed_Capacity!$H$15:$S$20,MATCH(Source_Data!B34081,Installed_Capacity!$G$15:$G$20,0),MATCH(Source_Data!C34081,Installed_Capacity!$H$14:$S$14,0)))</f>
        <v>0.15000099728877775</v>
      </c>
      <c r="L34081" s="21"/>
      <c r="M34081" s="2"/>
    </row>
    <row r="34082" spans="1:13" x14ac:dyDescent="0.25">
      <c r="A34082" s="17">
        <v>44155</v>
      </c>
      <c r="B34082" s="19">
        <v>2020</v>
      </c>
      <c r="C34082" s="19">
        <v>11</v>
      </c>
      <c r="D34082" s="19">
        <v>20</v>
      </c>
      <c r="E34082" s="19">
        <v>24</v>
      </c>
      <c r="F34082" s="40">
        <v>22123.3465</v>
      </c>
      <c r="G34082" s="35">
        <f t="shared" si="532"/>
        <v>27415.022000000001</v>
      </c>
      <c r="H34082" s="27">
        <v>321.05587108999998</v>
      </c>
      <c r="I34082" s="28">
        <v>1197.25396</v>
      </c>
      <c r="J34082" s="28">
        <f>H34082/(INDEX(Installed_Capacity!$H$6:$S$11,MATCH(Source_Data!B34082,Installed_Capacity!$G$6:$G$11,0),MATCH(Source_Data!C34082,Installed_Capacity!$H$5:$S$5,0)))</f>
        <v>0.40384386300628927</v>
      </c>
      <c r="K34082" s="29">
        <f>I34082/(INDEX(Installed_Capacity!$H$15:$S$20,MATCH(Source_Data!B34082,Installed_Capacity!$G$15:$G$20,0),MATCH(Source_Data!C34082,Installed_Capacity!$H$14:$S$14,0)))</f>
        <v>0.15000099728877775</v>
      </c>
      <c r="L34082" s="21"/>
      <c r="M34082" s="2"/>
    </row>
    <row r="34083" spans="1:13" x14ac:dyDescent="0.25">
      <c r="A34083" s="17">
        <v>44156</v>
      </c>
      <c r="B34083" s="19">
        <v>2020</v>
      </c>
      <c r="C34083" s="19">
        <v>11</v>
      </c>
      <c r="D34083" s="19">
        <v>21</v>
      </c>
      <c r="E34083" s="19">
        <v>1</v>
      </c>
      <c r="F34083" s="40">
        <v>21213.411899999999</v>
      </c>
      <c r="G34083" s="35">
        <f t="shared" si="532"/>
        <v>25972.242699999999</v>
      </c>
      <c r="H34083" s="27">
        <v>254.07518658999999</v>
      </c>
      <c r="I34083" s="28">
        <v>558.72266000000002</v>
      </c>
      <c r="J34083" s="28">
        <f>H34083/(INDEX(Installed_Capacity!$H$6:$S$11,MATCH(Source_Data!B34083,Installed_Capacity!$G$6:$G$11,0),MATCH(Source_Data!C34083,Installed_Capacity!$H$5:$S$5,0)))</f>
        <v>0.31959142967295595</v>
      </c>
      <c r="K34083" s="29">
        <f>I34083/(INDEX(Installed_Capacity!$H$15:$S$20,MATCH(Source_Data!B34083,Installed_Capacity!$G$15:$G$20,0),MATCH(Source_Data!C34083,Installed_Capacity!$H$14:$S$14,0)))</f>
        <v>7.0000984760024254E-2</v>
      </c>
      <c r="L34083" s="21"/>
      <c r="M34083" s="2"/>
    </row>
    <row r="34084" spans="1:13" x14ac:dyDescent="0.25">
      <c r="A34084" s="17">
        <v>44156</v>
      </c>
      <c r="B34084" s="19">
        <v>2020</v>
      </c>
      <c r="C34084" s="19">
        <v>11</v>
      </c>
      <c r="D34084" s="19">
        <v>21</v>
      </c>
      <c r="E34084" s="19">
        <v>2</v>
      </c>
      <c r="F34084" s="40">
        <v>20490.452600000001</v>
      </c>
      <c r="G34084" s="35">
        <f t="shared" si="532"/>
        <v>25972.242699999999</v>
      </c>
      <c r="H34084" s="27">
        <v>228.46026606000001</v>
      </c>
      <c r="I34084" s="28">
        <v>239.45715000000001</v>
      </c>
      <c r="J34084" s="28">
        <f>H34084/(INDEX(Installed_Capacity!$H$6:$S$11,MATCH(Source_Data!B34084,Installed_Capacity!$G$6:$G$11,0),MATCH(Source_Data!C34084,Installed_Capacity!$H$5:$S$5,0)))</f>
        <v>0.28737140384905663</v>
      </c>
      <c r="K34084" s="29">
        <f>I34084/(INDEX(Installed_Capacity!$H$15:$S$20,MATCH(Source_Data!B34084,Installed_Capacity!$G$15:$G$20,0),MATCH(Source_Data!C34084,Installed_Capacity!$H$14:$S$14,0)))</f>
        <v>3.0000996035902398E-2</v>
      </c>
      <c r="L34084" s="21"/>
      <c r="M34084" s="2"/>
    </row>
    <row r="34085" spans="1:13" x14ac:dyDescent="0.25">
      <c r="A34085" s="17">
        <v>44156</v>
      </c>
      <c r="B34085" s="19">
        <v>2020</v>
      </c>
      <c r="C34085" s="19">
        <v>11</v>
      </c>
      <c r="D34085" s="19">
        <v>21</v>
      </c>
      <c r="E34085" s="19">
        <v>3</v>
      </c>
      <c r="F34085" s="40">
        <v>19992.9702</v>
      </c>
      <c r="G34085" s="35">
        <f t="shared" si="532"/>
        <v>25972.242699999999</v>
      </c>
      <c r="H34085" s="27">
        <v>223.10580762999999</v>
      </c>
      <c r="I34085" s="28">
        <v>7.9816399999999999E-3</v>
      </c>
      <c r="J34085" s="28">
        <f>H34085/(INDEX(Installed_Capacity!$H$6:$S$11,MATCH(Source_Data!B34085,Installed_Capacity!$G$6:$G$11,0),MATCH(Source_Data!C34085,Installed_Capacity!$H$5:$S$5,0)))</f>
        <v>0.28063623601257859</v>
      </c>
      <c r="K34085" s="29">
        <f>I34085/(INDEX(Installed_Capacity!$H$15:$S$20,MATCH(Source_Data!B34085,Installed_Capacity!$G$15:$G$20,0),MATCH(Source_Data!C34085,Installed_Capacity!$H$14:$S$14,0)))</f>
        <v>9.9999999999999995E-7</v>
      </c>
      <c r="L34085" s="21"/>
      <c r="M34085" s="2"/>
    </row>
    <row r="34086" spans="1:13" x14ac:dyDescent="0.25">
      <c r="A34086" s="17">
        <v>44156</v>
      </c>
      <c r="B34086" s="19">
        <v>2020</v>
      </c>
      <c r="C34086" s="19">
        <v>11</v>
      </c>
      <c r="D34086" s="19">
        <v>21</v>
      </c>
      <c r="E34086" s="19">
        <v>4</v>
      </c>
      <c r="F34086" s="40">
        <v>19750.287199999999</v>
      </c>
      <c r="G34086" s="35">
        <f t="shared" si="532"/>
        <v>25972.242699999999</v>
      </c>
      <c r="H34086" s="27">
        <v>156.80475028000001</v>
      </c>
      <c r="I34086" s="28">
        <v>79.824378999999993</v>
      </c>
      <c r="J34086" s="28">
        <f>H34086/(INDEX(Installed_Capacity!$H$6:$S$11,MATCH(Source_Data!B34086,Installed_Capacity!$G$6:$G$11,0),MATCH(Source_Data!C34086,Installed_Capacity!$H$5:$S$5,0)))</f>
        <v>0.19723867959748428</v>
      </c>
      <c r="K34086" s="29">
        <f>I34086/(INDEX(Installed_Capacity!$H$15:$S$20,MATCH(Source_Data!B34086,Installed_Capacity!$G$15:$G$20,0),MATCH(Source_Data!C34086,Installed_Capacity!$H$14:$S$14,0)))</f>
        <v>1.0000999669240907E-2</v>
      </c>
      <c r="L34086" s="21"/>
      <c r="M34086" s="2"/>
    </row>
    <row r="34087" spans="1:13" x14ac:dyDescent="0.25">
      <c r="A34087" s="17">
        <v>44156</v>
      </c>
      <c r="B34087" s="19">
        <v>2020</v>
      </c>
      <c r="C34087" s="19">
        <v>11</v>
      </c>
      <c r="D34087" s="19">
        <v>21</v>
      </c>
      <c r="E34087" s="19">
        <v>5</v>
      </c>
      <c r="F34087" s="40">
        <v>19951.0442</v>
      </c>
      <c r="G34087" s="35">
        <f t="shared" si="532"/>
        <v>25972.242699999999</v>
      </c>
      <c r="H34087" s="27">
        <v>114.20390829999999</v>
      </c>
      <c r="I34087" s="28">
        <v>239.45715000000001</v>
      </c>
      <c r="J34087" s="28">
        <f>H34087/(INDEX(Installed_Capacity!$H$6:$S$11,MATCH(Source_Data!B34087,Installed_Capacity!$G$6:$G$11,0),MATCH(Source_Data!C34087,Installed_Capacity!$H$5:$S$5,0)))</f>
        <v>0.14365271484276729</v>
      </c>
      <c r="K34087" s="29">
        <f>I34087/(INDEX(Installed_Capacity!$H$15:$S$20,MATCH(Source_Data!B34087,Installed_Capacity!$G$15:$G$20,0),MATCH(Source_Data!C34087,Installed_Capacity!$H$14:$S$14,0)))</f>
        <v>3.0000996035902398E-2</v>
      </c>
      <c r="L34087" s="21"/>
      <c r="M34087" s="2"/>
    </row>
    <row r="34088" spans="1:13" x14ac:dyDescent="0.25">
      <c r="A34088" s="17">
        <v>44156</v>
      </c>
      <c r="B34088" s="19">
        <v>2020</v>
      </c>
      <c r="C34088" s="19">
        <v>11</v>
      </c>
      <c r="D34088" s="19">
        <v>21</v>
      </c>
      <c r="E34088" s="19">
        <v>6</v>
      </c>
      <c r="F34088" s="40">
        <v>20580.7536</v>
      </c>
      <c r="G34088" s="35">
        <f t="shared" si="532"/>
        <v>25972.242699999999</v>
      </c>
      <c r="H34088" s="27">
        <v>73.231800559999996</v>
      </c>
      <c r="I34088" s="28">
        <v>239.45715000000001</v>
      </c>
      <c r="J34088" s="28">
        <f>H34088/(INDEX(Installed_Capacity!$H$6:$S$11,MATCH(Source_Data!B34088,Installed_Capacity!$G$6:$G$11,0),MATCH(Source_Data!C34088,Installed_Capacity!$H$5:$S$5,0)))</f>
        <v>9.2115472402515719E-2</v>
      </c>
      <c r="K34088" s="29">
        <f>I34088/(INDEX(Installed_Capacity!$H$15:$S$20,MATCH(Source_Data!B34088,Installed_Capacity!$G$15:$G$20,0),MATCH(Source_Data!C34088,Installed_Capacity!$H$14:$S$14,0)))</f>
        <v>3.0000996035902398E-2</v>
      </c>
      <c r="L34088" s="21"/>
      <c r="M34088" s="2"/>
    </row>
    <row r="34089" spans="1:13" x14ac:dyDescent="0.25">
      <c r="A34089" s="17">
        <v>44156</v>
      </c>
      <c r="B34089" s="19">
        <v>2020</v>
      </c>
      <c r="C34089" s="19">
        <v>11</v>
      </c>
      <c r="D34089" s="19">
        <v>21</v>
      </c>
      <c r="E34089" s="19">
        <v>7</v>
      </c>
      <c r="F34089" s="40">
        <v>21479.593700000001</v>
      </c>
      <c r="G34089" s="35">
        <f t="shared" si="532"/>
        <v>25972.242699999999</v>
      </c>
      <c r="H34089" s="27">
        <v>39.875159306</v>
      </c>
      <c r="I34089" s="28">
        <v>239.45715000000001</v>
      </c>
      <c r="J34089" s="28">
        <f>H34089/(INDEX(Installed_Capacity!$H$6:$S$11,MATCH(Source_Data!B34089,Installed_Capacity!$G$6:$G$11,0),MATCH(Source_Data!C34089,Installed_Capacity!$H$5:$S$5,0)))</f>
        <v>5.0157433089308173E-2</v>
      </c>
      <c r="K34089" s="29">
        <f>I34089/(INDEX(Installed_Capacity!$H$15:$S$20,MATCH(Source_Data!B34089,Installed_Capacity!$G$15:$G$20,0),MATCH(Source_Data!C34089,Installed_Capacity!$H$14:$S$14,0)))</f>
        <v>3.0000996035902398E-2</v>
      </c>
      <c r="L34089" s="21"/>
      <c r="M34089" s="2"/>
    </row>
    <row r="34090" spans="1:13" x14ac:dyDescent="0.25">
      <c r="A34090" s="17">
        <v>44156</v>
      </c>
      <c r="B34090" s="19">
        <v>2020</v>
      </c>
      <c r="C34090" s="19">
        <v>11</v>
      </c>
      <c r="D34090" s="19">
        <v>21</v>
      </c>
      <c r="E34090" s="19">
        <v>8</v>
      </c>
      <c r="F34090" s="40">
        <v>21670.845499999999</v>
      </c>
      <c r="G34090" s="35">
        <f t="shared" si="532"/>
        <v>25972.242699999999</v>
      </c>
      <c r="H34090" s="27">
        <v>19.237123519000001</v>
      </c>
      <c r="I34090" s="28">
        <v>239.45715000000001</v>
      </c>
      <c r="J34090" s="28">
        <f>H34090/(INDEX(Installed_Capacity!$H$6:$S$11,MATCH(Source_Data!B34090,Installed_Capacity!$G$6:$G$11,0),MATCH(Source_Data!C34090,Installed_Capacity!$H$5:$S$5,0)))</f>
        <v>2.419763964654088E-2</v>
      </c>
      <c r="K34090" s="29">
        <f>I34090/(INDEX(Installed_Capacity!$H$15:$S$20,MATCH(Source_Data!B34090,Installed_Capacity!$G$15:$G$20,0),MATCH(Source_Data!C34090,Installed_Capacity!$H$14:$S$14,0)))</f>
        <v>3.0000996035902398E-2</v>
      </c>
      <c r="L34090" s="21"/>
      <c r="M34090" s="2"/>
    </row>
    <row r="34091" spans="1:13" x14ac:dyDescent="0.25">
      <c r="A34091" s="17">
        <v>44156</v>
      </c>
      <c r="B34091" s="19">
        <v>2020</v>
      </c>
      <c r="C34091" s="19">
        <v>11</v>
      </c>
      <c r="D34091" s="19">
        <v>21</v>
      </c>
      <c r="E34091" s="19">
        <v>9</v>
      </c>
      <c r="F34091" s="40">
        <v>21163.782299999999</v>
      </c>
      <c r="G34091" s="35">
        <f t="shared" si="532"/>
        <v>25972.242699999999</v>
      </c>
      <c r="H34091" s="27">
        <v>9.7595268920000002</v>
      </c>
      <c r="I34091" s="28">
        <v>478.90644000000003</v>
      </c>
      <c r="J34091" s="28">
        <f>H34091/(INDEX(Installed_Capacity!$H$6:$S$11,MATCH(Source_Data!B34091,Installed_Capacity!$G$6:$G$11,0),MATCH(Source_Data!C34091,Installed_Capacity!$H$5:$S$5,0)))</f>
        <v>1.2276134455345913E-2</v>
      </c>
      <c r="K34091" s="29">
        <f>I34091/(INDEX(Installed_Capacity!$H$15:$S$20,MATCH(Source_Data!B34091,Installed_Capacity!$G$15:$G$20,0),MATCH(Source_Data!C34091,Installed_Capacity!$H$14:$S$14,0)))</f>
        <v>6.0001007311780541E-2</v>
      </c>
      <c r="L34091" s="21"/>
      <c r="M34091" s="2"/>
    </row>
    <row r="34092" spans="1:13" x14ac:dyDescent="0.25">
      <c r="A34092" s="17">
        <v>44156</v>
      </c>
      <c r="B34092" s="19">
        <v>2020</v>
      </c>
      <c r="C34092" s="19">
        <v>11</v>
      </c>
      <c r="D34092" s="19">
        <v>21</v>
      </c>
      <c r="E34092" s="19">
        <v>10</v>
      </c>
      <c r="F34092" s="40">
        <v>20459.641800000001</v>
      </c>
      <c r="G34092" s="35">
        <f t="shared" si="532"/>
        <v>25972.242699999999</v>
      </c>
      <c r="H34092" s="27">
        <v>0</v>
      </c>
      <c r="I34092" s="28">
        <v>558.72266000000002</v>
      </c>
      <c r="J34092" s="28">
        <f>H34092/(INDEX(Installed_Capacity!$H$6:$S$11,MATCH(Source_Data!B34092,Installed_Capacity!$G$6:$G$11,0),MATCH(Source_Data!C34092,Installed_Capacity!$H$5:$S$5,0)))</f>
        <v>0</v>
      </c>
      <c r="K34092" s="29">
        <f>I34092/(INDEX(Installed_Capacity!$H$15:$S$20,MATCH(Source_Data!B34092,Installed_Capacity!$G$15:$G$20,0),MATCH(Source_Data!C34092,Installed_Capacity!$H$14:$S$14,0)))</f>
        <v>7.0000984760024254E-2</v>
      </c>
      <c r="L34092" s="21"/>
      <c r="M34092" s="2"/>
    </row>
    <row r="34093" spans="1:13" x14ac:dyDescent="0.25">
      <c r="A34093" s="17">
        <v>44156</v>
      </c>
      <c r="B34093" s="19">
        <v>2020</v>
      </c>
      <c r="C34093" s="19">
        <v>11</v>
      </c>
      <c r="D34093" s="19">
        <v>21</v>
      </c>
      <c r="E34093" s="19">
        <v>11</v>
      </c>
      <c r="F34093" s="40">
        <v>19876.1116</v>
      </c>
      <c r="G34093" s="35">
        <f t="shared" si="532"/>
        <v>25972.242699999999</v>
      </c>
      <c r="H34093" s="27">
        <v>0.99999999500000003</v>
      </c>
      <c r="I34093" s="28">
        <v>558.72266000000002</v>
      </c>
      <c r="J34093" s="28">
        <f>H34093/(INDEX(Installed_Capacity!$H$6:$S$11,MATCH(Source_Data!B34093,Installed_Capacity!$G$6:$G$11,0),MATCH(Source_Data!C34093,Installed_Capacity!$H$5:$S$5,0)))</f>
        <v>1.2578616289308177E-3</v>
      </c>
      <c r="K34093" s="29">
        <f>I34093/(INDEX(Installed_Capacity!$H$15:$S$20,MATCH(Source_Data!B34093,Installed_Capacity!$G$15:$G$20,0),MATCH(Source_Data!C34093,Installed_Capacity!$H$14:$S$14,0)))</f>
        <v>7.0000984760024254E-2</v>
      </c>
      <c r="L34093" s="21"/>
      <c r="M34093" s="2"/>
    </row>
    <row r="34094" spans="1:13" x14ac:dyDescent="0.25">
      <c r="A34094" s="17">
        <v>44156</v>
      </c>
      <c r="B34094" s="19">
        <v>2020</v>
      </c>
      <c r="C34094" s="19">
        <v>11</v>
      </c>
      <c r="D34094" s="19">
        <v>21</v>
      </c>
      <c r="E34094" s="19">
        <v>12</v>
      </c>
      <c r="F34094" s="40">
        <v>19859.107199999999</v>
      </c>
      <c r="G34094" s="35">
        <f t="shared" si="532"/>
        <v>25972.242699999999</v>
      </c>
      <c r="H34094" s="27">
        <v>24.000000020000002</v>
      </c>
      <c r="I34094" s="28">
        <v>1596.3360600000001</v>
      </c>
      <c r="J34094" s="28">
        <f>H34094/(INDEX(Installed_Capacity!$H$6:$S$11,MATCH(Source_Data!B34094,Installed_Capacity!$G$6:$G$11,0),MATCH(Source_Data!C34094,Installed_Capacity!$H$5:$S$5,0)))</f>
        <v>3.0188679270440253E-2</v>
      </c>
      <c r="K34094" s="29">
        <f>I34094/(INDEX(Installed_Capacity!$H$15:$S$20,MATCH(Source_Data!B34094,Installed_Capacity!$G$15:$G$20,0),MATCH(Source_Data!C34094,Installed_Capacity!$H$14:$S$14,0)))</f>
        <v>0.20000100981753124</v>
      </c>
      <c r="L34094" s="21"/>
      <c r="M34094" s="2"/>
    </row>
    <row r="34095" spans="1:13" x14ac:dyDescent="0.25">
      <c r="A34095" s="17">
        <v>44156</v>
      </c>
      <c r="B34095" s="19">
        <v>2020</v>
      </c>
      <c r="C34095" s="19">
        <v>11</v>
      </c>
      <c r="D34095" s="19">
        <v>21</v>
      </c>
      <c r="E34095" s="19">
        <v>13</v>
      </c>
      <c r="F34095" s="40">
        <v>20097.375499999998</v>
      </c>
      <c r="G34095" s="35">
        <f t="shared" si="532"/>
        <v>25972.242699999999</v>
      </c>
      <c r="H34095" s="27">
        <v>33.999999899999999</v>
      </c>
      <c r="I34095" s="28">
        <v>1915.6011000000001</v>
      </c>
      <c r="J34095" s="28">
        <f>H34095/(INDEX(Installed_Capacity!$H$6:$S$11,MATCH(Source_Data!B34095,Installed_Capacity!$G$6:$G$11,0),MATCH(Source_Data!C34095,Installed_Capacity!$H$5:$S$5,0)))</f>
        <v>4.2767295471698115E-2</v>
      </c>
      <c r="K34095" s="29">
        <f>I34095/(INDEX(Installed_Capacity!$H$15:$S$20,MATCH(Source_Data!B34095,Installed_Capacity!$G$15:$G$20,0),MATCH(Source_Data!C34095,Installed_Capacity!$H$14:$S$14,0)))</f>
        <v>0.2400009396565117</v>
      </c>
      <c r="L34095" s="21"/>
      <c r="M34095" s="2"/>
    </row>
    <row r="34096" spans="1:13" x14ac:dyDescent="0.25">
      <c r="A34096" s="17">
        <v>44156</v>
      </c>
      <c r="B34096" s="19">
        <v>2020</v>
      </c>
      <c r="C34096" s="19">
        <v>11</v>
      </c>
      <c r="D34096" s="19">
        <v>21</v>
      </c>
      <c r="E34096" s="19">
        <v>14</v>
      </c>
      <c r="F34096" s="40">
        <v>20506.561600000001</v>
      </c>
      <c r="G34096" s="35">
        <f t="shared" si="532"/>
        <v>25972.242699999999</v>
      </c>
      <c r="H34096" s="27">
        <v>24.120895450999999</v>
      </c>
      <c r="I34096" s="28">
        <v>3112.8481000000002</v>
      </c>
      <c r="J34096" s="28">
        <f>H34096/(INDEX(Installed_Capacity!$H$6:$S$11,MATCH(Source_Data!B34096,Installed_Capacity!$G$6:$G$11,0),MATCH(Source_Data!C34096,Installed_Capacity!$H$5:$S$5,0)))</f>
        <v>3.0340748994968553E-2</v>
      </c>
      <c r="K34096" s="29">
        <f>I34096/(INDEX(Installed_Capacity!$H$15:$S$20,MATCH(Source_Data!B34096,Installed_Capacity!$G$15:$G$20,0),MATCH(Source_Data!C34096,Installed_Capacity!$H$14:$S$14,0)))</f>
        <v>0.39000106494404657</v>
      </c>
      <c r="L34096" s="21"/>
      <c r="M34096" s="2"/>
    </row>
    <row r="34097" spans="1:13" x14ac:dyDescent="0.25">
      <c r="A34097" s="17">
        <v>44156</v>
      </c>
      <c r="B34097" s="19">
        <v>2020</v>
      </c>
      <c r="C34097" s="19">
        <v>11</v>
      </c>
      <c r="D34097" s="19">
        <v>21</v>
      </c>
      <c r="E34097" s="19">
        <v>15</v>
      </c>
      <c r="F34097" s="40">
        <v>21283.5864</v>
      </c>
      <c r="G34097" s="35">
        <f t="shared" si="532"/>
        <v>25972.242699999999</v>
      </c>
      <c r="H34097" s="27">
        <v>3.7739744860000002</v>
      </c>
      <c r="I34097" s="28">
        <v>4070.6440999999995</v>
      </c>
      <c r="J34097" s="28">
        <f>H34097/(INDEX(Installed_Capacity!$H$6:$S$11,MATCH(Source_Data!B34097,Installed_Capacity!$G$6:$G$11,0),MATCH(Source_Data!C34097,Installed_Capacity!$H$5:$S$5,0)))</f>
        <v>4.7471377182389937E-3</v>
      </c>
      <c r="K34097" s="29">
        <f>I34097/(INDEX(Installed_Capacity!$H$15:$S$20,MATCH(Source_Data!B34097,Installed_Capacity!$G$15:$G$20,0),MATCH(Source_Data!C34097,Installed_Capacity!$H$14:$S$14,0)))</f>
        <v>0.51000096471401857</v>
      </c>
      <c r="L34097" s="21"/>
      <c r="M34097" s="2"/>
    </row>
    <row r="34098" spans="1:13" x14ac:dyDescent="0.25">
      <c r="A34098" s="17">
        <v>44156</v>
      </c>
      <c r="B34098" s="19">
        <v>2020</v>
      </c>
      <c r="C34098" s="19">
        <v>11</v>
      </c>
      <c r="D34098" s="19">
        <v>21</v>
      </c>
      <c r="E34098" s="19">
        <v>16</v>
      </c>
      <c r="F34098" s="40">
        <v>22359.283500000001</v>
      </c>
      <c r="G34098" s="35">
        <f t="shared" si="532"/>
        <v>25972.242699999999</v>
      </c>
      <c r="H34098" s="27">
        <v>4.2994608940000001</v>
      </c>
      <c r="I34098" s="28">
        <v>4549.5429999999997</v>
      </c>
      <c r="J34098" s="28">
        <f>H34098/(INDEX(Installed_Capacity!$H$6:$S$11,MATCH(Source_Data!B34098,Installed_Capacity!$G$6:$G$11,0),MATCH(Source_Data!C34098,Installed_Capacity!$H$5:$S$5,0)))</f>
        <v>5.4081269106918241E-3</v>
      </c>
      <c r="K34098" s="29">
        <f>I34098/(INDEX(Installed_Capacity!$H$15:$S$20,MATCH(Source_Data!B34098,Installed_Capacity!$G$15:$G$20,0),MATCH(Source_Data!C34098,Installed_Capacity!$H$14:$S$14,0)))</f>
        <v>0.57000102735778602</v>
      </c>
      <c r="L34098" s="21"/>
      <c r="M34098" s="2"/>
    </row>
    <row r="34099" spans="1:13" x14ac:dyDescent="0.25">
      <c r="A34099" s="17">
        <v>44156</v>
      </c>
      <c r="B34099" s="19">
        <v>2020</v>
      </c>
      <c r="C34099" s="19">
        <v>11</v>
      </c>
      <c r="D34099" s="19">
        <v>21</v>
      </c>
      <c r="E34099" s="19">
        <v>17</v>
      </c>
      <c r="F34099" s="40">
        <v>24013.242999999999</v>
      </c>
      <c r="G34099" s="35">
        <f t="shared" si="532"/>
        <v>25972.242699999999</v>
      </c>
      <c r="H34099" s="27">
        <v>31.025699727999999</v>
      </c>
      <c r="I34099" s="28">
        <v>4310.0942000000005</v>
      </c>
      <c r="J34099" s="28">
        <f>H34099/(INDEX(Installed_Capacity!$H$6:$S$11,MATCH(Source_Data!B34099,Installed_Capacity!$G$6:$G$11,0),MATCH(Source_Data!C34099,Installed_Capacity!$H$5:$S$5,0)))</f>
        <v>3.9026037393710689E-2</v>
      </c>
      <c r="K34099" s="29">
        <f>I34099/(INDEX(Installed_Capacity!$H$15:$S$20,MATCH(Source_Data!B34099,Installed_Capacity!$G$15:$G$20,0),MATCH(Source_Data!C34099,Installed_Capacity!$H$14:$S$14,0)))</f>
        <v>0.54000107747280013</v>
      </c>
      <c r="L34099" s="21"/>
      <c r="M34099" s="2"/>
    </row>
    <row r="34100" spans="1:13" x14ac:dyDescent="0.25">
      <c r="A34100" s="17">
        <v>44156</v>
      </c>
      <c r="B34100" s="19">
        <v>2020</v>
      </c>
      <c r="C34100" s="19">
        <v>11</v>
      </c>
      <c r="D34100" s="19">
        <v>21</v>
      </c>
      <c r="E34100" s="19">
        <v>18</v>
      </c>
      <c r="F34100" s="40">
        <v>25972.242699999999</v>
      </c>
      <c r="G34100" s="35">
        <f t="shared" si="532"/>
        <v>25972.242699999999</v>
      </c>
      <c r="H34100" s="27">
        <v>20.101355099999999</v>
      </c>
      <c r="I34100" s="28">
        <v>4310.0942000000005</v>
      </c>
      <c r="J34100" s="28">
        <f>H34100/(INDEX(Installed_Capacity!$H$6:$S$11,MATCH(Source_Data!B34100,Installed_Capacity!$G$6:$G$11,0),MATCH(Source_Data!C34100,Installed_Capacity!$H$5:$S$5,0)))</f>
        <v>2.5284723396226415E-2</v>
      </c>
      <c r="K34100" s="29">
        <f>I34100/(INDEX(Installed_Capacity!$H$15:$S$20,MATCH(Source_Data!B34100,Installed_Capacity!$G$15:$G$20,0),MATCH(Source_Data!C34100,Installed_Capacity!$H$14:$S$14,0)))</f>
        <v>0.54000107747280013</v>
      </c>
      <c r="L34100" s="21"/>
      <c r="M34100" s="2"/>
    </row>
    <row r="34101" spans="1:13" x14ac:dyDescent="0.25">
      <c r="A34101" s="17">
        <v>44156</v>
      </c>
      <c r="B34101" s="19">
        <v>2020</v>
      </c>
      <c r="C34101" s="19">
        <v>11</v>
      </c>
      <c r="D34101" s="19">
        <v>21</v>
      </c>
      <c r="E34101" s="19">
        <v>19</v>
      </c>
      <c r="F34101" s="40">
        <v>25942.883399999999</v>
      </c>
      <c r="G34101" s="35">
        <f t="shared" si="532"/>
        <v>25972.242699999999</v>
      </c>
      <c r="H34101" s="27">
        <v>30.020078400999999</v>
      </c>
      <c r="I34101" s="28">
        <v>4230.277</v>
      </c>
      <c r="J34101" s="28">
        <f>H34101/(INDEX(Installed_Capacity!$H$6:$S$11,MATCH(Source_Data!B34101,Installed_Capacity!$G$6:$G$11,0),MATCH(Source_Data!C34101,Installed_Capacity!$H$5:$S$5,0)))</f>
        <v>3.7761104906918239E-2</v>
      </c>
      <c r="K34101" s="29">
        <f>I34101/(INDEX(Installed_Capacity!$H$15:$S$20,MATCH(Source_Data!B34101,Installed_Capacity!$G$15:$G$20,0),MATCH(Source_Data!C34101,Installed_Capacity!$H$14:$S$14,0)))</f>
        <v>0.53000097724277218</v>
      </c>
      <c r="L34101" s="21"/>
      <c r="M34101" s="2"/>
    </row>
    <row r="34102" spans="1:13" x14ac:dyDescent="0.25">
      <c r="A34102" s="17">
        <v>44156</v>
      </c>
      <c r="B34102" s="19">
        <v>2020</v>
      </c>
      <c r="C34102" s="19">
        <v>11</v>
      </c>
      <c r="D34102" s="19">
        <v>21</v>
      </c>
      <c r="E34102" s="19">
        <v>20</v>
      </c>
      <c r="F34102" s="40">
        <v>25336.264500000001</v>
      </c>
      <c r="G34102" s="35">
        <f t="shared" si="532"/>
        <v>25972.242699999999</v>
      </c>
      <c r="H34102" s="27">
        <v>38.34093163</v>
      </c>
      <c r="I34102" s="28">
        <v>4389.91</v>
      </c>
      <c r="J34102" s="28">
        <f>H34102/(INDEX(Installed_Capacity!$H$6:$S$11,MATCH(Source_Data!B34102,Installed_Capacity!$G$6:$G$11,0),MATCH(Source_Data!C34102,Installed_Capacity!$H$5:$S$5,0)))</f>
        <v>4.8227586955974844E-2</v>
      </c>
      <c r="K34102" s="29">
        <f>I34102/(INDEX(Installed_Capacity!$H$15:$S$20,MATCH(Source_Data!B34102,Installed_Capacity!$G$15:$G$20,0),MATCH(Source_Data!C34102,Installed_Capacity!$H$14:$S$14,0)))</f>
        <v>0.55000100230027915</v>
      </c>
      <c r="L34102" s="21"/>
      <c r="M34102" s="2"/>
    </row>
    <row r="34103" spans="1:13" x14ac:dyDescent="0.25">
      <c r="A34103" s="17">
        <v>44156</v>
      </c>
      <c r="B34103" s="19">
        <v>2020</v>
      </c>
      <c r="C34103" s="19">
        <v>11</v>
      </c>
      <c r="D34103" s="19">
        <v>21</v>
      </c>
      <c r="E34103" s="19">
        <v>21</v>
      </c>
      <c r="F34103" s="40">
        <v>24740.2235</v>
      </c>
      <c r="G34103" s="35">
        <f t="shared" si="532"/>
        <v>25972.242699999999</v>
      </c>
      <c r="H34103" s="27">
        <v>6.7764295580000002</v>
      </c>
      <c r="I34103" s="28">
        <v>3671.5630999999998</v>
      </c>
      <c r="J34103" s="28">
        <f>H34103/(INDEX(Installed_Capacity!$H$6:$S$11,MATCH(Source_Data!B34103,Installed_Capacity!$G$6:$G$11,0),MATCH(Source_Data!C34103,Installed_Capacity!$H$5:$S$5,0)))</f>
        <v>8.5238107647798746E-3</v>
      </c>
      <c r="K34103" s="29">
        <f>I34103/(INDEX(Installed_Capacity!$H$15:$S$20,MATCH(Source_Data!B34103,Installed_Capacity!$G$15:$G$20,0),MATCH(Source_Data!C34103,Installed_Capacity!$H$14:$S$14,0)))</f>
        <v>0.46000109000155354</v>
      </c>
      <c r="L34103" s="21"/>
      <c r="M34103" s="2"/>
    </row>
    <row r="34104" spans="1:13" x14ac:dyDescent="0.25">
      <c r="A34104" s="17">
        <v>44156</v>
      </c>
      <c r="B34104" s="19">
        <v>2020</v>
      </c>
      <c r="C34104" s="19">
        <v>11</v>
      </c>
      <c r="D34104" s="19">
        <v>21</v>
      </c>
      <c r="E34104" s="19">
        <v>22</v>
      </c>
      <c r="F34104" s="40">
        <v>23939.5016</v>
      </c>
      <c r="G34104" s="35">
        <f t="shared" si="532"/>
        <v>25972.242699999999</v>
      </c>
      <c r="H34104" s="27">
        <v>32.647089307999998</v>
      </c>
      <c r="I34104" s="28">
        <v>4150.4611000000004</v>
      </c>
      <c r="J34104" s="28">
        <f>H34104/(INDEX(Installed_Capacity!$H$6:$S$11,MATCH(Source_Data!B34104,Installed_Capacity!$G$6:$G$11,0),MATCH(Source_Data!C34104,Installed_Capacity!$H$5:$S$5,0)))</f>
        <v>4.1065521142138364E-2</v>
      </c>
      <c r="K34104" s="29">
        <f>I34104/(INDEX(Installed_Capacity!$H$15:$S$20,MATCH(Source_Data!B34104,Installed_Capacity!$G$15:$G$20,0),MATCH(Source_Data!C34104,Installed_Capacity!$H$14:$S$14,0)))</f>
        <v>0.52000103988653967</v>
      </c>
      <c r="L34104" s="21"/>
      <c r="M34104" s="2"/>
    </row>
    <row r="34105" spans="1:13" x14ac:dyDescent="0.25">
      <c r="A34105" s="17">
        <v>44156</v>
      </c>
      <c r="B34105" s="19">
        <v>2020</v>
      </c>
      <c r="C34105" s="19">
        <v>11</v>
      </c>
      <c r="D34105" s="19">
        <v>21</v>
      </c>
      <c r="E34105" s="19">
        <v>23</v>
      </c>
      <c r="F34105" s="40">
        <v>22654.263800000001</v>
      </c>
      <c r="G34105" s="35">
        <f t="shared" si="532"/>
        <v>25972.242699999999</v>
      </c>
      <c r="H34105" s="27">
        <v>30.488584921000001</v>
      </c>
      <c r="I34105" s="28">
        <v>4310.0942000000005</v>
      </c>
      <c r="J34105" s="28">
        <f>H34105/(INDEX(Installed_Capacity!$H$6:$S$11,MATCH(Source_Data!B34105,Installed_Capacity!$G$6:$G$11,0),MATCH(Source_Data!C34105,Installed_Capacity!$H$5:$S$5,0)))</f>
        <v>3.835042128427673E-2</v>
      </c>
      <c r="K34105" s="29">
        <f>I34105/(INDEX(Installed_Capacity!$H$15:$S$20,MATCH(Source_Data!B34105,Installed_Capacity!$G$15:$G$20,0),MATCH(Source_Data!C34105,Installed_Capacity!$H$14:$S$14,0)))</f>
        <v>0.54000107747280013</v>
      </c>
      <c r="L34105" s="21"/>
      <c r="M34105" s="2"/>
    </row>
    <row r="34106" spans="1:13" x14ac:dyDescent="0.25">
      <c r="A34106" s="17">
        <v>44156</v>
      </c>
      <c r="B34106" s="19">
        <v>2020</v>
      </c>
      <c r="C34106" s="19">
        <v>11</v>
      </c>
      <c r="D34106" s="19">
        <v>21</v>
      </c>
      <c r="E34106" s="19">
        <v>24</v>
      </c>
      <c r="F34106" s="40">
        <v>21422.639299999999</v>
      </c>
      <c r="G34106" s="35">
        <f t="shared" si="532"/>
        <v>25972.242699999999</v>
      </c>
      <c r="H34106" s="27">
        <v>5.0854530919999998</v>
      </c>
      <c r="I34106" s="28">
        <v>5028.4414999999999</v>
      </c>
      <c r="J34106" s="28">
        <f>H34106/(INDEX(Installed_Capacity!$H$6:$S$11,MATCH(Source_Data!B34106,Installed_Capacity!$G$6:$G$11,0),MATCH(Source_Data!C34106,Installed_Capacity!$H$5:$S$5,0)))</f>
        <v>6.3967963421383642E-3</v>
      </c>
      <c r="K34106" s="29">
        <f>I34106/(INDEX(Installed_Capacity!$H$15:$S$20,MATCH(Source_Data!B34106,Installed_Capacity!$G$15:$G$20,0),MATCH(Source_Data!C34106,Installed_Capacity!$H$14:$S$14,0)))</f>
        <v>0.63000103988653955</v>
      </c>
      <c r="L34106" s="21"/>
      <c r="M34106" s="2"/>
    </row>
    <row r="34107" spans="1:13" x14ac:dyDescent="0.25">
      <c r="A34107" s="17">
        <v>44157</v>
      </c>
      <c r="B34107" s="19">
        <v>2020</v>
      </c>
      <c r="C34107" s="19">
        <v>11</v>
      </c>
      <c r="D34107" s="19">
        <v>22</v>
      </c>
      <c r="E34107" s="19">
        <v>1</v>
      </c>
      <c r="F34107" s="40">
        <v>20619.528200000001</v>
      </c>
      <c r="G34107" s="35">
        <f t="shared" si="532"/>
        <v>25844.788799999998</v>
      </c>
      <c r="H34107" s="27">
        <v>4.1013041159999997</v>
      </c>
      <c r="I34107" s="28">
        <v>5906.4214000000002</v>
      </c>
      <c r="J34107" s="28">
        <f>H34107/(INDEX(Installed_Capacity!$H$6:$S$11,MATCH(Source_Data!B34107,Installed_Capacity!$G$6:$G$11,0),MATCH(Source_Data!C34107,Installed_Capacity!$H$5:$S$5,0)))</f>
        <v>5.158873101886792E-3</v>
      </c>
      <c r="K34107" s="29">
        <f>I34107/(INDEX(Installed_Capacity!$H$15:$S$20,MATCH(Source_Data!B34107,Installed_Capacity!$G$15:$G$20,0),MATCH(Source_Data!C34107,Installed_Capacity!$H$14:$S$14,0)))</f>
        <v>0.74000097724277214</v>
      </c>
      <c r="L34107" s="21"/>
      <c r="M34107" s="2"/>
    </row>
    <row r="34108" spans="1:13" x14ac:dyDescent="0.25">
      <c r="A34108" s="17">
        <v>44157</v>
      </c>
      <c r="B34108" s="19">
        <v>2020</v>
      </c>
      <c r="C34108" s="19">
        <v>11</v>
      </c>
      <c r="D34108" s="19">
        <v>22</v>
      </c>
      <c r="E34108" s="19">
        <v>2</v>
      </c>
      <c r="F34108" s="40">
        <v>19940.0877</v>
      </c>
      <c r="G34108" s="35">
        <f t="shared" si="532"/>
        <v>25844.788799999998</v>
      </c>
      <c r="H34108" s="27">
        <v>1.268008134</v>
      </c>
      <c r="I34108" s="28">
        <v>6305.5034999999998</v>
      </c>
      <c r="J34108" s="28">
        <f>H34108/(INDEX(Installed_Capacity!$H$6:$S$11,MATCH(Source_Data!B34108,Installed_Capacity!$G$6:$G$11,0),MATCH(Source_Data!C34108,Installed_Capacity!$H$5:$S$5,0)))</f>
        <v>1.5949787849056604E-3</v>
      </c>
      <c r="K34108" s="29">
        <f>I34108/(INDEX(Installed_Capacity!$H$15:$S$20,MATCH(Source_Data!B34108,Installed_Capacity!$G$15:$G$20,0),MATCH(Source_Data!C34108,Installed_Capacity!$H$14:$S$14,0)))</f>
        <v>0.79000098977152555</v>
      </c>
      <c r="L34108" s="21"/>
      <c r="M34108" s="2"/>
    </row>
    <row r="34109" spans="1:13" x14ac:dyDescent="0.25">
      <c r="A34109" s="17">
        <v>44157</v>
      </c>
      <c r="B34109" s="19">
        <v>2020</v>
      </c>
      <c r="C34109" s="19">
        <v>11</v>
      </c>
      <c r="D34109" s="19">
        <v>22</v>
      </c>
      <c r="E34109" s="19">
        <v>3</v>
      </c>
      <c r="F34109" s="40">
        <v>19499.543099999999</v>
      </c>
      <c r="G34109" s="35">
        <f t="shared" si="532"/>
        <v>25844.788799999998</v>
      </c>
      <c r="H34109" s="27">
        <v>130.42573827999999</v>
      </c>
      <c r="I34109" s="28">
        <v>6305.5034999999998</v>
      </c>
      <c r="J34109" s="28">
        <f>H34109/(INDEX(Installed_Capacity!$H$6:$S$11,MATCH(Source_Data!B34109,Installed_Capacity!$G$6:$G$11,0),MATCH(Source_Data!C34109,Installed_Capacity!$H$5:$S$5,0)))</f>
        <v>0.16405753242767293</v>
      </c>
      <c r="K34109" s="29">
        <f>I34109/(INDEX(Installed_Capacity!$H$15:$S$20,MATCH(Source_Data!B34109,Installed_Capacity!$G$15:$G$20,0),MATCH(Source_Data!C34109,Installed_Capacity!$H$14:$S$14,0)))</f>
        <v>0.79000098977152555</v>
      </c>
      <c r="L34109" s="21"/>
      <c r="M34109" s="2"/>
    </row>
    <row r="34110" spans="1:13" x14ac:dyDescent="0.25">
      <c r="A34110" s="17">
        <v>44157</v>
      </c>
      <c r="B34110" s="19">
        <v>2020</v>
      </c>
      <c r="C34110" s="19">
        <v>11</v>
      </c>
      <c r="D34110" s="19">
        <v>22</v>
      </c>
      <c r="E34110" s="19">
        <v>4</v>
      </c>
      <c r="F34110" s="40">
        <v>19283.622899999998</v>
      </c>
      <c r="G34110" s="35">
        <f t="shared" si="532"/>
        <v>25844.788799999998</v>
      </c>
      <c r="H34110" s="27">
        <v>211.66809724500001</v>
      </c>
      <c r="I34110" s="28">
        <v>6944.035499999999</v>
      </c>
      <c r="J34110" s="28">
        <f>H34110/(INDEX(Installed_Capacity!$H$6:$S$11,MATCH(Source_Data!B34110,Installed_Capacity!$G$6:$G$11,0),MATCH(Source_Data!C34110,Installed_Capacity!$H$5:$S$5,0)))</f>
        <v>0.26624917892452832</v>
      </c>
      <c r="K34110" s="29">
        <f>I34110/(INDEX(Installed_Capacity!$H$15:$S$20,MATCH(Source_Data!B34110,Installed_Capacity!$G$15:$G$20,0),MATCH(Source_Data!C34110,Installed_Capacity!$H$14:$S$14,0)))</f>
        <v>0.87000109000155346</v>
      </c>
      <c r="L34110" s="21"/>
      <c r="M34110" s="2"/>
    </row>
    <row r="34111" spans="1:13" x14ac:dyDescent="0.25">
      <c r="A34111" s="17">
        <v>44157</v>
      </c>
      <c r="B34111" s="19">
        <v>2020</v>
      </c>
      <c r="C34111" s="19">
        <v>11</v>
      </c>
      <c r="D34111" s="19">
        <v>22</v>
      </c>
      <c r="E34111" s="19">
        <v>5</v>
      </c>
      <c r="F34111" s="40">
        <v>19397.966499999999</v>
      </c>
      <c r="G34111" s="35">
        <f t="shared" si="532"/>
        <v>25844.788799999998</v>
      </c>
      <c r="H34111" s="27">
        <v>402.65870969999997</v>
      </c>
      <c r="I34111" s="28">
        <v>6385.3205000000007</v>
      </c>
      <c r="J34111" s="28">
        <f>H34111/(INDEX(Installed_Capacity!$H$6:$S$11,MATCH(Source_Data!B34111,Installed_Capacity!$G$6:$G$11,0),MATCH(Source_Data!C34111,Installed_Capacity!$H$5:$S$5,0)))</f>
        <v>0.50648894301886793</v>
      </c>
      <c r="K34111" s="29">
        <f>I34111/(INDEX(Installed_Capacity!$H$15:$S$20,MATCH(Source_Data!B34111,Installed_Capacity!$G$15:$G$20,0),MATCH(Source_Data!C34111,Installed_Capacity!$H$14:$S$14,0)))</f>
        <v>0.80000106494404666</v>
      </c>
      <c r="L34111" s="21"/>
      <c r="M34111" s="2"/>
    </row>
    <row r="34112" spans="1:13" x14ac:dyDescent="0.25">
      <c r="A34112" s="17">
        <v>44157</v>
      </c>
      <c r="B34112" s="19">
        <v>2020</v>
      </c>
      <c r="C34112" s="19">
        <v>11</v>
      </c>
      <c r="D34112" s="19">
        <v>22</v>
      </c>
      <c r="E34112" s="19">
        <v>6</v>
      </c>
      <c r="F34112" s="40">
        <v>19828.921900000001</v>
      </c>
      <c r="G34112" s="35">
        <f t="shared" si="532"/>
        <v>25844.788799999998</v>
      </c>
      <c r="H34112" s="27">
        <v>734.41878169999995</v>
      </c>
      <c r="I34112" s="28">
        <v>6544.9535000000005</v>
      </c>
      <c r="J34112" s="28">
        <f>H34112/(INDEX(Installed_Capacity!$H$6:$S$11,MATCH(Source_Data!B34112,Installed_Capacity!$G$6:$G$11,0),MATCH(Source_Data!C34112,Installed_Capacity!$H$5:$S$5,0)))</f>
        <v>0.92379720968553458</v>
      </c>
      <c r="K34112" s="29">
        <f>I34112/(INDEX(Installed_Capacity!$H$15:$S$20,MATCH(Source_Data!B34112,Installed_Capacity!$G$15:$G$20,0),MATCH(Source_Data!C34112,Installed_Capacity!$H$14:$S$14,0)))</f>
        <v>0.82000109000155363</v>
      </c>
      <c r="L34112" s="21"/>
      <c r="M34112" s="2"/>
    </row>
    <row r="34113" spans="1:13" x14ac:dyDescent="0.25">
      <c r="A34113" s="17">
        <v>44157</v>
      </c>
      <c r="B34113" s="19">
        <v>2020</v>
      </c>
      <c r="C34113" s="19">
        <v>11</v>
      </c>
      <c r="D34113" s="19">
        <v>22</v>
      </c>
      <c r="E34113" s="19">
        <v>7</v>
      </c>
      <c r="F34113" s="40">
        <v>20554.082200000001</v>
      </c>
      <c r="G34113" s="35">
        <f t="shared" si="532"/>
        <v>25844.788799999998</v>
      </c>
      <c r="H34113" s="27">
        <v>710.81442130000005</v>
      </c>
      <c r="I34113" s="28">
        <v>6385.3205000000007</v>
      </c>
      <c r="J34113" s="28">
        <f>H34113/(INDEX(Installed_Capacity!$H$6:$S$11,MATCH(Source_Data!B34113,Installed_Capacity!$G$6:$G$11,0),MATCH(Source_Data!C34113,Installed_Capacity!$H$5:$S$5,0)))</f>
        <v>0.89410619031446548</v>
      </c>
      <c r="K34113" s="29">
        <f>I34113/(INDEX(Installed_Capacity!$H$15:$S$20,MATCH(Source_Data!B34113,Installed_Capacity!$G$15:$G$20,0),MATCH(Source_Data!C34113,Installed_Capacity!$H$14:$S$14,0)))</f>
        <v>0.80000106494404666</v>
      </c>
      <c r="L34113" s="21"/>
      <c r="M34113" s="2"/>
    </row>
    <row r="34114" spans="1:13" x14ac:dyDescent="0.25">
      <c r="A34114" s="17">
        <v>44157</v>
      </c>
      <c r="B34114" s="19">
        <v>2020</v>
      </c>
      <c r="C34114" s="19">
        <v>11</v>
      </c>
      <c r="D34114" s="19">
        <v>22</v>
      </c>
      <c r="E34114" s="19">
        <v>8</v>
      </c>
      <c r="F34114" s="40">
        <v>20660.812399999999</v>
      </c>
      <c r="G34114" s="35">
        <f t="shared" si="532"/>
        <v>25844.788799999998</v>
      </c>
      <c r="H34114" s="27">
        <v>694.78890730000001</v>
      </c>
      <c r="I34114" s="28">
        <v>5587.1565000000001</v>
      </c>
      <c r="J34114" s="28">
        <f>H34114/(INDEX(Installed_Capacity!$H$6:$S$11,MATCH(Source_Data!B34114,Installed_Capacity!$G$6:$G$11,0),MATCH(Source_Data!C34114,Installed_Capacity!$H$5:$S$5,0)))</f>
        <v>0.87394831106918236</v>
      </c>
      <c r="K34114" s="29">
        <f>I34114/(INDEX(Installed_Capacity!$H$15:$S$20,MATCH(Source_Data!B34114,Installed_Capacity!$G$15:$G$20,0),MATCH(Source_Data!C34114,Installed_Capacity!$H$14:$S$14,0)))</f>
        <v>0.70000106494404657</v>
      </c>
      <c r="L34114" s="21"/>
      <c r="M34114" s="2"/>
    </row>
    <row r="34115" spans="1:13" x14ac:dyDescent="0.25">
      <c r="A34115" s="17">
        <v>44157</v>
      </c>
      <c r="B34115" s="19">
        <v>2020</v>
      </c>
      <c r="C34115" s="19">
        <v>11</v>
      </c>
      <c r="D34115" s="19">
        <v>22</v>
      </c>
      <c r="E34115" s="19">
        <v>9</v>
      </c>
      <c r="F34115" s="40">
        <v>20206.93</v>
      </c>
      <c r="G34115" s="35">
        <f t="shared" ref="G34115:G34178" si="533">_xlfn.MAXIFS($F:$F,$B:$B,B34115,$C:$C,C34115,$D:$D,D34115)</f>
        <v>25844.788799999998</v>
      </c>
      <c r="H34115" s="27">
        <v>529.00051733999999</v>
      </c>
      <c r="I34115" s="28">
        <v>5188.0744999999997</v>
      </c>
      <c r="J34115" s="28">
        <f>H34115/(INDEX(Installed_Capacity!$H$6:$S$11,MATCH(Source_Data!B34115,Installed_Capacity!$G$6:$G$11,0),MATCH(Source_Data!C34115,Installed_Capacity!$H$5:$S$5,0)))</f>
        <v>0.6654094557735849</v>
      </c>
      <c r="K34115" s="29">
        <f>I34115/(INDEX(Installed_Capacity!$H$15:$S$20,MATCH(Source_Data!B34115,Installed_Capacity!$G$15:$G$20,0),MATCH(Source_Data!C34115,Installed_Capacity!$H$14:$S$14,0)))</f>
        <v>0.65000106494404652</v>
      </c>
      <c r="L34115" s="21"/>
      <c r="M34115" s="2"/>
    </row>
    <row r="34116" spans="1:13" x14ac:dyDescent="0.25">
      <c r="A34116" s="17">
        <v>44157</v>
      </c>
      <c r="B34116" s="19">
        <v>2020</v>
      </c>
      <c r="C34116" s="19">
        <v>11</v>
      </c>
      <c r="D34116" s="19">
        <v>22</v>
      </c>
      <c r="E34116" s="19">
        <v>10</v>
      </c>
      <c r="F34116" s="40">
        <v>19427.5681</v>
      </c>
      <c r="G34116" s="35">
        <f t="shared" si="533"/>
        <v>25844.788799999998</v>
      </c>
      <c r="H34116" s="27">
        <v>506.06604943000002</v>
      </c>
      <c r="I34116" s="28">
        <v>5906.4214000000002</v>
      </c>
      <c r="J34116" s="28">
        <f>H34116/(INDEX(Installed_Capacity!$H$6:$S$11,MATCH(Source_Data!B34116,Installed_Capacity!$G$6:$G$11,0),MATCH(Source_Data!C34116,Installed_Capacity!$H$5:$S$5,0)))</f>
        <v>0.63656106846540883</v>
      </c>
      <c r="K34116" s="29">
        <f>I34116/(INDEX(Installed_Capacity!$H$15:$S$20,MATCH(Source_Data!B34116,Installed_Capacity!$G$15:$G$20,0),MATCH(Source_Data!C34116,Installed_Capacity!$H$14:$S$14,0)))</f>
        <v>0.74000097724277214</v>
      </c>
      <c r="L34116" s="21"/>
      <c r="M34116" s="2"/>
    </row>
    <row r="34117" spans="1:13" x14ac:dyDescent="0.25">
      <c r="A34117" s="17">
        <v>44157</v>
      </c>
      <c r="B34117" s="19">
        <v>2020</v>
      </c>
      <c r="C34117" s="19">
        <v>11</v>
      </c>
      <c r="D34117" s="19">
        <v>22</v>
      </c>
      <c r="E34117" s="19">
        <v>11</v>
      </c>
      <c r="F34117" s="40">
        <v>18851.743600000002</v>
      </c>
      <c r="G34117" s="35">
        <f t="shared" si="533"/>
        <v>25844.788799999998</v>
      </c>
      <c r="H34117" s="27">
        <v>451.53510448999998</v>
      </c>
      <c r="I34117" s="28">
        <v>6145.8705</v>
      </c>
      <c r="J34117" s="28">
        <f>H34117/(INDEX(Installed_Capacity!$H$6:$S$11,MATCH(Source_Data!B34117,Installed_Capacity!$G$6:$G$11,0),MATCH(Source_Data!C34117,Installed_Capacity!$H$5:$S$5,0)))</f>
        <v>0.56796868489308172</v>
      </c>
      <c r="K34117" s="29">
        <f>I34117/(INDEX(Installed_Capacity!$H$15:$S$20,MATCH(Source_Data!B34117,Installed_Capacity!$G$15:$G$20,0),MATCH(Source_Data!C34117,Installed_Capacity!$H$14:$S$14,0)))</f>
        <v>0.77000096471401869</v>
      </c>
      <c r="L34117" s="21"/>
      <c r="M34117" s="2"/>
    </row>
    <row r="34118" spans="1:13" x14ac:dyDescent="0.25">
      <c r="A34118" s="17">
        <v>44157</v>
      </c>
      <c r="B34118" s="19">
        <v>2020</v>
      </c>
      <c r="C34118" s="19">
        <v>11</v>
      </c>
      <c r="D34118" s="19">
        <v>22</v>
      </c>
      <c r="E34118" s="19">
        <v>12</v>
      </c>
      <c r="F34118" s="40">
        <v>18644.2212</v>
      </c>
      <c r="G34118" s="35">
        <f t="shared" si="533"/>
        <v>25844.788799999998</v>
      </c>
      <c r="H34118" s="27">
        <v>402.65377992999998</v>
      </c>
      <c r="I34118" s="28">
        <v>6624.7695000000003</v>
      </c>
      <c r="J34118" s="28">
        <f>H34118/(INDEX(Installed_Capacity!$H$6:$S$11,MATCH(Source_Data!B34118,Installed_Capacity!$G$6:$G$11,0),MATCH(Source_Data!C34118,Installed_Capacity!$H$5:$S$5,0)))</f>
        <v>0.50648274205031441</v>
      </c>
      <c r="K34118" s="29">
        <f>I34118/(INDEX(Installed_Capacity!$H$15:$S$20,MATCH(Source_Data!B34118,Installed_Capacity!$G$15:$G$20,0),MATCH(Source_Data!C34118,Installed_Capacity!$H$14:$S$14,0)))</f>
        <v>0.83000103988653962</v>
      </c>
      <c r="L34118" s="21"/>
      <c r="M34118" s="2"/>
    </row>
    <row r="34119" spans="1:13" x14ac:dyDescent="0.25">
      <c r="A34119" s="17">
        <v>44157</v>
      </c>
      <c r="B34119" s="19">
        <v>2020</v>
      </c>
      <c r="C34119" s="19">
        <v>11</v>
      </c>
      <c r="D34119" s="19">
        <v>22</v>
      </c>
      <c r="E34119" s="19">
        <v>13</v>
      </c>
      <c r="F34119" s="40">
        <v>18873.96</v>
      </c>
      <c r="G34119" s="35">
        <f t="shared" si="533"/>
        <v>25844.788799999998</v>
      </c>
      <c r="H34119" s="27">
        <v>386.46133725999999</v>
      </c>
      <c r="I34119" s="28">
        <v>6864.2175000000007</v>
      </c>
      <c r="J34119" s="28">
        <f>H34119/(INDEX(Installed_Capacity!$H$6:$S$11,MATCH(Source_Data!B34119,Installed_Capacity!$G$6:$G$11,0),MATCH(Source_Data!C34119,Installed_Capacity!$H$5:$S$5,0)))</f>
        <v>0.48611488963522009</v>
      </c>
      <c r="K34119" s="29">
        <f>I34119/(INDEX(Installed_Capacity!$H$15:$S$20,MATCH(Source_Data!B34119,Installed_Capacity!$G$15:$G$20,0),MATCH(Source_Data!C34119,Installed_Capacity!$H$14:$S$14,0)))</f>
        <v>0.86000088954149778</v>
      </c>
      <c r="L34119" s="21"/>
      <c r="M34119" s="2"/>
    </row>
    <row r="34120" spans="1:13" x14ac:dyDescent="0.25">
      <c r="A34120" s="17">
        <v>44157</v>
      </c>
      <c r="B34120" s="19">
        <v>2020</v>
      </c>
      <c r="C34120" s="19">
        <v>11</v>
      </c>
      <c r="D34120" s="19">
        <v>22</v>
      </c>
      <c r="E34120" s="19">
        <v>14</v>
      </c>
      <c r="F34120" s="40">
        <v>19443.025799999999</v>
      </c>
      <c r="G34120" s="35">
        <f t="shared" si="533"/>
        <v>25844.788799999998</v>
      </c>
      <c r="H34120" s="27">
        <v>375.22116210000002</v>
      </c>
      <c r="I34120" s="28">
        <v>6544.9535000000005</v>
      </c>
      <c r="J34120" s="28">
        <f>H34120/(INDEX(Installed_Capacity!$H$6:$S$11,MATCH(Source_Data!B34120,Installed_Capacity!$G$6:$G$11,0),MATCH(Source_Data!C34120,Installed_Capacity!$H$5:$S$5,0)))</f>
        <v>0.47197630452830192</v>
      </c>
      <c r="K34120" s="29">
        <f>I34120/(INDEX(Installed_Capacity!$H$15:$S$20,MATCH(Source_Data!B34120,Installed_Capacity!$G$15:$G$20,0),MATCH(Source_Data!C34120,Installed_Capacity!$H$14:$S$14,0)))</f>
        <v>0.82000109000155363</v>
      </c>
      <c r="L34120" s="21"/>
      <c r="M34120" s="2"/>
    </row>
    <row r="34121" spans="1:13" x14ac:dyDescent="0.25">
      <c r="A34121" s="17">
        <v>44157</v>
      </c>
      <c r="B34121" s="19">
        <v>2020</v>
      </c>
      <c r="C34121" s="19">
        <v>11</v>
      </c>
      <c r="D34121" s="19">
        <v>22</v>
      </c>
      <c r="E34121" s="19">
        <v>15</v>
      </c>
      <c r="F34121" s="40">
        <v>20619.2464</v>
      </c>
      <c r="G34121" s="35">
        <f t="shared" si="533"/>
        <v>25844.788799999998</v>
      </c>
      <c r="H34121" s="27">
        <v>358.76257401999999</v>
      </c>
      <c r="I34121" s="28">
        <v>6465.1364999999996</v>
      </c>
      <c r="J34121" s="28">
        <f>H34121/(INDEX(Installed_Capacity!$H$6:$S$11,MATCH(Source_Data!B34121,Installed_Capacity!$G$6:$G$11,0),MATCH(Source_Data!C34121,Installed_Capacity!$H$5:$S$5,0)))</f>
        <v>0.45127367801257862</v>
      </c>
      <c r="K34121" s="29">
        <f>I34121/(INDEX(Installed_Capacity!$H$15:$S$20,MATCH(Source_Data!B34121,Installed_Capacity!$G$15:$G$20,0),MATCH(Source_Data!C34121,Installed_Capacity!$H$14:$S$14,0)))</f>
        <v>0.81000101482903253</v>
      </c>
      <c r="L34121" s="21"/>
      <c r="M34121" s="2"/>
    </row>
    <row r="34122" spans="1:13" x14ac:dyDescent="0.25">
      <c r="A34122" s="17">
        <v>44157</v>
      </c>
      <c r="B34122" s="19">
        <v>2020</v>
      </c>
      <c r="C34122" s="19">
        <v>11</v>
      </c>
      <c r="D34122" s="19">
        <v>22</v>
      </c>
      <c r="E34122" s="19">
        <v>16</v>
      </c>
      <c r="F34122" s="40">
        <v>21912.025799999999</v>
      </c>
      <c r="G34122" s="35">
        <f t="shared" si="533"/>
        <v>25844.788799999998</v>
      </c>
      <c r="H34122" s="27">
        <v>336.89384680000001</v>
      </c>
      <c r="I34122" s="28">
        <v>6145.8705</v>
      </c>
      <c r="J34122" s="28">
        <f>H34122/(INDEX(Installed_Capacity!$H$6:$S$11,MATCH(Source_Data!B34122,Installed_Capacity!$G$6:$G$11,0),MATCH(Source_Data!C34122,Installed_Capacity!$H$5:$S$5,0)))</f>
        <v>0.42376584503144654</v>
      </c>
      <c r="K34122" s="29">
        <f>I34122/(INDEX(Installed_Capacity!$H$15:$S$20,MATCH(Source_Data!B34122,Installed_Capacity!$G$15:$G$20,0),MATCH(Source_Data!C34122,Installed_Capacity!$H$14:$S$14,0)))</f>
        <v>0.77000096471401869</v>
      </c>
      <c r="L34122" s="21"/>
      <c r="M34122" s="2"/>
    </row>
    <row r="34123" spans="1:13" x14ac:dyDescent="0.25">
      <c r="A34123" s="17">
        <v>44157</v>
      </c>
      <c r="B34123" s="19">
        <v>2020</v>
      </c>
      <c r="C34123" s="19">
        <v>11</v>
      </c>
      <c r="D34123" s="19">
        <v>22</v>
      </c>
      <c r="E34123" s="19">
        <v>17</v>
      </c>
      <c r="F34123" s="40">
        <v>23524.877700000001</v>
      </c>
      <c r="G34123" s="35">
        <f t="shared" si="533"/>
        <v>25844.788799999998</v>
      </c>
      <c r="H34123" s="27">
        <v>306.97240757999998</v>
      </c>
      <c r="I34123" s="28">
        <v>5427.5244000000002</v>
      </c>
      <c r="J34123" s="28">
        <f>H34123/(INDEX(Installed_Capacity!$H$6:$S$11,MATCH(Source_Data!B34123,Installed_Capacity!$G$6:$G$11,0),MATCH(Source_Data!C34123,Installed_Capacity!$H$5:$S$5,0)))</f>
        <v>0.3861288145660377</v>
      </c>
      <c r="K34123" s="29">
        <f>I34123/(INDEX(Installed_Capacity!$H$15:$S$20,MATCH(Source_Data!B34123,Installed_Capacity!$G$15:$G$20,0),MATCH(Source_Data!C34123,Installed_Capacity!$H$14:$S$14,0)))</f>
        <v>0.68000115264532102</v>
      </c>
      <c r="L34123" s="21"/>
      <c r="M34123" s="2"/>
    </row>
    <row r="34124" spans="1:13" x14ac:dyDescent="0.25">
      <c r="A34124" s="17">
        <v>44157</v>
      </c>
      <c r="B34124" s="19">
        <v>2020</v>
      </c>
      <c r="C34124" s="19">
        <v>11</v>
      </c>
      <c r="D34124" s="19">
        <v>22</v>
      </c>
      <c r="E34124" s="19">
        <v>18</v>
      </c>
      <c r="F34124" s="40">
        <v>25772.218700000001</v>
      </c>
      <c r="G34124" s="35">
        <f t="shared" si="533"/>
        <v>25844.788799999998</v>
      </c>
      <c r="H34124" s="27">
        <v>273.67722993799998</v>
      </c>
      <c r="I34124" s="28">
        <v>6145.8705</v>
      </c>
      <c r="J34124" s="28">
        <f>H34124/(INDEX(Installed_Capacity!$H$6:$S$11,MATCH(Source_Data!B34124,Installed_Capacity!$G$6:$G$11,0),MATCH(Source_Data!C34124,Installed_Capacity!$H$5:$S$5,0)))</f>
        <v>0.34424808797232703</v>
      </c>
      <c r="K34124" s="29">
        <f>I34124/(INDEX(Installed_Capacity!$H$15:$S$20,MATCH(Source_Data!B34124,Installed_Capacity!$G$15:$G$20,0),MATCH(Source_Data!C34124,Installed_Capacity!$H$14:$S$14,0)))</f>
        <v>0.77000096471401869</v>
      </c>
      <c r="L34124" s="21"/>
      <c r="M34124" s="2"/>
    </row>
    <row r="34125" spans="1:13" x14ac:dyDescent="0.25">
      <c r="A34125" s="17">
        <v>44157</v>
      </c>
      <c r="B34125" s="19">
        <v>2020</v>
      </c>
      <c r="C34125" s="19">
        <v>11</v>
      </c>
      <c r="D34125" s="19">
        <v>22</v>
      </c>
      <c r="E34125" s="19">
        <v>19</v>
      </c>
      <c r="F34125" s="40">
        <v>25844.788799999998</v>
      </c>
      <c r="G34125" s="35">
        <f t="shared" si="533"/>
        <v>25844.788799999998</v>
      </c>
      <c r="H34125" s="27">
        <v>261.50314037300001</v>
      </c>
      <c r="I34125" s="28">
        <v>5188.0744999999997</v>
      </c>
      <c r="J34125" s="28">
        <f>H34125/(INDEX(Installed_Capacity!$H$6:$S$11,MATCH(Source_Data!B34125,Installed_Capacity!$G$6:$G$11,0),MATCH(Source_Data!C34125,Installed_Capacity!$H$5:$S$5,0)))</f>
        <v>0.32893476776477987</v>
      </c>
      <c r="K34125" s="29">
        <f>I34125/(INDEX(Installed_Capacity!$H$15:$S$20,MATCH(Source_Data!B34125,Installed_Capacity!$G$15:$G$20,0),MATCH(Source_Data!C34125,Installed_Capacity!$H$14:$S$14,0)))</f>
        <v>0.65000106494404652</v>
      </c>
      <c r="L34125" s="21"/>
      <c r="M34125" s="2"/>
    </row>
    <row r="34126" spans="1:13" x14ac:dyDescent="0.25">
      <c r="A34126" s="17">
        <v>44157</v>
      </c>
      <c r="B34126" s="19">
        <v>2020</v>
      </c>
      <c r="C34126" s="19">
        <v>11</v>
      </c>
      <c r="D34126" s="19">
        <v>22</v>
      </c>
      <c r="E34126" s="19">
        <v>20</v>
      </c>
      <c r="F34126" s="40">
        <v>25304.9274</v>
      </c>
      <c r="G34126" s="35">
        <f t="shared" si="533"/>
        <v>25844.788799999998</v>
      </c>
      <c r="H34126" s="27">
        <v>243.46804831</v>
      </c>
      <c r="I34126" s="28">
        <v>5028.4414999999999</v>
      </c>
      <c r="J34126" s="28">
        <f>H34126/(INDEX(Installed_Capacity!$H$6:$S$11,MATCH(Source_Data!B34126,Installed_Capacity!$G$6:$G$11,0),MATCH(Source_Data!C34126,Installed_Capacity!$H$5:$S$5,0)))</f>
        <v>0.30624911737106919</v>
      </c>
      <c r="K34126" s="29">
        <f>I34126/(INDEX(Installed_Capacity!$H$15:$S$20,MATCH(Source_Data!B34126,Installed_Capacity!$G$15:$G$20,0),MATCH(Source_Data!C34126,Installed_Capacity!$H$14:$S$14,0)))</f>
        <v>0.63000103988653955</v>
      </c>
      <c r="L34126" s="21"/>
      <c r="M34126" s="2"/>
    </row>
    <row r="34127" spans="1:13" x14ac:dyDescent="0.25">
      <c r="A34127" s="17">
        <v>44157</v>
      </c>
      <c r="B34127" s="19">
        <v>2020</v>
      </c>
      <c r="C34127" s="19">
        <v>11</v>
      </c>
      <c r="D34127" s="19">
        <v>22</v>
      </c>
      <c r="E34127" s="19">
        <v>21</v>
      </c>
      <c r="F34127" s="40">
        <v>24638.812600000001</v>
      </c>
      <c r="G34127" s="35">
        <f t="shared" si="533"/>
        <v>25844.788799999998</v>
      </c>
      <c r="H34127" s="27">
        <v>278.71101420000002</v>
      </c>
      <c r="I34127" s="28">
        <v>4948.6242000000002</v>
      </c>
      <c r="J34127" s="28">
        <f>H34127/(INDEX(Installed_Capacity!$H$6:$S$11,MATCH(Source_Data!B34127,Installed_Capacity!$G$6:$G$11,0),MATCH(Source_Data!C34127,Installed_Capacity!$H$5:$S$5,0)))</f>
        <v>0.35057989207547174</v>
      </c>
      <c r="K34127" s="29">
        <f>I34127/(INDEX(Installed_Capacity!$H$15:$S$20,MATCH(Source_Data!B34127,Installed_Capacity!$G$15:$G$20,0),MATCH(Source_Data!C34127,Installed_Capacity!$H$14:$S$14,0)))</f>
        <v>0.62000092712775823</v>
      </c>
      <c r="L34127" s="21"/>
      <c r="M34127" s="2"/>
    </row>
    <row r="34128" spans="1:13" x14ac:dyDescent="0.25">
      <c r="A34128" s="17">
        <v>44157</v>
      </c>
      <c r="B34128" s="19">
        <v>2020</v>
      </c>
      <c r="C34128" s="19">
        <v>11</v>
      </c>
      <c r="D34128" s="19">
        <v>22</v>
      </c>
      <c r="E34128" s="19">
        <v>22</v>
      </c>
      <c r="F34128" s="40">
        <v>23820.595300000001</v>
      </c>
      <c r="G34128" s="35">
        <f t="shared" si="533"/>
        <v>25844.788799999998</v>
      </c>
      <c r="H34128" s="27">
        <v>265.16519793999998</v>
      </c>
      <c r="I34128" s="28">
        <v>4230.277</v>
      </c>
      <c r="J34128" s="28">
        <f>H34128/(INDEX(Installed_Capacity!$H$6:$S$11,MATCH(Source_Data!B34128,Installed_Capacity!$G$6:$G$11,0),MATCH(Source_Data!C34128,Installed_Capacity!$H$5:$S$5,0)))</f>
        <v>0.33354112948427672</v>
      </c>
      <c r="K34128" s="29">
        <f>I34128/(INDEX(Installed_Capacity!$H$15:$S$20,MATCH(Source_Data!B34128,Installed_Capacity!$G$15:$G$20,0),MATCH(Source_Data!C34128,Installed_Capacity!$H$14:$S$14,0)))</f>
        <v>0.53000097724277218</v>
      </c>
      <c r="L34128" s="21"/>
      <c r="M34128" s="2"/>
    </row>
    <row r="34129" spans="1:13" x14ac:dyDescent="0.25">
      <c r="A34129" s="17">
        <v>44157</v>
      </c>
      <c r="B34129" s="19">
        <v>2020</v>
      </c>
      <c r="C34129" s="19">
        <v>11</v>
      </c>
      <c r="D34129" s="19">
        <v>22</v>
      </c>
      <c r="E34129" s="19">
        <v>23</v>
      </c>
      <c r="F34129" s="40">
        <v>22485.7994</v>
      </c>
      <c r="G34129" s="35">
        <f t="shared" si="533"/>
        <v>25844.788799999998</v>
      </c>
      <c r="H34129" s="27">
        <v>216.64310008000001</v>
      </c>
      <c r="I34129" s="28">
        <v>4070.6440999999995</v>
      </c>
      <c r="J34129" s="28">
        <f>H34129/(INDEX(Installed_Capacity!$H$6:$S$11,MATCH(Source_Data!B34129,Installed_Capacity!$G$6:$G$11,0),MATCH(Source_Data!C34129,Installed_Capacity!$H$5:$S$5,0)))</f>
        <v>0.27250704412578619</v>
      </c>
      <c r="K34129" s="29">
        <f>I34129/(INDEX(Installed_Capacity!$H$15:$S$20,MATCH(Source_Data!B34129,Installed_Capacity!$G$15:$G$20,0),MATCH(Source_Data!C34129,Installed_Capacity!$H$14:$S$14,0)))</f>
        <v>0.51000096471401857</v>
      </c>
      <c r="L34129" s="21"/>
      <c r="M34129" s="2"/>
    </row>
    <row r="34130" spans="1:13" x14ac:dyDescent="0.25">
      <c r="A34130" s="17">
        <v>44157</v>
      </c>
      <c r="B34130" s="19">
        <v>2020</v>
      </c>
      <c r="C34130" s="19">
        <v>11</v>
      </c>
      <c r="D34130" s="19">
        <v>22</v>
      </c>
      <c r="E34130" s="19">
        <v>24</v>
      </c>
      <c r="F34130" s="40">
        <v>21299.984199999999</v>
      </c>
      <c r="G34130" s="35">
        <f t="shared" si="533"/>
        <v>25844.788799999998</v>
      </c>
      <c r="H34130" s="27">
        <v>156.90460956000001</v>
      </c>
      <c r="I34130" s="28">
        <v>3112.8481000000002</v>
      </c>
      <c r="J34130" s="28">
        <f>H34130/(INDEX(Installed_Capacity!$H$6:$S$11,MATCH(Source_Data!B34130,Installed_Capacity!$G$6:$G$11,0),MATCH(Source_Data!C34130,Installed_Capacity!$H$5:$S$5,0)))</f>
        <v>0.19736428875471698</v>
      </c>
      <c r="K34130" s="29">
        <f>I34130/(INDEX(Installed_Capacity!$H$15:$S$20,MATCH(Source_Data!B34130,Installed_Capacity!$G$15:$G$20,0),MATCH(Source_Data!C34130,Installed_Capacity!$H$14:$S$14,0)))</f>
        <v>0.39000106494404657</v>
      </c>
      <c r="L34130" s="21"/>
      <c r="M34130" s="2"/>
    </row>
    <row r="34131" spans="1:13" x14ac:dyDescent="0.25">
      <c r="A34131" s="17">
        <v>44158</v>
      </c>
      <c r="B34131" s="19">
        <v>2020</v>
      </c>
      <c r="C34131" s="19">
        <v>11</v>
      </c>
      <c r="D34131" s="19">
        <v>23</v>
      </c>
      <c r="E34131" s="19">
        <v>1</v>
      </c>
      <c r="F34131" s="40">
        <v>20322.700799999999</v>
      </c>
      <c r="G34131" s="35">
        <f t="shared" si="533"/>
        <v>28108.0422</v>
      </c>
      <c r="H34131" s="27">
        <v>194.65627051000001</v>
      </c>
      <c r="I34131" s="28">
        <v>1356.88705</v>
      </c>
      <c r="J34131" s="28">
        <f>H34131/(INDEX(Installed_Capacity!$H$6:$S$11,MATCH(Source_Data!B34131,Installed_Capacity!$G$6:$G$11,0),MATCH(Source_Data!C34131,Installed_Capacity!$H$5:$S$5,0)))</f>
        <v>0.24485065472955977</v>
      </c>
      <c r="K34131" s="29">
        <f>I34131/(INDEX(Installed_Capacity!$H$15:$S$20,MATCH(Source_Data!B34131,Installed_Capacity!$G$15:$G$20,0),MATCH(Source_Data!C34131,Installed_Capacity!$H$14:$S$14,0)))</f>
        <v>0.17000103362216287</v>
      </c>
      <c r="L34131" s="21"/>
      <c r="M34131" s="2"/>
    </row>
    <row r="34132" spans="1:13" x14ac:dyDescent="0.25">
      <c r="A34132" s="17">
        <v>44158</v>
      </c>
      <c r="B34132" s="19">
        <v>2020</v>
      </c>
      <c r="C34132" s="19">
        <v>11</v>
      </c>
      <c r="D34132" s="19">
        <v>23</v>
      </c>
      <c r="E34132" s="19">
        <v>2</v>
      </c>
      <c r="F34132" s="40">
        <v>19850.743299999998</v>
      </c>
      <c r="G34132" s="35">
        <f t="shared" si="533"/>
        <v>28108.0422</v>
      </c>
      <c r="H34132" s="27">
        <v>240.14560098000001</v>
      </c>
      <c r="I34132" s="28">
        <v>478.90644000000003</v>
      </c>
      <c r="J34132" s="28">
        <f>H34132/(INDEX(Installed_Capacity!$H$6:$S$11,MATCH(Source_Data!B34132,Installed_Capacity!$G$6:$G$11,0),MATCH(Source_Data!C34132,Installed_Capacity!$H$5:$S$5,0)))</f>
        <v>0.30206993833962265</v>
      </c>
      <c r="K34132" s="29">
        <f>I34132/(INDEX(Installed_Capacity!$H$15:$S$20,MATCH(Source_Data!B34132,Installed_Capacity!$G$15:$G$20,0),MATCH(Source_Data!C34132,Installed_Capacity!$H$14:$S$14,0)))</f>
        <v>6.0001007311780541E-2</v>
      </c>
      <c r="L34132" s="21"/>
      <c r="M34132" s="2"/>
    </row>
    <row r="34133" spans="1:13" x14ac:dyDescent="0.25">
      <c r="A34133" s="17">
        <v>44158</v>
      </c>
      <c r="B34133" s="19">
        <v>2020</v>
      </c>
      <c r="C34133" s="19">
        <v>11</v>
      </c>
      <c r="D34133" s="19">
        <v>23</v>
      </c>
      <c r="E34133" s="19">
        <v>3</v>
      </c>
      <c r="F34133" s="40">
        <v>19684.966199999999</v>
      </c>
      <c r="G34133" s="35">
        <f t="shared" si="533"/>
        <v>28108.0422</v>
      </c>
      <c r="H34133" s="27">
        <v>181.60857078000001</v>
      </c>
      <c r="I34133" s="28">
        <v>159.640749</v>
      </c>
      <c r="J34133" s="28">
        <f>H34133/(INDEX(Installed_Capacity!$H$6:$S$11,MATCH(Source_Data!B34133,Installed_Capacity!$G$6:$G$11,0),MATCH(Source_Data!C34133,Installed_Capacity!$H$5:$S$5,0)))</f>
        <v>0.22843845381132077</v>
      </c>
      <c r="K34133" s="29">
        <f>I34133/(INDEX(Installed_Capacity!$H$15:$S$20,MATCH(Source_Data!B34133,Installed_Capacity!$G$15:$G$20,0),MATCH(Source_Data!C34133,Installed_Capacity!$H$14:$S$14,0)))</f>
        <v>2.0000995910614862E-2</v>
      </c>
      <c r="L34133" s="21"/>
      <c r="M34133" s="2"/>
    </row>
    <row r="34134" spans="1:13" x14ac:dyDescent="0.25">
      <c r="A34134" s="17">
        <v>44158</v>
      </c>
      <c r="B34134" s="19">
        <v>2020</v>
      </c>
      <c r="C34134" s="19">
        <v>11</v>
      </c>
      <c r="D34134" s="19">
        <v>23</v>
      </c>
      <c r="E34134" s="19">
        <v>4</v>
      </c>
      <c r="F34134" s="40">
        <v>19652.313099999999</v>
      </c>
      <c r="G34134" s="35">
        <f t="shared" si="533"/>
        <v>28108.0422</v>
      </c>
      <c r="H34134" s="27">
        <v>179.76969693999999</v>
      </c>
      <c r="I34134" s="28">
        <v>159.640749</v>
      </c>
      <c r="J34134" s="28">
        <f>H34134/(INDEX(Installed_Capacity!$H$6:$S$11,MATCH(Source_Data!B34134,Installed_Capacity!$G$6:$G$11,0),MATCH(Source_Data!C34134,Installed_Capacity!$H$5:$S$5,0)))</f>
        <v>0.22612540495597483</v>
      </c>
      <c r="K34134" s="29">
        <f>I34134/(INDEX(Installed_Capacity!$H$15:$S$20,MATCH(Source_Data!B34134,Installed_Capacity!$G$15:$G$20,0),MATCH(Source_Data!C34134,Installed_Capacity!$H$14:$S$14,0)))</f>
        <v>2.0000995910614862E-2</v>
      </c>
      <c r="L34134" s="21"/>
      <c r="M34134" s="2"/>
    </row>
    <row r="34135" spans="1:13" x14ac:dyDescent="0.25">
      <c r="A34135" s="17">
        <v>44158</v>
      </c>
      <c r="B34135" s="19">
        <v>2020</v>
      </c>
      <c r="C34135" s="19">
        <v>11</v>
      </c>
      <c r="D34135" s="19">
        <v>23</v>
      </c>
      <c r="E34135" s="19">
        <v>5</v>
      </c>
      <c r="F34135" s="40">
        <v>20241.408800000001</v>
      </c>
      <c r="G34135" s="35">
        <f t="shared" si="533"/>
        <v>28108.0422</v>
      </c>
      <c r="H34135" s="27">
        <v>172.21390087</v>
      </c>
      <c r="I34135" s="28">
        <v>159.640749</v>
      </c>
      <c r="J34135" s="28">
        <f>H34135/(INDEX(Installed_Capacity!$H$6:$S$11,MATCH(Source_Data!B34135,Installed_Capacity!$G$6:$G$11,0),MATCH(Source_Data!C34135,Installed_Capacity!$H$5:$S$5,0)))</f>
        <v>0.21662125895597484</v>
      </c>
      <c r="K34135" s="29">
        <f>I34135/(INDEX(Installed_Capacity!$H$15:$S$20,MATCH(Source_Data!B34135,Installed_Capacity!$G$15:$G$20,0),MATCH(Source_Data!C34135,Installed_Capacity!$H$14:$S$14,0)))</f>
        <v>2.0000995910614862E-2</v>
      </c>
      <c r="L34135" s="21"/>
      <c r="M34135" s="2"/>
    </row>
    <row r="34136" spans="1:13" x14ac:dyDescent="0.25">
      <c r="A34136" s="17">
        <v>44158</v>
      </c>
      <c r="B34136" s="19">
        <v>2020</v>
      </c>
      <c r="C34136" s="19">
        <v>11</v>
      </c>
      <c r="D34136" s="19">
        <v>23</v>
      </c>
      <c r="E34136" s="19">
        <v>6</v>
      </c>
      <c r="F34136" s="40">
        <v>21601.523300000001</v>
      </c>
      <c r="G34136" s="35">
        <f t="shared" si="533"/>
        <v>28108.0422</v>
      </c>
      <c r="H34136" s="27">
        <v>268.79035981999999</v>
      </c>
      <c r="I34136" s="28">
        <v>239.45715000000001</v>
      </c>
      <c r="J34136" s="28">
        <f>H34136/(INDEX(Installed_Capacity!$H$6:$S$11,MATCH(Source_Data!B34136,Installed_Capacity!$G$6:$G$11,0),MATCH(Source_Data!C34136,Installed_Capacity!$H$5:$S$5,0)))</f>
        <v>0.33810108153459117</v>
      </c>
      <c r="K34136" s="29">
        <f>I34136/(INDEX(Installed_Capacity!$H$15:$S$20,MATCH(Source_Data!B34136,Installed_Capacity!$G$15:$G$20,0),MATCH(Source_Data!C34136,Installed_Capacity!$H$14:$S$14,0)))</f>
        <v>3.0000996035902398E-2</v>
      </c>
      <c r="L34136" s="21"/>
      <c r="M34136" s="2"/>
    </row>
    <row r="34137" spans="1:13" x14ac:dyDescent="0.25">
      <c r="A34137" s="17">
        <v>44158</v>
      </c>
      <c r="B34137" s="19">
        <v>2020</v>
      </c>
      <c r="C34137" s="19">
        <v>11</v>
      </c>
      <c r="D34137" s="19">
        <v>23</v>
      </c>
      <c r="E34137" s="19">
        <v>7</v>
      </c>
      <c r="F34137" s="40">
        <v>23234.001199999999</v>
      </c>
      <c r="G34137" s="35">
        <f t="shared" si="533"/>
        <v>28108.0422</v>
      </c>
      <c r="H34137" s="27">
        <v>365.53565909999998</v>
      </c>
      <c r="I34137" s="28">
        <v>239.45715000000001</v>
      </c>
      <c r="J34137" s="28">
        <f>H34137/(INDEX(Installed_Capacity!$H$6:$S$11,MATCH(Source_Data!B34137,Installed_Capacity!$G$6:$G$11,0),MATCH(Source_Data!C34137,Installed_Capacity!$H$5:$S$5,0)))</f>
        <v>0.45979328188679242</v>
      </c>
      <c r="K34137" s="29">
        <f>I34137/(INDEX(Installed_Capacity!$H$15:$S$20,MATCH(Source_Data!B34137,Installed_Capacity!$G$15:$G$20,0),MATCH(Source_Data!C34137,Installed_Capacity!$H$14:$S$14,0)))</f>
        <v>3.0000996035902398E-2</v>
      </c>
      <c r="L34137" s="21"/>
      <c r="M34137" s="2"/>
    </row>
    <row r="34138" spans="1:13" x14ac:dyDescent="0.25">
      <c r="A34138" s="17">
        <v>44158</v>
      </c>
      <c r="B34138" s="19">
        <v>2020</v>
      </c>
      <c r="C34138" s="19">
        <v>11</v>
      </c>
      <c r="D34138" s="19">
        <v>23</v>
      </c>
      <c r="E34138" s="19">
        <v>8</v>
      </c>
      <c r="F34138" s="40">
        <v>24219.294300000001</v>
      </c>
      <c r="G34138" s="35">
        <f t="shared" si="533"/>
        <v>28108.0422</v>
      </c>
      <c r="H34138" s="27">
        <v>375.66185749900001</v>
      </c>
      <c r="I34138" s="28">
        <v>239.45715000000001</v>
      </c>
      <c r="J34138" s="28">
        <f>H34138/(INDEX(Installed_Capacity!$H$6:$S$11,MATCH(Source_Data!B34138,Installed_Capacity!$G$6:$G$11,0),MATCH(Source_Data!C34138,Installed_Capacity!$H$5:$S$5,0)))</f>
        <v>0.47253063836352205</v>
      </c>
      <c r="K34138" s="29">
        <f>I34138/(INDEX(Installed_Capacity!$H$15:$S$20,MATCH(Source_Data!B34138,Installed_Capacity!$G$15:$G$20,0),MATCH(Source_Data!C34138,Installed_Capacity!$H$14:$S$14,0)))</f>
        <v>3.0000996035902398E-2</v>
      </c>
      <c r="L34138" s="21"/>
      <c r="M34138" s="2"/>
    </row>
    <row r="34139" spans="1:13" x14ac:dyDescent="0.25">
      <c r="A34139" s="17">
        <v>44158</v>
      </c>
      <c r="B34139" s="19">
        <v>2020</v>
      </c>
      <c r="C34139" s="19">
        <v>11</v>
      </c>
      <c r="D34139" s="19">
        <v>23</v>
      </c>
      <c r="E34139" s="19">
        <v>9</v>
      </c>
      <c r="F34139" s="40">
        <v>24474.1646</v>
      </c>
      <c r="G34139" s="35">
        <f t="shared" si="533"/>
        <v>28108.0422</v>
      </c>
      <c r="H34139" s="27">
        <v>277.488681703</v>
      </c>
      <c r="I34139" s="28">
        <v>239.45715000000001</v>
      </c>
      <c r="J34139" s="28">
        <f>H34139/(INDEX(Installed_Capacity!$H$6:$S$11,MATCH(Source_Data!B34139,Installed_Capacity!$G$6:$G$11,0),MATCH(Source_Data!C34139,Installed_Capacity!$H$5:$S$5,0)))</f>
        <v>0.34904236692201257</v>
      </c>
      <c r="K34139" s="29">
        <f>I34139/(INDEX(Installed_Capacity!$H$15:$S$20,MATCH(Source_Data!B34139,Installed_Capacity!$G$15:$G$20,0),MATCH(Source_Data!C34139,Installed_Capacity!$H$14:$S$14,0)))</f>
        <v>3.0000996035902398E-2</v>
      </c>
      <c r="L34139" s="21"/>
      <c r="M34139" s="2"/>
    </row>
    <row r="34140" spans="1:13" x14ac:dyDescent="0.25">
      <c r="A34140" s="17">
        <v>44158</v>
      </c>
      <c r="B34140" s="19">
        <v>2020</v>
      </c>
      <c r="C34140" s="19">
        <v>11</v>
      </c>
      <c r="D34140" s="19">
        <v>23</v>
      </c>
      <c r="E34140" s="19">
        <v>10</v>
      </c>
      <c r="F34140" s="40">
        <v>23959.4074</v>
      </c>
      <c r="G34140" s="35">
        <f t="shared" si="533"/>
        <v>28108.0422</v>
      </c>
      <c r="H34140" s="27">
        <v>221.07874016</v>
      </c>
      <c r="I34140" s="28">
        <v>239.45715000000001</v>
      </c>
      <c r="J34140" s="28">
        <f>H34140/(INDEX(Installed_Capacity!$H$6:$S$11,MATCH(Source_Data!B34140,Installed_Capacity!$G$6:$G$11,0),MATCH(Source_Data!C34140,Installed_Capacity!$H$5:$S$5,0)))</f>
        <v>0.27808646561006289</v>
      </c>
      <c r="K34140" s="29">
        <f>I34140/(INDEX(Installed_Capacity!$H$15:$S$20,MATCH(Source_Data!B34140,Installed_Capacity!$G$15:$G$20,0),MATCH(Source_Data!C34140,Installed_Capacity!$H$14:$S$14,0)))</f>
        <v>3.0000996035902398E-2</v>
      </c>
      <c r="L34140" s="21"/>
      <c r="M34140" s="2"/>
    </row>
    <row r="34141" spans="1:13" x14ac:dyDescent="0.25">
      <c r="A34141" s="17">
        <v>44158</v>
      </c>
      <c r="B34141" s="19">
        <v>2020</v>
      </c>
      <c r="C34141" s="19">
        <v>11</v>
      </c>
      <c r="D34141" s="19">
        <v>23</v>
      </c>
      <c r="E34141" s="19">
        <v>11</v>
      </c>
      <c r="F34141" s="40">
        <v>23197.368200000001</v>
      </c>
      <c r="G34141" s="35">
        <f t="shared" si="533"/>
        <v>28108.0422</v>
      </c>
      <c r="H34141" s="27">
        <v>246.36195617999999</v>
      </c>
      <c r="I34141" s="28">
        <v>239.45715000000001</v>
      </c>
      <c r="J34141" s="28">
        <f>H34141/(INDEX(Installed_Capacity!$H$6:$S$11,MATCH(Source_Data!B34141,Installed_Capacity!$G$6:$G$11,0),MATCH(Source_Data!C34141,Installed_Capacity!$H$5:$S$5,0)))</f>
        <v>0.30988925305660375</v>
      </c>
      <c r="K34141" s="29">
        <f>I34141/(INDEX(Installed_Capacity!$H$15:$S$20,MATCH(Source_Data!B34141,Installed_Capacity!$G$15:$G$20,0),MATCH(Source_Data!C34141,Installed_Capacity!$H$14:$S$14,0)))</f>
        <v>3.0000996035902398E-2</v>
      </c>
      <c r="L34141" s="21"/>
      <c r="M34141" s="2"/>
    </row>
    <row r="34142" spans="1:13" x14ac:dyDescent="0.25">
      <c r="A34142" s="17">
        <v>44158</v>
      </c>
      <c r="B34142" s="19">
        <v>2020</v>
      </c>
      <c r="C34142" s="19">
        <v>11</v>
      </c>
      <c r="D34142" s="19">
        <v>23</v>
      </c>
      <c r="E34142" s="19">
        <v>12</v>
      </c>
      <c r="F34142" s="40">
        <v>22644.853299999999</v>
      </c>
      <c r="G34142" s="35">
        <f t="shared" si="533"/>
        <v>28108.0422</v>
      </c>
      <c r="H34142" s="27">
        <v>295.71417801000001</v>
      </c>
      <c r="I34142" s="28">
        <v>239.45715000000001</v>
      </c>
      <c r="J34142" s="28">
        <f>H34142/(INDEX(Installed_Capacity!$H$6:$S$11,MATCH(Source_Data!B34142,Installed_Capacity!$G$6:$G$11,0),MATCH(Source_Data!C34142,Installed_Capacity!$H$5:$S$5,0)))</f>
        <v>0.37196751950943396</v>
      </c>
      <c r="K34142" s="29">
        <f>I34142/(INDEX(Installed_Capacity!$H$15:$S$20,MATCH(Source_Data!B34142,Installed_Capacity!$G$15:$G$20,0),MATCH(Source_Data!C34142,Installed_Capacity!$H$14:$S$14,0)))</f>
        <v>3.0000996035902398E-2</v>
      </c>
      <c r="L34142" s="21"/>
      <c r="M34142" s="2"/>
    </row>
    <row r="34143" spans="1:13" x14ac:dyDescent="0.25">
      <c r="A34143" s="17">
        <v>44158</v>
      </c>
      <c r="B34143" s="19">
        <v>2020</v>
      </c>
      <c r="C34143" s="19">
        <v>11</v>
      </c>
      <c r="D34143" s="19">
        <v>23</v>
      </c>
      <c r="E34143" s="19">
        <v>13</v>
      </c>
      <c r="F34143" s="40">
        <v>22511.147300000001</v>
      </c>
      <c r="G34143" s="35">
        <f t="shared" si="533"/>
        <v>28108.0422</v>
      </c>
      <c r="H34143" s="27">
        <v>379.23437129000001</v>
      </c>
      <c r="I34143" s="28">
        <v>159.640749</v>
      </c>
      <c r="J34143" s="28">
        <f>H34143/(INDEX(Installed_Capacity!$H$6:$S$11,MATCH(Source_Data!B34143,Installed_Capacity!$G$6:$G$11,0),MATCH(Source_Data!C34143,Installed_Capacity!$H$5:$S$5,0)))</f>
        <v>0.47702436640251572</v>
      </c>
      <c r="K34143" s="29">
        <f>I34143/(INDEX(Installed_Capacity!$H$15:$S$20,MATCH(Source_Data!B34143,Installed_Capacity!$G$15:$G$20,0),MATCH(Source_Data!C34143,Installed_Capacity!$H$14:$S$14,0)))</f>
        <v>2.0000995910614862E-2</v>
      </c>
      <c r="L34143" s="21"/>
      <c r="M34143" s="2"/>
    </row>
    <row r="34144" spans="1:13" x14ac:dyDescent="0.25">
      <c r="A34144" s="17">
        <v>44158</v>
      </c>
      <c r="B34144" s="19">
        <v>2020</v>
      </c>
      <c r="C34144" s="19">
        <v>11</v>
      </c>
      <c r="D34144" s="19">
        <v>23</v>
      </c>
      <c r="E34144" s="19">
        <v>14</v>
      </c>
      <c r="F34144" s="40">
        <v>22718.027699999999</v>
      </c>
      <c r="G34144" s="35">
        <f t="shared" si="533"/>
        <v>28108.0422</v>
      </c>
      <c r="H34144" s="27">
        <v>357.6488574</v>
      </c>
      <c r="I34144" s="28">
        <v>159.640749</v>
      </c>
      <c r="J34144" s="28">
        <f>H34144/(INDEX(Installed_Capacity!$H$6:$S$11,MATCH(Source_Data!B34144,Installed_Capacity!$G$6:$G$11,0),MATCH(Source_Data!C34144,Installed_Capacity!$H$5:$S$5,0)))</f>
        <v>0.44987277660377356</v>
      </c>
      <c r="K34144" s="29">
        <f>I34144/(INDEX(Installed_Capacity!$H$15:$S$20,MATCH(Source_Data!B34144,Installed_Capacity!$G$15:$G$20,0),MATCH(Source_Data!C34144,Installed_Capacity!$H$14:$S$14,0)))</f>
        <v>2.0000995910614862E-2</v>
      </c>
      <c r="L34144" s="21"/>
      <c r="M34144" s="2"/>
    </row>
    <row r="34145" spans="1:13" x14ac:dyDescent="0.25">
      <c r="A34145" s="17">
        <v>44158</v>
      </c>
      <c r="B34145" s="19">
        <v>2020</v>
      </c>
      <c r="C34145" s="19">
        <v>11</v>
      </c>
      <c r="D34145" s="19">
        <v>23</v>
      </c>
      <c r="E34145" s="19">
        <v>15</v>
      </c>
      <c r="F34145" s="40">
        <v>23352.947899999999</v>
      </c>
      <c r="G34145" s="35">
        <f t="shared" si="533"/>
        <v>28108.0422</v>
      </c>
      <c r="H34145" s="27">
        <v>432.47841772999999</v>
      </c>
      <c r="I34145" s="28">
        <v>239.45715000000001</v>
      </c>
      <c r="J34145" s="28">
        <f>H34145/(INDEX(Installed_Capacity!$H$6:$S$11,MATCH(Source_Data!B34145,Installed_Capacity!$G$6:$G$11,0),MATCH(Source_Data!C34145,Installed_Capacity!$H$5:$S$5,0)))</f>
        <v>0.54399800972327039</v>
      </c>
      <c r="K34145" s="29">
        <f>I34145/(INDEX(Installed_Capacity!$H$15:$S$20,MATCH(Source_Data!B34145,Installed_Capacity!$G$15:$G$20,0),MATCH(Source_Data!C34145,Installed_Capacity!$H$14:$S$14,0)))</f>
        <v>3.0000996035902398E-2</v>
      </c>
      <c r="L34145" s="21"/>
      <c r="M34145" s="2"/>
    </row>
    <row r="34146" spans="1:13" x14ac:dyDescent="0.25">
      <c r="A34146" s="17">
        <v>44158</v>
      </c>
      <c r="B34146" s="19">
        <v>2020</v>
      </c>
      <c r="C34146" s="19">
        <v>11</v>
      </c>
      <c r="D34146" s="19">
        <v>23</v>
      </c>
      <c r="E34146" s="19">
        <v>16</v>
      </c>
      <c r="F34146" s="40">
        <v>24372.7991</v>
      </c>
      <c r="G34146" s="35">
        <f t="shared" si="533"/>
        <v>28108.0422</v>
      </c>
      <c r="H34146" s="27">
        <v>435.71661225999998</v>
      </c>
      <c r="I34146" s="28">
        <v>319.27364</v>
      </c>
      <c r="J34146" s="28">
        <f>H34146/(INDEX(Installed_Capacity!$H$6:$S$11,MATCH(Source_Data!B34146,Installed_Capacity!$G$6:$G$11,0),MATCH(Source_Data!C34146,Installed_Capacity!$H$5:$S$5,0)))</f>
        <v>0.54807121038993711</v>
      </c>
      <c r="K34146" s="29">
        <f>I34146/(INDEX(Installed_Capacity!$H$15:$S$20,MATCH(Source_Data!B34146,Installed_Capacity!$G$15:$G$20,0),MATCH(Source_Data!C34146,Installed_Capacity!$H$14:$S$14,0)))</f>
        <v>4.0001007311780537E-2</v>
      </c>
      <c r="L34146" s="21"/>
      <c r="M34146" s="2"/>
    </row>
    <row r="34147" spans="1:13" x14ac:dyDescent="0.25">
      <c r="A34147" s="17">
        <v>44158</v>
      </c>
      <c r="B34147" s="19">
        <v>2020</v>
      </c>
      <c r="C34147" s="19">
        <v>11</v>
      </c>
      <c r="D34147" s="19">
        <v>23</v>
      </c>
      <c r="E34147" s="19">
        <v>17</v>
      </c>
      <c r="F34147" s="40">
        <v>26024.9444</v>
      </c>
      <c r="G34147" s="35">
        <f t="shared" si="533"/>
        <v>28108.0422</v>
      </c>
      <c r="H34147" s="27">
        <v>418.34437785</v>
      </c>
      <c r="I34147" s="28">
        <v>718.35565999999994</v>
      </c>
      <c r="J34147" s="28">
        <f>H34147/(INDEX(Installed_Capacity!$H$6:$S$11,MATCH(Source_Data!B34147,Installed_Capacity!$G$6:$G$11,0),MATCH(Source_Data!C34147,Installed_Capacity!$H$5:$S$5,0)))</f>
        <v>0.52621934320754715</v>
      </c>
      <c r="K34147" s="29">
        <f>I34147/(INDEX(Installed_Capacity!$H$15:$S$20,MATCH(Source_Data!B34147,Installed_Capacity!$G$15:$G$20,0),MATCH(Source_Data!C34147,Installed_Capacity!$H$14:$S$14,0)))</f>
        <v>9.000100981753123E-2</v>
      </c>
      <c r="L34147" s="21"/>
      <c r="M34147" s="2"/>
    </row>
    <row r="34148" spans="1:13" x14ac:dyDescent="0.25">
      <c r="A34148" s="17">
        <v>44158</v>
      </c>
      <c r="B34148" s="19">
        <v>2020</v>
      </c>
      <c r="C34148" s="19">
        <v>11</v>
      </c>
      <c r="D34148" s="19">
        <v>23</v>
      </c>
      <c r="E34148" s="19">
        <v>18</v>
      </c>
      <c r="F34148" s="40">
        <v>28056.4074</v>
      </c>
      <c r="G34148" s="35">
        <f t="shared" si="533"/>
        <v>28108.0422</v>
      </c>
      <c r="H34148" s="27">
        <v>349.96247039999997</v>
      </c>
      <c r="I34148" s="28">
        <v>798.17186000000004</v>
      </c>
      <c r="J34148" s="28">
        <f>H34148/(INDEX(Installed_Capacity!$H$6:$S$11,MATCH(Source_Data!B34148,Installed_Capacity!$G$6:$G$11,0),MATCH(Source_Data!C34148,Installed_Capacity!$H$5:$S$5,0)))</f>
        <v>0.44020436528301882</v>
      </c>
      <c r="K34148" s="29">
        <f>I34148/(INDEX(Installed_Capacity!$H$15:$S$20,MATCH(Source_Data!B34148,Installed_Capacity!$G$15:$G$20,0),MATCH(Source_Data!C34148,Installed_Capacity!$H$14:$S$14,0)))</f>
        <v>0.10000098476002425</v>
      </c>
      <c r="L34148" s="21"/>
      <c r="M34148" s="2"/>
    </row>
    <row r="34149" spans="1:13" x14ac:dyDescent="0.25">
      <c r="A34149" s="17">
        <v>44158</v>
      </c>
      <c r="B34149" s="19">
        <v>2020</v>
      </c>
      <c r="C34149" s="19">
        <v>11</v>
      </c>
      <c r="D34149" s="19">
        <v>23</v>
      </c>
      <c r="E34149" s="19">
        <v>19</v>
      </c>
      <c r="F34149" s="40">
        <v>28108.0422</v>
      </c>
      <c r="G34149" s="35">
        <f t="shared" si="533"/>
        <v>28108.0422</v>
      </c>
      <c r="H34149" s="27">
        <v>491.37995618999997</v>
      </c>
      <c r="I34149" s="28">
        <v>877.98834999999997</v>
      </c>
      <c r="J34149" s="28">
        <f>H34149/(INDEX(Installed_Capacity!$H$6:$S$11,MATCH(Source_Data!B34149,Installed_Capacity!$G$6:$G$11,0),MATCH(Source_Data!C34149,Installed_Capacity!$H$5:$S$5,0)))</f>
        <v>0.61808799520754709</v>
      </c>
      <c r="K34149" s="29">
        <f>I34149/(INDEX(Installed_Capacity!$H$15:$S$20,MATCH(Source_Data!B34149,Installed_Capacity!$G$15:$G$20,0),MATCH(Source_Data!C34149,Installed_Capacity!$H$14:$S$14,0)))</f>
        <v>0.11000099603590238</v>
      </c>
      <c r="L34149" s="21"/>
      <c r="M34149" s="2"/>
    </row>
    <row r="34150" spans="1:13" x14ac:dyDescent="0.25">
      <c r="A34150" s="17">
        <v>44158</v>
      </c>
      <c r="B34150" s="19">
        <v>2020</v>
      </c>
      <c r="C34150" s="19">
        <v>11</v>
      </c>
      <c r="D34150" s="19">
        <v>23</v>
      </c>
      <c r="E34150" s="19">
        <v>20</v>
      </c>
      <c r="F34150" s="40">
        <v>27434.4349</v>
      </c>
      <c r="G34150" s="35">
        <f t="shared" si="533"/>
        <v>28108.0422</v>
      </c>
      <c r="H34150" s="27">
        <v>560.40378728999997</v>
      </c>
      <c r="I34150" s="28">
        <v>1197.25396</v>
      </c>
      <c r="J34150" s="28">
        <f>H34150/(INDEX(Installed_Capacity!$H$6:$S$11,MATCH(Source_Data!B34150,Installed_Capacity!$G$6:$G$11,0),MATCH(Source_Data!C34150,Installed_Capacity!$H$5:$S$5,0)))</f>
        <v>0.70491042426415096</v>
      </c>
      <c r="K34150" s="29">
        <f>I34150/(INDEX(Installed_Capacity!$H$15:$S$20,MATCH(Source_Data!B34150,Installed_Capacity!$G$15:$G$20,0),MATCH(Source_Data!C34150,Installed_Capacity!$H$14:$S$14,0)))</f>
        <v>0.15000099728877775</v>
      </c>
      <c r="L34150" s="21"/>
      <c r="M34150" s="2"/>
    </row>
    <row r="34151" spans="1:13" x14ac:dyDescent="0.25">
      <c r="A34151" s="17">
        <v>44158</v>
      </c>
      <c r="B34151" s="19">
        <v>2020</v>
      </c>
      <c r="C34151" s="19">
        <v>11</v>
      </c>
      <c r="D34151" s="19">
        <v>23</v>
      </c>
      <c r="E34151" s="19">
        <v>21</v>
      </c>
      <c r="F34151" s="40">
        <v>26641.668799999999</v>
      </c>
      <c r="G34151" s="35">
        <f t="shared" si="533"/>
        <v>28108.0422</v>
      </c>
      <c r="H34151" s="27">
        <v>576.54564289999996</v>
      </c>
      <c r="I34151" s="28">
        <v>1356.88705</v>
      </c>
      <c r="J34151" s="28">
        <f>H34151/(INDEX(Installed_Capacity!$H$6:$S$11,MATCH(Source_Data!B34151,Installed_Capacity!$G$6:$G$11,0),MATCH(Source_Data!C34151,Installed_Capacity!$H$5:$S$5,0)))</f>
        <v>0.72521464515723266</v>
      </c>
      <c r="K34151" s="29">
        <f>I34151/(INDEX(Installed_Capacity!$H$15:$S$20,MATCH(Source_Data!B34151,Installed_Capacity!$G$15:$G$20,0),MATCH(Source_Data!C34151,Installed_Capacity!$H$14:$S$14,0)))</f>
        <v>0.17000103362216287</v>
      </c>
      <c r="L34151" s="21"/>
      <c r="M34151" s="2"/>
    </row>
    <row r="34152" spans="1:13" x14ac:dyDescent="0.25">
      <c r="A34152" s="17">
        <v>44158</v>
      </c>
      <c r="B34152" s="19">
        <v>2020</v>
      </c>
      <c r="C34152" s="19">
        <v>11</v>
      </c>
      <c r="D34152" s="19">
        <v>23</v>
      </c>
      <c r="E34152" s="19">
        <v>22</v>
      </c>
      <c r="F34152" s="40">
        <v>25571.037199999999</v>
      </c>
      <c r="G34152" s="35">
        <f t="shared" si="533"/>
        <v>28108.0422</v>
      </c>
      <c r="H34152" s="27">
        <v>582.74041690000001</v>
      </c>
      <c r="I34152" s="28">
        <v>1436.7030699999998</v>
      </c>
      <c r="J34152" s="28">
        <f>H34152/(INDEX(Installed_Capacity!$H$6:$S$11,MATCH(Source_Data!B34152,Installed_Capacity!$G$6:$G$11,0),MATCH(Source_Data!C34152,Installed_Capacity!$H$5:$S$5,0)))</f>
        <v>0.73300681371069187</v>
      </c>
      <c r="K34152" s="29">
        <f>I34152/(INDEX(Installed_Capacity!$H$15:$S$20,MATCH(Source_Data!B34152,Installed_Capacity!$G$15:$G$20,0),MATCH(Source_Data!C34152,Installed_Capacity!$H$14:$S$14,0)))</f>
        <v>0.18000098601289957</v>
      </c>
      <c r="L34152" s="21"/>
      <c r="M34152" s="2"/>
    </row>
    <row r="34153" spans="1:13" x14ac:dyDescent="0.25">
      <c r="A34153" s="17">
        <v>44158</v>
      </c>
      <c r="B34153" s="19">
        <v>2020</v>
      </c>
      <c r="C34153" s="19">
        <v>11</v>
      </c>
      <c r="D34153" s="19">
        <v>23</v>
      </c>
      <c r="E34153" s="19">
        <v>23</v>
      </c>
      <c r="F34153" s="40">
        <v>24089.195299999999</v>
      </c>
      <c r="G34153" s="35">
        <f t="shared" si="533"/>
        <v>28108.0422</v>
      </c>
      <c r="H34153" s="27">
        <v>653.93863109999995</v>
      </c>
      <c r="I34153" s="28">
        <v>1755.9691</v>
      </c>
      <c r="J34153" s="28">
        <f>H34153/(INDEX(Installed_Capacity!$H$6:$S$11,MATCH(Source_Data!B34153,Installed_Capacity!$G$6:$G$11,0),MATCH(Source_Data!C34153,Installed_Capacity!$H$5:$S$5,0)))</f>
        <v>0.82256431584905654</v>
      </c>
      <c r="K34153" s="29">
        <f>I34153/(INDEX(Installed_Capacity!$H$15:$S$20,MATCH(Source_Data!B34153,Installed_Capacity!$G$15:$G$20,0),MATCH(Source_Data!C34153,Installed_Capacity!$H$14:$S$14,0)))</f>
        <v>0.2200010398865396</v>
      </c>
      <c r="L34153" s="21"/>
      <c r="M34153" s="2"/>
    </row>
    <row r="34154" spans="1:13" x14ac:dyDescent="0.25">
      <c r="A34154" s="17">
        <v>44158</v>
      </c>
      <c r="B34154" s="19">
        <v>2020</v>
      </c>
      <c r="C34154" s="19">
        <v>11</v>
      </c>
      <c r="D34154" s="19">
        <v>23</v>
      </c>
      <c r="E34154" s="19">
        <v>24</v>
      </c>
      <c r="F34154" s="40">
        <v>22584.457299999998</v>
      </c>
      <c r="G34154" s="35">
        <f t="shared" si="533"/>
        <v>28108.0422</v>
      </c>
      <c r="H34154" s="27">
        <v>748.93700249999995</v>
      </c>
      <c r="I34154" s="28">
        <v>1995.4181000000001</v>
      </c>
      <c r="J34154" s="28">
        <f>H34154/(INDEX(Installed_Capacity!$H$6:$S$11,MATCH(Source_Data!B34154,Installed_Capacity!$G$6:$G$11,0),MATCH(Source_Data!C34154,Installed_Capacity!$H$5:$S$5,0)))</f>
        <v>0.94205912264150937</v>
      </c>
      <c r="K34154" s="29">
        <f>I34154/(INDEX(Installed_Capacity!$H$15:$S$20,MATCH(Source_Data!B34154,Installed_Capacity!$G$15:$G$20,0),MATCH(Source_Data!C34154,Installed_Capacity!$H$14:$S$14,0)))</f>
        <v>0.25000101482903264</v>
      </c>
      <c r="L34154" s="21"/>
      <c r="M34154" s="2"/>
    </row>
    <row r="34155" spans="1:13" x14ac:dyDescent="0.25">
      <c r="A34155" s="17">
        <v>44159</v>
      </c>
      <c r="B34155" s="19">
        <v>2020</v>
      </c>
      <c r="C34155" s="19">
        <v>11</v>
      </c>
      <c r="D34155" s="19">
        <v>24</v>
      </c>
      <c r="E34155" s="19">
        <v>1</v>
      </c>
      <c r="F34155" s="40">
        <v>21610.219000000001</v>
      </c>
      <c r="G34155" s="35">
        <f t="shared" si="533"/>
        <v>28055.914700000001</v>
      </c>
      <c r="H34155" s="27">
        <v>758.96306890000005</v>
      </c>
      <c r="I34155" s="28">
        <v>1915.6011000000001</v>
      </c>
      <c r="J34155" s="28">
        <f>H34155/(INDEX(Installed_Capacity!$H$6:$S$11,MATCH(Source_Data!B34155,Installed_Capacity!$G$6:$G$11,0),MATCH(Source_Data!C34155,Installed_Capacity!$H$5:$S$5,0)))</f>
        <v>0.95467052691823906</v>
      </c>
      <c r="K34155" s="29">
        <f>I34155/(INDEX(Installed_Capacity!$H$15:$S$20,MATCH(Source_Data!B34155,Installed_Capacity!$G$15:$G$20,0),MATCH(Source_Data!C34155,Installed_Capacity!$H$14:$S$14,0)))</f>
        <v>0.2400009396565117</v>
      </c>
      <c r="L34155" s="21"/>
      <c r="M34155" s="2"/>
    </row>
    <row r="34156" spans="1:13" x14ac:dyDescent="0.25">
      <c r="A34156" s="17">
        <v>44159</v>
      </c>
      <c r="B34156" s="19">
        <v>2020</v>
      </c>
      <c r="C34156" s="19">
        <v>11</v>
      </c>
      <c r="D34156" s="19">
        <v>24</v>
      </c>
      <c r="E34156" s="19">
        <v>2</v>
      </c>
      <c r="F34156" s="40">
        <v>20928.478999999999</v>
      </c>
      <c r="G34156" s="35">
        <f t="shared" si="533"/>
        <v>28055.914700000001</v>
      </c>
      <c r="H34156" s="27">
        <v>665.03210130000002</v>
      </c>
      <c r="I34156" s="28">
        <v>1676.1520599999999</v>
      </c>
      <c r="J34156" s="28">
        <f>H34156/(INDEX(Installed_Capacity!$H$6:$S$11,MATCH(Source_Data!B34156,Installed_Capacity!$G$6:$G$11,0),MATCH(Source_Data!C34156,Installed_Capacity!$H$5:$S$5,0)))</f>
        <v>0.83651836641509436</v>
      </c>
      <c r="K34156" s="29">
        <f>I34156/(INDEX(Installed_Capacity!$H$15:$S$20,MATCH(Source_Data!B34156,Installed_Capacity!$G$15:$G$20,0),MATCH(Source_Data!C34156,Installed_Capacity!$H$14:$S$14,0)))</f>
        <v>0.21000095970251725</v>
      </c>
      <c r="L34156" s="21"/>
      <c r="M34156" s="2"/>
    </row>
    <row r="34157" spans="1:13" x14ac:dyDescent="0.25">
      <c r="A34157" s="17">
        <v>44159</v>
      </c>
      <c r="B34157" s="19">
        <v>2020</v>
      </c>
      <c r="C34157" s="19">
        <v>11</v>
      </c>
      <c r="D34157" s="19">
        <v>24</v>
      </c>
      <c r="E34157" s="19">
        <v>3</v>
      </c>
      <c r="F34157" s="40">
        <v>20587.326300000001</v>
      </c>
      <c r="G34157" s="35">
        <f t="shared" si="533"/>
        <v>28055.914700000001</v>
      </c>
      <c r="H34157" s="27">
        <v>576.04940650000003</v>
      </c>
      <c r="I34157" s="28">
        <v>1277.0703599999999</v>
      </c>
      <c r="J34157" s="28">
        <f>H34157/(INDEX(Installed_Capacity!$H$6:$S$11,MATCH(Source_Data!B34157,Installed_Capacity!$G$6:$G$11,0),MATCH(Source_Data!C34157,Installed_Capacity!$H$5:$S$5,0)))</f>
        <v>0.72459044842767295</v>
      </c>
      <c r="K34157" s="29">
        <f>I34157/(INDEX(Installed_Capacity!$H$15:$S$20,MATCH(Source_Data!B34157,Installed_Capacity!$G$15:$G$20,0),MATCH(Source_Data!C34157,Installed_Capacity!$H$14:$S$14,0)))</f>
        <v>0.16000099728877773</v>
      </c>
      <c r="L34157" s="21"/>
      <c r="M34157" s="2"/>
    </row>
    <row r="34158" spans="1:13" x14ac:dyDescent="0.25">
      <c r="A34158" s="17">
        <v>44159</v>
      </c>
      <c r="B34158" s="19">
        <v>2020</v>
      </c>
      <c r="C34158" s="19">
        <v>11</v>
      </c>
      <c r="D34158" s="19">
        <v>24</v>
      </c>
      <c r="E34158" s="19">
        <v>4</v>
      </c>
      <c r="F34158" s="40">
        <v>20515.7405</v>
      </c>
      <c r="G34158" s="35">
        <f t="shared" si="533"/>
        <v>28055.914700000001</v>
      </c>
      <c r="H34158" s="27">
        <v>646.64158599999996</v>
      </c>
      <c r="I34158" s="28">
        <v>1356.88705</v>
      </c>
      <c r="J34158" s="28">
        <f>H34158/(INDEX(Installed_Capacity!$H$6:$S$11,MATCH(Source_Data!B34158,Installed_Capacity!$G$6:$G$11,0),MATCH(Source_Data!C34158,Installed_Capacity!$H$5:$S$5,0)))</f>
        <v>0.81338564276729552</v>
      </c>
      <c r="K34158" s="29">
        <f>I34158/(INDEX(Installed_Capacity!$H$15:$S$20,MATCH(Source_Data!B34158,Installed_Capacity!$G$15:$G$20,0),MATCH(Source_Data!C34158,Installed_Capacity!$H$14:$S$14,0)))</f>
        <v>0.17000103362216287</v>
      </c>
      <c r="L34158" s="21"/>
      <c r="M34158" s="2"/>
    </row>
    <row r="34159" spans="1:13" x14ac:dyDescent="0.25">
      <c r="A34159" s="17">
        <v>44159</v>
      </c>
      <c r="B34159" s="19">
        <v>2020</v>
      </c>
      <c r="C34159" s="19">
        <v>11</v>
      </c>
      <c r="D34159" s="19">
        <v>24</v>
      </c>
      <c r="E34159" s="19">
        <v>5</v>
      </c>
      <c r="F34159" s="40">
        <v>21025.084599999998</v>
      </c>
      <c r="G34159" s="35">
        <f t="shared" si="533"/>
        <v>28055.914700000001</v>
      </c>
      <c r="H34159" s="27">
        <v>612.45096450000005</v>
      </c>
      <c r="I34159" s="28">
        <v>1277.0703599999999</v>
      </c>
      <c r="J34159" s="28">
        <f>H34159/(INDEX(Installed_Capacity!$H$6:$S$11,MATCH(Source_Data!B34159,Installed_Capacity!$G$6:$G$11,0),MATCH(Source_Data!C34159,Installed_Capacity!$H$5:$S$5,0)))</f>
        <v>0.7703785716981133</v>
      </c>
      <c r="K34159" s="29">
        <f>I34159/(INDEX(Installed_Capacity!$H$15:$S$20,MATCH(Source_Data!B34159,Installed_Capacity!$G$15:$G$20,0),MATCH(Source_Data!C34159,Installed_Capacity!$H$14:$S$14,0)))</f>
        <v>0.16000099728877773</v>
      </c>
      <c r="L34159" s="21"/>
      <c r="M34159" s="2"/>
    </row>
    <row r="34160" spans="1:13" x14ac:dyDescent="0.25">
      <c r="A34160" s="17">
        <v>44159</v>
      </c>
      <c r="B34160" s="19">
        <v>2020</v>
      </c>
      <c r="C34160" s="19">
        <v>11</v>
      </c>
      <c r="D34160" s="19">
        <v>24</v>
      </c>
      <c r="E34160" s="19">
        <v>6</v>
      </c>
      <c r="F34160" s="40">
        <v>22361.269199999999</v>
      </c>
      <c r="G34160" s="35">
        <f t="shared" si="533"/>
        <v>28055.914700000001</v>
      </c>
      <c r="H34160" s="27">
        <v>573.65820398000005</v>
      </c>
      <c r="I34160" s="28">
        <v>1197.25396</v>
      </c>
      <c r="J34160" s="28">
        <f>H34160/(INDEX(Installed_Capacity!$H$6:$S$11,MATCH(Source_Data!B34160,Installed_Capacity!$G$6:$G$11,0),MATCH(Source_Data!C34160,Installed_Capacity!$H$5:$S$5,0)))</f>
        <v>0.72158264651572335</v>
      </c>
      <c r="K34160" s="29">
        <f>I34160/(INDEX(Installed_Capacity!$H$15:$S$20,MATCH(Source_Data!B34160,Installed_Capacity!$G$15:$G$20,0),MATCH(Source_Data!C34160,Installed_Capacity!$H$14:$S$14,0)))</f>
        <v>0.15000099728877775</v>
      </c>
      <c r="L34160" s="21"/>
      <c r="M34160" s="2"/>
    </row>
    <row r="34161" spans="1:13" x14ac:dyDescent="0.25">
      <c r="A34161" s="17">
        <v>44159</v>
      </c>
      <c r="B34161" s="19">
        <v>2020</v>
      </c>
      <c r="C34161" s="19">
        <v>11</v>
      </c>
      <c r="D34161" s="19">
        <v>24</v>
      </c>
      <c r="E34161" s="19">
        <v>7</v>
      </c>
      <c r="F34161" s="40">
        <v>23964.643800000002</v>
      </c>
      <c r="G34161" s="35">
        <f t="shared" si="533"/>
        <v>28055.914700000001</v>
      </c>
      <c r="H34161" s="27">
        <v>524.43056163000006</v>
      </c>
      <c r="I34161" s="28">
        <v>1197.25396</v>
      </c>
      <c r="J34161" s="28">
        <f>H34161/(INDEX(Installed_Capacity!$H$6:$S$11,MATCH(Source_Data!B34161,Installed_Capacity!$G$6:$G$11,0),MATCH(Source_Data!C34161,Installed_Capacity!$H$5:$S$5,0)))</f>
        <v>0.65966108381132083</v>
      </c>
      <c r="K34161" s="29">
        <f>I34161/(INDEX(Installed_Capacity!$H$15:$S$20,MATCH(Source_Data!B34161,Installed_Capacity!$G$15:$G$20,0),MATCH(Source_Data!C34161,Installed_Capacity!$H$14:$S$14,0)))</f>
        <v>0.15000099728877775</v>
      </c>
      <c r="L34161" s="21"/>
      <c r="M34161" s="2"/>
    </row>
    <row r="34162" spans="1:13" x14ac:dyDescent="0.25">
      <c r="A34162" s="17">
        <v>44159</v>
      </c>
      <c r="B34162" s="19">
        <v>2020</v>
      </c>
      <c r="C34162" s="19">
        <v>11</v>
      </c>
      <c r="D34162" s="19">
        <v>24</v>
      </c>
      <c r="E34162" s="19">
        <v>8</v>
      </c>
      <c r="F34162" s="40">
        <v>24700.125700000001</v>
      </c>
      <c r="G34162" s="35">
        <f t="shared" si="533"/>
        <v>28055.914700000001</v>
      </c>
      <c r="H34162" s="27">
        <v>458.09242080000001</v>
      </c>
      <c r="I34162" s="28">
        <v>1197.25396</v>
      </c>
      <c r="J34162" s="28">
        <f>H34162/(INDEX(Installed_Capacity!$H$6:$S$11,MATCH(Source_Data!B34162,Installed_Capacity!$G$6:$G$11,0),MATCH(Source_Data!C34162,Installed_Capacity!$H$5:$S$5,0)))</f>
        <v>0.57621688150943395</v>
      </c>
      <c r="K34162" s="29">
        <f>I34162/(INDEX(Installed_Capacity!$H$15:$S$20,MATCH(Source_Data!B34162,Installed_Capacity!$G$15:$G$20,0),MATCH(Source_Data!C34162,Installed_Capacity!$H$14:$S$14,0)))</f>
        <v>0.15000099728877775</v>
      </c>
      <c r="L34162" s="21"/>
      <c r="M34162" s="2"/>
    </row>
    <row r="34163" spans="1:13" x14ac:dyDescent="0.25">
      <c r="A34163" s="17">
        <v>44159</v>
      </c>
      <c r="B34163" s="19">
        <v>2020</v>
      </c>
      <c r="C34163" s="19">
        <v>11</v>
      </c>
      <c r="D34163" s="19">
        <v>24</v>
      </c>
      <c r="E34163" s="19">
        <v>9</v>
      </c>
      <c r="F34163" s="40">
        <v>24228.280500000001</v>
      </c>
      <c r="G34163" s="35">
        <f t="shared" si="533"/>
        <v>28055.914700000001</v>
      </c>
      <c r="H34163" s="27">
        <v>698.8928512</v>
      </c>
      <c r="I34163" s="28">
        <v>1197.25396</v>
      </c>
      <c r="J34163" s="28">
        <f>H34163/(INDEX(Installed_Capacity!$H$6:$S$11,MATCH(Source_Data!B34163,Installed_Capacity!$G$6:$G$11,0),MATCH(Source_Data!C34163,Installed_Capacity!$H$5:$S$5,0)))</f>
        <v>0.87911050465408802</v>
      </c>
      <c r="K34163" s="29">
        <f>I34163/(INDEX(Installed_Capacity!$H$15:$S$20,MATCH(Source_Data!B34163,Installed_Capacity!$G$15:$G$20,0),MATCH(Source_Data!C34163,Installed_Capacity!$H$14:$S$14,0)))</f>
        <v>0.15000099728877775</v>
      </c>
      <c r="L34163" s="21"/>
      <c r="M34163" s="2"/>
    </row>
    <row r="34164" spans="1:13" x14ac:dyDescent="0.25">
      <c r="A34164" s="17">
        <v>44159</v>
      </c>
      <c r="B34164" s="19">
        <v>2020</v>
      </c>
      <c r="C34164" s="19">
        <v>11</v>
      </c>
      <c r="D34164" s="19">
        <v>24</v>
      </c>
      <c r="E34164" s="19">
        <v>10</v>
      </c>
      <c r="F34164" s="40">
        <v>23264.891500000002</v>
      </c>
      <c r="G34164" s="35">
        <f t="shared" si="533"/>
        <v>28055.914700000001</v>
      </c>
      <c r="H34164" s="27">
        <v>672.48399189999998</v>
      </c>
      <c r="I34164" s="28">
        <v>877.98834999999997</v>
      </c>
      <c r="J34164" s="28">
        <f>H34164/(INDEX(Installed_Capacity!$H$6:$S$11,MATCH(Source_Data!B34164,Installed_Capacity!$G$6:$G$11,0),MATCH(Source_Data!C34164,Installed_Capacity!$H$5:$S$5,0)))</f>
        <v>0.84589181371069178</v>
      </c>
      <c r="K34164" s="29">
        <f>I34164/(INDEX(Installed_Capacity!$H$15:$S$20,MATCH(Source_Data!B34164,Installed_Capacity!$G$15:$G$20,0),MATCH(Source_Data!C34164,Installed_Capacity!$H$14:$S$14,0)))</f>
        <v>0.11000099603590238</v>
      </c>
      <c r="L34164" s="21"/>
      <c r="M34164" s="2"/>
    </row>
    <row r="34165" spans="1:13" x14ac:dyDescent="0.25">
      <c r="A34165" s="17">
        <v>44159</v>
      </c>
      <c r="B34165" s="19">
        <v>2020</v>
      </c>
      <c r="C34165" s="19">
        <v>11</v>
      </c>
      <c r="D34165" s="19">
        <v>24</v>
      </c>
      <c r="E34165" s="19">
        <v>11</v>
      </c>
      <c r="F34165" s="40">
        <v>22437.715700000001</v>
      </c>
      <c r="G34165" s="35">
        <f t="shared" si="533"/>
        <v>28055.914700000001</v>
      </c>
      <c r="H34165" s="27">
        <v>710.98839659999999</v>
      </c>
      <c r="I34165" s="28">
        <v>638.53915999999992</v>
      </c>
      <c r="J34165" s="28">
        <f>H34165/(INDEX(Installed_Capacity!$H$6:$S$11,MATCH(Source_Data!B34165,Installed_Capacity!$G$6:$G$11,0),MATCH(Source_Data!C34165,Installed_Capacity!$H$5:$S$5,0)))</f>
        <v>0.89432502716981133</v>
      </c>
      <c r="K34165" s="29">
        <f>I34165/(INDEX(Installed_Capacity!$H$15:$S$20,MATCH(Source_Data!B34165,Installed_Capacity!$G$15:$G$20,0),MATCH(Source_Data!C34165,Installed_Capacity!$H$14:$S$14,0)))</f>
        <v>8.0000997288777728E-2</v>
      </c>
      <c r="L34165" s="21"/>
      <c r="M34165" s="2"/>
    </row>
    <row r="34166" spans="1:13" x14ac:dyDescent="0.25">
      <c r="A34166" s="17">
        <v>44159</v>
      </c>
      <c r="B34166" s="19">
        <v>2020</v>
      </c>
      <c r="C34166" s="19">
        <v>11</v>
      </c>
      <c r="D34166" s="19">
        <v>24</v>
      </c>
      <c r="E34166" s="19">
        <v>12</v>
      </c>
      <c r="F34166" s="40">
        <v>21982.739799999999</v>
      </c>
      <c r="G34166" s="35">
        <f t="shared" si="533"/>
        <v>28055.914700000001</v>
      </c>
      <c r="H34166" s="27">
        <v>710.99169879999999</v>
      </c>
      <c r="I34166" s="28">
        <v>319.27364</v>
      </c>
      <c r="J34166" s="28">
        <f>H34166/(INDEX(Installed_Capacity!$H$6:$S$11,MATCH(Source_Data!B34166,Installed_Capacity!$G$6:$G$11,0),MATCH(Source_Data!C34166,Installed_Capacity!$H$5:$S$5,0)))</f>
        <v>0.89432918088050317</v>
      </c>
      <c r="K34166" s="29">
        <f>I34166/(INDEX(Installed_Capacity!$H$15:$S$20,MATCH(Source_Data!B34166,Installed_Capacity!$G$15:$G$20,0),MATCH(Source_Data!C34166,Installed_Capacity!$H$14:$S$14,0)))</f>
        <v>4.0001007311780537E-2</v>
      </c>
      <c r="L34166" s="21"/>
      <c r="M34166" s="2"/>
    </row>
    <row r="34167" spans="1:13" x14ac:dyDescent="0.25">
      <c r="A34167" s="17">
        <v>44159</v>
      </c>
      <c r="B34167" s="19">
        <v>2020</v>
      </c>
      <c r="C34167" s="19">
        <v>11</v>
      </c>
      <c r="D34167" s="19">
        <v>24</v>
      </c>
      <c r="E34167" s="19">
        <v>13</v>
      </c>
      <c r="F34167" s="40">
        <v>22022.197400000001</v>
      </c>
      <c r="G34167" s="35">
        <f t="shared" si="533"/>
        <v>28055.914700000001</v>
      </c>
      <c r="H34167" s="27">
        <v>709.99567760000002</v>
      </c>
      <c r="I34167" s="28">
        <v>239.45715000000001</v>
      </c>
      <c r="J34167" s="28">
        <f>H34167/(INDEX(Installed_Capacity!$H$6:$S$11,MATCH(Source_Data!B34167,Installed_Capacity!$G$6:$G$11,0),MATCH(Source_Data!C34167,Installed_Capacity!$H$5:$S$5,0)))</f>
        <v>0.89307632402515724</v>
      </c>
      <c r="K34167" s="29">
        <f>I34167/(INDEX(Installed_Capacity!$H$15:$S$20,MATCH(Source_Data!B34167,Installed_Capacity!$G$15:$G$20,0),MATCH(Source_Data!C34167,Installed_Capacity!$H$14:$S$14,0)))</f>
        <v>3.0000996035902398E-2</v>
      </c>
      <c r="L34167" s="21"/>
      <c r="M34167" s="2"/>
    </row>
    <row r="34168" spans="1:13" x14ac:dyDescent="0.25">
      <c r="A34168" s="17">
        <v>44159</v>
      </c>
      <c r="B34168" s="19">
        <v>2020</v>
      </c>
      <c r="C34168" s="19">
        <v>11</v>
      </c>
      <c r="D34168" s="19">
        <v>24</v>
      </c>
      <c r="E34168" s="19">
        <v>14</v>
      </c>
      <c r="F34168" s="40">
        <v>22436.8999</v>
      </c>
      <c r="G34168" s="35">
        <f t="shared" si="533"/>
        <v>28055.914700000001</v>
      </c>
      <c r="H34168" s="27">
        <v>613.05404309999994</v>
      </c>
      <c r="I34168" s="28">
        <v>159.640749</v>
      </c>
      <c r="J34168" s="28">
        <f>H34168/(INDEX(Installed_Capacity!$H$6:$S$11,MATCH(Source_Data!B34168,Installed_Capacity!$G$6:$G$11,0),MATCH(Source_Data!C34168,Installed_Capacity!$H$5:$S$5,0)))</f>
        <v>0.77113716113207542</v>
      </c>
      <c r="K34168" s="29">
        <f>I34168/(INDEX(Installed_Capacity!$H$15:$S$20,MATCH(Source_Data!B34168,Installed_Capacity!$G$15:$G$20,0),MATCH(Source_Data!C34168,Installed_Capacity!$H$14:$S$14,0)))</f>
        <v>2.0000995910614862E-2</v>
      </c>
      <c r="L34168" s="21"/>
      <c r="M34168" s="2"/>
    </row>
    <row r="34169" spans="1:13" x14ac:dyDescent="0.25">
      <c r="A34169" s="17">
        <v>44159</v>
      </c>
      <c r="B34169" s="19">
        <v>2020</v>
      </c>
      <c r="C34169" s="19">
        <v>11</v>
      </c>
      <c r="D34169" s="19">
        <v>24</v>
      </c>
      <c r="E34169" s="19">
        <v>15</v>
      </c>
      <c r="F34169" s="40">
        <v>23303.469499999999</v>
      </c>
      <c r="G34169" s="35">
        <f t="shared" si="533"/>
        <v>28055.914700000001</v>
      </c>
      <c r="H34169" s="27">
        <v>702.66631129999996</v>
      </c>
      <c r="I34169" s="28">
        <v>239.45715000000001</v>
      </c>
      <c r="J34169" s="28">
        <f>H34169/(INDEX(Installed_Capacity!$H$6:$S$11,MATCH(Source_Data!B34169,Installed_Capacity!$G$6:$G$11,0),MATCH(Source_Data!C34169,Installed_Capacity!$H$5:$S$5,0)))</f>
        <v>0.88385699534591189</v>
      </c>
      <c r="K34169" s="29">
        <f>I34169/(INDEX(Installed_Capacity!$H$15:$S$20,MATCH(Source_Data!B34169,Installed_Capacity!$G$15:$G$20,0),MATCH(Source_Data!C34169,Installed_Capacity!$H$14:$S$14,0)))</f>
        <v>3.0000996035902398E-2</v>
      </c>
      <c r="L34169" s="21"/>
      <c r="M34169" s="2"/>
    </row>
    <row r="34170" spans="1:13" x14ac:dyDescent="0.25">
      <c r="A34170" s="17">
        <v>44159</v>
      </c>
      <c r="B34170" s="19">
        <v>2020</v>
      </c>
      <c r="C34170" s="19">
        <v>11</v>
      </c>
      <c r="D34170" s="19">
        <v>24</v>
      </c>
      <c r="E34170" s="19">
        <v>16</v>
      </c>
      <c r="F34170" s="40">
        <v>24524.185300000001</v>
      </c>
      <c r="G34170" s="35">
        <f t="shared" si="533"/>
        <v>28055.914700000001</v>
      </c>
      <c r="H34170" s="27">
        <v>676.68431720000001</v>
      </c>
      <c r="I34170" s="28">
        <v>478.90644000000003</v>
      </c>
      <c r="J34170" s="28">
        <f>H34170/(INDEX(Installed_Capacity!$H$6:$S$11,MATCH(Source_Data!B34170,Installed_Capacity!$G$6:$G$11,0),MATCH(Source_Data!C34170,Installed_Capacity!$H$5:$S$5,0)))</f>
        <v>0.85117524176100634</v>
      </c>
      <c r="K34170" s="29">
        <f>I34170/(INDEX(Installed_Capacity!$H$15:$S$20,MATCH(Source_Data!B34170,Installed_Capacity!$G$15:$G$20,0),MATCH(Source_Data!C34170,Installed_Capacity!$H$14:$S$14,0)))</f>
        <v>6.0001007311780541E-2</v>
      </c>
      <c r="L34170" s="21"/>
      <c r="M34170" s="2"/>
    </row>
    <row r="34171" spans="1:13" x14ac:dyDescent="0.25">
      <c r="A34171" s="17">
        <v>44159</v>
      </c>
      <c r="B34171" s="19">
        <v>2020</v>
      </c>
      <c r="C34171" s="19">
        <v>11</v>
      </c>
      <c r="D34171" s="19">
        <v>24</v>
      </c>
      <c r="E34171" s="19">
        <v>17</v>
      </c>
      <c r="F34171" s="40">
        <v>26133.632099999999</v>
      </c>
      <c r="G34171" s="35">
        <f t="shared" si="533"/>
        <v>28055.914700000001</v>
      </c>
      <c r="H34171" s="27">
        <v>581.70977619999996</v>
      </c>
      <c r="I34171" s="28">
        <v>718.35565999999994</v>
      </c>
      <c r="J34171" s="28">
        <f>H34171/(INDEX(Installed_Capacity!$H$6:$S$11,MATCH(Source_Data!B34171,Installed_Capacity!$G$6:$G$11,0),MATCH(Source_Data!C34171,Installed_Capacity!$H$5:$S$5,0)))</f>
        <v>0.73171041031446538</v>
      </c>
      <c r="K34171" s="29">
        <f>I34171/(INDEX(Installed_Capacity!$H$15:$S$20,MATCH(Source_Data!B34171,Installed_Capacity!$G$15:$G$20,0),MATCH(Source_Data!C34171,Installed_Capacity!$H$14:$S$14,0)))</f>
        <v>9.000100981753123E-2</v>
      </c>
      <c r="L34171" s="21"/>
      <c r="M34171" s="2"/>
    </row>
    <row r="34172" spans="1:13" x14ac:dyDescent="0.25">
      <c r="A34172" s="17">
        <v>44159</v>
      </c>
      <c r="B34172" s="19">
        <v>2020</v>
      </c>
      <c r="C34172" s="19">
        <v>11</v>
      </c>
      <c r="D34172" s="19">
        <v>24</v>
      </c>
      <c r="E34172" s="19">
        <v>18</v>
      </c>
      <c r="F34172" s="40">
        <v>28055.914700000001</v>
      </c>
      <c r="G34172" s="35">
        <f t="shared" si="533"/>
        <v>28055.914700000001</v>
      </c>
      <c r="H34172" s="27">
        <v>560.95854352000003</v>
      </c>
      <c r="I34172" s="28">
        <v>957.80485999999996</v>
      </c>
      <c r="J34172" s="28">
        <f>H34172/(INDEX(Installed_Capacity!$H$6:$S$11,MATCH(Source_Data!B34172,Installed_Capacity!$G$6:$G$11,0),MATCH(Source_Data!C34172,Installed_Capacity!$H$5:$S$5,0)))</f>
        <v>0.70560823084276736</v>
      </c>
      <c r="K34172" s="29">
        <f>I34172/(INDEX(Installed_Capacity!$H$15:$S$20,MATCH(Source_Data!B34172,Installed_Capacity!$G$15:$G$20,0),MATCH(Source_Data!C34172,Installed_Capacity!$H$14:$S$14,0)))</f>
        <v>0.12000100981753123</v>
      </c>
      <c r="L34172" s="21"/>
      <c r="M34172" s="2"/>
    </row>
    <row r="34173" spans="1:13" x14ac:dyDescent="0.25">
      <c r="A34173" s="17">
        <v>44159</v>
      </c>
      <c r="B34173" s="19">
        <v>2020</v>
      </c>
      <c r="C34173" s="19">
        <v>11</v>
      </c>
      <c r="D34173" s="19">
        <v>24</v>
      </c>
      <c r="E34173" s="19">
        <v>19</v>
      </c>
      <c r="F34173" s="40">
        <v>27998.706200000001</v>
      </c>
      <c r="G34173" s="35">
        <f t="shared" si="533"/>
        <v>28055.914700000001</v>
      </c>
      <c r="H34173" s="27">
        <v>557.66458021000005</v>
      </c>
      <c r="I34173" s="28">
        <v>957.80485999999996</v>
      </c>
      <c r="J34173" s="28">
        <f>H34173/(INDEX(Installed_Capacity!$H$6:$S$11,MATCH(Source_Data!B34173,Installed_Capacity!$G$6:$G$11,0),MATCH(Source_Data!C34173,Installed_Capacity!$H$5:$S$5,0)))</f>
        <v>0.70146488076729563</v>
      </c>
      <c r="K34173" s="29">
        <f>I34173/(INDEX(Installed_Capacity!$H$15:$S$20,MATCH(Source_Data!B34173,Installed_Capacity!$G$15:$G$20,0),MATCH(Source_Data!C34173,Installed_Capacity!$H$14:$S$14,0)))</f>
        <v>0.12000100981753123</v>
      </c>
      <c r="L34173" s="21"/>
      <c r="M34173" s="2"/>
    </row>
    <row r="34174" spans="1:13" x14ac:dyDescent="0.25">
      <c r="A34174" s="17">
        <v>44159</v>
      </c>
      <c r="B34174" s="19">
        <v>2020</v>
      </c>
      <c r="C34174" s="19">
        <v>11</v>
      </c>
      <c r="D34174" s="19">
        <v>24</v>
      </c>
      <c r="E34174" s="19">
        <v>20</v>
      </c>
      <c r="F34174" s="40">
        <v>27401.850900000001</v>
      </c>
      <c r="G34174" s="35">
        <f t="shared" si="533"/>
        <v>28055.914700000001</v>
      </c>
      <c r="H34174" s="27">
        <v>475.52862047999997</v>
      </c>
      <c r="I34174" s="28">
        <v>798.17186000000004</v>
      </c>
      <c r="J34174" s="28">
        <f>H34174/(INDEX(Installed_Capacity!$H$6:$S$11,MATCH(Source_Data!B34174,Installed_Capacity!$G$6:$G$11,0),MATCH(Source_Data!C34174,Installed_Capacity!$H$5:$S$5,0)))</f>
        <v>0.59814920815094341</v>
      </c>
      <c r="K34174" s="29">
        <f>I34174/(INDEX(Installed_Capacity!$H$15:$S$20,MATCH(Source_Data!B34174,Installed_Capacity!$G$15:$G$20,0),MATCH(Source_Data!C34174,Installed_Capacity!$H$14:$S$14,0)))</f>
        <v>0.10000098476002425</v>
      </c>
      <c r="L34174" s="21"/>
      <c r="M34174" s="2"/>
    </row>
    <row r="34175" spans="1:13" x14ac:dyDescent="0.25">
      <c r="A34175" s="17">
        <v>44159</v>
      </c>
      <c r="B34175" s="19">
        <v>2020</v>
      </c>
      <c r="C34175" s="19">
        <v>11</v>
      </c>
      <c r="D34175" s="19">
        <v>24</v>
      </c>
      <c r="E34175" s="19">
        <v>21</v>
      </c>
      <c r="F34175" s="40">
        <v>26588.673699999999</v>
      </c>
      <c r="G34175" s="35">
        <f t="shared" si="533"/>
        <v>28055.914700000001</v>
      </c>
      <c r="H34175" s="27">
        <v>424.69497704999998</v>
      </c>
      <c r="I34175" s="28">
        <v>718.35565999999994</v>
      </c>
      <c r="J34175" s="28">
        <f>H34175/(INDEX(Installed_Capacity!$H$6:$S$11,MATCH(Source_Data!B34175,Installed_Capacity!$G$6:$G$11,0),MATCH(Source_Data!C34175,Installed_Capacity!$H$5:$S$5,0)))</f>
        <v>0.53420751830188673</v>
      </c>
      <c r="K34175" s="29">
        <f>I34175/(INDEX(Installed_Capacity!$H$15:$S$20,MATCH(Source_Data!B34175,Installed_Capacity!$G$15:$G$20,0),MATCH(Source_Data!C34175,Installed_Capacity!$H$14:$S$14,0)))</f>
        <v>9.000100981753123E-2</v>
      </c>
      <c r="L34175" s="21"/>
      <c r="M34175" s="2"/>
    </row>
    <row r="34176" spans="1:13" x14ac:dyDescent="0.25">
      <c r="A34176" s="17">
        <v>44159</v>
      </c>
      <c r="B34176" s="19">
        <v>2020</v>
      </c>
      <c r="C34176" s="19">
        <v>11</v>
      </c>
      <c r="D34176" s="19">
        <v>24</v>
      </c>
      <c r="E34176" s="19">
        <v>22</v>
      </c>
      <c r="F34176" s="40">
        <v>25559.895400000001</v>
      </c>
      <c r="G34176" s="35">
        <f t="shared" si="533"/>
        <v>28055.914700000001</v>
      </c>
      <c r="H34176" s="27">
        <v>445.84721397999999</v>
      </c>
      <c r="I34176" s="28">
        <v>558.72266000000002</v>
      </c>
      <c r="J34176" s="28">
        <f>H34176/(INDEX(Installed_Capacity!$H$6:$S$11,MATCH(Source_Data!B34176,Installed_Capacity!$G$6:$G$11,0),MATCH(Source_Data!C34176,Installed_Capacity!$H$5:$S$5,0)))</f>
        <v>0.56081410563522016</v>
      </c>
      <c r="K34176" s="29">
        <f>I34176/(INDEX(Installed_Capacity!$H$15:$S$20,MATCH(Source_Data!B34176,Installed_Capacity!$G$15:$G$20,0),MATCH(Source_Data!C34176,Installed_Capacity!$H$14:$S$14,0)))</f>
        <v>7.0000984760024254E-2</v>
      </c>
      <c r="L34176" s="21"/>
      <c r="M34176" s="2"/>
    </row>
    <row r="34177" spans="1:13" x14ac:dyDescent="0.25">
      <c r="A34177" s="17">
        <v>44159</v>
      </c>
      <c r="B34177" s="19">
        <v>2020</v>
      </c>
      <c r="C34177" s="19">
        <v>11</v>
      </c>
      <c r="D34177" s="19">
        <v>24</v>
      </c>
      <c r="E34177" s="19">
        <v>23</v>
      </c>
      <c r="F34177" s="40">
        <v>24058.7071</v>
      </c>
      <c r="G34177" s="35">
        <f t="shared" si="533"/>
        <v>28055.914700000001</v>
      </c>
      <c r="H34177" s="27">
        <v>315.81556333999998</v>
      </c>
      <c r="I34177" s="28">
        <v>1037.6212600000001</v>
      </c>
      <c r="J34177" s="28">
        <f>H34177/(INDEX(Installed_Capacity!$H$6:$S$11,MATCH(Source_Data!B34177,Installed_Capacity!$G$6:$G$11,0),MATCH(Source_Data!C34177,Installed_Capacity!$H$5:$S$5,0)))</f>
        <v>0.3972522809308176</v>
      </c>
      <c r="K34177" s="29">
        <f>I34177/(INDEX(Installed_Capacity!$H$15:$S$20,MATCH(Source_Data!B34177,Installed_Capacity!$G$15:$G$20,0),MATCH(Source_Data!C34177,Installed_Capacity!$H$14:$S$14,0)))</f>
        <v>0.13000100981753124</v>
      </c>
      <c r="L34177" s="21"/>
      <c r="M34177" s="2"/>
    </row>
    <row r="34178" spans="1:13" x14ac:dyDescent="0.25">
      <c r="A34178" s="17">
        <v>44159</v>
      </c>
      <c r="B34178" s="19">
        <v>2020</v>
      </c>
      <c r="C34178" s="19">
        <v>11</v>
      </c>
      <c r="D34178" s="19">
        <v>24</v>
      </c>
      <c r="E34178" s="19">
        <v>24</v>
      </c>
      <c r="F34178" s="40">
        <v>22600.8207</v>
      </c>
      <c r="G34178" s="35">
        <f t="shared" si="533"/>
        <v>28055.914700000001</v>
      </c>
      <c r="H34178" s="27">
        <v>253.5804607</v>
      </c>
      <c r="I34178" s="28">
        <v>2234.8670999999999</v>
      </c>
      <c r="J34178" s="28">
        <f>H34178/(INDEX(Installed_Capacity!$H$6:$S$11,MATCH(Source_Data!B34178,Installed_Capacity!$G$6:$G$11,0),MATCH(Source_Data!C34178,Installed_Capacity!$H$5:$S$5,0)))</f>
        <v>0.31896913295597484</v>
      </c>
      <c r="K34178" s="29">
        <f>I34178/(INDEX(Installed_Capacity!$H$15:$S$20,MATCH(Source_Data!B34178,Installed_Capacity!$G$15:$G$20,0),MATCH(Source_Data!C34178,Installed_Capacity!$H$14:$S$14,0)))</f>
        <v>0.28000098977152565</v>
      </c>
      <c r="L34178" s="21"/>
      <c r="M34178" s="2"/>
    </row>
    <row r="34179" spans="1:13" x14ac:dyDescent="0.25">
      <c r="A34179" s="17">
        <v>44160</v>
      </c>
      <c r="B34179" s="19">
        <v>2020</v>
      </c>
      <c r="C34179" s="19">
        <v>11</v>
      </c>
      <c r="D34179" s="19">
        <v>25</v>
      </c>
      <c r="E34179" s="19">
        <v>1</v>
      </c>
      <c r="F34179" s="40">
        <v>21571.337500000001</v>
      </c>
      <c r="G34179" s="35">
        <f t="shared" ref="G34179:G34242" si="534">_xlfn.MAXIFS($F:$F,$B:$B,B34179,$C:$C,C34179,$D:$D,D34179)</f>
        <v>27798.507900000001</v>
      </c>
      <c r="H34179" s="27">
        <v>252.81342372</v>
      </c>
      <c r="I34179" s="28">
        <v>4310.0942000000005</v>
      </c>
      <c r="J34179" s="28">
        <f>H34179/(INDEX(Installed_Capacity!$H$6:$S$11,MATCH(Source_Data!B34179,Installed_Capacity!$G$6:$G$11,0),MATCH(Source_Data!C34179,Installed_Capacity!$H$5:$S$5,0)))</f>
        <v>0.31800430656603773</v>
      </c>
      <c r="K34179" s="29">
        <f>I34179/(INDEX(Installed_Capacity!$H$15:$S$20,MATCH(Source_Data!B34179,Installed_Capacity!$G$15:$G$20,0),MATCH(Source_Data!C34179,Installed_Capacity!$H$14:$S$14,0)))</f>
        <v>0.54000107747280013</v>
      </c>
      <c r="L34179" s="21"/>
      <c r="M34179" s="2"/>
    </row>
    <row r="34180" spans="1:13" x14ac:dyDescent="0.25">
      <c r="A34180" s="17">
        <v>44160</v>
      </c>
      <c r="B34180" s="19">
        <v>2020</v>
      </c>
      <c r="C34180" s="19">
        <v>11</v>
      </c>
      <c r="D34180" s="19">
        <v>25</v>
      </c>
      <c r="E34180" s="19">
        <v>2</v>
      </c>
      <c r="F34180" s="40">
        <v>21037.848399999999</v>
      </c>
      <c r="G34180" s="35">
        <f t="shared" si="534"/>
        <v>27798.507900000001</v>
      </c>
      <c r="H34180" s="27">
        <v>247.64812601400001</v>
      </c>
      <c r="I34180" s="28">
        <v>5347.7075000000004</v>
      </c>
      <c r="J34180" s="28">
        <f>H34180/(INDEX(Installed_Capacity!$H$6:$S$11,MATCH(Source_Data!B34180,Installed_Capacity!$G$6:$G$11,0),MATCH(Source_Data!C34180,Installed_Capacity!$H$5:$S$5,0)))</f>
        <v>0.31150707674716982</v>
      </c>
      <c r="K34180" s="29">
        <f>I34180/(INDEX(Installed_Capacity!$H$15:$S$20,MATCH(Source_Data!B34180,Installed_Capacity!$G$15:$G$20,0),MATCH(Source_Data!C34180,Installed_Capacity!$H$14:$S$14,0)))</f>
        <v>0.67000109000155361</v>
      </c>
      <c r="L34180" s="21"/>
      <c r="M34180" s="2"/>
    </row>
    <row r="34181" spans="1:13" x14ac:dyDescent="0.25">
      <c r="A34181" s="17">
        <v>44160</v>
      </c>
      <c r="B34181" s="19">
        <v>2020</v>
      </c>
      <c r="C34181" s="19">
        <v>11</v>
      </c>
      <c r="D34181" s="19">
        <v>25</v>
      </c>
      <c r="E34181" s="19">
        <v>3</v>
      </c>
      <c r="F34181" s="40">
        <v>20604.364399999999</v>
      </c>
      <c r="G34181" s="35">
        <f t="shared" si="534"/>
        <v>27798.507900000001</v>
      </c>
      <c r="H34181" s="27">
        <v>261.302180233</v>
      </c>
      <c r="I34181" s="28">
        <v>5666.9735000000001</v>
      </c>
      <c r="J34181" s="28">
        <f>H34181/(INDEX(Installed_Capacity!$H$6:$S$11,MATCH(Source_Data!B34181,Installed_Capacity!$G$6:$G$11,0),MATCH(Source_Data!C34181,Installed_Capacity!$H$5:$S$5,0)))</f>
        <v>0.32868198771446538</v>
      </c>
      <c r="K34181" s="29">
        <f>I34181/(INDEX(Installed_Capacity!$H$15:$S$20,MATCH(Source_Data!B34181,Installed_Capacity!$G$15:$G$20,0),MATCH(Source_Data!C34181,Installed_Capacity!$H$14:$S$14,0)))</f>
        <v>0.71000114011656745</v>
      </c>
      <c r="L34181" s="21"/>
      <c r="M34181" s="2"/>
    </row>
    <row r="34182" spans="1:13" x14ac:dyDescent="0.25">
      <c r="A34182" s="17">
        <v>44160</v>
      </c>
      <c r="B34182" s="19">
        <v>2020</v>
      </c>
      <c r="C34182" s="19">
        <v>11</v>
      </c>
      <c r="D34182" s="19">
        <v>25</v>
      </c>
      <c r="E34182" s="19">
        <v>4</v>
      </c>
      <c r="F34182" s="40">
        <v>20465.692500000001</v>
      </c>
      <c r="G34182" s="35">
        <f t="shared" si="534"/>
        <v>27798.507900000001</v>
      </c>
      <c r="H34182" s="27">
        <v>303.85313134099999</v>
      </c>
      <c r="I34182" s="28">
        <v>6465.1364999999996</v>
      </c>
      <c r="J34182" s="28">
        <f>H34182/(INDEX(Installed_Capacity!$H$6:$S$11,MATCH(Source_Data!B34182,Installed_Capacity!$G$6:$G$11,0),MATCH(Source_Data!C34182,Installed_Capacity!$H$5:$S$5,0)))</f>
        <v>0.38220519665534591</v>
      </c>
      <c r="K34182" s="29">
        <f>I34182/(INDEX(Installed_Capacity!$H$15:$S$20,MATCH(Source_Data!B34182,Installed_Capacity!$G$15:$G$20,0),MATCH(Source_Data!C34182,Installed_Capacity!$H$14:$S$14,0)))</f>
        <v>0.81000101482903253</v>
      </c>
      <c r="L34182" s="21"/>
      <c r="M34182" s="2"/>
    </row>
    <row r="34183" spans="1:13" x14ac:dyDescent="0.25">
      <c r="A34183" s="17">
        <v>44160</v>
      </c>
      <c r="B34183" s="19">
        <v>2020</v>
      </c>
      <c r="C34183" s="19">
        <v>11</v>
      </c>
      <c r="D34183" s="19">
        <v>25</v>
      </c>
      <c r="E34183" s="19">
        <v>5</v>
      </c>
      <c r="F34183" s="40">
        <v>20975.1888</v>
      </c>
      <c r="G34183" s="35">
        <f t="shared" si="534"/>
        <v>27798.507900000001</v>
      </c>
      <c r="H34183" s="27">
        <v>349.76130330000001</v>
      </c>
      <c r="I34183" s="28">
        <v>6624.7695000000003</v>
      </c>
      <c r="J34183" s="28">
        <f>H34183/(INDEX(Installed_Capacity!$H$6:$S$11,MATCH(Source_Data!B34183,Installed_Capacity!$G$6:$G$11,0),MATCH(Source_Data!C34183,Installed_Capacity!$H$5:$S$5,0)))</f>
        <v>0.43995132490566041</v>
      </c>
      <c r="K34183" s="29">
        <f>I34183/(INDEX(Installed_Capacity!$H$15:$S$20,MATCH(Source_Data!B34183,Installed_Capacity!$G$15:$G$20,0),MATCH(Source_Data!C34183,Installed_Capacity!$H$14:$S$14,0)))</f>
        <v>0.83000103988653962</v>
      </c>
      <c r="L34183" s="21"/>
      <c r="M34183" s="2"/>
    </row>
    <row r="34184" spans="1:13" x14ac:dyDescent="0.25">
      <c r="A34184" s="17">
        <v>44160</v>
      </c>
      <c r="B34184" s="19">
        <v>2020</v>
      </c>
      <c r="C34184" s="19">
        <v>11</v>
      </c>
      <c r="D34184" s="19">
        <v>25</v>
      </c>
      <c r="E34184" s="19">
        <v>6</v>
      </c>
      <c r="F34184" s="40">
        <v>22232.931100000002</v>
      </c>
      <c r="G34184" s="35">
        <f t="shared" si="534"/>
        <v>27798.507900000001</v>
      </c>
      <c r="H34184" s="27">
        <v>474.30488326</v>
      </c>
      <c r="I34184" s="28">
        <v>5507.3395</v>
      </c>
      <c r="J34184" s="28">
        <f>H34184/(INDEX(Installed_Capacity!$H$6:$S$11,MATCH(Source_Data!B34184,Installed_Capacity!$G$6:$G$11,0),MATCH(Source_Data!C34184,Installed_Capacity!$H$5:$S$5,0)))</f>
        <v>0.59660991605031444</v>
      </c>
      <c r="K34184" s="29">
        <f>I34184/(INDEX(Installed_Capacity!$H$15:$S$20,MATCH(Source_Data!B34184,Installed_Capacity!$G$15:$G$20,0),MATCH(Source_Data!C34184,Installed_Capacity!$H$14:$S$14,0)))</f>
        <v>0.69000098977152557</v>
      </c>
      <c r="L34184" s="21"/>
      <c r="M34184" s="2"/>
    </row>
    <row r="34185" spans="1:13" x14ac:dyDescent="0.25">
      <c r="A34185" s="17">
        <v>44160</v>
      </c>
      <c r="B34185" s="19">
        <v>2020</v>
      </c>
      <c r="C34185" s="19">
        <v>11</v>
      </c>
      <c r="D34185" s="19">
        <v>25</v>
      </c>
      <c r="E34185" s="19">
        <v>7</v>
      </c>
      <c r="F34185" s="40">
        <v>23829.941200000001</v>
      </c>
      <c r="G34185" s="35">
        <f t="shared" si="534"/>
        <v>27798.507900000001</v>
      </c>
      <c r="H34185" s="27">
        <v>638.81094071999996</v>
      </c>
      <c r="I34185" s="28">
        <v>5267.8905000000004</v>
      </c>
      <c r="J34185" s="28">
        <f>H34185/(INDEX(Installed_Capacity!$H$6:$S$11,MATCH(Source_Data!B34185,Installed_Capacity!$G$6:$G$11,0),MATCH(Source_Data!C34185,Installed_Capacity!$H$5:$S$5,0)))</f>
        <v>0.80353577449056601</v>
      </c>
      <c r="K34185" s="29">
        <f>I34185/(INDEX(Installed_Capacity!$H$15:$S$20,MATCH(Source_Data!B34185,Installed_Capacity!$G$15:$G$20,0),MATCH(Source_Data!C34185,Installed_Capacity!$H$14:$S$14,0)))</f>
        <v>0.66000101482903262</v>
      </c>
      <c r="L34185" s="21"/>
      <c r="M34185" s="2"/>
    </row>
    <row r="34186" spans="1:13" x14ac:dyDescent="0.25">
      <c r="A34186" s="17">
        <v>44160</v>
      </c>
      <c r="B34186" s="19">
        <v>2020</v>
      </c>
      <c r="C34186" s="19">
        <v>11</v>
      </c>
      <c r="D34186" s="19">
        <v>25</v>
      </c>
      <c r="E34186" s="19">
        <v>8</v>
      </c>
      <c r="F34186" s="40">
        <v>24554.071499999998</v>
      </c>
      <c r="G34186" s="35">
        <f t="shared" si="534"/>
        <v>27798.507900000001</v>
      </c>
      <c r="H34186" s="27">
        <v>614.96310159999996</v>
      </c>
      <c r="I34186" s="28">
        <v>5746.7894999999999</v>
      </c>
      <c r="J34186" s="28">
        <f>H34186/(INDEX(Installed_Capacity!$H$6:$S$11,MATCH(Source_Data!B34186,Installed_Capacity!$G$6:$G$11,0),MATCH(Source_Data!C34186,Installed_Capacity!$H$5:$S$5,0)))</f>
        <v>0.77353849257861629</v>
      </c>
      <c r="K34186" s="29">
        <f>I34186/(INDEX(Installed_Capacity!$H$15:$S$20,MATCH(Source_Data!B34186,Installed_Capacity!$G$15:$G$20,0),MATCH(Source_Data!C34186,Installed_Capacity!$H$14:$S$14,0)))</f>
        <v>0.72000109000155355</v>
      </c>
      <c r="L34186" s="21"/>
      <c r="M34186" s="2"/>
    </row>
    <row r="34187" spans="1:13" x14ac:dyDescent="0.25">
      <c r="A34187" s="17">
        <v>44160</v>
      </c>
      <c r="B34187" s="19">
        <v>2020</v>
      </c>
      <c r="C34187" s="19">
        <v>11</v>
      </c>
      <c r="D34187" s="19">
        <v>25</v>
      </c>
      <c r="E34187" s="19">
        <v>9</v>
      </c>
      <c r="F34187" s="40">
        <v>24184.652099999999</v>
      </c>
      <c r="G34187" s="35">
        <f t="shared" si="534"/>
        <v>27798.507900000001</v>
      </c>
      <c r="H34187" s="27">
        <v>708.05000640000003</v>
      </c>
      <c r="I34187" s="28">
        <v>3911.0120999999999</v>
      </c>
      <c r="J34187" s="28">
        <f>H34187/(INDEX(Installed_Capacity!$H$6:$S$11,MATCH(Source_Data!B34187,Installed_Capacity!$G$6:$G$11,0),MATCH(Source_Data!C34187,Installed_Capacity!$H$5:$S$5,0)))</f>
        <v>0.8906289388679246</v>
      </c>
      <c r="K34187" s="29">
        <f>I34187/(INDEX(Installed_Capacity!$H$15:$S$20,MATCH(Source_Data!B34187,Installed_Capacity!$G$15:$G$20,0),MATCH(Source_Data!C34187,Installed_Capacity!$H$14:$S$14,0)))</f>
        <v>0.49000106494404655</v>
      </c>
      <c r="L34187" s="21"/>
      <c r="M34187" s="2"/>
    </row>
    <row r="34188" spans="1:13" x14ac:dyDescent="0.25">
      <c r="A34188" s="17">
        <v>44160</v>
      </c>
      <c r="B34188" s="19">
        <v>2020</v>
      </c>
      <c r="C34188" s="19">
        <v>11</v>
      </c>
      <c r="D34188" s="19">
        <v>25</v>
      </c>
      <c r="E34188" s="19">
        <v>10</v>
      </c>
      <c r="F34188" s="40">
        <v>23245.158899999999</v>
      </c>
      <c r="G34188" s="35">
        <f t="shared" si="534"/>
        <v>27798.507900000001</v>
      </c>
      <c r="H34188" s="27">
        <v>718.00705449999998</v>
      </c>
      <c r="I34188" s="28">
        <v>3990.8280999999997</v>
      </c>
      <c r="J34188" s="28">
        <f>H34188/(INDEX(Installed_Capacity!$H$6:$S$11,MATCH(Source_Data!B34188,Installed_Capacity!$G$6:$G$11,0),MATCH(Source_Data!C34188,Installed_Capacity!$H$5:$S$5,0)))</f>
        <v>0.90315352767295598</v>
      </c>
      <c r="K34188" s="29">
        <f>I34188/(INDEX(Installed_Capacity!$H$15:$S$20,MATCH(Source_Data!B34188,Installed_Capacity!$G$15:$G$20,0),MATCH(Source_Data!C34188,Installed_Capacity!$H$14:$S$14,0)))</f>
        <v>0.50000101482903259</v>
      </c>
      <c r="L34188" s="21"/>
      <c r="M34188" s="2"/>
    </row>
    <row r="34189" spans="1:13" x14ac:dyDescent="0.25">
      <c r="A34189" s="17">
        <v>44160</v>
      </c>
      <c r="B34189" s="19">
        <v>2020</v>
      </c>
      <c r="C34189" s="19">
        <v>11</v>
      </c>
      <c r="D34189" s="19">
        <v>25</v>
      </c>
      <c r="E34189" s="19">
        <v>11</v>
      </c>
      <c r="F34189" s="40">
        <v>22458.5645</v>
      </c>
      <c r="G34189" s="35">
        <f t="shared" si="534"/>
        <v>27798.507900000001</v>
      </c>
      <c r="H34189" s="27">
        <v>719.01691040000003</v>
      </c>
      <c r="I34189" s="28">
        <v>2713.7661000000003</v>
      </c>
      <c r="J34189" s="28">
        <f>H34189/(INDEX(Installed_Capacity!$H$6:$S$11,MATCH(Source_Data!B34189,Installed_Capacity!$G$6:$G$11,0),MATCH(Source_Data!C34189,Installed_Capacity!$H$5:$S$5,0)))</f>
        <v>0.90442378666666667</v>
      </c>
      <c r="K34189" s="29">
        <f>I34189/(INDEX(Installed_Capacity!$H$15:$S$20,MATCH(Source_Data!B34189,Installed_Capacity!$G$15:$G$20,0),MATCH(Source_Data!C34189,Installed_Capacity!$H$14:$S$14,0)))</f>
        <v>0.34000106494404658</v>
      </c>
      <c r="L34189" s="21"/>
      <c r="M34189" s="2"/>
    </row>
    <row r="34190" spans="1:13" x14ac:dyDescent="0.25">
      <c r="A34190" s="17">
        <v>44160</v>
      </c>
      <c r="B34190" s="19">
        <v>2020</v>
      </c>
      <c r="C34190" s="19">
        <v>11</v>
      </c>
      <c r="D34190" s="19">
        <v>25</v>
      </c>
      <c r="E34190" s="19">
        <v>12</v>
      </c>
      <c r="F34190" s="40">
        <v>21875.6224</v>
      </c>
      <c r="G34190" s="35">
        <f t="shared" si="534"/>
        <v>27798.507900000001</v>
      </c>
      <c r="H34190" s="27">
        <v>713.33595339999999</v>
      </c>
      <c r="I34190" s="28">
        <v>2873.3981000000003</v>
      </c>
      <c r="J34190" s="28">
        <f>H34190/(INDEX(Installed_Capacity!$H$6:$S$11,MATCH(Source_Data!B34190,Installed_Capacity!$G$6:$G$11,0),MATCH(Source_Data!C34190,Installed_Capacity!$H$5:$S$5,0)))</f>
        <v>0.89727792880503143</v>
      </c>
      <c r="K34190" s="29">
        <f>I34190/(INDEX(Installed_Capacity!$H$15:$S$20,MATCH(Source_Data!B34190,Installed_Capacity!$G$15:$G$20,0),MATCH(Source_Data!C34190,Installed_Capacity!$H$14:$S$14,0)))</f>
        <v>0.36000096471401871</v>
      </c>
      <c r="L34190" s="21"/>
      <c r="M34190" s="2"/>
    </row>
    <row r="34191" spans="1:13" x14ac:dyDescent="0.25">
      <c r="A34191" s="17">
        <v>44160</v>
      </c>
      <c r="B34191" s="19">
        <v>2020</v>
      </c>
      <c r="C34191" s="19">
        <v>11</v>
      </c>
      <c r="D34191" s="19">
        <v>25</v>
      </c>
      <c r="E34191" s="19">
        <v>13</v>
      </c>
      <c r="F34191" s="40">
        <v>21711.0419</v>
      </c>
      <c r="G34191" s="35">
        <f t="shared" si="534"/>
        <v>27798.507900000001</v>
      </c>
      <c r="H34191" s="27">
        <v>707.99637129999996</v>
      </c>
      <c r="I34191" s="28">
        <v>2075.2350999999999</v>
      </c>
      <c r="J34191" s="28">
        <f>H34191/(INDEX(Installed_Capacity!$H$6:$S$11,MATCH(Source_Data!B34191,Installed_Capacity!$G$6:$G$11,0),MATCH(Source_Data!C34191,Installed_Capacity!$H$5:$S$5,0)))</f>
        <v>0.89056147333333324</v>
      </c>
      <c r="K34191" s="29">
        <f>I34191/(INDEX(Installed_Capacity!$H$15:$S$20,MATCH(Source_Data!B34191,Installed_Capacity!$G$15:$G$20,0),MATCH(Source_Data!C34191,Installed_Capacity!$H$14:$S$14,0)))</f>
        <v>0.26000109000155353</v>
      </c>
      <c r="L34191" s="21"/>
      <c r="M34191" s="2"/>
    </row>
    <row r="34192" spans="1:13" x14ac:dyDescent="0.25">
      <c r="A34192" s="17">
        <v>44160</v>
      </c>
      <c r="B34192" s="19">
        <v>2020</v>
      </c>
      <c r="C34192" s="19">
        <v>11</v>
      </c>
      <c r="D34192" s="19">
        <v>25</v>
      </c>
      <c r="E34192" s="19">
        <v>14</v>
      </c>
      <c r="F34192" s="40">
        <v>21981.817899999998</v>
      </c>
      <c r="G34192" s="35">
        <f t="shared" si="534"/>
        <v>27798.507900000001</v>
      </c>
      <c r="H34192" s="27">
        <v>709.98603730000002</v>
      </c>
      <c r="I34192" s="28">
        <v>3033.0311000000002</v>
      </c>
      <c r="J34192" s="28">
        <f>H34192/(INDEX(Installed_Capacity!$H$6:$S$11,MATCH(Source_Data!B34192,Installed_Capacity!$G$6:$G$11,0),MATCH(Source_Data!C34192,Installed_Capacity!$H$5:$S$5,0)))</f>
        <v>0.89306419786163527</v>
      </c>
      <c r="K34192" s="29">
        <f>I34192/(INDEX(Installed_Capacity!$H$15:$S$20,MATCH(Source_Data!B34192,Installed_Capacity!$G$15:$G$20,0),MATCH(Source_Data!C34192,Installed_Capacity!$H$14:$S$14,0)))</f>
        <v>0.38000098977152563</v>
      </c>
      <c r="L34192" s="21"/>
      <c r="M34192" s="2"/>
    </row>
    <row r="34193" spans="1:13" x14ac:dyDescent="0.25">
      <c r="A34193" s="17">
        <v>44160</v>
      </c>
      <c r="B34193" s="19">
        <v>2020</v>
      </c>
      <c r="C34193" s="19">
        <v>11</v>
      </c>
      <c r="D34193" s="19">
        <v>25</v>
      </c>
      <c r="E34193" s="19">
        <v>15</v>
      </c>
      <c r="F34193" s="40">
        <v>22743.474200000001</v>
      </c>
      <c r="G34193" s="35">
        <f t="shared" si="534"/>
        <v>27798.507900000001</v>
      </c>
      <c r="H34193" s="27">
        <v>709.99637659999996</v>
      </c>
      <c r="I34193" s="28">
        <v>3033.0311000000002</v>
      </c>
      <c r="J34193" s="28">
        <f>H34193/(INDEX(Installed_Capacity!$H$6:$S$11,MATCH(Source_Data!B34193,Installed_Capacity!$G$6:$G$11,0),MATCH(Source_Data!C34193,Installed_Capacity!$H$5:$S$5,0)))</f>
        <v>0.89307720327044016</v>
      </c>
      <c r="K34193" s="29">
        <f>I34193/(INDEX(Installed_Capacity!$H$15:$S$20,MATCH(Source_Data!B34193,Installed_Capacity!$G$15:$G$20,0),MATCH(Source_Data!C34193,Installed_Capacity!$H$14:$S$14,0)))</f>
        <v>0.38000098977152563</v>
      </c>
      <c r="L34193" s="21"/>
      <c r="M34193" s="2"/>
    </row>
    <row r="34194" spans="1:13" x14ac:dyDescent="0.25">
      <c r="A34194" s="17">
        <v>44160</v>
      </c>
      <c r="B34194" s="19">
        <v>2020</v>
      </c>
      <c r="C34194" s="19">
        <v>11</v>
      </c>
      <c r="D34194" s="19">
        <v>25</v>
      </c>
      <c r="E34194" s="19">
        <v>16</v>
      </c>
      <c r="F34194" s="40">
        <v>24023.776399999999</v>
      </c>
      <c r="G34194" s="35">
        <f t="shared" si="534"/>
        <v>27798.507900000001</v>
      </c>
      <c r="H34194" s="27">
        <v>675.11529299999995</v>
      </c>
      <c r="I34194" s="28">
        <v>1835.7851000000001</v>
      </c>
      <c r="J34194" s="28">
        <f>H34194/(INDEX(Installed_Capacity!$H$6:$S$11,MATCH(Source_Data!B34194,Installed_Capacity!$G$6:$G$11,0),MATCH(Source_Data!C34194,Installed_Capacity!$H$5:$S$5,0)))</f>
        <v>0.84920162641509422</v>
      </c>
      <c r="K34194" s="29">
        <f>I34194/(INDEX(Installed_Capacity!$H$15:$S$20,MATCH(Source_Data!B34194,Installed_Capacity!$G$15:$G$20,0),MATCH(Source_Data!C34194,Installed_Capacity!$H$14:$S$14,0)))</f>
        <v>0.23000098977152564</v>
      </c>
      <c r="L34194" s="21"/>
      <c r="M34194" s="2"/>
    </row>
    <row r="34195" spans="1:13" x14ac:dyDescent="0.25">
      <c r="A34195" s="17">
        <v>44160</v>
      </c>
      <c r="B34195" s="19">
        <v>2020</v>
      </c>
      <c r="C34195" s="19">
        <v>11</v>
      </c>
      <c r="D34195" s="19">
        <v>25</v>
      </c>
      <c r="E34195" s="19">
        <v>17</v>
      </c>
      <c r="F34195" s="40">
        <v>25853.114699999998</v>
      </c>
      <c r="G34195" s="35">
        <f t="shared" si="534"/>
        <v>27798.507900000001</v>
      </c>
      <c r="H34195" s="27">
        <v>711.34078499999998</v>
      </c>
      <c r="I34195" s="28">
        <v>957.80485999999996</v>
      </c>
      <c r="J34195" s="28">
        <f>H34195/(INDEX(Installed_Capacity!$H$6:$S$11,MATCH(Source_Data!B34195,Installed_Capacity!$G$6:$G$11,0),MATCH(Source_Data!C34195,Installed_Capacity!$H$5:$S$5,0)))</f>
        <v>0.8947682830188679</v>
      </c>
      <c r="K34195" s="29">
        <f>I34195/(INDEX(Installed_Capacity!$H$15:$S$20,MATCH(Source_Data!B34195,Installed_Capacity!$G$15:$G$20,0),MATCH(Source_Data!C34195,Installed_Capacity!$H$14:$S$14,0)))</f>
        <v>0.12000100981753123</v>
      </c>
      <c r="L34195" s="21"/>
      <c r="M34195" s="2"/>
    </row>
    <row r="34196" spans="1:13" x14ac:dyDescent="0.25">
      <c r="A34196" s="17">
        <v>44160</v>
      </c>
      <c r="B34196" s="19">
        <v>2020</v>
      </c>
      <c r="C34196" s="19">
        <v>11</v>
      </c>
      <c r="D34196" s="19">
        <v>25</v>
      </c>
      <c r="E34196" s="19">
        <v>18</v>
      </c>
      <c r="F34196" s="40">
        <v>27798.507900000001</v>
      </c>
      <c r="G34196" s="35">
        <f t="shared" si="534"/>
        <v>27798.507900000001</v>
      </c>
      <c r="H34196" s="27">
        <v>716.98935749999998</v>
      </c>
      <c r="I34196" s="28">
        <v>159.640749</v>
      </c>
      <c r="J34196" s="28">
        <f>H34196/(INDEX(Installed_Capacity!$H$6:$S$11,MATCH(Source_Data!B34196,Installed_Capacity!$G$6:$G$11,0),MATCH(Source_Data!C34196,Installed_Capacity!$H$5:$S$5,0)))</f>
        <v>0.90187340566037733</v>
      </c>
      <c r="K34196" s="29">
        <f>I34196/(INDEX(Installed_Capacity!$H$15:$S$20,MATCH(Source_Data!B34196,Installed_Capacity!$G$15:$G$20,0),MATCH(Source_Data!C34196,Installed_Capacity!$H$14:$S$14,0)))</f>
        <v>2.0000995910614862E-2</v>
      </c>
      <c r="L34196" s="21"/>
      <c r="M34196" s="2"/>
    </row>
    <row r="34197" spans="1:13" x14ac:dyDescent="0.25">
      <c r="A34197" s="17">
        <v>44160</v>
      </c>
      <c r="B34197" s="19">
        <v>2020</v>
      </c>
      <c r="C34197" s="19">
        <v>11</v>
      </c>
      <c r="D34197" s="19">
        <v>25</v>
      </c>
      <c r="E34197" s="19">
        <v>19</v>
      </c>
      <c r="F34197" s="40">
        <v>27654.167399999998</v>
      </c>
      <c r="G34197" s="35">
        <f t="shared" si="534"/>
        <v>27798.507900000001</v>
      </c>
      <c r="H34197" s="27">
        <v>718.98410579999995</v>
      </c>
      <c r="I34197" s="28">
        <v>79.824378999999993</v>
      </c>
      <c r="J34197" s="28">
        <f>H34197/(INDEX(Installed_Capacity!$H$6:$S$11,MATCH(Source_Data!B34197,Installed_Capacity!$G$6:$G$11,0),MATCH(Source_Data!C34197,Installed_Capacity!$H$5:$S$5,0)))</f>
        <v>0.9043825230188679</v>
      </c>
      <c r="K34197" s="29">
        <f>I34197/(INDEX(Installed_Capacity!$H$15:$S$20,MATCH(Source_Data!B34197,Installed_Capacity!$G$15:$G$20,0),MATCH(Source_Data!C34197,Installed_Capacity!$H$14:$S$14,0)))</f>
        <v>1.0000999669240907E-2</v>
      </c>
      <c r="L34197" s="21"/>
      <c r="M34197" s="2"/>
    </row>
    <row r="34198" spans="1:13" x14ac:dyDescent="0.25">
      <c r="A34198" s="17">
        <v>44160</v>
      </c>
      <c r="B34198" s="19">
        <v>2020</v>
      </c>
      <c r="C34198" s="19">
        <v>11</v>
      </c>
      <c r="D34198" s="19">
        <v>25</v>
      </c>
      <c r="E34198" s="19">
        <v>20</v>
      </c>
      <c r="F34198" s="40">
        <v>27089.002700000001</v>
      </c>
      <c r="G34198" s="35">
        <f t="shared" si="534"/>
        <v>27798.507900000001</v>
      </c>
      <c r="H34198" s="27">
        <v>717.86836919999996</v>
      </c>
      <c r="I34198" s="28">
        <v>7.9816399999999999E-3</v>
      </c>
      <c r="J34198" s="28">
        <f>H34198/(INDEX(Installed_Capacity!$H$6:$S$11,MATCH(Source_Data!B34198,Installed_Capacity!$G$6:$G$11,0),MATCH(Source_Data!C34198,Installed_Capacity!$H$5:$S$5,0)))</f>
        <v>0.90297908075471689</v>
      </c>
      <c r="K34198" s="29">
        <f>I34198/(INDEX(Installed_Capacity!$H$15:$S$20,MATCH(Source_Data!B34198,Installed_Capacity!$G$15:$G$20,0),MATCH(Source_Data!C34198,Installed_Capacity!$H$14:$S$14,0)))</f>
        <v>9.9999999999999995E-7</v>
      </c>
      <c r="L34198" s="21"/>
      <c r="M34198" s="2"/>
    </row>
    <row r="34199" spans="1:13" x14ac:dyDescent="0.25">
      <c r="A34199" s="17">
        <v>44160</v>
      </c>
      <c r="B34199" s="19">
        <v>2020</v>
      </c>
      <c r="C34199" s="19">
        <v>11</v>
      </c>
      <c r="D34199" s="19">
        <v>25</v>
      </c>
      <c r="E34199" s="19">
        <v>21</v>
      </c>
      <c r="F34199" s="40">
        <v>26379.616900000001</v>
      </c>
      <c r="G34199" s="35">
        <f t="shared" si="534"/>
        <v>27798.507900000001</v>
      </c>
      <c r="H34199" s="27">
        <v>716.12872960000004</v>
      </c>
      <c r="I34199" s="28">
        <v>79.824378999999993</v>
      </c>
      <c r="J34199" s="28">
        <f>H34199/(INDEX(Installed_Capacity!$H$6:$S$11,MATCH(Source_Data!B34199,Installed_Capacity!$G$6:$G$11,0),MATCH(Source_Data!C34199,Installed_Capacity!$H$5:$S$5,0)))</f>
        <v>0.90079085484276733</v>
      </c>
      <c r="K34199" s="29">
        <f>I34199/(INDEX(Installed_Capacity!$H$15:$S$20,MATCH(Source_Data!B34199,Installed_Capacity!$G$15:$G$20,0),MATCH(Source_Data!C34199,Installed_Capacity!$H$14:$S$14,0)))</f>
        <v>1.0000999669240907E-2</v>
      </c>
      <c r="L34199" s="21"/>
      <c r="M34199" s="2"/>
    </row>
    <row r="34200" spans="1:13" x14ac:dyDescent="0.25">
      <c r="A34200" s="17">
        <v>44160</v>
      </c>
      <c r="B34200" s="19">
        <v>2020</v>
      </c>
      <c r="C34200" s="19">
        <v>11</v>
      </c>
      <c r="D34200" s="19">
        <v>25</v>
      </c>
      <c r="E34200" s="19">
        <v>22</v>
      </c>
      <c r="F34200" s="40">
        <v>25518.357100000001</v>
      </c>
      <c r="G34200" s="35">
        <f t="shared" si="534"/>
        <v>27798.507900000001</v>
      </c>
      <c r="H34200" s="27">
        <v>715.53354739999997</v>
      </c>
      <c r="I34200" s="28">
        <v>79.824378999999993</v>
      </c>
      <c r="J34200" s="28">
        <f>H34200/(INDEX(Installed_Capacity!$H$6:$S$11,MATCH(Source_Data!B34200,Installed_Capacity!$G$6:$G$11,0),MATCH(Source_Data!C34200,Installed_Capacity!$H$5:$S$5,0)))</f>
        <v>0.90004219798742136</v>
      </c>
      <c r="K34200" s="29">
        <f>I34200/(INDEX(Installed_Capacity!$H$15:$S$20,MATCH(Source_Data!B34200,Installed_Capacity!$G$15:$G$20,0),MATCH(Source_Data!C34200,Installed_Capacity!$H$14:$S$14,0)))</f>
        <v>1.0000999669240907E-2</v>
      </c>
      <c r="L34200" s="21"/>
      <c r="M34200" s="2"/>
    </row>
    <row r="34201" spans="1:13" x14ac:dyDescent="0.25">
      <c r="A34201" s="17">
        <v>44160</v>
      </c>
      <c r="B34201" s="19">
        <v>2020</v>
      </c>
      <c r="C34201" s="19">
        <v>11</v>
      </c>
      <c r="D34201" s="19">
        <v>25</v>
      </c>
      <c r="E34201" s="19">
        <v>23</v>
      </c>
      <c r="F34201" s="40">
        <v>23980.3897</v>
      </c>
      <c r="G34201" s="35">
        <f t="shared" si="534"/>
        <v>27798.507900000001</v>
      </c>
      <c r="H34201" s="27">
        <v>716.99138919999996</v>
      </c>
      <c r="I34201" s="28">
        <v>399.08994999999999</v>
      </c>
      <c r="J34201" s="28">
        <f>H34201/(INDEX(Installed_Capacity!$H$6:$S$11,MATCH(Source_Data!B34201,Installed_Capacity!$G$6:$G$11,0),MATCH(Source_Data!C34201,Installed_Capacity!$H$5:$S$5,0)))</f>
        <v>0.90187596125786162</v>
      </c>
      <c r="K34201" s="29">
        <f>I34201/(INDEX(Installed_Capacity!$H$15:$S$20,MATCH(Source_Data!B34201,Installed_Capacity!$G$15:$G$20,0),MATCH(Source_Data!C34201,Installed_Capacity!$H$14:$S$14,0)))</f>
        <v>5.0000996035902391E-2</v>
      </c>
      <c r="L34201" s="21"/>
      <c r="M34201" s="2"/>
    </row>
    <row r="34202" spans="1:13" x14ac:dyDescent="0.25">
      <c r="A34202" s="17">
        <v>44160</v>
      </c>
      <c r="B34202" s="19">
        <v>2020</v>
      </c>
      <c r="C34202" s="19">
        <v>11</v>
      </c>
      <c r="D34202" s="19">
        <v>25</v>
      </c>
      <c r="E34202" s="19">
        <v>24</v>
      </c>
      <c r="F34202" s="40">
        <v>22573.621899999998</v>
      </c>
      <c r="G34202" s="35">
        <f t="shared" si="534"/>
        <v>27798.507900000001</v>
      </c>
      <c r="H34202" s="27">
        <v>702.00537489999999</v>
      </c>
      <c r="I34202" s="28">
        <v>1277.0703599999999</v>
      </c>
      <c r="J34202" s="28">
        <f>H34202/(INDEX(Installed_Capacity!$H$6:$S$11,MATCH(Source_Data!B34202,Installed_Capacity!$G$6:$G$11,0),MATCH(Source_Data!C34202,Installed_Capacity!$H$5:$S$5,0)))</f>
        <v>0.88302562880503144</v>
      </c>
      <c r="K34202" s="29">
        <f>I34202/(INDEX(Installed_Capacity!$H$15:$S$20,MATCH(Source_Data!B34202,Installed_Capacity!$G$15:$G$20,0),MATCH(Source_Data!C34202,Installed_Capacity!$H$14:$S$14,0)))</f>
        <v>0.16000099728877773</v>
      </c>
      <c r="L34202" s="21"/>
      <c r="M34202" s="2"/>
    </row>
    <row r="34203" spans="1:13" x14ac:dyDescent="0.25">
      <c r="A34203" s="17">
        <v>44161</v>
      </c>
      <c r="B34203" s="19">
        <v>2020</v>
      </c>
      <c r="C34203" s="19">
        <v>11</v>
      </c>
      <c r="D34203" s="19">
        <v>26</v>
      </c>
      <c r="E34203" s="19">
        <v>1</v>
      </c>
      <c r="F34203" s="40">
        <v>21482.2932</v>
      </c>
      <c r="G34203" s="35">
        <f t="shared" si="534"/>
        <v>24749.410899999999</v>
      </c>
      <c r="H34203" s="27">
        <v>650.43590289999997</v>
      </c>
      <c r="I34203" s="28">
        <v>2873.3981000000003</v>
      </c>
      <c r="J34203" s="28">
        <f>H34203/(INDEX(Installed_Capacity!$H$6:$S$11,MATCH(Source_Data!B34203,Installed_Capacity!$G$6:$G$11,0),MATCH(Source_Data!C34203,Installed_Capacity!$H$5:$S$5,0)))</f>
        <v>0.81815836842767298</v>
      </c>
      <c r="K34203" s="29">
        <f>I34203/(INDEX(Installed_Capacity!$H$15:$S$20,MATCH(Source_Data!B34203,Installed_Capacity!$G$15:$G$20,0),MATCH(Source_Data!C34203,Installed_Capacity!$H$14:$S$14,0)))</f>
        <v>0.36000096471401871</v>
      </c>
      <c r="L34203" s="21"/>
      <c r="M34203" s="2"/>
    </row>
    <row r="34204" spans="1:13" x14ac:dyDescent="0.25">
      <c r="A34204" s="17">
        <v>44161</v>
      </c>
      <c r="B34204" s="19">
        <v>2020</v>
      </c>
      <c r="C34204" s="19">
        <v>11</v>
      </c>
      <c r="D34204" s="19">
        <v>26</v>
      </c>
      <c r="E34204" s="19">
        <v>2</v>
      </c>
      <c r="F34204" s="40">
        <v>20760.531800000001</v>
      </c>
      <c r="G34204" s="35">
        <f t="shared" si="534"/>
        <v>24749.410899999999</v>
      </c>
      <c r="H34204" s="27">
        <v>703.8694491</v>
      </c>
      <c r="I34204" s="28">
        <v>3911.0120999999999</v>
      </c>
      <c r="J34204" s="28">
        <f>H34204/(INDEX(Installed_Capacity!$H$6:$S$11,MATCH(Source_Data!B34204,Installed_Capacity!$G$6:$G$11,0),MATCH(Source_Data!C34204,Installed_Capacity!$H$5:$S$5,0)))</f>
        <v>0.88537037622641512</v>
      </c>
      <c r="K34204" s="29">
        <f>I34204/(INDEX(Installed_Capacity!$H$15:$S$20,MATCH(Source_Data!B34204,Installed_Capacity!$G$15:$G$20,0),MATCH(Source_Data!C34204,Installed_Capacity!$H$14:$S$14,0)))</f>
        <v>0.49000106494404655</v>
      </c>
      <c r="L34204" s="21"/>
      <c r="M34204" s="2"/>
    </row>
    <row r="34205" spans="1:13" x14ac:dyDescent="0.25">
      <c r="A34205" s="17">
        <v>44161</v>
      </c>
      <c r="B34205" s="19">
        <v>2020</v>
      </c>
      <c r="C34205" s="19">
        <v>11</v>
      </c>
      <c r="D34205" s="19">
        <v>26</v>
      </c>
      <c r="E34205" s="19">
        <v>3</v>
      </c>
      <c r="F34205" s="40">
        <v>20236.096300000001</v>
      </c>
      <c r="G34205" s="35">
        <f t="shared" si="534"/>
        <v>24749.410899999999</v>
      </c>
      <c r="H34205" s="27">
        <v>712.02137740000001</v>
      </c>
      <c r="I34205" s="28">
        <v>4230.277</v>
      </c>
      <c r="J34205" s="28">
        <f>H34205/(INDEX(Installed_Capacity!$H$6:$S$11,MATCH(Source_Data!B34205,Installed_Capacity!$G$6:$G$11,0),MATCH(Source_Data!C34205,Installed_Capacity!$H$5:$S$5,0)))</f>
        <v>0.89562437408805029</v>
      </c>
      <c r="K34205" s="29">
        <f>I34205/(INDEX(Installed_Capacity!$H$15:$S$20,MATCH(Source_Data!B34205,Installed_Capacity!$G$15:$G$20,0),MATCH(Source_Data!C34205,Installed_Capacity!$H$14:$S$14,0)))</f>
        <v>0.53000097724277218</v>
      </c>
      <c r="L34205" s="21"/>
      <c r="M34205" s="2"/>
    </row>
    <row r="34206" spans="1:13" x14ac:dyDescent="0.25">
      <c r="A34206" s="17">
        <v>44161</v>
      </c>
      <c r="B34206" s="19">
        <v>2020</v>
      </c>
      <c r="C34206" s="19">
        <v>11</v>
      </c>
      <c r="D34206" s="19">
        <v>26</v>
      </c>
      <c r="E34206" s="19">
        <v>4</v>
      </c>
      <c r="F34206" s="40">
        <v>19973.591799999998</v>
      </c>
      <c r="G34206" s="35">
        <f t="shared" si="534"/>
        <v>24749.410899999999</v>
      </c>
      <c r="H34206" s="27">
        <v>721.01759770000001</v>
      </c>
      <c r="I34206" s="28">
        <v>4549.5429999999997</v>
      </c>
      <c r="J34206" s="28">
        <f>H34206/(INDEX(Installed_Capacity!$H$6:$S$11,MATCH(Source_Data!B34206,Installed_Capacity!$G$6:$G$11,0),MATCH(Source_Data!C34206,Installed_Capacity!$H$5:$S$5,0)))</f>
        <v>0.90694037446540887</v>
      </c>
      <c r="K34206" s="29">
        <f>I34206/(INDEX(Installed_Capacity!$H$15:$S$20,MATCH(Source_Data!B34206,Installed_Capacity!$G$15:$G$20,0),MATCH(Source_Data!C34206,Installed_Capacity!$H$14:$S$14,0)))</f>
        <v>0.57000102735778602</v>
      </c>
      <c r="L34206" s="21"/>
      <c r="M34206" s="2"/>
    </row>
    <row r="34207" spans="1:13" x14ac:dyDescent="0.25">
      <c r="A34207" s="17">
        <v>44161</v>
      </c>
      <c r="B34207" s="19">
        <v>2020</v>
      </c>
      <c r="C34207" s="19">
        <v>11</v>
      </c>
      <c r="D34207" s="19">
        <v>26</v>
      </c>
      <c r="E34207" s="19">
        <v>5</v>
      </c>
      <c r="F34207" s="40">
        <v>20090.0363</v>
      </c>
      <c r="G34207" s="35">
        <f t="shared" si="534"/>
        <v>24749.410899999999</v>
      </c>
      <c r="H34207" s="27">
        <v>678.51760130000002</v>
      </c>
      <c r="I34207" s="28">
        <v>4230.277</v>
      </c>
      <c r="J34207" s="28">
        <f>H34207/(INDEX(Installed_Capacity!$H$6:$S$11,MATCH(Source_Data!B34207,Installed_Capacity!$G$6:$G$11,0),MATCH(Source_Data!C34207,Installed_Capacity!$H$5:$S$5,0)))</f>
        <v>0.85348125949685538</v>
      </c>
      <c r="K34207" s="29">
        <f>I34207/(INDEX(Installed_Capacity!$H$15:$S$20,MATCH(Source_Data!B34207,Installed_Capacity!$G$15:$G$20,0),MATCH(Source_Data!C34207,Installed_Capacity!$H$14:$S$14,0)))</f>
        <v>0.53000097724277218</v>
      </c>
      <c r="L34207" s="21"/>
      <c r="M34207" s="2"/>
    </row>
    <row r="34208" spans="1:13" x14ac:dyDescent="0.25">
      <c r="A34208" s="17">
        <v>44161</v>
      </c>
      <c r="B34208" s="19">
        <v>2020</v>
      </c>
      <c r="C34208" s="19">
        <v>11</v>
      </c>
      <c r="D34208" s="19">
        <v>26</v>
      </c>
      <c r="E34208" s="19">
        <v>6</v>
      </c>
      <c r="F34208" s="40">
        <v>20600.773000000001</v>
      </c>
      <c r="G34208" s="35">
        <f t="shared" si="534"/>
        <v>24749.410899999999</v>
      </c>
      <c r="H34208" s="27">
        <v>617.07037319999995</v>
      </c>
      <c r="I34208" s="28">
        <v>3990.8280999999997</v>
      </c>
      <c r="J34208" s="28">
        <f>H34208/(INDEX(Installed_Capacity!$H$6:$S$11,MATCH(Source_Data!B34208,Installed_Capacity!$G$6:$G$11,0),MATCH(Source_Data!C34208,Installed_Capacity!$H$5:$S$5,0)))</f>
        <v>0.77618914867924527</v>
      </c>
      <c r="K34208" s="29">
        <f>I34208/(INDEX(Installed_Capacity!$H$15:$S$20,MATCH(Source_Data!B34208,Installed_Capacity!$G$15:$G$20,0),MATCH(Source_Data!C34208,Installed_Capacity!$H$14:$S$14,0)))</f>
        <v>0.50000101482903259</v>
      </c>
      <c r="L34208" s="21"/>
      <c r="M34208" s="2"/>
    </row>
    <row r="34209" spans="1:13" x14ac:dyDescent="0.25">
      <c r="A34209" s="17">
        <v>44161</v>
      </c>
      <c r="B34209" s="19">
        <v>2020</v>
      </c>
      <c r="C34209" s="19">
        <v>11</v>
      </c>
      <c r="D34209" s="19">
        <v>26</v>
      </c>
      <c r="E34209" s="19">
        <v>7</v>
      </c>
      <c r="F34209" s="40">
        <v>21347.991600000001</v>
      </c>
      <c r="G34209" s="35">
        <f t="shared" si="534"/>
        <v>24749.410899999999</v>
      </c>
      <c r="H34209" s="27">
        <v>647.91722370000002</v>
      </c>
      <c r="I34209" s="28">
        <v>4150.4611000000004</v>
      </c>
      <c r="J34209" s="28">
        <f>H34209/(INDEX(Installed_Capacity!$H$6:$S$11,MATCH(Source_Data!B34209,Installed_Capacity!$G$6:$G$11,0),MATCH(Source_Data!C34209,Installed_Capacity!$H$5:$S$5,0)))</f>
        <v>0.81499021849056608</v>
      </c>
      <c r="K34209" s="29">
        <f>I34209/(INDEX(Installed_Capacity!$H$15:$S$20,MATCH(Source_Data!B34209,Installed_Capacity!$G$15:$G$20,0),MATCH(Source_Data!C34209,Installed_Capacity!$H$14:$S$14,0)))</f>
        <v>0.52000103988653967</v>
      </c>
      <c r="L34209" s="21"/>
      <c r="M34209" s="2"/>
    </row>
    <row r="34210" spans="1:13" x14ac:dyDescent="0.25">
      <c r="A34210" s="17">
        <v>44161</v>
      </c>
      <c r="B34210" s="19">
        <v>2020</v>
      </c>
      <c r="C34210" s="19">
        <v>11</v>
      </c>
      <c r="D34210" s="19">
        <v>26</v>
      </c>
      <c r="E34210" s="19">
        <v>8</v>
      </c>
      <c r="F34210" s="40">
        <v>21523.9702</v>
      </c>
      <c r="G34210" s="35">
        <f t="shared" si="534"/>
        <v>24749.410899999999</v>
      </c>
      <c r="H34210" s="27">
        <v>517.76864848000002</v>
      </c>
      <c r="I34210" s="28">
        <v>4150.4611000000004</v>
      </c>
      <c r="J34210" s="28">
        <f>H34210/(INDEX(Installed_Capacity!$H$6:$S$11,MATCH(Source_Data!B34210,Installed_Capacity!$G$6:$G$11,0),MATCH(Source_Data!C34210,Installed_Capacity!$H$5:$S$5,0)))</f>
        <v>0.6512813188427673</v>
      </c>
      <c r="K34210" s="29">
        <f>I34210/(INDEX(Installed_Capacity!$H$15:$S$20,MATCH(Source_Data!B34210,Installed_Capacity!$G$15:$G$20,0),MATCH(Source_Data!C34210,Installed_Capacity!$H$14:$S$14,0)))</f>
        <v>0.52000103988653967</v>
      </c>
      <c r="L34210" s="21"/>
      <c r="M34210" s="2"/>
    </row>
    <row r="34211" spans="1:13" x14ac:dyDescent="0.25">
      <c r="A34211" s="17">
        <v>44161</v>
      </c>
      <c r="B34211" s="19">
        <v>2020</v>
      </c>
      <c r="C34211" s="19">
        <v>11</v>
      </c>
      <c r="D34211" s="19">
        <v>26</v>
      </c>
      <c r="E34211" s="19">
        <v>9</v>
      </c>
      <c r="F34211" s="40">
        <v>20982.3753</v>
      </c>
      <c r="G34211" s="35">
        <f t="shared" si="534"/>
        <v>24749.410899999999</v>
      </c>
      <c r="H34211" s="27">
        <v>505.00995381000001</v>
      </c>
      <c r="I34211" s="28">
        <v>3831.1959999999999</v>
      </c>
      <c r="J34211" s="28">
        <f>H34211/(INDEX(Installed_Capacity!$H$6:$S$11,MATCH(Source_Data!B34211,Installed_Capacity!$G$6:$G$11,0),MATCH(Source_Data!C34211,Installed_Capacity!$H$5:$S$5,0)))</f>
        <v>0.63523264630188681</v>
      </c>
      <c r="K34211" s="29">
        <f>I34211/(INDEX(Installed_Capacity!$H$15:$S$20,MATCH(Source_Data!B34211,Installed_Capacity!$G$15:$G$20,0),MATCH(Source_Data!C34211,Installed_Capacity!$H$14:$S$14,0)))</f>
        <v>0.48000110253030703</v>
      </c>
      <c r="L34211" s="21"/>
      <c r="M34211" s="2"/>
    </row>
    <row r="34212" spans="1:13" x14ac:dyDescent="0.25">
      <c r="A34212" s="17">
        <v>44161</v>
      </c>
      <c r="B34212" s="19">
        <v>2020</v>
      </c>
      <c r="C34212" s="19">
        <v>11</v>
      </c>
      <c r="D34212" s="19">
        <v>26</v>
      </c>
      <c r="E34212" s="19">
        <v>10</v>
      </c>
      <c r="F34212" s="40">
        <v>20292.523399999998</v>
      </c>
      <c r="G34212" s="35">
        <f t="shared" si="534"/>
        <v>24749.410899999999</v>
      </c>
      <c r="H34212" s="27">
        <v>275.23877399000003</v>
      </c>
      <c r="I34212" s="28">
        <v>3591.7462</v>
      </c>
      <c r="J34212" s="28">
        <f>H34212/(INDEX(Installed_Capacity!$H$6:$S$11,MATCH(Source_Data!B34212,Installed_Capacity!$G$6:$G$11,0),MATCH(Source_Data!C34212,Installed_Capacity!$H$5:$S$5,0)))</f>
        <v>0.34621229432704403</v>
      </c>
      <c r="K34212" s="29">
        <f>I34212/(INDEX(Installed_Capacity!$H$15:$S$20,MATCH(Source_Data!B34212,Installed_Capacity!$G$15:$G$20,0),MATCH(Source_Data!C34212,Installed_Capacity!$H$14:$S$14,0)))</f>
        <v>0.45000102735778613</v>
      </c>
      <c r="L34212" s="21"/>
      <c r="M34212" s="2"/>
    </row>
    <row r="34213" spans="1:13" x14ac:dyDescent="0.25">
      <c r="A34213" s="17">
        <v>44161</v>
      </c>
      <c r="B34213" s="19">
        <v>2020</v>
      </c>
      <c r="C34213" s="19">
        <v>11</v>
      </c>
      <c r="D34213" s="19">
        <v>26</v>
      </c>
      <c r="E34213" s="19">
        <v>11</v>
      </c>
      <c r="F34213" s="40">
        <v>19768.764200000001</v>
      </c>
      <c r="G34213" s="35">
        <f t="shared" si="534"/>
        <v>24749.410899999999</v>
      </c>
      <c r="H34213" s="27">
        <v>314.73789941000001</v>
      </c>
      <c r="I34213" s="28">
        <v>3511.9301</v>
      </c>
      <c r="J34213" s="28">
        <f>H34213/(INDEX(Installed_Capacity!$H$6:$S$11,MATCH(Source_Data!B34213,Installed_Capacity!$G$6:$G$11,0),MATCH(Source_Data!C34213,Installed_Capacity!$H$5:$S$5,0)))</f>
        <v>0.39589672881761007</v>
      </c>
      <c r="K34213" s="29">
        <f>I34213/(INDEX(Installed_Capacity!$H$15:$S$20,MATCH(Source_Data!B34213,Installed_Capacity!$G$15:$G$20,0),MATCH(Source_Data!C34213,Installed_Capacity!$H$14:$S$14,0)))</f>
        <v>0.44000106494404656</v>
      </c>
      <c r="L34213" s="21"/>
      <c r="M34213" s="2"/>
    </row>
    <row r="34214" spans="1:13" x14ac:dyDescent="0.25">
      <c r="A34214" s="17">
        <v>44161</v>
      </c>
      <c r="B34214" s="19">
        <v>2020</v>
      </c>
      <c r="C34214" s="19">
        <v>11</v>
      </c>
      <c r="D34214" s="19">
        <v>26</v>
      </c>
      <c r="E34214" s="19">
        <v>12</v>
      </c>
      <c r="F34214" s="40">
        <v>19689.755300000001</v>
      </c>
      <c r="G34214" s="35">
        <f t="shared" si="534"/>
        <v>24749.410899999999</v>
      </c>
      <c r="H34214" s="27">
        <v>273.20573625999998</v>
      </c>
      <c r="I34214" s="28">
        <v>3511.9301</v>
      </c>
      <c r="J34214" s="28">
        <f>H34214/(INDEX(Installed_Capacity!$H$6:$S$11,MATCH(Source_Data!B34214,Installed_Capacity!$G$6:$G$11,0),MATCH(Source_Data!C34214,Installed_Capacity!$H$5:$S$5,0)))</f>
        <v>0.34365501416352201</v>
      </c>
      <c r="K34214" s="29">
        <f>I34214/(INDEX(Installed_Capacity!$H$15:$S$20,MATCH(Source_Data!B34214,Installed_Capacity!$G$15:$G$20,0),MATCH(Source_Data!C34214,Installed_Capacity!$H$14:$S$14,0)))</f>
        <v>0.44000106494404656</v>
      </c>
      <c r="L34214" s="21"/>
      <c r="M34214" s="2"/>
    </row>
    <row r="34215" spans="1:13" x14ac:dyDescent="0.25">
      <c r="A34215" s="17">
        <v>44161</v>
      </c>
      <c r="B34215" s="19">
        <v>2020</v>
      </c>
      <c r="C34215" s="19">
        <v>11</v>
      </c>
      <c r="D34215" s="19">
        <v>26</v>
      </c>
      <c r="E34215" s="19">
        <v>13</v>
      </c>
      <c r="F34215" s="40">
        <v>19846.5278</v>
      </c>
      <c r="G34215" s="35">
        <f t="shared" si="534"/>
        <v>24749.410899999999</v>
      </c>
      <c r="H34215" s="27">
        <v>256.80725580000001</v>
      </c>
      <c r="I34215" s="28">
        <v>3432.1131</v>
      </c>
      <c r="J34215" s="28">
        <f>H34215/(INDEX(Installed_Capacity!$H$6:$S$11,MATCH(Source_Data!B34215,Installed_Capacity!$G$6:$G$11,0),MATCH(Source_Data!C34215,Installed_Capacity!$H$5:$S$5,0)))</f>
        <v>0.32302799471698113</v>
      </c>
      <c r="K34215" s="29">
        <f>I34215/(INDEX(Installed_Capacity!$H$15:$S$20,MATCH(Source_Data!B34215,Installed_Capacity!$G$15:$G$20,0),MATCH(Source_Data!C34215,Installed_Capacity!$H$14:$S$14,0)))</f>
        <v>0.43000098977152562</v>
      </c>
      <c r="L34215" s="21"/>
      <c r="M34215" s="2"/>
    </row>
    <row r="34216" spans="1:13" x14ac:dyDescent="0.25">
      <c r="A34216" s="17">
        <v>44161</v>
      </c>
      <c r="B34216" s="19">
        <v>2020</v>
      </c>
      <c r="C34216" s="19">
        <v>11</v>
      </c>
      <c r="D34216" s="19">
        <v>26</v>
      </c>
      <c r="E34216" s="19">
        <v>14</v>
      </c>
      <c r="F34216" s="40">
        <v>20112.491699999999</v>
      </c>
      <c r="G34216" s="35">
        <f t="shared" si="534"/>
        <v>24749.410899999999</v>
      </c>
      <c r="H34216" s="27">
        <v>206.01223888800001</v>
      </c>
      <c r="I34216" s="28">
        <v>3432.1131</v>
      </c>
      <c r="J34216" s="28">
        <f>H34216/(INDEX(Installed_Capacity!$H$6:$S$11,MATCH(Source_Data!B34216,Installed_Capacity!$G$6:$G$11,0),MATCH(Source_Data!C34216,Installed_Capacity!$H$5:$S$5,0)))</f>
        <v>0.2591348916830189</v>
      </c>
      <c r="K34216" s="29">
        <f>I34216/(INDEX(Installed_Capacity!$H$15:$S$20,MATCH(Source_Data!B34216,Installed_Capacity!$G$15:$G$20,0),MATCH(Source_Data!C34216,Installed_Capacity!$H$14:$S$14,0)))</f>
        <v>0.43000098977152562</v>
      </c>
      <c r="L34216" s="21"/>
      <c r="M34216" s="2"/>
    </row>
    <row r="34217" spans="1:13" x14ac:dyDescent="0.25">
      <c r="A34217" s="17">
        <v>44161</v>
      </c>
      <c r="B34217" s="19">
        <v>2020</v>
      </c>
      <c r="C34217" s="19">
        <v>11</v>
      </c>
      <c r="D34217" s="19">
        <v>26</v>
      </c>
      <c r="E34217" s="19">
        <v>15</v>
      </c>
      <c r="F34217" s="40">
        <v>20743.9326</v>
      </c>
      <c r="G34217" s="35">
        <f t="shared" si="534"/>
        <v>24749.410899999999</v>
      </c>
      <c r="H34217" s="27">
        <v>144.37632405599999</v>
      </c>
      <c r="I34217" s="28">
        <v>3511.9301</v>
      </c>
      <c r="J34217" s="28">
        <f>H34217/(INDEX(Installed_Capacity!$H$6:$S$11,MATCH(Source_Data!B34217,Installed_Capacity!$G$6:$G$11,0),MATCH(Source_Data!C34217,Installed_Capacity!$H$5:$S$5,0)))</f>
        <v>0.18160543906415091</v>
      </c>
      <c r="K34217" s="29">
        <f>I34217/(INDEX(Installed_Capacity!$H$15:$S$20,MATCH(Source_Data!B34217,Installed_Capacity!$G$15:$G$20,0),MATCH(Source_Data!C34217,Installed_Capacity!$H$14:$S$14,0)))</f>
        <v>0.44000106494404656</v>
      </c>
      <c r="L34217" s="21"/>
      <c r="M34217" s="2"/>
    </row>
    <row r="34218" spans="1:13" x14ac:dyDescent="0.25">
      <c r="A34218" s="17">
        <v>44161</v>
      </c>
      <c r="B34218" s="19">
        <v>2020</v>
      </c>
      <c r="C34218" s="19">
        <v>11</v>
      </c>
      <c r="D34218" s="19">
        <v>26</v>
      </c>
      <c r="E34218" s="19">
        <v>16</v>
      </c>
      <c r="F34218" s="40">
        <v>21949.755499999999</v>
      </c>
      <c r="G34218" s="35">
        <f t="shared" si="534"/>
        <v>24749.410899999999</v>
      </c>
      <c r="H34218" s="27">
        <v>57.260182467</v>
      </c>
      <c r="I34218" s="28">
        <v>3272.4799999999996</v>
      </c>
      <c r="J34218" s="28">
        <f>H34218/(INDEX(Installed_Capacity!$H$6:$S$11,MATCH(Source_Data!B34218,Installed_Capacity!$G$6:$G$11,0),MATCH(Source_Data!C34218,Installed_Capacity!$H$5:$S$5,0)))</f>
        <v>7.2025386750943401E-2</v>
      </c>
      <c r="K34218" s="29">
        <f>I34218/(INDEX(Installed_Capacity!$H$15:$S$20,MATCH(Source_Data!B34218,Installed_Capacity!$G$15:$G$20,0),MATCH(Source_Data!C34218,Installed_Capacity!$H$14:$S$14,0)))</f>
        <v>0.41000095218526511</v>
      </c>
      <c r="L34218" s="21"/>
      <c r="M34218" s="2"/>
    </row>
    <row r="34219" spans="1:13" x14ac:dyDescent="0.25">
      <c r="A34219" s="17">
        <v>44161</v>
      </c>
      <c r="B34219" s="19">
        <v>2020</v>
      </c>
      <c r="C34219" s="19">
        <v>11</v>
      </c>
      <c r="D34219" s="19">
        <v>26</v>
      </c>
      <c r="E34219" s="19">
        <v>17</v>
      </c>
      <c r="F34219" s="40">
        <v>23505.568200000002</v>
      </c>
      <c r="G34219" s="35">
        <f t="shared" si="534"/>
        <v>24749.410899999999</v>
      </c>
      <c r="H34219" s="27">
        <v>52.888056259999999</v>
      </c>
      <c r="I34219" s="28">
        <v>3591.7462</v>
      </c>
      <c r="J34219" s="28">
        <f>H34219/(INDEX(Installed_Capacity!$H$6:$S$11,MATCH(Source_Data!B34219,Installed_Capacity!$G$6:$G$11,0),MATCH(Source_Data!C34219,Installed_Capacity!$H$5:$S$5,0)))</f>
        <v>6.6525856930817612E-2</v>
      </c>
      <c r="K34219" s="29">
        <f>I34219/(INDEX(Installed_Capacity!$H$15:$S$20,MATCH(Source_Data!B34219,Installed_Capacity!$G$15:$G$20,0),MATCH(Source_Data!C34219,Installed_Capacity!$H$14:$S$14,0)))</f>
        <v>0.45000102735778613</v>
      </c>
      <c r="L34219" s="21"/>
      <c r="M34219" s="2"/>
    </row>
    <row r="34220" spans="1:13" x14ac:dyDescent="0.25">
      <c r="A34220" s="17">
        <v>44161</v>
      </c>
      <c r="B34220" s="19">
        <v>2020</v>
      </c>
      <c r="C34220" s="19">
        <v>11</v>
      </c>
      <c r="D34220" s="19">
        <v>26</v>
      </c>
      <c r="E34220" s="19">
        <v>18</v>
      </c>
      <c r="F34220" s="40">
        <v>24749.410899999999</v>
      </c>
      <c r="G34220" s="35">
        <f t="shared" si="534"/>
        <v>24749.410899999999</v>
      </c>
      <c r="H34220" s="27">
        <v>69.219643790000006</v>
      </c>
      <c r="I34220" s="28">
        <v>3432.1131</v>
      </c>
      <c r="J34220" s="28">
        <f>H34220/(INDEX(Installed_Capacity!$H$6:$S$11,MATCH(Source_Data!B34220,Installed_Capacity!$G$6:$G$11,0),MATCH(Source_Data!C34220,Installed_Capacity!$H$5:$S$5,0)))</f>
        <v>8.7068734327044039E-2</v>
      </c>
      <c r="K34220" s="29">
        <f>I34220/(INDEX(Installed_Capacity!$H$15:$S$20,MATCH(Source_Data!B34220,Installed_Capacity!$G$15:$G$20,0),MATCH(Source_Data!C34220,Installed_Capacity!$H$14:$S$14,0)))</f>
        <v>0.43000098977152562</v>
      </c>
      <c r="L34220" s="21"/>
      <c r="M34220" s="2"/>
    </row>
    <row r="34221" spans="1:13" x14ac:dyDescent="0.25">
      <c r="A34221" s="17">
        <v>44161</v>
      </c>
      <c r="B34221" s="19">
        <v>2020</v>
      </c>
      <c r="C34221" s="19">
        <v>11</v>
      </c>
      <c r="D34221" s="19">
        <v>26</v>
      </c>
      <c r="E34221" s="19">
        <v>19</v>
      </c>
      <c r="F34221" s="40">
        <v>24301.331200000001</v>
      </c>
      <c r="G34221" s="35">
        <f t="shared" si="534"/>
        <v>24749.410899999999</v>
      </c>
      <c r="H34221" s="27">
        <v>88.413374520000005</v>
      </c>
      <c r="I34221" s="28">
        <v>3432.1131</v>
      </c>
      <c r="J34221" s="28">
        <f>H34221/(INDEX(Installed_Capacity!$H$6:$S$11,MATCH(Source_Data!B34221,Installed_Capacity!$G$6:$G$11,0),MATCH(Source_Data!C34221,Installed_Capacity!$H$5:$S$5,0)))</f>
        <v>0.11121179184905661</v>
      </c>
      <c r="K34221" s="29">
        <f>I34221/(INDEX(Installed_Capacity!$H$15:$S$20,MATCH(Source_Data!B34221,Installed_Capacity!$G$15:$G$20,0),MATCH(Source_Data!C34221,Installed_Capacity!$H$14:$S$14,0)))</f>
        <v>0.43000098977152562</v>
      </c>
      <c r="L34221" s="21"/>
      <c r="M34221" s="2"/>
    </row>
    <row r="34222" spans="1:13" x14ac:dyDescent="0.25">
      <c r="A34222" s="17">
        <v>44161</v>
      </c>
      <c r="B34222" s="19">
        <v>2020</v>
      </c>
      <c r="C34222" s="19">
        <v>11</v>
      </c>
      <c r="D34222" s="19">
        <v>26</v>
      </c>
      <c r="E34222" s="19">
        <v>20</v>
      </c>
      <c r="F34222" s="40">
        <v>23809.6325</v>
      </c>
      <c r="G34222" s="35">
        <f t="shared" si="534"/>
        <v>24749.410899999999</v>
      </c>
      <c r="H34222" s="27">
        <v>126.803739233</v>
      </c>
      <c r="I34222" s="28">
        <v>3432.1131</v>
      </c>
      <c r="J34222" s="28">
        <f>H34222/(INDEX(Installed_Capacity!$H$6:$S$11,MATCH(Source_Data!B34222,Installed_Capacity!$G$6:$G$11,0),MATCH(Source_Data!C34222,Installed_Capacity!$H$5:$S$5,0)))</f>
        <v>0.1595015587836478</v>
      </c>
      <c r="K34222" s="29">
        <f>I34222/(INDEX(Installed_Capacity!$H$15:$S$20,MATCH(Source_Data!B34222,Installed_Capacity!$G$15:$G$20,0),MATCH(Source_Data!C34222,Installed_Capacity!$H$14:$S$14,0)))</f>
        <v>0.43000098977152562</v>
      </c>
      <c r="L34222" s="21"/>
      <c r="M34222" s="2"/>
    </row>
    <row r="34223" spans="1:13" x14ac:dyDescent="0.25">
      <c r="A34223" s="17">
        <v>44161</v>
      </c>
      <c r="B34223" s="19">
        <v>2020</v>
      </c>
      <c r="C34223" s="19">
        <v>11</v>
      </c>
      <c r="D34223" s="19">
        <v>26</v>
      </c>
      <c r="E34223" s="19">
        <v>21</v>
      </c>
      <c r="F34223" s="40">
        <v>23406.022499999999</v>
      </c>
      <c r="G34223" s="35">
        <f t="shared" si="534"/>
        <v>24749.410899999999</v>
      </c>
      <c r="H34223" s="27">
        <v>223.15672569</v>
      </c>
      <c r="I34223" s="28">
        <v>3511.9301</v>
      </c>
      <c r="J34223" s="28">
        <f>H34223/(INDEX(Installed_Capacity!$H$6:$S$11,MATCH(Source_Data!B34223,Installed_Capacity!$G$6:$G$11,0),MATCH(Source_Data!C34223,Installed_Capacity!$H$5:$S$5,0)))</f>
        <v>0.28070028388679247</v>
      </c>
      <c r="K34223" s="29">
        <f>I34223/(INDEX(Installed_Capacity!$H$15:$S$20,MATCH(Source_Data!B34223,Installed_Capacity!$G$15:$G$20,0),MATCH(Source_Data!C34223,Installed_Capacity!$H$14:$S$14,0)))</f>
        <v>0.44000106494404656</v>
      </c>
      <c r="L34223" s="21"/>
      <c r="M34223" s="2"/>
    </row>
    <row r="34224" spans="1:13" x14ac:dyDescent="0.25">
      <c r="A34224" s="17">
        <v>44161</v>
      </c>
      <c r="B34224" s="19">
        <v>2020</v>
      </c>
      <c r="C34224" s="19">
        <v>11</v>
      </c>
      <c r="D34224" s="19">
        <v>26</v>
      </c>
      <c r="E34224" s="19">
        <v>22</v>
      </c>
      <c r="F34224" s="40">
        <v>22985.3315</v>
      </c>
      <c r="G34224" s="35">
        <f t="shared" si="534"/>
        <v>24749.410899999999</v>
      </c>
      <c r="H34224" s="27">
        <v>370.77557899999999</v>
      </c>
      <c r="I34224" s="28">
        <v>3511.9301</v>
      </c>
      <c r="J34224" s="28">
        <f>H34224/(INDEX(Installed_Capacity!$H$6:$S$11,MATCH(Source_Data!B34224,Installed_Capacity!$G$6:$G$11,0),MATCH(Source_Data!C34224,Installed_Capacity!$H$5:$S$5,0)))</f>
        <v>0.46638437610062894</v>
      </c>
      <c r="K34224" s="29">
        <f>I34224/(INDEX(Installed_Capacity!$H$15:$S$20,MATCH(Source_Data!B34224,Installed_Capacity!$G$15:$G$20,0),MATCH(Source_Data!C34224,Installed_Capacity!$H$14:$S$14,0)))</f>
        <v>0.44000106494404656</v>
      </c>
      <c r="L34224" s="21"/>
      <c r="M34224" s="2"/>
    </row>
    <row r="34225" spans="1:13" x14ac:dyDescent="0.25">
      <c r="A34225" s="17">
        <v>44161</v>
      </c>
      <c r="B34225" s="19">
        <v>2020</v>
      </c>
      <c r="C34225" s="19">
        <v>11</v>
      </c>
      <c r="D34225" s="19">
        <v>26</v>
      </c>
      <c r="E34225" s="19">
        <v>23</v>
      </c>
      <c r="F34225" s="40">
        <v>22180.9437</v>
      </c>
      <c r="G34225" s="35">
        <f t="shared" si="534"/>
        <v>24749.410899999999</v>
      </c>
      <c r="H34225" s="27">
        <v>477.11417204999998</v>
      </c>
      <c r="I34225" s="28">
        <v>3591.7462</v>
      </c>
      <c r="J34225" s="28">
        <f>H34225/(INDEX(Installed_Capacity!$H$6:$S$11,MATCH(Source_Data!B34225,Installed_Capacity!$G$6:$G$11,0),MATCH(Source_Data!C34225,Installed_Capacity!$H$5:$S$5,0)))</f>
        <v>0.60014361264150939</v>
      </c>
      <c r="K34225" s="29">
        <f>I34225/(INDEX(Installed_Capacity!$H$15:$S$20,MATCH(Source_Data!B34225,Installed_Capacity!$G$15:$G$20,0),MATCH(Source_Data!C34225,Installed_Capacity!$H$14:$S$14,0)))</f>
        <v>0.45000102735778613</v>
      </c>
      <c r="L34225" s="21"/>
      <c r="M34225" s="2"/>
    </row>
    <row r="34226" spans="1:13" x14ac:dyDescent="0.25">
      <c r="A34226" s="17">
        <v>44161</v>
      </c>
      <c r="B34226" s="19">
        <v>2020</v>
      </c>
      <c r="C34226" s="19">
        <v>11</v>
      </c>
      <c r="D34226" s="19">
        <v>26</v>
      </c>
      <c r="E34226" s="19">
        <v>24</v>
      </c>
      <c r="F34226" s="40">
        <v>21143.513299999999</v>
      </c>
      <c r="G34226" s="35">
        <f t="shared" si="534"/>
        <v>24749.410899999999</v>
      </c>
      <c r="H34226" s="27">
        <v>479.80754495999997</v>
      </c>
      <c r="I34226" s="28">
        <v>3671.5630999999998</v>
      </c>
      <c r="J34226" s="28">
        <f>H34226/(INDEX(Installed_Capacity!$H$6:$S$11,MATCH(Source_Data!B34226,Installed_Capacity!$G$6:$G$11,0),MATCH(Source_Data!C34226,Installed_Capacity!$H$5:$S$5,0)))</f>
        <v>0.60353150309433956</v>
      </c>
      <c r="K34226" s="29">
        <f>I34226/(INDEX(Installed_Capacity!$H$15:$S$20,MATCH(Source_Data!B34226,Installed_Capacity!$G$15:$G$20,0),MATCH(Source_Data!C34226,Installed_Capacity!$H$14:$S$14,0)))</f>
        <v>0.46000109000155354</v>
      </c>
      <c r="L34226" s="21"/>
      <c r="M34226" s="2"/>
    </row>
    <row r="34227" spans="1:13" x14ac:dyDescent="0.25">
      <c r="A34227" s="17">
        <v>44162</v>
      </c>
      <c r="B34227" s="19">
        <v>2020</v>
      </c>
      <c r="C34227" s="19">
        <v>11</v>
      </c>
      <c r="D34227" s="19">
        <v>27</v>
      </c>
      <c r="E34227" s="19">
        <v>1</v>
      </c>
      <c r="F34227" s="40">
        <v>20389.304899999999</v>
      </c>
      <c r="G34227" s="35">
        <f t="shared" si="534"/>
        <v>25890.986799999999</v>
      </c>
      <c r="H34227" s="27">
        <v>550.68049340000005</v>
      </c>
      <c r="I34227" s="28">
        <v>3831.1959999999999</v>
      </c>
      <c r="J34227" s="28">
        <f>H34227/(INDEX(Installed_Capacity!$H$6:$S$11,MATCH(Source_Data!B34227,Installed_Capacity!$G$6:$G$11,0),MATCH(Source_Data!C34227,Installed_Capacity!$H$5:$S$5,0)))</f>
        <v>0.69267986591194974</v>
      </c>
      <c r="K34227" s="29">
        <f>I34227/(INDEX(Installed_Capacity!$H$15:$S$20,MATCH(Source_Data!B34227,Installed_Capacity!$G$15:$G$20,0),MATCH(Source_Data!C34227,Installed_Capacity!$H$14:$S$14,0)))</f>
        <v>0.48000110253030703</v>
      </c>
      <c r="L34227" s="21"/>
      <c r="M34227" s="2"/>
    </row>
    <row r="34228" spans="1:13" x14ac:dyDescent="0.25">
      <c r="A34228" s="17">
        <v>44162</v>
      </c>
      <c r="B34228" s="19">
        <v>2020</v>
      </c>
      <c r="C34228" s="19">
        <v>11</v>
      </c>
      <c r="D34228" s="19">
        <v>27</v>
      </c>
      <c r="E34228" s="19">
        <v>2</v>
      </c>
      <c r="F34228" s="40">
        <v>19862.116399999999</v>
      </c>
      <c r="G34228" s="35">
        <f t="shared" si="534"/>
        <v>25890.986799999999</v>
      </c>
      <c r="H34228" s="27">
        <v>476.22504681999999</v>
      </c>
      <c r="I34228" s="28">
        <v>3990.8280999999997</v>
      </c>
      <c r="J34228" s="28">
        <f>H34228/(INDEX(Installed_Capacity!$H$6:$S$11,MATCH(Source_Data!B34228,Installed_Capacity!$G$6:$G$11,0),MATCH(Source_Data!C34228,Installed_Capacity!$H$5:$S$5,0)))</f>
        <v>0.59902521612578619</v>
      </c>
      <c r="K34228" s="29">
        <f>I34228/(INDEX(Installed_Capacity!$H$15:$S$20,MATCH(Source_Data!B34228,Installed_Capacity!$G$15:$G$20,0),MATCH(Source_Data!C34228,Installed_Capacity!$H$14:$S$14,0)))</f>
        <v>0.50000101482903259</v>
      </c>
      <c r="L34228" s="21"/>
      <c r="M34228" s="2"/>
    </row>
    <row r="34229" spans="1:13" x14ac:dyDescent="0.25">
      <c r="A34229" s="17">
        <v>44162</v>
      </c>
      <c r="B34229" s="19">
        <v>2020</v>
      </c>
      <c r="C34229" s="19">
        <v>11</v>
      </c>
      <c r="D34229" s="19">
        <v>27</v>
      </c>
      <c r="E34229" s="19">
        <v>3</v>
      </c>
      <c r="F34229" s="40">
        <v>19531.772499999999</v>
      </c>
      <c r="G34229" s="35">
        <f t="shared" si="534"/>
        <v>25890.986799999999</v>
      </c>
      <c r="H34229" s="27">
        <v>669.34231729999999</v>
      </c>
      <c r="I34229" s="28">
        <v>4070.6440999999995</v>
      </c>
      <c r="J34229" s="28">
        <f>H34229/(INDEX(Installed_Capacity!$H$6:$S$11,MATCH(Source_Data!B34229,Installed_Capacity!$G$6:$G$11,0),MATCH(Source_Data!C34229,Installed_Capacity!$H$5:$S$5,0)))</f>
        <v>0.84194002176100624</v>
      </c>
      <c r="K34229" s="29">
        <f>I34229/(INDEX(Installed_Capacity!$H$15:$S$20,MATCH(Source_Data!B34229,Installed_Capacity!$G$15:$G$20,0),MATCH(Source_Data!C34229,Installed_Capacity!$H$14:$S$14,0)))</f>
        <v>0.51000096471401857</v>
      </c>
      <c r="L34229" s="21"/>
      <c r="M34229" s="2"/>
    </row>
    <row r="34230" spans="1:13" x14ac:dyDescent="0.25">
      <c r="A34230" s="17">
        <v>44162</v>
      </c>
      <c r="B34230" s="19">
        <v>2020</v>
      </c>
      <c r="C34230" s="19">
        <v>11</v>
      </c>
      <c r="D34230" s="19">
        <v>27</v>
      </c>
      <c r="E34230" s="19">
        <v>4</v>
      </c>
      <c r="F34230" s="40">
        <v>19507.299599999998</v>
      </c>
      <c r="G34230" s="35">
        <f t="shared" si="534"/>
        <v>25890.986799999999</v>
      </c>
      <c r="H34230" s="27">
        <v>745.02868390000003</v>
      </c>
      <c r="I34230" s="28">
        <v>3990.8280999999997</v>
      </c>
      <c r="J34230" s="28">
        <f>H34230/(INDEX(Installed_Capacity!$H$6:$S$11,MATCH(Source_Data!B34230,Installed_Capacity!$G$6:$G$11,0),MATCH(Source_Data!C34230,Installed_Capacity!$H$5:$S$5,0)))</f>
        <v>0.9371429986163522</v>
      </c>
      <c r="K34230" s="29">
        <f>I34230/(INDEX(Installed_Capacity!$H$15:$S$20,MATCH(Source_Data!B34230,Installed_Capacity!$G$15:$G$20,0),MATCH(Source_Data!C34230,Installed_Capacity!$H$14:$S$14,0)))</f>
        <v>0.50000101482903259</v>
      </c>
      <c r="L34230" s="21"/>
      <c r="M34230" s="2"/>
    </row>
    <row r="34231" spans="1:13" x14ac:dyDescent="0.25">
      <c r="A34231" s="17">
        <v>44162</v>
      </c>
      <c r="B34231" s="19">
        <v>2020</v>
      </c>
      <c r="C34231" s="19">
        <v>11</v>
      </c>
      <c r="D34231" s="19">
        <v>27</v>
      </c>
      <c r="E34231" s="19">
        <v>5</v>
      </c>
      <c r="F34231" s="40">
        <v>19916.841499999999</v>
      </c>
      <c r="G34231" s="35">
        <f t="shared" si="534"/>
        <v>25890.986799999999</v>
      </c>
      <c r="H34231" s="27">
        <v>739.03542749999997</v>
      </c>
      <c r="I34231" s="28">
        <v>3831.1959999999999</v>
      </c>
      <c r="J34231" s="28">
        <f>H34231/(INDEX(Installed_Capacity!$H$6:$S$11,MATCH(Source_Data!B34231,Installed_Capacity!$G$6:$G$11,0),MATCH(Source_Data!C34231,Installed_Capacity!$H$5:$S$5,0)))</f>
        <v>0.92960431132075472</v>
      </c>
      <c r="K34231" s="29">
        <f>I34231/(INDEX(Installed_Capacity!$H$15:$S$20,MATCH(Source_Data!B34231,Installed_Capacity!$G$15:$G$20,0),MATCH(Source_Data!C34231,Installed_Capacity!$H$14:$S$14,0)))</f>
        <v>0.48000110253030703</v>
      </c>
      <c r="L34231" s="21"/>
      <c r="M34231" s="2"/>
    </row>
    <row r="34232" spans="1:13" x14ac:dyDescent="0.25">
      <c r="A34232" s="17">
        <v>44162</v>
      </c>
      <c r="B34232" s="19">
        <v>2020</v>
      </c>
      <c r="C34232" s="19">
        <v>11</v>
      </c>
      <c r="D34232" s="19">
        <v>27</v>
      </c>
      <c r="E34232" s="19">
        <v>6</v>
      </c>
      <c r="F34232" s="40">
        <v>20769.162199999999</v>
      </c>
      <c r="G34232" s="35">
        <f t="shared" si="534"/>
        <v>25890.986799999999</v>
      </c>
      <c r="H34232" s="27">
        <v>731.16706469999997</v>
      </c>
      <c r="I34232" s="28">
        <v>4150.4611000000004</v>
      </c>
      <c r="J34232" s="28">
        <f>H34232/(INDEX(Installed_Capacity!$H$6:$S$11,MATCH(Source_Data!B34232,Installed_Capacity!$G$6:$G$11,0),MATCH(Source_Data!C34232,Installed_Capacity!$H$5:$S$5,0)))</f>
        <v>0.91970699962264146</v>
      </c>
      <c r="K34232" s="29">
        <f>I34232/(INDEX(Installed_Capacity!$H$15:$S$20,MATCH(Source_Data!B34232,Installed_Capacity!$G$15:$G$20,0),MATCH(Source_Data!C34232,Installed_Capacity!$H$14:$S$14,0)))</f>
        <v>0.52000103988653967</v>
      </c>
      <c r="L34232" s="21"/>
      <c r="M34232" s="2"/>
    </row>
    <row r="34233" spans="1:13" x14ac:dyDescent="0.25">
      <c r="A34233" s="17">
        <v>44162</v>
      </c>
      <c r="B34233" s="19">
        <v>2020</v>
      </c>
      <c r="C34233" s="19">
        <v>11</v>
      </c>
      <c r="D34233" s="19">
        <v>27</v>
      </c>
      <c r="E34233" s="19">
        <v>7</v>
      </c>
      <c r="F34233" s="40">
        <v>21795.319299999999</v>
      </c>
      <c r="G34233" s="35">
        <f t="shared" si="534"/>
        <v>25890.986799999999</v>
      </c>
      <c r="H34233" s="27">
        <v>744.14913750000005</v>
      </c>
      <c r="I34233" s="28">
        <v>4070.6440999999995</v>
      </c>
      <c r="J34233" s="28">
        <f>H34233/(INDEX(Installed_Capacity!$H$6:$S$11,MATCH(Source_Data!B34233,Installed_Capacity!$G$6:$G$11,0),MATCH(Source_Data!C34233,Installed_Capacity!$H$5:$S$5,0)))</f>
        <v>0.93603665094339628</v>
      </c>
      <c r="K34233" s="29">
        <f>I34233/(INDEX(Installed_Capacity!$H$15:$S$20,MATCH(Source_Data!B34233,Installed_Capacity!$G$15:$G$20,0),MATCH(Source_Data!C34233,Installed_Capacity!$H$14:$S$14,0)))</f>
        <v>0.51000096471401857</v>
      </c>
      <c r="L34233" s="21"/>
      <c r="M34233" s="2"/>
    </row>
    <row r="34234" spans="1:13" x14ac:dyDescent="0.25">
      <c r="A34234" s="17">
        <v>44162</v>
      </c>
      <c r="B34234" s="19">
        <v>2020</v>
      </c>
      <c r="C34234" s="19">
        <v>11</v>
      </c>
      <c r="D34234" s="19">
        <v>27</v>
      </c>
      <c r="E34234" s="19">
        <v>8</v>
      </c>
      <c r="F34234" s="40">
        <v>22036.2264</v>
      </c>
      <c r="G34234" s="35">
        <f t="shared" si="534"/>
        <v>25890.986799999999</v>
      </c>
      <c r="H34234" s="27">
        <v>736.76948110000001</v>
      </c>
      <c r="I34234" s="28">
        <v>5108.2585000000008</v>
      </c>
      <c r="J34234" s="28">
        <f>H34234/(INDEX(Installed_Capacity!$H$6:$S$11,MATCH(Source_Data!B34234,Installed_Capacity!$G$6:$G$11,0),MATCH(Source_Data!C34234,Installed_Capacity!$H$5:$S$5,0)))</f>
        <v>0.92675406427672957</v>
      </c>
      <c r="K34234" s="29">
        <f>I34234/(INDEX(Installed_Capacity!$H$15:$S$20,MATCH(Source_Data!B34234,Installed_Capacity!$G$15:$G$20,0),MATCH(Source_Data!C34234,Installed_Capacity!$H$14:$S$14,0)))</f>
        <v>0.64000111505906065</v>
      </c>
      <c r="L34234" s="21"/>
      <c r="M34234" s="2"/>
    </row>
    <row r="34235" spans="1:13" x14ac:dyDescent="0.25">
      <c r="A34235" s="17">
        <v>44162</v>
      </c>
      <c r="B34235" s="19">
        <v>2020</v>
      </c>
      <c r="C34235" s="19">
        <v>11</v>
      </c>
      <c r="D34235" s="19">
        <v>27</v>
      </c>
      <c r="E34235" s="19">
        <v>9</v>
      </c>
      <c r="F34235" s="40">
        <v>21313.804100000001</v>
      </c>
      <c r="G34235" s="35">
        <f t="shared" si="534"/>
        <v>25890.986799999999</v>
      </c>
      <c r="H34235" s="27">
        <v>720.9311543</v>
      </c>
      <c r="I34235" s="28">
        <v>4310.0942000000005</v>
      </c>
      <c r="J34235" s="28">
        <f>H34235/(INDEX(Installed_Capacity!$H$6:$S$11,MATCH(Source_Data!B34235,Installed_Capacity!$G$6:$G$11,0),MATCH(Source_Data!C34235,Installed_Capacity!$H$5:$S$5,0)))</f>
        <v>0.90683164062893085</v>
      </c>
      <c r="K34235" s="29">
        <f>I34235/(INDEX(Installed_Capacity!$H$15:$S$20,MATCH(Source_Data!B34235,Installed_Capacity!$G$15:$G$20,0),MATCH(Source_Data!C34235,Installed_Capacity!$H$14:$S$14,0)))</f>
        <v>0.54000107747280013</v>
      </c>
      <c r="L34235" s="21"/>
      <c r="M34235" s="2"/>
    </row>
    <row r="34236" spans="1:13" x14ac:dyDescent="0.25">
      <c r="A34236" s="17">
        <v>44162</v>
      </c>
      <c r="B34236" s="19">
        <v>2020</v>
      </c>
      <c r="C34236" s="19">
        <v>11</v>
      </c>
      <c r="D34236" s="19">
        <v>27</v>
      </c>
      <c r="E34236" s="19">
        <v>10</v>
      </c>
      <c r="F34236" s="40">
        <v>20279.360400000001</v>
      </c>
      <c r="G34236" s="35">
        <f t="shared" si="534"/>
        <v>25890.986799999999</v>
      </c>
      <c r="H34236" s="27">
        <v>733.90823950000004</v>
      </c>
      <c r="I34236" s="28">
        <v>4070.6440999999995</v>
      </c>
      <c r="J34236" s="28">
        <f>H34236/(INDEX(Installed_Capacity!$H$6:$S$11,MATCH(Source_Data!B34236,Installed_Capacity!$G$6:$G$11,0),MATCH(Source_Data!C34236,Installed_Capacity!$H$5:$S$5,0)))</f>
        <v>0.92315501823899371</v>
      </c>
      <c r="K34236" s="29">
        <f>I34236/(INDEX(Installed_Capacity!$H$15:$S$20,MATCH(Source_Data!B34236,Installed_Capacity!$G$15:$G$20,0),MATCH(Source_Data!C34236,Installed_Capacity!$H$14:$S$14,0)))</f>
        <v>0.51000096471401857</v>
      </c>
      <c r="L34236" s="21"/>
      <c r="M34236" s="2"/>
    </row>
    <row r="34237" spans="1:13" x14ac:dyDescent="0.25">
      <c r="A34237" s="17">
        <v>44162</v>
      </c>
      <c r="B34237" s="19">
        <v>2020</v>
      </c>
      <c r="C34237" s="19">
        <v>11</v>
      </c>
      <c r="D34237" s="19">
        <v>27</v>
      </c>
      <c r="E34237" s="19">
        <v>11</v>
      </c>
      <c r="F34237" s="40">
        <v>19600.872800000001</v>
      </c>
      <c r="G34237" s="35">
        <f t="shared" si="534"/>
        <v>25890.986799999999</v>
      </c>
      <c r="H34237" s="27">
        <v>671.3976189</v>
      </c>
      <c r="I34237" s="28">
        <v>3990.8280999999997</v>
      </c>
      <c r="J34237" s="28">
        <f>H34237/(INDEX(Installed_Capacity!$H$6:$S$11,MATCH(Source_Data!B34237,Installed_Capacity!$G$6:$G$11,0),MATCH(Source_Data!C34237,Installed_Capacity!$H$5:$S$5,0)))</f>
        <v>0.84452530679245286</v>
      </c>
      <c r="K34237" s="29">
        <f>I34237/(INDEX(Installed_Capacity!$H$15:$S$20,MATCH(Source_Data!B34237,Installed_Capacity!$G$15:$G$20,0),MATCH(Source_Data!C34237,Installed_Capacity!$H$14:$S$14,0)))</f>
        <v>0.50000101482903259</v>
      </c>
      <c r="L34237" s="21"/>
      <c r="M34237" s="2"/>
    </row>
    <row r="34238" spans="1:13" x14ac:dyDescent="0.25">
      <c r="A34238" s="17">
        <v>44162</v>
      </c>
      <c r="B34238" s="19">
        <v>2020</v>
      </c>
      <c r="C34238" s="19">
        <v>11</v>
      </c>
      <c r="D34238" s="19">
        <v>27</v>
      </c>
      <c r="E34238" s="19">
        <v>12</v>
      </c>
      <c r="F34238" s="40">
        <v>19124.627799999998</v>
      </c>
      <c r="G34238" s="35">
        <f t="shared" si="534"/>
        <v>25890.986799999999</v>
      </c>
      <c r="H34238" s="27">
        <v>632.21847890000004</v>
      </c>
      <c r="I34238" s="28">
        <v>4230.277</v>
      </c>
      <c r="J34238" s="28">
        <f>H34238/(INDEX(Installed_Capacity!$H$6:$S$11,MATCH(Source_Data!B34238,Installed_Capacity!$G$6:$G$11,0),MATCH(Source_Data!C34238,Installed_Capacity!$H$5:$S$5,0)))</f>
        <v>0.79524336968553466</v>
      </c>
      <c r="K34238" s="29">
        <f>I34238/(INDEX(Installed_Capacity!$H$15:$S$20,MATCH(Source_Data!B34238,Installed_Capacity!$G$15:$G$20,0),MATCH(Source_Data!C34238,Installed_Capacity!$H$14:$S$14,0)))</f>
        <v>0.53000097724277218</v>
      </c>
      <c r="L34238" s="21"/>
      <c r="M34238" s="2"/>
    </row>
    <row r="34239" spans="1:13" x14ac:dyDescent="0.25">
      <c r="A34239" s="17">
        <v>44162</v>
      </c>
      <c r="B34239" s="19">
        <v>2020</v>
      </c>
      <c r="C34239" s="19">
        <v>11</v>
      </c>
      <c r="D34239" s="19">
        <v>27</v>
      </c>
      <c r="E34239" s="19">
        <v>13</v>
      </c>
      <c r="F34239" s="40">
        <v>19010.354500000001</v>
      </c>
      <c r="G34239" s="35">
        <f t="shared" si="534"/>
        <v>25890.986799999999</v>
      </c>
      <c r="H34239" s="27">
        <v>618.34705518999999</v>
      </c>
      <c r="I34239" s="28">
        <v>4070.6440999999995</v>
      </c>
      <c r="J34239" s="28">
        <f>H34239/(INDEX(Installed_Capacity!$H$6:$S$11,MATCH(Source_Data!B34239,Installed_Capacity!$G$6:$G$11,0),MATCH(Source_Data!C34239,Installed_Capacity!$H$5:$S$5,0)))</f>
        <v>0.77779503797484273</v>
      </c>
      <c r="K34239" s="29">
        <f>I34239/(INDEX(Installed_Capacity!$H$15:$S$20,MATCH(Source_Data!B34239,Installed_Capacity!$G$15:$G$20,0),MATCH(Source_Data!C34239,Installed_Capacity!$H$14:$S$14,0)))</f>
        <v>0.51000096471401857</v>
      </c>
      <c r="L34239" s="21"/>
      <c r="M34239" s="2"/>
    </row>
    <row r="34240" spans="1:13" x14ac:dyDescent="0.25">
      <c r="A34240" s="17">
        <v>44162</v>
      </c>
      <c r="B34240" s="19">
        <v>2020</v>
      </c>
      <c r="C34240" s="19">
        <v>11</v>
      </c>
      <c r="D34240" s="19">
        <v>27</v>
      </c>
      <c r="E34240" s="19">
        <v>14</v>
      </c>
      <c r="F34240" s="40">
        <v>19448.3128</v>
      </c>
      <c r="G34240" s="35">
        <f t="shared" si="534"/>
        <v>25890.986799999999</v>
      </c>
      <c r="H34240" s="27">
        <v>614.20984688999999</v>
      </c>
      <c r="I34240" s="28">
        <v>4629.3590000000004</v>
      </c>
      <c r="J34240" s="28">
        <f>H34240/(INDEX(Installed_Capacity!$H$6:$S$11,MATCH(Source_Data!B34240,Installed_Capacity!$G$6:$G$11,0),MATCH(Source_Data!C34240,Installed_Capacity!$H$5:$S$5,0)))</f>
        <v>0.77259100237735845</v>
      </c>
      <c r="K34240" s="29">
        <f>I34240/(INDEX(Installed_Capacity!$H$15:$S$20,MATCH(Source_Data!B34240,Installed_Capacity!$G$15:$G$20,0),MATCH(Source_Data!C34240,Installed_Capacity!$H$14:$S$14,0)))</f>
        <v>0.58000097724277222</v>
      </c>
      <c r="L34240" s="21"/>
      <c r="M34240" s="2"/>
    </row>
    <row r="34241" spans="1:13" x14ac:dyDescent="0.25">
      <c r="A34241" s="17">
        <v>44162</v>
      </c>
      <c r="B34241" s="19">
        <v>2020</v>
      </c>
      <c r="C34241" s="19">
        <v>11</v>
      </c>
      <c r="D34241" s="19">
        <v>27</v>
      </c>
      <c r="E34241" s="19">
        <v>15</v>
      </c>
      <c r="F34241" s="40">
        <v>20253.490900000001</v>
      </c>
      <c r="G34241" s="35">
        <f t="shared" si="534"/>
        <v>25890.986799999999</v>
      </c>
      <c r="H34241" s="27">
        <v>582.85617049999996</v>
      </c>
      <c r="I34241" s="28">
        <v>4150.4611000000004</v>
      </c>
      <c r="J34241" s="28">
        <f>H34241/(INDEX(Installed_Capacity!$H$6:$S$11,MATCH(Source_Data!B34241,Installed_Capacity!$G$6:$G$11,0),MATCH(Source_Data!C34241,Installed_Capacity!$H$5:$S$5,0)))</f>
        <v>0.73315241572327039</v>
      </c>
      <c r="K34241" s="29">
        <f>I34241/(INDEX(Installed_Capacity!$H$15:$S$20,MATCH(Source_Data!B34241,Installed_Capacity!$G$15:$G$20,0),MATCH(Source_Data!C34241,Installed_Capacity!$H$14:$S$14,0)))</f>
        <v>0.52000103988653967</v>
      </c>
      <c r="L34241" s="21"/>
      <c r="M34241" s="2"/>
    </row>
    <row r="34242" spans="1:13" x14ac:dyDescent="0.25">
      <c r="A34242" s="17">
        <v>44162</v>
      </c>
      <c r="B34242" s="19">
        <v>2020</v>
      </c>
      <c r="C34242" s="19">
        <v>11</v>
      </c>
      <c r="D34242" s="19">
        <v>27</v>
      </c>
      <c r="E34242" s="19">
        <v>16</v>
      </c>
      <c r="F34242" s="40">
        <v>21599.919999999998</v>
      </c>
      <c r="G34242" s="35">
        <f t="shared" si="534"/>
        <v>25890.986799999999</v>
      </c>
      <c r="H34242" s="27">
        <v>476.79378216999999</v>
      </c>
      <c r="I34242" s="28">
        <v>4948.6242000000002</v>
      </c>
      <c r="J34242" s="28">
        <f>H34242/(INDEX(Installed_Capacity!$H$6:$S$11,MATCH(Source_Data!B34242,Installed_Capacity!$G$6:$G$11,0),MATCH(Source_Data!C34242,Installed_Capacity!$H$5:$S$5,0)))</f>
        <v>0.59974060650314465</v>
      </c>
      <c r="K34242" s="29">
        <f>I34242/(INDEX(Installed_Capacity!$H$15:$S$20,MATCH(Source_Data!B34242,Installed_Capacity!$G$15:$G$20,0),MATCH(Source_Data!C34242,Installed_Capacity!$H$14:$S$14,0)))</f>
        <v>0.62000092712775823</v>
      </c>
      <c r="L34242" s="21"/>
      <c r="M34242" s="2"/>
    </row>
    <row r="34243" spans="1:13" x14ac:dyDescent="0.25">
      <c r="A34243" s="17">
        <v>44162</v>
      </c>
      <c r="B34243" s="19">
        <v>2020</v>
      </c>
      <c r="C34243" s="19">
        <v>11</v>
      </c>
      <c r="D34243" s="19">
        <v>27</v>
      </c>
      <c r="E34243" s="19">
        <v>17</v>
      </c>
      <c r="F34243" s="40">
        <v>23633.3835</v>
      </c>
      <c r="G34243" s="35">
        <f t="shared" ref="G34243:G34306" si="535">_xlfn.MAXIFS($F:$F,$B:$B,B34243,$C:$C,C34243,$D:$D,D34243)</f>
        <v>25890.986799999999</v>
      </c>
      <c r="H34243" s="27">
        <v>415.75777807999998</v>
      </c>
      <c r="I34243" s="28">
        <v>4310.0942000000005</v>
      </c>
      <c r="J34243" s="28">
        <f>H34243/(INDEX(Installed_Capacity!$H$6:$S$11,MATCH(Source_Data!B34243,Installed_Capacity!$G$6:$G$11,0),MATCH(Source_Data!C34243,Installed_Capacity!$H$5:$S$5,0)))</f>
        <v>0.52296575859119498</v>
      </c>
      <c r="K34243" s="29">
        <f>I34243/(INDEX(Installed_Capacity!$H$15:$S$20,MATCH(Source_Data!B34243,Installed_Capacity!$G$15:$G$20,0),MATCH(Source_Data!C34243,Installed_Capacity!$H$14:$S$14,0)))</f>
        <v>0.54000107747280013</v>
      </c>
      <c r="L34243" s="21"/>
      <c r="M34243" s="2"/>
    </row>
    <row r="34244" spans="1:13" x14ac:dyDescent="0.25">
      <c r="A34244" s="17">
        <v>44162</v>
      </c>
      <c r="B34244" s="19">
        <v>2020</v>
      </c>
      <c r="C34244" s="19">
        <v>11</v>
      </c>
      <c r="D34244" s="19">
        <v>27</v>
      </c>
      <c r="E34244" s="19">
        <v>18</v>
      </c>
      <c r="F34244" s="40">
        <v>25798.173900000002</v>
      </c>
      <c r="G34244" s="35">
        <f t="shared" si="535"/>
        <v>25890.986799999999</v>
      </c>
      <c r="H34244" s="27">
        <v>417.76409903000001</v>
      </c>
      <c r="I34244" s="28">
        <v>4948.6242000000002</v>
      </c>
      <c r="J34244" s="28">
        <f>H34244/(INDEX(Installed_Capacity!$H$6:$S$11,MATCH(Source_Data!B34244,Installed_Capacity!$G$6:$G$11,0),MATCH(Source_Data!C34244,Installed_Capacity!$H$5:$S$5,0)))</f>
        <v>0.52548943274213833</v>
      </c>
      <c r="K34244" s="29">
        <f>I34244/(INDEX(Installed_Capacity!$H$15:$S$20,MATCH(Source_Data!B34244,Installed_Capacity!$G$15:$G$20,0),MATCH(Source_Data!C34244,Installed_Capacity!$H$14:$S$14,0)))</f>
        <v>0.62000092712775823</v>
      </c>
      <c r="L34244" s="21"/>
      <c r="M34244" s="2"/>
    </row>
    <row r="34245" spans="1:13" x14ac:dyDescent="0.25">
      <c r="A34245" s="17">
        <v>44162</v>
      </c>
      <c r="B34245" s="19">
        <v>2020</v>
      </c>
      <c r="C34245" s="19">
        <v>11</v>
      </c>
      <c r="D34245" s="19">
        <v>27</v>
      </c>
      <c r="E34245" s="19">
        <v>19</v>
      </c>
      <c r="F34245" s="40">
        <v>25890.986799999999</v>
      </c>
      <c r="G34245" s="35">
        <f t="shared" si="535"/>
        <v>25890.986799999999</v>
      </c>
      <c r="H34245" s="27">
        <v>522.10007280000002</v>
      </c>
      <c r="I34245" s="28">
        <v>3671.5630999999998</v>
      </c>
      <c r="J34245" s="28">
        <f>H34245/(INDEX(Installed_Capacity!$H$6:$S$11,MATCH(Source_Data!B34245,Installed_Capacity!$G$6:$G$11,0),MATCH(Source_Data!C34245,Installed_Capacity!$H$5:$S$5,0)))</f>
        <v>0.65672965132075478</v>
      </c>
      <c r="K34245" s="29">
        <f>I34245/(INDEX(Installed_Capacity!$H$15:$S$20,MATCH(Source_Data!B34245,Installed_Capacity!$G$15:$G$20,0),MATCH(Source_Data!C34245,Installed_Capacity!$H$14:$S$14,0)))</f>
        <v>0.46000109000155354</v>
      </c>
      <c r="L34245" s="21"/>
      <c r="M34245" s="2"/>
    </row>
    <row r="34246" spans="1:13" x14ac:dyDescent="0.25">
      <c r="A34246" s="17">
        <v>44162</v>
      </c>
      <c r="B34246" s="19">
        <v>2020</v>
      </c>
      <c r="C34246" s="19">
        <v>11</v>
      </c>
      <c r="D34246" s="19">
        <v>27</v>
      </c>
      <c r="E34246" s="19">
        <v>20</v>
      </c>
      <c r="F34246" s="40">
        <v>25500.869299999998</v>
      </c>
      <c r="G34246" s="35">
        <f t="shared" si="535"/>
        <v>25890.986799999999</v>
      </c>
      <c r="H34246" s="27">
        <v>540.77019394000001</v>
      </c>
      <c r="I34246" s="28">
        <v>4070.6440999999995</v>
      </c>
      <c r="J34246" s="28">
        <f>H34246/(INDEX(Installed_Capacity!$H$6:$S$11,MATCH(Source_Data!B34246,Installed_Capacity!$G$6:$G$11,0),MATCH(Source_Data!C34246,Installed_Capacity!$H$5:$S$5,0)))</f>
        <v>0.68021408042767295</v>
      </c>
      <c r="K34246" s="29">
        <f>I34246/(INDEX(Installed_Capacity!$H$15:$S$20,MATCH(Source_Data!B34246,Installed_Capacity!$G$15:$G$20,0),MATCH(Source_Data!C34246,Installed_Capacity!$H$14:$S$14,0)))</f>
        <v>0.51000096471401857</v>
      </c>
      <c r="L34246" s="21"/>
      <c r="M34246" s="2"/>
    </row>
    <row r="34247" spans="1:13" x14ac:dyDescent="0.25">
      <c r="A34247" s="17">
        <v>44162</v>
      </c>
      <c r="B34247" s="19">
        <v>2020</v>
      </c>
      <c r="C34247" s="19">
        <v>11</v>
      </c>
      <c r="D34247" s="19">
        <v>27</v>
      </c>
      <c r="E34247" s="19">
        <v>21</v>
      </c>
      <c r="F34247" s="40">
        <v>25018.615900000001</v>
      </c>
      <c r="G34247" s="35">
        <f t="shared" si="535"/>
        <v>25890.986799999999</v>
      </c>
      <c r="H34247" s="27">
        <v>619.11015111999995</v>
      </c>
      <c r="I34247" s="28">
        <v>3751.3780999999999</v>
      </c>
      <c r="J34247" s="28">
        <f>H34247/(INDEX(Installed_Capacity!$H$6:$S$11,MATCH(Source_Data!B34247,Installed_Capacity!$G$6:$G$11,0),MATCH(Source_Data!C34247,Installed_Capacity!$H$5:$S$5,0)))</f>
        <v>0.77875490706918238</v>
      </c>
      <c r="K34247" s="29">
        <f>I34247/(INDEX(Installed_Capacity!$H$15:$S$20,MATCH(Source_Data!B34247,Installed_Capacity!$G$15:$G$20,0),MATCH(Source_Data!C34247,Installed_Capacity!$H$14:$S$14,0)))</f>
        <v>0.47000091459900467</v>
      </c>
      <c r="L34247" s="21"/>
      <c r="M34247" s="2"/>
    </row>
    <row r="34248" spans="1:13" x14ac:dyDescent="0.25">
      <c r="A34248" s="17">
        <v>44162</v>
      </c>
      <c r="B34248" s="19">
        <v>2020</v>
      </c>
      <c r="C34248" s="19">
        <v>11</v>
      </c>
      <c r="D34248" s="19">
        <v>27</v>
      </c>
      <c r="E34248" s="19">
        <v>22</v>
      </c>
      <c r="F34248" s="40">
        <v>24275.6911</v>
      </c>
      <c r="G34248" s="35">
        <f t="shared" si="535"/>
        <v>25890.986799999999</v>
      </c>
      <c r="H34248" s="27">
        <v>477.72038282</v>
      </c>
      <c r="I34248" s="28">
        <v>3432.1131</v>
      </c>
      <c r="J34248" s="28">
        <f>H34248/(INDEX(Installed_Capacity!$H$6:$S$11,MATCH(Source_Data!B34248,Installed_Capacity!$G$6:$G$11,0),MATCH(Source_Data!C34248,Installed_Capacity!$H$5:$S$5,0)))</f>
        <v>0.60090614191194969</v>
      </c>
      <c r="K34248" s="29">
        <f>I34248/(INDEX(Installed_Capacity!$H$15:$S$20,MATCH(Source_Data!B34248,Installed_Capacity!$G$15:$G$20,0),MATCH(Source_Data!C34248,Installed_Capacity!$H$14:$S$14,0)))</f>
        <v>0.43000098977152562</v>
      </c>
      <c r="L34248" s="21"/>
      <c r="M34248" s="2"/>
    </row>
    <row r="34249" spans="1:13" x14ac:dyDescent="0.25">
      <c r="A34249" s="17">
        <v>44162</v>
      </c>
      <c r="B34249" s="19">
        <v>2020</v>
      </c>
      <c r="C34249" s="19">
        <v>11</v>
      </c>
      <c r="D34249" s="19">
        <v>27</v>
      </c>
      <c r="E34249" s="19">
        <v>23</v>
      </c>
      <c r="F34249" s="40">
        <v>23202.018499999998</v>
      </c>
      <c r="G34249" s="35">
        <f t="shared" si="535"/>
        <v>25890.986799999999</v>
      </c>
      <c r="H34249" s="27">
        <v>390.62961206</v>
      </c>
      <c r="I34249" s="28">
        <v>2953.2141000000001</v>
      </c>
      <c r="J34249" s="28">
        <f>H34249/(INDEX(Installed_Capacity!$H$6:$S$11,MATCH(Source_Data!B34249,Installed_Capacity!$G$6:$G$11,0),MATCH(Source_Data!C34249,Installed_Capacity!$H$5:$S$5,0)))</f>
        <v>0.49135800259119494</v>
      </c>
      <c r="K34249" s="29">
        <f>I34249/(INDEX(Installed_Capacity!$H$15:$S$20,MATCH(Source_Data!B34249,Installed_Capacity!$G$15:$G$20,0),MATCH(Source_Data!C34249,Installed_Capacity!$H$14:$S$14,0)))</f>
        <v>0.37000091459900469</v>
      </c>
      <c r="L34249" s="21"/>
      <c r="M34249" s="2"/>
    </row>
    <row r="34250" spans="1:13" x14ac:dyDescent="0.25">
      <c r="A34250" s="17">
        <v>44162</v>
      </c>
      <c r="B34250" s="19">
        <v>2020</v>
      </c>
      <c r="C34250" s="19">
        <v>11</v>
      </c>
      <c r="D34250" s="19">
        <v>27</v>
      </c>
      <c r="E34250" s="19">
        <v>24</v>
      </c>
      <c r="F34250" s="40">
        <v>22000.702300000001</v>
      </c>
      <c r="G34250" s="35">
        <f t="shared" si="535"/>
        <v>25890.986799999999</v>
      </c>
      <c r="H34250" s="27">
        <v>221.17411647500001</v>
      </c>
      <c r="I34250" s="28">
        <v>1995.4181000000001</v>
      </c>
      <c r="J34250" s="28">
        <f>H34250/(INDEX(Installed_Capacity!$H$6:$S$11,MATCH(Source_Data!B34250,Installed_Capacity!$G$6:$G$11,0),MATCH(Source_Data!C34250,Installed_Capacity!$H$5:$S$5,0)))</f>
        <v>0.27820643581761006</v>
      </c>
      <c r="K34250" s="29">
        <f>I34250/(INDEX(Installed_Capacity!$H$15:$S$20,MATCH(Source_Data!B34250,Installed_Capacity!$G$15:$G$20,0),MATCH(Source_Data!C34250,Installed_Capacity!$H$14:$S$14,0)))</f>
        <v>0.25000101482903264</v>
      </c>
      <c r="L34250" s="21"/>
      <c r="M34250" s="2"/>
    </row>
    <row r="34251" spans="1:13" x14ac:dyDescent="0.25">
      <c r="A34251" s="17">
        <v>44163</v>
      </c>
      <c r="B34251" s="19">
        <v>2020</v>
      </c>
      <c r="C34251" s="19">
        <v>11</v>
      </c>
      <c r="D34251" s="19">
        <v>28</v>
      </c>
      <c r="E34251" s="19">
        <v>1</v>
      </c>
      <c r="F34251" s="40">
        <v>21200.6698</v>
      </c>
      <c r="G34251" s="35">
        <f t="shared" si="535"/>
        <v>26041.2271</v>
      </c>
      <c r="H34251" s="27">
        <v>157.65058653</v>
      </c>
      <c r="I34251" s="28">
        <v>877.98834999999997</v>
      </c>
      <c r="J34251" s="28">
        <f>H34251/(INDEX(Installed_Capacity!$H$6:$S$11,MATCH(Source_Data!B34251,Installed_Capacity!$G$6:$G$11,0),MATCH(Source_Data!C34251,Installed_Capacity!$H$5:$S$5,0)))</f>
        <v>0.19830262456603773</v>
      </c>
      <c r="K34251" s="29">
        <f>I34251/(INDEX(Installed_Capacity!$H$15:$S$20,MATCH(Source_Data!B34251,Installed_Capacity!$G$15:$G$20,0),MATCH(Source_Data!C34251,Installed_Capacity!$H$14:$S$14,0)))</f>
        <v>0.11000099603590238</v>
      </c>
      <c r="L34251" s="21"/>
      <c r="M34251" s="2"/>
    </row>
    <row r="34252" spans="1:13" x14ac:dyDescent="0.25">
      <c r="A34252" s="17">
        <v>44163</v>
      </c>
      <c r="B34252" s="19">
        <v>2020</v>
      </c>
      <c r="C34252" s="19">
        <v>11</v>
      </c>
      <c r="D34252" s="19">
        <v>28</v>
      </c>
      <c r="E34252" s="19">
        <v>2</v>
      </c>
      <c r="F34252" s="40">
        <v>20597.701700000001</v>
      </c>
      <c r="G34252" s="35">
        <f t="shared" si="535"/>
        <v>26041.2271</v>
      </c>
      <c r="H34252" s="27">
        <v>116.390122451</v>
      </c>
      <c r="I34252" s="28">
        <v>319.27364</v>
      </c>
      <c r="J34252" s="28">
        <f>H34252/(INDEX(Installed_Capacity!$H$6:$S$11,MATCH(Source_Data!B34252,Installed_Capacity!$G$6:$G$11,0),MATCH(Source_Data!C34252,Installed_Capacity!$H$5:$S$5,0)))</f>
        <v>0.14640266974968552</v>
      </c>
      <c r="K34252" s="29">
        <f>I34252/(INDEX(Installed_Capacity!$H$15:$S$20,MATCH(Source_Data!B34252,Installed_Capacity!$G$15:$G$20,0),MATCH(Source_Data!C34252,Installed_Capacity!$H$14:$S$14,0)))</f>
        <v>4.0001007311780537E-2</v>
      </c>
      <c r="L34252" s="21"/>
      <c r="M34252" s="2"/>
    </row>
    <row r="34253" spans="1:13" x14ac:dyDescent="0.25">
      <c r="A34253" s="17">
        <v>44163</v>
      </c>
      <c r="B34253" s="19">
        <v>2020</v>
      </c>
      <c r="C34253" s="19">
        <v>11</v>
      </c>
      <c r="D34253" s="19">
        <v>28</v>
      </c>
      <c r="E34253" s="19">
        <v>3</v>
      </c>
      <c r="F34253" s="40">
        <v>20318.5566</v>
      </c>
      <c r="G34253" s="35">
        <f t="shared" si="535"/>
        <v>26041.2271</v>
      </c>
      <c r="H34253" s="27">
        <v>67.977218325999999</v>
      </c>
      <c r="I34253" s="28">
        <v>79.824378999999993</v>
      </c>
      <c r="J34253" s="28">
        <f>H34253/(INDEX(Installed_Capacity!$H$6:$S$11,MATCH(Source_Data!B34253,Installed_Capacity!$G$6:$G$11,0),MATCH(Source_Data!C34253,Installed_Capacity!$H$5:$S$5,0)))</f>
        <v>8.550593500125786E-2</v>
      </c>
      <c r="K34253" s="29">
        <f>I34253/(INDEX(Installed_Capacity!$H$15:$S$20,MATCH(Source_Data!B34253,Installed_Capacity!$G$15:$G$20,0),MATCH(Source_Data!C34253,Installed_Capacity!$H$14:$S$14,0)))</f>
        <v>1.0000999669240907E-2</v>
      </c>
      <c r="L34253" s="21"/>
      <c r="M34253" s="2"/>
    </row>
    <row r="34254" spans="1:13" x14ac:dyDescent="0.25">
      <c r="A34254" s="17">
        <v>44163</v>
      </c>
      <c r="B34254" s="19">
        <v>2020</v>
      </c>
      <c r="C34254" s="19">
        <v>11</v>
      </c>
      <c r="D34254" s="19">
        <v>28</v>
      </c>
      <c r="E34254" s="19">
        <v>4</v>
      </c>
      <c r="F34254" s="40">
        <v>20203.899799999999</v>
      </c>
      <c r="G34254" s="35">
        <f t="shared" si="535"/>
        <v>26041.2271</v>
      </c>
      <c r="H34254" s="27">
        <v>17.267647818</v>
      </c>
      <c r="I34254" s="28">
        <v>79.824378999999993</v>
      </c>
      <c r="J34254" s="28">
        <f>H34254/(INDEX(Installed_Capacity!$H$6:$S$11,MATCH(Source_Data!B34254,Installed_Capacity!$G$6:$G$11,0),MATCH(Source_Data!C34254,Installed_Capacity!$H$5:$S$5,0)))</f>
        <v>2.1720311720754719E-2</v>
      </c>
      <c r="K34254" s="29">
        <f>I34254/(INDEX(Installed_Capacity!$H$15:$S$20,MATCH(Source_Data!B34254,Installed_Capacity!$G$15:$G$20,0),MATCH(Source_Data!C34254,Installed_Capacity!$H$14:$S$14,0)))</f>
        <v>1.0000999669240907E-2</v>
      </c>
      <c r="L34254" s="21"/>
      <c r="M34254" s="2"/>
    </row>
    <row r="34255" spans="1:13" x14ac:dyDescent="0.25">
      <c r="A34255" s="17">
        <v>44163</v>
      </c>
      <c r="B34255" s="19">
        <v>2020</v>
      </c>
      <c r="C34255" s="19">
        <v>11</v>
      </c>
      <c r="D34255" s="19">
        <v>28</v>
      </c>
      <c r="E34255" s="19">
        <v>5</v>
      </c>
      <c r="F34255" s="40">
        <v>20426.225200000001</v>
      </c>
      <c r="G34255" s="35">
        <f t="shared" si="535"/>
        <v>26041.2271</v>
      </c>
      <c r="H34255" s="27">
        <v>5.6502491629999998</v>
      </c>
      <c r="I34255" s="28">
        <v>7.9816399999999999E-3</v>
      </c>
      <c r="J34255" s="28">
        <f>H34255/(INDEX(Installed_Capacity!$H$6:$S$11,MATCH(Source_Data!B34255,Installed_Capacity!$G$6:$G$11,0),MATCH(Source_Data!C34255,Installed_Capacity!$H$5:$S$5,0)))</f>
        <v>7.1072316515723268E-3</v>
      </c>
      <c r="K34255" s="29">
        <f>I34255/(INDEX(Installed_Capacity!$H$15:$S$20,MATCH(Source_Data!B34255,Installed_Capacity!$G$15:$G$20,0),MATCH(Source_Data!C34255,Installed_Capacity!$H$14:$S$14,0)))</f>
        <v>9.9999999999999995E-7</v>
      </c>
      <c r="L34255" s="21"/>
      <c r="M34255" s="2"/>
    </row>
    <row r="34256" spans="1:13" x14ac:dyDescent="0.25">
      <c r="A34256" s="17">
        <v>44163</v>
      </c>
      <c r="B34256" s="19">
        <v>2020</v>
      </c>
      <c r="C34256" s="19">
        <v>11</v>
      </c>
      <c r="D34256" s="19">
        <v>28</v>
      </c>
      <c r="E34256" s="19">
        <v>6</v>
      </c>
      <c r="F34256" s="40">
        <v>21058.649099999999</v>
      </c>
      <c r="G34256" s="35">
        <f t="shared" si="535"/>
        <v>26041.2271</v>
      </c>
      <c r="H34256" s="27">
        <v>21</v>
      </c>
      <c r="I34256" s="28">
        <v>79.824378999999993</v>
      </c>
      <c r="J34256" s="28">
        <f>H34256/(INDEX(Installed_Capacity!$H$6:$S$11,MATCH(Source_Data!B34256,Installed_Capacity!$G$6:$G$11,0),MATCH(Source_Data!C34256,Installed_Capacity!$H$5:$S$5,0)))</f>
        <v>2.6415094339622643E-2</v>
      </c>
      <c r="K34256" s="29">
        <f>I34256/(INDEX(Installed_Capacity!$H$15:$S$20,MATCH(Source_Data!B34256,Installed_Capacity!$G$15:$G$20,0),MATCH(Source_Data!C34256,Installed_Capacity!$H$14:$S$14,0)))</f>
        <v>1.0000999669240907E-2</v>
      </c>
      <c r="L34256" s="21"/>
      <c r="M34256" s="2"/>
    </row>
    <row r="34257" spans="1:13" x14ac:dyDescent="0.25">
      <c r="A34257" s="17">
        <v>44163</v>
      </c>
      <c r="B34257" s="19">
        <v>2020</v>
      </c>
      <c r="C34257" s="19">
        <v>11</v>
      </c>
      <c r="D34257" s="19">
        <v>28</v>
      </c>
      <c r="E34257" s="19">
        <v>7</v>
      </c>
      <c r="F34257" s="40">
        <v>21835.014299999999</v>
      </c>
      <c r="G34257" s="35">
        <f t="shared" si="535"/>
        <v>26041.2271</v>
      </c>
      <c r="H34257" s="27">
        <v>38</v>
      </c>
      <c r="I34257" s="28">
        <v>79.824378999999993</v>
      </c>
      <c r="J34257" s="28">
        <f>H34257/(INDEX(Installed_Capacity!$H$6:$S$11,MATCH(Source_Data!B34257,Installed_Capacity!$G$6:$G$11,0),MATCH(Source_Data!C34257,Installed_Capacity!$H$5:$S$5,0)))</f>
        <v>4.7798742138364783E-2</v>
      </c>
      <c r="K34257" s="29">
        <f>I34257/(INDEX(Installed_Capacity!$H$15:$S$20,MATCH(Source_Data!B34257,Installed_Capacity!$G$15:$G$20,0),MATCH(Source_Data!C34257,Installed_Capacity!$H$14:$S$14,0)))</f>
        <v>1.0000999669240907E-2</v>
      </c>
      <c r="L34257" s="21"/>
      <c r="M34257" s="2"/>
    </row>
    <row r="34258" spans="1:13" x14ac:dyDescent="0.25">
      <c r="A34258" s="17">
        <v>44163</v>
      </c>
      <c r="B34258" s="19">
        <v>2020</v>
      </c>
      <c r="C34258" s="19">
        <v>11</v>
      </c>
      <c r="D34258" s="19">
        <v>28</v>
      </c>
      <c r="E34258" s="19">
        <v>8</v>
      </c>
      <c r="F34258" s="40">
        <v>21973.549200000001</v>
      </c>
      <c r="G34258" s="35">
        <f t="shared" si="535"/>
        <v>26041.2271</v>
      </c>
      <c r="H34258" s="27">
        <v>45.99999991</v>
      </c>
      <c r="I34258" s="28">
        <v>79.824378999999993</v>
      </c>
      <c r="J34258" s="28">
        <f>H34258/(INDEX(Installed_Capacity!$H$6:$S$11,MATCH(Source_Data!B34258,Installed_Capacity!$G$6:$G$11,0),MATCH(Source_Data!C34258,Installed_Capacity!$H$5:$S$5,0)))</f>
        <v>5.786163510691824E-2</v>
      </c>
      <c r="K34258" s="29">
        <f>I34258/(INDEX(Installed_Capacity!$H$15:$S$20,MATCH(Source_Data!B34258,Installed_Capacity!$G$15:$G$20,0),MATCH(Source_Data!C34258,Installed_Capacity!$H$14:$S$14,0)))</f>
        <v>1.0000999669240907E-2</v>
      </c>
      <c r="L34258" s="21"/>
      <c r="M34258" s="2"/>
    </row>
    <row r="34259" spans="1:13" x14ac:dyDescent="0.25">
      <c r="A34259" s="17">
        <v>44163</v>
      </c>
      <c r="B34259" s="19">
        <v>2020</v>
      </c>
      <c r="C34259" s="19">
        <v>11</v>
      </c>
      <c r="D34259" s="19">
        <v>28</v>
      </c>
      <c r="E34259" s="19">
        <v>9</v>
      </c>
      <c r="F34259" s="40">
        <v>21291.5936</v>
      </c>
      <c r="G34259" s="35">
        <f t="shared" si="535"/>
        <v>26041.2271</v>
      </c>
      <c r="H34259" s="27">
        <v>113</v>
      </c>
      <c r="I34259" s="28">
        <v>79.824378999999993</v>
      </c>
      <c r="J34259" s="28">
        <f>H34259/(INDEX(Installed_Capacity!$H$6:$S$11,MATCH(Source_Data!B34259,Installed_Capacity!$G$6:$G$11,0),MATCH(Source_Data!C34259,Installed_Capacity!$H$5:$S$5,0)))</f>
        <v>0.14213836477987421</v>
      </c>
      <c r="K34259" s="29">
        <f>I34259/(INDEX(Installed_Capacity!$H$15:$S$20,MATCH(Source_Data!B34259,Installed_Capacity!$G$15:$G$20,0),MATCH(Source_Data!C34259,Installed_Capacity!$H$14:$S$14,0)))</f>
        <v>1.0000999669240907E-2</v>
      </c>
      <c r="L34259" s="21"/>
      <c r="M34259" s="2"/>
    </row>
    <row r="34260" spans="1:13" x14ac:dyDescent="0.25">
      <c r="A34260" s="17">
        <v>44163</v>
      </c>
      <c r="B34260" s="19">
        <v>2020</v>
      </c>
      <c r="C34260" s="19">
        <v>11</v>
      </c>
      <c r="D34260" s="19">
        <v>28</v>
      </c>
      <c r="E34260" s="19">
        <v>10</v>
      </c>
      <c r="F34260" s="40">
        <v>20276.649799999999</v>
      </c>
      <c r="G34260" s="35">
        <f t="shared" si="535"/>
        <v>26041.2271</v>
      </c>
      <c r="H34260" s="27">
        <v>269</v>
      </c>
      <c r="I34260" s="28">
        <v>79.824378999999993</v>
      </c>
      <c r="J34260" s="28">
        <f>H34260/(INDEX(Installed_Capacity!$H$6:$S$11,MATCH(Source_Data!B34260,Installed_Capacity!$G$6:$G$11,0),MATCH(Source_Data!C34260,Installed_Capacity!$H$5:$S$5,0)))</f>
        <v>0.33836477987421382</v>
      </c>
      <c r="K34260" s="29">
        <f>I34260/(INDEX(Installed_Capacity!$H$15:$S$20,MATCH(Source_Data!B34260,Installed_Capacity!$G$15:$G$20,0),MATCH(Source_Data!C34260,Installed_Capacity!$H$14:$S$14,0)))</f>
        <v>1.0000999669240907E-2</v>
      </c>
      <c r="L34260" s="21"/>
      <c r="M34260" s="2"/>
    </row>
    <row r="34261" spans="1:13" x14ac:dyDescent="0.25">
      <c r="A34261" s="17">
        <v>44163</v>
      </c>
      <c r="B34261" s="19">
        <v>2020</v>
      </c>
      <c r="C34261" s="19">
        <v>11</v>
      </c>
      <c r="D34261" s="19">
        <v>28</v>
      </c>
      <c r="E34261" s="19">
        <v>11</v>
      </c>
      <c r="F34261" s="40">
        <v>19553.7022</v>
      </c>
      <c r="G34261" s="35">
        <f t="shared" si="535"/>
        <v>26041.2271</v>
      </c>
      <c r="H34261" s="27">
        <v>287</v>
      </c>
      <c r="I34261" s="28">
        <v>79.824378999999993</v>
      </c>
      <c r="J34261" s="28">
        <f>H34261/(INDEX(Installed_Capacity!$H$6:$S$11,MATCH(Source_Data!B34261,Installed_Capacity!$G$6:$G$11,0),MATCH(Source_Data!C34261,Installed_Capacity!$H$5:$S$5,0)))</f>
        <v>0.36100628930817608</v>
      </c>
      <c r="K34261" s="29">
        <f>I34261/(INDEX(Installed_Capacity!$H$15:$S$20,MATCH(Source_Data!B34261,Installed_Capacity!$G$15:$G$20,0),MATCH(Source_Data!C34261,Installed_Capacity!$H$14:$S$14,0)))</f>
        <v>1.0000999669240907E-2</v>
      </c>
      <c r="L34261" s="21"/>
      <c r="M34261" s="2"/>
    </row>
    <row r="34262" spans="1:13" x14ac:dyDescent="0.25">
      <c r="A34262" s="17">
        <v>44163</v>
      </c>
      <c r="B34262" s="19">
        <v>2020</v>
      </c>
      <c r="C34262" s="19">
        <v>11</v>
      </c>
      <c r="D34262" s="19">
        <v>28</v>
      </c>
      <c r="E34262" s="19">
        <v>12</v>
      </c>
      <c r="F34262" s="40">
        <v>18973.110100000002</v>
      </c>
      <c r="G34262" s="35">
        <f t="shared" si="535"/>
        <v>26041.2271</v>
      </c>
      <c r="H34262" s="27">
        <v>275.00000030000001</v>
      </c>
      <c r="I34262" s="28">
        <v>79.824378999999993</v>
      </c>
      <c r="J34262" s="28">
        <f>H34262/(INDEX(Installed_Capacity!$H$6:$S$11,MATCH(Source_Data!B34262,Installed_Capacity!$G$6:$G$11,0),MATCH(Source_Data!C34262,Installed_Capacity!$H$5:$S$5,0)))</f>
        <v>0.3459119500628931</v>
      </c>
      <c r="K34262" s="29">
        <f>I34262/(INDEX(Installed_Capacity!$H$15:$S$20,MATCH(Source_Data!B34262,Installed_Capacity!$G$15:$G$20,0),MATCH(Source_Data!C34262,Installed_Capacity!$H$14:$S$14,0)))</f>
        <v>1.0000999669240907E-2</v>
      </c>
      <c r="L34262" s="21"/>
      <c r="M34262" s="2"/>
    </row>
    <row r="34263" spans="1:13" x14ac:dyDescent="0.25">
      <c r="A34263" s="17">
        <v>44163</v>
      </c>
      <c r="B34263" s="19">
        <v>2020</v>
      </c>
      <c r="C34263" s="19">
        <v>11</v>
      </c>
      <c r="D34263" s="19">
        <v>28</v>
      </c>
      <c r="E34263" s="19">
        <v>13</v>
      </c>
      <c r="F34263" s="40">
        <v>18881.179599999999</v>
      </c>
      <c r="G34263" s="35">
        <f t="shared" si="535"/>
        <v>26041.2271</v>
      </c>
      <c r="H34263" s="27">
        <v>277</v>
      </c>
      <c r="I34263" s="28">
        <v>79.824378999999993</v>
      </c>
      <c r="J34263" s="28">
        <f>H34263/(INDEX(Installed_Capacity!$H$6:$S$11,MATCH(Source_Data!B34263,Installed_Capacity!$G$6:$G$11,0),MATCH(Source_Data!C34263,Installed_Capacity!$H$5:$S$5,0)))</f>
        <v>0.34842767295597482</v>
      </c>
      <c r="K34263" s="29">
        <f>I34263/(INDEX(Installed_Capacity!$H$15:$S$20,MATCH(Source_Data!B34263,Installed_Capacity!$G$15:$G$20,0),MATCH(Source_Data!C34263,Installed_Capacity!$H$14:$S$14,0)))</f>
        <v>1.0000999669240907E-2</v>
      </c>
      <c r="L34263" s="21"/>
      <c r="M34263" s="2"/>
    </row>
    <row r="34264" spans="1:13" x14ac:dyDescent="0.25">
      <c r="A34264" s="17">
        <v>44163</v>
      </c>
      <c r="B34264" s="19">
        <v>2020</v>
      </c>
      <c r="C34264" s="19">
        <v>11</v>
      </c>
      <c r="D34264" s="19">
        <v>28</v>
      </c>
      <c r="E34264" s="19">
        <v>14</v>
      </c>
      <c r="F34264" s="40">
        <v>19205.6368</v>
      </c>
      <c r="G34264" s="35">
        <f t="shared" si="535"/>
        <v>26041.2271</v>
      </c>
      <c r="H34264" s="27">
        <v>275.99999969999999</v>
      </c>
      <c r="I34264" s="28">
        <v>319.27364</v>
      </c>
      <c r="J34264" s="28">
        <f>H34264/(INDEX(Installed_Capacity!$H$6:$S$11,MATCH(Source_Data!B34264,Installed_Capacity!$G$6:$G$11,0),MATCH(Source_Data!C34264,Installed_Capacity!$H$5:$S$5,0)))</f>
        <v>0.34716981094339622</v>
      </c>
      <c r="K34264" s="29">
        <f>I34264/(INDEX(Installed_Capacity!$H$15:$S$20,MATCH(Source_Data!B34264,Installed_Capacity!$G$15:$G$20,0),MATCH(Source_Data!C34264,Installed_Capacity!$H$14:$S$14,0)))</f>
        <v>4.0001007311780537E-2</v>
      </c>
      <c r="L34264" s="21"/>
      <c r="M34264" s="2"/>
    </row>
    <row r="34265" spans="1:13" x14ac:dyDescent="0.25">
      <c r="A34265" s="17">
        <v>44163</v>
      </c>
      <c r="B34265" s="19">
        <v>2020</v>
      </c>
      <c r="C34265" s="19">
        <v>11</v>
      </c>
      <c r="D34265" s="19">
        <v>28</v>
      </c>
      <c r="E34265" s="19">
        <v>15</v>
      </c>
      <c r="F34265" s="40">
        <v>20123.395199999999</v>
      </c>
      <c r="G34265" s="35">
        <f t="shared" si="535"/>
        <v>26041.2271</v>
      </c>
      <c r="H34265" s="27">
        <v>275.00000030000001</v>
      </c>
      <c r="I34265" s="28">
        <v>239.45715000000001</v>
      </c>
      <c r="J34265" s="28">
        <f>H34265/(INDEX(Installed_Capacity!$H$6:$S$11,MATCH(Source_Data!B34265,Installed_Capacity!$G$6:$G$11,0),MATCH(Source_Data!C34265,Installed_Capacity!$H$5:$S$5,0)))</f>
        <v>0.3459119500628931</v>
      </c>
      <c r="K34265" s="29">
        <f>I34265/(INDEX(Installed_Capacity!$H$15:$S$20,MATCH(Source_Data!B34265,Installed_Capacity!$G$15:$G$20,0),MATCH(Source_Data!C34265,Installed_Capacity!$H$14:$S$14,0)))</f>
        <v>3.0000996035902398E-2</v>
      </c>
      <c r="L34265" s="21"/>
      <c r="M34265" s="2"/>
    </row>
    <row r="34266" spans="1:13" x14ac:dyDescent="0.25">
      <c r="A34266" s="17">
        <v>44163</v>
      </c>
      <c r="B34266" s="19">
        <v>2020</v>
      </c>
      <c r="C34266" s="19">
        <v>11</v>
      </c>
      <c r="D34266" s="19">
        <v>28</v>
      </c>
      <c r="E34266" s="19">
        <v>16</v>
      </c>
      <c r="F34266" s="40">
        <v>21429.377899999999</v>
      </c>
      <c r="G34266" s="35">
        <f t="shared" si="535"/>
        <v>26041.2271</v>
      </c>
      <c r="H34266" s="27">
        <v>276.00000030000001</v>
      </c>
      <c r="I34266" s="28">
        <v>478.90644000000003</v>
      </c>
      <c r="J34266" s="28">
        <f>H34266/(INDEX(Installed_Capacity!$H$6:$S$11,MATCH(Source_Data!B34266,Installed_Capacity!$G$6:$G$11,0),MATCH(Source_Data!C34266,Installed_Capacity!$H$5:$S$5,0)))</f>
        <v>0.34716981169811323</v>
      </c>
      <c r="K34266" s="29">
        <f>I34266/(INDEX(Installed_Capacity!$H$15:$S$20,MATCH(Source_Data!B34266,Installed_Capacity!$G$15:$G$20,0),MATCH(Source_Data!C34266,Installed_Capacity!$H$14:$S$14,0)))</f>
        <v>6.0001007311780541E-2</v>
      </c>
      <c r="L34266" s="21"/>
      <c r="M34266" s="2"/>
    </row>
    <row r="34267" spans="1:13" x14ac:dyDescent="0.25">
      <c r="A34267" s="17">
        <v>44163</v>
      </c>
      <c r="B34267" s="19">
        <v>2020</v>
      </c>
      <c r="C34267" s="19">
        <v>11</v>
      </c>
      <c r="D34267" s="19">
        <v>28</v>
      </c>
      <c r="E34267" s="19">
        <v>17</v>
      </c>
      <c r="F34267" s="40">
        <v>23525.3514</v>
      </c>
      <c r="G34267" s="35">
        <f t="shared" si="535"/>
        <v>26041.2271</v>
      </c>
      <c r="H34267" s="27">
        <v>269</v>
      </c>
      <c r="I34267" s="28">
        <v>798.17186000000004</v>
      </c>
      <c r="J34267" s="28">
        <f>H34267/(INDEX(Installed_Capacity!$H$6:$S$11,MATCH(Source_Data!B34267,Installed_Capacity!$G$6:$G$11,0),MATCH(Source_Data!C34267,Installed_Capacity!$H$5:$S$5,0)))</f>
        <v>0.33836477987421382</v>
      </c>
      <c r="K34267" s="29">
        <f>I34267/(INDEX(Installed_Capacity!$H$15:$S$20,MATCH(Source_Data!B34267,Installed_Capacity!$G$15:$G$20,0),MATCH(Source_Data!C34267,Installed_Capacity!$H$14:$S$14,0)))</f>
        <v>0.10000098476002425</v>
      </c>
      <c r="L34267" s="21"/>
      <c r="M34267" s="2"/>
    </row>
    <row r="34268" spans="1:13" x14ac:dyDescent="0.25">
      <c r="A34268" s="17">
        <v>44163</v>
      </c>
      <c r="B34268" s="19">
        <v>2020</v>
      </c>
      <c r="C34268" s="19">
        <v>11</v>
      </c>
      <c r="D34268" s="19">
        <v>28</v>
      </c>
      <c r="E34268" s="19">
        <v>18</v>
      </c>
      <c r="F34268" s="40">
        <v>25864.525900000001</v>
      </c>
      <c r="G34268" s="35">
        <f t="shared" si="535"/>
        <v>26041.2271</v>
      </c>
      <c r="H34268" s="27">
        <v>277.438013963</v>
      </c>
      <c r="I34268" s="28">
        <v>718.35565999999994</v>
      </c>
      <c r="J34268" s="28">
        <f>H34268/(INDEX(Installed_Capacity!$H$6:$S$11,MATCH(Source_Data!B34268,Installed_Capacity!$G$6:$G$11,0),MATCH(Source_Data!C34268,Installed_Capacity!$H$5:$S$5,0)))</f>
        <v>0.34897863391572326</v>
      </c>
      <c r="K34268" s="29">
        <f>I34268/(INDEX(Installed_Capacity!$H$15:$S$20,MATCH(Source_Data!B34268,Installed_Capacity!$G$15:$G$20,0),MATCH(Source_Data!C34268,Installed_Capacity!$H$14:$S$14,0)))</f>
        <v>9.000100981753123E-2</v>
      </c>
      <c r="L34268" s="21"/>
      <c r="M34268" s="2"/>
    </row>
    <row r="34269" spans="1:13" x14ac:dyDescent="0.25">
      <c r="A34269" s="17">
        <v>44163</v>
      </c>
      <c r="B34269" s="19">
        <v>2020</v>
      </c>
      <c r="C34269" s="19">
        <v>11</v>
      </c>
      <c r="D34269" s="19">
        <v>28</v>
      </c>
      <c r="E34269" s="19">
        <v>19</v>
      </c>
      <c r="F34269" s="40">
        <v>26041.2271</v>
      </c>
      <c r="G34269" s="35">
        <f t="shared" si="535"/>
        <v>26041.2271</v>
      </c>
      <c r="H34269" s="27">
        <v>305.93616220000001</v>
      </c>
      <c r="I34269" s="28">
        <v>1436.7030699999998</v>
      </c>
      <c r="J34269" s="28">
        <f>H34269/(INDEX(Installed_Capacity!$H$6:$S$11,MATCH(Source_Data!B34269,Installed_Capacity!$G$6:$G$11,0),MATCH(Source_Data!C34269,Installed_Capacity!$H$5:$S$5,0)))</f>
        <v>0.38482536125786165</v>
      </c>
      <c r="K34269" s="29">
        <f>I34269/(INDEX(Installed_Capacity!$H$15:$S$20,MATCH(Source_Data!B34269,Installed_Capacity!$G$15:$G$20,0),MATCH(Source_Data!C34269,Installed_Capacity!$H$14:$S$14,0)))</f>
        <v>0.18000098601289957</v>
      </c>
      <c r="L34269" s="21"/>
      <c r="M34269" s="2"/>
    </row>
    <row r="34270" spans="1:13" x14ac:dyDescent="0.25">
      <c r="A34270" s="17">
        <v>44163</v>
      </c>
      <c r="B34270" s="19">
        <v>2020</v>
      </c>
      <c r="C34270" s="19">
        <v>11</v>
      </c>
      <c r="D34270" s="19">
        <v>28</v>
      </c>
      <c r="E34270" s="19">
        <v>20</v>
      </c>
      <c r="F34270" s="40">
        <v>25649.287100000001</v>
      </c>
      <c r="G34270" s="35">
        <f t="shared" si="535"/>
        <v>26041.2271</v>
      </c>
      <c r="H34270" s="27">
        <v>279.68223624799998</v>
      </c>
      <c r="I34270" s="28">
        <v>1197.25396</v>
      </c>
      <c r="J34270" s="28">
        <f>H34270/(INDEX(Installed_Capacity!$H$6:$S$11,MATCH(Source_Data!B34270,Installed_Capacity!$G$6:$G$11,0),MATCH(Source_Data!C34270,Installed_Capacity!$H$5:$S$5,0)))</f>
        <v>0.35180155502893079</v>
      </c>
      <c r="K34270" s="29">
        <f>I34270/(INDEX(Installed_Capacity!$H$15:$S$20,MATCH(Source_Data!B34270,Installed_Capacity!$G$15:$G$20,0),MATCH(Source_Data!C34270,Installed_Capacity!$H$14:$S$14,0)))</f>
        <v>0.15000099728877775</v>
      </c>
      <c r="L34270" s="21"/>
      <c r="M34270" s="2"/>
    </row>
    <row r="34271" spans="1:13" x14ac:dyDescent="0.25">
      <c r="A34271" s="17">
        <v>44163</v>
      </c>
      <c r="B34271" s="19">
        <v>2020</v>
      </c>
      <c r="C34271" s="19">
        <v>11</v>
      </c>
      <c r="D34271" s="19">
        <v>28</v>
      </c>
      <c r="E34271" s="19">
        <v>21</v>
      </c>
      <c r="F34271" s="40">
        <v>25118.330999999998</v>
      </c>
      <c r="G34271" s="35">
        <f t="shared" si="535"/>
        <v>26041.2271</v>
      </c>
      <c r="H34271" s="27">
        <v>270.03060802300001</v>
      </c>
      <c r="I34271" s="28">
        <v>718.35565999999994</v>
      </c>
      <c r="J34271" s="28">
        <f>H34271/(INDEX(Installed_Capacity!$H$6:$S$11,MATCH(Source_Data!B34271,Installed_Capacity!$G$6:$G$11,0),MATCH(Source_Data!C34271,Installed_Capacity!$H$5:$S$5,0)))</f>
        <v>0.33966114216729559</v>
      </c>
      <c r="K34271" s="29">
        <f>I34271/(INDEX(Installed_Capacity!$H$15:$S$20,MATCH(Source_Data!B34271,Installed_Capacity!$G$15:$G$20,0),MATCH(Source_Data!C34271,Installed_Capacity!$H$14:$S$14,0)))</f>
        <v>9.000100981753123E-2</v>
      </c>
      <c r="L34271" s="21"/>
      <c r="M34271" s="2"/>
    </row>
    <row r="34272" spans="1:13" x14ac:dyDescent="0.25">
      <c r="A34272" s="17">
        <v>44163</v>
      </c>
      <c r="B34272" s="19">
        <v>2020</v>
      </c>
      <c r="C34272" s="19">
        <v>11</v>
      </c>
      <c r="D34272" s="19">
        <v>28</v>
      </c>
      <c r="E34272" s="19">
        <v>22</v>
      </c>
      <c r="F34272" s="40">
        <v>24397.128199999999</v>
      </c>
      <c r="G34272" s="35">
        <f t="shared" si="535"/>
        <v>26041.2271</v>
      </c>
      <c r="H34272" s="27">
        <v>264</v>
      </c>
      <c r="I34272" s="28">
        <v>1117.43786</v>
      </c>
      <c r="J34272" s="28">
        <f>H34272/(INDEX(Installed_Capacity!$H$6:$S$11,MATCH(Source_Data!B34272,Installed_Capacity!$G$6:$G$11,0),MATCH(Source_Data!C34272,Installed_Capacity!$H$5:$S$5,0)))</f>
        <v>0.33207547169811319</v>
      </c>
      <c r="K34272" s="29">
        <f>I34272/(INDEX(Installed_Capacity!$H$15:$S$20,MATCH(Source_Data!B34272,Installed_Capacity!$G$15:$G$20,0),MATCH(Source_Data!C34272,Installed_Capacity!$H$14:$S$14,0)))</f>
        <v>0.1400010348750382</v>
      </c>
      <c r="L34272" s="21"/>
      <c r="M34272" s="2"/>
    </row>
    <row r="34273" spans="1:13" x14ac:dyDescent="0.25">
      <c r="A34273" s="17">
        <v>44163</v>
      </c>
      <c r="B34273" s="19">
        <v>2020</v>
      </c>
      <c r="C34273" s="19">
        <v>11</v>
      </c>
      <c r="D34273" s="19">
        <v>28</v>
      </c>
      <c r="E34273" s="19">
        <v>23</v>
      </c>
      <c r="F34273" s="40">
        <v>23296.2556</v>
      </c>
      <c r="G34273" s="35">
        <f t="shared" si="535"/>
        <v>26041.2271</v>
      </c>
      <c r="H34273" s="27">
        <v>263.74270285099999</v>
      </c>
      <c r="I34273" s="28">
        <v>1277.0703599999999</v>
      </c>
      <c r="J34273" s="28">
        <f>H34273/(INDEX(Installed_Capacity!$H$6:$S$11,MATCH(Source_Data!B34273,Installed_Capacity!$G$6:$G$11,0),MATCH(Source_Data!C34273,Installed_Capacity!$H$5:$S$5,0)))</f>
        <v>0.33175182748553456</v>
      </c>
      <c r="K34273" s="29">
        <f>I34273/(INDEX(Installed_Capacity!$H$15:$S$20,MATCH(Source_Data!B34273,Installed_Capacity!$G$15:$G$20,0),MATCH(Source_Data!C34273,Installed_Capacity!$H$14:$S$14,0)))</f>
        <v>0.16000099728877773</v>
      </c>
      <c r="L34273" s="21"/>
      <c r="M34273" s="2"/>
    </row>
    <row r="34274" spans="1:13" x14ac:dyDescent="0.25">
      <c r="A34274" s="17">
        <v>44163</v>
      </c>
      <c r="B34274" s="19">
        <v>2020</v>
      </c>
      <c r="C34274" s="19">
        <v>11</v>
      </c>
      <c r="D34274" s="19">
        <v>28</v>
      </c>
      <c r="E34274" s="19">
        <v>24</v>
      </c>
      <c r="F34274" s="40">
        <v>21972.8711</v>
      </c>
      <c r="G34274" s="35">
        <f t="shared" si="535"/>
        <v>26041.2271</v>
      </c>
      <c r="H34274" s="27">
        <v>281.32877782600002</v>
      </c>
      <c r="I34274" s="28">
        <v>1915.6011000000001</v>
      </c>
      <c r="J34274" s="28">
        <f>H34274/(INDEX(Installed_Capacity!$H$6:$S$11,MATCH(Source_Data!B34274,Installed_Capacity!$G$6:$G$11,0),MATCH(Source_Data!C34274,Installed_Capacity!$H$5:$S$5,0)))</f>
        <v>0.35387267651069187</v>
      </c>
      <c r="K34274" s="29">
        <f>I34274/(INDEX(Installed_Capacity!$H$15:$S$20,MATCH(Source_Data!B34274,Installed_Capacity!$G$15:$G$20,0),MATCH(Source_Data!C34274,Installed_Capacity!$H$14:$S$14,0)))</f>
        <v>0.2400009396565117</v>
      </c>
      <c r="L34274" s="21"/>
      <c r="M34274" s="2"/>
    </row>
    <row r="34275" spans="1:13" x14ac:dyDescent="0.25">
      <c r="A34275" s="17">
        <v>44164</v>
      </c>
      <c r="B34275" s="19">
        <v>2020</v>
      </c>
      <c r="C34275" s="19">
        <v>11</v>
      </c>
      <c r="D34275" s="19">
        <v>29</v>
      </c>
      <c r="E34275" s="19">
        <v>1</v>
      </c>
      <c r="F34275" s="40">
        <v>21167.166099999999</v>
      </c>
      <c r="G34275" s="35">
        <f t="shared" si="535"/>
        <v>26297.127499999999</v>
      </c>
      <c r="H34275" s="27">
        <v>290.42989505999998</v>
      </c>
      <c r="I34275" s="28">
        <v>3192.6641</v>
      </c>
      <c r="J34275" s="28">
        <f>H34275/(INDEX(Installed_Capacity!$H$6:$S$11,MATCH(Source_Data!B34275,Installed_Capacity!$G$6:$G$11,0),MATCH(Source_Data!C34275,Installed_Capacity!$H$5:$S$5,0)))</f>
        <v>0.36532062271698112</v>
      </c>
      <c r="K34275" s="29">
        <f>I34275/(INDEX(Installed_Capacity!$H$15:$S$20,MATCH(Source_Data!B34275,Installed_Capacity!$G$15:$G$20,0),MATCH(Source_Data!C34275,Installed_Capacity!$H$14:$S$14,0)))</f>
        <v>0.40000101482903261</v>
      </c>
      <c r="L34275" s="21"/>
      <c r="M34275" s="2"/>
    </row>
    <row r="34276" spans="1:13" x14ac:dyDescent="0.25">
      <c r="A34276" s="17">
        <v>44164</v>
      </c>
      <c r="B34276" s="19">
        <v>2020</v>
      </c>
      <c r="C34276" s="19">
        <v>11</v>
      </c>
      <c r="D34276" s="19">
        <v>29</v>
      </c>
      <c r="E34276" s="19">
        <v>2</v>
      </c>
      <c r="F34276" s="40">
        <v>20672.035</v>
      </c>
      <c r="G34276" s="35">
        <f t="shared" si="535"/>
        <v>26297.127499999999</v>
      </c>
      <c r="H34276" s="27">
        <v>365.91379840000002</v>
      </c>
      <c r="I34276" s="28">
        <v>3990.8280999999997</v>
      </c>
      <c r="J34276" s="28">
        <f>H34276/(INDEX(Installed_Capacity!$H$6:$S$11,MATCH(Source_Data!B34276,Installed_Capacity!$G$6:$G$11,0),MATCH(Source_Data!C34276,Installed_Capacity!$H$5:$S$5,0)))</f>
        <v>0.46026892880503145</v>
      </c>
      <c r="K34276" s="29">
        <f>I34276/(INDEX(Installed_Capacity!$H$15:$S$20,MATCH(Source_Data!B34276,Installed_Capacity!$G$15:$G$20,0),MATCH(Source_Data!C34276,Installed_Capacity!$H$14:$S$14,0)))</f>
        <v>0.50000101482903259</v>
      </c>
      <c r="L34276" s="21"/>
      <c r="M34276" s="2"/>
    </row>
    <row r="34277" spans="1:13" x14ac:dyDescent="0.25">
      <c r="A34277" s="17">
        <v>44164</v>
      </c>
      <c r="B34277" s="19">
        <v>2020</v>
      </c>
      <c r="C34277" s="19">
        <v>11</v>
      </c>
      <c r="D34277" s="19">
        <v>29</v>
      </c>
      <c r="E34277" s="19">
        <v>3</v>
      </c>
      <c r="F34277" s="40">
        <v>20256.972600000001</v>
      </c>
      <c r="G34277" s="35">
        <f t="shared" si="535"/>
        <v>26297.127499999999</v>
      </c>
      <c r="H34277" s="27">
        <v>374.83169097000001</v>
      </c>
      <c r="I34277" s="28">
        <v>4310.0942000000005</v>
      </c>
      <c r="J34277" s="28">
        <f>H34277/(INDEX(Installed_Capacity!$H$6:$S$11,MATCH(Source_Data!B34277,Installed_Capacity!$G$6:$G$11,0),MATCH(Source_Data!C34277,Installed_Capacity!$H$5:$S$5,0)))</f>
        <v>0.47148640373584905</v>
      </c>
      <c r="K34277" s="29">
        <f>I34277/(INDEX(Installed_Capacity!$H$15:$S$20,MATCH(Source_Data!B34277,Installed_Capacity!$G$15:$G$20,0),MATCH(Source_Data!C34277,Installed_Capacity!$H$14:$S$14,0)))</f>
        <v>0.54000107747280013</v>
      </c>
      <c r="L34277" s="21"/>
      <c r="M34277" s="2"/>
    </row>
    <row r="34278" spans="1:13" x14ac:dyDescent="0.25">
      <c r="A34278" s="17">
        <v>44164</v>
      </c>
      <c r="B34278" s="19">
        <v>2020</v>
      </c>
      <c r="C34278" s="19">
        <v>11</v>
      </c>
      <c r="D34278" s="19">
        <v>29</v>
      </c>
      <c r="E34278" s="19">
        <v>4</v>
      </c>
      <c r="F34278" s="40">
        <v>20073.632600000001</v>
      </c>
      <c r="G34278" s="35">
        <f t="shared" si="535"/>
        <v>26297.127499999999</v>
      </c>
      <c r="H34278" s="27">
        <v>454.14815659999999</v>
      </c>
      <c r="I34278" s="28">
        <v>4469.7261000000008</v>
      </c>
      <c r="J34278" s="28">
        <f>H34278/(INDEX(Installed_Capacity!$H$6:$S$11,MATCH(Source_Data!B34278,Installed_Capacity!$G$6:$G$11,0),MATCH(Source_Data!C34278,Installed_Capacity!$H$5:$S$5,0)))</f>
        <v>0.57125554289308178</v>
      </c>
      <c r="K34278" s="29">
        <f>I34278/(INDEX(Installed_Capacity!$H$15:$S$20,MATCH(Source_Data!B34278,Installed_Capacity!$G$15:$G$20,0),MATCH(Source_Data!C34278,Installed_Capacity!$H$14:$S$14,0)))</f>
        <v>0.56000096471401872</v>
      </c>
      <c r="L34278" s="21"/>
      <c r="M34278" s="2"/>
    </row>
    <row r="34279" spans="1:13" x14ac:dyDescent="0.25">
      <c r="A34279" s="17">
        <v>44164</v>
      </c>
      <c r="B34279" s="19">
        <v>2020</v>
      </c>
      <c r="C34279" s="19">
        <v>11</v>
      </c>
      <c r="D34279" s="19">
        <v>29</v>
      </c>
      <c r="E34279" s="19">
        <v>5</v>
      </c>
      <c r="F34279" s="40">
        <v>20204.669300000001</v>
      </c>
      <c r="G34279" s="35">
        <f t="shared" si="535"/>
        <v>26297.127499999999</v>
      </c>
      <c r="H34279" s="27">
        <v>517.85885113999996</v>
      </c>
      <c r="I34279" s="28">
        <v>4709.1759999999995</v>
      </c>
      <c r="J34279" s="28">
        <f>H34279/(INDEX(Installed_Capacity!$H$6:$S$11,MATCH(Source_Data!B34279,Installed_Capacity!$G$6:$G$11,0),MATCH(Source_Data!C34279,Installed_Capacity!$H$5:$S$5,0)))</f>
        <v>0.65139478130817607</v>
      </c>
      <c r="K34279" s="29">
        <f>I34279/(INDEX(Installed_Capacity!$H$15:$S$20,MATCH(Source_Data!B34279,Installed_Capacity!$G$15:$G$20,0),MATCH(Source_Data!C34279,Installed_Capacity!$H$14:$S$14,0)))</f>
        <v>0.59000105241529299</v>
      </c>
      <c r="L34279" s="21"/>
      <c r="M34279" s="2"/>
    </row>
    <row r="34280" spans="1:13" x14ac:dyDescent="0.25">
      <c r="A34280" s="17">
        <v>44164</v>
      </c>
      <c r="B34280" s="19">
        <v>2020</v>
      </c>
      <c r="C34280" s="19">
        <v>11</v>
      </c>
      <c r="D34280" s="19">
        <v>29</v>
      </c>
      <c r="E34280" s="19">
        <v>6</v>
      </c>
      <c r="F34280" s="40">
        <v>20693.263999999999</v>
      </c>
      <c r="G34280" s="35">
        <f t="shared" si="535"/>
        <v>26297.127499999999</v>
      </c>
      <c r="H34280" s="27">
        <v>666.08343969999999</v>
      </c>
      <c r="I34280" s="28">
        <v>4948.6242000000002</v>
      </c>
      <c r="J34280" s="28">
        <f>H34280/(INDEX(Installed_Capacity!$H$6:$S$11,MATCH(Source_Data!B34280,Installed_Capacity!$G$6:$G$11,0),MATCH(Source_Data!C34280,Installed_Capacity!$H$5:$S$5,0)))</f>
        <v>0.83784080465408806</v>
      </c>
      <c r="K34280" s="29">
        <f>I34280/(INDEX(Installed_Capacity!$H$15:$S$20,MATCH(Source_Data!B34280,Installed_Capacity!$G$15:$G$20,0),MATCH(Source_Data!C34280,Installed_Capacity!$H$14:$S$14,0)))</f>
        <v>0.62000092712775823</v>
      </c>
      <c r="L34280" s="21"/>
      <c r="M34280" s="2"/>
    </row>
    <row r="34281" spans="1:13" x14ac:dyDescent="0.25">
      <c r="A34281" s="17">
        <v>44164</v>
      </c>
      <c r="B34281" s="19">
        <v>2020</v>
      </c>
      <c r="C34281" s="19">
        <v>11</v>
      </c>
      <c r="D34281" s="19">
        <v>29</v>
      </c>
      <c r="E34281" s="19">
        <v>7</v>
      </c>
      <c r="F34281" s="40">
        <v>21335.1685</v>
      </c>
      <c r="G34281" s="35">
        <f t="shared" si="535"/>
        <v>26297.127499999999</v>
      </c>
      <c r="H34281" s="27">
        <v>690.00948700000004</v>
      </c>
      <c r="I34281" s="28">
        <v>4549.5429999999997</v>
      </c>
      <c r="J34281" s="28">
        <f>H34281/(INDEX(Installed_Capacity!$H$6:$S$11,MATCH(Source_Data!B34281,Installed_Capacity!$G$6:$G$11,0),MATCH(Source_Data!C34281,Installed_Capacity!$H$5:$S$5,0)))</f>
        <v>0.8679364616352202</v>
      </c>
      <c r="K34281" s="29">
        <f>I34281/(INDEX(Installed_Capacity!$H$15:$S$20,MATCH(Source_Data!B34281,Installed_Capacity!$G$15:$G$20,0),MATCH(Source_Data!C34281,Installed_Capacity!$H$14:$S$14,0)))</f>
        <v>0.57000102735778602</v>
      </c>
      <c r="L34281" s="21"/>
      <c r="M34281" s="2"/>
    </row>
    <row r="34282" spans="1:13" x14ac:dyDescent="0.25">
      <c r="A34282" s="17">
        <v>44164</v>
      </c>
      <c r="B34282" s="19">
        <v>2020</v>
      </c>
      <c r="C34282" s="19">
        <v>11</v>
      </c>
      <c r="D34282" s="19">
        <v>29</v>
      </c>
      <c r="E34282" s="19">
        <v>8</v>
      </c>
      <c r="F34282" s="40">
        <v>21429.072100000001</v>
      </c>
      <c r="G34282" s="35">
        <f t="shared" si="535"/>
        <v>26297.127499999999</v>
      </c>
      <c r="H34282" s="27">
        <v>703.22910869999998</v>
      </c>
      <c r="I34282" s="28">
        <v>4389.91</v>
      </c>
      <c r="J34282" s="28">
        <f>H34282/(INDEX(Installed_Capacity!$H$6:$S$11,MATCH(Source_Data!B34282,Installed_Capacity!$G$6:$G$11,0),MATCH(Source_Data!C34282,Installed_Capacity!$H$5:$S$5,0)))</f>
        <v>0.88456491660377357</v>
      </c>
      <c r="K34282" s="29">
        <f>I34282/(INDEX(Installed_Capacity!$H$15:$S$20,MATCH(Source_Data!B34282,Installed_Capacity!$G$15:$G$20,0),MATCH(Source_Data!C34282,Installed_Capacity!$H$14:$S$14,0)))</f>
        <v>0.55000100230027915</v>
      </c>
      <c r="L34282" s="21"/>
      <c r="M34282" s="2"/>
    </row>
    <row r="34283" spans="1:13" x14ac:dyDescent="0.25">
      <c r="A34283" s="17">
        <v>44164</v>
      </c>
      <c r="B34283" s="19">
        <v>2020</v>
      </c>
      <c r="C34283" s="19">
        <v>11</v>
      </c>
      <c r="D34283" s="19">
        <v>29</v>
      </c>
      <c r="E34283" s="19">
        <v>9</v>
      </c>
      <c r="F34283" s="40">
        <v>20729.929</v>
      </c>
      <c r="G34283" s="35">
        <f t="shared" si="535"/>
        <v>26297.127499999999</v>
      </c>
      <c r="H34283" s="27">
        <v>682.71062759999995</v>
      </c>
      <c r="I34283" s="28">
        <v>3352.2961000000005</v>
      </c>
      <c r="J34283" s="28">
        <f>H34283/(INDEX(Installed_Capacity!$H$6:$S$11,MATCH(Source_Data!B34283,Installed_Capacity!$G$6:$G$11,0),MATCH(Source_Data!C34283,Installed_Capacity!$H$5:$S$5,0)))</f>
        <v>0.85875550641509424</v>
      </c>
      <c r="K34283" s="29">
        <f>I34283/(INDEX(Installed_Capacity!$H$15:$S$20,MATCH(Source_Data!B34283,Installed_Capacity!$G$15:$G$20,0),MATCH(Source_Data!C34283,Installed_Capacity!$H$14:$S$14,0)))</f>
        <v>0.42000091459900474</v>
      </c>
      <c r="L34283" s="21"/>
      <c r="M34283" s="2"/>
    </row>
    <row r="34284" spans="1:13" x14ac:dyDescent="0.25">
      <c r="A34284" s="17">
        <v>44164</v>
      </c>
      <c r="B34284" s="19">
        <v>2020</v>
      </c>
      <c r="C34284" s="19">
        <v>11</v>
      </c>
      <c r="D34284" s="19">
        <v>29</v>
      </c>
      <c r="E34284" s="19">
        <v>10</v>
      </c>
      <c r="F34284" s="40">
        <v>19719.636900000001</v>
      </c>
      <c r="G34284" s="35">
        <f t="shared" si="535"/>
        <v>26297.127499999999</v>
      </c>
      <c r="H34284" s="27">
        <v>607.16898719999995</v>
      </c>
      <c r="I34284" s="28">
        <v>3831.1959999999999</v>
      </c>
      <c r="J34284" s="28">
        <f>H34284/(INDEX(Installed_Capacity!$H$6:$S$11,MATCH(Source_Data!B34284,Installed_Capacity!$G$6:$G$11,0),MATCH(Source_Data!C34284,Installed_Capacity!$H$5:$S$5,0)))</f>
        <v>0.76373457509433951</v>
      </c>
      <c r="K34284" s="29">
        <f>I34284/(INDEX(Installed_Capacity!$H$15:$S$20,MATCH(Source_Data!B34284,Installed_Capacity!$G$15:$G$20,0),MATCH(Source_Data!C34284,Installed_Capacity!$H$14:$S$14,0)))</f>
        <v>0.48000110253030703</v>
      </c>
      <c r="L34284" s="21"/>
      <c r="M34284" s="2"/>
    </row>
    <row r="34285" spans="1:13" x14ac:dyDescent="0.25">
      <c r="A34285" s="17">
        <v>44164</v>
      </c>
      <c r="B34285" s="19">
        <v>2020</v>
      </c>
      <c r="C34285" s="19">
        <v>11</v>
      </c>
      <c r="D34285" s="19">
        <v>29</v>
      </c>
      <c r="E34285" s="19">
        <v>11</v>
      </c>
      <c r="F34285" s="40">
        <v>19039.1178</v>
      </c>
      <c r="G34285" s="35">
        <f t="shared" si="535"/>
        <v>26297.127499999999</v>
      </c>
      <c r="H34285" s="27">
        <v>680.4746907</v>
      </c>
      <c r="I34285" s="28">
        <v>4469.7261000000008</v>
      </c>
      <c r="J34285" s="28">
        <f>H34285/(INDEX(Installed_Capacity!$H$6:$S$11,MATCH(Source_Data!B34285,Installed_Capacity!$G$6:$G$11,0),MATCH(Source_Data!C34285,Installed_Capacity!$H$5:$S$5,0)))</f>
        <v>0.85594300716981131</v>
      </c>
      <c r="K34285" s="29">
        <f>I34285/(INDEX(Installed_Capacity!$H$15:$S$20,MATCH(Source_Data!B34285,Installed_Capacity!$G$15:$G$20,0),MATCH(Source_Data!C34285,Installed_Capacity!$H$14:$S$14,0)))</f>
        <v>0.56000096471401872</v>
      </c>
      <c r="L34285" s="21"/>
      <c r="M34285" s="2"/>
    </row>
    <row r="34286" spans="1:13" x14ac:dyDescent="0.25">
      <c r="A34286" s="17">
        <v>44164</v>
      </c>
      <c r="B34286" s="19">
        <v>2020</v>
      </c>
      <c r="C34286" s="19">
        <v>11</v>
      </c>
      <c r="D34286" s="19">
        <v>29</v>
      </c>
      <c r="E34286" s="19">
        <v>12</v>
      </c>
      <c r="F34286" s="40">
        <v>18620.063600000001</v>
      </c>
      <c r="G34286" s="35">
        <f t="shared" si="535"/>
        <v>26297.127499999999</v>
      </c>
      <c r="H34286" s="27">
        <v>738.00828750000005</v>
      </c>
      <c r="I34286" s="28">
        <v>5427.5244000000002</v>
      </c>
      <c r="J34286" s="28">
        <f>H34286/(INDEX(Installed_Capacity!$H$6:$S$11,MATCH(Source_Data!B34286,Installed_Capacity!$G$6:$G$11,0),MATCH(Source_Data!C34286,Installed_Capacity!$H$5:$S$5,0)))</f>
        <v>0.92831231132075476</v>
      </c>
      <c r="K34286" s="29">
        <f>I34286/(INDEX(Installed_Capacity!$H$15:$S$20,MATCH(Source_Data!B34286,Installed_Capacity!$G$15:$G$20,0),MATCH(Source_Data!C34286,Installed_Capacity!$H$14:$S$14,0)))</f>
        <v>0.68000115264532102</v>
      </c>
      <c r="L34286" s="21"/>
      <c r="M34286" s="2"/>
    </row>
    <row r="34287" spans="1:13" x14ac:dyDescent="0.25">
      <c r="A34287" s="17">
        <v>44164</v>
      </c>
      <c r="B34287" s="19">
        <v>2020</v>
      </c>
      <c r="C34287" s="19">
        <v>11</v>
      </c>
      <c r="D34287" s="19">
        <v>29</v>
      </c>
      <c r="E34287" s="19">
        <v>13</v>
      </c>
      <c r="F34287" s="40">
        <v>18605.8066</v>
      </c>
      <c r="G34287" s="35">
        <f t="shared" si="535"/>
        <v>26297.127499999999</v>
      </c>
      <c r="H34287" s="27">
        <v>738.00905929999999</v>
      </c>
      <c r="I34287" s="28">
        <v>5188.0744999999997</v>
      </c>
      <c r="J34287" s="28">
        <f>H34287/(INDEX(Installed_Capacity!$H$6:$S$11,MATCH(Source_Data!B34287,Installed_Capacity!$G$6:$G$11,0),MATCH(Source_Data!C34287,Installed_Capacity!$H$5:$S$5,0)))</f>
        <v>0.92831328213836473</v>
      </c>
      <c r="K34287" s="29">
        <f>I34287/(INDEX(Installed_Capacity!$H$15:$S$20,MATCH(Source_Data!B34287,Installed_Capacity!$G$15:$G$20,0),MATCH(Source_Data!C34287,Installed_Capacity!$H$14:$S$14,0)))</f>
        <v>0.65000106494404652</v>
      </c>
      <c r="L34287" s="21"/>
      <c r="M34287" s="2"/>
    </row>
    <row r="34288" spans="1:13" x14ac:dyDescent="0.25">
      <c r="A34288" s="17">
        <v>44164</v>
      </c>
      <c r="B34288" s="19">
        <v>2020</v>
      </c>
      <c r="C34288" s="19">
        <v>11</v>
      </c>
      <c r="D34288" s="19">
        <v>29</v>
      </c>
      <c r="E34288" s="19">
        <v>14</v>
      </c>
      <c r="F34288" s="40">
        <v>19068.1921</v>
      </c>
      <c r="G34288" s="35">
        <f t="shared" si="535"/>
        <v>26297.127499999999</v>
      </c>
      <c r="H34288" s="27">
        <v>737.00801779999995</v>
      </c>
      <c r="I34288" s="28">
        <v>5267.8905000000004</v>
      </c>
      <c r="J34288" s="28">
        <f>H34288/(INDEX(Installed_Capacity!$H$6:$S$11,MATCH(Source_Data!B34288,Installed_Capacity!$G$6:$G$11,0),MATCH(Source_Data!C34288,Installed_Capacity!$H$5:$S$5,0)))</f>
        <v>0.92705411044025154</v>
      </c>
      <c r="K34288" s="29">
        <f>I34288/(INDEX(Installed_Capacity!$H$15:$S$20,MATCH(Source_Data!B34288,Installed_Capacity!$G$15:$G$20,0),MATCH(Source_Data!C34288,Installed_Capacity!$H$14:$S$14,0)))</f>
        <v>0.66000101482903262</v>
      </c>
      <c r="L34288" s="21"/>
      <c r="M34288" s="2"/>
    </row>
    <row r="34289" spans="1:13" x14ac:dyDescent="0.25">
      <c r="A34289" s="17">
        <v>44164</v>
      </c>
      <c r="B34289" s="19">
        <v>2020</v>
      </c>
      <c r="C34289" s="19">
        <v>11</v>
      </c>
      <c r="D34289" s="19">
        <v>29</v>
      </c>
      <c r="E34289" s="19">
        <v>15</v>
      </c>
      <c r="F34289" s="40">
        <v>19933.475299999998</v>
      </c>
      <c r="G34289" s="35">
        <f t="shared" si="535"/>
        <v>26297.127499999999</v>
      </c>
      <c r="H34289" s="27">
        <v>704.0116372</v>
      </c>
      <c r="I34289" s="28">
        <v>5826.6054999999997</v>
      </c>
      <c r="J34289" s="28">
        <f>H34289/(INDEX(Installed_Capacity!$H$6:$S$11,MATCH(Source_Data!B34289,Installed_Capacity!$G$6:$G$11,0),MATCH(Source_Data!C34289,Installed_Capacity!$H$5:$S$5,0)))</f>
        <v>0.88554922918238999</v>
      </c>
      <c r="K34289" s="29">
        <f>I34289/(INDEX(Installed_Capacity!$H$15:$S$20,MATCH(Source_Data!B34289,Installed_Capacity!$G$15:$G$20,0),MATCH(Source_Data!C34289,Installed_Capacity!$H$14:$S$14,0)))</f>
        <v>0.73000103988653953</v>
      </c>
      <c r="L34289" s="21"/>
      <c r="M34289" s="2"/>
    </row>
    <row r="34290" spans="1:13" x14ac:dyDescent="0.25">
      <c r="A34290" s="17">
        <v>44164</v>
      </c>
      <c r="B34290" s="19">
        <v>2020</v>
      </c>
      <c r="C34290" s="19">
        <v>11</v>
      </c>
      <c r="D34290" s="19">
        <v>29</v>
      </c>
      <c r="E34290" s="19">
        <v>16</v>
      </c>
      <c r="F34290" s="40">
        <v>21466.5232</v>
      </c>
      <c r="G34290" s="35">
        <f t="shared" si="535"/>
        <v>26297.127499999999</v>
      </c>
      <c r="H34290" s="27">
        <v>680.96343690000003</v>
      </c>
      <c r="I34290" s="28">
        <v>6784.4004999999997</v>
      </c>
      <c r="J34290" s="28">
        <f>H34290/(INDEX(Installed_Capacity!$H$6:$S$11,MATCH(Source_Data!B34290,Installed_Capacity!$G$6:$G$11,0),MATCH(Source_Data!C34290,Installed_Capacity!$H$5:$S$5,0)))</f>
        <v>0.85655778226415102</v>
      </c>
      <c r="K34290" s="29">
        <f>I34290/(INDEX(Installed_Capacity!$H$15:$S$20,MATCH(Source_Data!B34290,Installed_Capacity!$G$15:$G$20,0),MATCH(Source_Data!C34290,Installed_Capacity!$H$14:$S$14,0)))</f>
        <v>0.85000081436897679</v>
      </c>
      <c r="L34290" s="21"/>
      <c r="M34290" s="2"/>
    </row>
    <row r="34291" spans="1:13" x14ac:dyDescent="0.25">
      <c r="A34291" s="17">
        <v>44164</v>
      </c>
      <c r="B34291" s="19">
        <v>2020</v>
      </c>
      <c r="C34291" s="19">
        <v>11</v>
      </c>
      <c r="D34291" s="19">
        <v>29</v>
      </c>
      <c r="E34291" s="19">
        <v>17</v>
      </c>
      <c r="F34291" s="40">
        <v>23564.9463</v>
      </c>
      <c r="G34291" s="35">
        <f t="shared" si="535"/>
        <v>26297.127499999999</v>
      </c>
      <c r="H34291" s="27">
        <v>609.27589799999998</v>
      </c>
      <c r="I34291" s="28">
        <v>4549.5429999999997</v>
      </c>
      <c r="J34291" s="28">
        <f>H34291/(INDEX(Installed_Capacity!$H$6:$S$11,MATCH(Source_Data!B34291,Installed_Capacity!$G$6:$G$11,0),MATCH(Source_Data!C34291,Installed_Capacity!$H$5:$S$5,0)))</f>
        <v>0.76638477735849053</v>
      </c>
      <c r="K34291" s="29">
        <f>I34291/(INDEX(Installed_Capacity!$H$15:$S$20,MATCH(Source_Data!B34291,Installed_Capacity!$G$15:$G$20,0),MATCH(Source_Data!C34291,Installed_Capacity!$H$14:$S$14,0)))</f>
        <v>0.57000102735778602</v>
      </c>
      <c r="L34291" s="21"/>
      <c r="M34291" s="2"/>
    </row>
    <row r="34292" spans="1:13" x14ac:dyDescent="0.25">
      <c r="A34292" s="17">
        <v>44164</v>
      </c>
      <c r="B34292" s="19">
        <v>2020</v>
      </c>
      <c r="C34292" s="19">
        <v>11</v>
      </c>
      <c r="D34292" s="19">
        <v>29</v>
      </c>
      <c r="E34292" s="19">
        <v>18</v>
      </c>
      <c r="F34292" s="40">
        <v>26142.0059</v>
      </c>
      <c r="G34292" s="35">
        <f t="shared" si="535"/>
        <v>26297.127499999999</v>
      </c>
      <c r="H34292" s="27">
        <v>622.72689330000003</v>
      </c>
      <c r="I34292" s="28">
        <v>4230.277</v>
      </c>
      <c r="J34292" s="28">
        <f>H34292/(INDEX(Installed_Capacity!$H$6:$S$11,MATCH(Source_Data!B34292,Installed_Capacity!$G$6:$G$11,0),MATCH(Source_Data!C34292,Installed_Capacity!$H$5:$S$5,0)))</f>
        <v>0.78330426830188682</v>
      </c>
      <c r="K34292" s="29">
        <f>I34292/(INDEX(Installed_Capacity!$H$15:$S$20,MATCH(Source_Data!B34292,Installed_Capacity!$G$15:$G$20,0),MATCH(Source_Data!C34292,Installed_Capacity!$H$14:$S$14,0)))</f>
        <v>0.53000097724277218</v>
      </c>
      <c r="L34292" s="21"/>
      <c r="M34292" s="2"/>
    </row>
    <row r="34293" spans="1:13" x14ac:dyDescent="0.25">
      <c r="A34293" s="17">
        <v>44164</v>
      </c>
      <c r="B34293" s="19">
        <v>2020</v>
      </c>
      <c r="C34293" s="19">
        <v>11</v>
      </c>
      <c r="D34293" s="19">
        <v>29</v>
      </c>
      <c r="E34293" s="19">
        <v>19</v>
      </c>
      <c r="F34293" s="40">
        <v>26297.127499999999</v>
      </c>
      <c r="G34293" s="35">
        <f t="shared" si="535"/>
        <v>26297.127499999999</v>
      </c>
      <c r="H34293" s="27">
        <v>578.31129621000002</v>
      </c>
      <c r="I34293" s="28">
        <v>4389.91</v>
      </c>
      <c r="J34293" s="28">
        <f>H34293/(INDEX(Installed_Capacity!$H$6:$S$11,MATCH(Source_Data!B34293,Installed_Capacity!$G$6:$G$11,0),MATCH(Source_Data!C34293,Installed_Capacity!$H$5:$S$5,0)))</f>
        <v>0.72743559271698122</v>
      </c>
      <c r="K34293" s="29">
        <f>I34293/(INDEX(Installed_Capacity!$H$15:$S$20,MATCH(Source_Data!B34293,Installed_Capacity!$G$15:$G$20,0),MATCH(Source_Data!C34293,Installed_Capacity!$H$14:$S$14,0)))</f>
        <v>0.55000100230027915</v>
      </c>
      <c r="L34293" s="21"/>
      <c r="M34293" s="2"/>
    </row>
    <row r="34294" spans="1:13" x14ac:dyDescent="0.25">
      <c r="A34294" s="17">
        <v>44164</v>
      </c>
      <c r="B34294" s="19">
        <v>2020</v>
      </c>
      <c r="C34294" s="19">
        <v>11</v>
      </c>
      <c r="D34294" s="19">
        <v>29</v>
      </c>
      <c r="E34294" s="19">
        <v>20</v>
      </c>
      <c r="F34294" s="40">
        <v>25875.546699999999</v>
      </c>
      <c r="G34294" s="35">
        <f t="shared" si="535"/>
        <v>26297.127499999999</v>
      </c>
      <c r="H34294" s="27">
        <v>643.60451</v>
      </c>
      <c r="I34294" s="28">
        <v>3192.6641</v>
      </c>
      <c r="J34294" s="28">
        <f>H34294/(INDEX(Installed_Capacity!$H$6:$S$11,MATCH(Source_Data!B34294,Installed_Capacity!$G$6:$G$11,0),MATCH(Source_Data!C34294,Installed_Capacity!$H$5:$S$5,0)))</f>
        <v>0.80956542138364784</v>
      </c>
      <c r="K34294" s="29">
        <f>I34294/(INDEX(Installed_Capacity!$H$15:$S$20,MATCH(Source_Data!B34294,Installed_Capacity!$G$15:$G$20,0),MATCH(Source_Data!C34294,Installed_Capacity!$H$14:$S$14,0)))</f>
        <v>0.40000101482903261</v>
      </c>
      <c r="L34294" s="21"/>
      <c r="M34294" s="2"/>
    </row>
    <row r="34295" spans="1:13" x14ac:dyDescent="0.25">
      <c r="A34295" s="17">
        <v>44164</v>
      </c>
      <c r="B34295" s="19">
        <v>2020</v>
      </c>
      <c r="C34295" s="19">
        <v>11</v>
      </c>
      <c r="D34295" s="19">
        <v>29</v>
      </c>
      <c r="E34295" s="19">
        <v>21</v>
      </c>
      <c r="F34295" s="40">
        <v>25212.066599999998</v>
      </c>
      <c r="G34295" s="35">
        <f t="shared" si="535"/>
        <v>26297.127499999999</v>
      </c>
      <c r="H34295" s="27">
        <v>467.27227303000001</v>
      </c>
      <c r="I34295" s="28">
        <v>1915.6011000000001</v>
      </c>
      <c r="J34295" s="28">
        <f>H34295/(INDEX(Installed_Capacity!$H$6:$S$11,MATCH(Source_Data!B34295,Installed_Capacity!$G$6:$G$11,0),MATCH(Source_Data!C34295,Installed_Capacity!$H$5:$S$5,0)))</f>
        <v>0.58776386544654091</v>
      </c>
      <c r="K34295" s="29">
        <f>I34295/(INDEX(Installed_Capacity!$H$15:$S$20,MATCH(Source_Data!B34295,Installed_Capacity!$G$15:$G$20,0),MATCH(Source_Data!C34295,Installed_Capacity!$H$14:$S$14,0)))</f>
        <v>0.2400009396565117</v>
      </c>
      <c r="L34295" s="21"/>
      <c r="M34295" s="2"/>
    </row>
    <row r="34296" spans="1:13" x14ac:dyDescent="0.25">
      <c r="A34296" s="17">
        <v>44164</v>
      </c>
      <c r="B34296" s="19">
        <v>2020</v>
      </c>
      <c r="C34296" s="19">
        <v>11</v>
      </c>
      <c r="D34296" s="19">
        <v>29</v>
      </c>
      <c r="E34296" s="19">
        <v>22</v>
      </c>
      <c r="F34296" s="40">
        <v>24256.3161</v>
      </c>
      <c r="G34296" s="35">
        <f t="shared" si="535"/>
        <v>26297.127499999999</v>
      </c>
      <c r="H34296" s="27">
        <v>234.41591360999999</v>
      </c>
      <c r="I34296" s="28">
        <v>2873.3981000000003</v>
      </c>
      <c r="J34296" s="28">
        <f>H34296/(INDEX(Installed_Capacity!$H$6:$S$11,MATCH(Source_Data!B34296,Installed_Capacity!$G$6:$G$11,0),MATCH(Source_Data!C34296,Installed_Capacity!$H$5:$S$5,0)))</f>
        <v>0.29486278441509434</v>
      </c>
      <c r="K34296" s="29">
        <f>I34296/(INDEX(Installed_Capacity!$H$15:$S$20,MATCH(Source_Data!B34296,Installed_Capacity!$G$15:$G$20,0),MATCH(Source_Data!C34296,Installed_Capacity!$H$14:$S$14,0)))</f>
        <v>0.36000096471401871</v>
      </c>
      <c r="L34296" s="21"/>
      <c r="M34296" s="2"/>
    </row>
    <row r="34297" spans="1:13" x14ac:dyDescent="0.25">
      <c r="A34297" s="17">
        <v>44164</v>
      </c>
      <c r="B34297" s="19">
        <v>2020</v>
      </c>
      <c r="C34297" s="19">
        <v>11</v>
      </c>
      <c r="D34297" s="19">
        <v>29</v>
      </c>
      <c r="E34297" s="19">
        <v>23</v>
      </c>
      <c r="F34297" s="40">
        <v>22770.4856</v>
      </c>
      <c r="G34297" s="35">
        <f t="shared" si="535"/>
        <v>26297.127499999999</v>
      </c>
      <c r="H34297" s="27">
        <v>130.61590647</v>
      </c>
      <c r="I34297" s="28">
        <v>3432.1131</v>
      </c>
      <c r="J34297" s="28">
        <f>H34297/(INDEX(Installed_Capacity!$H$6:$S$11,MATCH(Source_Data!B34297,Installed_Capacity!$G$6:$G$11,0),MATCH(Source_Data!C34297,Installed_Capacity!$H$5:$S$5,0)))</f>
        <v>0.1642967376981132</v>
      </c>
      <c r="K34297" s="29">
        <f>I34297/(INDEX(Installed_Capacity!$H$15:$S$20,MATCH(Source_Data!B34297,Installed_Capacity!$G$15:$G$20,0),MATCH(Source_Data!C34297,Installed_Capacity!$H$14:$S$14,0)))</f>
        <v>0.43000098977152562</v>
      </c>
      <c r="L34297" s="21"/>
      <c r="M34297" s="2"/>
    </row>
    <row r="34298" spans="1:13" x14ac:dyDescent="0.25">
      <c r="A34298" s="17">
        <v>44164</v>
      </c>
      <c r="B34298" s="19">
        <v>2020</v>
      </c>
      <c r="C34298" s="19">
        <v>11</v>
      </c>
      <c r="D34298" s="19">
        <v>29</v>
      </c>
      <c r="E34298" s="19">
        <v>24</v>
      </c>
      <c r="F34298" s="40">
        <v>21526.111799999999</v>
      </c>
      <c r="G34298" s="35">
        <f t="shared" si="535"/>
        <v>26297.127499999999</v>
      </c>
      <c r="H34298" s="27">
        <v>117.696479</v>
      </c>
      <c r="I34298" s="28">
        <v>3192.6641</v>
      </c>
      <c r="J34298" s="28">
        <f>H34298/(INDEX(Installed_Capacity!$H$6:$S$11,MATCH(Source_Data!B34298,Installed_Capacity!$G$6:$G$11,0),MATCH(Source_Data!C34298,Installed_Capacity!$H$5:$S$5,0)))</f>
        <v>0.14804588553459119</v>
      </c>
      <c r="K34298" s="29">
        <f>I34298/(INDEX(Installed_Capacity!$H$15:$S$20,MATCH(Source_Data!B34298,Installed_Capacity!$G$15:$G$20,0),MATCH(Source_Data!C34298,Installed_Capacity!$H$14:$S$14,0)))</f>
        <v>0.40000101482903261</v>
      </c>
      <c r="L34298" s="21"/>
      <c r="M34298" s="2"/>
    </row>
    <row r="34299" spans="1:13" x14ac:dyDescent="0.25">
      <c r="A34299" s="17">
        <v>44165</v>
      </c>
      <c r="B34299" s="19">
        <v>2020</v>
      </c>
      <c r="C34299" s="19">
        <v>11</v>
      </c>
      <c r="D34299" s="19">
        <v>30</v>
      </c>
      <c r="E34299" s="19">
        <v>1</v>
      </c>
      <c r="F34299" s="40">
        <v>20731.4264</v>
      </c>
      <c r="G34299" s="35">
        <f t="shared" si="535"/>
        <v>28711.0952</v>
      </c>
      <c r="H34299" s="27">
        <v>76.954137709999998</v>
      </c>
      <c r="I34299" s="28">
        <v>2075.2350999999999</v>
      </c>
      <c r="J34299" s="28">
        <f>H34299/(INDEX(Installed_Capacity!$H$6:$S$11,MATCH(Source_Data!B34299,Installed_Capacity!$G$6:$G$11,0),MATCH(Source_Data!C34299,Installed_Capacity!$H$5:$S$5,0)))</f>
        <v>9.6797657496855344E-2</v>
      </c>
      <c r="K34299" s="29">
        <f>I34299/(INDEX(Installed_Capacity!$H$15:$S$20,MATCH(Source_Data!B34299,Installed_Capacity!$G$15:$G$20,0),MATCH(Source_Data!C34299,Installed_Capacity!$H$14:$S$14,0)))</f>
        <v>0.26000109000155353</v>
      </c>
      <c r="L34299" s="21"/>
      <c r="M34299" s="2"/>
    </row>
    <row r="34300" spans="1:13" x14ac:dyDescent="0.25">
      <c r="A34300" s="17">
        <v>44165</v>
      </c>
      <c r="B34300" s="19">
        <v>2020</v>
      </c>
      <c r="C34300" s="19">
        <v>11</v>
      </c>
      <c r="D34300" s="19">
        <v>30</v>
      </c>
      <c r="E34300" s="19">
        <v>2</v>
      </c>
      <c r="F34300" s="40">
        <v>20152.526099999999</v>
      </c>
      <c r="G34300" s="35">
        <f t="shared" si="535"/>
        <v>28711.0952</v>
      </c>
      <c r="H34300" s="27">
        <v>44.872590807999998</v>
      </c>
      <c r="I34300" s="28">
        <v>1436.7030699999998</v>
      </c>
      <c r="J34300" s="28">
        <f>H34300/(INDEX(Installed_Capacity!$H$6:$S$11,MATCH(Source_Data!B34300,Installed_Capacity!$G$6:$G$11,0),MATCH(Source_Data!C34300,Installed_Capacity!$H$5:$S$5,0)))</f>
        <v>5.6443510450314462E-2</v>
      </c>
      <c r="K34300" s="29">
        <f>I34300/(INDEX(Installed_Capacity!$H$15:$S$20,MATCH(Source_Data!B34300,Installed_Capacity!$G$15:$G$20,0),MATCH(Source_Data!C34300,Installed_Capacity!$H$14:$S$14,0)))</f>
        <v>0.18000098601289957</v>
      </c>
      <c r="L34300" s="21"/>
      <c r="M34300" s="2"/>
    </row>
    <row r="34301" spans="1:13" x14ac:dyDescent="0.25">
      <c r="A34301" s="17">
        <v>44165</v>
      </c>
      <c r="B34301" s="19">
        <v>2020</v>
      </c>
      <c r="C34301" s="19">
        <v>11</v>
      </c>
      <c r="D34301" s="19">
        <v>30</v>
      </c>
      <c r="E34301" s="19">
        <v>3</v>
      </c>
      <c r="F34301" s="40">
        <v>19930.497899999998</v>
      </c>
      <c r="G34301" s="35">
        <f t="shared" si="535"/>
        <v>28711.0952</v>
      </c>
      <c r="H34301" s="27">
        <v>30.210891849999999</v>
      </c>
      <c r="I34301" s="28">
        <v>1277.0703599999999</v>
      </c>
      <c r="J34301" s="28">
        <f>H34301/(INDEX(Installed_Capacity!$H$6:$S$11,MATCH(Source_Data!B34301,Installed_Capacity!$G$6:$G$11,0),MATCH(Source_Data!C34301,Installed_Capacity!$H$5:$S$5,0)))</f>
        <v>3.8001121823899371E-2</v>
      </c>
      <c r="K34301" s="29">
        <f>I34301/(INDEX(Installed_Capacity!$H$15:$S$20,MATCH(Source_Data!B34301,Installed_Capacity!$G$15:$G$20,0),MATCH(Source_Data!C34301,Installed_Capacity!$H$14:$S$14,0)))</f>
        <v>0.16000099728877773</v>
      </c>
      <c r="L34301" s="21"/>
      <c r="M34301" s="2"/>
    </row>
    <row r="34302" spans="1:13" x14ac:dyDescent="0.25">
      <c r="A34302" s="17">
        <v>44165</v>
      </c>
      <c r="B34302" s="19">
        <v>2020</v>
      </c>
      <c r="C34302" s="19">
        <v>11</v>
      </c>
      <c r="D34302" s="19">
        <v>30</v>
      </c>
      <c r="E34302" s="19">
        <v>4</v>
      </c>
      <c r="F34302" s="40">
        <v>20087.628499999999</v>
      </c>
      <c r="G34302" s="35">
        <f t="shared" si="535"/>
        <v>28711.0952</v>
      </c>
      <c r="H34302" s="27">
        <v>7.211689872</v>
      </c>
      <c r="I34302" s="28">
        <v>1277.0703599999999</v>
      </c>
      <c r="J34302" s="28">
        <f>H34302/(INDEX(Installed_Capacity!$H$6:$S$11,MATCH(Source_Data!B34302,Installed_Capacity!$G$6:$G$11,0),MATCH(Source_Data!C34302,Installed_Capacity!$H$5:$S$5,0)))</f>
        <v>9.0713080150943391E-3</v>
      </c>
      <c r="K34302" s="29">
        <f>I34302/(INDEX(Installed_Capacity!$H$15:$S$20,MATCH(Source_Data!B34302,Installed_Capacity!$G$15:$G$20,0),MATCH(Source_Data!C34302,Installed_Capacity!$H$14:$S$14,0)))</f>
        <v>0.16000099728877773</v>
      </c>
      <c r="L34302" s="21"/>
      <c r="M34302" s="2"/>
    </row>
    <row r="34303" spans="1:13" x14ac:dyDescent="0.25">
      <c r="A34303" s="17">
        <v>44165</v>
      </c>
      <c r="B34303" s="19">
        <v>2020</v>
      </c>
      <c r="C34303" s="19">
        <v>11</v>
      </c>
      <c r="D34303" s="19">
        <v>30</v>
      </c>
      <c r="E34303" s="19">
        <v>5</v>
      </c>
      <c r="F34303" s="40">
        <v>20825.192800000001</v>
      </c>
      <c r="G34303" s="35">
        <f t="shared" si="535"/>
        <v>28711.0952</v>
      </c>
      <c r="H34303" s="27">
        <v>7.7439738880000002</v>
      </c>
      <c r="I34303" s="28">
        <v>1117.43786</v>
      </c>
      <c r="J34303" s="28">
        <f>H34303/(INDEX(Installed_Capacity!$H$6:$S$11,MATCH(Source_Data!B34303,Installed_Capacity!$G$6:$G$11,0),MATCH(Source_Data!C34303,Installed_Capacity!$H$5:$S$5,0)))</f>
        <v>9.7408476578616354E-3</v>
      </c>
      <c r="K34303" s="29">
        <f>I34303/(INDEX(Installed_Capacity!$H$15:$S$20,MATCH(Source_Data!B34303,Installed_Capacity!$G$15:$G$20,0),MATCH(Source_Data!C34303,Installed_Capacity!$H$14:$S$14,0)))</f>
        <v>0.1400010348750382</v>
      </c>
      <c r="L34303" s="21"/>
      <c r="M34303" s="2"/>
    </row>
    <row r="34304" spans="1:13" x14ac:dyDescent="0.25">
      <c r="A34304" s="17">
        <v>44165</v>
      </c>
      <c r="B34304" s="19">
        <v>2020</v>
      </c>
      <c r="C34304" s="19">
        <v>11</v>
      </c>
      <c r="D34304" s="19">
        <v>30</v>
      </c>
      <c r="E34304" s="19">
        <v>6</v>
      </c>
      <c r="F34304" s="40">
        <v>22464.578799999999</v>
      </c>
      <c r="G34304" s="35">
        <f t="shared" si="535"/>
        <v>28711.0952</v>
      </c>
      <c r="H34304" s="27">
        <v>40.546810372000003</v>
      </c>
      <c r="I34304" s="28">
        <v>1037.6212600000001</v>
      </c>
      <c r="J34304" s="28">
        <f>H34304/(INDEX(Installed_Capacity!$H$6:$S$11,MATCH(Source_Data!B34304,Installed_Capacity!$G$6:$G$11,0),MATCH(Source_Data!C34304,Installed_Capacity!$H$5:$S$5,0)))</f>
        <v>5.1002277197484278E-2</v>
      </c>
      <c r="K34304" s="29">
        <f>I34304/(INDEX(Installed_Capacity!$H$15:$S$20,MATCH(Source_Data!B34304,Installed_Capacity!$G$15:$G$20,0),MATCH(Source_Data!C34304,Installed_Capacity!$H$14:$S$14,0)))</f>
        <v>0.13000100981753124</v>
      </c>
      <c r="L34304" s="21"/>
      <c r="M34304" s="2"/>
    </row>
    <row r="34305" spans="1:13" x14ac:dyDescent="0.25">
      <c r="A34305" s="17">
        <v>44165</v>
      </c>
      <c r="B34305" s="19">
        <v>2020</v>
      </c>
      <c r="C34305" s="19">
        <v>11</v>
      </c>
      <c r="D34305" s="19">
        <v>30</v>
      </c>
      <c r="E34305" s="19">
        <v>7</v>
      </c>
      <c r="F34305" s="40">
        <v>24490.018</v>
      </c>
      <c r="G34305" s="35">
        <f t="shared" si="535"/>
        <v>28711.0952</v>
      </c>
      <c r="H34305" s="27">
        <v>102.57250377</v>
      </c>
      <c r="I34305" s="28">
        <v>1356.88705</v>
      </c>
      <c r="J34305" s="28">
        <f>H34305/(INDEX(Installed_Capacity!$H$6:$S$11,MATCH(Source_Data!B34305,Installed_Capacity!$G$6:$G$11,0),MATCH(Source_Data!C34305,Installed_Capacity!$H$5:$S$5,0)))</f>
        <v>0.12902201732075472</v>
      </c>
      <c r="K34305" s="29">
        <f>I34305/(INDEX(Installed_Capacity!$H$15:$S$20,MATCH(Source_Data!B34305,Installed_Capacity!$G$15:$G$20,0),MATCH(Source_Data!C34305,Installed_Capacity!$H$14:$S$14,0)))</f>
        <v>0.17000103362216287</v>
      </c>
      <c r="L34305" s="21"/>
      <c r="M34305" s="2"/>
    </row>
    <row r="34306" spans="1:13" x14ac:dyDescent="0.25">
      <c r="A34306" s="17">
        <v>44165</v>
      </c>
      <c r="B34306" s="19">
        <v>2020</v>
      </c>
      <c r="C34306" s="19">
        <v>11</v>
      </c>
      <c r="D34306" s="19">
        <v>30</v>
      </c>
      <c r="E34306" s="19">
        <v>8</v>
      </c>
      <c r="F34306" s="40">
        <v>25663.51</v>
      </c>
      <c r="G34306" s="35">
        <f t="shared" si="535"/>
        <v>28711.0952</v>
      </c>
      <c r="H34306" s="27">
        <v>214.87385742999999</v>
      </c>
      <c r="I34306" s="28">
        <v>1197.25396</v>
      </c>
      <c r="J34306" s="28">
        <f>H34306/(INDEX(Installed_Capacity!$H$6:$S$11,MATCH(Source_Data!B34306,Installed_Capacity!$G$6:$G$11,0),MATCH(Source_Data!C34306,Installed_Capacity!$H$5:$S$5,0)))</f>
        <v>0.27028158167295596</v>
      </c>
      <c r="K34306" s="29">
        <f>I34306/(INDEX(Installed_Capacity!$H$15:$S$20,MATCH(Source_Data!B34306,Installed_Capacity!$G$15:$G$20,0),MATCH(Source_Data!C34306,Installed_Capacity!$H$14:$S$14,0)))</f>
        <v>0.15000099728877775</v>
      </c>
      <c r="L34306" s="21"/>
      <c r="M34306" s="2"/>
    </row>
    <row r="34307" spans="1:13" x14ac:dyDescent="0.25">
      <c r="A34307" s="17">
        <v>44165</v>
      </c>
      <c r="B34307" s="19">
        <v>2020</v>
      </c>
      <c r="C34307" s="19">
        <v>11</v>
      </c>
      <c r="D34307" s="19">
        <v>30</v>
      </c>
      <c r="E34307" s="19">
        <v>9</v>
      </c>
      <c r="F34307" s="40">
        <v>25394.181499999999</v>
      </c>
      <c r="G34307" s="35">
        <f t="shared" ref="G34307:G34370" si="536">_xlfn.MAXIFS($F:$F,$B:$B,B34307,$C:$C,C34307,$D:$D,D34307)</f>
        <v>28711.0952</v>
      </c>
      <c r="H34307" s="27">
        <v>389.97335647</v>
      </c>
      <c r="I34307" s="28">
        <v>1436.7030699999998</v>
      </c>
      <c r="J34307" s="28">
        <f>H34307/(INDEX(Installed_Capacity!$H$6:$S$11,MATCH(Source_Data!B34307,Installed_Capacity!$G$6:$G$11,0),MATCH(Source_Data!C34307,Installed_Capacity!$H$5:$S$5,0)))</f>
        <v>0.49053252386163521</v>
      </c>
      <c r="K34307" s="29">
        <f>I34307/(INDEX(Installed_Capacity!$H$15:$S$20,MATCH(Source_Data!B34307,Installed_Capacity!$G$15:$G$20,0),MATCH(Source_Data!C34307,Installed_Capacity!$H$14:$S$14,0)))</f>
        <v>0.18000098601289957</v>
      </c>
      <c r="L34307" s="21"/>
      <c r="M34307" s="2"/>
    </row>
    <row r="34308" spans="1:13" x14ac:dyDescent="0.25">
      <c r="A34308" s="17">
        <v>44165</v>
      </c>
      <c r="B34308" s="19">
        <v>2020</v>
      </c>
      <c r="C34308" s="19">
        <v>11</v>
      </c>
      <c r="D34308" s="19">
        <v>30</v>
      </c>
      <c r="E34308" s="19">
        <v>10</v>
      </c>
      <c r="F34308" s="40">
        <v>24347.601900000001</v>
      </c>
      <c r="G34308" s="35">
        <f t="shared" si="536"/>
        <v>28711.0952</v>
      </c>
      <c r="H34308" s="27">
        <v>586.24272280000002</v>
      </c>
      <c r="I34308" s="28">
        <v>1277.0703599999999</v>
      </c>
      <c r="J34308" s="28">
        <f>H34308/(INDEX(Installed_Capacity!$H$6:$S$11,MATCH(Source_Data!B34308,Installed_Capacity!$G$6:$G$11,0),MATCH(Source_Data!C34308,Installed_Capacity!$H$5:$S$5,0)))</f>
        <v>0.73741222993710698</v>
      </c>
      <c r="K34308" s="29">
        <f>I34308/(INDEX(Installed_Capacity!$H$15:$S$20,MATCH(Source_Data!B34308,Installed_Capacity!$G$15:$G$20,0),MATCH(Source_Data!C34308,Installed_Capacity!$H$14:$S$14,0)))</f>
        <v>0.16000099728877773</v>
      </c>
      <c r="L34308" s="21"/>
      <c r="M34308" s="2"/>
    </row>
    <row r="34309" spans="1:13" x14ac:dyDescent="0.25">
      <c r="A34309" s="17">
        <v>44165</v>
      </c>
      <c r="B34309" s="19">
        <v>2020</v>
      </c>
      <c r="C34309" s="19">
        <v>11</v>
      </c>
      <c r="D34309" s="19">
        <v>30</v>
      </c>
      <c r="E34309" s="19">
        <v>11</v>
      </c>
      <c r="F34309" s="40">
        <v>23330.5173</v>
      </c>
      <c r="G34309" s="35">
        <f t="shared" si="536"/>
        <v>28711.0952</v>
      </c>
      <c r="H34309" s="27">
        <v>708.60514680000006</v>
      </c>
      <c r="I34309" s="28">
        <v>638.53915999999992</v>
      </c>
      <c r="J34309" s="28">
        <f>H34309/(INDEX(Installed_Capacity!$H$6:$S$11,MATCH(Source_Data!B34309,Installed_Capacity!$G$6:$G$11,0),MATCH(Source_Data!C34309,Installed_Capacity!$H$5:$S$5,0)))</f>
        <v>0.89132722867924541</v>
      </c>
      <c r="K34309" s="29">
        <f>I34309/(INDEX(Installed_Capacity!$H$15:$S$20,MATCH(Source_Data!B34309,Installed_Capacity!$G$15:$G$20,0),MATCH(Source_Data!C34309,Installed_Capacity!$H$14:$S$14,0)))</f>
        <v>8.0000997288777728E-2</v>
      </c>
      <c r="L34309" s="21"/>
      <c r="M34309" s="2"/>
    </row>
    <row r="34310" spans="1:13" x14ac:dyDescent="0.25">
      <c r="A34310" s="17">
        <v>44165</v>
      </c>
      <c r="B34310" s="19">
        <v>2020</v>
      </c>
      <c r="C34310" s="19">
        <v>11</v>
      </c>
      <c r="D34310" s="19">
        <v>30</v>
      </c>
      <c r="E34310" s="19">
        <v>12</v>
      </c>
      <c r="F34310" s="40">
        <v>22824.5942</v>
      </c>
      <c r="G34310" s="35">
        <f t="shared" si="536"/>
        <v>28711.0952</v>
      </c>
      <c r="H34310" s="27">
        <v>743.0336423</v>
      </c>
      <c r="I34310" s="28">
        <v>319.27364</v>
      </c>
      <c r="J34310" s="28">
        <f>H34310/(INDEX(Installed_Capacity!$H$6:$S$11,MATCH(Source_Data!B34310,Installed_Capacity!$G$6:$G$11,0),MATCH(Source_Data!C34310,Installed_Capacity!$H$5:$S$5,0)))</f>
        <v>0.93463351232704406</v>
      </c>
      <c r="K34310" s="29">
        <f>I34310/(INDEX(Installed_Capacity!$H$15:$S$20,MATCH(Source_Data!B34310,Installed_Capacity!$G$15:$G$20,0),MATCH(Source_Data!C34310,Installed_Capacity!$H$14:$S$14,0)))</f>
        <v>4.0001007311780537E-2</v>
      </c>
      <c r="L34310" s="21"/>
      <c r="M34310" s="2"/>
    </row>
    <row r="34311" spans="1:13" x14ac:dyDescent="0.25">
      <c r="A34311" s="17">
        <v>44165</v>
      </c>
      <c r="B34311" s="19">
        <v>2020</v>
      </c>
      <c r="C34311" s="19">
        <v>11</v>
      </c>
      <c r="D34311" s="19">
        <v>30</v>
      </c>
      <c r="E34311" s="19">
        <v>13</v>
      </c>
      <c r="F34311" s="40">
        <v>22783.3014</v>
      </c>
      <c r="G34311" s="35">
        <f t="shared" si="536"/>
        <v>28711.0952</v>
      </c>
      <c r="H34311" s="27">
        <v>711.02346999999997</v>
      </c>
      <c r="I34311" s="28">
        <v>239.45715000000001</v>
      </c>
      <c r="J34311" s="28">
        <f>H34311/(INDEX(Installed_Capacity!$H$6:$S$11,MATCH(Source_Data!B34311,Installed_Capacity!$G$6:$G$11,0),MATCH(Source_Data!C34311,Installed_Capacity!$H$5:$S$5,0)))</f>
        <v>0.89436914465408801</v>
      </c>
      <c r="K34311" s="29">
        <f>I34311/(INDEX(Installed_Capacity!$H$15:$S$20,MATCH(Source_Data!B34311,Installed_Capacity!$G$15:$G$20,0),MATCH(Source_Data!C34311,Installed_Capacity!$H$14:$S$14,0)))</f>
        <v>3.0000996035902398E-2</v>
      </c>
      <c r="L34311" s="21"/>
      <c r="M34311" s="2"/>
    </row>
    <row r="34312" spans="1:13" x14ac:dyDescent="0.25">
      <c r="A34312" s="17">
        <v>44165</v>
      </c>
      <c r="B34312" s="19">
        <v>2020</v>
      </c>
      <c r="C34312" s="19">
        <v>11</v>
      </c>
      <c r="D34312" s="19">
        <v>30</v>
      </c>
      <c r="E34312" s="19">
        <v>14</v>
      </c>
      <c r="F34312" s="40">
        <v>23025.353999999999</v>
      </c>
      <c r="G34312" s="35">
        <f t="shared" si="536"/>
        <v>28711.0952</v>
      </c>
      <c r="H34312" s="27">
        <v>746.0114691</v>
      </c>
      <c r="I34312" s="28">
        <v>319.27364</v>
      </c>
      <c r="J34312" s="28">
        <f>H34312/(INDEX(Installed_Capacity!$H$6:$S$11,MATCH(Source_Data!B34312,Installed_Capacity!$G$6:$G$11,0),MATCH(Source_Data!C34312,Installed_Capacity!$H$5:$S$5,0)))</f>
        <v>0.93837920641509431</v>
      </c>
      <c r="K34312" s="29">
        <f>I34312/(INDEX(Installed_Capacity!$H$15:$S$20,MATCH(Source_Data!B34312,Installed_Capacity!$G$15:$G$20,0),MATCH(Source_Data!C34312,Installed_Capacity!$H$14:$S$14,0)))</f>
        <v>4.0001007311780537E-2</v>
      </c>
      <c r="L34312" s="21"/>
      <c r="M34312" s="2"/>
    </row>
    <row r="34313" spans="1:13" x14ac:dyDescent="0.25">
      <c r="A34313" s="17">
        <v>44165</v>
      </c>
      <c r="B34313" s="19">
        <v>2020</v>
      </c>
      <c r="C34313" s="19">
        <v>11</v>
      </c>
      <c r="D34313" s="19">
        <v>30</v>
      </c>
      <c r="E34313" s="19">
        <v>15</v>
      </c>
      <c r="F34313" s="40">
        <v>23785.9709</v>
      </c>
      <c r="G34313" s="35">
        <f t="shared" si="536"/>
        <v>28711.0952</v>
      </c>
      <c r="H34313" s="27">
        <v>742.90903920000005</v>
      </c>
      <c r="I34313" s="28">
        <v>159.640749</v>
      </c>
      <c r="J34313" s="28">
        <f>H34313/(INDEX(Installed_Capacity!$H$6:$S$11,MATCH(Source_Data!B34313,Installed_Capacity!$G$6:$G$11,0),MATCH(Source_Data!C34313,Installed_Capacity!$H$5:$S$5,0)))</f>
        <v>0.93447677886792457</v>
      </c>
      <c r="K34313" s="29">
        <f>I34313/(INDEX(Installed_Capacity!$H$15:$S$20,MATCH(Source_Data!B34313,Installed_Capacity!$G$15:$G$20,0),MATCH(Source_Data!C34313,Installed_Capacity!$H$14:$S$14,0)))</f>
        <v>2.0000995910614862E-2</v>
      </c>
      <c r="L34313" s="21"/>
      <c r="M34313" s="2"/>
    </row>
    <row r="34314" spans="1:13" x14ac:dyDescent="0.25">
      <c r="A34314" s="17">
        <v>44165</v>
      </c>
      <c r="B34314" s="19">
        <v>2020</v>
      </c>
      <c r="C34314" s="19">
        <v>11</v>
      </c>
      <c r="D34314" s="19">
        <v>30</v>
      </c>
      <c r="E34314" s="19">
        <v>16</v>
      </c>
      <c r="F34314" s="40">
        <v>24911.777300000002</v>
      </c>
      <c r="G34314" s="35">
        <f t="shared" si="536"/>
        <v>28711.0952</v>
      </c>
      <c r="H34314" s="27">
        <v>698.20037830000001</v>
      </c>
      <c r="I34314" s="28">
        <v>478.90644000000003</v>
      </c>
      <c r="J34314" s="28">
        <f>H34314/(INDEX(Installed_Capacity!$H$6:$S$11,MATCH(Source_Data!B34314,Installed_Capacity!$G$6:$G$11,0),MATCH(Source_Data!C34314,Installed_Capacity!$H$5:$S$5,0)))</f>
        <v>0.87823946955974841</v>
      </c>
      <c r="K34314" s="29">
        <f>I34314/(INDEX(Installed_Capacity!$H$15:$S$20,MATCH(Source_Data!B34314,Installed_Capacity!$G$15:$G$20,0),MATCH(Source_Data!C34314,Installed_Capacity!$H$14:$S$14,0)))</f>
        <v>6.0001007311780541E-2</v>
      </c>
      <c r="L34314" s="21"/>
      <c r="M34314" s="2"/>
    </row>
    <row r="34315" spans="1:13" x14ac:dyDescent="0.25">
      <c r="A34315" s="17">
        <v>44165</v>
      </c>
      <c r="B34315" s="19">
        <v>2020</v>
      </c>
      <c r="C34315" s="19">
        <v>11</v>
      </c>
      <c r="D34315" s="19">
        <v>30</v>
      </c>
      <c r="E34315" s="19">
        <v>17</v>
      </c>
      <c r="F34315" s="40">
        <v>26489.621599999999</v>
      </c>
      <c r="G34315" s="35">
        <f t="shared" si="536"/>
        <v>28711.0952</v>
      </c>
      <c r="H34315" s="27">
        <v>713.19270519999998</v>
      </c>
      <c r="I34315" s="28">
        <v>478.90644000000003</v>
      </c>
      <c r="J34315" s="28">
        <f>H34315/(INDEX(Installed_Capacity!$H$6:$S$11,MATCH(Source_Data!B34315,Installed_Capacity!$G$6:$G$11,0),MATCH(Source_Data!C34315,Installed_Capacity!$H$5:$S$5,0)))</f>
        <v>0.89709774238993711</v>
      </c>
      <c r="K34315" s="29">
        <f>I34315/(INDEX(Installed_Capacity!$H$15:$S$20,MATCH(Source_Data!B34315,Installed_Capacity!$G$15:$G$20,0),MATCH(Source_Data!C34315,Installed_Capacity!$H$14:$S$14,0)))</f>
        <v>6.0001007311780541E-2</v>
      </c>
      <c r="L34315" s="21"/>
      <c r="M34315" s="2"/>
    </row>
    <row r="34316" spans="1:13" x14ac:dyDescent="0.25">
      <c r="A34316" s="17">
        <v>44165</v>
      </c>
      <c r="B34316" s="19">
        <v>2020</v>
      </c>
      <c r="C34316" s="19">
        <v>11</v>
      </c>
      <c r="D34316" s="19">
        <v>30</v>
      </c>
      <c r="E34316" s="19">
        <v>18</v>
      </c>
      <c r="F34316" s="40">
        <v>28702.285899999999</v>
      </c>
      <c r="G34316" s="35">
        <f t="shared" si="536"/>
        <v>28711.0952</v>
      </c>
      <c r="H34316" s="27">
        <v>715.99124059999997</v>
      </c>
      <c r="I34316" s="28">
        <v>399.08994999999999</v>
      </c>
      <c r="J34316" s="28">
        <f>H34316/(INDEX(Installed_Capacity!$H$6:$S$11,MATCH(Source_Data!B34316,Installed_Capacity!$G$6:$G$11,0),MATCH(Source_Data!C34316,Installed_Capacity!$H$5:$S$5,0)))</f>
        <v>0.9006179127044025</v>
      </c>
      <c r="K34316" s="29">
        <f>I34316/(INDEX(Installed_Capacity!$H$15:$S$20,MATCH(Source_Data!B34316,Installed_Capacity!$G$15:$G$20,0),MATCH(Source_Data!C34316,Installed_Capacity!$H$14:$S$14,0)))</f>
        <v>5.0000996035902391E-2</v>
      </c>
      <c r="L34316" s="21"/>
      <c r="M34316" s="2"/>
    </row>
    <row r="34317" spans="1:13" x14ac:dyDescent="0.25">
      <c r="A34317" s="17">
        <v>44165</v>
      </c>
      <c r="B34317" s="19">
        <v>2020</v>
      </c>
      <c r="C34317" s="19">
        <v>11</v>
      </c>
      <c r="D34317" s="19">
        <v>30</v>
      </c>
      <c r="E34317" s="19">
        <v>19</v>
      </c>
      <c r="F34317" s="40">
        <v>28711.0952</v>
      </c>
      <c r="G34317" s="35">
        <f t="shared" si="536"/>
        <v>28711.0952</v>
      </c>
      <c r="H34317" s="27">
        <v>716.00138500000003</v>
      </c>
      <c r="I34317" s="28">
        <v>718.35565999999994</v>
      </c>
      <c r="J34317" s="28">
        <f>H34317/(INDEX(Installed_Capacity!$H$6:$S$11,MATCH(Source_Data!B34317,Installed_Capacity!$G$6:$G$11,0),MATCH(Source_Data!C34317,Installed_Capacity!$H$5:$S$5,0)))</f>
        <v>0.90063067295597488</v>
      </c>
      <c r="K34317" s="29">
        <f>I34317/(INDEX(Installed_Capacity!$H$15:$S$20,MATCH(Source_Data!B34317,Installed_Capacity!$G$15:$G$20,0),MATCH(Source_Data!C34317,Installed_Capacity!$H$14:$S$14,0)))</f>
        <v>9.000100981753123E-2</v>
      </c>
      <c r="L34317" s="21"/>
      <c r="M34317" s="2"/>
    </row>
    <row r="34318" spans="1:13" x14ac:dyDescent="0.25">
      <c r="A34318" s="17">
        <v>44165</v>
      </c>
      <c r="B34318" s="19">
        <v>2020</v>
      </c>
      <c r="C34318" s="19">
        <v>11</v>
      </c>
      <c r="D34318" s="19">
        <v>30</v>
      </c>
      <c r="E34318" s="19">
        <v>20</v>
      </c>
      <c r="F34318" s="40">
        <v>28089.880300000001</v>
      </c>
      <c r="G34318" s="35">
        <f t="shared" si="536"/>
        <v>28711.0952</v>
      </c>
      <c r="H34318" s="27">
        <v>715.01830029999996</v>
      </c>
      <c r="I34318" s="28">
        <v>718.35565999999994</v>
      </c>
      <c r="J34318" s="28">
        <f>H34318/(INDEX(Installed_Capacity!$H$6:$S$11,MATCH(Source_Data!B34318,Installed_Capacity!$G$6:$G$11,0),MATCH(Source_Data!C34318,Installed_Capacity!$H$5:$S$5,0)))</f>
        <v>0.89939408842767288</v>
      </c>
      <c r="K34318" s="29">
        <f>I34318/(INDEX(Installed_Capacity!$H$15:$S$20,MATCH(Source_Data!B34318,Installed_Capacity!$G$15:$G$20,0),MATCH(Source_Data!C34318,Installed_Capacity!$H$14:$S$14,0)))</f>
        <v>9.000100981753123E-2</v>
      </c>
      <c r="L34318" s="21"/>
      <c r="M34318" s="2"/>
    </row>
    <row r="34319" spans="1:13" x14ac:dyDescent="0.25">
      <c r="A34319" s="17">
        <v>44165</v>
      </c>
      <c r="B34319" s="19">
        <v>2020</v>
      </c>
      <c r="C34319" s="19">
        <v>11</v>
      </c>
      <c r="D34319" s="19">
        <v>30</v>
      </c>
      <c r="E34319" s="19">
        <v>21</v>
      </c>
      <c r="F34319" s="40">
        <v>27261.8812</v>
      </c>
      <c r="G34319" s="35">
        <f t="shared" si="536"/>
        <v>28711.0952</v>
      </c>
      <c r="H34319" s="27">
        <v>714.0234256</v>
      </c>
      <c r="I34319" s="28">
        <v>319.27364</v>
      </c>
      <c r="J34319" s="28">
        <f>H34319/(INDEX(Installed_Capacity!$H$6:$S$11,MATCH(Source_Data!B34319,Installed_Capacity!$G$6:$G$11,0),MATCH(Source_Data!C34319,Installed_Capacity!$H$5:$S$5,0)))</f>
        <v>0.89814267371069179</v>
      </c>
      <c r="K34319" s="29">
        <f>I34319/(INDEX(Installed_Capacity!$H$15:$S$20,MATCH(Source_Data!B34319,Installed_Capacity!$G$15:$G$20,0),MATCH(Source_Data!C34319,Installed_Capacity!$H$14:$S$14,0)))</f>
        <v>4.0001007311780537E-2</v>
      </c>
      <c r="L34319" s="21"/>
      <c r="M34319" s="2"/>
    </row>
    <row r="34320" spans="1:13" x14ac:dyDescent="0.25">
      <c r="A34320" s="17">
        <v>44165</v>
      </c>
      <c r="B34320" s="19">
        <v>2020</v>
      </c>
      <c r="C34320" s="19">
        <v>11</v>
      </c>
      <c r="D34320" s="19">
        <v>30</v>
      </c>
      <c r="E34320" s="19">
        <v>22</v>
      </c>
      <c r="F34320" s="40">
        <v>26216.480800000001</v>
      </c>
      <c r="G34320" s="35">
        <f t="shared" si="536"/>
        <v>28711.0952</v>
      </c>
      <c r="H34320" s="27">
        <v>713.03086740000003</v>
      </c>
      <c r="I34320" s="28">
        <v>399.08994999999999</v>
      </c>
      <c r="J34320" s="28">
        <f>H34320/(INDEX(Installed_Capacity!$H$6:$S$11,MATCH(Source_Data!B34320,Installed_Capacity!$G$6:$G$11,0),MATCH(Source_Data!C34320,Installed_Capacity!$H$5:$S$5,0)))</f>
        <v>0.89689417283018869</v>
      </c>
      <c r="K34320" s="29">
        <f>I34320/(INDEX(Installed_Capacity!$H$15:$S$20,MATCH(Source_Data!B34320,Installed_Capacity!$G$15:$G$20,0),MATCH(Source_Data!C34320,Installed_Capacity!$H$14:$S$14,0)))</f>
        <v>5.0000996035902391E-2</v>
      </c>
      <c r="L34320" s="21"/>
      <c r="M34320" s="2"/>
    </row>
    <row r="34321" spans="1:13" x14ac:dyDescent="0.25">
      <c r="A34321" s="17">
        <v>44165</v>
      </c>
      <c r="B34321" s="19">
        <v>2020</v>
      </c>
      <c r="C34321" s="19">
        <v>11</v>
      </c>
      <c r="D34321" s="19">
        <v>30</v>
      </c>
      <c r="E34321" s="19">
        <v>23</v>
      </c>
      <c r="F34321" s="40">
        <v>24427.970399999998</v>
      </c>
      <c r="G34321" s="35">
        <f t="shared" si="536"/>
        <v>28711.0952</v>
      </c>
      <c r="H34321" s="27">
        <v>713.03307770000004</v>
      </c>
      <c r="I34321" s="28">
        <v>1117.43786</v>
      </c>
      <c r="J34321" s="28">
        <f>H34321/(INDEX(Installed_Capacity!$H$6:$S$11,MATCH(Source_Data!B34321,Installed_Capacity!$G$6:$G$11,0),MATCH(Source_Data!C34321,Installed_Capacity!$H$5:$S$5,0)))</f>
        <v>0.89689695308176109</v>
      </c>
      <c r="K34321" s="29">
        <f>I34321/(INDEX(Installed_Capacity!$H$15:$S$20,MATCH(Source_Data!B34321,Installed_Capacity!$G$15:$G$20,0),MATCH(Source_Data!C34321,Installed_Capacity!$H$14:$S$14,0)))</f>
        <v>0.1400010348750382</v>
      </c>
      <c r="L34321" s="21"/>
      <c r="M34321" s="2"/>
    </row>
    <row r="34322" spans="1:13" x14ac:dyDescent="0.25">
      <c r="A34322" s="17">
        <v>44165</v>
      </c>
      <c r="B34322" s="19">
        <v>2020</v>
      </c>
      <c r="C34322" s="19">
        <v>11</v>
      </c>
      <c r="D34322" s="19">
        <v>30</v>
      </c>
      <c r="E34322" s="19">
        <v>24</v>
      </c>
      <c r="F34322" s="40">
        <v>22844.396499999999</v>
      </c>
      <c r="G34322" s="35">
        <f t="shared" si="536"/>
        <v>28711.0952</v>
      </c>
      <c r="H34322" s="27">
        <v>713.044039</v>
      </c>
      <c r="I34322" s="28">
        <v>2554.1331</v>
      </c>
      <c r="J34322" s="28">
        <f>H34322/(INDEX(Installed_Capacity!$H$6:$S$11,MATCH(Source_Data!B34322,Installed_Capacity!$G$6:$G$11,0),MATCH(Source_Data!C34322,Installed_Capacity!$H$5:$S$5,0)))</f>
        <v>0.89691074088050315</v>
      </c>
      <c r="K34322" s="29">
        <f>I34322/(INDEX(Installed_Capacity!$H$15:$S$20,MATCH(Source_Data!B34322,Installed_Capacity!$G$15:$G$20,0),MATCH(Source_Data!C34322,Installed_Capacity!$H$14:$S$14,0)))</f>
        <v>0.32000103988653961</v>
      </c>
      <c r="L34322" s="21"/>
      <c r="M34322" s="2"/>
    </row>
    <row r="34323" spans="1:13" x14ac:dyDescent="0.25">
      <c r="A34323" s="17">
        <v>44166</v>
      </c>
      <c r="B34323" s="19">
        <v>2020</v>
      </c>
      <c r="C34323" s="19">
        <v>12</v>
      </c>
      <c r="D34323" s="19">
        <v>1</v>
      </c>
      <c r="E34323" s="19">
        <v>1</v>
      </c>
      <c r="F34323" s="40">
        <v>21918.7988</v>
      </c>
      <c r="G34323" s="35">
        <f t="shared" si="536"/>
        <v>28992.200700000001</v>
      </c>
      <c r="H34323" s="27">
        <v>752.04693989999998</v>
      </c>
      <c r="I34323" s="28">
        <v>4389.91</v>
      </c>
      <c r="J34323" s="28">
        <f>H34323/(INDEX(Installed_Capacity!$H$6:$S$11,MATCH(Source_Data!B34323,Installed_Capacity!$G$6:$G$11,0),MATCH(Source_Data!C34323,Installed_Capacity!$H$5:$S$5,0)))</f>
        <v>0.65680955449781653</v>
      </c>
      <c r="K34323" s="29">
        <f>I34323/(INDEX(Installed_Capacity!$H$15:$S$20,MATCH(Source_Data!B34323,Installed_Capacity!$G$15:$G$20,0),MATCH(Source_Data!C34323,Installed_Capacity!$H$14:$S$14,0)))</f>
        <v>0.55000100230027915</v>
      </c>
      <c r="L34323" s="21"/>
      <c r="M34323" s="2"/>
    </row>
    <row r="34324" spans="1:13" x14ac:dyDescent="0.25">
      <c r="A34324" s="17">
        <v>44166</v>
      </c>
      <c r="B34324" s="19">
        <v>2020</v>
      </c>
      <c r="C34324" s="19">
        <v>12</v>
      </c>
      <c r="D34324" s="19">
        <v>1</v>
      </c>
      <c r="E34324" s="19">
        <v>2</v>
      </c>
      <c r="F34324" s="40">
        <v>21227.967499999999</v>
      </c>
      <c r="G34324" s="35">
        <f t="shared" si="536"/>
        <v>28992.200700000001</v>
      </c>
      <c r="H34324" s="27">
        <v>729.54951730000005</v>
      </c>
      <c r="I34324" s="28">
        <v>5188.0744999999997</v>
      </c>
      <c r="J34324" s="28">
        <f>H34324/(INDEX(Installed_Capacity!$H$6:$S$11,MATCH(Source_Data!B34324,Installed_Capacity!$G$6:$G$11,0),MATCH(Source_Data!C34324,Installed_Capacity!$H$5:$S$5,0)))</f>
        <v>0.63716115048034938</v>
      </c>
      <c r="K34324" s="29">
        <f>I34324/(INDEX(Installed_Capacity!$H$15:$S$20,MATCH(Source_Data!B34324,Installed_Capacity!$G$15:$G$20,0),MATCH(Source_Data!C34324,Installed_Capacity!$H$14:$S$14,0)))</f>
        <v>0.65000106494404652</v>
      </c>
      <c r="L34324" s="21"/>
      <c r="M34324" s="2"/>
    </row>
    <row r="34325" spans="1:13" x14ac:dyDescent="0.25">
      <c r="A34325" s="17">
        <v>44166</v>
      </c>
      <c r="B34325" s="19">
        <v>2020</v>
      </c>
      <c r="C34325" s="19">
        <v>12</v>
      </c>
      <c r="D34325" s="19">
        <v>1</v>
      </c>
      <c r="E34325" s="19">
        <v>3</v>
      </c>
      <c r="F34325" s="40">
        <v>20915.431799999998</v>
      </c>
      <c r="G34325" s="35">
        <f t="shared" si="536"/>
        <v>28992.200700000001</v>
      </c>
      <c r="H34325" s="27">
        <v>693.55309199999999</v>
      </c>
      <c r="I34325" s="28">
        <v>5347.7075000000004</v>
      </c>
      <c r="J34325" s="28">
        <f>H34325/(INDEX(Installed_Capacity!$H$6:$S$11,MATCH(Source_Data!B34325,Installed_Capacity!$G$6:$G$11,0),MATCH(Source_Data!C34325,Installed_Capacity!$H$5:$S$5,0)))</f>
        <v>0.6057232244541485</v>
      </c>
      <c r="K34325" s="29">
        <f>I34325/(INDEX(Installed_Capacity!$H$15:$S$20,MATCH(Source_Data!B34325,Installed_Capacity!$G$15:$G$20,0),MATCH(Source_Data!C34325,Installed_Capacity!$H$14:$S$14,0)))</f>
        <v>0.67000109000155361</v>
      </c>
      <c r="L34325" s="21"/>
      <c r="M34325" s="2"/>
    </row>
    <row r="34326" spans="1:13" x14ac:dyDescent="0.25">
      <c r="A34326" s="17">
        <v>44166</v>
      </c>
      <c r="B34326" s="19">
        <v>2020</v>
      </c>
      <c r="C34326" s="19">
        <v>12</v>
      </c>
      <c r="D34326" s="19">
        <v>1</v>
      </c>
      <c r="E34326" s="19">
        <v>4</v>
      </c>
      <c r="F34326" s="40">
        <v>20906.411700000001</v>
      </c>
      <c r="G34326" s="35">
        <f t="shared" si="536"/>
        <v>28992.200700000001</v>
      </c>
      <c r="H34326" s="27">
        <v>698.83354589999999</v>
      </c>
      <c r="I34326" s="28">
        <v>4709.1759999999995</v>
      </c>
      <c r="J34326" s="28">
        <f>H34326/(INDEX(Installed_Capacity!$H$6:$S$11,MATCH(Source_Data!B34326,Installed_Capacity!$G$6:$G$11,0),MATCH(Source_Data!C34326,Installed_Capacity!$H$5:$S$5,0)))</f>
        <v>0.61033497458515285</v>
      </c>
      <c r="K34326" s="29">
        <f>I34326/(INDEX(Installed_Capacity!$H$15:$S$20,MATCH(Source_Data!B34326,Installed_Capacity!$G$15:$G$20,0),MATCH(Source_Data!C34326,Installed_Capacity!$H$14:$S$14,0)))</f>
        <v>0.59000105241529299</v>
      </c>
      <c r="L34326" s="21"/>
      <c r="M34326" s="2"/>
    </row>
    <row r="34327" spans="1:13" x14ac:dyDescent="0.25">
      <c r="A34327" s="17">
        <v>44166</v>
      </c>
      <c r="B34327" s="19">
        <v>2020</v>
      </c>
      <c r="C34327" s="19">
        <v>12</v>
      </c>
      <c r="D34327" s="19">
        <v>1</v>
      </c>
      <c r="E34327" s="19">
        <v>5</v>
      </c>
      <c r="F34327" s="40">
        <v>21507.486000000001</v>
      </c>
      <c r="G34327" s="35">
        <f t="shared" si="536"/>
        <v>28992.200700000001</v>
      </c>
      <c r="H34327" s="27">
        <v>704.03960670000004</v>
      </c>
      <c r="I34327" s="28">
        <v>3112.8481000000002</v>
      </c>
      <c r="J34327" s="28">
        <f>H34327/(INDEX(Installed_Capacity!$H$6:$S$11,MATCH(Source_Data!B34327,Installed_Capacity!$G$6:$G$11,0),MATCH(Source_Data!C34327,Installed_Capacity!$H$5:$S$5,0)))</f>
        <v>0.61488175257641919</v>
      </c>
      <c r="K34327" s="29">
        <f>I34327/(INDEX(Installed_Capacity!$H$15:$S$20,MATCH(Source_Data!B34327,Installed_Capacity!$G$15:$G$20,0),MATCH(Source_Data!C34327,Installed_Capacity!$H$14:$S$14,0)))</f>
        <v>0.39000106494404657</v>
      </c>
      <c r="L34327" s="21"/>
      <c r="M34327" s="2"/>
    </row>
    <row r="34328" spans="1:13" x14ac:dyDescent="0.25">
      <c r="A34328" s="17">
        <v>44166</v>
      </c>
      <c r="B34328" s="19">
        <v>2020</v>
      </c>
      <c r="C34328" s="19">
        <v>12</v>
      </c>
      <c r="D34328" s="19">
        <v>1</v>
      </c>
      <c r="E34328" s="19">
        <v>6</v>
      </c>
      <c r="F34328" s="40">
        <v>22965.5949</v>
      </c>
      <c r="G34328" s="35">
        <f t="shared" si="536"/>
        <v>28992.200700000001</v>
      </c>
      <c r="H34328" s="27">
        <v>496.66873887999998</v>
      </c>
      <c r="I34328" s="28">
        <v>1676.1520599999999</v>
      </c>
      <c r="J34328" s="28">
        <f>H34328/(INDEX(Installed_Capacity!$H$6:$S$11,MATCH(Source_Data!B34328,Installed_Capacity!$G$6:$G$11,0),MATCH(Source_Data!C34328,Installed_Capacity!$H$5:$S$5,0)))</f>
        <v>0.43377182434934497</v>
      </c>
      <c r="K34328" s="29">
        <f>I34328/(INDEX(Installed_Capacity!$H$15:$S$20,MATCH(Source_Data!B34328,Installed_Capacity!$G$15:$G$20,0),MATCH(Source_Data!C34328,Installed_Capacity!$H$14:$S$14,0)))</f>
        <v>0.21000095970251725</v>
      </c>
      <c r="L34328" s="21"/>
      <c r="M34328" s="2"/>
    </row>
    <row r="34329" spans="1:13" x14ac:dyDescent="0.25">
      <c r="A34329" s="17">
        <v>44166</v>
      </c>
      <c r="B34329" s="19">
        <v>2020</v>
      </c>
      <c r="C34329" s="19">
        <v>12</v>
      </c>
      <c r="D34329" s="19">
        <v>1</v>
      </c>
      <c r="E34329" s="19">
        <v>7</v>
      </c>
      <c r="F34329" s="40">
        <v>24966.1754</v>
      </c>
      <c r="G34329" s="35">
        <f t="shared" si="536"/>
        <v>28992.200700000001</v>
      </c>
      <c r="H34329" s="27">
        <v>473.26728911999999</v>
      </c>
      <c r="I34329" s="28">
        <v>2155.0510999999997</v>
      </c>
      <c r="J34329" s="28">
        <f>H34329/(INDEX(Installed_Capacity!$H$6:$S$11,MATCH(Source_Data!B34329,Installed_Capacity!$G$6:$G$11,0),MATCH(Source_Data!C34329,Installed_Capacity!$H$5:$S$5,0)))</f>
        <v>0.41333387696069868</v>
      </c>
      <c r="K34329" s="29">
        <f>I34329/(INDEX(Installed_Capacity!$H$15:$S$20,MATCH(Source_Data!B34329,Installed_Capacity!$G$15:$G$20,0),MATCH(Source_Data!C34329,Installed_Capacity!$H$14:$S$14,0)))</f>
        <v>0.27000103988653956</v>
      </c>
      <c r="L34329" s="21"/>
      <c r="M34329" s="2"/>
    </row>
    <row r="34330" spans="1:13" x14ac:dyDescent="0.25">
      <c r="A34330" s="17">
        <v>44166</v>
      </c>
      <c r="B34330" s="19">
        <v>2020</v>
      </c>
      <c r="C34330" s="19">
        <v>12</v>
      </c>
      <c r="D34330" s="19">
        <v>1</v>
      </c>
      <c r="E34330" s="19">
        <v>8</v>
      </c>
      <c r="F34330" s="40">
        <v>25895.2327</v>
      </c>
      <c r="G34330" s="35">
        <f t="shared" si="536"/>
        <v>28992.200700000001</v>
      </c>
      <c r="H34330" s="27">
        <v>440.58388418999999</v>
      </c>
      <c r="I34330" s="28">
        <v>2155.0510999999997</v>
      </c>
      <c r="J34330" s="28">
        <f>H34330/(INDEX(Installed_Capacity!$H$6:$S$11,MATCH(Source_Data!B34330,Installed_Capacity!$G$6:$G$11,0),MATCH(Source_Data!C34330,Installed_Capacity!$H$5:$S$5,0)))</f>
        <v>0.38478941850655018</v>
      </c>
      <c r="K34330" s="29">
        <f>I34330/(INDEX(Installed_Capacity!$H$15:$S$20,MATCH(Source_Data!B34330,Installed_Capacity!$G$15:$G$20,0),MATCH(Source_Data!C34330,Installed_Capacity!$H$14:$S$14,0)))</f>
        <v>0.27000103988653956</v>
      </c>
      <c r="L34330" s="21"/>
      <c r="M34330" s="2"/>
    </row>
    <row r="34331" spans="1:13" x14ac:dyDescent="0.25">
      <c r="A34331" s="17">
        <v>44166</v>
      </c>
      <c r="B34331" s="19">
        <v>2020</v>
      </c>
      <c r="C34331" s="19">
        <v>12</v>
      </c>
      <c r="D34331" s="19">
        <v>1</v>
      </c>
      <c r="E34331" s="19">
        <v>9</v>
      </c>
      <c r="F34331" s="40">
        <v>25393.243200000001</v>
      </c>
      <c r="G34331" s="35">
        <f t="shared" si="536"/>
        <v>28992.200700000001</v>
      </c>
      <c r="H34331" s="27">
        <v>379.87935788999999</v>
      </c>
      <c r="I34331" s="28">
        <v>1596.3360600000001</v>
      </c>
      <c r="J34331" s="28">
        <f>H34331/(INDEX(Installed_Capacity!$H$6:$S$11,MATCH(Source_Data!B34331,Installed_Capacity!$G$6:$G$11,0),MATCH(Source_Data!C34331,Installed_Capacity!$H$5:$S$5,0)))</f>
        <v>0.3317723649694323</v>
      </c>
      <c r="K34331" s="29">
        <f>I34331/(INDEX(Installed_Capacity!$H$15:$S$20,MATCH(Source_Data!B34331,Installed_Capacity!$G$15:$G$20,0),MATCH(Source_Data!C34331,Installed_Capacity!$H$14:$S$14,0)))</f>
        <v>0.20000100981753124</v>
      </c>
      <c r="L34331" s="21"/>
      <c r="M34331" s="2"/>
    </row>
    <row r="34332" spans="1:13" x14ac:dyDescent="0.25">
      <c r="A34332" s="17">
        <v>44166</v>
      </c>
      <c r="B34332" s="19">
        <v>2020</v>
      </c>
      <c r="C34332" s="19">
        <v>12</v>
      </c>
      <c r="D34332" s="19">
        <v>1</v>
      </c>
      <c r="E34332" s="19">
        <v>10</v>
      </c>
      <c r="F34332" s="40">
        <v>24305.971099999999</v>
      </c>
      <c r="G34332" s="35">
        <f t="shared" si="536"/>
        <v>28992.200700000001</v>
      </c>
      <c r="H34332" s="27">
        <v>465.08999426999998</v>
      </c>
      <c r="I34332" s="28">
        <v>1676.1520599999999</v>
      </c>
      <c r="J34332" s="28">
        <f>H34332/(INDEX(Installed_Capacity!$H$6:$S$11,MATCH(Source_Data!B34332,Installed_Capacity!$G$6:$G$11,0),MATCH(Source_Data!C34332,Installed_Capacity!$H$5:$S$5,0)))</f>
        <v>0.40619213473362442</v>
      </c>
      <c r="K34332" s="29">
        <f>I34332/(INDEX(Installed_Capacity!$H$15:$S$20,MATCH(Source_Data!B34332,Installed_Capacity!$G$15:$G$20,0),MATCH(Source_Data!C34332,Installed_Capacity!$H$14:$S$14,0)))</f>
        <v>0.21000095970251725</v>
      </c>
      <c r="L34332" s="21"/>
      <c r="M34332" s="2"/>
    </row>
    <row r="34333" spans="1:13" x14ac:dyDescent="0.25">
      <c r="A34333" s="17">
        <v>44166</v>
      </c>
      <c r="B34333" s="19">
        <v>2020</v>
      </c>
      <c r="C34333" s="19">
        <v>12</v>
      </c>
      <c r="D34333" s="19">
        <v>1</v>
      </c>
      <c r="E34333" s="19">
        <v>11</v>
      </c>
      <c r="F34333" s="40">
        <v>23320.545699999999</v>
      </c>
      <c r="G34333" s="35">
        <f t="shared" si="536"/>
        <v>28992.200700000001</v>
      </c>
      <c r="H34333" s="27">
        <v>522.42940018000002</v>
      </c>
      <c r="I34333" s="28">
        <v>2155.0510999999997</v>
      </c>
      <c r="J34333" s="28">
        <f>H34333/(INDEX(Installed_Capacity!$H$6:$S$11,MATCH(Source_Data!B34333,Installed_Capacity!$G$6:$G$11,0),MATCH(Source_Data!C34333,Installed_Capacity!$H$5:$S$5,0)))</f>
        <v>0.45627021849781663</v>
      </c>
      <c r="K34333" s="29">
        <f>I34333/(INDEX(Installed_Capacity!$H$15:$S$20,MATCH(Source_Data!B34333,Installed_Capacity!$G$15:$G$20,0),MATCH(Source_Data!C34333,Installed_Capacity!$H$14:$S$14,0)))</f>
        <v>0.27000103988653956</v>
      </c>
      <c r="L34333" s="21"/>
      <c r="M34333" s="2"/>
    </row>
    <row r="34334" spans="1:13" x14ac:dyDescent="0.25">
      <c r="A34334" s="17">
        <v>44166</v>
      </c>
      <c r="B34334" s="19">
        <v>2020</v>
      </c>
      <c r="C34334" s="19">
        <v>12</v>
      </c>
      <c r="D34334" s="19">
        <v>1</v>
      </c>
      <c r="E34334" s="19">
        <v>12</v>
      </c>
      <c r="F34334" s="40">
        <v>22922.995999999999</v>
      </c>
      <c r="G34334" s="35">
        <f t="shared" si="536"/>
        <v>28992.200700000001</v>
      </c>
      <c r="H34334" s="27">
        <v>408.86744780999999</v>
      </c>
      <c r="I34334" s="28">
        <v>2234.8670999999999</v>
      </c>
      <c r="J34334" s="28">
        <f>H34334/(INDEX(Installed_Capacity!$H$6:$S$11,MATCH(Source_Data!B34334,Installed_Capacity!$G$6:$G$11,0),MATCH(Source_Data!C34334,Installed_Capacity!$H$5:$S$5,0)))</f>
        <v>0.35708947406986896</v>
      </c>
      <c r="K34334" s="29">
        <f>I34334/(INDEX(Installed_Capacity!$H$15:$S$20,MATCH(Source_Data!B34334,Installed_Capacity!$G$15:$G$20,0),MATCH(Source_Data!C34334,Installed_Capacity!$H$14:$S$14,0)))</f>
        <v>0.28000098977152565</v>
      </c>
      <c r="L34334" s="21"/>
      <c r="M34334" s="2"/>
    </row>
    <row r="34335" spans="1:13" x14ac:dyDescent="0.25">
      <c r="A34335" s="17">
        <v>44166</v>
      </c>
      <c r="B34335" s="19">
        <v>2020</v>
      </c>
      <c r="C34335" s="19">
        <v>12</v>
      </c>
      <c r="D34335" s="19">
        <v>1</v>
      </c>
      <c r="E34335" s="19">
        <v>13</v>
      </c>
      <c r="F34335" s="40">
        <v>22856.5236</v>
      </c>
      <c r="G34335" s="35">
        <f t="shared" si="536"/>
        <v>28992.200700000001</v>
      </c>
      <c r="H34335" s="27">
        <v>427.82245595000001</v>
      </c>
      <c r="I34335" s="28">
        <v>2234.8670999999999</v>
      </c>
      <c r="J34335" s="28">
        <f>H34335/(INDEX(Installed_Capacity!$H$6:$S$11,MATCH(Source_Data!B34335,Installed_Capacity!$G$6:$G$11,0),MATCH(Source_Data!C34335,Installed_Capacity!$H$5:$S$5,0)))</f>
        <v>0.37364406633187774</v>
      </c>
      <c r="K34335" s="29">
        <f>I34335/(INDEX(Installed_Capacity!$H$15:$S$20,MATCH(Source_Data!B34335,Installed_Capacity!$G$15:$G$20,0),MATCH(Source_Data!C34335,Installed_Capacity!$H$14:$S$14,0)))</f>
        <v>0.28000098977152565</v>
      </c>
      <c r="L34335" s="21"/>
      <c r="M34335" s="2"/>
    </row>
    <row r="34336" spans="1:13" x14ac:dyDescent="0.25">
      <c r="A34336" s="17">
        <v>44166</v>
      </c>
      <c r="B34336" s="19">
        <v>2020</v>
      </c>
      <c r="C34336" s="19">
        <v>12</v>
      </c>
      <c r="D34336" s="19">
        <v>1</v>
      </c>
      <c r="E34336" s="19">
        <v>14</v>
      </c>
      <c r="F34336" s="40">
        <v>23206.742600000001</v>
      </c>
      <c r="G34336" s="35">
        <f t="shared" si="536"/>
        <v>28992.200700000001</v>
      </c>
      <c r="H34336" s="27">
        <v>562.00576438999997</v>
      </c>
      <c r="I34336" s="28">
        <v>1995.4181000000001</v>
      </c>
      <c r="J34336" s="28">
        <f>H34336/(INDEX(Installed_Capacity!$H$6:$S$11,MATCH(Source_Data!B34336,Installed_Capacity!$G$6:$G$11,0),MATCH(Source_Data!C34336,Installed_Capacity!$H$5:$S$5,0)))</f>
        <v>0.49083472872489081</v>
      </c>
      <c r="K34336" s="29">
        <f>I34336/(INDEX(Installed_Capacity!$H$15:$S$20,MATCH(Source_Data!B34336,Installed_Capacity!$G$15:$G$20,0),MATCH(Source_Data!C34336,Installed_Capacity!$H$14:$S$14,0)))</f>
        <v>0.25000101482903264</v>
      </c>
      <c r="L34336" s="21"/>
      <c r="M34336" s="2"/>
    </row>
    <row r="34337" spans="1:13" x14ac:dyDescent="0.25">
      <c r="A34337" s="17">
        <v>44166</v>
      </c>
      <c r="B34337" s="19">
        <v>2020</v>
      </c>
      <c r="C34337" s="19">
        <v>12</v>
      </c>
      <c r="D34337" s="19">
        <v>1</v>
      </c>
      <c r="E34337" s="19">
        <v>15</v>
      </c>
      <c r="F34337" s="40">
        <v>23879.133999999998</v>
      </c>
      <c r="G34337" s="35">
        <f t="shared" si="536"/>
        <v>28992.200700000001</v>
      </c>
      <c r="H34337" s="27">
        <v>725.48804801999995</v>
      </c>
      <c r="I34337" s="28">
        <v>1436.7030699999998</v>
      </c>
      <c r="J34337" s="28">
        <f>H34337/(INDEX(Installed_Capacity!$H$6:$S$11,MATCH(Source_Data!B34337,Installed_Capacity!$G$6:$G$11,0),MATCH(Source_Data!C34337,Installed_Capacity!$H$5:$S$5,0)))</f>
        <v>0.63361401573799125</v>
      </c>
      <c r="K34337" s="29">
        <f>I34337/(INDEX(Installed_Capacity!$H$15:$S$20,MATCH(Source_Data!B34337,Installed_Capacity!$G$15:$G$20,0),MATCH(Source_Data!C34337,Installed_Capacity!$H$14:$S$14,0)))</f>
        <v>0.18000098601289957</v>
      </c>
      <c r="L34337" s="21"/>
      <c r="M34337" s="2"/>
    </row>
    <row r="34338" spans="1:13" x14ac:dyDescent="0.25">
      <c r="A34338" s="17">
        <v>44166</v>
      </c>
      <c r="B34338" s="19">
        <v>2020</v>
      </c>
      <c r="C34338" s="19">
        <v>12</v>
      </c>
      <c r="D34338" s="19">
        <v>1</v>
      </c>
      <c r="E34338" s="19">
        <v>16</v>
      </c>
      <c r="F34338" s="40">
        <v>25064.002199999999</v>
      </c>
      <c r="G34338" s="35">
        <f t="shared" si="536"/>
        <v>28992.200700000001</v>
      </c>
      <c r="H34338" s="27">
        <v>755.97366639999996</v>
      </c>
      <c r="I34338" s="28">
        <v>1676.1520599999999</v>
      </c>
      <c r="J34338" s="28">
        <f>H34338/(INDEX(Installed_Capacity!$H$6:$S$11,MATCH(Source_Data!B34338,Installed_Capacity!$G$6:$G$11,0),MATCH(Source_Data!C34338,Installed_Capacity!$H$5:$S$5,0)))</f>
        <v>0.66023900995633189</v>
      </c>
      <c r="K34338" s="29">
        <f>I34338/(INDEX(Installed_Capacity!$H$15:$S$20,MATCH(Source_Data!B34338,Installed_Capacity!$G$15:$G$20,0),MATCH(Source_Data!C34338,Installed_Capacity!$H$14:$S$14,0)))</f>
        <v>0.21000095970251725</v>
      </c>
      <c r="L34338" s="21"/>
      <c r="M34338" s="2"/>
    </row>
    <row r="34339" spans="1:13" x14ac:dyDescent="0.25">
      <c r="A34339" s="17">
        <v>44166</v>
      </c>
      <c r="B34339" s="19">
        <v>2020</v>
      </c>
      <c r="C34339" s="19">
        <v>12</v>
      </c>
      <c r="D34339" s="19">
        <v>1</v>
      </c>
      <c r="E34339" s="19">
        <v>17</v>
      </c>
      <c r="F34339" s="40">
        <v>26846.277699999999</v>
      </c>
      <c r="G34339" s="35">
        <f t="shared" si="536"/>
        <v>28992.200700000001</v>
      </c>
      <c r="H34339" s="27">
        <v>755.9585836</v>
      </c>
      <c r="I34339" s="28">
        <v>1197.25396</v>
      </c>
      <c r="J34339" s="28">
        <f>H34339/(INDEX(Installed_Capacity!$H$6:$S$11,MATCH(Source_Data!B34339,Installed_Capacity!$G$6:$G$11,0),MATCH(Source_Data!C34339,Installed_Capacity!$H$5:$S$5,0)))</f>
        <v>0.6602258372052402</v>
      </c>
      <c r="K34339" s="29">
        <f>I34339/(INDEX(Installed_Capacity!$H$15:$S$20,MATCH(Source_Data!B34339,Installed_Capacity!$G$15:$G$20,0),MATCH(Source_Data!C34339,Installed_Capacity!$H$14:$S$14,0)))</f>
        <v>0.15000099728877775</v>
      </c>
      <c r="L34339" s="21"/>
      <c r="M34339" s="2"/>
    </row>
    <row r="34340" spans="1:13" x14ac:dyDescent="0.25">
      <c r="A34340" s="17">
        <v>44166</v>
      </c>
      <c r="B34340" s="19">
        <v>2020</v>
      </c>
      <c r="C34340" s="19">
        <v>12</v>
      </c>
      <c r="D34340" s="19">
        <v>1</v>
      </c>
      <c r="E34340" s="19">
        <v>18</v>
      </c>
      <c r="F34340" s="40">
        <v>28992.200700000001</v>
      </c>
      <c r="G34340" s="35">
        <f t="shared" si="536"/>
        <v>28992.200700000001</v>
      </c>
      <c r="H34340" s="27">
        <v>754.95298849999995</v>
      </c>
      <c r="I34340" s="28">
        <v>399.08994999999999</v>
      </c>
      <c r="J34340" s="28">
        <f>H34340/(INDEX(Installed_Capacity!$H$6:$S$11,MATCH(Source_Data!B34340,Installed_Capacity!$G$6:$G$11,0),MATCH(Source_Data!C34340,Installed_Capacity!$H$5:$S$5,0)))</f>
        <v>0.65934758820960693</v>
      </c>
      <c r="K34340" s="29">
        <f>I34340/(INDEX(Installed_Capacity!$H$15:$S$20,MATCH(Source_Data!B34340,Installed_Capacity!$G$15:$G$20,0),MATCH(Source_Data!C34340,Installed_Capacity!$H$14:$S$14,0)))</f>
        <v>5.0000996035902391E-2</v>
      </c>
      <c r="L34340" s="21"/>
      <c r="M34340" s="2"/>
    </row>
    <row r="34341" spans="1:13" x14ac:dyDescent="0.25">
      <c r="A34341" s="17">
        <v>44166</v>
      </c>
      <c r="B34341" s="19">
        <v>2020</v>
      </c>
      <c r="C34341" s="19">
        <v>12</v>
      </c>
      <c r="D34341" s="19">
        <v>1</v>
      </c>
      <c r="E34341" s="19">
        <v>19</v>
      </c>
      <c r="F34341" s="40">
        <v>28920.292799999999</v>
      </c>
      <c r="G34341" s="35">
        <f t="shared" si="536"/>
        <v>28992.200700000001</v>
      </c>
      <c r="H34341" s="27">
        <v>758.95928709999998</v>
      </c>
      <c r="I34341" s="28">
        <v>478.90644000000003</v>
      </c>
      <c r="J34341" s="28">
        <f>H34341/(INDEX(Installed_Capacity!$H$6:$S$11,MATCH(Source_Data!B34341,Installed_Capacity!$G$6:$G$11,0),MATCH(Source_Data!C34341,Installed_Capacity!$H$5:$S$5,0)))</f>
        <v>0.6628465389519651</v>
      </c>
      <c r="K34341" s="29">
        <f>I34341/(INDEX(Installed_Capacity!$H$15:$S$20,MATCH(Source_Data!B34341,Installed_Capacity!$G$15:$G$20,0),MATCH(Source_Data!C34341,Installed_Capacity!$H$14:$S$14,0)))</f>
        <v>6.0001007311780541E-2</v>
      </c>
      <c r="L34341" s="21"/>
      <c r="M34341" s="2"/>
    </row>
    <row r="34342" spans="1:13" x14ac:dyDescent="0.25">
      <c r="A34342" s="17">
        <v>44166</v>
      </c>
      <c r="B34342" s="19">
        <v>2020</v>
      </c>
      <c r="C34342" s="19">
        <v>12</v>
      </c>
      <c r="D34342" s="19">
        <v>1</v>
      </c>
      <c r="E34342" s="19">
        <v>20</v>
      </c>
      <c r="F34342" s="40">
        <v>28273.978599999999</v>
      </c>
      <c r="G34342" s="35">
        <f t="shared" si="536"/>
        <v>28992.200700000001</v>
      </c>
      <c r="H34342" s="27">
        <v>754.97003119999999</v>
      </c>
      <c r="I34342" s="28">
        <v>558.72266000000002</v>
      </c>
      <c r="J34342" s="28">
        <f>H34342/(INDEX(Installed_Capacity!$H$6:$S$11,MATCH(Source_Data!B34342,Installed_Capacity!$G$6:$G$11,0),MATCH(Source_Data!C34342,Installed_Capacity!$H$5:$S$5,0)))</f>
        <v>0.65936247266375547</v>
      </c>
      <c r="K34342" s="29">
        <f>I34342/(INDEX(Installed_Capacity!$H$15:$S$20,MATCH(Source_Data!B34342,Installed_Capacity!$G$15:$G$20,0),MATCH(Source_Data!C34342,Installed_Capacity!$H$14:$S$14,0)))</f>
        <v>7.0000984760024254E-2</v>
      </c>
      <c r="L34342" s="21"/>
      <c r="M34342" s="2"/>
    </row>
    <row r="34343" spans="1:13" x14ac:dyDescent="0.25">
      <c r="A34343" s="17">
        <v>44166</v>
      </c>
      <c r="B34343" s="19">
        <v>2020</v>
      </c>
      <c r="C34343" s="19">
        <v>12</v>
      </c>
      <c r="D34343" s="19">
        <v>1</v>
      </c>
      <c r="E34343" s="19">
        <v>21</v>
      </c>
      <c r="F34343" s="40">
        <v>27413.7222</v>
      </c>
      <c r="G34343" s="35">
        <f t="shared" si="536"/>
        <v>28992.200700000001</v>
      </c>
      <c r="H34343" s="27">
        <v>754.98181239999997</v>
      </c>
      <c r="I34343" s="28">
        <v>159.640749</v>
      </c>
      <c r="J34343" s="28">
        <f>H34343/(INDEX(Installed_Capacity!$H$6:$S$11,MATCH(Source_Data!B34343,Installed_Capacity!$G$6:$G$11,0),MATCH(Source_Data!C34343,Installed_Capacity!$H$5:$S$5,0)))</f>
        <v>0.65937276192139738</v>
      </c>
      <c r="K34343" s="29">
        <f>I34343/(INDEX(Installed_Capacity!$H$15:$S$20,MATCH(Source_Data!B34343,Installed_Capacity!$G$15:$G$20,0),MATCH(Source_Data!C34343,Installed_Capacity!$H$14:$S$14,0)))</f>
        <v>2.0000995910614862E-2</v>
      </c>
      <c r="L34343" s="21"/>
      <c r="M34343" s="2"/>
    </row>
    <row r="34344" spans="1:13" x14ac:dyDescent="0.25">
      <c r="A34344" s="17">
        <v>44166</v>
      </c>
      <c r="B34344" s="19">
        <v>2020</v>
      </c>
      <c r="C34344" s="19">
        <v>12</v>
      </c>
      <c r="D34344" s="19">
        <v>1</v>
      </c>
      <c r="E34344" s="19">
        <v>22</v>
      </c>
      <c r="F34344" s="40">
        <v>26472.750599999999</v>
      </c>
      <c r="G34344" s="35">
        <f t="shared" si="536"/>
        <v>28992.200700000001</v>
      </c>
      <c r="H34344" s="27">
        <v>754.9800722</v>
      </c>
      <c r="I34344" s="28">
        <v>79.824378999999993</v>
      </c>
      <c r="J34344" s="28">
        <f>H34344/(INDEX(Installed_Capacity!$H$6:$S$11,MATCH(Source_Data!B34344,Installed_Capacity!$G$6:$G$11,0),MATCH(Source_Data!C34344,Installed_Capacity!$H$5:$S$5,0)))</f>
        <v>0.6593712420960699</v>
      </c>
      <c r="K34344" s="29">
        <f>I34344/(INDEX(Installed_Capacity!$H$15:$S$20,MATCH(Source_Data!B34344,Installed_Capacity!$G$15:$G$20,0),MATCH(Source_Data!C34344,Installed_Capacity!$H$14:$S$14,0)))</f>
        <v>1.0000999669240907E-2</v>
      </c>
      <c r="L34344" s="21"/>
      <c r="M34344" s="2"/>
    </row>
    <row r="34345" spans="1:13" x14ac:dyDescent="0.25">
      <c r="A34345" s="17">
        <v>44166</v>
      </c>
      <c r="B34345" s="19">
        <v>2020</v>
      </c>
      <c r="C34345" s="19">
        <v>12</v>
      </c>
      <c r="D34345" s="19">
        <v>1</v>
      </c>
      <c r="E34345" s="19">
        <v>23</v>
      </c>
      <c r="F34345" s="40">
        <v>24788.159899999999</v>
      </c>
      <c r="G34345" s="35">
        <f t="shared" si="536"/>
        <v>28992.200700000001</v>
      </c>
      <c r="H34345" s="27">
        <v>749.97818740000002</v>
      </c>
      <c r="I34345" s="28">
        <v>239.45715000000001</v>
      </c>
      <c r="J34345" s="28">
        <f>H34345/(INDEX(Installed_Capacity!$H$6:$S$11,MATCH(Source_Data!B34345,Installed_Capacity!$G$6:$G$11,0),MATCH(Source_Data!C34345,Installed_Capacity!$H$5:$S$5,0)))</f>
        <v>0.65500278375545851</v>
      </c>
      <c r="K34345" s="29">
        <f>I34345/(INDEX(Installed_Capacity!$H$15:$S$20,MATCH(Source_Data!B34345,Installed_Capacity!$G$15:$G$20,0),MATCH(Source_Data!C34345,Installed_Capacity!$H$14:$S$14,0)))</f>
        <v>3.0000996035902398E-2</v>
      </c>
      <c r="L34345" s="21"/>
      <c r="M34345" s="2"/>
    </row>
    <row r="34346" spans="1:13" x14ac:dyDescent="0.25">
      <c r="A34346" s="17">
        <v>44166</v>
      </c>
      <c r="B34346" s="19">
        <v>2020</v>
      </c>
      <c r="C34346" s="19">
        <v>12</v>
      </c>
      <c r="D34346" s="19">
        <v>1</v>
      </c>
      <c r="E34346" s="19">
        <v>24</v>
      </c>
      <c r="F34346" s="40">
        <v>23199.2222</v>
      </c>
      <c r="G34346" s="35">
        <f t="shared" si="536"/>
        <v>28992.200700000001</v>
      </c>
      <c r="H34346" s="27">
        <v>460.93612139999999</v>
      </c>
      <c r="I34346" s="28">
        <v>558.72266000000002</v>
      </c>
      <c r="J34346" s="28">
        <f>H34346/(INDEX(Installed_Capacity!$H$6:$S$11,MATCH(Source_Data!B34346,Installed_Capacity!$G$6:$G$11,0),MATCH(Source_Data!C34346,Installed_Capacity!$H$5:$S$5,0)))</f>
        <v>0.40256429816593886</v>
      </c>
      <c r="K34346" s="29">
        <f>I34346/(INDEX(Installed_Capacity!$H$15:$S$20,MATCH(Source_Data!B34346,Installed_Capacity!$G$15:$G$20,0),MATCH(Source_Data!C34346,Installed_Capacity!$H$14:$S$14,0)))</f>
        <v>7.0000984760024254E-2</v>
      </c>
      <c r="L34346" s="21"/>
      <c r="M34346" s="2"/>
    </row>
    <row r="34347" spans="1:13" x14ac:dyDescent="0.25">
      <c r="A34347" s="17">
        <v>44167</v>
      </c>
      <c r="B34347" s="19">
        <v>2020</v>
      </c>
      <c r="C34347" s="19">
        <v>12</v>
      </c>
      <c r="D34347" s="19">
        <v>2</v>
      </c>
      <c r="E34347" s="19">
        <v>1</v>
      </c>
      <c r="F34347" s="40">
        <v>22138.387699999999</v>
      </c>
      <c r="G34347" s="35">
        <f t="shared" si="536"/>
        <v>28857.075400000002</v>
      </c>
      <c r="H34347" s="27">
        <v>457.96789009999998</v>
      </c>
      <c r="I34347" s="28">
        <v>1197.25396</v>
      </c>
      <c r="J34347" s="28">
        <f>H34347/(INDEX(Installed_Capacity!$H$6:$S$11,MATCH(Source_Data!B34347,Installed_Capacity!$G$6:$G$11,0),MATCH(Source_Data!C34347,Installed_Capacity!$H$5:$S$5,0)))</f>
        <v>0.39997195641921396</v>
      </c>
      <c r="K34347" s="29">
        <f>I34347/(INDEX(Installed_Capacity!$H$15:$S$20,MATCH(Source_Data!B34347,Installed_Capacity!$G$15:$G$20,0),MATCH(Source_Data!C34347,Installed_Capacity!$H$14:$S$14,0)))</f>
        <v>0.15000099728877775</v>
      </c>
      <c r="L34347" s="21"/>
      <c r="M34347" s="2"/>
    </row>
    <row r="34348" spans="1:13" x14ac:dyDescent="0.25">
      <c r="A34348" s="17">
        <v>44167</v>
      </c>
      <c r="B34348" s="19">
        <v>2020</v>
      </c>
      <c r="C34348" s="19">
        <v>12</v>
      </c>
      <c r="D34348" s="19">
        <v>2</v>
      </c>
      <c r="E34348" s="19">
        <v>2</v>
      </c>
      <c r="F34348" s="40">
        <v>21314.791099999999</v>
      </c>
      <c r="G34348" s="35">
        <f t="shared" si="536"/>
        <v>28857.075400000002</v>
      </c>
      <c r="H34348" s="27">
        <v>433.97720720000001</v>
      </c>
      <c r="I34348" s="28">
        <v>1676.1520599999999</v>
      </c>
      <c r="J34348" s="28">
        <f>H34348/(INDEX(Installed_Capacity!$H$6:$S$11,MATCH(Source_Data!B34348,Installed_Capacity!$G$6:$G$11,0),MATCH(Source_Data!C34348,Installed_Capacity!$H$5:$S$5,0)))</f>
        <v>0.37901939493449782</v>
      </c>
      <c r="K34348" s="29">
        <f>I34348/(INDEX(Installed_Capacity!$H$15:$S$20,MATCH(Source_Data!B34348,Installed_Capacity!$G$15:$G$20,0),MATCH(Source_Data!C34348,Installed_Capacity!$H$14:$S$14,0)))</f>
        <v>0.21000095970251725</v>
      </c>
      <c r="L34348" s="21"/>
      <c r="M34348" s="2"/>
    </row>
    <row r="34349" spans="1:13" x14ac:dyDescent="0.25">
      <c r="A34349" s="17">
        <v>44167</v>
      </c>
      <c r="B34349" s="19">
        <v>2020</v>
      </c>
      <c r="C34349" s="19">
        <v>12</v>
      </c>
      <c r="D34349" s="19">
        <v>2</v>
      </c>
      <c r="E34349" s="19">
        <v>3</v>
      </c>
      <c r="F34349" s="40">
        <v>21002.8914</v>
      </c>
      <c r="G34349" s="35">
        <f t="shared" si="536"/>
        <v>28857.075400000002</v>
      </c>
      <c r="H34349" s="27">
        <v>458.97326170000002</v>
      </c>
      <c r="I34349" s="28">
        <v>1676.1520599999999</v>
      </c>
      <c r="J34349" s="28">
        <f>H34349/(INDEX(Installed_Capacity!$H$6:$S$11,MATCH(Source_Data!B34349,Installed_Capacity!$G$6:$G$11,0),MATCH(Source_Data!C34349,Installed_Capacity!$H$5:$S$5,0)))</f>
        <v>0.40085001021834066</v>
      </c>
      <c r="K34349" s="29">
        <f>I34349/(INDEX(Installed_Capacity!$H$15:$S$20,MATCH(Source_Data!B34349,Installed_Capacity!$G$15:$G$20,0),MATCH(Source_Data!C34349,Installed_Capacity!$H$14:$S$14,0)))</f>
        <v>0.21000095970251725</v>
      </c>
      <c r="L34349" s="21"/>
      <c r="M34349" s="2"/>
    </row>
    <row r="34350" spans="1:13" x14ac:dyDescent="0.25">
      <c r="A34350" s="17">
        <v>44167</v>
      </c>
      <c r="B34350" s="19">
        <v>2020</v>
      </c>
      <c r="C34350" s="19">
        <v>12</v>
      </c>
      <c r="D34350" s="19">
        <v>2</v>
      </c>
      <c r="E34350" s="19">
        <v>4</v>
      </c>
      <c r="F34350" s="40">
        <v>20953.898399999998</v>
      </c>
      <c r="G34350" s="35">
        <f t="shared" si="536"/>
        <v>28857.075400000002</v>
      </c>
      <c r="H34350" s="27">
        <v>462.96654719999998</v>
      </c>
      <c r="I34350" s="28">
        <v>1117.43786</v>
      </c>
      <c r="J34350" s="28">
        <f>H34350/(INDEX(Installed_Capacity!$H$6:$S$11,MATCH(Source_Data!B34350,Installed_Capacity!$G$6:$G$11,0),MATCH(Source_Data!C34350,Installed_Capacity!$H$5:$S$5,0)))</f>
        <v>0.40433759580786022</v>
      </c>
      <c r="K34350" s="29">
        <f>I34350/(INDEX(Installed_Capacity!$H$15:$S$20,MATCH(Source_Data!B34350,Installed_Capacity!$G$15:$G$20,0),MATCH(Source_Data!C34350,Installed_Capacity!$H$14:$S$14,0)))</f>
        <v>0.1400010348750382</v>
      </c>
      <c r="L34350" s="21"/>
      <c r="M34350" s="2"/>
    </row>
    <row r="34351" spans="1:13" x14ac:dyDescent="0.25">
      <c r="A34351" s="17">
        <v>44167</v>
      </c>
      <c r="B34351" s="19">
        <v>2020</v>
      </c>
      <c r="C34351" s="19">
        <v>12</v>
      </c>
      <c r="D34351" s="19">
        <v>2</v>
      </c>
      <c r="E34351" s="19">
        <v>5</v>
      </c>
      <c r="F34351" s="40">
        <v>21462.2955</v>
      </c>
      <c r="G34351" s="35">
        <f t="shared" si="536"/>
        <v>28857.075400000002</v>
      </c>
      <c r="H34351" s="27">
        <v>463.9498792</v>
      </c>
      <c r="I34351" s="28">
        <v>718.35565999999994</v>
      </c>
      <c r="J34351" s="28">
        <f>H34351/(INDEX(Installed_Capacity!$H$6:$S$11,MATCH(Source_Data!B34351,Installed_Capacity!$G$6:$G$11,0),MATCH(Source_Data!C34351,Installed_Capacity!$H$5:$S$5,0)))</f>
        <v>0.40519640104803495</v>
      </c>
      <c r="K34351" s="29">
        <f>I34351/(INDEX(Installed_Capacity!$H$15:$S$20,MATCH(Source_Data!B34351,Installed_Capacity!$G$15:$G$20,0),MATCH(Source_Data!C34351,Installed_Capacity!$H$14:$S$14,0)))</f>
        <v>9.000100981753123E-2</v>
      </c>
      <c r="L34351" s="21"/>
      <c r="M34351" s="2"/>
    </row>
    <row r="34352" spans="1:13" x14ac:dyDescent="0.25">
      <c r="A34352" s="17">
        <v>44167</v>
      </c>
      <c r="B34352" s="19">
        <v>2020</v>
      </c>
      <c r="C34352" s="19">
        <v>12</v>
      </c>
      <c r="D34352" s="19">
        <v>2</v>
      </c>
      <c r="E34352" s="19">
        <v>6</v>
      </c>
      <c r="F34352" s="40">
        <v>22934.482599999999</v>
      </c>
      <c r="G34352" s="35">
        <f t="shared" si="536"/>
        <v>28857.075400000002</v>
      </c>
      <c r="H34352" s="27">
        <v>626.68639178000001</v>
      </c>
      <c r="I34352" s="28">
        <v>319.27364</v>
      </c>
      <c r="J34352" s="28">
        <f>H34352/(INDEX(Installed_Capacity!$H$6:$S$11,MATCH(Source_Data!B34352,Installed_Capacity!$G$6:$G$11,0),MATCH(Source_Data!C34352,Installed_Capacity!$H$5:$S$5,0)))</f>
        <v>0.54732435963318782</v>
      </c>
      <c r="K34352" s="29">
        <f>I34352/(INDEX(Installed_Capacity!$H$15:$S$20,MATCH(Source_Data!B34352,Installed_Capacity!$G$15:$G$20,0),MATCH(Source_Data!C34352,Installed_Capacity!$H$14:$S$14,0)))</f>
        <v>4.0001007311780537E-2</v>
      </c>
      <c r="L34352" s="21"/>
      <c r="M34352" s="2"/>
    </row>
    <row r="34353" spans="1:13" x14ac:dyDescent="0.25">
      <c r="A34353" s="17">
        <v>44167</v>
      </c>
      <c r="B34353" s="19">
        <v>2020</v>
      </c>
      <c r="C34353" s="19">
        <v>12</v>
      </c>
      <c r="D34353" s="19">
        <v>2</v>
      </c>
      <c r="E34353" s="19">
        <v>7</v>
      </c>
      <c r="F34353" s="40">
        <v>24929.259099999999</v>
      </c>
      <c r="G34353" s="35">
        <f t="shared" si="536"/>
        <v>28857.075400000002</v>
      </c>
      <c r="H34353" s="27">
        <v>751.00742400000001</v>
      </c>
      <c r="I34353" s="28">
        <v>79.824378999999993</v>
      </c>
      <c r="J34353" s="28">
        <f>H34353/(INDEX(Installed_Capacity!$H$6:$S$11,MATCH(Source_Data!B34353,Installed_Capacity!$G$6:$G$11,0),MATCH(Source_Data!C34353,Installed_Capacity!$H$5:$S$5,0)))</f>
        <v>0.65590168034934504</v>
      </c>
      <c r="K34353" s="29">
        <f>I34353/(INDEX(Installed_Capacity!$H$15:$S$20,MATCH(Source_Data!B34353,Installed_Capacity!$G$15:$G$20,0),MATCH(Source_Data!C34353,Installed_Capacity!$H$14:$S$14,0)))</f>
        <v>1.0000999669240907E-2</v>
      </c>
      <c r="L34353" s="21"/>
      <c r="M34353" s="2"/>
    </row>
    <row r="34354" spans="1:13" x14ac:dyDescent="0.25">
      <c r="A34354" s="17">
        <v>44167</v>
      </c>
      <c r="B34354" s="19">
        <v>2020</v>
      </c>
      <c r="C34354" s="19">
        <v>12</v>
      </c>
      <c r="D34354" s="19">
        <v>2</v>
      </c>
      <c r="E34354" s="19">
        <v>8</v>
      </c>
      <c r="F34354" s="40">
        <v>25792.456099999999</v>
      </c>
      <c r="G34354" s="35">
        <f t="shared" si="536"/>
        <v>28857.075400000002</v>
      </c>
      <c r="H34354" s="27">
        <v>749.00221079999994</v>
      </c>
      <c r="I34354" s="28">
        <v>79.824378999999993</v>
      </c>
      <c r="J34354" s="28">
        <f>H34354/(INDEX(Installed_Capacity!$H$6:$S$11,MATCH(Source_Data!B34354,Installed_Capacity!$G$6:$G$11,0),MATCH(Source_Data!C34354,Installed_Capacity!$H$5:$S$5,0)))</f>
        <v>0.65415040244541478</v>
      </c>
      <c r="K34354" s="29">
        <f>I34354/(INDEX(Installed_Capacity!$H$15:$S$20,MATCH(Source_Data!B34354,Installed_Capacity!$G$15:$G$20,0),MATCH(Source_Data!C34354,Installed_Capacity!$H$14:$S$14,0)))</f>
        <v>1.0000999669240907E-2</v>
      </c>
      <c r="L34354" s="21"/>
      <c r="M34354" s="2"/>
    </row>
    <row r="34355" spans="1:13" x14ac:dyDescent="0.25">
      <c r="A34355" s="17">
        <v>44167</v>
      </c>
      <c r="B34355" s="19">
        <v>2020</v>
      </c>
      <c r="C34355" s="19">
        <v>12</v>
      </c>
      <c r="D34355" s="19">
        <v>2</v>
      </c>
      <c r="E34355" s="19">
        <v>9</v>
      </c>
      <c r="F34355" s="40">
        <v>25298.393</v>
      </c>
      <c r="G34355" s="35">
        <f t="shared" si="536"/>
        <v>28857.075400000002</v>
      </c>
      <c r="H34355" s="27">
        <v>759.00651740000001</v>
      </c>
      <c r="I34355" s="28">
        <v>79.824378999999993</v>
      </c>
      <c r="J34355" s="28">
        <f>H34355/(INDEX(Installed_Capacity!$H$6:$S$11,MATCH(Source_Data!B34355,Installed_Capacity!$G$6:$G$11,0),MATCH(Source_Data!C34355,Installed_Capacity!$H$5:$S$5,0)))</f>
        <v>0.66288778812227078</v>
      </c>
      <c r="K34355" s="29">
        <f>I34355/(INDEX(Installed_Capacity!$H$15:$S$20,MATCH(Source_Data!B34355,Installed_Capacity!$G$15:$G$20,0),MATCH(Source_Data!C34355,Installed_Capacity!$H$14:$S$14,0)))</f>
        <v>1.0000999669240907E-2</v>
      </c>
      <c r="L34355" s="21"/>
      <c r="M34355" s="2"/>
    </row>
    <row r="34356" spans="1:13" x14ac:dyDescent="0.25">
      <c r="A34356" s="17">
        <v>44167</v>
      </c>
      <c r="B34356" s="19">
        <v>2020</v>
      </c>
      <c r="C34356" s="19">
        <v>12</v>
      </c>
      <c r="D34356" s="19">
        <v>2</v>
      </c>
      <c r="E34356" s="19">
        <v>10</v>
      </c>
      <c r="F34356" s="40">
        <v>24187.784299999999</v>
      </c>
      <c r="G34356" s="35">
        <f t="shared" si="536"/>
        <v>28857.075400000002</v>
      </c>
      <c r="H34356" s="27">
        <v>742.01313249999998</v>
      </c>
      <c r="I34356" s="28">
        <v>7.9816399999999999E-3</v>
      </c>
      <c r="J34356" s="28">
        <f>H34356/(INDEX(Installed_Capacity!$H$6:$S$11,MATCH(Source_Data!B34356,Installed_Capacity!$G$6:$G$11,0),MATCH(Source_Data!C34356,Installed_Capacity!$H$5:$S$5,0)))</f>
        <v>0.64804640393013102</v>
      </c>
      <c r="K34356" s="29">
        <f>I34356/(INDEX(Installed_Capacity!$H$15:$S$20,MATCH(Source_Data!B34356,Installed_Capacity!$G$15:$G$20,0),MATCH(Source_Data!C34356,Installed_Capacity!$H$14:$S$14,0)))</f>
        <v>9.9999999999999995E-7</v>
      </c>
      <c r="L34356" s="21"/>
      <c r="M34356" s="2"/>
    </row>
    <row r="34357" spans="1:13" x14ac:dyDescent="0.25">
      <c r="A34357" s="17">
        <v>44167</v>
      </c>
      <c r="B34357" s="19">
        <v>2020</v>
      </c>
      <c r="C34357" s="19">
        <v>12</v>
      </c>
      <c r="D34357" s="19">
        <v>2</v>
      </c>
      <c r="E34357" s="19">
        <v>11</v>
      </c>
      <c r="F34357" s="40">
        <v>23312.6584</v>
      </c>
      <c r="G34357" s="35">
        <f t="shared" si="536"/>
        <v>28857.075400000002</v>
      </c>
      <c r="H34357" s="27">
        <v>658.01776989999996</v>
      </c>
      <c r="I34357" s="28">
        <v>7.9816399999999999E-3</v>
      </c>
      <c r="J34357" s="28">
        <f>H34357/(INDEX(Installed_Capacity!$H$6:$S$11,MATCH(Source_Data!B34357,Installed_Capacity!$G$6:$G$11,0),MATCH(Source_Data!C34357,Installed_Capacity!$H$5:$S$5,0)))</f>
        <v>0.57468800864628822</v>
      </c>
      <c r="K34357" s="29">
        <f>I34357/(INDEX(Installed_Capacity!$H$15:$S$20,MATCH(Source_Data!B34357,Installed_Capacity!$G$15:$G$20,0),MATCH(Source_Data!C34357,Installed_Capacity!$H$14:$S$14,0)))</f>
        <v>9.9999999999999995E-7</v>
      </c>
      <c r="L34357" s="21"/>
      <c r="M34357" s="2"/>
    </row>
    <row r="34358" spans="1:13" x14ac:dyDescent="0.25">
      <c r="A34358" s="17">
        <v>44167</v>
      </c>
      <c r="B34358" s="19">
        <v>2020</v>
      </c>
      <c r="C34358" s="19">
        <v>12</v>
      </c>
      <c r="D34358" s="19">
        <v>2</v>
      </c>
      <c r="E34358" s="19">
        <v>12</v>
      </c>
      <c r="F34358" s="40">
        <v>22840.4692</v>
      </c>
      <c r="G34358" s="35">
        <f t="shared" si="536"/>
        <v>28857.075400000002</v>
      </c>
      <c r="H34358" s="27">
        <v>599.01972230000001</v>
      </c>
      <c r="I34358" s="28">
        <v>7.9816399999999999E-3</v>
      </c>
      <c r="J34358" s="28">
        <f>H34358/(INDEX(Installed_Capacity!$H$6:$S$11,MATCH(Source_Data!B34358,Installed_Capacity!$G$6:$G$11,0),MATCH(Source_Data!C34358,Installed_Capacity!$H$5:$S$5,0)))</f>
        <v>0.52316132951965066</v>
      </c>
      <c r="K34358" s="29">
        <f>I34358/(INDEX(Installed_Capacity!$H$15:$S$20,MATCH(Source_Data!B34358,Installed_Capacity!$G$15:$G$20,0),MATCH(Source_Data!C34358,Installed_Capacity!$H$14:$S$14,0)))</f>
        <v>9.9999999999999995E-7</v>
      </c>
      <c r="L34358" s="21"/>
      <c r="M34358" s="2"/>
    </row>
    <row r="34359" spans="1:13" x14ac:dyDescent="0.25">
      <c r="A34359" s="17">
        <v>44167</v>
      </c>
      <c r="B34359" s="19">
        <v>2020</v>
      </c>
      <c r="C34359" s="19">
        <v>12</v>
      </c>
      <c r="D34359" s="19">
        <v>2</v>
      </c>
      <c r="E34359" s="19">
        <v>13</v>
      </c>
      <c r="F34359" s="40">
        <v>22891.144</v>
      </c>
      <c r="G34359" s="35">
        <f t="shared" si="536"/>
        <v>28857.075400000002</v>
      </c>
      <c r="H34359" s="27">
        <v>558.01777533999996</v>
      </c>
      <c r="I34359" s="28">
        <v>79.824378999999993</v>
      </c>
      <c r="J34359" s="28">
        <f>H34359/(INDEX(Installed_Capacity!$H$6:$S$11,MATCH(Source_Data!B34359,Installed_Capacity!$G$6:$G$11,0),MATCH(Source_Data!C34359,Installed_Capacity!$H$5:$S$5,0)))</f>
        <v>0.48735176885589515</v>
      </c>
      <c r="K34359" s="29">
        <f>I34359/(INDEX(Installed_Capacity!$H$15:$S$20,MATCH(Source_Data!B34359,Installed_Capacity!$G$15:$G$20,0),MATCH(Source_Data!C34359,Installed_Capacity!$H$14:$S$14,0)))</f>
        <v>1.0000999669240907E-2</v>
      </c>
      <c r="L34359" s="21"/>
      <c r="M34359" s="2"/>
    </row>
    <row r="34360" spans="1:13" x14ac:dyDescent="0.25">
      <c r="A34360" s="17">
        <v>44167</v>
      </c>
      <c r="B34360" s="19">
        <v>2020</v>
      </c>
      <c r="C34360" s="19">
        <v>12</v>
      </c>
      <c r="D34360" s="19">
        <v>2</v>
      </c>
      <c r="E34360" s="19">
        <v>14</v>
      </c>
      <c r="F34360" s="40">
        <v>23259.739399999999</v>
      </c>
      <c r="G34360" s="35">
        <f t="shared" si="536"/>
        <v>28857.075400000002</v>
      </c>
      <c r="H34360" s="27">
        <v>537.01928539999994</v>
      </c>
      <c r="I34360" s="28">
        <v>79.824378999999993</v>
      </c>
      <c r="J34360" s="28">
        <f>H34360/(INDEX(Installed_Capacity!$H$6:$S$11,MATCH(Source_Data!B34360,Installed_Capacity!$G$6:$G$11,0),MATCH(Source_Data!C34360,Installed_Capacity!$H$5:$S$5,0)))</f>
        <v>0.4690124763318777</v>
      </c>
      <c r="K34360" s="29">
        <f>I34360/(INDEX(Installed_Capacity!$H$15:$S$20,MATCH(Source_Data!B34360,Installed_Capacity!$G$15:$G$20,0),MATCH(Source_Data!C34360,Installed_Capacity!$H$14:$S$14,0)))</f>
        <v>1.0000999669240907E-2</v>
      </c>
      <c r="L34360" s="21"/>
      <c r="M34360" s="2"/>
    </row>
    <row r="34361" spans="1:13" x14ac:dyDescent="0.25">
      <c r="A34361" s="17">
        <v>44167</v>
      </c>
      <c r="B34361" s="19">
        <v>2020</v>
      </c>
      <c r="C34361" s="19">
        <v>12</v>
      </c>
      <c r="D34361" s="19">
        <v>2</v>
      </c>
      <c r="E34361" s="19">
        <v>15</v>
      </c>
      <c r="F34361" s="40">
        <v>23865.713199999998</v>
      </c>
      <c r="G34361" s="35">
        <f t="shared" si="536"/>
        <v>28857.075400000002</v>
      </c>
      <c r="H34361" s="27">
        <v>528.0119727</v>
      </c>
      <c r="I34361" s="28">
        <v>79.824378999999993</v>
      </c>
      <c r="J34361" s="28">
        <f>H34361/(INDEX(Installed_Capacity!$H$6:$S$11,MATCH(Source_Data!B34361,Installed_Capacity!$G$6:$G$11,0),MATCH(Source_Data!C34361,Installed_Capacity!$H$5:$S$5,0)))</f>
        <v>0.46114582768558954</v>
      </c>
      <c r="K34361" s="29">
        <f>I34361/(INDEX(Installed_Capacity!$H$15:$S$20,MATCH(Source_Data!B34361,Installed_Capacity!$G$15:$G$20,0),MATCH(Source_Data!C34361,Installed_Capacity!$H$14:$S$14,0)))</f>
        <v>1.0000999669240907E-2</v>
      </c>
      <c r="L34361" s="21"/>
      <c r="M34361" s="2"/>
    </row>
    <row r="34362" spans="1:13" x14ac:dyDescent="0.25">
      <c r="A34362" s="17">
        <v>44167</v>
      </c>
      <c r="B34362" s="19">
        <v>2020</v>
      </c>
      <c r="C34362" s="19">
        <v>12</v>
      </c>
      <c r="D34362" s="19">
        <v>2</v>
      </c>
      <c r="E34362" s="19">
        <v>16</v>
      </c>
      <c r="F34362" s="40">
        <v>24921.6901</v>
      </c>
      <c r="G34362" s="35">
        <f t="shared" si="536"/>
        <v>28857.075400000002</v>
      </c>
      <c r="H34362" s="27">
        <v>507.01608600999998</v>
      </c>
      <c r="I34362" s="28">
        <v>79.824378999999993</v>
      </c>
      <c r="J34362" s="28">
        <f>H34362/(INDEX(Installed_Capacity!$H$6:$S$11,MATCH(Source_Data!B34362,Installed_Capacity!$G$6:$G$11,0),MATCH(Source_Data!C34362,Installed_Capacity!$H$5:$S$5,0)))</f>
        <v>0.44280880874235806</v>
      </c>
      <c r="K34362" s="29">
        <f>I34362/(INDEX(Installed_Capacity!$H$15:$S$20,MATCH(Source_Data!B34362,Installed_Capacity!$G$15:$G$20,0),MATCH(Source_Data!C34362,Installed_Capacity!$H$14:$S$14,0)))</f>
        <v>1.0000999669240907E-2</v>
      </c>
      <c r="L34362" s="21"/>
      <c r="M34362" s="2"/>
    </row>
    <row r="34363" spans="1:13" x14ac:dyDescent="0.25">
      <c r="A34363" s="17">
        <v>44167</v>
      </c>
      <c r="B34363" s="19">
        <v>2020</v>
      </c>
      <c r="C34363" s="19">
        <v>12</v>
      </c>
      <c r="D34363" s="19">
        <v>2</v>
      </c>
      <c r="E34363" s="19">
        <v>17</v>
      </c>
      <c r="F34363" s="40">
        <v>26635.556400000001</v>
      </c>
      <c r="G34363" s="35">
        <f t="shared" si="536"/>
        <v>28857.075400000002</v>
      </c>
      <c r="H34363" s="27">
        <v>501.01134569599998</v>
      </c>
      <c r="I34363" s="28">
        <v>159.640749</v>
      </c>
      <c r="J34363" s="28">
        <f>H34363/(INDEX(Installed_Capacity!$H$6:$S$11,MATCH(Source_Data!B34363,Installed_Capacity!$G$6:$G$11,0),MATCH(Source_Data!C34363,Installed_Capacity!$H$5:$S$5,0)))</f>
        <v>0.43756449405764192</v>
      </c>
      <c r="K34363" s="29">
        <f>I34363/(INDEX(Installed_Capacity!$H$15:$S$20,MATCH(Source_Data!B34363,Installed_Capacity!$G$15:$G$20,0),MATCH(Source_Data!C34363,Installed_Capacity!$H$14:$S$14,0)))</f>
        <v>2.0000995910614862E-2</v>
      </c>
      <c r="L34363" s="21"/>
      <c r="M34363" s="2"/>
    </row>
    <row r="34364" spans="1:13" x14ac:dyDescent="0.25">
      <c r="A34364" s="17">
        <v>44167</v>
      </c>
      <c r="B34364" s="19">
        <v>2020</v>
      </c>
      <c r="C34364" s="19">
        <v>12</v>
      </c>
      <c r="D34364" s="19">
        <v>2</v>
      </c>
      <c r="E34364" s="19">
        <v>18</v>
      </c>
      <c r="F34364" s="40">
        <v>28857.075400000002</v>
      </c>
      <c r="G34364" s="35">
        <f t="shared" si="536"/>
        <v>28857.075400000002</v>
      </c>
      <c r="H34364" s="27">
        <v>508.01148060999998</v>
      </c>
      <c r="I34364" s="28">
        <v>638.53915999999992</v>
      </c>
      <c r="J34364" s="28">
        <f>H34364/(INDEX(Installed_Capacity!$H$6:$S$11,MATCH(Source_Data!B34364,Installed_Capacity!$G$6:$G$11,0),MATCH(Source_Data!C34364,Installed_Capacity!$H$5:$S$5,0)))</f>
        <v>0.44367814900436681</v>
      </c>
      <c r="K34364" s="29">
        <f>I34364/(INDEX(Installed_Capacity!$H$15:$S$20,MATCH(Source_Data!B34364,Installed_Capacity!$G$15:$G$20,0),MATCH(Source_Data!C34364,Installed_Capacity!$H$14:$S$14,0)))</f>
        <v>8.0000997288777728E-2</v>
      </c>
      <c r="L34364" s="21"/>
      <c r="M34364" s="2"/>
    </row>
    <row r="34365" spans="1:13" x14ac:dyDescent="0.25">
      <c r="A34365" s="17">
        <v>44167</v>
      </c>
      <c r="B34365" s="19">
        <v>2020</v>
      </c>
      <c r="C34365" s="19">
        <v>12</v>
      </c>
      <c r="D34365" s="19">
        <v>2</v>
      </c>
      <c r="E34365" s="19">
        <v>19</v>
      </c>
      <c r="F34365" s="40">
        <v>28708.391100000001</v>
      </c>
      <c r="G34365" s="35">
        <f t="shared" si="536"/>
        <v>28857.075400000002</v>
      </c>
      <c r="H34365" s="27">
        <v>554.02464706000001</v>
      </c>
      <c r="I34365" s="28">
        <v>1197.25396</v>
      </c>
      <c r="J34365" s="28">
        <f>H34365/(INDEX(Installed_Capacity!$H$6:$S$11,MATCH(Source_Data!B34365,Installed_Capacity!$G$6:$G$11,0),MATCH(Source_Data!C34365,Installed_Capacity!$H$5:$S$5,0)))</f>
        <v>0.4838643205764192</v>
      </c>
      <c r="K34365" s="29">
        <f>I34365/(INDEX(Installed_Capacity!$H$15:$S$20,MATCH(Source_Data!B34365,Installed_Capacity!$G$15:$G$20,0),MATCH(Source_Data!C34365,Installed_Capacity!$H$14:$S$14,0)))</f>
        <v>0.15000099728877775</v>
      </c>
      <c r="L34365" s="21"/>
      <c r="M34365" s="2"/>
    </row>
    <row r="34366" spans="1:13" x14ac:dyDescent="0.25">
      <c r="A34366" s="17">
        <v>44167</v>
      </c>
      <c r="B34366" s="19">
        <v>2020</v>
      </c>
      <c r="C34366" s="19">
        <v>12</v>
      </c>
      <c r="D34366" s="19">
        <v>2</v>
      </c>
      <c r="E34366" s="19">
        <v>20</v>
      </c>
      <c r="F34366" s="40">
        <v>28050.565500000001</v>
      </c>
      <c r="G34366" s="35">
        <f t="shared" si="536"/>
        <v>28857.075400000002</v>
      </c>
      <c r="H34366" s="27">
        <v>519.02620300000001</v>
      </c>
      <c r="I34366" s="28">
        <v>2155.0510999999997</v>
      </c>
      <c r="J34366" s="28">
        <f>H34366/(INDEX(Installed_Capacity!$H$6:$S$11,MATCH(Source_Data!B34366,Installed_Capacity!$G$6:$G$11,0),MATCH(Source_Data!C34366,Installed_Capacity!$H$5:$S$5,0)))</f>
        <v>0.45329799388646291</v>
      </c>
      <c r="K34366" s="29">
        <f>I34366/(INDEX(Installed_Capacity!$H$15:$S$20,MATCH(Source_Data!B34366,Installed_Capacity!$G$15:$G$20,0),MATCH(Source_Data!C34366,Installed_Capacity!$H$14:$S$14,0)))</f>
        <v>0.27000103988653956</v>
      </c>
      <c r="L34366" s="21"/>
      <c r="M34366" s="2"/>
    </row>
    <row r="34367" spans="1:13" x14ac:dyDescent="0.25">
      <c r="A34367" s="17">
        <v>44167</v>
      </c>
      <c r="B34367" s="19">
        <v>2020</v>
      </c>
      <c r="C34367" s="19">
        <v>12</v>
      </c>
      <c r="D34367" s="19">
        <v>2</v>
      </c>
      <c r="E34367" s="19">
        <v>21</v>
      </c>
      <c r="F34367" s="40">
        <v>27181.642400000001</v>
      </c>
      <c r="G34367" s="35">
        <f t="shared" si="536"/>
        <v>28857.075400000002</v>
      </c>
      <c r="H34367" s="27">
        <v>499.02846290600002</v>
      </c>
      <c r="I34367" s="28">
        <v>2474.3161</v>
      </c>
      <c r="J34367" s="28">
        <f>H34367/(INDEX(Installed_Capacity!$H$6:$S$11,MATCH(Source_Data!B34367,Installed_Capacity!$G$6:$G$11,0),MATCH(Source_Data!C34367,Installed_Capacity!$H$5:$S$5,0)))</f>
        <v>0.43583271869519652</v>
      </c>
      <c r="K34367" s="29">
        <f>I34367/(INDEX(Installed_Capacity!$H$15:$S$20,MATCH(Source_Data!B34367,Installed_Capacity!$G$15:$G$20,0),MATCH(Source_Data!C34367,Installed_Capacity!$H$14:$S$14,0)))</f>
        <v>0.31000096471401867</v>
      </c>
      <c r="L34367" s="21"/>
      <c r="M34367" s="2"/>
    </row>
    <row r="34368" spans="1:13" x14ac:dyDescent="0.25">
      <c r="A34368" s="17">
        <v>44167</v>
      </c>
      <c r="B34368" s="19">
        <v>2020</v>
      </c>
      <c r="C34368" s="19">
        <v>12</v>
      </c>
      <c r="D34368" s="19">
        <v>2</v>
      </c>
      <c r="E34368" s="19">
        <v>22</v>
      </c>
      <c r="F34368" s="40">
        <v>25999.803</v>
      </c>
      <c r="G34368" s="35">
        <f t="shared" si="536"/>
        <v>28857.075400000002</v>
      </c>
      <c r="H34368" s="27">
        <v>497.0276346</v>
      </c>
      <c r="I34368" s="28">
        <v>3591.7462</v>
      </c>
      <c r="J34368" s="28">
        <f>H34368/(INDEX(Installed_Capacity!$H$6:$S$11,MATCH(Source_Data!B34368,Installed_Capacity!$G$6:$G$11,0),MATCH(Source_Data!C34368,Installed_Capacity!$H$5:$S$5,0)))</f>
        <v>0.43408527039301309</v>
      </c>
      <c r="K34368" s="29">
        <f>I34368/(INDEX(Installed_Capacity!$H$15:$S$20,MATCH(Source_Data!B34368,Installed_Capacity!$G$15:$G$20,0),MATCH(Source_Data!C34368,Installed_Capacity!$H$14:$S$14,0)))</f>
        <v>0.45000102735778613</v>
      </c>
      <c r="L34368" s="21"/>
      <c r="M34368" s="2"/>
    </row>
    <row r="34369" spans="1:13" x14ac:dyDescent="0.25">
      <c r="A34369" s="17">
        <v>44167</v>
      </c>
      <c r="B34369" s="19">
        <v>2020</v>
      </c>
      <c r="C34369" s="19">
        <v>12</v>
      </c>
      <c r="D34369" s="19">
        <v>2</v>
      </c>
      <c r="E34369" s="19">
        <v>23</v>
      </c>
      <c r="F34369" s="40">
        <v>24232.7569</v>
      </c>
      <c r="G34369" s="35">
        <f t="shared" si="536"/>
        <v>28857.075400000002</v>
      </c>
      <c r="H34369" s="27">
        <v>496.99060759999998</v>
      </c>
      <c r="I34369" s="28">
        <v>3751.3780999999999</v>
      </c>
      <c r="J34369" s="28">
        <f>H34369/(INDEX(Installed_Capacity!$H$6:$S$11,MATCH(Source_Data!B34369,Installed_Capacity!$G$6:$G$11,0),MATCH(Source_Data!C34369,Installed_Capacity!$H$5:$S$5,0)))</f>
        <v>0.43405293240174669</v>
      </c>
      <c r="K34369" s="29">
        <f>I34369/(INDEX(Installed_Capacity!$H$15:$S$20,MATCH(Source_Data!B34369,Installed_Capacity!$G$15:$G$20,0),MATCH(Source_Data!C34369,Installed_Capacity!$H$14:$S$14,0)))</f>
        <v>0.47000091459900467</v>
      </c>
      <c r="L34369" s="21"/>
      <c r="M34369" s="2"/>
    </row>
    <row r="34370" spans="1:13" x14ac:dyDescent="0.25">
      <c r="A34370" s="17">
        <v>44167</v>
      </c>
      <c r="B34370" s="19">
        <v>2020</v>
      </c>
      <c r="C34370" s="19">
        <v>12</v>
      </c>
      <c r="D34370" s="19">
        <v>2</v>
      </c>
      <c r="E34370" s="19">
        <v>24</v>
      </c>
      <c r="F34370" s="40">
        <v>22697.850699999999</v>
      </c>
      <c r="G34370" s="35">
        <f t="shared" si="536"/>
        <v>28857.075400000002</v>
      </c>
      <c r="H34370" s="27">
        <v>496.02821870000002</v>
      </c>
      <c r="I34370" s="28">
        <v>3831.1959999999999</v>
      </c>
      <c r="J34370" s="28">
        <f>H34370/(INDEX(Installed_Capacity!$H$6:$S$11,MATCH(Source_Data!B34370,Installed_Capacity!$G$6:$G$11,0),MATCH(Source_Data!C34370,Installed_Capacity!$H$5:$S$5,0)))</f>
        <v>0.43321241807860267</v>
      </c>
      <c r="K34370" s="29">
        <f>I34370/(INDEX(Installed_Capacity!$H$15:$S$20,MATCH(Source_Data!B34370,Installed_Capacity!$G$15:$G$20,0),MATCH(Source_Data!C34370,Installed_Capacity!$H$14:$S$14,0)))</f>
        <v>0.48000110253030703</v>
      </c>
      <c r="L34370" s="21"/>
      <c r="M34370" s="2"/>
    </row>
    <row r="34371" spans="1:13" x14ac:dyDescent="0.25">
      <c r="A34371" s="17">
        <v>44168</v>
      </c>
      <c r="B34371" s="19">
        <v>2020</v>
      </c>
      <c r="C34371" s="19">
        <v>12</v>
      </c>
      <c r="D34371" s="19">
        <v>3</v>
      </c>
      <c r="E34371" s="19">
        <v>1</v>
      </c>
      <c r="F34371" s="40">
        <v>21620.2366</v>
      </c>
      <c r="G34371" s="35">
        <f t="shared" ref="G34371:G34434" si="537">_xlfn.MAXIFS($F:$F,$B:$B,B34371,$C:$C,C34371,$D:$D,D34371)</f>
        <v>28758.975699999999</v>
      </c>
      <c r="H34371" s="27">
        <v>497.0412379</v>
      </c>
      <c r="I34371" s="28">
        <v>3831.1959999999999</v>
      </c>
      <c r="J34371" s="28">
        <f>H34371/(INDEX(Installed_Capacity!$H$6:$S$11,MATCH(Source_Data!B34371,Installed_Capacity!$G$6:$G$11,0),MATCH(Source_Data!C34371,Installed_Capacity!$H$5:$S$5,0)))</f>
        <v>0.4340971510043668</v>
      </c>
      <c r="K34371" s="29">
        <f>I34371/(INDEX(Installed_Capacity!$H$15:$S$20,MATCH(Source_Data!B34371,Installed_Capacity!$G$15:$G$20,0),MATCH(Source_Data!C34371,Installed_Capacity!$H$14:$S$14,0)))</f>
        <v>0.48000110253030703</v>
      </c>
      <c r="L34371" s="21"/>
      <c r="M34371" s="2"/>
    </row>
    <row r="34372" spans="1:13" x14ac:dyDescent="0.25">
      <c r="A34372" s="17">
        <v>44168</v>
      </c>
      <c r="B34372" s="19">
        <v>2020</v>
      </c>
      <c r="C34372" s="19">
        <v>12</v>
      </c>
      <c r="D34372" s="19">
        <v>3</v>
      </c>
      <c r="E34372" s="19">
        <v>2</v>
      </c>
      <c r="F34372" s="40">
        <v>20864.579300000001</v>
      </c>
      <c r="G34372" s="35">
        <f t="shared" si="537"/>
        <v>28758.975699999999</v>
      </c>
      <c r="H34372" s="27">
        <v>471.88548520000001</v>
      </c>
      <c r="I34372" s="28">
        <v>3591.7462</v>
      </c>
      <c r="J34372" s="28">
        <f>H34372/(INDEX(Installed_Capacity!$H$6:$S$11,MATCH(Source_Data!B34372,Installed_Capacity!$G$6:$G$11,0),MATCH(Source_Data!C34372,Installed_Capacity!$H$5:$S$5,0)))</f>
        <v>0.41212706131004367</v>
      </c>
      <c r="K34372" s="29">
        <f>I34372/(INDEX(Installed_Capacity!$H$15:$S$20,MATCH(Source_Data!B34372,Installed_Capacity!$G$15:$G$20,0),MATCH(Source_Data!C34372,Installed_Capacity!$H$14:$S$14,0)))</f>
        <v>0.45000102735778613</v>
      </c>
      <c r="L34372" s="21"/>
      <c r="M34372" s="2"/>
    </row>
    <row r="34373" spans="1:13" x14ac:dyDescent="0.25">
      <c r="A34373" s="17">
        <v>44168</v>
      </c>
      <c r="B34373" s="19">
        <v>2020</v>
      </c>
      <c r="C34373" s="19">
        <v>12</v>
      </c>
      <c r="D34373" s="19">
        <v>3</v>
      </c>
      <c r="E34373" s="19">
        <v>3</v>
      </c>
      <c r="F34373" s="40">
        <v>20552.049500000001</v>
      </c>
      <c r="G34373" s="35">
        <f t="shared" si="537"/>
        <v>28758.975699999999</v>
      </c>
      <c r="H34373" s="27">
        <v>348.34318960000002</v>
      </c>
      <c r="I34373" s="28">
        <v>3272.4799999999996</v>
      </c>
      <c r="J34373" s="28">
        <f>H34373/(INDEX(Installed_Capacity!$H$6:$S$11,MATCH(Source_Data!B34373,Installed_Capacity!$G$6:$G$11,0),MATCH(Source_Data!C34373,Installed_Capacity!$H$5:$S$5,0)))</f>
        <v>0.30422985991266377</v>
      </c>
      <c r="K34373" s="29">
        <f>I34373/(INDEX(Installed_Capacity!$H$15:$S$20,MATCH(Source_Data!B34373,Installed_Capacity!$G$15:$G$20,0),MATCH(Source_Data!C34373,Installed_Capacity!$H$14:$S$14,0)))</f>
        <v>0.41000095218526511</v>
      </c>
      <c r="L34373" s="21"/>
      <c r="M34373" s="2"/>
    </row>
    <row r="34374" spans="1:13" x14ac:dyDescent="0.25">
      <c r="A34374" s="17">
        <v>44168</v>
      </c>
      <c r="B34374" s="19">
        <v>2020</v>
      </c>
      <c r="C34374" s="19">
        <v>12</v>
      </c>
      <c r="D34374" s="19">
        <v>3</v>
      </c>
      <c r="E34374" s="19">
        <v>4</v>
      </c>
      <c r="F34374" s="40">
        <v>20513.010699999999</v>
      </c>
      <c r="G34374" s="35">
        <f t="shared" si="537"/>
        <v>28758.975699999999</v>
      </c>
      <c r="H34374" s="27">
        <v>216.55922208300001</v>
      </c>
      <c r="I34374" s="28">
        <v>3831.1959999999999</v>
      </c>
      <c r="J34374" s="28">
        <f>H34374/(INDEX(Installed_Capacity!$H$6:$S$11,MATCH(Source_Data!B34374,Installed_Capacity!$G$6:$G$11,0),MATCH(Source_Data!C34374,Installed_Capacity!$H$5:$S$5,0)))</f>
        <v>0.18913469177554587</v>
      </c>
      <c r="K34374" s="29">
        <f>I34374/(INDEX(Installed_Capacity!$H$15:$S$20,MATCH(Source_Data!B34374,Installed_Capacity!$G$15:$G$20,0),MATCH(Source_Data!C34374,Installed_Capacity!$H$14:$S$14,0)))</f>
        <v>0.48000110253030703</v>
      </c>
      <c r="L34374" s="21"/>
      <c r="M34374" s="2"/>
    </row>
    <row r="34375" spans="1:13" x14ac:dyDescent="0.25">
      <c r="A34375" s="17">
        <v>44168</v>
      </c>
      <c r="B34375" s="19">
        <v>2020</v>
      </c>
      <c r="C34375" s="19">
        <v>12</v>
      </c>
      <c r="D34375" s="19">
        <v>3</v>
      </c>
      <c r="E34375" s="19">
        <v>5</v>
      </c>
      <c r="F34375" s="40">
        <v>21035.225299999998</v>
      </c>
      <c r="G34375" s="35">
        <f t="shared" si="537"/>
        <v>28758.975699999999</v>
      </c>
      <c r="H34375" s="27">
        <v>202.400235393</v>
      </c>
      <c r="I34375" s="28">
        <v>4389.91</v>
      </c>
      <c r="J34375" s="28">
        <f>H34375/(INDEX(Installed_Capacity!$H$6:$S$11,MATCH(Source_Data!B34375,Installed_Capacity!$G$6:$G$11,0),MATCH(Source_Data!C34375,Installed_Capacity!$H$5:$S$5,0)))</f>
        <v>0.17676876453537119</v>
      </c>
      <c r="K34375" s="29">
        <f>I34375/(INDEX(Installed_Capacity!$H$15:$S$20,MATCH(Source_Data!B34375,Installed_Capacity!$G$15:$G$20,0),MATCH(Source_Data!C34375,Installed_Capacity!$H$14:$S$14,0)))</f>
        <v>0.55000100230027915</v>
      </c>
      <c r="L34375" s="21"/>
      <c r="M34375" s="2"/>
    </row>
    <row r="34376" spans="1:13" x14ac:dyDescent="0.25">
      <c r="A34376" s="17">
        <v>44168</v>
      </c>
      <c r="B34376" s="19">
        <v>2020</v>
      </c>
      <c r="C34376" s="19">
        <v>12</v>
      </c>
      <c r="D34376" s="19">
        <v>3</v>
      </c>
      <c r="E34376" s="19">
        <v>6</v>
      </c>
      <c r="F34376" s="40">
        <v>22348.786499999998</v>
      </c>
      <c r="G34376" s="35">
        <f t="shared" si="537"/>
        <v>28758.975699999999</v>
      </c>
      <c r="H34376" s="27">
        <v>142.58530077</v>
      </c>
      <c r="I34376" s="28">
        <v>2474.3161</v>
      </c>
      <c r="J34376" s="28">
        <f>H34376/(INDEX(Installed_Capacity!$H$6:$S$11,MATCH(Source_Data!B34376,Installed_Capacity!$G$6:$G$11,0),MATCH(Source_Data!C34376,Installed_Capacity!$H$5:$S$5,0)))</f>
        <v>0.12452864696069869</v>
      </c>
      <c r="K34376" s="29">
        <f>I34376/(INDEX(Installed_Capacity!$H$15:$S$20,MATCH(Source_Data!B34376,Installed_Capacity!$G$15:$G$20,0),MATCH(Source_Data!C34376,Installed_Capacity!$H$14:$S$14,0)))</f>
        <v>0.31000096471401867</v>
      </c>
      <c r="L34376" s="21"/>
      <c r="M34376" s="2"/>
    </row>
    <row r="34377" spans="1:13" x14ac:dyDescent="0.25">
      <c r="A34377" s="17">
        <v>44168</v>
      </c>
      <c r="B34377" s="19">
        <v>2020</v>
      </c>
      <c r="C34377" s="19">
        <v>12</v>
      </c>
      <c r="D34377" s="19">
        <v>3</v>
      </c>
      <c r="E34377" s="19">
        <v>7</v>
      </c>
      <c r="F34377" s="40">
        <v>24314.706900000001</v>
      </c>
      <c r="G34377" s="35">
        <f t="shared" si="537"/>
        <v>28758.975699999999</v>
      </c>
      <c r="H34377" s="27">
        <v>182.32501103000001</v>
      </c>
      <c r="I34377" s="28">
        <v>2873.3981000000003</v>
      </c>
      <c r="J34377" s="28">
        <f>H34377/(INDEX(Installed_Capacity!$H$6:$S$11,MATCH(Source_Data!B34377,Installed_Capacity!$G$6:$G$11,0),MATCH(Source_Data!C34377,Installed_Capacity!$H$5:$S$5,0)))</f>
        <v>0.15923581749344978</v>
      </c>
      <c r="K34377" s="29">
        <f>I34377/(INDEX(Installed_Capacity!$H$15:$S$20,MATCH(Source_Data!B34377,Installed_Capacity!$G$15:$G$20,0),MATCH(Source_Data!C34377,Installed_Capacity!$H$14:$S$14,0)))</f>
        <v>0.36000096471401871</v>
      </c>
      <c r="L34377" s="21"/>
      <c r="M34377" s="2"/>
    </row>
    <row r="34378" spans="1:13" x14ac:dyDescent="0.25">
      <c r="A34378" s="17">
        <v>44168</v>
      </c>
      <c r="B34378" s="19">
        <v>2020</v>
      </c>
      <c r="C34378" s="19">
        <v>12</v>
      </c>
      <c r="D34378" s="19">
        <v>3</v>
      </c>
      <c r="E34378" s="19">
        <v>8</v>
      </c>
      <c r="F34378" s="40">
        <v>25297.6829</v>
      </c>
      <c r="G34378" s="35">
        <f t="shared" si="537"/>
        <v>28758.975699999999</v>
      </c>
      <c r="H34378" s="27">
        <v>214.80158814000001</v>
      </c>
      <c r="I34378" s="28">
        <v>1835.7851000000001</v>
      </c>
      <c r="J34378" s="28">
        <f>H34378/(INDEX(Installed_Capacity!$H$6:$S$11,MATCH(Source_Data!B34378,Installed_Capacity!$G$6:$G$11,0),MATCH(Source_Data!C34378,Installed_Capacity!$H$5:$S$5,0)))</f>
        <v>0.18759964029694323</v>
      </c>
      <c r="K34378" s="29">
        <f>I34378/(INDEX(Installed_Capacity!$H$15:$S$20,MATCH(Source_Data!B34378,Installed_Capacity!$G$15:$G$20,0),MATCH(Source_Data!C34378,Installed_Capacity!$H$14:$S$14,0)))</f>
        <v>0.23000098977152564</v>
      </c>
      <c r="L34378" s="21"/>
      <c r="M34378" s="2"/>
    </row>
    <row r="34379" spans="1:13" x14ac:dyDescent="0.25">
      <c r="A34379" s="17">
        <v>44168</v>
      </c>
      <c r="B34379" s="19">
        <v>2020</v>
      </c>
      <c r="C34379" s="19">
        <v>12</v>
      </c>
      <c r="D34379" s="19">
        <v>3</v>
      </c>
      <c r="E34379" s="19">
        <v>9</v>
      </c>
      <c r="F34379" s="40">
        <v>25096.156299999999</v>
      </c>
      <c r="G34379" s="35">
        <f t="shared" si="537"/>
        <v>28758.975699999999</v>
      </c>
      <c r="H34379" s="27">
        <v>246.60785704</v>
      </c>
      <c r="I34379" s="28">
        <v>1676.1520599999999</v>
      </c>
      <c r="J34379" s="28">
        <f>H34379/(INDEX(Installed_Capacity!$H$6:$S$11,MATCH(Source_Data!B34379,Installed_Capacity!$G$6:$G$11,0),MATCH(Source_Data!C34379,Installed_Capacity!$H$5:$S$5,0)))</f>
        <v>0.21537804108296943</v>
      </c>
      <c r="K34379" s="29">
        <f>I34379/(INDEX(Installed_Capacity!$H$15:$S$20,MATCH(Source_Data!B34379,Installed_Capacity!$G$15:$G$20,0),MATCH(Source_Data!C34379,Installed_Capacity!$H$14:$S$14,0)))</f>
        <v>0.21000095970251725</v>
      </c>
      <c r="L34379" s="21"/>
      <c r="M34379" s="2"/>
    </row>
    <row r="34380" spans="1:13" x14ac:dyDescent="0.25">
      <c r="A34380" s="17">
        <v>44168</v>
      </c>
      <c r="B34380" s="19">
        <v>2020</v>
      </c>
      <c r="C34380" s="19">
        <v>12</v>
      </c>
      <c r="D34380" s="19">
        <v>3</v>
      </c>
      <c r="E34380" s="19">
        <v>10</v>
      </c>
      <c r="F34380" s="40">
        <v>24066.5726</v>
      </c>
      <c r="G34380" s="35">
        <f t="shared" si="537"/>
        <v>28758.975699999999</v>
      </c>
      <c r="H34380" s="27">
        <v>288.95216022</v>
      </c>
      <c r="I34380" s="28">
        <v>1755.9691</v>
      </c>
      <c r="J34380" s="28">
        <f>H34380/(INDEX(Installed_Capacity!$H$6:$S$11,MATCH(Source_Data!B34380,Installed_Capacity!$G$6:$G$11,0),MATCH(Source_Data!C34380,Installed_Capacity!$H$5:$S$5,0)))</f>
        <v>0.25235996525764193</v>
      </c>
      <c r="K34380" s="29">
        <f>I34380/(INDEX(Installed_Capacity!$H$15:$S$20,MATCH(Source_Data!B34380,Installed_Capacity!$G$15:$G$20,0),MATCH(Source_Data!C34380,Installed_Capacity!$H$14:$S$14,0)))</f>
        <v>0.2200010398865396</v>
      </c>
      <c r="L34380" s="21"/>
      <c r="M34380" s="2"/>
    </row>
    <row r="34381" spans="1:13" x14ac:dyDescent="0.25">
      <c r="A34381" s="17">
        <v>44168</v>
      </c>
      <c r="B34381" s="19">
        <v>2020</v>
      </c>
      <c r="C34381" s="19">
        <v>12</v>
      </c>
      <c r="D34381" s="19">
        <v>3</v>
      </c>
      <c r="E34381" s="19">
        <v>11</v>
      </c>
      <c r="F34381" s="40">
        <v>23225.773099999999</v>
      </c>
      <c r="G34381" s="35">
        <f t="shared" si="537"/>
        <v>28758.975699999999</v>
      </c>
      <c r="H34381" s="27">
        <v>240.49163419800001</v>
      </c>
      <c r="I34381" s="28">
        <v>1755.9691</v>
      </c>
      <c r="J34381" s="28">
        <f>H34381/(INDEX(Installed_Capacity!$H$6:$S$11,MATCH(Source_Data!B34381,Installed_Capacity!$G$6:$G$11,0),MATCH(Source_Data!C34381,Installed_Capacity!$H$5:$S$5,0)))</f>
        <v>0.21003636174497817</v>
      </c>
      <c r="K34381" s="29">
        <f>I34381/(INDEX(Installed_Capacity!$H$15:$S$20,MATCH(Source_Data!B34381,Installed_Capacity!$G$15:$G$20,0),MATCH(Source_Data!C34381,Installed_Capacity!$H$14:$S$14,0)))</f>
        <v>0.2200010398865396</v>
      </c>
      <c r="L34381" s="21"/>
      <c r="M34381" s="2"/>
    </row>
    <row r="34382" spans="1:13" x14ac:dyDescent="0.25">
      <c r="A34382" s="17">
        <v>44168</v>
      </c>
      <c r="B34382" s="19">
        <v>2020</v>
      </c>
      <c r="C34382" s="19">
        <v>12</v>
      </c>
      <c r="D34382" s="19">
        <v>3</v>
      </c>
      <c r="E34382" s="19">
        <v>12</v>
      </c>
      <c r="F34382" s="40">
        <v>22788.6924</v>
      </c>
      <c r="G34382" s="35">
        <f t="shared" si="537"/>
        <v>28758.975699999999</v>
      </c>
      <c r="H34382" s="27">
        <v>243.16807193</v>
      </c>
      <c r="I34382" s="28">
        <v>1037.6212600000001</v>
      </c>
      <c r="J34382" s="28">
        <f>H34382/(INDEX(Installed_Capacity!$H$6:$S$11,MATCH(Source_Data!B34382,Installed_Capacity!$G$6:$G$11,0),MATCH(Source_Data!C34382,Installed_Capacity!$H$5:$S$5,0)))</f>
        <v>0.21237386194759825</v>
      </c>
      <c r="K34382" s="29">
        <f>I34382/(INDEX(Installed_Capacity!$H$15:$S$20,MATCH(Source_Data!B34382,Installed_Capacity!$G$15:$G$20,0),MATCH(Source_Data!C34382,Installed_Capacity!$H$14:$S$14,0)))</f>
        <v>0.13000100981753124</v>
      </c>
      <c r="L34382" s="21"/>
      <c r="M34382" s="2"/>
    </row>
    <row r="34383" spans="1:13" x14ac:dyDescent="0.25">
      <c r="A34383" s="17">
        <v>44168</v>
      </c>
      <c r="B34383" s="19">
        <v>2020</v>
      </c>
      <c r="C34383" s="19">
        <v>12</v>
      </c>
      <c r="D34383" s="19">
        <v>3</v>
      </c>
      <c r="E34383" s="19">
        <v>13</v>
      </c>
      <c r="F34383" s="40">
        <v>22681.9162</v>
      </c>
      <c r="G34383" s="35">
        <f t="shared" si="537"/>
        <v>28758.975699999999</v>
      </c>
      <c r="H34383" s="27">
        <v>231.16159815</v>
      </c>
      <c r="I34383" s="28">
        <v>1676.1520599999999</v>
      </c>
      <c r="J34383" s="28">
        <f>H34383/(INDEX(Installed_Capacity!$H$6:$S$11,MATCH(Source_Data!B34383,Installed_Capacity!$G$6:$G$11,0),MATCH(Source_Data!C34383,Installed_Capacity!$H$5:$S$5,0)))</f>
        <v>0.20188785864628822</v>
      </c>
      <c r="K34383" s="29">
        <f>I34383/(INDEX(Installed_Capacity!$H$15:$S$20,MATCH(Source_Data!B34383,Installed_Capacity!$G$15:$G$20,0),MATCH(Source_Data!C34383,Installed_Capacity!$H$14:$S$14,0)))</f>
        <v>0.21000095970251725</v>
      </c>
      <c r="L34383" s="21"/>
      <c r="M34383" s="2"/>
    </row>
    <row r="34384" spans="1:13" x14ac:dyDescent="0.25">
      <c r="A34384" s="17">
        <v>44168</v>
      </c>
      <c r="B34384" s="19">
        <v>2020</v>
      </c>
      <c r="C34384" s="19">
        <v>12</v>
      </c>
      <c r="D34384" s="19">
        <v>3</v>
      </c>
      <c r="E34384" s="19">
        <v>14</v>
      </c>
      <c r="F34384" s="40">
        <v>23005.24</v>
      </c>
      <c r="G34384" s="35">
        <f t="shared" si="537"/>
        <v>28758.975699999999</v>
      </c>
      <c r="H34384" s="27">
        <v>110.909143294</v>
      </c>
      <c r="I34384" s="28">
        <v>1356.88705</v>
      </c>
      <c r="J34384" s="28">
        <f>H34384/(INDEX(Installed_Capacity!$H$6:$S$11,MATCH(Source_Data!B34384,Installed_Capacity!$G$6:$G$11,0),MATCH(Source_Data!C34384,Installed_Capacity!$H$5:$S$5,0)))</f>
        <v>9.6863880606113534E-2</v>
      </c>
      <c r="K34384" s="29">
        <f>I34384/(INDEX(Installed_Capacity!$H$15:$S$20,MATCH(Source_Data!B34384,Installed_Capacity!$G$15:$G$20,0),MATCH(Source_Data!C34384,Installed_Capacity!$H$14:$S$14,0)))</f>
        <v>0.17000103362216287</v>
      </c>
      <c r="L34384" s="21"/>
      <c r="M34384" s="2"/>
    </row>
    <row r="34385" spans="1:13" x14ac:dyDescent="0.25">
      <c r="A34385" s="17">
        <v>44168</v>
      </c>
      <c r="B34385" s="19">
        <v>2020</v>
      </c>
      <c r="C34385" s="19">
        <v>12</v>
      </c>
      <c r="D34385" s="19">
        <v>3</v>
      </c>
      <c r="E34385" s="19">
        <v>15</v>
      </c>
      <c r="F34385" s="40">
        <v>23826.838199999998</v>
      </c>
      <c r="G34385" s="35">
        <f t="shared" si="537"/>
        <v>28758.975699999999</v>
      </c>
      <c r="H34385" s="27">
        <v>62.685879280000002</v>
      </c>
      <c r="I34385" s="28">
        <v>1277.0703599999999</v>
      </c>
      <c r="J34385" s="28">
        <f>H34385/(INDEX(Installed_Capacity!$H$6:$S$11,MATCH(Source_Data!B34385,Installed_Capacity!$G$6:$G$11,0),MATCH(Source_Data!C34385,Installed_Capacity!$H$5:$S$5,0)))</f>
        <v>5.4747492820960697E-2</v>
      </c>
      <c r="K34385" s="29">
        <f>I34385/(INDEX(Installed_Capacity!$H$15:$S$20,MATCH(Source_Data!B34385,Installed_Capacity!$G$15:$G$20,0),MATCH(Source_Data!C34385,Installed_Capacity!$H$14:$S$14,0)))</f>
        <v>0.16000099728877773</v>
      </c>
      <c r="L34385" s="21"/>
      <c r="M34385" s="2"/>
    </row>
    <row r="34386" spans="1:13" x14ac:dyDescent="0.25">
      <c r="A34386" s="17">
        <v>44168</v>
      </c>
      <c r="B34386" s="19">
        <v>2020</v>
      </c>
      <c r="C34386" s="19">
        <v>12</v>
      </c>
      <c r="D34386" s="19">
        <v>3</v>
      </c>
      <c r="E34386" s="19">
        <v>16</v>
      </c>
      <c r="F34386" s="40">
        <v>25052.347399999999</v>
      </c>
      <c r="G34386" s="35">
        <f t="shared" si="537"/>
        <v>28758.975699999999</v>
      </c>
      <c r="H34386" s="27">
        <v>52.175311430000001</v>
      </c>
      <c r="I34386" s="28">
        <v>1037.6212600000001</v>
      </c>
      <c r="J34386" s="28">
        <f>H34386/(INDEX(Installed_Capacity!$H$6:$S$11,MATCH(Source_Data!B34386,Installed_Capacity!$G$6:$G$11,0),MATCH(Source_Data!C34386,Installed_Capacity!$H$5:$S$5,0)))</f>
        <v>4.556795758078603E-2</v>
      </c>
      <c r="K34386" s="29">
        <f>I34386/(INDEX(Installed_Capacity!$H$15:$S$20,MATCH(Source_Data!B34386,Installed_Capacity!$G$15:$G$20,0),MATCH(Source_Data!C34386,Installed_Capacity!$H$14:$S$14,0)))</f>
        <v>0.13000100981753124</v>
      </c>
      <c r="L34386" s="21"/>
      <c r="M34386" s="2"/>
    </row>
    <row r="34387" spans="1:13" x14ac:dyDescent="0.25">
      <c r="A34387" s="17">
        <v>44168</v>
      </c>
      <c r="B34387" s="19">
        <v>2020</v>
      </c>
      <c r="C34387" s="19">
        <v>12</v>
      </c>
      <c r="D34387" s="19">
        <v>3</v>
      </c>
      <c r="E34387" s="19">
        <v>17</v>
      </c>
      <c r="F34387" s="40">
        <v>26575.924999999999</v>
      </c>
      <c r="G34387" s="35">
        <f t="shared" si="537"/>
        <v>28758.975699999999</v>
      </c>
      <c r="H34387" s="27">
        <v>56.732463537999998</v>
      </c>
      <c r="I34387" s="28">
        <v>1596.3360600000001</v>
      </c>
      <c r="J34387" s="28">
        <f>H34387/(INDEX(Installed_Capacity!$H$6:$S$11,MATCH(Source_Data!B34387,Installed_Capacity!$G$6:$G$11,0),MATCH(Source_Data!C34387,Installed_Capacity!$H$5:$S$5,0)))</f>
        <v>4.9548003089956327E-2</v>
      </c>
      <c r="K34387" s="29">
        <f>I34387/(INDEX(Installed_Capacity!$H$15:$S$20,MATCH(Source_Data!B34387,Installed_Capacity!$G$15:$G$20,0),MATCH(Source_Data!C34387,Installed_Capacity!$H$14:$S$14,0)))</f>
        <v>0.20000100981753124</v>
      </c>
      <c r="L34387" s="21"/>
      <c r="M34387" s="2"/>
    </row>
    <row r="34388" spans="1:13" x14ac:dyDescent="0.25">
      <c r="A34388" s="17">
        <v>44168</v>
      </c>
      <c r="B34388" s="19">
        <v>2020</v>
      </c>
      <c r="C34388" s="19">
        <v>12</v>
      </c>
      <c r="D34388" s="19">
        <v>3</v>
      </c>
      <c r="E34388" s="19">
        <v>18</v>
      </c>
      <c r="F34388" s="40">
        <v>28758.975699999999</v>
      </c>
      <c r="G34388" s="35">
        <f t="shared" si="537"/>
        <v>28758.975699999999</v>
      </c>
      <c r="H34388" s="27">
        <v>86.375102894999998</v>
      </c>
      <c r="I34388" s="28">
        <v>1995.4181000000001</v>
      </c>
      <c r="J34388" s="28">
        <f>H34388/(INDEX(Installed_Capacity!$H$6:$S$11,MATCH(Source_Data!B34388,Installed_Capacity!$G$6:$G$11,0),MATCH(Source_Data!C34388,Installed_Capacity!$H$5:$S$5,0)))</f>
        <v>7.5436771087336249E-2</v>
      </c>
      <c r="K34388" s="29">
        <f>I34388/(INDEX(Installed_Capacity!$H$15:$S$20,MATCH(Source_Data!B34388,Installed_Capacity!$G$15:$G$20,0),MATCH(Source_Data!C34388,Installed_Capacity!$H$14:$S$14,0)))</f>
        <v>0.25000101482903264</v>
      </c>
      <c r="L34388" s="21"/>
      <c r="M34388" s="2"/>
    </row>
    <row r="34389" spans="1:13" x14ac:dyDescent="0.25">
      <c r="A34389" s="17">
        <v>44168</v>
      </c>
      <c r="B34389" s="19">
        <v>2020</v>
      </c>
      <c r="C34389" s="19">
        <v>12</v>
      </c>
      <c r="D34389" s="19">
        <v>3</v>
      </c>
      <c r="E34389" s="19">
        <v>19</v>
      </c>
      <c r="F34389" s="40">
        <v>28564.982400000001</v>
      </c>
      <c r="G34389" s="35">
        <f t="shared" si="537"/>
        <v>28758.975699999999</v>
      </c>
      <c r="H34389" s="27">
        <v>82.000000080000007</v>
      </c>
      <c r="I34389" s="28">
        <v>2155.0510999999997</v>
      </c>
      <c r="J34389" s="28">
        <f>H34389/(INDEX(Installed_Capacity!$H$6:$S$11,MATCH(Source_Data!B34389,Installed_Capacity!$G$6:$G$11,0),MATCH(Source_Data!C34389,Installed_Capacity!$H$5:$S$5,0)))</f>
        <v>7.1615720593886475E-2</v>
      </c>
      <c r="K34389" s="29">
        <f>I34389/(INDEX(Installed_Capacity!$H$15:$S$20,MATCH(Source_Data!B34389,Installed_Capacity!$G$15:$G$20,0),MATCH(Source_Data!C34389,Installed_Capacity!$H$14:$S$14,0)))</f>
        <v>0.27000103988653956</v>
      </c>
      <c r="L34389" s="21"/>
      <c r="M34389" s="2"/>
    </row>
    <row r="34390" spans="1:13" x14ac:dyDescent="0.25">
      <c r="A34390" s="17">
        <v>44168</v>
      </c>
      <c r="B34390" s="19">
        <v>2020</v>
      </c>
      <c r="C34390" s="19">
        <v>12</v>
      </c>
      <c r="D34390" s="19">
        <v>3</v>
      </c>
      <c r="E34390" s="19">
        <v>20</v>
      </c>
      <c r="F34390" s="40">
        <v>27987.2202</v>
      </c>
      <c r="G34390" s="35">
        <f t="shared" si="537"/>
        <v>28758.975699999999</v>
      </c>
      <c r="H34390" s="27">
        <v>102.00008411</v>
      </c>
      <c r="I34390" s="28">
        <v>2793.5821000000001</v>
      </c>
      <c r="J34390" s="28">
        <f>H34390/(INDEX(Installed_Capacity!$H$6:$S$11,MATCH(Source_Data!B34390,Installed_Capacity!$G$6:$G$11,0),MATCH(Source_Data!C34390,Installed_Capacity!$H$5:$S$5,0)))</f>
        <v>8.9083042890829703E-2</v>
      </c>
      <c r="K34390" s="29">
        <f>I34390/(INDEX(Installed_Capacity!$H$15:$S$20,MATCH(Source_Data!B34390,Installed_Capacity!$G$15:$G$20,0),MATCH(Source_Data!C34390,Installed_Capacity!$H$14:$S$14,0)))</f>
        <v>0.35000101482903262</v>
      </c>
      <c r="L34390" s="21"/>
      <c r="M34390" s="2"/>
    </row>
    <row r="34391" spans="1:13" x14ac:dyDescent="0.25">
      <c r="A34391" s="17">
        <v>44168</v>
      </c>
      <c r="B34391" s="19">
        <v>2020</v>
      </c>
      <c r="C34391" s="19">
        <v>12</v>
      </c>
      <c r="D34391" s="19">
        <v>3</v>
      </c>
      <c r="E34391" s="19">
        <v>21</v>
      </c>
      <c r="F34391" s="40">
        <v>27179.078300000001</v>
      </c>
      <c r="G34391" s="35">
        <f t="shared" si="537"/>
        <v>28758.975699999999</v>
      </c>
      <c r="H34391" s="27">
        <v>104.105015791</v>
      </c>
      <c r="I34391" s="28">
        <v>2474.3161</v>
      </c>
      <c r="J34391" s="28">
        <f>H34391/(INDEX(Installed_Capacity!$H$6:$S$11,MATCH(Source_Data!B34391,Installed_Capacity!$G$6:$G$11,0),MATCH(Source_Data!C34391,Installed_Capacity!$H$5:$S$5,0)))</f>
        <v>9.0921411171179037E-2</v>
      </c>
      <c r="K34391" s="29">
        <f>I34391/(INDEX(Installed_Capacity!$H$15:$S$20,MATCH(Source_Data!B34391,Installed_Capacity!$G$15:$G$20,0),MATCH(Source_Data!C34391,Installed_Capacity!$H$14:$S$14,0)))</f>
        <v>0.31000096471401867</v>
      </c>
      <c r="L34391" s="21"/>
      <c r="M34391" s="2"/>
    </row>
    <row r="34392" spans="1:13" x14ac:dyDescent="0.25">
      <c r="A34392" s="17">
        <v>44168</v>
      </c>
      <c r="B34392" s="19">
        <v>2020</v>
      </c>
      <c r="C34392" s="19">
        <v>12</v>
      </c>
      <c r="D34392" s="19">
        <v>3</v>
      </c>
      <c r="E34392" s="19">
        <v>22</v>
      </c>
      <c r="F34392" s="40">
        <v>26059.849099999999</v>
      </c>
      <c r="G34392" s="35">
        <f t="shared" si="537"/>
        <v>28758.975699999999</v>
      </c>
      <c r="H34392" s="27">
        <v>133.68886782000001</v>
      </c>
      <c r="I34392" s="28">
        <v>2474.3161</v>
      </c>
      <c r="J34392" s="28">
        <f>H34392/(INDEX(Installed_Capacity!$H$6:$S$11,MATCH(Source_Data!B34392,Installed_Capacity!$G$6:$G$11,0),MATCH(Source_Data!C34392,Installed_Capacity!$H$5:$S$5,0)))</f>
        <v>0.11675883652401747</v>
      </c>
      <c r="K34392" s="29">
        <f>I34392/(INDEX(Installed_Capacity!$H$15:$S$20,MATCH(Source_Data!B34392,Installed_Capacity!$G$15:$G$20,0),MATCH(Source_Data!C34392,Installed_Capacity!$H$14:$S$14,0)))</f>
        <v>0.31000096471401867</v>
      </c>
      <c r="L34392" s="21"/>
      <c r="M34392" s="2"/>
    </row>
    <row r="34393" spans="1:13" x14ac:dyDescent="0.25">
      <c r="A34393" s="17">
        <v>44168</v>
      </c>
      <c r="B34393" s="19">
        <v>2020</v>
      </c>
      <c r="C34393" s="19">
        <v>12</v>
      </c>
      <c r="D34393" s="19">
        <v>3</v>
      </c>
      <c r="E34393" s="19">
        <v>23</v>
      </c>
      <c r="F34393" s="40">
        <v>24569.044099999999</v>
      </c>
      <c r="G34393" s="35">
        <f t="shared" si="537"/>
        <v>28758.975699999999</v>
      </c>
      <c r="H34393" s="27">
        <v>198.91799706</v>
      </c>
      <c r="I34393" s="28">
        <v>2633.9491000000003</v>
      </c>
      <c r="J34393" s="28">
        <f>H34393/(INDEX(Installed_Capacity!$H$6:$S$11,MATCH(Source_Data!B34393,Installed_Capacity!$G$6:$G$11,0),MATCH(Source_Data!C34393,Installed_Capacity!$H$5:$S$5,0)))</f>
        <v>0.17372750834934497</v>
      </c>
      <c r="K34393" s="29">
        <f>I34393/(INDEX(Installed_Capacity!$H$15:$S$20,MATCH(Source_Data!B34393,Installed_Capacity!$G$15:$G$20,0),MATCH(Source_Data!C34393,Installed_Capacity!$H$14:$S$14,0)))</f>
        <v>0.3300009897715257</v>
      </c>
      <c r="L34393" s="21"/>
      <c r="M34393" s="2"/>
    </row>
    <row r="34394" spans="1:13" x14ac:dyDescent="0.25">
      <c r="A34394" s="17">
        <v>44168</v>
      </c>
      <c r="B34394" s="19">
        <v>2020</v>
      </c>
      <c r="C34394" s="19">
        <v>12</v>
      </c>
      <c r="D34394" s="19">
        <v>3</v>
      </c>
      <c r="E34394" s="19">
        <v>24</v>
      </c>
      <c r="F34394" s="40">
        <v>22990.4807</v>
      </c>
      <c r="G34394" s="35">
        <f t="shared" si="537"/>
        <v>28758.975699999999</v>
      </c>
      <c r="H34394" s="27">
        <v>271.58688009999997</v>
      </c>
      <c r="I34394" s="28">
        <v>2155.0510999999997</v>
      </c>
      <c r="J34394" s="28">
        <f>H34394/(INDEX(Installed_Capacity!$H$6:$S$11,MATCH(Source_Data!B34394,Installed_Capacity!$G$6:$G$11,0),MATCH(Source_Data!C34394,Installed_Capacity!$H$5:$S$5,0)))</f>
        <v>0.23719378174672487</v>
      </c>
      <c r="K34394" s="29">
        <f>I34394/(INDEX(Installed_Capacity!$H$15:$S$20,MATCH(Source_Data!B34394,Installed_Capacity!$G$15:$G$20,0),MATCH(Source_Data!C34394,Installed_Capacity!$H$14:$S$14,0)))</f>
        <v>0.27000103988653956</v>
      </c>
      <c r="L34394" s="21"/>
      <c r="M34394" s="2"/>
    </row>
    <row r="34395" spans="1:13" x14ac:dyDescent="0.25">
      <c r="A34395" s="17">
        <v>44169</v>
      </c>
      <c r="B34395" s="19">
        <v>2020</v>
      </c>
      <c r="C34395" s="19">
        <v>12</v>
      </c>
      <c r="D34395" s="19">
        <v>4</v>
      </c>
      <c r="E34395" s="19">
        <v>1</v>
      </c>
      <c r="F34395" s="40">
        <v>22017.685099999999</v>
      </c>
      <c r="G34395" s="35">
        <f t="shared" si="537"/>
        <v>28287.134399999999</v>
      </c>
      <c r="H34395" s="27">
        <v>324.91829202000002</v>
      </c>
      <c r="I34395" s="28">
        <v>1436.7030699999998</v>
      </c>
      <c r="J34395" s="28">
        <f>H34395/(INDEX(Installed_Capacity!$H$6:$S$11,MATCH(Source_Data!B34395,Installed_Capacity!$G$6:$G$11,0),MATCH(Source_Data!C34395,Installed_Capacity!$H$5:$S$5,0)))</f>
        <v>0.28377143407860261</v>
      </c>
      <c r="K34395" s="29">
        <f>I34395/(INDEX(Installed_Capacity!$H$15:$S$20,MATCH(Source_Data!B34395,Installed_Capacity!$G$15:$G$20,0),MATCH(Source_Data!C34395,Installed_Capacity!$H$14:$S$14,0)))</f>
        <v>0.18000098601289957</v>
      </c>
      <c r="L34395" s="21"/>
      <c r="M34395" s="2"/>
    </row>
    <row r="34396" spans="1:13" x14ac:dyDescent="0.25">
      <c r="A34396" s="17">
        <v>44169</v>
      </c>
      <c r="B34396" s="19">
        <v>2020</v>
      </c>
      <c r="C34396" s="19">
        <v>12</v>
      </c>
      <c r="D34396" s="19">
        <v>4</v>
      </c>
      <c r="E34396" s="19">
        <v>2</v>
      </c>
      <c r="F34396" s="40">
        <v>21324.429800000002</v>
      </c>
      <c r="G34396" s="35">
        <f t="shared" si="537"/>
        <v>28287.134399999999</v>
      </c>
      <c r="H34396" s="27">
        <v>390.98538574000003</v>
      </c>
      <c r="I34396" s="28">
        <v>1277.0703599999999</v>
      </c>
      <c r="J34396" s="28">
        <f>H34396/(INDEX(Installed_Capacity!$H$6:$S$11,MATCH(Source_Data!B34396,Installed_Capacity!$G$6:$G$11,0),MATCH(Source_Data!C34396,Installed_Capacity!$H$5:$S$5,0)))</f>
        <v>0.34147195261135371</v>
      </c>
      <c r="K34396" s="29">
        <f>I34396/(INDEX(Installed_Capacity!$H$15:$S$20,MATCH(Source_Data!B34396,Installed_Capacity!$G$15:$G$20,0),MATCH(Source_Data!C34396,Installed_Capacity!$H$14:$S$14,0)))</f>
        <v>0.16000099728877773</v>
      </c>
      <c r="L34396" s="21"/>
      <c r="M34396" s="2"/>
    </row>
    <row r="34397" spans="1:13" x14ac:dyDescent="0.25">
      <c r="A34397" s="17">
        <v>44169</v>
      </c>
      <c r="B34397" s="19">
        <v>2020</v>
      </c>
      <c r="C34397" s="19">
        <v>12</v>
      </c>
      <c r="D34397" s="19">
        <v>4</v>
      </c>
      <c r="E34397" s="19">
        <v>3</v>
      </c>
      <c r="F34397" s="40">
        <v>20992.605200000002</v>
      </c>
      <c r="G34397" s="35">
        <f t="shared" si="537"/>
        <v>28287.134399999999</v>
      </c>
      <c r="H34397" s="27">
        <v>484.10447287</v>
      </c>
      <c r="I34397" s="28">
        <v>1596.3360600000001</v>
      </c>
      <c r="J34397" s="28">
        <f>H34397/(INDEX(Installed_Capacity!$H$6:$S$11,MATCH(Source_Data!B34397,Installed_Capacity!$G$6:$G$11,0),MATCH(Source_Data!C34397,Installed_Capacity!$H$5:$S$5,0)))</f>
        <v>0.42279866626200874</v>
      </c>
      <c r="K34397" s="29">
        <f>I34397/(INDEX(Installed_Capacity!$H$15:$S$20,MATCH(Source_Data!B34397,Installed_Capacity!$G$15:$G$20,0),MATCH(Source_Data!C34397,Installed_Capacity!$H$14:$S$14,0)))</f>
        <v>0.20000100981753124</v>
      </c>
      <c r="L34397" s="21"/>
      <c r="M34397" s="2"/>
    </row>
    <row r="34398" spans="1:13" x14ac:dyDescent="0.25">
      <c r="A34398" s="17">
        <v>44169</v>
      </c>
      <c r="B34398" s="19">
        <v>2020</v>
      </c>
      <c r="C34398" s="19">
        <v>12</v>
      </c>
      <c r="D34398" s="19">
        <v>4</v>
      </c>
      <c r="E34398" s="19">
        <v>4</v>
      </c>
      <c r="F34398" s="40">
        <v>20922.955900000001</v>
      </c>
      <c r="G34398" s="35">
        <f t="shared" si="537"/>
        <v>28287.134399999999</v>
      </c>
      <c r="H34398" s="27">
        <v>556.8758358</v>
      </c>
      <c r="I34398" s="28">
        <v>1117.43786</v>
      </c>
      <c r="J34398" s="28">
        <f>H34398/(INDEX(Installed_Capacity!$H$6:$S$11,MATCH(Source_Data!B34398,Installed_Capacity!$G$6:$G$11,0),MATCH(Source_Data!C34398,Installed_Capacity!$H$5:$S$5,0)))</f>
        <v>0.48635444174672487</v>
      </c>
      <c r="K34398" s="29">
        <f>I34398/(INDEX(Installed_Capacity!$H$15:$S$20,MATCH(Source_Data!B34398,Installed_Capacity!$G$15:$G$20,0),MATCH(Source_Data!C34398,Installed_Capacity!$H$14:$S$14,0)))</f>
        <v>0.1400010348750382</v>
      </c>
      <c r="L34398" s="21"/>
      <c r="M34398" s="2"/>
    </row>
    <row r="34399" spans="1:13" x14ac:dyDescent="0.25">
      <c r="A34399" s="17">
        <v>44169</v>
      </c>
      <c r="B34399" s="19">
        <v>2020</v>
      </c>
      <c r="C34399" s="19">
        <v>12</v>
      </c>
      <c r="D34399" s="19">
        <v>4</v>
      </c>
      <c r="E34399" s="19">
        <v>5</v>
      </c>
      <c r="F34399" s="40">
        <v>21459.3727</v>
      </c>
      <c r="G34399" s="35">
        <f t="shared" si="537"/>
        <v>28287.134399999999</v>
      </c>
      <c r="H34399" s="27">
        <v>565.4652413</v>
      </c>
      <c r="I34399" s="28">
        <v>798.17186000000004</v>
      </c>
      <c r="J34399" s="28">
        <f>H34399/(INDEX(Installed_Capacity!$H$6:$S$11,MATCH(Source_Data!B34399,Installed_Capacity!$G$6:$G$11,0),MATCH(Source_Data!C34399,Installed_Capacity!$H$5:$S$5,0)))</f>
        <v>0.49385610593886464</v>
      </c>
      <c r="K34399" s="29">
        <f>I34399/(INDEX(Installed_Capacity!$H$15:$S$20,MATCH(Source_Data!B34399,Installed_Capacity!$G$15:$G$20,0),MATCH(Source_Data!C34399,Installed_Capacity!$H$14:$S$14,0)))</f>
        <v>0.10000098476002425</v>
      </c>
      <c r="L34399" s="21"/>
      <c r="M34399" s="2"/>
    </row>
    <row r="34400" spans="1:13" x14ac:dyDescent="0.25">
      <c r="A34400" s="17">
        <v>44169</v>
      </c>
      <c r="B34400" s="19">
        <v>2020</v>
      </c>
      <c r="C34400" s="19">
        <v>12</v>
      </c>
      <c r="D34400" s="19">
        <v>4</v>
      </c>
      <c r="E34400" s="19">
        <v>6</v>
      </c>
      <c r="F34400" s="40">
        <v>22835.3583</v>
      </c>
      <c r="G34400" s="35">
        <f t="shared" si="537"/>
        <v>28287.134399999999</v>
      </c>
      <c r="H34400" s="27">
        <v>365.74391632999999</v>
      </c>
      <c r="I34400" s="28">
        <v>1436.7030699999998</v>
      </c>
      <c r="J34400" s="28">
        <f>H34400/(INDEX(Installed_Capacity!$H$6:$S$11,MATCH(Source_Data!B34400,Installed_Capacity!$G$6:$G$11,0),MATCH(Source_Data!C34400,Installed_Capacity!$H$5:$S$5,0)))</f>
        <v>0.31942700116157202</v>
      </c>
      <c r="K34400" s="29">
        <f>I34400/(INDEX(Installed_Capacity!$H$15:$S$20,MATCH(Source_Data!B34400,Installed_Capacity!$G$15:$G$20,0),MATCH(Source_Data!C34400,Installed_Capacity!$H$14:$S$14,0)))</f>
        <v>0.18000098601289957</v>
      </c>
      <c r="L34400" s="21"/>
      <c r="M34400" s="2"/>
    </row>
    <row r="34401" spans="1:13" x14ac:dyDescent="0.25">
      <c r="A34401" s="17">
        <v>44169</v>
      </c>
      <c r="B34401" s="19">
        <v>2020</v>
      </c>
      <c r="C34401" s="19">
        <v>12</v>
      </c>
      <c r="D34401" s="19">
        <v>4</v>
      </c>
      <c r="E34401" s="19">
        <v>7</v>
      </c>
      <c r="F34401" s="40">
        <v>24841.4378</v>
      </c>
      <c r="G34401" s="35">
        <f t="shared" si="537"/>
        <v>28287.134399999999</v>
      </c>
      <c r="H34401" s="27">
        <v>426.78450301999999</v>
      </c>
      <c r="I34401" s="28">
        <v>957.80485999999996</v>
      </c>
      <c r="J34401" s="28">
        <f>H34401/(INDEX(Installed_Capacity!$H$6:$S$11,MATCH(Source_Data!B34401,Installed_Capacity!$G$6:$G$11,0),MATCH(Source_Data!C34401,Installed_Capacity!$H$5:$S$5,0)))</f>
        <v>0.37273755722270741</v>
      </c>
      <c r="K34401" s="29">
        <f>I34401/(INDEX(Installed_Capacity!$H$15:$S$20,MATCH(Source_Data!B34401,Installed_Capacity!$G$15:$G$20,0),MATCH(Source_Data!C34401,Installed_Capacity!$H$14:$S$14,0)))</f>
        <v>0.12000100981753123</v>
      </c>
      <c r="L34401" s="21"/>
      <c r="M34401" s="2"/>
    </row>
    <row r="34402" spans="1:13" x14ac:dyDescent="0.25">
      <c r="A34402" s="17">
        <v>44169</v>
      </c>
      <c r="B34402" s="19">
        <v>2020</v>
      </c>
      <c r="C34402" s="19">
        <v>12</v>
      </c>
      <c r="D34402" s="19">
        <v>4</v>
      </c>
      <c r="E34402" s="19">
        <v>8</v>
      </c>
      <c r="F34402" s="40">
        <v>25936.366099999999</v>
      </c>
      <c r="G34402" s="35">
        <f t="shared" si="537"/>
        <v>28287.134399999999</v>
      </c>
      <c r="H34402" s="27">
        <v>262.20015104999999</v>
      </c>
      <c r="I34402" s="28">
        <v>877.98834999999997</v>
      </c>
      <c r="J34402" s="28">
        <f>H34402/(INDEX(Installed_Capacity!$H$6:$S$11,MATCH(Source_Data!B34402,Installed_Capacity!$G$6:$G$11,0),MATCH(Source_Data!C34402,Installed_Capacity!$H$5:$S$5,0)))</f>
        <v>0.2289957651091703</v>
      </c>
      <c r="K34402" s="29">
        <f>I34402/(INDEX(Installed_Capacity!$H$15:$S$20,MATCH(Source_Data!B34402,Installed_Capacity!$G$15:$G$20,0),MATCH(Source_Data!C34402,Installed_Capacity!$H$14:$S$14,0)))</f>
        <v>0.11000099603590238</v>
      </c>
      <c r="L34402" s="21"/>
      <c r="M34402" s="2"/>
    </row>
    <row r="34403" spans="1:13" x14ac:dyDescent="0.25">
      <c r="A34403" s="17">
        <v>44169</v>
      </c>
      <c r="B34403" s="19">
        <v>2020</v>
      </c>
      <c r="C34403" s="19">
        <v>12</v>
      </c>
      <c r="D34403" s="19">
        <v>4</v>
      </c>
      <c r="E34403" s="19">
        <v>9</v>
      </c>
      <c r="F34403" s="40">
        <v>25575.744500000001</v>
      </c>
      <c r="G34403" s="35">
        <f t="shared" si="537"/>
        <v>28287.134399999999</v>
      </c>
      <c r="H34403" s="27">
        <v>176.48899283</v>
      </c>
      <c r="I34403" s="28">
        <v>478.90644000000003</v>
      </c>
      <c r="J34403" s="28">
        <f>H34403/(INDEX(Installed_Capacity!$H$6:$S$11,MATCH(Source_Data!B34403,Installed_Capacity!$G$6:$G$11,0),MATCH(Source_Data!C34403,Installed_Capacity!$H$5:$S$5,0)))</f>
        <v>0.15413885836681224</v>
      </c>
      <c r="K34403" s="29">
        <f>I34403/(INDEX(Installed_Capacity!$H$15:$S$20,MATCH(Source_Data!B34403,Installed_Capacity!$G$15:$G$20,0),MATCH(Source_Data!C34403,Installed_Capacity!$H$14:$S$14,0)))</f>
        <v>6.0001007311780541E-2</v>
      </c>
      <c r="L34403" s="21"/>
      <c r="M34403" s="2"/>
    </row>
    <row r="34404" spans="1:13" x14ac:dyDescent="0.25">
      <c r="A34404" s="17">
        <v>44169</v>
      </c>
      <c r="B34404" s="19">
        <v>2020</v>
      </c>
      <c r="C34404" s="19">
        <v>12</v>
      </c>
      <c r="D34404" s="19">
        <v>4</v>
      </c>
      <c r="E34404" s="19">
        <v>10</v>
      </c>
      <c r="F34404" s="40">
        <v>24454.6381</v>
      </c>
      <c r="G34404" s="35">
        <f t="shared" si="537"/>
        <v>28287.134399999999</v>
      </c>
      <c r="H34404" s="27">
        <v>239.38493161</v>
      </c>
      <c r="I34404" s="28">
        <v>399.08994999999999</v>
      </c>
      <c r="J34404" s="28">
        <f>H34404/(INDEX(Installed_Capacity!$H$6:$S$11,MATCH(Source_Data!B34404,Installed_Capacity!$G$6:$G$11,0),MATCH(Source_Data!C34404,Installed_Capacity!$H$5:$S$5,0)))</f>
        <v>0.20906980926637553</v>
      </c>
      <c r="K34404" s="29">
        <f>I34404/(INDEX(Installed_Capacity!$H$15:$S$20,MATCH(Source_Data!B34404,Installed_Capacity!$G$15:$G$20,0),MATCH(Source_Data!C34404,Installed_Capacity!$H$14:$S$14,0)))</f>
        <v>5.0000996035902391E-2</v>
      </c>
      <c r="L34404" s="21"/>
      <c r="M34404" s="2"/>
    </row>
    <row r="34405" spans="1:13" x14ac:dyDescent="0.25">
      <c r="A34405" s="17">
        <v>44169</v>
      </c>
      <c r="B34405" s="19">
        <v>2020</v>
      </c>
      <c r="C34405" s="19">
        <v>12</v>
      </c>
      <c r="D34405" s="19">
        <v>4</v>
      </c>
      <c r="E34405" s="19">
        <v>11</v>
      </c>
      <c r="F34405" s="40">
        <v>23449.581300000002</v>
      </c>
      <c r="G34405" s="35">
        <f t="shared" si="537"/>
        <v>28287.134399999999</v>
      </c>
      <c r="H34405" s="27">
        <v>233.87372024999999</v>
      </c>
      <c r="I34405" s="28">
        <v>159.640749</v>
      </c>
      <c r="J34405" s="28">
        <f>H34405/(INDEX(Installed_Capacity!$H$6:$S$11,MATCH(Source_Data!B34405,Installed_Capacity!$G$6:$G$11,0),MATCH(Source_Data!C34405,Installed_Capacity!$H$5:$S$5,0)))</f>
        <v>0.20425652423580784</v>
      </c>
      <c r="K34405" s="29">
        <f>I34405/(INDEX(Installed_Capacity!$H$15:$S$20,MATCH(Source_Data!B34405,Installed_Capacity!$G$15:$G$20,0),MATCH(Source_Data!C34405,Installed_Capacity!$H$14:$S$14,0)))</f>
        <v>2.0000995910614862E-2</v>
      </c>
      <c r="L34405" s="21"/>
      <c r="M34405" s="2"/>
    </row>
    <row r="34406" spans="1:13" x14ac:dyDescent="0.25">
      <c r="A34406" s="17">
        <v>44169</v>
      </c>
      <c r="B34406" s="19">
        <v>2020</v>
      </c>
      <c r="C34406" s="19">
        <v>12</v>
      </c>
      <c r="D34406" s="19">
        <v>4</v>
      </c>
      <c r="E34406" s="19">
        <v>12</v>
      </c>
      <c r="F34406" s="40">
        <v>22732.9254</v>
      </c>
      <c r="G34406" s="35">
        <f t="shared" si="537"/>
        <v>28287.134399999999</v>
      </c>
      <c r="H34406" s="27">
        <v>222.4186679</v>
      </c>
      <c r="I34406" s="28">
        <v>79.824378999999993</v>
      </c>
      <c r="J34406" s="28">
        <f>H34406/(INDEX(Installed_Capacity!$H$6:$S$11,MATCH(Source_Data!B34406,Installed_Capacity!$G$6:$G$11,0),MATCH(Source_Data!C34406,Installed_Capacity!$H$5:$S$5,0)))</f>
        <v>0.19425211170305678</v>
      </c>
      <c r="K34406" s="29">
        <f>I34406/(INDEX(Installed_Capacity!$H$15:$S$20,MATCH(Source_Data!B34406,Installed_Capacity!$G$15:$G$20,0),MATCH(Source_Data!C34406,Installed_Capacity!$H$14:$S$14,0)))</f>
        <v>1.0000999669240907E-2</v>
      </c>
      <c r="L34406" s="21"/>
      <c r="M34406" s="2"/>
    </row>
    <row r="34407" spans="1:13" x14ac:dyDescent="0.25">
      <c r="A34407" s="17">
        <v>44169</v>
      </c>
      <c r="B34407" s="19">
        <v>2020</v>
      </c>
      <c r="C34407" s="19">
        <v>12</v>
      </c>
      <c r="D34407" s="19">
        <v>4</v>
      </c>
      <c r="E34407" s="19">
        <v>13</v>
      </c>
      <c r="F34407" s="40">
        <v>22494.6185</v>
      </c>
      <c r="G34407" s="35">
        <f t="shared" si="537"/>
        <v>28287.134399999999</v>
      </c>
      <c r="H34407" s="27">
        <v>199.13137055000001</v>
      </c>
      <c r="I34407" s="28">
        <v>79.824378999999993</v>
      </c>
      <c r="J34407" s="28">
        <f>H34407/(INDEX(Installed_Capacity!$H$6:$S$11,MATCH(Source_Data!B34407,Installed_Capacity!$G$6:$G$11,0),MATCH(Source_Data!C34407,Installed_Capacity!$H$5:$S$5,0)))</f>
        <v>0.1739138607423581</v>
      </c>
      <c r="K34407" s="29">
        <f>I34407/(INDEX(Installed_Capacity!$H$15:$S$20,MATCH(Source_Data!B34407,Installed_Capacity!$G$15:$G$20,0),MATCH(Source_Data!C34407,Installed_Capacity!$H$14:$S$14,0)))</f>
        <v>1.0000999669240907E-2</v>
      </c>
      <c r="L34407" s="21"/>
      <c r="M34407" s="2"/>
    </row>
    <row r="34408" spans="1:13" x14ac:dyDescent="0.25">
      <c r="A34408" s="17">
        <v>44169</v>
      </c>
      <c r="B34408" s="19">
        <v>2020</v>
      </c>
      <c r="C34408" s="19">
        <v>12</v>
      </c>
      <c r="D34408" s="19">
        <v>4</v>
      </c>
      <c r="E34408" s="19">
        <v>14</v>
      </c>
      <c r="F34408" s="40">
        <v>22761.559700000002</v>
      </c>
      <c r="G34408" s="35">
        <f t="shared" si="537"/>
        <v>28287.134399999999</v>
      </c>
      <c r="H34408" s="27">
        <v>155.51391699000001</v>
      </c>
      <c r="I34408" s="28">
        <v>239.45715000000001</v>
      </c>
      <c r="J34408" s="28">
        <f>H34408/(INDEX(Installed_Capacity!$H$6:$S$11,MATCH(Source_Data!B34408,Installed_Capacity!$G$6:$G$11,0),MATCH(Source_Data!C34408,Installed_Capacity!$H$5:$S$5,0)))</f>
        <v>0.13582001483842795</v>
      </c>
      <c r="K34408" s="29">
        <f>I34408/(INDEX(Installed_Capacity!$H$15:$S$20,MATCH(Source_Data!B34408,Installed_Capacity!$G$15:$G$20,0),MATCH(Source_Data!C34408,Installed_Capacity!$H$14:$S$14,0)))</f>
        <v>3.0000996035902398E-2</v>
      </c>
      <c r="L34408" s="21"/>
      <c r="M34408" s="2"/>
    </row>
    <row r="34409" spans="1:13" x14ac:dyDescent="0.25">
      <c r="A34409" s="17">
        <v>44169</v>
      </c>
      <c r="B34409" s="19">
        <v>2020</v>
      </c>
      <c r="C34409" s="19">
        <v>12</v>
      </c>
      <c r="D34409" s="19">
        <v>4</v>
      </c>
      <c r="E34409" s="19">
        <v>15</v>
      </c>
      <c r="F34409" s="40">
        <v>23368.056</v>
      </c>
      <c r="G34409" s="35">
        <f t="shared" si="537"/>
        <v>28287.134399999999</v>
      </c>
      <c r="H34409" s="27">
        <v>135.01947199</v>
      </c>
      <c r="I34409" s="28">
        <v>159.640749</v>
      </c>
      <c r="J34409" s="28">
        <f>H34409/(INDEX(Installed_Capacity!$H$6:$S$11,MATCH(Source_Data!B34409,Installed_Capacity!$G$6:$G$11,0),MATCH(Source_Data!C34409,Installed_Capacity!$H$5:$S$5,0)))</f>
        <v>0.11792093623580786</v>
      </c>
      <c r="K34409" s="29">
        <f>I34409/(INDEX(Installed_Capacity!$H$15:$S$20,MATCH(Source_Data!B34409,Installed_Capacity!$G$15:$G$20,0),MATCH(Source_Data!C34409,Installed_Capacity!$H$14:$S$14,0)))</f>
        <v>2.0000995910614862E-2</v>
      </c>
      <c r="L34409" s="21"/>
      <c r="M34409" s="2"/>
    </row>
    <row r="34410" spans="1:13" x14ac:dyDescent="0.25">
      <c r="A34410" s="17">
        <v>44169</v>
      </c>
      <c r="B34410" s="19">
        <v>2020</v>
      </c>
      <c r="C34410" s="19">
        <v>12</v>
      </c>
      <c r="D34410" s="19">
        <v>4</v>
      </c>
      <c r="E34410" s="19">
        <v>16</v>
      </c>
      <c r="F34410" s="40">
        <v>24516.148300000001</v>
      </c>
      <c r="G34410" s="35">
        <f t="shared" si="537"/>
        <v>28287.134399999999</v>
      </c>
      <c r="H34410" s="27">
        <v>136.66289914999999</v>
      </c>
      <c r="I34410" s="28">
        <v>7.9816399999999999E-3</v>
      </c>
      <c r="J34410" s="28">
        <f>H34410/(INDEX(Installed_Capacity!$H$6:$S$11,MATCH(Source_Data!B34410,Installed_Capacity!$G$6:$G$11,0),MATCH(Source_Data!C34410,Installed_Capacity!$H$5:$S$5,0)))</f>
        <v>0.11935624379912663</v>
      </c>
      <c r="K34410" s="29">
        <f>I34410/(INDEX(Installed_Capacity!$H$15:$S$20,MATCH(Source_Data!B34410,Installed_Capacity!$G$15:$G$20,0),MATCH(Source_Data!C34410,Installed_Capacity!$H$14:$S$14,0)))</f>
        <v>9.9999999999999995E-7</v>
      </c>
      <c r="L34410" s="21"/>
      <c r="M34410" s="2"/>
    </row>
    <row r="34411" spans="1:13" x14ac:dyDescent="0.25">
      <c r="A34411" s="17">
        <v>44169</v>
      </c>
      <c r="B34411" s="19">
        <v>2020</v>
      </c>
      <c r="C34411" s="19">
        <v>12</v>
      </c>
      <c r="D34411" s="19">
        <v>4</v>
      </c>
      <c r="E34411" s="19">
        <v>17</v>
      </c>
      <c r="F34411" s="40">
        <v>26112.264999999999</v>
      </c>
      <c r="G34411" s="35">
        <f t="shared" si="537"/>
        <v>28287.134399999999</v>
      </c>
      <c r="H34411" s="27">
        <v>117.86098886000001</v>
      </c>
      <c r="I34411" s="28">
        <v>7.9816399999999999E-3</v>
      </c>
      <c r="J34411" s="28">
        <f>H34411/(INDEX(Installed_Capacity!$H$6:$S$11,MATCH(Source_Data!B34411,Installed_Capacity!$G$6:$G$11,0),MATCH(Source_Data!C34411,Installed_Capacity!$H$5:$S$5,0)))</f>
        <v>0.10293536144978166</v>
      </c>
      <c r="K34411" s="29">
        <f>I34411/(INDEX(Installed_Capacity!$H$15:$S$20,MATCH(Source_Data!B34411,Installed_Capacity!$G$15:$G$20,0),MATCH(Source_Data!C34411,Installed_Capacity!$H$14:$S$14,0)))</f>
        <v>9.9999999999999995E-7</v>
      </c>
      <c r="L34411" s="21"/>
      <c r="M34411" s="2"/>
    </row>
    <row r="34412" spans="1:13" x14ac:dyDescent="0.25">
      <c r="A34412" s="17">
        <v>44169</v>
      </c>
      <c r="B34412" s="19">
        <v>2020</v>
      </c>
      <c r="C34412" s="19">
        <v>12</v>
      </c>
      <c r="D34412" s="19">
        <v>4</v>
      </c>
      <c r="E34412" s="19">
        <v>18</v>
      </c>
      <c r="F34412" s="40">
        <v>28287.134399999999</v>
      </c>
      <c r="G34412" s="35">
        <f t="shared" si="537"/>
        <v>28287.134399999999</v>
      </c>
      <c r="H34412" s="27">
        <v>92.619348419999994</v>
      </c>
      <c r="I34412" s="28">
        <v>79.824378999999993</v>
      </c>
      <c r="J34412" s="28">
        <f>H34412/(INDEX(Installed_Capacity!$H$6:$S$11,MATCH(Source_Data!B34412,Installed_Capacity!$G$6:$G$11,0),MATCH(Source_Data!C34412,Installed_Capacity!$H$5:$S$5,0)))</f>
        <v>8.0890260628820959E-2</v>
      </c>
      <c r="K34412" s="29">
        <f>I34412/(INDEX(Installed_Capacity!$H$15:$S$20,MATCH(Source_Data!B34412,Installed_Capacity!$G$15:$G$20,0),MATCH(Source_Data!C34412,Installed_Capacity!$H$14:$S$14,0)))</f>
        <v>1.0000999669240907E-2</v>
      </c>
      <c r="L34412" s="21"/>
      <c r="M34412" s="2"/>
    </row>
    <row r="34413" spans="1:13" x14ac:dyDescent="0.25">
      <c r="A34413" s="17">
        <v>44169</v>
      </c>
      <c r="B34413" s="19">
        <v>2020</v>
      </c>
      <c r="C34413" s="19">
        <v>12</v>
      </c>
      <c r="D34413" s="19">
        <v>4</v>
      </c>
      <c r="E34413" s="19">
        <v>19</v>
      </c>
      <c r="F34413" s="40">
        <v>28162.763200000001</v>
      </c>
      <c r="G34413" s="35">
        <f t="shared" si="537"/>
        <v>28287.134399999999</v>
      </c>
      <c r="H34413" s="27">
        <v>79.784144613999999</v>
      </c>
      <c r="I34413" s="28">
        <v>79.824378999999993</v>
      </c>
      <c r="J34413" s="28">
        <f>H34413/(INDEX(Installed_Capacity!$H$6:$S$11,MATCH(Source_Data!B34413,Installed_Capacity!$G$6:$G$11,0),MATCH(Source_Data!C34413,Installed_Capacity!$H$5:$S$5,0)))</f>
        <v>6.9680475645414852E-2</v>
      </c>
      <c r="K34413" s="29">
        <f>I34413/(INDEX(Installed_Capacity!$H$15:$S$20,MATCH(Source_Data!B34413,Installed_Capacity!$G$15:$G$20,0),MATCH(Source_Data!C34413,Installed_Capacity!$H$14:$S$14,0)))</f>
        <v>1.0000999669240907E-2</v>
      </c>
      <c r="L34413" s="21"/>
      <c r="M34413" s="2"/>
    </row>
    <row r="34414" spans="1:13" x14ac:dyDescent="0.25">
      <c r="A34414" s="17">
        <v>44169</v>
      </c>
      <c r="B34414" s="19">
        <v>2020</v>
      </c>
      <c r="C34414" s="19">
        <v>12</v>
      </c>
      <c r="D34414" s="19">
        <v>4</v>
      </c>
      <c r="E34414" s="19">
        <v>20</v>
      </c>
      <c r="F34414" s="40">
        <v>27638.8534</v>
      </c>
      <c r="G34414" s="35">
        <f t="shared" si="537"/>
        <v>28287.134399999999</v>
      </c>
      <c r="H34414" s="27">
        <v>79.485925887999997</v>
      </c>
      <c r="I34414" s="28">
        <v>79.824378999999993</v>
      </c>
      <c r="J34414" s="28">
        <f>H34414/(INDEX(Installed_Capacity!$H$6:$S$11,MATCH(Source_Data!B34414,Installed_Capacity!$G$6:$G$11,0),MATCH(Source_Data!C34414,Installed_Capacity!$H$5:$S$5,0)))</f>
        <v>6.9420022609606988E-2</v>
      </c>
      <c r="K34414" s="29">
        <f>I34414/(INDEX(Installed_Capacity!$H$15:$S$20,MATCH(Source_Data!B34414,Installed_Capacity!$G$15:$G$20,0),MATCH(Source_Data!C34414,Installed_Capacity!$H$14:$S$14,0)))</f>
        <v>1.0000999669240907E-2</v>
      </c>
      <c r="L34414" s="21"/>
      <c r="M34414" s="2"/>
    </row>
    <row r="34415" spans="1:13" x14ac:dyDescent="0.25">
      <c r="A34415" s="17">
        <v>44169</v>
      </c>
      <c r="B34415" s="19">
        <v>2020</v>
      </c>
      <c r="C34415" s="19">
        <v>12</v>
      </c>
      <c r="D34415" s="19">
        <v>4</v>
      </c>
      <c r="E34415" s="19">
        <v>21</v>
      </c>
      <c r="F34415" s="40">
        <v>26975.859799999998</v>
      </c>
      <c r="G34415" s="35">
        <f t="shared" si="537"/>
        <v>28287.134399999999</v>
      </c>
      <c r="H34415" s="27">
        <v>84.690726468999998</v>
      </c>
      <c r="I34415" s="28">
        <v>79.824378999999993</v>
      </c>
      <c r="J34415" s="28">
        <f>H34415/(INDEX(Installed_Capacity!$H$6:$S$11,MATCH(Source_Data!B34415,Installed_Capacity!$G$6:$G$11,0),MATCH(Source_Data!C34415,Installed_Capacity!$H$5:$S$5,0)))</f>
        <v>7.3965699972925764E-2</v>
      </c>
      <c r="K34415" s="29">
        <f>I34415/(INDEX(Installed_Capacity!$H$15:$S$20,MATCH(Source_Data!B34415,Installed_Capacity!$G$15:$G$20,0),MATCH(Source_Data!C34415,Installed_Capacity!$H$14:$S$14,0)))</f>
        <v>1.0000999669240907E-2</v>
      </c>
      <c r="L34415" s="21"/>
      <c r="M34415" s="2"/>
    </row>
    <row r="34416" spans="1:13" x14ac:dyDescent="0.25">
      <c r="A34416" s="17">
        <v>44169</v>
      </c>
      <c r="B34416" s="19">
        <v>2020</v>
      </c>
      <c r="C34416" s="19">
        <v>12</v>
      </c>
      <c r="D34416" s="19">
        <v>4</v>
      </c>
      <c r="E34416" s="19">
        <v>22</v>
      </c>
      <c r="F34416" s="40">
        <v>26198.586500000001</v>
      </c>
      <c r="G34416" s="35">
        <f t="shared" si="537"/>
        <v>28287.134399999999</v>
      </c>
      <c r="H34416" s="27">
        <v>110.26726798999999</v>
      </c>
      <c r="I34416" s="28">
        <v>159.640749</v>
      </c>
      <c r="J34416" s="28">
        <f>H34416/(INDEX(Installed_Capacity!$H$6:$S$11,MATCH(Source_Data!B34416,Installed_Capacity!$G$6:$G$11,0),MATCH(Source_Data!C34416,Installed_Capacity!$H$5:$S$5,0)))</f>
        <v>9.6303290820960688E-2</v>
      </c>
      <c r="K34416" s="29">
        <f>I34416/(INDEX(Installed_Capacity!$H$15:$S$20,MATCH(Source_Data!B34416,Installed_Capacity!$G$15:$G$20,0),MATCH(Source_Data!C34416,Installed_Capacity!$H$14:$S$14,0)))</f>
        <v>2.0000995910614862E-2</v>
      </c>
      <c r="L34416" s="21"/>
      <c r="M34416" s="2"/>
    </row>
    <row r="34417" spans="1:13" x14ac:dyDescent="0.25">
      <c r="A34417" s="17">
        <v>44169</v>
      </c>
      <c r="B34417" s="19">
        <v>2020</v>
      </c>
      <c r="C34417" s="19">
        <v>12</v>
      </c>
      <c r="D34417" s="19">
        <v>4</v>
      </c>
      <c r="E34417" s="19">
        <v>23</v>
      </c>
      <c r="F34417" s="40">
        <v>24834.401000000002</v>
      </c>
      <c r="G34417" s="35">
        <f t="shared" si="537"/>
        <v>28287.134399999999</v>
      </c>
      <c r="H34417" s="27">
        <v>140.937061059</v>
      </c>
      <c r="I34417" s="28">
        <v>159.640749</v>
      </c>
      <c r="J34417" s="28">
        <f>H34417/(INDEX(Installed_Capacity!$H$6:$S$11,MATCH(Source_Data!B34417,Installed_Capacity!$G$6:$G$11,0),MATCH(Source_Data!C34417,Installed_Capacity!$H$5:$S$5,0)))</f>
        <v>0.12308913629606986</v>
      </c>
      <c r="K34417" s="29">
        <f>I34417/(INDEX(Installed_Capacity!$H$15:$S$20,MATCH(Source_Data!B34417,Installed_Capacity!$G$15:$G$20,0),MATCH(Source_Data!C34417,Installed_Capacity!$H$14:$S$14,0)))</f>
        <v>2.0000995910614862E-2</v>
      </c>
      <c r="L34417" s="21"/>
      <c r="M34417" s="2"/>
    </row>
    <row r="34418" spans="1:13" x14ac:dyDescent="0.25">
      <c r="A34418" s="17">
        <v>44169</v>
      </c>
      <c r="B34418" s="19">
        <v>2020</v>
      </c>
      <c r="C34418" s="19">
        <v>12</v>
      </c>
      <c r="D34418" s="19">
        <v>4</v>
      </c>
      <c r="E34418" s="19">
        <v>24</v>
      </c>
      <c r="F34418" s="40">
        <v>23320.490300000001</v>
      </c>
      <c r="G34418" s="35">
        <f t="shared" si="537"/>
        <v>28287.134399999999</v>
      </c>
      <c r="H34418" s="27">
        <v>202.363593294</v>
      </c>
      <c r="I34418" s="28">
        <v>159.640749</v>
      </c>
      <c r="J34418" s="28">
        <f>H34418/(INDEX(Installed_Capacity!$H$6:$S$11,MATCH(Source_Data!B34418,Installed_Capacity!$G$6:$G$11,0),MATCH(Source_Data!C34418,Installed_Capacity!$H$5:$S$5,0)))</f>
        <v>0.17673676270218341</v>
      </c>
      <c r="K34418" s="29">
        <f>I34418/(INDEX(Installed_Capacity!$H$15:$S$20,MATCH(Source_Data!B34418,Installed_Capacity!$G$15:$G$20,0),MATCH(Source_Data!C34418,Installed_Capacity!$H$14:$S$14,0)))</f>
        <v>2.0000995910614862E-2</v>
      </c>
      <c r="L34418" s="21"/>
      <c r="M34418" s="2"/>
    </row>
    <row r="34419" spans="1:13" x14ac:dyDescent="0.25">
      <c r="A34419" s="17">
        <v>44170</v>
      </c>
      <c r="B34419" s="19">
        <v>2020</v>
      </c>
      <c r="C34419" s="19">
        <v>12</v>
      </c>
      <c r="D34419" s="19">
        <v>5</v>
      </c>
      <c r="E34419" s="19">
        <v>1</v>
      </c>
      <c r="F34419" s="40">
        <v>22451.678800000002</v>
      </c>
      <c r="G34419" s="35">
        <f t="shared" si="537"/>
        <v>27126.0671</v>
      </c>
      <c r="H34419" s="27">
        <v>227.28049602199999</v>
      </c>
      <c r="I34419" s="28">
        <v>159.640749</v>
      </c>
      <c r="J34419" s="28">
        <f>H34419/(INDEX(Installed_Capacity!$H$6:$S$11,MATCH(Source_Data!B34419,Installed_Capacity!$G$6:$G$11,0),MATCH(Source_Data!C34419,Installed_Capacity!$H$5:$S$5,0)))</f>
        <v>0.19849824980087336</v>
      </c>
      <c r="K34419" s="29">
        <f>I34419/(INDEX(Installed_Capacity!$H$15:$S$20,MATCH(Source_Data!B34419,Installed_Capacity!$G$15:$G$20,0),MATCH(Source_Data!C34419,Installed_Capacity!$H$14:$S$14,0)))</f>
        <v>2.0000995910614862E-2</v>
      </c>
      <c r="L34419" s="21"/>
      <c r="M34419" s="2"/>
    </row>
    <row r="34420" spans="1:13" x14ac:dyDescent="0.25">
      <c r="A34420" s="17">
        <v>44170</v>
      </c>
      <c r="B34420" s="19">
        <v>2020</v>
      </c>
      <c r="C34420" s="19">
        <v>12</v>
      </c>
      <c r="D34420" s="19">
        <v>5</v>
      </c>
      <c r="E34420" s="19">
        <v>2</v>
      </c>
      <c r="F34420" s="40">
        <v>21711.970099999999</v>
      </c>
      <c r="G34420" s="35">
        <f t="shared" si="537"/>
        <v>27126.0671</v>
      </c>
      <c r="H34420" s="27">
        <v>361.81652072000003</v>
      </c>
      <c r="I34420" s="28">
        <v>159.640749</v>
      </c>
      <c r="J34420" s="28">
        <f>H34420/(INDEX(Installed_Capacity!$H$6:$S$11,MATCH(Source_Data!B34420,Installed_Capacity!$G$6:$G$11,0),MATCH(Source_Data!C34420,Installed_Capacity!$H$5:$S$5,0)))</f>
        <v>0.31599696132751093</v>
      </c>
      <c r="K34420" s="29">
        <f>I34420/(INDEX(Installed_Capacity!$H$15:$S$20,MATCH(Source_Data!B34420,Installed_Capacity!$G$15:$G$20,0),MATCH(Source_Data!C34420,Installed_Capacity!$H$14:$S$14,0)))</f>
        <v>2.0000995910614862E-2</v>
      </c>
      <c r="L34420" s="21"/>
      <c r="M34420" s="2"/>
    </row>
    <row r="34421" spans="1:13" x14ac:dyDescent="0.25">
      <c r="A34421" s="17">
        <v>44170</v>
      </c>
      <c r="B34421" s="19">
        <v>2020</v>
      </c>
      <c r="C34421" s="19">
        <v>12</v>
      </c>
      <c r="D34421" s="19">
        <v>5</v>
      </c>
      <c r="E34421" s="19">
        <v>3</v>
      </c>
      <c r="F34421" s="40">
        <v>21213.803199999998</v>
      </c>
      <c r="G34421" s="35">
        <f t="shared" si="537"/>
        <v>27126.0671</v>
      </c>
      <c r="H34421" s="27">
        <v>579.34958174999997</v>
      </c>
      <c r="I34421" s="28">
        <v>159.640749</v>
      </c>
      <c r="J34421" s="28">
        <f>H34421/(INDEX(Installed_Capacity!$H$6:$S$11,MATCH(Source_Data!B34421,Installed_Capacity!$G$6:$G$11,0),MATCH(Source_Data!C34421,Installed_Capacity!$H$5:$S$5,0)))</f>
        <v>0.50598216746724889</v>
      </c>
      <c r="K34421" s="29">
        <f>I34421/(INDEX(Installed_Capacity!$H$15:$S$20,MATCH(Source_Data!B34421,Installed_Capacity!$G$15:$G$20,0),MATCH(Source_Data!C34421,Installed_Capacity!$H$14:$S$14,0)))</f>
        <v>2.0000995910614862E-2</v>
      </c>
      <c r="L34421" s="21"/>
      <c r="M34421" s="2"/>
    </row>
    <row r="34422" spans="1:13" x14ac:dyDescent="0.25">
      <c r="A34422" s="17">
        <v>44170</v>
      </c>
      <c r="B34422" s="19">
        <v>2020</v>
      </c>
      <c r="C34422" s="19">
        <v>12</v>
      </c>
      <c r="D34422" s="19">
        <v>5</v>
      </c>
      <c r="E34422" s="19">
        <v>4</v>
      </c>
      <c r="F34422" s="40">
        <v>21012.669600000001</v>
      </c>
      <c r="G34422" s="35">
        <f t="shared" si="537"/>
        <v>27126.0671</v>
      </c>
      <c r="H34422" s="27">
        <v>673.59793679999996</v>
      </c>
      <c r="I34422" s="28">
        <v>638.53915999999992</v>
      </c>
      <c r="J34422" s="28">
        <f>H34422/(INDEX(Installed_Capacity!$H$6:$S$11,MATCH(Source_Data!B34422,Installed_Capacity!$G$6:$G$11,0),MATCH(Source_Data!C34422,Installed_Capacity!$H$5:$S$5,0)))</f>
        <v>0.58829514131004368</v>
      </c>
      <c r="K34422" s="29">
        <f>I34422/(INDEX(Installed_Capacity!$H$15:$S$20,MATCH(Source_Data!B34422,Installed_Capacity!$G$15:$G$20,0),MATCH(Source_Data!C34422,Installed_Capacity!$H$14:$S$14,0)))</f>
        <v>8.0000997288777728E-2</v>
      </c>
      <c r="L34422" s="21"/>
      <c r="M34422" s="2"/>
    </row>
    <row r="34423" spans="1:13" x14ac:dyDescent="0.25">
      <c r="A34423" s="17">
        <v>44170</v>
      </c>
      <c r="B34423" s="19">
        <v>2020</v>
      </c>
      <c r="C34423" s="19">
        <v>12</v>
      </c>
      <c r="D34423" s="19">
        <v>5</v>
      </c>
      <c r="E34423" s="19">
        <v>5</v>
      </c>
      <c r="F34423" s="40">
        <v>21236.418000000001</v>
      </c>
      <c r="G34423" s="35">
        <f t="shared" si="537"/>
        <v>27126.0671</v>
      </c>
      <c r="H34423" s="27">
        <v>731.80978919999995</v>
      </c>
      <c r="I34423" s="28">
        <v>79.824378999999993</v>
      </c>
      <c r="J34423" s="28">
        <f>H34423/(INDEX(Installed_Capacity!$H$6:$S$11,MATCH(Source_Data!B34423,Installed_Capacity!$G$6:$G$11,0),MATCH(Source_Data!C34423,Installed_Capacity!$H$5:$S$5,0)))</f>
        <v>0.63913518707423578</v>
      </c>
      <c r="K34423" s="29">
        <f>I34423/(INDEX(Installed_Capacity!$H$15:$S$20,MATCH(Source_Data!B34423,Installed_Capacity!$G$15:$G$20,0),MATCH(Source_Data!C34423,Installed_Capacity!$H$14:$S$14,0)))</f>
        <v>1.0000999669240907E-2</v>
      </c>
      <c r="L34423" s="21"/>
      <c r="M34423" s="2"/>
    </row>
    <row r="34424" spans="1:13" x14ac:dyDescent="0.25">
      <c r="A34424" s="17">
        <v>44170</v>
      </c>
      <c r="B34424" s="19">
        <v>2020</v>
      </c>
      <c r="C34424" s="19">
        <v>12</v>
      </c>
      <c r="D34424" s="19">
        <v>5</v>
      </c>
      <c r="E34424" s="19">
        <v>6</v>
      </c>
      <c r="F34424" s="40">
        <v>21853.238399999998</v>
      </c>
      <c r="G34424" s="35">
        <f t="shared" si="537"/>
        <v>27126.0671</v>
      </c>
      <c r="H34424" s="27">
        <v>728.00302790000001</v>
      </c>
      <c r="I34424" s="28">
        <v>7.9816399999999999E-3</v>
      </c>
      <c r="J34424" s="28">
        <f>H34424/(INDEX(Installed_Capacity!$H$6:$S$11,MATCH(Source_Data!B34424,Installed_Capacity!$G$6:$G$11,0),MATCH(Source_Data!C34424,Installed_Capacity!$H$5:$S$5,0)))</f>
        <v>0.63581050471615719</v>
      </c>
      <c r="K34424" s="29">
        <f>I34424/(INDEX(Installed_Capacity!$H$15:$S$20,MATCH(Source_Data!B34424,Installed_Capacity!$G$15:$G$20,0),MATCH(Source_Data!C34424,Installed_Capacity!$H$14:$S$14,0)))</f>
        <v>9.9999999999999995E-7</v>
      </c>
      <c r="L34424" s="21"/>
      <c r="M34424" s="2"/>
    </row>
    <row r="34425" spans="1:13" x14ac:dyDescent="0.25">
      <c r="A34425" s="17">
        <v>44170</v>
      </c>
      <c r="B34425" s="19">
        <v>2020</v>
      </c>
      <c r="C34425" s="19">
        <v>12</v>
      </c>
      <c r="D34425" s="19">
        <v>5</v>
      </c>
      <c r="E34425" s="19">
        <v>7</v>
      </c>
      <c r="F34425" s="40">
        <v>22805.391500000002</v>
      </c>
      <c r="G34425" s="35">
        <f t="shared" si="537"/>
        <v>27126.0671</v>
      </c>
      <c r="H34425" s="27">
        <v>578.97517628000003</v>
      </c>
      <c r="I34425" s="28">
        <v>7.9816399999999999E-3</v>
      </c>
      <c r="J34425" s="28">
        <f>H34425/(INDEX(Installed_Capacity!$H$6:$S$11,MATCH(Source_Data!B34425,Installed_Capacity!$G$6:$G$11,0),MATCH(Source_Data!C34425,Installed_Capacity!$H$5:$S$5,0)))</f>
        <v>0.50565517579039299</v>
      </c>
      <c r="K34425" s="29">
        <f>I34425/(INDEX(Installed_Capacity!$H$15:$S$20,MATCH(Source_Data!B34425,Installed_Capacity!$G$15:$G$20,0),MATCH(Source_Data!C34425,Installed_Capacity!$H$14:$S$14,0)))</f>
        <v>9.9999999999999995E-7</v>
      </c>
      <c r="L34425" s="21"/>
      <c r="M34425" s="2"/>
    </row>
    <row r="34426" spans="1:13" x14ac:dyDescent="0.25">
      <c r="A34426" s="17">
        <v>44170</v>
      </c>
      <c r="B34426" s="19">
        <v>2020</v>
      </c>
      <c r="C34426" s="19">
        <v>12</v>
      </c>
      <c r="D34426" s="19">
        <v>5</v>
      </c>
      <c r="E34426" s="19">
        <v>8</v>
      </c>
      <c r="F34426" s="40">
        <v>23125.257300000001</v>
      </c>
      <c r="G34426" s="35">
        <f t="shared" si="537"/>
        <v>27126.0671</v>
      </c>
      <c r="H34426" s="27">
        <v>536.15841270999999</v>
      </c>
      <c r="I34426" s="28">
        <v>7.9816399999999999E-3</v>
      </c>
      <c r="J34426" s="28">
        <f>H34426/(INDEX(Installed_Capacity!$H$6:$S$11,MATCH(Source_Data!B34426,Installed_Capacity!$G$6:$G$11,0),MATCH(Source_Data!C34426,Installed_Capacity!$H$5:$S$5,0)))</f>
        <v>0.46826062245414846</v>
      </c>
      <c r="K34426" s="29">
        <f>I34426/(INDEX(Installed_Capacity!$H$15:$S$20,MATCH(Source_Data!B34426,Installed_Capacity!$G$15:$G$20,0),MATCH(Source_Data!C34426,Installed_Capacity!$H$14:$S$14,0)))</f>
        <v>9.9999999999999995E-7</v>
      </c>
      <c r="L34426" s="21"/>
      <c r="M34426" s="2"/>
    </row>
    <row r="34427" spans="1:13" x14ac:dyDescent="0.25">
      <c r="A34427" s="17">
        <v>44170</v>
      </c>
      <c r="B34427" s="19">
        <v>2020</v>
      </c>
      <c r="C34427" s="19">
        <v>12</v>
      </c>
      <c r="D34427" s="19">
        <v>5</v>
      </c>
      <c r="E34427" s="19">
        <v>9</v>
      </c>
      <c r="F34427" s="40">
        <v>22687.375400000001</v>
      </c>
      <c r="G34427" s="35">
        <f t="shared" si="537"/>
        <v>27126.0671</v>
      </c>
      <c r="H34427" s="27">
        <v>578.03145359999996</v>
      </c>
      <c r="I34427" s="28">
        <v>7.9816399999999999E-3</v>
      </c>
      <c r="J34427" s="28">
        <f>H34427/(INDEX(Installed_Capacity!$H$6:$S$11,MATCH(Source_Data!B34427,Installed_Capacity!$G$6:$G$11,0),MATCH(Source_Data!C34427,Installed_Capacity!$H$5:$S$5,0)))</f>
        <v>0.50483096384279469</v>
      </c>
      <c r="K34427" s="29">
        <f>I34427/(INDEX(Installed_Capacity!$H$15:$S$20,MATCH(Source_Data!B34427,Installed_Capacity!$G$15:$G$20,0),MATCH(Source_Data!C34427,Installed_Capacity!$H$14:$S$14,0)))</f>
        <v>9.9999999999999995E-7</v>
      </c>
      <c r="L34427" s="21"/>
      <c r="M34427" s="2"/>
    </row>
    <row r="34428" spans="1:13" x14ac:dyDescent="0.25">
      <c r="A34428" s="17">
        <v>44170</v>
      </c>
      <c r="B34428" s="19">
        <v>2020</v>
      </c>
      <c r="C34428" s="19">
        <v>12</v>
      </c>
      <c r="D34428" s="19">
        <v>5</v>
      </c>
      <c r="E34428" s="19">
        <v>10</v>
      </c>
      <c r="F34428" s="40">
        <v>22015.867399999999</v>
      </c>
      <c r="G34428" s="35">
        <f t="shared" si="537"/>
        <v>27126.0671</v>
      </c>
      <c r="H34428" s="27">
        <v>624.01395500000001</v>
      </c>
      <c r="I34428" s="28">
        <v>7.9816399999999999E-3</v>
      </c>
      <c r="J34428" s="28">
        <f>H34428/(INDEX(Installed_Capacity!$H$6:$S$11,MATCH(Source_Data!B34428,Installed_Capacity!$G$6:$G$11,0),MATCH(Source_Data!C34428,Installed_Capacity!$H$5:$S$5,0)))</f>
        <v>0.54499035371179039</v>
      </c>
      <c r="K34428" s="29">
        <f>I34428/(INDEX(Installed_Capacity!$H$15:$S$20,MATCH(Source_Data!B34428,Installed_Capacity!$G$15:$G$20,0),MATCH(Source_Data!C34428,Installed_Capacity!$H$14:$S$14,0)))</f>
        <v>9.9999999999999995E-7</v>
      </c>
      <c r="L34428" s="21"/>
      <c r="M34428" s="2"/>
    </row>
    <row r="34429" spans="1:13" x14ac:dyDescent="0.25">
      <c r="A34429" s="17">
        <v>44170</v>
      </c>
      <c r="B34429" s="19">
        <v>2020</v>
      </c>
      <c r="C34429" s="19">
        <v>12</v>
      </c>
      <c r="D34429" s="19">
        <v>5</v>
      </c>
      <c r="E34429" s="19">
        <v>11</v>
      </c>
      <c r="F34429" s="40">
        <v>21104.477500000001</v>
      </c>
      <c r="G34429" s="35">
        <f t="shared" si="537"/>
        <v>27126.0671</v>
      </c>
      <c r="H34429" s="27">
        <v>646.01193939999996</v>
      </c>
      <c r="I34429" s="28">
        <v>7.9816399999999999E-3</v>
      </c>
      <c r="J34429" s="28">
        <f>H34429/(INDEX(Installed_Capacity!$H$6:$S$11,MATCH(Source_Data!B34429,Installed_Capacity!$G$6:$G$11,0),MATCH(Source_Data!C34429,Installed_Capacity!$H$5:$S$5,0)))</f>
        <v>0.56420256716157202</v>
      </c>
      <c r="K34429" s="29">
        <f>I34429/(INDEX(Installed_Capacity!$H$15:$S$20,MATCH(Source_Data!B34429,Installed_Capacity!$G$15:$G$20,0),MATCH(Source_Data!C34429,Installed_Capacity!$H$14:$S$14,0)))</f>
        <v>9.9999999999999995E-7</v>
      </c>
      <c r="L34429" s="21"/>
      <c r="M34429" s="2"/>
    </row>
    <row r="34430" spans="1:13" x14ac:dyDescent="0.25">
      <c r="A34430" s="17">
        <v>44170</v>
      </c>
      <c r="B34430" s="19">
        <v>2020</v>
      </c>
      <c r="C34430" s="19">
        <v>12</v>
      </c>
      <c r="D34430" s="19">
        <v>5</v>
      </c>
      <c r="E34430" s="19">
        <v>12</v>
      </c>
      <c r="F34430" s="40">
        <v>20373.306400000001</v>
      </c>
      <c r="G34430" s="35">
        <f t="shared" si="537"/>
        <v>27126.0671</v>
      </c>
      <c r="H34430" s="27">
        <v>674.74497180000003</v>
      </c>
      <c r="I34430" s="28">
        <v>7.9816399999999999E-3</v>
      </c>
      <c r="J34430" s="28">
        <f>H34430/(INDEX(Installed_Capacity!$H$6:$S$11,MATCH(Source_Data!B34430,Installed_Capacity!$G$6:$G$11,0),MATCH(Source_Data!C34430,Installed_Capacity!$H$5:$S$5,0)))</f>
        <v>0.58929691860262012</v>
      </c>
      <c r="K34430" s="29">
        <f>I34430/(INDEX(Installed_Capacity!$H$15:$S$20,MATCH(Source_Data!B34430,Installed_Capacity!$G$15:$G$20,0),MATCH(Source_Data!C34430,Installed_Capacity!$H$14:$S$14,0)))</f>
        <v>9.9999999999999995E-7</v>
      </c>
      <c r="L34430" s="21"/>
      <c r="M34430" s="2"/>
    </row>
    <row r="34431" spans="1:13" x14ac:dyDescent="0.25">
      <c r="A34431" s="17">
        <v>44170</v>
      </c>
      <c r="B34431" s="19">
        <v>2020</v>
      </c>
      <c r="C34431" s="19">
        <v>12</v>
      </c>
      <c r="D34431" s="19">
        <v>5</v>
      </c>
      <c r="E34431" s="19">
        <v>13</v>
      </c>
      <c r="F34431" s="40">
        <v>20363.976200000001</v>
      </c>
      <c r="G34431" s="35">
        <f t="shared" si="537"/>
        <v>27126.0671</v>
      </c>
      <c r="H34431" s="27">
        <v>574.76093050999998</v>
      </c>
      <c r="I34431" s="28">
        <v>7.9816399999999999E-3</v>
      </c>
      <c r="J34431" s="28">
        <f>H34431/(INDEX(Installed_Capacity!$H$6:$S$11,MATCH(Source_Data!B34431,Installed_Capacity!$G$6:$G$11,0),MATCH(Source_Data!C34431,Installed_Capacity!$H$5:$S$5,0)))</f>
        <v>0.50197461179912661</v>
      </c>
      <c r="K34431" s="29">
        <f>I34431/(INDEX(Installed_Capacity!$H$15:$S$20,MATCH(Source_Data!B34431,Installed_Capacity!$G$15:$G$20,0),MATCH(Source_Data!C34431,Installed_Capacity!$H$14:$S$14,0)))</f>
        <v>9.9999999999999995E-7</v>
      </c>
      <c r="L34431" s="21"/>
      <c r="M34431" s="2"/>
    </row>
    <row r="34432" spans="1:13" x14ac:dyDescent="0.25">
      <c r="A34432" s="17">
        <v>44170</v>
      </c>
      <c r="B34432" s="19">
        <v>2020</v>
      </c>
      <c r="C34432" s="19">
        <v>12</v>
      </c>
      <c r="D34432" s="19">
        <v>5</v>
      </c>
      <c r="E34432" s="19">
        <v>14</v>
      </c>
      <c r="F34432" s="40">
        <v>21102.730800000001</v>
      </c>
      <c r="G34432" s="35">
        <f t="shared" si="537"/>
        <v>27126.0671</v>
      </c>
      <c r="H34432" s="27">
        <v>548.93255868999995</v>
      </c>
      <c r="I34432" s="28">
        <v>7.9816399999999999E-3</v>
      </c>
      <c r="J34432" s="28">
        <f>H34432/(INDEX(Installed_Capacity!$H$6:$S$11,MATCH(Source_Data!B34432,Installed_Capacity!$G$6:$G$11,0),MATCH(Source_Data!C34432,Installed_Capacity!$H$5:$S$5,0)))</f>
        <v>0.47941708182532744</v>
      </c>
      <c r="K34432" s="29">
        <f>I34432/(INDEX(Installed_Capacity!$H$15:$S$20,MATCH(Source_Data!B34432,Installed_Capacity!$G$15:$G$20,0),MATCH(Source_Data!C34432,Installed_Capacity!$H$14:$S$14,0)))</f>
        <v>9.9999999999999995E-7</v>
      </c>
      <c r="L34432" s="21"/>
      <c r="M34432" s="2"/>
    </row>
    <row r="34433" spans="1:13" x14ac:dyDescent="0.25">
      <c r="A34433" s="17">
        <v>44170</v>
      </c>
      <c r="B34433" s="19">
        <v>2020</v>
      </c>
      <c r="C34433" s="19">
        <v>12</v>
      </c>
      <c r="D34433" s="19">
        <v>5</v>
      </c>
      <c r="E34433" s="19">
        <v>15</v>
      </c>
      <c r="F34433" s="40">
        <v>21737.052100000001</v>
      </c>
      <c r="G34433" s="35">
        <f t="shared" si="537"/>
        <v>27126.0671</v>
      </c>
      <c r="H34433" s="27">
        <v>442.70093716000002</v>
      </c>
      <c r="I34433" s="28">
        <v>7.9816399999999999E-3</v>
      </c>
      <c r="J34433" s="28">
        <f>H34433/(INDEX(Installed_Capacity!$H$6:$S$11,MATCH(Source_Data!B34433,Installed_Capacity!$G$6:$G$11,0),MATCH(Source_Data!C34433,Installed_Capacity!$H$5:$S$5,0)))</f>
        <v>0.38663837306550219</v>
      </c>
      <c r="K34433" s="29">
        <f>I34433/(INDEX(Installed_Capacity!$H$15:$S$20,MATCH(Source_Data!B34433,Installed_Capacity!$G$15:$G$20,0),MATCH(Source_Data!C34433,Installed_Capacity!$H$14:$S$14,0)))</f>
        <v>9.9999999999999995E-7</v>
      </c>
      <c r="L34433" s="21"/>
      <c r="M34433" s="2"/>
    </row>
    <row r="34434" spans="1:13" x14ac:dyDescent="0.25">
      <c r="A34434" s="17">
        <v>44170</v>
      </c>
      <c r="B34434" s="19">
        <v>2020</v>
      </c>
      <c r="C34434" s="19">
        <v>12</v>
      </c>
      <c r="D34434" s="19">
        <v>5</v>
      </c>
      <c r="E34434" s="19">
        <v>16</v>
      </c>
      <c r="F34434" s="40">
        <v>22834.033899999999</v>
      </c>
      <c r="G34434" s="35">
        <f t="shared" si="537"/>
        <v>27126.0671</v>
      </c>
      <c r="H34434" s="27">
        <v>260.81740926999998</v>
      </c>
      <c r="I34434" s="28">
        <v>7.9816399999999999E-3</v>
      </c>
      <c r="J34434" s="28">
        <f>H34434/(INDEX(Installed_Capacity!$H$6:$S$11,MATCH(Source_Data!B34434,Installed_Capacity!$G$6:$G$11,0),MATCH(Source_Data!C34434,Installed_Capacity!$H$5:$S$5,0)))</f>
        <v>0.22778813036681222</v>
      </c>
      <c r="K34434" s="29">
        <f>I34434/(INDEX(Installed_Capacity!$H$15:$S$20,MATCH(Source_Data!B34434,Installed_Capacity!$G$15:$G$20,0),MATCH(Source_Data!C34434,Installed_Capacity!$H$14:$S$14,0)))</f>
        <v>9.9999999999999995E-7</v>
      </c>
      <c r="L34434" s="21"/>
      <c r="M34434" s="2"/>
    </row>
    <row r="34435" spans="1:13" x14ac:dyDescent="0.25">
      <c r="A34435" s="17">
        <v>44170</v>
      </c>
      <c r="B34435" s="19">
        <v>2020</v>
      </c>
      <c r="C34435" s="19">
        <v>12</v>
      </c>
      <c r="D34435" s="19">
        <v>5</v>
      </c>
      <c r="E34435" s="19">
        <v>17</v>
      </c>
      <c r="F34435" s="40">
        <v>24800.008300000001</v>
      </c>
      <c r="G34435" s="35">
        <f t="shared" ref="G34435:G34498" si="538">_xlfn.MAXIFS($F:$F,$B:$B,B34435,$C:$C,C34435,$D:$D,D34435)</f>
        <v>27126.0671</v>
      </c>
      <c r="H34435" s="27">
        <v>243.81488673999999</v>
      </c>
      <c r="I34435" s="28">
        <v>7.9816399999999999E-3</v>
      </c>
      <c r="J34435" s="28">
        <f>H34435/(INDEX(Installed_Capacity!$H$6:$S$11,MATCH(Source_Data!B34435,Installed_Capacity!$G$6:$G$11,0),MATCH(Source_Data!C34435,Installed_Capacity!$H$5:$S$5,0)))</f>
        <v>0.21293876571179038</v>
      </c>
      <c r="K34435" s="29">
        <f>I34435/(INDEX(Installed_Capacity!$H$15:$S$20,MATCH(Source_Data!B34435,Installed_Capacity!$G$15:$G$20,0),MATCH(Source_Data!C34435,Installed_Capacity!$H$14:$S$14,0)))</f>
        <v>9.9999999999999995E-7</v>
      </c>
      <c r="L34435" s="21"/>
      <c r="M34435" s="2"/>
    </row>
    <row r="34436" spans="1:13" x14ac:dyDescent="0.25">
      <c r="A34436" s="17">
        <v>44170</v>
      </c>
      <c r="B34436" s="19">
        <v>2020</v>
      </c>
      <c r="C34436" s="19">
        <v>12</v>
      </c>
      <c r="D34436" s="19">
        <v>5</v>
      </c>
      <c r="E34436" s="19">
        <v>18</v>
      </c>
      <c r="F34436" s="40">
        <v>27081.565500000001</v>
      </c>
      <c r="G34436" s="35">
        <f t="shared" si="538"/>
        <v>27126.0671</v>
      </c>
      <c r="H34436" s="27">
        <v>235.89585055000001</v>
      </c>
      <c r="I34436" s="28">
        <v>7.9816399999999999E-3</v>
      </c>
      <c r="J34436" s="28">
        <f>H34436/(INDEX(Installed_Capacity!$H$6:$S$11,MATCH(Source_Data!B34436,Installed_Capacity!$G$6:$G$11,0),MATCH(Source_Data!C34436,Installed_Capacity!$H$5:$S$5,0)))</f>
        <v>0.20602257689956333</v>
      </c>
      <c r="K34436" s="29">
        <f>I34436/(INDEX(Installed_Capacity!$H$15:$S$20,MATCH(Source_Data!B34436,Installed_Capacity!$G$15:$G$20,0),MATCH(Source_Data!C34436,Installed_Capacity!$H$14:$S$14,0)))</f>
        <v>9.9999999999999995E-7</v>
      </c>
      <c r="L34436" s="21"/>
      <c r="M34436" s="2"/>
    </row>
    <row r="34437" spans="1:13" x14ac:dyDescent="0.25">
      <c r="A34437" s="17">
        <v>44170</v>
      </c>
      <c r="B34437" s="19">
        <v>2020</v>
      </c>
      <c r="C34437" s="19">
        <v>12</v>
      </c>
      <c r="D34437" s="19">
        <v>5</v>
      </c>
      <c r="E34437" s="19">
        <v>19</v>
      </c>
      <c r="F34437" s="40">
        <v>27126.0671</v>
      </c>
      <c r="G34437" s="35">
        <f t="shared" si="538"/>
        <v>27126.0671</v>
      </c>
      <c r="H34437" s="27">
        <v>190.34926159</v>
      </c>
      <c r="I34437" s="28">
        <v>79.824378999999993</v>
      </c>
      <c r="J34437" s="28">
        <f>H34437/(INDEX(Installed_Capacity!$H$6:$S$11,MATCH(Source_Data!B34437,Installed_Capacity!$G$6:$G$11,0),MATCH(Source_Data!C34437,Installed_Capacity!$H$5:$S$5,0)))</f>
        <v>0.16624389658515284</v>
      </c>
      <c r="K34437" s="29">
        <f>I34437/(INDEX(Installed_Capacity!$H$15:$S$20,MATCH(Source_Data!B34437,Installed_Capacity!$G$15:$G$20,0),MATCH(Source_Data!C34437,Installed_Capacity!$H$14:$S$14,0)))</f>
        <v>1.0000999669240907E-2</v>
      </c>
      <c r="L34437" s="21"/>
      <c r="M34437" s="2"/>
    </row>
    <row r="34438" spans="1:13" x14ac:dyDescent="0.25">
      <c r="A34438" s="17">
        <v>44170</v>
      </c>
      <c r="B34438" s="19">
        <v>2020</v>
      </c>
      <c r="C34438" s="19">
        <v>12</v>
      </c>
      <c r="D34438" s="19">
        <v>5</v>
      </c>
      <c r="E34438" s="19">
        <v>20</v>
      </c>
      <c r="F34438" s="40">
        <v>26704.671600000001</v>
      </c>
      <c r="G34438" s="35">
        <f t="shared" si="538"/>
        <v>27126.0671</v>
      </c>
      <c r="H34438" s="27">
        <v>287.85586386</v>
      </c>
      <c r="I34438" s="28">
        <v>79.824378999999993</v>
      </c>
      <c r="J34438" s="28">
        <f>H34438/(INDEX(Installed_Capacity!$H$6:$S$11,MATCH(Source_Data!B34438,Installed_Capacity!$G$6:$G$11,0),MATCH(Source_Data!C34438,Installed_Capacity!$H$5:$S$5,0)))</f>
        <v>0.25140250118777291</v>
      </c>
      <c r="K34438" s="29">
        <f>I34438/(INDEX(Installed_Capacity!$H$15:$S$20,MATCH(Source_Data!B34438,Installed_Capacity!$G$15:$G$20,0),MATCH(Source_Data!C34438,Installed_Capacity!$H$14:$S$14,0)))</f>
        <v>1.0000999669240907E-2</v>
      </c>
      <c r="L34438" s="21"/>
      <c r="M34438" s="2"/>
    </row>
    <row r="34439" spans="1:13" x14ac:dyDescent="0.25">
      <c r="A34439" s="17">
        <v>44170</v>
      </c>
      <c r="B34439" s="19">
        <v>2020</v>
      </c>
      <c r="C34439" s="19">
        <v>12</v>
      </c>
      <c r="D34439" s="19">
        <v>5</v>
      </c>
      <c r="E34439" s="19">
        <v>21</v>
      </c>
      <c r="F34439" s="40">
        <v>26159.381300000001</v>
      </c>
      <c r="G34439" s="35">
        <f t="shared" si="538"/>
        <v>27126.0671</v>
      </c>
      <c r="H34439" s="27">
        <v>403.28755369999999</v>
      </c>
      <c r="I34439" s="28">
        <v>159.640749</v>
      </c>
      <c r="J34439" s="28">
        <f>H34439/(INDEX(Installed_Capacity!$H$6:$S$11,MATCH(Source_Data!B34439,Installed_Capacity!$G$6:$G$11,0),MATCH(Source_Data!C34439,Installed_Capacity!$H$5:$S$5,0)))</f>
        <v>0.35221620410480348</v>
      </c>
      <c r="K34439" s="29">
        <f>I34439/(INDEX(Installed_Capacity!$H$15:$S$20,MATCH(Source_Data!B34439,Installed_Capacity!$G$15:$G$20,0),MATCH(Source_Data!C34439,Installed_Capacity!$H$14:$S$14,0)))</f>
        <v>2.0000995910614862E-2</v>
      </c>
      <c r="L34439" s="21"/>
      <c r="M34439" s="2"/>
    </row>
    <row r="34440" spans="1:13" x14ac:dyDescent="0.25">
      <c r="A34440" s="17">
        <v>44170</v>
      </c>
      <c r="B34440" s="19">
        <v>2020</v>
      </c>
      <c r="C34440" s="19">
        <v>12</v>
      </c>
      <c r="D34440" s="19">
        <v>5</v>
      </c>
      <c r="E34440" s="19">
        <v>22</v>
      </c>
      <c r="F34440" s="40">
        <v>25343.789400000001</v>
      </c>
      <c r="G34440" s="35">
        <f t="shared" si="538"/>
        <v>27126.0671</v>
      </c>
      <c r="H34440" s="27">
        <v>294.7834052</v>
      </c>
      <c r="I34440" s="28">
        <v>239.45715000000001</v>
      </c>
      <c r="J34440" s="28">
        <f>H34440/(INDEX(Installed_Capacity!$H$6:$S$11,MATCH(Source_Data!B34440,Installed_Capacity!$G$6:$G$11,0),MATCH(Source_Data!C34440,Installed_Capacity!$H$5:$S$5,0)))</f>
        <v>0.25745275563318776</v>
      </c>
      <c r="K34440" s="29">
        <f>I34440/(INDEX(Installed_Capacity!$H$15:$S$20,MATCH(Source_Data!B34440,Installed_Capacity!$G$15:$G$20,0),MATCH(Source_Data!C34440,Installed_Capacity!$H$14:$S$14,0)))</f>
        <v>3.0000996035902398E-2</v>
      </c>
      <c r="L34440" s="21"/>
      <c r="M34440" s="2"/>
    </row>
    <row r="34441" spans="1:13" x14ac:dyDescent="0.25">
      <c r="A34441" s="17">
        <v>44170</v>
      </c>
      <c r="B34441" s="19">
        <v>2020</v>
      </c>
      <c r="C34441" s="19">
        <v>12</v>
      </c>
      <c r="D34441" s="19">
        <v>5</v>
      </c>
      <c r="E34441" s="19">
        <v>23</v>
      </c>
      <c r="F34441" s="40">
        <v>23994.721699999998</v>
      </c>
      <c r="G34441" s="35">
        <f t="shared" si="538"/>
        <v>27126.0671</v>
      </c>
      <c r="H34441" s="27">
        <v>208.41490381</v>
      </c>
      <c r="I34441" s="28">
        <v>319.27364</v>
      </c>
      <c r="J34441" s="28">
        <f>H34441/(INDEX(Installed_Capacity!$H$6:$S$11,MATCH(Source_Data!B34441,Installed_Capacity!$G$6:$G$11,0),MATCH(Source_Data!C34441,Installed_Capacity!$H$5:$S$5,0)))</f>
        <v>0.18202175005240173</v>
      </c>
      <c r="K34441" s="29">
        <f>I34441/(INDEX(Installed_Capacity!$H$15:$S$20,MATCH(Source_Data!B34441,Installed_Capacity!$G$15:$G$20,0),MATCH(Source_Data!C34441,Installed_Capacity!$H$14:$S$14,0)))</f>
        <v>4.0001007311780537E-2</v>
      </c>
      <c r="L34441" s="21"/>
      <c r="M34441" s="2"/>
    </row>
    <row r="34442" spans="1:13" x14ac:dyDescent="0.25">
      <c r="A34442" s="17">
        <v>44170</v>
      </c>
      <c r="B34442" s="19">
        <v>2020</v>
      </c>
      <c r="C34442" s="19">
        <v>12</v>
      </c>
      <c r="D34442" s="19">
        <v>5</v>
      </c>
      <c r="E34442" s="19">
        <v>24</v>
      </c>
      <c r="F34442" s="40">
        <v>22554.0753</v>
      </c>
      <c r="G34442" s="35">
        <f t="shared" si="538"/>
        <v>27126.0671</v>
      </c>
      <c r="H34442" s="27">
        <v>165.15314413999999</v>
      </c>
      <c r="I34442" s="28">
        <v>558.72266000000002</v>
      </c>
      <c r="J34442" s="28">
        <f>H34442/(INDEX(Installed_Capacity!$H$6:$S$11,MATCH(Source_Data!B34442,Installed_Capacity!$G$6:$G$11,0),MATCH(Source_Data!C34442,Installed_Capacity!$H$5:$S$5,0)))</f>
        <v>0.14423855383406112</v>
      </c>
      <c r="K34442" s="29">
        <f>I34442/(INDEX(Installed_Capacity!$H$15:$S$20,MATCH(Source_Data!B34442,Installed_Capacity!$G$15:$G$20,0),MATCH(Source_Data!C34442,Installed_Capacity!$H$14:$S$14,0)))</f>
        <v>7.0000984760024254E-2</v>
      </c>
      <c r="L34442" s="21"/>
      <c r="M34442" s="2"/>
    </row>
    <row r="34443" spans="1:13" x14ac:dyDescent="0.25">
      <c r="A34443" s="17">
        <v>44171</v>
      </c>
      <c r="B34443" s="19">
        <v>2020</v>
      </c>
      <c r="C34443" s="19">
        <v>12</v>
      </c>
      <c r="D34443" s="19">
        <v>6</v>
      </c>
      <c r="E34443" s="19">
        <v>1</v>
      </c>
      <c r="F34443" s="40">
        <v>21651.0301</v>
      </c>
      <c r="G34443" s="35">
        <f t="shared" si="538"/>
        <v>27065.369900000002</v>
      </c>
      <c r="H34443" s="27">
        <v>127.41798480999999</v>
      </c>
      <c r="I34443" s="28">
        <v>957.80485999999996</v>
      </c>
      <c r="J34443" s="28">
        <f>H34443/(INDEX(Installed_Capacity!$H$6:$S$11,MATCH(Source_Data!B34443,Installed_Capacity!$G$6:$G$11,0),MATCH(Source_Data!C34443,Installed_Capacity!$H$5:$S$5,0)))</f>
        <v>0.11128208280349344</v>
      </c>
      <c r="K34443" s="29">
        <f>I34443/(INDEX(Installed_Capacity!$H$15:$S$20,MATCH(Source_Data!B34443,Installed_Capacity!$G$15:$G$20,0),MATCH(Source_Data!C34443,Installed_Capacity!$H$14:$S$14,0)))</f>
        <v>0.12000100981753123</v>
      </c>
      <c r="L34443" s="21"/>
      <c r="M34443" s="2"/>
    </row>
    <row r="34444" spans="1:13" x14ac:dyDescent="0.25">
      <c r="A34444" s="17">
        <v>44171</v>
      </c>
      <c r="B34444" s="19">
        <v>2020</v>
      </c>
      <c r="C34444" s="19">
        <v>12</v>
      </c>
      <c r="D34444" s="19">
        <v>6</v>
      </c>
      <c r="E34444" s="19">
        <v>2</v>
      </c>
      <c r="F34444" s="40">
        <v>20842.962200000002</v>
      </c>
      <c r="G34444" s="35">
        <f t="shared" si="538"/>
        <v>27065.369900000002</v>
      </c>
      <c r="H34444" s="27">
        <v>95.713440250000005</v>
      </c>
      <c r="I34444" s="28">
        <v>1277.0703599999999</v>
      </c>
      <c r="J34444" s="28">
        <f>H34444/(INDEX(Installed_Capacity!$H$6:$S$11,MATCH(Source_Data!B34444,Installed_Capacity!$G$6:$G$11,0),MATCH(Source_Data!C34444,Installed_Capacity!$H$5:$S$5,0)))</f>
        <v>8.3592524235807861E-2</v>
      </c>
      <c r="K34444" s="29">
        <f>I34444/(INDEX(Installed_Capacity!$H$15:$S$20,MATCH(Source_Data!B34444,Installed_Capacity!$G$15:$G$20,0),MATCH(Source_Data!C34444,Installed_Capacity!$H$14:$S$14,0)))</f>
        <v>0.16000099728877773</v>
      </c>
      <c r="L34444" s="21"/>
      <c r="M34444" s="2"/>
    </row>
    <row r="34445" spans="1:13" x14ac:dyDescent="0.25">
      <c r="A34445" s="17">
        <v>44171</v>
      </c>
      <c r="B34445" s="19">
        <v>2020</v>
      </c>
      <c r="C34445" s="19">
        <v>12</v>
      </c>
      <c r="D34445" s="19">
        <v>6</v>
      </c>
      <c r="E34445" s="19">
        <v>3</v>
      </c>
      <c r="F34445" s="40">
        <v>20357.120200000001</v>
      </c>
      <c r="G34445" s="35">
        <f t="shared" si="538"/>
        <v>27065.369900000002</v>
      </c>
      <c r="H34445" s="27">
        <v>169.66216378999999</v>
      </c>
      <c r="I34445" s="28">
        <v>1436.7030699999998</v>
      </c>
      <c r="J34445" s="28">
        <f>H34445/(INDEX(Installed_Capacity!$H$6:$S$11,MATCH(Source_Data!B34445,Installed_Capacity!$G$6:$G$11,0),MATCH(Source_Data!C34445,Installed_Capacity!$H$5:$S$5,0)))</f>
        <v>0.14817656226200873</v>
      </c>
      <c r="K34445" s="29">
        <f>I34445/(INDEX(Installed_Capacity!$H$15:$S$20,MATCH(Source_Data!B34445,Installed_Capacity!$G$15:$G$20,0),MATCH(Source_Data!C34445,Installed_Capacity!$H$14:$S$14,0)))</f>
        <v>0.18000098601289957</v>
      </c>
      <c r="L34445" s="21"/>
      <c r="M34445" s="2"/>
    </row>
    <row r="34446" spans="1:13" x14ac:dyDescent="0.25">
      <c r="A34446" s="17">
        <v>44171</v>
      </c>
      <c r="B34446" s="19">
        <v>2020</v>
      </c>
      <c r="C34446" s="19">
        <v>12</v>
      </c>
      <c r="D34446" s="19">
        <v>6</v>
      </c>
      <c r="E34446" s="19">
        <v>4</v>
      </c>
      <c r="F34446" s="40">
        <v>20198.3966</v>
      </c>
      <c r="G34446" s="35">
        <f t="shared" si="538"/>
        <v>27065.369900000002</v>
      </c>
      <c r="H34446" s="27">
        <v>252.04164356000001</v>
      </c>
      <c r="I34446" s="28">
        <v>1356.88705</v>
      </c>
      <c r="J34446" s="28">
        <f>H34446/(INDEX(Installed_Capacity!$H$6:$S$11,MATCH(Source_Data!B34446,Installed_Capacity!$G$6:$G$11,0),MATCH(Source_Data!C34446,Installed_Capacity!$H$5:$S$5,0)))</f>
        <v>0.22012370616593888</v>
      </c>
      <c r="K34446" s="29">
        <f>I34446/(INDEX(Installed_Capacity!$H$15:$S$20,MATCH(Source_Data!B34446,Installed_Capacity!$G$15:$G$20,0),MATCH(Source_Data!C34446,Installed_Capacity!$H$14:$S$14,0)))</f>
        <v>0.17000103362216287</v>
      </c>
      <c r="L34446" s="21"/>
      <c r="M34446" s="2"/>
    </row>
    <row r="34447" spans="1:13" x14ac:dyDescent="0.25">
      <c r="A34447" s="17">
        <v>44171</v>
      </c>
      <c r="B34447" s="19">
        <v>2020</v>
      </c>
      <c r="C34447" s="19">
        <v>12</v>
      </c>
      <c r="D34447" s="19">
        <v>6</v>
      </c>
      <c r="E34447" s="19">
        <v>5</v>
      </c>
      <c r="F34447" s="40">
        <v>20222.0939</v>
      </c>
      <c r="G34447" s="35">
        <f t="shared" si="538"/>
        <v>27065.369900000002</v>
      </c>
      <c r="H34447" s="27">
        <v>301.12772157000001</v>
      </c>
      <c r="I34447" s="28">
        <v>1676.1520599999999</v>
      </c>
      <c r="J34447" s="28">
        <f>H34447/(INDEX(Installed_Capacity!$H$6:$S$11,MATCH(Source_Data!B34447,Installed_Capacity!$G$6:$G$11,0),MATCH(Source_Data!C34447,Installed_Capacity!$H$5:$S$5,0)))</f>
        <v>0.26299364329257641</v>
      </c>
      <c r="K34447" s="29">
        <f>I34447/(INDEX(Installed_Capacity!$H$15:$S$20,MATCH(Source_Data!B34447,Installed_Capacity!$G$15:$G$20,0),MATCH(Source_Data!C34447,Installed_Capacity!$H$14:$S$14,0)))</f>
        <v>0.21000095970251725</v>
      </c>
      <c r="L34447" s="21"/>
      <c r="M34447" s="2"/>
    </row>
    <row r="34448" spans="1:13" x14ac:dyDescent="0.25">
      <c r="A34448" s="17">
        <v>44171</v>
      </c>
      <c r="B34448" s="19">
        <v>2020</v>
      </c>
      <c r="C34448" s="19">
        <v>12</v>
      </c>
      <c r="D34448" s="19">
        <v>6</v>
      </c>
      <c r="E34448" s="19">
        <v>6</v>
      </c>
      <c r="F34448" s="40">
        <v>20620.7952</v>
      </c>
      <c r="G34448" s="35">
        <f t="shared" si="538"/>
        <v>27065.369900000002</v>
      </c>
      <c r="H34448" s="27">
        <v>302.63856858000003</v>
      </c>
      <c r="I34448" s="28">
        <v>1676.1520599999999</v>
      </c>
      <c r="J34448" s="28">
        <f>H34448/(INDEX(Installed_Capacity!$H$6:$S$11,MATCH(Source_Data!B34448,Installed_Capacity!$G$6:$G$11,0),MATCH(Source_Data!C34448,Installed_Capacity!$H$5:$S$5,0)))</f>
        <v>0.26431316033187774</v>
      </c>
      <c r="K34448" s="29">
        <f>I34448/(INDEX(Installed_Capacity!$H$15:$S$20,MATCH(Source_Data!B34448,Installed_Capacity!$G$15:$G$20,0),MATCH(Source_Data!C34448,Installed_Capacity!$H$14:$S$14,0)))</f>
        <v>0.21000095970251725</v>
      </c>
      <c r="L34448" s="21"/>
      <c r="M34448" s="2"/>
    </row>
    <row r="34449" spans="1:13" x14ac:dyDescent="0.25">
      <c r="A34449" s="17">
        <v>44171</v>
      </c>
      <c r="B34449" s="19">
        <v>2020</v>
      </c>
      <c r="C34449" s="19">
        <v>12</v>
      </c>
      <c r="D34449" s="19">
        <v>6</v>
      </c>
      <c r="E34449" s="19">
        <v>7</v>
      </c>
      <c r="F34449" s="40">
        <v>21375.871500000001</v>
      </c>
      <c r="G34449" s="35">
        <f t="shared" si="538"/>
        <v>27065.369900000002</v>
      </c>
      <c r="H34449" s="27">
        <v>324.60227355000001</v>
      </c>
      <c r="I34449" s="28">
        <v>1676.1520599999999</v>
      </c>
      <c r="J34449" s="28">
        <f>H34449/(INDEX(Installed_Capacity!$H$6:$S$11,MATCH(Source_Data!B34449,Installed_Capacity!$G$6:$G$11,0),MATCH(Source_Data!C34449,Installed_Capacity!$H$5:$S$5,0)))</f>
        <v>0.28349543541484717</v>
      </c>
      <c r="K34449" s="29">
        <f>I34449/(INDEX(Installed_Capacity!$H$15:$S$20,MATCH(Source_Data!B34449,Installed_Capacity!$G$15:$G$20,0),MATCH(Source_Data!C34449,Installed_Capacity!$H$14:$S$14,0)))</f>
        <v>0.21000095970251725</v>
      </c>
      <c r="L34449" s="21"/>
      <c r="M34449" s="2"/>
    </row>
    <row r="34450" spans="1:13" x14ac:dyDescent="0.25">
      <c r="A34450" s="17">
        <v>44171</v>
      </c>
      <c r="B34450" s="19">
        <v>2020</v>
      </c>
      <c r="C34450" s="19">
        <v>12</v>
      </c>
      <c r="D34450" s="19">
        <v>6</v>
      </c>
      <c r="E34450" s="19">
        <v>8</v>
      </c>
      <c r="F34450" s="40">
        <v>21721.644799999998</v>
      </c>
      <c r="G34450" s="35">
        <f t="shared" si="538"/>
        <v>27065.369900000002</v>
      </c>
      <c r="H34450" s="27">
        <v>310.89996037999998</v>
      </c>
      <c r="I34450" s="28">
        <v>1676.1520599999999</v>
      </c>
      <c r="J34450" s="28">
        <f>H34450/(INDEX(Installed_Capacity!$H$6:$S$11,MATCH(Source_Data!B34450,Installed_Capacity!$G$6:$G$11,0),MATCH(Source_Data!C34450,Installed_Capacity!$H$5:$S$5,0)))</f>
        <v>0.27152834967685591</v>
      </c>
      <c r="K34450" s="29">
        <f>I34450/(INDEX(Installed_Capacity!$H$15:$S$20,MATCH(Source_Data!B34450,Installed_Capacity!$G$15:$G$20,0),MATCH(Source_Data!C34450,Installed_Capacity!$H$14:$S$14,0)))</f>
        <v>0.21000095970251725</v>
      </c>
      <c r="L34450" s="21"/>
      <c r="M34450" s="2"/>
    </row>
    <row r="34451" spans="1:13" x14ac:dyDescent="0.25">
      <c r="A34451" s="17">
        <v>44171</v>
      </c>
      <c r="B34451" s="19">
        <v>2020</v>
      </c>
      <c r="C34451" s="19">
        <v>12</v>
      </c>
      <c r="D34451" s="19">
        <v>6</v>
      </c>
      <c r="E34451" s="19">
        <v>9</v>
      </c>
      <c r="F34451" s="40">
        <v>21223.2925</v>
      </c>
      <c r="G34451" s="35">
        <f t="shared" si="538"/>
        <v>27065.369900000002</v>
      </c>
      <c r="H34451" s="27">
        <v>236.42210051999999</v>
      </c>
      <c r="I34451" s="28">
        <v>2075.2350999999999</v>
      </c>
      <c r="J34451" s="28">
        <f>H34451/(INDEX(Installed_Capacity!$H$6:$S$11,MATCH(Source_Data!B34451,Installed_Capacity!$G$6:$G$11,0),MATCH(Source_Data!C34451,Installed_Capacity!$H$5:$S$5,0)))</f>
        <v>0.20648218386026199</v>
      </c>
      <c r="K34451" s="29">
        <f>I34451/(INDEX(Installed_Capacity!$H$15:$S$20,MATCH(Source_Data!B34451,Installed_Capacity!$G$15:$G$20,0),MATCH(Source_Data!C34451,Installed_Capacity!$H$14:$S$14,0)))</f>
        <v>0.26000109000155353</v>
      </c>
      <c r="L34451" s="21"/>
      <c r="M34451" s="2"/>
    </row>
    <row r="34452" spans="1:13" x14ac:dyDescent="0.25">
      <c r="A34452" s="17">
        <v>44171</v>
      </c>
      <c r="B34452" s="19">
        <v>2020</v>
      </c>
      <c r="C34452" s="19">
        <v>12</v>
      </c>
      <c r="D34452" s="19">
        <v>6</v>
      </c>
      <c r="E34452" s="19">
        <v>10</v>
      </c>
      <c r="F34452" s="40">
        <v>20487.011900000001</v>
      </c>
      <c r="G34452" s="35">
        <f t="shared" si="538"/>
        <v>27065.369900000002</v>
      </c>
      <c r="H34452" s="27">
        <v>226.48014506000001</v>
      </c>
      <c r="I34452" s="28">
        <v>2314.6831000000002</v>
      </c>
      <c r="J34452" s="28">
        <f>H34452/(INDEX(Installed_Capacity!$H$6:$S$11,MATCH(Source_Data!B34452,Installed_Capacity!$G$6:$G$11,0),MATCH(Source_Data!C34452,Installed_Capacity!$H$5:$S$5,0)))</f>
        <v>0.19779925332751092</v>
      </c>
      <c r="K34452" s="29">
        <f>I34452/(INDEX(Installed_Capacity!$H$15:$S$20,MATCH(Source_Data!B34452,Installed_Capacity!$G$15:$G$20,0),MATCH(Source_Data!C34452,Installed_Capacity!$H$14:$S$14,0)))</f>
        <v>0.29000093965651169</v>
      </c>
      <c r="L34452" s="21"/>
      <c r="M34452" s="2"/>
    </row>
    <row r="34453" spans="1:13" x14ac:dyDescent="0.25">
      <c r="A34453" s="17">
        <v>44171</v>
      </c>
      <c r="B34453" s="19">
        <v>2020</v>
      </c>
      <c r="C34453" s="19">
        <v>12</v>
      </c>
      <c r="D34453" s="19">
        <v>6</v>
      </c>
      <c r="E34453" s="19">
        <v>11</v>
      </c>
      <c r="F34453" s="40">
        <v>19808.962500000001</v>
      </c>
      <c r="G34453" s="35">
        <f t="shared" si="538"/>
        <v>27065.369900000002</v>
      </c>
      <c r="H34453" s="27">
        <v>224.84156005</v>
      </c>
      <c r="I34453" s="28">
        <v>2793.5821000000001</v>
      </c>
      <c r="J34453" s="28">
        <f>H34453/(INDEX(Installed_Capacity!$H$6:$S$11,MATCH(Source_Data!B34453,Installed_Capacity!$G$6:$G$11,0),MATCH(Source_Data!C34453,Installed_Capacity!$H$5:$S$5,0)))</f>
        <v>0.1963681747161572</v>
      </c>
      <c r="K34453" s="29">
        <f>I34453/(INDEX(Installed_Capacity!$H$15:$S$20,MATCH(Source_Data!B34453,Installed_Capacity!$G$15:$G$20,0),MATCH(Source_Data!C34453,Installed_Capacity!$H$14:$S$14,0)))</f>
        <v>0.35000101482903262</v>
      </c>
      <c r="L34453" s="21"/>
      <c r="M34453" s="2"/>
    </row>
    <row r="34454" spans="1:13" x14ac:dyDescent="0.25">
      <c r="A34454" s="17">
        <v>44171</v>
      </c>
      <c r="B34454" s="19">
        <v>2020</v>
      </c>
      <c r="C34454" s="19">
        <v>12</v>
      </c>
      <c r="D34454" s="19">
        <v>6</v>
      </c>
      <c r="E34454" s="19">
        <v>12</v>
      </c>
      <c r="F34454" s="40">
        <v>19370.9944</v>
      </c>
      <c r="G34454" s="35">
        <f t="shared" si="538"/>
        <v>27065.369900000002</v>
      </c>
      <c r="H34454" s="27">
        <v>205.53276238500001</v>
      </c>
      <c r="I34454" s="28">
        <v>2234.8670999999999</v>
      </c>
      <c r="J34454" s="28">
        <f>H34454/(INDEX(Installed_Capacity!$H$6:$S$11,MATCH(Source_Data!B34454,Installed_Capacity!$G$6:$G$11,0),MATCH(Source_Data!C34454,Installed_Capacity!$H$5:$S$5,0)))</f>
        <v>0.17950459596943233</v>
      </c>
      <c r="K34454" s="29">
        <f>I34454/(INDEX(Installed_Capacity!$H$15:$S$20,MATCH(Source_Data!B34454,Installed_Capacity!$G$15:$G$20,0),MATCH(Source_Data!C34454,Installed_Capacity!$H$14:$S$14,0)))</f>
        <v>0.28000098977152565</v>
      </c>
      <c r="L34454" s="21"/>
      <c r="M34454" s="2"/>
    </row>
    <row r="34455" spans="1:13" x14ac:dyDescent="0.25">
      <c r="A34455" s="17">
        <v>44171</v>
      </c>
      <c r="B34455" s="19">
        <v>2020</v>
      </c>
      <c r="C34455" s="19">
        <v>12</v>
      </c>
      <c r="D34455" s="19">
        <v>6</v>
      </c>
      <c r="E34455" s="19">
        <v>13</v>
      </c>
      <c r="F34455" s="40">
        <v>19598.652699999999</v>
      </c>
      <c r="G34455" s="35">
        <f t="shared" si="538"/>
        <v>27065.369900000002</v>
      </c>
      <c r="H34455" s="27">
        <v>182.21484690400001</v>
      </c>
      <c r="I34455" s="28">
        <v>1915.6011000000001</v>
      </c>
      <c r="J34455" s="28">
        <f>H34455/(INDEX(Installed_Capacity!$H$6:$S$11,MATCH(Source_Data!B34455,Installed_Capacity!$G$6:$G$11,0),MATCH(Source_Data!C34455,Installed_Capacity!$H$5:$S$5,0)))</f>
        <v>0.15913960428296944</v>
      </c>
      <c r="K34455" s="29">
        <f>I34455/(INDEX(Installed_Capacity!$H$15:$S$20,MATCH(Source_Data!B34455,Installed_Capacity!$G$15:$G$20,0),MATCH(Source_Data!C34455,Installed_Capacity!$H$14:$S$14,0)))</f>
        <v>0.2400009396565117</v>
      </c>
      <c r="L34455" s="21"/>
      <c r="M34455" s="2"/>
    </row>
    <row r="34456" spans="1:13" x14ac:dyDescent="0.25">
      <c r="A34456" s="17">
        <v>44171</v>
      </c>
      <c r="B34456" s="19">
        <v>2020</v>
      </c>
      <c r="C34456" s="19">
        <v>12</v>
      </c>
      <c r="D34456" s="19">
        <v>6</v>
      </c>
      <c r="E34456" s="19">
        <v>14</v>
      </c>
      <c r="F34456" s="40">
        <v>20039.594400000002</v>
      </c>
      <c r="G34456" s="35">
        <f t="shared" si="538"/>
        <v>27065.369900000002</v>
      </c>
      <c r="H34456" s="27">
        <v>90.220983537999999</v>
      </c>
      <c r="I34456" s="28">
        <v>1436.7030699999998</v>
      </c>
      <c r="J34456" s="28">
        <f>H34456/(INDEX(Installed_Capacity!$H$6:$S$11,MATCH(Source_Data!B34456,Installed_Capacity!$G$6:$G$11,0),MATCH(Source_Data!C34456,Installed_Capacity!$H$5:$S$5,0)))</f>
        <v>7.8795618810480347E-2</v>
      </c>
      <c r="K34456" s="29">
        <f>I34456/(INDEX(Installed_Capacity!$H$15:$S$20,MATCH(Source_Data!B34456,Installed_Capacity!$G$15:$G$20,0),MATCH(Source_Data!C34456,Installed_Capacity!$H$14:$S$14,0)))</f>
        <v>0.18000098601289957</v>
      </c>
      <c r="L34456" s="21"/>
      <c r="M34456" s="2"/>
    </row>
    <row r="34457" spans="1:13" x14ac:dyDescent="0.25">
      <c r="A34457" s="17">
        <v>44171</v>
      </c>
      <c r="B34457" s="19">
        <v>2020</v>
      </c>
      <c r="C34457" s="19">
        <v>12</v>
      </c>
      <c r="D34457" s="19">
        <v>6</v>
      </c>
      <c r="E34457" s="19">
        <v>15</v>
      </c>
      <c r="F34457" s="40">
        <v>20779.5409</v>
      </c>
      <c r="G34457" s="35">
        <f t="shared" si="538"/>
        <v>27065.369900000002</v>
      </c>
      <c r="H34457" s="27">
        <v>37.999999996</v>
      </c>
      <c r="I34457" s="28">
        <v>1197.25396</v>
      </c>
      <c r="J34457" s="28">
        <f>H34457/(INDEX(Installed_Capacity!$H$6:$S$11,MATCH(Source_Data!B34457,Installed_Capacity!$G$6:$G$11,0),MATCH(Source_Data!C34457,Installed_Capacity!$H$5:$S$5,0)))</f>
        <v>3.3187772922270743E-2</v>
      </c>
      <c r="K34457" s="29">
        <f>I34457/(INDEX(Installed_Capacity!$H$15:$S$20,MATCH(Source_Data!B34457,Installed_Capacity!$G$15:$G$20,0),MATCH(Source_Data!C34457,Installed_Capacity!$H$14:$S$14,0)))</f>
        <v>0.15000099728877775</v>
      </c>
      <c r="L34457" s="21"/>
      <c r="M34457" s="2"/>
    </row>
    <row r="34458" spans="1:13" x14ac:dyDescent="0.25">
      <c r="A34458" s="17">
        <v>44171</v>
      </c>
      <c r="B34458" s="19">
        <v>2020</v>
      </c>
      <c r="C34458" s="19">
        <v>12</v>
      </c>
      <c r="D34458" s="19">
        <v>6</v>
      </c>
      <c r="E34458" s="19">
        <v>16</v>
      </c>
      <c r="F34458" s="40">
        <v>22054.991999999998</v>
      </c>
      <c r="G34458" s="35">
        <f t="shared" si="538"/>
        <v>27065.369900000002</v>
      </c>
      <c r="H34458" s="27">
        <v>31</v>
      </c>
      <c r="I34458" s="28">
        <v>1037.6212600000001</v>
      </c>
      <c r="J34458" s="28">
        <f>H34458/(INDEX(Installed_Capacity!$H$6:$S$11,MATCH(Source_Data!B34458,Installed_Capacity!$G$6:$G$11,0),MATCH(Source_Data!C34458,Installed_Capacity!$H$5:$S$5,0)))</f>
        <v>2.7074235807860263E-2</v>
      </c>
      <c r="K34458" s="29">
        <f>I34458/(INDEX(Installed_Capacity!$H$15:$S$20,MATCH(Source_Data!B34458,Installed_Capacity!$G$15:$G$20,0),MATCH(Source_Data!C34458,Installed_Capacity!$H$14:$S$14,0)))</f>
        <v>0.13000100981753124</v>
      </c>
      <c r="L34458" s="21"/>
      <c r="M34458" s="2"/>
    </row>
    <row r="34459" spans="1:13" x14ac:dyDescent="0.25">
      <c r="A34459" s="17">
        <v>44171</v>
      </c>
      <c r="B34459" s="19">
        <v>2020</v>
      </c>
      <c r="C34459" s="19">
        <v>12</v>
      </c>
      <c r="D34459" s="19">
        <v>6</v>
      </c>
      <c r="E34459" s="19">
        <v>17</v>
      </c>
      <c r="F34459" s="40">
        <v>24123.6142</v>
      </c>
      <c r="G34459" s="35">
        <f t="shared" si="538"/>
        <v>27065.369900000002</v>
      </c>
      <c r="H34459" s="27">
        <v>31.000000029999999</v>
      </c>
      <c r="I34459" s="28">
        <v>1197.25396</v>
      </c>
      <c r="J34459" s="28">
        <f>H34459/(INDEX(Installed_Capacity!$H$6:$S$11,MATCH(Source_Data!B34459,Installed_Capacity!$G$6:$G$11,0),MATCH(Source_Data!C34459,Installed_Capacity!$H$5:$S$5,0)))</f>
        <v>2.7074235834061135E-2</v>
      </c>
      <c r="K34459" s="29">
        <f>I34459/(INDEX(Installed_Capacity!$H$15:$S$20,MATCH(Source_Data!B34459,Installed_Capacity!$G$15:$G$20,0),MATCH(Source_Data!C34459,Installed_Capacity!$H$14:$S$14,0)))</f>
        <v>0.15000099728877775</v>
      </c>
      <c r="L34459" s="21"/>
      <c r="M34459" s="2"/>
    </row>
    <row r="34460" spans="1:13" x14ac:dyDescent="0.25">
      <c r="A34460" s="17">
        <v>44171</v>
      </c>
      <c r="B34460" s="19">
        <v>2020</v>
      </c>
      <c r="C34460" s="19">
        <v>12</v>
      </c>
      <c r="D34460" s="19">
        <v>6</v>
      </c>
      <c r="E34460" s="19">
        <v>18</v>
      </c>
      <c r="F34460" s="40">
        <v>26763.5524</v>
      </c>
      <c r="G34460" s="35">
        <f t="shared" si="538"/>
        <v>27065.369900000002</v>
      </c>
      <c r="H34460" s="27">
        <v>106</v>
      </c>
      <c r="I34460" s="28">
        <v>1516.5200599999998</v>
      </c>
      <c r="J34460" s="28">
        <f>H34460/(INDEX(Installed_Capacity!$H$6:$S$11,MATCH(Source_Data!B34460,Installed_Capacity!$G$6:$G$11,0),MATCH(Source_Data!C34460,Installed_Capacity!$H$5:$S$5,0)))</f>
        <v>9.2576419213973804E-2</v>
      </c>
      <c r="K34460" s="29">
        <f>I34460/(INDEX(Installed_Capacity!$H$15:$S$20,MATCH(Source_Data!B34460,Installed_Capacity!$G$15:$G$20,0),MATCH(Source_Data!C34460,Installed_Capacity!$H$14:$S$14,0)))</f>
        <v>0.19000105993254515</v>
      </c>
      <c r="L34460" s="21"/>
      <c r="M34460" s="2"/>
    </row>
    <row r="34461" spans="1:13" x14ac:dyDescent="0.25">
      <c r="A34461" s="17">
        <v>44171</v>
      </c>
      <c r="B34461" s="19">
        <v>2020</v>
      </c>
      <c r="C34461" s="19">
        <v>12</v>
      </c>
      <c r="D34461" s="19">
        <v>6</v>
      </c>
      <c r="E34461" s="19">
        <v>19</v>
      </c>
      <c r="F34461" s="40">
        <v>27065.369900000002</v>
      </c>
      <c r="G34461" s="35">
        <f t="shared" si="538"/>
        <v>27065.369900000002</v>
      </c>
      <c r="H34461" s="27">
        <v>83.000000080000007</v>
      </c>
      <c r="I34461" s="28">
        <v>1596.3360600000001</v>
      </c>
      <c r="J34461" s="28">
        <f>H34461/(INDEX(Installed_Capacity!$H$6:$S$11,MATCH(Source_Data!B34461,Installed_Capacity!$G$6:$G$11,0),MATCH(Source_Data!C34461,Installed_Capacity!$H$5:$S$5,0)))</f>
        <v>7.2489083039301322E-2</v>
      </c>
      <c r="K34461" s="29">
        <f>I34461/(INDEX(Installed_Capacity!$H$15:$S$20,MATCH(Source_Data!B34461,Installed_Capacity!$G$15:$G$20,0),MATCH(Source_Data!C34461,Installed_Capacity!$H$14:$S$14,0)))</f>
        <v>0.20000100981753124</v>
      </c>
      <c r="L34461" s="21"/>
      <c r="M34461" s="2"/>
    </row>
    <row r="34462" spans="1:13" x14ac:dyDescent="0.25">
      <c r="A34462" s="17">
        <v>44171</v>
      </c>
      <c r="B34462" s="19">
        <v>2020</v>
      </c>
      <c r="C34462" s="19">
        <v>12</v>
      </c>
      <c r="D34462" s="19">
        <v>6</v>
      </c>
      <c r="E34462" s="19">
        <v>20</v>
      </c>
      <c r="F34462" s="40">
        <v>26664.166499999999</v>
      </c>
      <c r="G34462" s="35">
        <f t="shared" si="538"/>
        <v>27065.369900000002</v>
      </c>
      <c r="H34462" s="27">
        <v>55.999999889999998</v>
      </c>
      <c r="I34462" s="28">
        <v>877.98834999999997</v>
      </c>
      <c r="J34462" s="28">
        <f>H34462/(INDEX(Installed_Capacity!$H$6:$S$11,MATCH(Source_Data!B34462,Installed_Capacity!$G$6:$G$11,0),MATCH(Source_Data!C34462,Installed_Capacity!$H$5:$S$5,0)))</f>
        <v>4.8908296847161567E-2</v>
      </c>
      <c r="K34462" s="29">
        <f>I34462/(INDEX(Installed_Capacity!$H$15:$S$20,MATCH(Source_Data!B34462,Installed_Capacity!$G$15:$G$20,0),MATCH(Source_Data!C34462,Installed_Capacity!$H$14:$S$14,0)))</f>
        <v>0.11000099603590238</v>
      </c>
      <c r="L34462" s="21"/>
      <c r="M34462" s="2"/>
    </row>
    <row r="34463" spans="1:13" x14ac:dyDescent="0.25">
      <c r="A34463" s="17">
        <v>44171</v>
      </c>
      <c r="B34463" s="19">
        <v>2020</v>
      </c>
      <c r="C34463" s="19">
        <v>12</v>
      </c>
      <c r="D34463" s="19">
        <v>6</v>
      </c>
      <c r="E34463" s="19">
        <v>21</v>
      </c>
      <c r="F34463" s="40">
        <v>26013.2323</v>
      </c>
      <c r="G34463" s="35">
        <f t="shared" si="538"/>
        <v>27065.369900000002</v>
      </c>
      <c r="H34463" s="27">
        <v>51</v>
      </c>
      <c r="I34463" s="28">
        <v>638.53915999999992</v>
      </c>
      <c r="J34463" s="28">
        <f>H34463/(INDEX(Installed_Capacity!$H$6:$S$11,MATCH(Source_Data!B34463,Installed_Capacity!$G$6:$G$11,0),MATCH(Source_Data!C34463,Installed_Capacity!$H$5:$S$5,0)))</f>
        <v>4.4541484716157202E-2</v>
      </c>
      <c r="K34463" s="29">
        <f>I34463/(INDEX(Installed_Capacity!$H$15:$S$20,MATCH(Source_Data!B34463,Installed_Capacity!$G$15:$G$20,0),MATCH(Source_Data!C34463,Installed_Capacity!$H$14:$S$14,0)))</f>
        <v>8.0000997288777728E-2</v>
      </c>
      <c r="L34463" s="21"/>
      <c r="M34463" s="2"/>
    </row>
    <row r="34464" spans="1:13" x14ac:dyDescent="0.25">
      <c r="A34464" s="17">
        <v>44171</v>
      </c>
      <c r="B34464" s="19">
        <v>2020</v>
      </c>
      <c r="C34464" s="19">
        <v>12</v>
      </c>
      <c r="D34464" s="19">
        <v>6</v>
      </c>
      <c r="E34464" s="19">
        <v>22</v>
      </c>
      <c r="F34464" s="40">
        <v>25096.756300000001</v>
      </c>
      <c r="G34464" s="35">
        <f t="shared" si="538"/>
        <v>27065.369900000002</v>
      </c>
      <c r="H34464" s="27">
        <v>49.001854399999999</v>
      </c>
      <c r="I34464" s="28">
        <v>718.35565999999994</v>
      </c>
      <c r="J34464" s="28">
        <f>H34464/(INDEX(Installed_Capacity!$H$6:$S$11,MATCH(Source_Data!B34464,Installed_Capacity!$G$6:$G$11,0),MATCH(Source_Data!C34464,Installed_Capacity!$H$5:$S$5,0)))</f>
        <v>4.2796379388646284E-2</v>
      </c>
      <c r="K34464" s="29">
        <f>I34464/(INDEX(Installed_Capacity!$H$15:$S$20,MATCH(Source_Data!B34464,Installed_Capacity!$G$15:$G$20,0),MATCH(Source_Data!C34464,Installed_Capacity!$H$14:$S$14,0)))</f>
        <v>9.000100981753123E-2</v>
      </c>
      <c r="L34464" s="21"/>
      <c r="M34464" s="2"/>
    </row>
    <row r="34465" spans="1:13" x14ac:dyDescent="0.25">
      <c r="A34465" s="17">
        <v>44171</v>
      </c>
      <c r="B34465" s="19">
        <v>2020</v>
      </c>
      <c r="C34465" s="19">
        <v>12</v>
      </c>
      <c r="D34465" s="19">
        <v>6</v>
      </c>
      <c r="E34465" s="19">
        <v>23</v>
      </c>
      <c r="F34465" s="40">
        <v>23539.394700000001</v>
      </c>
      <c r="G34465" s="35">
        <f t="shared" si="538"/>
        <v>27065.369900000002</v>
      </c>
      <c r="H34465" s="27">
        <v>48.817756955999997</v>
      </c>
      <c r="I34465" s="28">
        <v>1037.6212600000001</v>
      </c>
      <c r="J34465" s="28">
        <f>H34465/(INDEX(Installed_Capacity!$H$6:$S$11,MATCH(Source_Data!B34465,Installed_Capacity!$G$6:$G$11,0),MATCH(Source_Data!C34465,Installed_Capacity!$H$5:$S$5,0)))</f>
        <v>4.2635595594759823E-2</v>
      </c>
      <c r="K34465" s="29">
        <f>I34465/(INDEX(Installed_Capacity!$H$15:$S$20,MATCH(Source_Data!B34465,Installed_Capacity!$G$15:$G$20,0),MATCH(Source_Data!C34465,Installed_Capacity!$H$14:$S$14,0)))</f>
        <v>0.13000100981753124</v>
      </c>
      <c r="L34465" s="21"/>
      <c r="M34465" s="2"/>
    </row>
    <row r="34466" spans="1:13" x14ac:dyDescent="0.25">
      <c r="A34466" s="17">
        <v>44171</v>
      </c>
      <c r="B34466" s="19">
        <v>2020</v>
      </c>
      <c r="C34466" s="19">
        <v>12</v>
      </c>
      <c r="D34466" s="19">
        <v>6</v>
      </c>
      <c r="E34466" s="19">
        <v>24</v>
      </c>
      <c r="F34466" s="40">
        <v>22058.346399999999</v>
      </c>
      <c r="G34466" s="35">
        <f t="shared" si="538"/>
        <v>27065.369900000002</v>
      </c>
      <c r="H34466" s="27">
        <v>77.083392888000006</v>
      </c>
      <c r="I34466" s="28">
        <v>1676.1520599999999</v>
      </c>
      <c r="J34466" s="28">
        <f>H34466/(INDEX(Installed_Capacity!$H$6:$S$11,MATCH(Source_Data!B34466,Installed_Capacity!$G$6:$G$11,0),MATCH(Source_Data!C34466,Installed_Capacity!$H$5:$S$5,0)))</f>
        <v>6.7321740513537121E-2</v>
      </c>
      <c r="K34466" s="29">
        <f>I34466/(INDEX(Installed_Capacity!$H$15:$S$20,MATCH(Source_Data!B34466,Installed_Capacity!$G$15:$G$20,0),MATCH(Source_Data!C34466,Installed_Capacity!$H$14:$S$14,0)))</f>
        <v>0.21000095970251725</v>
      </c>
      <c r="L34466" s="21"/>
      <c r="M34466" s="2"/>
    </row>
    <row r="34467" spans="1:13" x14ac:dyDescent="0.25">
      <c r="A34467" s="17">
        <v>44172</v>
      </c>
      <c r="B34467" s="19">
        <v>2020</v>
      </c>
      <c r="C34467" s="19">
        <v>12</v>
      </c>
      <c r="D34467" s="19">
        <v>7</v>
      </c>
      <c r="E34467" s="19">
        <v>1</v>
      </c>
      <c r="F34467" s="40">
        <v>21175.560300000001</v>
      </c>
      <c r="G34467" s="35">
        <f t="shared" si="538"/>
        <v>29117.946199999998</v>
      </c>
      <c r="H34467" s="27">
        <v>57.581517918000003</v>
      </c>
      <c r="I34467" s="28">
        <v>2713.7661000000003</v>
      </c>
      <c r="J34467" s="28">
        <f>H34467/(INDEX(Installed_Capacity!$H$6:$S$11,MATCH(Source_Data!B34467,Installed_Capacity!$G$6:$G$11,0),MATCH(Source_Data!C34467,Installed_Capacity!$H$5:$S$5,0)))</f>
        <v>5.0289535299563322E-2</v>
      </c>
      <c r="K34467" s="29">
        <f>I34467/(INDEX(Installed_Capacity!$H$15:$S$20,MATCH(Source_Data!B34467,Installed_Capacity!$G$15:$G$20,0),MATCH(Source_Data!C34467,Installed_Capacity!$H$14:$S$14,0)))</f>
        <v>0.34000106494404658</v>
      </c>
      <c r="L34467" s="21"/>
      <c r="M34467" s="2"/>
    </row>
    <row r="34468" spans="1:13" x14ac:dyDescent="0.25">
      <c r="A34468" s="17">
        <v>44172</v>
      </c>
      <c r="B34468" s="19">
        <v>2020</v>
      </c>
      <c r="C34468" s="19">
        <v>12</v>
      </c>
      <c r="D34468" s="19">
        <v>7</v>
      </c>
      <c r="E34468" s="19">
        <v>2</v>
      </c>
      <c r="F34468" s="40">
        <v>20513.231100000001</v>
      </c>
      <c r="G34468" s="35">
        <f t="shared" si="538"/>
        <v>29117.946199999998</v>
      </c>
      <c r="H34468" s="27">
        <v>40.004867306000001</v>
      </c>
      <c r="I34468" s="28">
        <v>3990.8280999999997</v>
      </c>
      <c r="J34468" s="28">
        <f>H34468/(INDEX(Installed_Capacity!$H$6:$S$11,MATCH(Source_Data!B34468,Installed_Capacity!$G$6:$G$11,0),MATCH(Source_Data!C34468,Installed_Capacity!$H$5:$S$5,0)))</f>
        <v>3.4938748738864628E-2</v>
      </c>
      <c r="K34468" s="29">
        <f>I34468/(INDEX(Installed_Capacity!$H$15:$S$20,MATCH(Source_Data!B34468,Installed_Capacity!$G$15:$G$20,0),MATCH(Source_Data!C34468,Installed_Capacity!$H$14:$S$14,0)))</f>
        <v>0.50000101482903259</v>
      </c>
      <c r="L34468" s="21"/>
      <c r="M34468" s="2"/>
    </row>
    <row r="34469" spans="1:13" x14ac:dyDescent="0.25">
      <c r="A34469" s="17">
        <v>44172</v>
      </c>
      <c r="B34469" s="19">
        <v>2020</v>
      </c>
      <c r="C34469" s="19">
        <v>12</v>
      </c>
      <c r="D34469" s="19">
        <v>7</v>
      </c>
      <c r="E34469" s="19">
        <v>3</v>
      </c>
      <c r="F34469" s="40">
        <v>20233.067999999999</v>
      </c>
      <c r="G34469" s="35">
        <f t="shared" si="538"/>
        <v>29117.946199999998</v>
      </c>
      <c r="H34469" s="27">
        <v>20.795344123</v>
      </c>
      <c r="I34469" s="28">
        <v>5267.8905000000004</v>
      </c>
      <c r="J34469" s="28">
        <f>H34469/(INDEX(Installed_Capacity!$H$6:$S$11,MATCH(Source_Data!B34469,Installed_Capacity!$G$6:$G$11,0),MATCH(Source_Data!C34469,Installed_Capacity!$H$5:$S$5,0)))</f>
        <v>1.8161872596506552E-2</v>
      </c>
      <c r="K34469" s="29">
        <f>I34469/(INDEX(Installed_Capacity!$H$15:$S$20,MATCH(Source_Data!B34469,Installed_Capacity!$G$15:$G$20,0),MATCH(Source_Data!C34469,Installed_Capacity!$H$14:$S$14,0)))</f>
        <v>0.66000101482903262</v>
      </c>
      <c r="L34469" s="21"/>
      <c r="M34469" s="2"/>
    </row>
    <row r="34470" spans="1:13" x14ac:dyDescent="0.25">
      <c r="A34470" s="17">
        <v>44172</v>
      </c>
      <c r="B34470" s="19">
        <v>2020</v>
      </c>
      <c r="C34470" s="19">
        <v>12</v>
      </c>
      <c r="D34470" s="19">
        <v>7</v>
      </c>
      <c r="E34470" s="19">
        <v>4</v>
      </c>
      <c r="F34470" s="40">
        <v>20236.168900000001</v>
      </c>
      <c r="G34470" s="35">
        <f t="shared" si="538"/>
        <v>29117.946199999998</v>
      </c>
      <c r="H34470" s="27">
        <v>50.953718268999999</v>
      </c>
      <c r="I34470" s="28">
        <v>4709.1759999999995</v>
      </c>
      <c r="J34470" s="28">
        <f>H34470/(INDEX(Installed_Capacity!$H$6:$S$11,MATCH(Source_Data!B34470,Installed_Capacity!$G$6:$G$11,0),MATCH(Source_Data!C34470,Installed_Capacity!$H$5:$S$5,0)))</f>
        <v>4.4501063990393011E-2</v>
      </c>
      <c r="K34470" s="29">
        <f>I34470/(INDEX(Installed_Capacity!$H$15:$S$20,MATCH(Source_Data!B34470,Installed_Capacity!$G$15:$G$20,0),MATCH(Source_Data!C34470,Installed_Capacity!$H$14:$S$14,0)))</f>
        <v>0.59000105241529299</v>
      </c>
      <c r="L34470" s="21"/>
      <c r="M34470" s="2"/>
    </row>
    <row r="34471" spans="1:13" x14ac:dyDescent="0.25">
      <c r="A34471" s="17">
        <v>44172</v>
      </c>
      <c r="B34471" s="19">
        <v>2020</v>
      </c>
      <c r="C34471" s="19">
        <v>12</v>
      </c>
      <c r="D34471" s="19">
        <v>7</v>
      </c>
      <c r="E34471" s="19">
        <v>5</v>
      </c>
      <c r="F34471" s="40">
        <v>20818.5713</v>
      </c>
      <c r="G34471" s="35">
        <f t="shared" si="538"/>
        <v>29117.946199999998</v>
      </c>
      <c r="H34471" s="27">
        <v>127.04877614999999</v>
      </c>
      <c r="I34471" s="28">
        <v>1915.6011000000001</v>
      </c>
      <c r="J34471" s="28">
        <f>H34471/(INDEX(Installed_Capacity!$H$6:$S$11,MATCH(Source_Data!B34471,Installed_Capacity!$G$6:$G$11,0),MATCH(Source_Data!C34471,Installed_Capacity!$H$5:$S$5,0)))</f>
        <v>0.1109596298253275</v>
      </c>
      <c r="K34471" s="29">
        <f>I34471/(INDEX(Installed_Capacity!$H$15:$S$20,MATCH(Source_Data!B34471,Installed_Capacity!$G$15:$G$20,0),MATCH(Source_Data!C34471,Installed_Capacity!$H$14:$S$14,0)))</f>
        <v>0.2400009396565117</v>
      </c>
      <c r="L34471" s="21"/>
      <c r="M34471" s="2"/>
    </row>
    <row r="34472" spans="1:13" x14ac:dyDescent="0.25">
      <c r="A34472" s="17">
        <v>44172</v>
      </c>
      <c r="B34472" s="19">
        <v>2020</v>
      </c>
      <c r="C34472" s="19">
        <v>12</v>
      </c>
      <c r="D34472" s="19">
        <v>7</v>
      </c>
      <c r="E34472" s="19">
        <v>6</v>
      </c>
      <c r="F34472" s="40">
        <v>22318.990600000001</v>
      </c>
      <c r="G34472" s="35">
        <f t="shared" si="538"/>
        <v>29117.946199999998</v>
      </c>
      <c r="H34472" s="27">
        <v>202.47914890000001</v>
      </c>
      <c r="I34472" s="28">
        <v>3591.7462</v>
      </c>
      <c r="J34472" s="28">
        <f>H34472/(INDEX(Installed_Capacity!$H$6:$S$11,MATCH(Source_Data!B34472,Installed_Capacity!$G$6:$G$11,0),MATCH(Source_Data!C34472,Installed_Capacity!$H$5:$S$5,0)))</f>
        <v>0.17683768462882096</v>
      </c>
      <c r="K34472" s="29">
        <f>I34472/(INDEX(Installed_Capacity!$H$15:$S$20,MATCH(Source_Data!B34472,Installed_Capacity!$G$15:$G$20,0),MATCH(Source_Data!C34472,Installed_Capacity!$H$14:$S$14,0)))</f>
        <v>0.45000102735778613</v>
      </c>
      <c r="L34472" s="21"/>
      <c r="M34472" s="2"/>
    </row>
    <row r="34473" spans="1:13" x14ac:dyDescent="0.25">
      <c r="A34473" s="17">
        <v>44172</v>
      </c>
      <c r="B34473" s="19">
        <v>2020</v>
      </c>
      <c r="C34473" s="19">
        <v>12</v>
      </c>
      <c r="D34473" s="19">
        <v>7</v>
      </c>
      <c r="E34473" s="19">
        <v>7</v>
      </c>
      <c r="F34473" s="40">
        <v>24373.492900000001</v>
      </c>
      <c r="G34473" s="35">
        <f t="shared" si="538"/>
        <v>29117.946199999998</v>
      </c>
      <c r="H34473" s="27">
        <v>308.79092149000002</v>
      </c>
      <c r="I34473" s="28">
        <v>3112.8481000000002</v>
      </c>
      <c r="J34473" s="28">
        <f>H34473/(INDEX(Installed_Capacity!$H$6:$S$11,MATCH(Source_Data!B34473,Installed_Capacity!$G$6:$G$11,0),MATCH(Source_Data!C34473,Installed_Capacity!$H$5:$S$5,0)))</f>
        <v>0.26968639431441049</v>
      </c>
      <c r="K34473" s="29">
        <f>I34473/(INDEX(Installed_Capacity!$H$15:$S$20,MATCH(Source_Data!B34473,Installed_Capacity!$G$15:$G$20,0),MATCH(Source_Data!C34473,Installed_Capacity!$H$14:$S$14,0)))</f>
        <v>0.39000106494404657</v>
      </c>
      <c r="L34473" s="21"/>
      <c r="M34473" s="2"/>
    </row>
    <row r="34474" spans="1:13" x14ac:dyDescent="0.25">
      <c r="A34474" s="17">
        <v>44172</v>
      </c>
      <c r="B34474" s="19">
        <v>2020</v>
      </c>
      <c r="C34474" s="19">
        <v>12</v>
      </c>
      <c r="D34474" s="19">
        <v>7</v>
      </c>
      <c r="E34474" s="19">
        <v>8</v>
      </c>
      <c r="F34474" s="40">
        <v>26058.153900000001</v>
      </c>
      <c r="G34474" s="35">
        <f t="shared" si="538"/>
        <v>29117.946199999998</v>
      </c>
      <c r="H34474" s="27">
        <v>211.05237149999999</v>
      </c>
      <c r="I34474" s="28">
        <v>2234.8670999999999</v>
      </c>
      <c r="J34474" s="28">
        <f>H34474/(INDEX(Installed_Capacity!$H$6:$S$11,MATCH(Source_Data!B34474,Installed_Capacity!$G$6:$G$11,0),MATCH(Source_Data!C34474,Installed_Capacity!$H$5:$S$5,0)))</f>
        <v>0.1843252152838428</v>
      </c>
      <c r="K34474" s="29">
        <f>I34474/(INDEX(Installed_Capacity!$H$15:$S$20,MATCH(Source_Data!B34474,Installed_Capacity!$G$15:$G$20,0),MATCH(Source_Data!C34474,Installed_Capacity!$H$14:$S$14,0)))</f>
        <v>0.28000098977152565</v>
      </c>
      <c r="L34474" s="21"/>
      <c r="M34474" s="2"/>
    </row>
    <row r="34475" spans="1:13" x14ac:dyDescent="0.25">
      <c r="A34475" s="17">
        <v>44172</v>
      </c>
      <c r="B34475" s="19">
        <v>2020</v>
      </c>
      <c r="C34475" s="19">
        <v>12</v>
      </c>
      <c r="D34475" s="19">
        <v>7</v>
      </c>
      <c r="E34475" s="19">
        <v>9</v>
      </c>
      <c r="F34475" s="40">
        <v>26619.458299999998</v>
      </c>
      <c r="G34475" s="35">
        <f t="shared" si="538"/>
        <v>29117.946199999998</v>
      </c>
      <c r="H34475" s="27">
        <v>138.19108399000001</v>
      </c>
      <c r="I34475" s="28">
        <v>2953.2141000000001</v>
      </c>
      <c r="J34475" s="28">
        <f>H34475/(INDEX(Installed_Capacity!$H$6:$S$11,MATCH(Source_Data!B34475,Installed_Capacity!$G$6:$G$11,0),MATCH(Source_Data!C34475,Installed_Capacity!$H$5:$S$5,0)))</f>
        <v>0.12069090304803494</v>
      </c>
      <c r="K34475" s="29">
        <f>I34475/(INDEX(Installed_Capacity!$H$15:$S$20,MATCH(Source_Data!B34475,Installed_Capacity!$G$15:$G$20,0),MATCH(Source_Data!C34475,Installed_Capacity!$H$14:$S$14,0)))</f>
        <v>0.37000091459900469</v>
      </c>
      <c r="L34475" s="21"/>
      <c r="M34475" s="2"/>
    </row>
    <row r="34476" spans="1:13" x14ac:dyDescent="0.25">
      <c r="A34476" s="17">
        <v>44172</v>
      </c>
      <c r="B34476" s="19">
        <v>2020</v>
      </c>
      <c r="C34476" s="19">
        <v>12</v>
      </c>
      <c r="D34476" s="19">
        <v>7</v>
      </c>
      <c r="E34476" s="19">
        <v>10</v>
      </c>
      <c r="F34476" s="40">
        <v>26135.7078</v>
      </c>
      <c r="G34476" s="35">
        <f t="shared" si="538"/>
        <v>29117.946199999998</v>
      </c>
      <c r="H34476" s="27">
        <v>129.60132716999999</v>
      </c>
      <c r="I34476" s="28">
        <v>1755.9691</v>
      </c>
      <c r="J34476" s="28">
        <f>H34476/(INDEX(Installed_Capacity!$H$6:$S$11,MATCH(Source_Data!B34476,Installed_Capacity!$G$6:$G$11,0),MATCH(Source_Data!C34476,Installed_Capacity!$H$5:$S$5,0)))</f>
        <v>0.11318893202620087</v>
      </c>
      <c r="K34476" s="29">
        <f>I34476/(INDEX(Installed_Capacity!$H$15:$S$20,MATCH(Source_Data!B34476,Installed_Capacity!$G$15:$G$20,0),MATCH(Source_Data!C34476,Installed_Capacity!$H$14:$S$14,0)))</f>
        <v>0.2200010398865396</v>
      </c>
      <c r="L34476" s="21"/>
      <c r="M34476" s="2"/>
    </row>
    <row r="34477" spans="1:13" x14ac:dyDescent="0.25">
      <c r="A34477" s="17">
        <v>44172</v>
      </c>
      <c r="B34477" s="19">
        <v>2020</v>
      </c>
      <c r="C34477" s="19">
        <v>12</v>
      </c>
      <c r="D34477" s="19">
        <v>7</v>
      </c>
      <c r="E34477" s="19">
        <v>11</v>
      </c>
      <c r="F34477" s="40">
        <v>25324.125400000001</v>
      </c>
      <c r="G34477" s="35">
        <f t="shared" si="538"/>
        <v>29117.946199999998</v>
      </c>
      <c r="H34477" s="27">
        <v>82.326592500000004</v>
      </c>
      <c r="I34477" s="28">
        <v>718.35565999999994</v>
      </c>
      <c r="J34477" s="28">
        <f>H34477/(INDEX(Installed_Capacity!$H$6:$S$11,MATCH(Source_Data!B34477,Installed_Capacity!$G$6:$G$11,0),MATCH(Source_Data!C34477,Installed_Capacity!$H$5:$S$5,0)))</f>
        <v>7.1900954148471613E-2</v>
      </c>
      <c r="K34477" s="29">
        <f>I34477/(INDEX(Installed_Capacity!$H$15:$S$20,MATCH(Source_Data!B34477,Installed_Capacity!$G$15:$G$20,0),MATCH(Source_Data!C34477,Installed_Capacity!$H$14:$S$14,0)))</f>
        <v>9.000100981753123E-2</v>
      </c>
      <c r="L34477" s="21"/>
      <c r="M34477" s="2"/>
    </row>
    <row r="34478" spans="1:13" x14ac:dyDescent="0.25">
      <c r="A34478" s="17">
        <v>44172</v>
      </c>
      <c r="B34478" s="19">
        <v>2020</v>
      </c>
      <c r="C34478" s="19">
        <v>12</v>
      </c>
      <c r="D34478" s="19">
        <v>7</v>
      </c>
      <c r="E34478" s="19">
        <v>12</v>
      </c>
      <c r="F34478" s="40">
        <v>24758.7556</v>
      </c>
      <c r="G34478" s="35">
        <f t="shared" si="538"/>
        <v>29117.946199999998</v>
      </c>
      <c r="H34478" s="27">
        <v>107.94503293</v>
      </c>
      <c r="I34478" s="28">
        <v>319.27364</v>
      </c>
      <c r="J34478" s="28">
        <f>H34478/(INDEX(Installed_Capacity!$H$6:$S$11,MATCH(Source_Data!B34478,Installed_Capacity!$G$6:$G$11,0),MATCH(Source_Data!C34478,Installed_Capacity!$H$5:$S$5,0)))</f>
        <v>9.4275137930130995E-2</v>
      </c>
      <c r="K34478" s="29">
        <f>I34478/(INDEX(Installed_Capacity!$H$15:$S$20,MATCH(Source_Data!B34478,Installed_Capacity!$G$15:$G$20,0),MATCH(Source_Data!C34478,Installed_Capacity!$H$14:$S$14,0)))</f>
        <v>4.0001007311780537E-2</v>
      </c>
      <c r="L34478" s="21"/>
      <c r="M34478" s="2"/>
    </row>
    <row r="34479" spans="1:13" x14ac:dyDescent="0.25">
      <c r="A34479" s="17">
        <v>44172</v>
      </c>
      <c r="B34479" s="19">
        <v>2020</v>
      </c>
      <c r="C34479" s="19">
        <v>12</v>
      </c>
      <c r="D34479" s="19">
        <v>7</v>
      </c>
      <c r="E34479" s="19">
        <v>13</v>
      </c>
      <c r="F34479" s="40">
        <v>24320.3632</v>
      </c>
      <c r="G34479" s="35">
        <f t="shared" si="538"/>
        <v>29117.946199999998</v>
      </c>
      <c r="H34479" s="27">
        <v>93.739182110000002</v>
      </c>
      <c r="I34479" s="28">
        <v>319.27364</v>
      </c>
      <c r="J34479" s="28">
        <f>H34479/(INDEX(Installed_Capacity!$H$6:$S$11,MATCH(Source_Data!B34479,Installed_Capacity!$G$6:$G$11,0),MATCH(Source_Data!C34479,Installed_Capacity!$H$5:$S$5,0)))</f>
        <v>8.1868281318777297E-2</v>
      </c>
      <c r="K34479" s="29">
        <f>I34479/(INDEX(Installed_Capacity!$H$15:$S$20,MATCH(Source_Data!B34479,Installed_Capacity!$G$15:$G$20,0),MATCH(Source_Data!C34479,Installed_Capacity!$H$14:$S$14,0)))</f>
        <v>4.0001007311780537E-2</v>
      </c>
      <c r="L34479" s="21"/>
      <c r="M34479" s="2"/>
    </row>
    <row r="34480" spans="1:13" x14ac:dyDescent="0.25">
      <c r="A34480" s="17">
        <v>44172</v>
      </c>
      <c r="B34480" s="19">
        <v>2020</v>
      </c>
      <c r="C34480" s="19">
        <v>12</v>
      </c>
      <c r="D34480" s="19">
        <v>7</v>
      </c>
      <c r="E34480" s="19">
        <v>14</v>
      </c>
      <c r="F34480" s="40">
        <v>24214.124400000001</v>
      </c>
      <c r="G34480" s="35">
        <f t="shared" si="538"/>
        <v>29117.946199999998</v>
      </c>
      <c r="H34480" s="27">
        <v>69.073348269999997</v>
      </c>
      <c r="I34480" s="28">
        <v>159.640749</v>
      </c>
      <c r="J34480" s="28">
        <f>H34480/(INDEX(Installed_Capacity!$H$6:$S$11,MATCH(Source_Data!B34480,Installed_Capacity!$G$6:$G$11,0),MATCH(Source_Data!C34480,Installed_Capacity!$H$5:$S$5,0)))</f>
        <v>6.0326068358078598E-2</v>
      </c>
      <c r="K34480" s="29">
        <f>I34480/(INDEX(Installed_Capacity!$H$15:$S$20,MATCH(Source_Data!B34480,Installed_Capacity!$G$15:$G$20,0),MATCH(Source_Data!C34480,Installed_Capacity!$H$14:$S$14,0)))</f>
        <v>2.0000995910614862E-2</v>
      </c>
      <c r="L34480" s="21"/>
      <c r="M34480" s="2"/>
    </row>
    <row r="34481" spans="1:13" x14ac:dyDescent="0.25">
      <c r="A34481" s="17">
        <v>44172</v>
      </c>
      <c r="B34481" s="19">
        <v>2020</v>
      </c>
      <c r="C34481" s="19">
        <v>12</v>
      </c>
      <c r="D34481" s="19">
        <v>7</v>
      </c>
      <c r="E34481" s="19">
        <v>15</v>
      </c>
      <c r="F34481" s="40">
        <v>24502.335800000001</v>
      </c>
      <c r="G34481" s="35">
        <f t="shared" si="538"/>
        <v>29117.946199999998</v>
      </c>
      <c r="H34481" s="27">
        <v>29.513839958999998</v>
      </c>
      <c r="I34481" s="28">
        <v>79.824378999999993</v>
      </c>
      <c r="J34481" s="28">
        <f>H34481/(INDEX(Installed_Capacity!$H$6:$S$11,MATCH(Source_Data!B34481,Installed_Capacity!$G$6:$G$11,0),MATCH(Source_Data!C34481,Installed_Capacity!$H$5:$S$5,0)))</f>
        <v>2.577627944017467E-2</v>
      </c>
      <c r="K34481" s="29">
        <f>I34481/(INDEX(Installed_Capacity!$H$15:$S$20,MATCH(Source_Data!B34481,Installed_Capacity!$G$15:$G$20,0),MATCH(Source_Data!C34481,Installed_Capacity!$H$14:$S$14,0)))</f>
        <v>1.0000999669240907E-2</v>
      </c>
      <c r="L34481" s="21"/>
      <c r="M34481" s="2"/>
    </row>
    <row r="34482" spans="1:13" x14ac:dyDescent="0.25">
      <c r="A34482" s="17">
        <v>44172</v>
      </c>
      <c r="B34482" s="19">
        <v>2020</v>
      </c>
      <c r="C34482" s="19">
        <v>12</v>
      </c>
      <c r="D34482" s="19">
        <v>7</v>
      </c>
      <c r="E34482" s="19">
        <v>16</v>
      </c>
      <c r="F34482" s="40">
        <v>25338.6162</v>
      </c>
      <c r="G34482" s="35">
        <f t="shared" si="538"/>
        <v>29117.946199999998</v>
      </c>
      <c r="H34482" s="27">
        <v>18.020059191000001</v>
      </c>
      <c r="I34482" s="28">
        <v>79.824378999999993</v>
      </c>
      <c r="J34482" s="28">
        <f>H34482/(INDEX(Installed_Capacity!$H$6:$S$11,MATCH(Source_Data!B34482,Installed_Capacity!$G$6:$G$11,0),MATCH(Source_Data!C34482,Installed_Capacity!$H$5:$S$5,0)))</f>
        <v>1.5738042961572055E-2</v>
      </c>
      <c r="K34482" s="29">
        <f>I34482/(INDEX(Installed_Capacity!$H$15:$S$20,MATCH(Source_Data!B34482,Installed_Capacity!$G$15:$G$20,0),MATCH(Source_Data!C34482,Installed_Capacity!$H$14:$S$14,0)))</f>
        <v>1.0000999669240907E-2</v>
      </c>
      <c r="L34482" s="21"/>
      <c r="M34482" s="2"/>
    </row>
    <row r="34483" spans="1:13" x14ac:dyDescent="0.25">
      <c r="A34483" s="17">
        <v>44172</v>
      </c>
      <c r="B34483" s="19">
        <v>2020</v>
      </c>
      <c r="C34483" s="19">
        <v>12</v>
      </c>
      <c r="D34483" s="19">
        <v>7</v>
      </c>
      <c r="E34483" s="19">
        <v>17</v>
      </c>
      <c r="F34483" s="40">
        <v>26725.269700000001</v>
      </c>
      <c r="G34483" s="35">
        <f t="shared" si="538"/>
        <v>29117.946199999998</v>
      </c>
      <c r="H34483" s="27">
        <v>21.113916959000001</v>
      </c>
      <c r="I34483" s="28">
        <v>239.45715000000001</v>
      </c>
      <c r="J34483" s="28">
        <f>H34483/(INDEX(Installed_Capacity!$H$6:$S$11,MATCH(Source_Data!B34483,Installed_Capacity!$G$6:$G$11,0),MATCH(Source_Data!C34483,Installed_Capacity!$H$5:$S$5,0)))</f>
        <v>1.8440102147598253E-2</v>
      </c>
      <c r="K34483" s="29">
        <f>I34483/(INDEX(Installed_Capacity!$H$15:$S$20,MATCH(Source_Data!B34483,Installed_Capacity!$G$15:$G$20,0),MATCH(Source_Data!C34483,Installed_Capacity!$H$14:$S$14,0)))</f>
        <v>3.0000996035902398E-2</v>
      </c>
      <c r="L34483" s="21"/>
      <c r="M34483" s="2"/>
    </row>
    <row r="34484" spans="1:13" x14ac:dyDescent="0.25">
      <c r="A34484" s="17">
        <v>44172</v>
      </c>
      <c r="B34484" s="19">
        <v>2020</v>
      </c>
      <c r="C34484" s="19">
        <v>12</v>
      </c>
      <c r="D34484" s="19">
        <v>7</v>
      </c>
      <c r="E34484" s="19">
        <v>18</v>
      </c>
      <c r="F34484" s="40">
        <v>29105.219400000002</v>
      </c>
      <c r="G34484" s="35">
        <f t="shared" si="538"/>
        <v>29117.946199999998</v>
      </c>
      <c r="H34484" s="27">
        <v>11.770242929</v>
      </c>
      <c r="I34484" s="28">
        <v>159.640749</v>
      </c>
      <c r="J34484" s="28">
        <f>H34484/(INDEX(Installed_Capacity!$H$6:$S$11,MATCH(Source_Data!B34484,Installed_Capacity!$G$6:$G$11,0),MATCH(Source_Data!C34484,Installed_Capacity!$H$5:$S$5,0)))</f>
        <v>1.0279688147598253E-2</v>
      </c>
      <c r="K34484" s="29">
        <f>I34484/(INDEX(Installed_Capacity!$H$15:$S$20,MATCH(Source_Data!B34484,Installed_Capacity!$G$15:$G$20,0),MATCH(Source_Data!C34484,Installed_Capacity!$H$14:$S$14,0)))</f>
        <v>2.0000995910614862E-2</v>
      </c>
      <c r="L34484" s="21"/>
      <c r="M34484" s="2"/>
    </row>
    <row r="34485" spans="1:13" x14ac:dyDescent="0.25">
      <c r="A34485" s="17">
        <v>44172</v>
      </c>
      <c r="B34485" s="19">
        <v>2020</v>
      </c>
      <c r="C34485" s="19">
        <v>12</v>
      </c>
      <c r="D34485" s="19">
        <v>7</v>
      </c>
      <c r="E34485" s="19">
        <v>19</v>
      </c>
      <c r="F34485" s="40">
        <v>29117.946199999998</v>
      </c>
      <c r="G34485" s="35">
        <f t="shared" si="538"/>
        <v>29117.946199999998</v>
      </c>
      <c r="H34485" s="27">
        <v>0</v>
      </c>
      <c r="I34485" s="28">
        <v>159.640749</v>
      </c>
      <c r="J34485" s="28">
        <f>H34485/(INDEX(Installed_Capacity!$H$6:$S$11,MATCH(Source_Data!B34485,Installed_Capacity!$G$6:$G$11,0),MATCH(Source_Data!C34485,Installed_Capacity!$H$5:$S$5,0)))</f>
        <v>0</v>
      </c>
      <c r="K34485" s="29">
        <f>I34485/(INDEX(Installed_Capacity!$H$15:$S$20,MATCH(Source_Data!B34485,Installed_Capacity!$G$15:$G$20,0),MATCH(Source_Data!C34485,Installed_Capacity!$H$14:$S$14,0)))</f>
        <v>2.0000995910614862E-2</v>
      </c>
      <c r="L34485" s="21"/>
      <c r="M34485" s="2"/>
    </row>
    <row r="34486" spans="1:13" x14ac:dyDescent="0.25">
      <c r="A34486" s="17">
        <v>44172</v>
      </c>
      <c r="B34486" s="19">
        <v>2020</v>
      </c>
      <c r="C34486" s="19">
        <v>12</v>
      </c>
      <c r="D34486" s="19">
        <v>7</v>
      </c>
      <c r="E34486" s="19">
        <v>20</v>
      </c>
      <c r="F34486" s="40">
        <v>28258.246500000001</v>
      </c>
      <c r="G34486" s="35">
        <f t="shared" si="538"/>
        <v>29117.946199999998</v>
      </c>
      <c r="H34486" s="27">
        <v>0</v>
      </c>
      <c r="I34486" s="28">
        <v>159.640749</v>
      </c>
      <c r="J34486" s="28">
        <f>H34486/(INDEX(Installed_Capacity!$H$6:$S$11,MATCH(Source_Data!B34486,Installed_Capacity!$G$6:$G$11,0),MATCH(Source_Data!C34486,Installed_Capacity!$H$5:$S$5,0)))</f>
        <v>0</v>
      </c>
      <c r="K34486" s="29">
        <f>I34486/(INDEX(Installed_Capacity!$H$15:$S$20,MATCH(Source_Data!B34486,Installed_Capacity!$G$15:$G$20,0),MATCH(Source_Data!C34486,Installed_Capacity!$H$14:$S$14,0)))</f>
        <v>2.0000995910614862E-2</v>
      </c>
      <c r="L34486" s="21"/>
      <c r="M34486" s="2"/>
    </row>
    <row r="34487" spans="1:13" x14ac:dyDescent="0.25">
      <c r="A34487" s="17">
        <v>44172</v>
      </c>
      <c r="B34487" s="19">
        <v>2020</v>
      </c>
      <c r="C34487" s="19">
        <v>12</v>
      </c>
      <c r="D34487" s="19">
        <v>7</v>
      </c>
      <c r="E34487" s="19">
        <v>21</v>
      </c>
      <c r="F34487" s="40">
        <v>27307.972000000002</v>
      </c>
      <c r="G34487" s="35">
        <f t="shared" si="538"/>
        <v>29117.946199999998</v>
      </c>
      <c r="H34487" s="27">
        <v>0</v>
      </c>
      <c r="I34487" s="28">
        <v>7.9816399999999999E-3</v>
      </c>
      <c r="J34487" s="28">
        <f>H34487/(INDEX(Installed_Capacity!$H$6:$S$11,MATCH(Source_Data!B34487,Installed_Capacity!$G$6:$G$11,0),MATCH(Source_Data!C34487,Installed_Capacity!$H$5:$S$5,0)))</f>
        <v>0</v>
      </c>
      <c r="K34487" s="29">
        <f>I34487/(INDEX(Installed_Capacity!$H$15:$S$20,MATCH(Source_Data!B34487,Installed_Capacity!$G$15:$G$20,0),MATCH(Source_Data!C34487,Installed_Capacity!$H$14:$S$14,0)))</f>
        <v>9.9999999999999995E-7</v>
      </c>
      <c r="L34487" s="21"/>
      <c r="M34487" s="2"/>
    </row>
    <row r="34488" spans="1:13" x14ac:dyDescent="0.25">
      <c r="A34488" s="17">
        <v>44172</v>
      </c>
      <c r="B34488" s="19">
        <v>2020</v>
      </c>
      <c r="C34488" s="19">
        <v>12</v>
      </c>
      <c r="D34488" s="19">
        <v>7</v>
      </c>
      <c r="E34488" s="19">
        <v>22</v>
      </c>
      <c r="F34488" s="40">
        <v>26042.055499999999</v>
      </c>
      <c r="G34488" s="35">
        <f t="shared" si="538"/>
        <v>29117.946199999998</v>
      </c>
      <c r="H34488" s="27">
        <v>0.177157117</v>
      </c>
      <c r="I34488" s="28">
        <v>7.9816399999999999E-3</v>
      </c>
      <c r="J34488" s="28">
        <f>H34488/(INDEX(Installed_Capacity!$H$6:$S$11,MATCH(Source_Data!B34488,Installed_Capacity!$G$6:$G$11,0),MATCH(Source_Data!C34488,Installed_Capacity!$H$5:$S$5,0)))</f>
        <v>1.547223729257642E-4</v>
      </c>
      <c r="K34488" s="29">
        <f>I34488/(INDEX(Installed_Capacity!$H$15:$S$20,MATCH(Source_Data!B34488,Installed_Capacity!$G$15:$G$20,0),MATCH(Source_Data!C34488,Installed_Capacity!$H$14:$S$14,0)))</f>
        <v>9.9999999999999995E-7</v>
      </c>
      <c r="L34488" s="21"/>
      <c r="M34488" s="2"/>
    </row>
    <row r="34489" spans="1:13" x14ac:dyDescent="0.25">
      <c r="A34489" s="17">
        <v>44172</v>
      </c>
      <c r="B34489" s="19">
        <v>2020</v>
      </c>
      <c r="C34489" s="19">
        <v>12</v>
      </c>
      <c r="D34489" s="19">
        <v>7</v>
      </c>
      <c r="E34489" s="19">
        <v>23</v>
      </c>
      <c r="F34489" s="40">
        <v>24254.1872</v>
      </c>
      <c r="G34489" s="35">
        <f t="shared" si="538"/>
        <v>29117.946199999998</v>
      </c>
      <c r="H34489" s="27">
        <v>23.779116903999999</v>
      </c>
      <c r="I34489" s="28">
        <v>79.824378999999993</v>
      </c>
      <c r="J34489" s="28">
        <f>H34489/(INDEX(Installed_Capacity!$H$6:$S$11,MATCH(Source_Data!B34489,Installed_Capacity!$G$6:$G$11,0),MATCH(Source_Data!C34489,Installed_Capacity!$H$5:$S$5,0)))</f>
        <v>2.0767787689082967E-2</v>
      </c>
      <c r="K34489" s="29">
        <f>I34489/(INDEX(Installed_Capacity!$H$15:$S$20,MATCH(Source_Data!B34489,Installed_Capacity!$G$15:$G$20,0),MATCH(Source_Data!C34489,Installed_Capacity!$H$14:$S$14,0)))</f>
        <v>1.0000999669240907E-2</v>
      </c>
      <c r="L34489" s="21"/>
      <c r="M34489" s="2"/>
    </row>
    <row r="34490" spans="1:13" x14ac:dyDescent="0.25">
      <c r="A34490" s="17">
        <v>44172</v>
      </c>
      <c r="B34490" s="19">
        <v>2020</v>
      </c>
      <c r="C34490" s="19">
        <v>12</v>
      </c>
      <c r="D34490" s="19">
        <v>7</v>
      </c>
      <c r="E34490" s="19">
        <v>24</v>
      </c>
      <c r="F34490" s="40">
        <v>22549.049800000001</v>
      </c>
      <c r="G34490" s="35">
        <f t="shared" si="538"/>
        <v>29117.946199999998</v>
      </c>
      <c r="H34490" s="27">
        <v>25.389715072000001</v>
      </c>
      <c r="I34490" s="28">
        <v>159.640749</v>
      </c>
      <c r="J34490" s="28">
        <f>H34490/(INDEX(Installed_Capacity!$H$6:$S$11,MATCH(Source_Data!B34490,Installed_Capacity!$G$6:$G$11,0),MATCH(Source_Data!C34490,Installed_Capacity!$H$5:$S$5,0)))</f>
        <v>2.2174423643668124E-2</v>
      </c>
      <c r="K34490" s="29">
        <f>I34490/(INDEX(Installed_Capacity!$H$15:$S$20,MATCH(Source_Data!B34490,Installed_Capacity!$G$15:$G$20,0),MATCH(Source_Data!C34490,Installed_Capacity!$H$14:$S$14,0)))</f>
        <v>2.0000995910614862E-2</v>
      </c>
      <c r="L34490" s="21"/>
      <c r="M34490" s="2"/>
    </row>
    <row r="34491" spans="1:13" x14ac:dyDescent="0.25">
      <c r="A34491" s="17">
        <v>44173</v>
      </c>
      <c r="B34491" s="19">
        <v>2020</v>
      </c>
      <c r="C34491" s="19">
        <v>12</v>
      </c>
      <c r="D34491" s="19">
        <v>8</v>
      </c>
      <c r="E34491" s="19">
        <v>1</v>
      </c>
      <c r="F34491" s="40">
        <v>21474.4048</v>
      </c>
      <c r="G34491" s="35">
        <f t="shared" si="538"/>
        <v>29032.479599999999</v>
      </c>
      <c r="H34491" s="27">
        <v>47.476694084999998</v>
      </c>
      <c r="I34491" s="28">
        <v>239.45715000000001</v>
      </c>
      <c r="J34491" s="28">
        <f>H34491/(INDEX(Installed_Capacity!$H$6:$S$11,MATCH(Source_Data!B34491,Installed_Capacity!$G$6:$G$11,0),MATCH(Source_Data!C34491,Installed_Capacity!$H$5:$S$5,0)))</f>
        <v>4.1464361646288209E-2</v>
      </c>
      <c r="K34491" s="29">
        <f>I34491/(INDEX(Installed_Capacity!$H$15:$S$20,MATCH(Source_Data!B34491,Installed_Capacity!$G$15:$G$20,0),MATCH(Source_Data!C34491,Installed_Capacity!$H$14:$S$14,0)))</f>
        <v>3.0000996035902398E-2</v>
      </c>
      <c r="L34491" s="21"/>
      <c r="M34491" s="2"/>
    </row>
    <row r="34492" spans="1:13" x14ac:dyDescent="0.25">
      <c r="A34492" s="17">
        <v>44173</v>
      </c>
      <c r="B34492" s="19">
        <v>2020</v>
      </c>
      <c r="C34492" s="19">
        <v>12</v>
      </c>
      <c r="D34492" s="19">
        <v>8</v>
      </c>
      <c r="E34492" s="19">
        <v>2</v>
      </c>
      <c r="F34492" s="40">
        <v>20689.960200000001</v>
      </c>
      <c r="G34492" s="35">
        <f t="shared" si="538"/>
        <v>29032.479599999999</v>
      </c>
      <c r="H34492" s="27">
        <v>68.780314791999999</v>
      </c>
      <c r="I34492" s="28">
        <v>319.27364</v>
      </c>
      <c r="J34492" s="28">
        <f>H34492/(INDEX(Installed_Capacity!$H$6:$S$11,MATCH(Source_Data!B34492,Installed_Capacity!$G$6:$G$11,0),MATCH(Source_Data!C34492,Installed_Capacity!$H$5:$S$5,0)))</f>
        <v>6.0070143923144102E-2</v>
      </c>
      <c r="K34492" s="29">
        <f>I34492/(INDEX(Installed_Capacity!$H$15:$S$20,MATCH(Source_Data!B34492,Installed_Capacity!$G$15:$G$20,0),MATCH(Source_Data!C34492,Installed_Capacity!$H$14:$S$14,0)))</f>
        <v>4.0001007311780537E-2</v>
      </c>
      <c r="L34492" s="21"/>
      <c r="M34492" s="2"/>
    </row>
    <row r="34493" spans="1:13" x14ac:dyDescent="0.25">
      <c r="A34493" s="17">
        <v>44173</v>
      </c>
      <c r="B34493" s="19">
        <v>2020</v>
      </c>
      <c r="C34493" s="19">
        <v>12</v>
      </c>
      <c r="D34493" s="19">
        <v>8</v>
      </c>
      <c r="E34493" s="19">
        <v>3</v>
      </c>
      <c r="F34493" s="40">
        <v>20285.925899999998</v>
      </c>
      <c r="G34493" s="35">
        <f t="shared" si="538"/>
        <v>29032.479599999999</v>
      </c>
      <c r="H34493" s="27">
        <v>103.95522167999999</v>
      </c>
      <c r="I34493" s="28">
        <v>319.27364</v>
      </c>
      <c r="J34493" s="28">
        <f>H34493/(INDEX(Installed_Capacity!$H$6:$S$11,MATCH(Source_Data!B34493,Installed_Capacity!$G$6:$G$11,0),MATCH(Source_Data!C34493,Installed_Capacity!$H$5:$S$5,0)))</f>
        <v>9.0790586620087335E-2</v>
      </c>
      <c r="K34493" s="29">
        <f>I34493/(INDEX(Installed_Capacity!$H$15:$S$20,MATCH(Source_Data!B34493,Installed_Capacity!$G$15:$G$20,0),MATCH(Source_Data!C34493,Installed_Capacity!$H$14:$S$14,0)))</f>
        <v>4.0001007311780537E-2</v>
      </c>
      <c r="L34493" s="21"/>
      <c r="M34493" s="2"/>
    </row>
    <row r="34494" spans="1:13" x14ac:dyDescent="0.25">
      <c r="A34494" s="17">
        <v>44173</v>
      </c>
      <c r="B34494" s="19">
        <v>2020</v>
      </c>
      <c r="C34494" s="19">
        <v>12</v>
      </c>
      <c r="D34494" s="19">
        <v>8</v>
      </c>
      <c r="E34494" s="19">
        <v>4</v>
      </c>
      <c r="F34494" s="40">
        <v>20214.9755</v>
      </c>
      <c r="G34494" s="35">
        <f t="shared" si="538"/>
        <v>29032.479599999999</v>
      </c>
      <c r="H34494" s="27">
        <v>178.39109582</v>
      </c>
      <c r="I34494" s="28">
        <v>319.27364</v>
      </c>
      <c r="J34494" s="28">
        <f>H34494/(INDEX(Installed_Capacity!$H$6:$S$11,MATCH(Source_Data!B34494,Installed_Capacity!$G$6:$G$11,0),MATCH(Source_Data!C34494,Installed_Capacity!$H$5:$S$5,0)))</f>
        <v>0.15580008368558954</v>
      </c>
      <c r="K34494" s="29">
        <f>I34494/(INDEX(Installed_Capacity!$H$15:$S$20,MATCH(Source_Data!B34494,Installed_Capacity!$G$15:$G$20,0),MATCH(Source_Data!C34494,Installed_Capacity!$H$14:$S$14,0)))</f>
        <v>4.0001007311780537E-2</v>
      </c>
      <c r="L34494" s="21"/>
      <c r="M34494" s="2"/>
    </row>
    <row r="34495" spans="1:13" x14ac:dyDescent="0.25">
      <c r="A34495" s="17">
        <v>44173</v>
      </c>
      <c r="B34495" s="19">
        <v>2020</v>
      </c>
      <c r="C34495" s="19">
        <v>12</v>
      </c>
      <c r="D34495" s="19">
        <v>8</v>
      </c>
      <c r="E34495" s="19">
        <v>5</v>
      </c>
      <c r="F34495" s="40">
        <v>20710.764599999999</v>
      </c>
      <c r="G34495" s="35">
        <f t="shared" si="538"/>
        <v>29032.479599999999</v>
      </c>
      <c r="H34495" s="27">
        <v>272.85681398999998</v>
      </c>
      <c r="I34495" s="28">
        <v>319.27364</v>
      </c>
      <c r="J34495" s="28">
        <f>H34495/(INDEX(Installed_Capacity!$H$6:$S$11,MATCH(Source_Data!B34495,Installed_Capacity!$G$6:$G$11,0),MATCH(Source_Data!C34495,Installed_Capacity!$H$5:$S$5,0)))</f>
        <v>0.23830289431441046</v>
      </c>
      <c r="K34495" s="29">
        <f>I34495/(INDEX(Installed_Capacity!$H$15:$S$20,MATCH(Source_Data!B34495,Installed_Capacity!$G$15:$G$20,0),MATCH(Source_Data!C34495,Installed_Capacity!$H$14:$S$14,0)))</f>
        <v>4.0001007311780537E-2</v>
      </c>
      <c r="L34495" s="21"/>
      <c r="M34495" s="2"/>
    </row>
    <row r="34496" spans="1:13" x14ac:dyDescent="0.25">
      <c r="A34496" s="17">
        <v>44173</v>
      </c>
      <c r="B34496" s="19">
        <v>2020</v>
      </c>
      <c r="C34496" s="19">
        <v>12</v>
      </c>
      <c r="D34496" s="19">
        <v>8</v>
      </c>
      <c r="E34496" s="19">
        <v>6</v>
      </c>
      <c r="F34496" s="40">
        <v>22019.7726</v>
      </c>
      <c r="G34496" s="35">
        <f t="shared" si="538"/>
        <v>29032.479599999999</v>
      </c>
      <c r="H34496" s="27">
        <v>340.97380254000001</v>
      </c>
      <c r="I34496" s="28">
        <v>319.27364</v>
      </c>
      <c r="J34496" s="28">
        <f>H34496/(INDEX(Installed_Capacity!$H$6:$S$11,MATCH(Source_Data!B34496,Installed_Capacity!$G$6:$G$11,0),MATCH(Source_Data!C34496,Installed_Capacity!$H$5:$S$5,0)))</f>
        <v>0.29779371400873361</v>
      </c>
      <c r="K34496" s="29">
        <f>I34496/(INDEX(Installed_Capacity!$H$15:$S$20,MATCH(Source_Data!B34496,Installed_Capacity!$G$15:$G$20,0),MATCH(Source_Data!C34496,Installed_Capacity!$H$14:$S$14,0)))</f>
        <v>4.0001007311780537E-2</v>
      </c>
      <c r="L34496" s="21"/>
      <c r="M34496" s="2"/>
    </row>
    <row r="34497" spans="1:13" x14ac:dyDescent="0.25">
      <c r="A34497" s="17">
        <v>44173</v>
      </c>
      <c r="B34497" s="19">
        <v>2020</v>
      </c>
      <c r="C34497" s="19">
        <v>12</v>
      </c>
      <c r="D34497" s="19">
        <v>8</v>
      </c>
      <c r="E34497" s="19">
        <v>7</v>
      </c>
      <c r="F34497" s="40">
        <v>24156.002899999999</v>
      </c>
      <c r="G34497" s="35">
        <f t="shared" si="538"/>
        <v>29032.479599999999</v>
      </c>
      <c r="H34497" s="27">
        <v>347.47640249</v>
      </c>
      <c r="I34497" s="28">
        <v>319.27364</v>
      </c>
      <c r="J34497" s="28">
        <f>H34497/(INDEX(Installed_Capacity!$H$6:$S$11,MATCH(Source_Data!B34497,Installed_Capacity!$G$6:$G$11,0),MATCH(Source_Data!C34497,Installed_Capacity!$H$5:$S$5,0)))</f>
        <v>0.30347284060262009</v>
      </c>
      <c r="K34497" s="29">
        <f>I34497/(INDEX(Installed_Capacity!$H$15:$S$20,MATCH(Source_Data!B34497,Installed_Capacity!$G$15:$G$20,0),MATCH(Source_Data!C34497,Installed_Capacity!$H$14:$S$14,0)))</f>
        <v>4.0001007311780537E-2</v>
      </c>
      <c r="L34497" s="21"/>
      <c r="M34497" s="2"/>
    </row>
    <row r="34498" spans="1:13" x14ac:dyDescent="0.25">
      <c r="A34498" s="17">
        <v>44173</v>
      </c>
      <c r="B34498" s="19">
        <v>2020</v>
      </c>
      <c r="C34498" s="19">
        <v>12</v>
      </c>
      <c r="D34498" s="19">
        <v>8</v>
      </c>
      <c r="E34498" s="19">
        <v>8</v>
      </c>
      <c r="F34498" s="40">
        <v>25380.4807</v>
      </c>
      <c r="G34498" s="35">
        <f t="shared" si="538"/>
        <v>29032.479599999999</v>
      </c>
      <c r="H34498" s="27">
        <v>282.80877901000002</v>
      </c>
      <c r="I34498" s="28">
        <v>558.72266000000002</v>
      </c>
      <c r="J34498" s="28">
        <f>H34498/(INDEX(Installed_Capacity!$H$6:$S$11,MATCH(Source_Data!B34498,Installed_Capacity!$G$6:$G$11,0),MATCH(Source_Data!C34498,Installed_Capacity!$H$5:$S$5,0)))</f>
        <v>0.24699456682096071</v>
      </c>
      <c r="K34498" s="29">
        <f>I34498/(INDEX(Installed_Capacity!$H$15:$S$20,MATCH(Source_Data!B34498,Installed_Capacity!$G$15:$G$20,0),MATCH(Source_Data!C34498,Installed_Capacity!$H$14:$S$14,0)))</f>
        <v>7.0000984760024254E-2</v>
      </c>
      <c r="L34498" s="21"/>
      <c r="M34498" s="2"/>
    </row>
    <row r="34499" spans="1:13" x14ac:dyDescent="0.25">
      <c r="A34499" s="17">
        <v>44173</v>
      </c>
      <c r="B34499" s="19">
        <v>2020</v>
      </c>
      <c r="C34499" s="19">
        <v>12</v>
      </c>
      <c r="D34499" s="19">
        <v>8</v>
      </c>
      <c r="E34499" s="19">
        <v>9</v>
      </c>
      <c r="F34499" s="40">
        <v>25409.408500000001</v>
      </c>
      <c r="G34499" s="35">
        <f t="shared" ref="G34499:G34562" si="539">_xlfn.MAXIFS($F:$F,$B:$B,B34499,$C:$C,C34499,$D:$D,D34499)</f>
        <v>29032.479599999999</v>
      </c>
      <c r="H34499" s="27">
        <v>222.30443851999999</v>
      </c>
      <c r="I34499" s="28">
        <v>638.53915999999992</v>
      </c>
      <c r="J34499" s="28">
        <f>H34499/(INDEX(Installed_Capacity!$H$6:$S$11,MATCH(Source_Data!B34499,Installed_Capacity!$G$6:$G$11,0),MATCH(Source_Data!C34499,Installed_Capacity!$H$5:$S$5,0)))</f>
        <v>0.19415234805240175</v>
      </c>
      <c r="K34499" s="29">
        <f>I34499/(INDEX(Installed_Capacity!$H$15:$S$20,MATCH(Source_Data!B34499,Installed_Capacity!$G$15:$G$20,0),MATCH(Source_Data!C34499,Installed_Capacity!$H$14:$S$14,0)))</f>
        <v>8.0000997288777728E-2</v>
      </c>
      <c r="L34499" s="21"/>
      <c r="M34499" s="2"/>
    </row>
    <row r="34500" spans="1:13" x14ac:dyDescent="0.25">
      <c r="A34500" s="17">
        <v>44173</v>
      </c>
      <c r="B34500" s="19">
        <v>2020</v>
      </c>
      <c r="C34500" s="19">
        <v>12</v>
      </c>
      <c r="D34500" s="19">
        <v>8</v>
      </c>
      <c r="E34500" s="19">
        <v>10</v>
      </c>
      <c r="F34500" s="40">
        <v>24642.719099999998</v>
      </c>
      <c r="G34500" s="35">
        <f t="shared" si="539"/>
        <v>29032.479599999999</v>
      </c>
      <c r="H34500" s="27">
        <v>263.65685918000003</v>
      </c>
      <c r="I34500" s="28">
        <v>718.35565999999994</v>
      </c>
      <c r="J34500" s="28">
        <f>H34500/(INDEX(Installed_Capacity!$H$6:$S$11,MATCH(Source_Data!B34500,Installed_Capacity!$G$6:$G$11,0),MATCH(Source_Data!C34500,Installed_Capacity!$H$5:$S$5,0)))</f>
        <v>0.23026799928384281</v>
      </c>
      <c r="K34500" s="29">
        <f>I34500/(INDEX(Installed_Capacity!$H$15:$S$20,MATCH(Source_Data!B34500,Installed_Capacity!$G$15:$G$20,0),MATCH(Source_Data!C34500,Installed_Capacity!$H$14:$S$14,0)))</f>
        <v>9.000100981753123E-2</v>
      </c>
      <c r="L34500" s="21"/>
      <c r="M34500" s="2"/>
    </row>
    <row r="34501" spans="1:13" x14ac:dyDescent="0.25">
      <c r="A34501" s="17">
        <v>44173</v>
      </c>
      <c r="B34501" s="19">
        <v>2020</v>
      </c>
      <c r="C34501" s="19">
        <v>12</v>
      </c>
      <c r="D34501" s="19">
        <v>8</v>
      </c>
      <c r="E34501" s="19">
        <v>11</v>
      </c>
      <c r="F34501" s="40">
        <v>24180.7477</v>
      </c>
      <c r="G34501" s="35">
        <f t="shared" si="539"/>
        <v>29032.479599999999</v>
      </c>
      <c r="H34501" s="27">
        <v>240.79846243</v>
      </c>
      <c r="I34501" s="28">
        <v>638.53915999999992</v>
      </c>
      <c r="J34501" s="28">
        <f>H34501/(INDEX(Installed_Capacity!$H$6:$S$11,MATCH(Source_Data!B34501,Installed_Capacity!$G$6:$G$11,0),MATCH(Source_Data!C34501,Installed_Capacity!$H$5:$S$5,0)))</f>
        <v>0.21030433400000001</v>
      </c>
      <c r="K34501" s="29">
        <f>I34501/(INDEX(Installed_Capacity!$H$15:$S$20,MATCH(Source_Data!B34501,Installed_Capacity!$G$15:$G$20,0),MATCH(Source_Data!C34501,Installed_Capacity!$H$14:$S$14,0)))</f>
        <v>8.0000997288777728E-2</v>
      </c>
      <c r="L34501" s="21"/>
      <c r="M34501" s="2"/>
    </row>
    <row r="34502" spans="1:13" x14ac:dyDescent="0.25">
      <c r="A34502" s="17">
        <v>44173</v>
      </c>
      <c r="B34502" s="19">
        <v>2020</v>
      </c>
      <c r="C34502" s="19">
        <v>12</v>
      </c>
      <c r="D34502" s="19">
        <v>8</v>
      </c>
      <c r="E34502" s="19">
        <v>12</v>
      </c>
      <c r="F34502" s="40">
        <v>23985.292099999999</v>
      </c>
      <c r="G34502" s="35">
        <f t="shared" si="539"/>
        <v>29032.479599999999</v>
      </c>
      <c r="H34502" s="27">
        <v>202.84168830999999</v>
      </c>
      <c r="I34502" s="28">
        <v>558.72266000000002</v>
      </c>
      <c r="J34502" s="28">
        <f>H34502/(INDEX(Installed_Capacity!$H$6:$S$11,MATCH(Source_Data!B34502,Installed_Capacity!$G$6:$G$11,0),MATCH(Source_Data!C34502,Installed_Capacity!$H$5:$S$5,0)))</f>
        <v>0.17715431293449782</v>
      </c>
      <c r="K34502" s="29">
        <f>I34502/(INDEX(Installed_Capacity!$H$15:$S$20,MATCH(Source_Data!B34502,Installed_Capacity!$G$15:$G$20,0),MATCH(Source_Data!C34502,Installed_Capacity!$H$14:$S$14,0)))</f>
        <v>7.0000984760024254E-2</v>
      </c>
      <c r="L34502" s="21"/>
      <c r="M34502" s="2"/>
    </row>
    <row r="34503" spans="1:13" x14ac:dyDescent="0.25">
      <c r="A34503" s="17">
        <v>44173</v>
      </c>
      <c r="B34503" s="19">
        <v>2020</v>
      </c>
      <c r="C34503" s="19">
        <v>12</v>
      </c>
      <c r="D34503" s="19">
        <v>8</v>
      </c>
      <c r="E34503" s="19">
        <v>13</v>
      </c>
      <c r="F34503" s="40">
        <v>23851.765500000001</v>
      </c>
      <c r="G34503" s="35">
        <f t="shared" si="539"/>
        <v>29032.479599999999</v>
      </c>
      <c r="H34503" s="27">
        <v>202.06074827</v>
      </c>
      <c r="I34503" s="28">
        <v>319.27364</v>
      </c>
      <c r="J34503" s="28">
        <f>H34503/(INDEX(Installed_Capacity!$H$6:$S$11,MATCH(Source_Data!B34503,Installed_Capacity!$G$6:$G$11,0),MATCH(Source_Data!C34503,Installed_Capacity!$H$5:$S$5,0)))</f>
        <v>0.17647226923144105</v>
      </c>
      <c r="K34503" s="29">
        <f>I34503/(INDEX(Installed_Capacity!$H$15:$S$20,MATCH(Source_Data!B34503,Installed_Capacity!$G$15:$G$20,0),MATCH(Source_Data!C34503,Installed_Capacity!$H$14:$S$14,0)))</f>
        <v>4.0001007311780537E-2</v>
      </c>
      <c r="L34503" s="21"/>
      <c r="M34503" s="2"/>
    </row>
    <row r="34504" spans="1:13" x14ac:dyDescent="0.25">
      <c r="A34504" s="17">
        <v>44173</v>
      </c>
      <c r="B34504" s="19">
        <v>2020</v>
      </c>
      <c r="C34504" s="19">
        <v>12</v>
      </c>
      <c r="D34504" s="19">
        <v>8</v>
      </c>
      <c r="E34504" s="19">
        <v>14</v>
      </c>
      <c r="F34504" s="40">
        <v>24069.4015</v>
      </c>
      <c r="G34504" s="35">
        <f t="shared" si="539"/>
        <v>29032.479599999999</v>
      </c>
      <c r="H34504" s="27">
        <v>189.24648547999999</v>
      </c>
      <c r="I34504" s="28">
        <v>159.640749</v>
      </c>
      <c r="J34504" s="28">
        <f>H34504/(INDEX(Installed_Capacity!$H$6:$S$11,MATCH(Source_Data!B34504,Installed_Capacity!$G$6:$G$11,0),MATCH(Source_Data!C34504,Installed_Capacity!$H$5:$S$5,0)))</f>
        <v>0.16528077334497815</v>
      </c>
      <c r="K34504" s="29">
        <f>I34504/(INDEX(Installed_Capacity!$H$15:$S$20,MATCH(Source_Data!B34504,Installed_Capacity!$G$15:$G$20,0),MATCH(Source_Data!C34504,Installed_Capacity!$H$14:$S$14,0)))</f>
        <v>2.0000995910614862E-2</v>
      </c>
      <c r="L34504" s="21"/>
      <c r="M34504" s="2"/>
    </row>
    <row r="34505" spans="1:13" x14ac:dyDescent="0.25">
      <c r="A34505" s="17">
        <v>44173</v>
      </c>
      <c r="B34505" s="19">
        <v>2020</v>
      </c>
      <c r="C34505" s="19">
        <v>12</v>
      </c>
      <c r="D34505" s="19">
        <v>8</v>
      </c>
      <c r="E34505" s="19">
        <v>15</v>
      </c>
      <c r="F34505" s="40">
        <v>24586.577600000001</v>
      </c>
      <c r="G34505" s="35">
        <f t="shared" si="539"/>
        <v>29032.479599999999</v>
      </c>
      <c r="H34505" s="27">
        <v>207.47572740999999</v>
      </c>
      <c r="I34505" s="28">
        <v>159.640749</v>
      </c>
      <c r="J34505" s="28">
        <f>H34505/(INDEX(Installed_Capacity!$H$6:$S$11,MATCH(Source_Data!B34505,Installed_Capacity!$G$6:$G$11,0),MATCH(Source_Data!C34505,Installed_Capacity!$H$5:$S$5,0)))</f>
        <v>0.18120150865502183</v>
      </c>
      <c r="K34505" s="29">
        <f>I34505/(INDEX(Installed_Capacity!$H$15:$S$20,MATCH(Source_Data!B34505,Installed_Capacity!$G$15:$G$20,0),MATCH(Source_Data!C34505,Installed_Capacity!$H$14:$S$14,0)))</f>
        <v>2.0000995910614862E-2</v>
      </c>
      <c r="L34505" s="21"/>
      <c r="M34505" s="2"/>
    </row>
    <row r="34506" spans="1:13" x14ac:dyDescent="0.25">
      <c r="A34506" s="17">
        <v>44173</v>
      </c>
      <c r="B34506" s="19">
        <v>2020</v>
      </c>
      <c r="C34506" s="19">
        <v>12</v>
      </c>
      <c r="D34506" s="19">
        <v>8</v>
      </c>
      <c r="E34506" s="19">
        <v>16</v>
      </c>
      <c r="F34506" s="40">
        <v>25384.7624</v>
      </c>
      <c r="G34506" s="35">
        <f t="shared" si="539"/>
        <v>29032.479599999999</v>
      </c>
      <c r="H34506" s="27">
        <v>251.76293346</v>
      </c>
      <c r="I34506" s="28">
        <v>319.27364</v>
      </c>
      <c r="J34506" s="28">
        <f>H34506/(INDEX(Installed_Capacity!$H$6:$S$11,MATCH(Source_Data!B34506,Installed_Capacity!$G$6:$G$11,0),MATCH(Source_Data!C34506,Installed_Capacity!$H$5:$S$5,0)))</f>
        <v>0.21988029123144104</v>
      </c>
      <c r="K34506" s="29">
        <f>I34506/(INDEX(Installed_Capacity!$H$15:$S$20,MATCH(Source_Data!B34506,Installed_Capacity!$G$15:$G$20,0),MATCH(Source_Data!C34506,Installed_Capacity!$H$14:$S$14,0)))</f>
        <v>4.0001007311780537E-2</v>
      </c>
      <c r="L34506" s="21"/>
      <c r="M34506" s="2"/>
    </row>
    <row r="34507" spans="1:13" x14ac:dyDescent="0.25">
      <c r="A34507" s="17">
        <v>44173</v>
      </c>
      <c r="B34507" s="19">
        <v>2020</v>
      </c>
      <c r="C34507" s="19">
        <v>12</v>
      </c>
      <c r="D34507" s="19">
        <v>8</v>
      </c>
      <c r="E34507" s="19">
        <v>17</v>
      </c>
      <c r="F34507" s="40">
        <v>26738.824000000001</v>
      </c>
      <c r="G34507" s="35">
        <f t="shared" si="539"/>
        <v>29032.479599999999</v>
      </c>
      <c r="H34507" s="27">
        <v>302.61132974999998</v>
      </c>
      <c r="I34507" s="28">
        <v>399.08994999999999</v>
      </c>
      <c r="J34507" s="28">
        <f>H34507/(INDEX(Installed_Capacity!$H$6:$S$11,MATCH(Source_Data!B34507,Installed_Capacity!$G$6:$G$11,0),MATCH(Source_Data!C34507,Installed_Capacity!$H$5:$S$5,0)))</f>
        <v>0.26428937096069866</v>
      </c>
      <c r="K34507" s="29">
        <f>I34507/(INDEX(Installed_Capacity!$H$15:$S$20,MATCH(Source_Data!B34507,Installed_Capacity!$G$15:$G$20,0),MATCH(Source_Data!C34507,Installed_Capacity!$H$14:$S$14,0)))</f>
        <v>5.0000996035902391E-2</v>
      </c>
      <c r="L34507" s="21"/>
      <c r="M34507" s="2"/>
    </row>
    <row r="34508" spans="1:13" x14ac:dyDescent="0.25">
      <c r="A34508" s="17">
        <v>44173</v>
      </c>
      <c r="B34508" s="19">
        <v>2020</v>
      </c>
      <c r="C34508" s="19">
        <v>12</v>
      </c>
      <c r="D34508" s="19">
        <v>8</v>
      </c>
      <c r="E34508" s="19">
        <v>18</v>
      </c>
      <c r="F34508" s="40">
        <v>29032.479599999999</v>
      </c>
      <c r="G34508" s="35">
        <f t="shared" si="539"/>
        <v>29032.479599999999</v>
      </c>
      <c r="H34508" s="27">
        <v>416.73489927999998</v>
      </c>
      <c r="I34508" s="28">
        <v>239.45715000000001</v>
      </c>
      <c r="J34508" s="28">
        <f>H34508/(INDEX(Installed_Capacity!$H$6:$S$11,MATCH(Source_Data!B34508,Installed_Capacity!$G$6:$G$11,0),MATCH(Source_Data!C34508,Installed_Capacity!$H$5:$S$5,0)))</f>
        <v>0.36396061072489083</v>
      </c>
      <c r="K34508" s="29">
        <f>I34508/(INDEX(Installed_Capacity!$H$15:$S$20,MATCH(Source_Data!B34508,Installed_Capacity!$G$15:$G$20,0),MATCH(Source_Data!C34508,Installed_Capacity!$H$14:$S$14,0)))</f>
        <v>3.0000996035902398E-2</v>
      </c>
      <c r="L34508" s="21"/>
      <c r="M34508" s="2"/>
    </row>
    <row r="34509" spans="1:13" x14ac:dyDescent="0.25">
      <c r="A34509" s="17">
        <v>44173</v>
      </c>
      <c r="B34509" s="19">
        <v>2020</v>
      </c>
      <c r="C34509" s="19">
        <v>12</v>
      </c>
      <c r="D34509" s="19">
        <v>8</v>
      </c>
      <c r="E34509" s="19">
        <v>19</v>
      </c>
      <c r="F34509" s="40">
        <v>28800.6037</v>
      </c>
      <c r="G34509" s="35">
        <f t="shared" si="539"/>
        <v>29032.479599999999</v>
      </c>
      <c r="H34509" s="27">
        <v>600.09226379999996</v>
      </c>
      <c r="I34509" s="28">
        <v>159.640749</v>
      </c>
      <c r="J34509" s="28">
        <f>H34509/(INDEX(Installed_Capacity!$H$6:$S$11,MATCH(Source_Data!B34509,Installed_Capacity!$G$6:$G$11,0),MATCH(Source_Data!C34509,Installed_Capacity!$H$5:$S$5,0)))</f>
        <v>0.52409804698689955</v>
      </c>
      <c r="K34509" s="29">
        <f>I34509/(INDEX(Installed_Capacity!$H$15:$S$20,MATCH(Source_Data!B34509,Installed_Capacity!$G$15:$G$20,0),MATCH(Source_Data!C34509,Installed_Capacity!$H$14:$S$14,0)))</f>
        <v>2.0000995910614862E-2</v>
      </c>
      <c r="L34509" s="21"/>
      <c r="M34509" s="2"/>
    </row>
    <row r="34510" spans="1:13" x14ac:dyDescent="0.25">
      <c r="A34510" s="17">
        <v>44173</v>
      </c>
      <c r="B34510" s="19">
        <v>2020</v>
      </c>
      <c r="C34510" s="19">
        <v>12</v>
      </c>
      <c r="D34510" s="19">
        <v>8</v>
      </c>
      <c r="E34510" s="19">
        <v>20</v>
      </c>
      <c r="F34510" s="40">
        <v>28062.688399999999</v>
      </c>
      <c r="G34510" s="35">
        <f t="shared" si="539"/>
        <v>29032.479599999999</v>
      </c>
      <c r="H34510" s="27">
        <v>636.98984970000004</v>
      </c>
      <c r="I34510" s="28">
        <v>79.824378999999993</v>
      </c>
      <c r="J34510" s="28">
        <f>H34510/(INDEX(Installed_Capacity!$H$6:$S$11,MATCH(Source_Data!B34510,Installed_Capacity!$G$6:$G$11,0),MATCH(Source_Data!C34510,Installed_Capacity!$H$5:$S$5,0)))</f>
        <v>0.556323012838428</v>
      </c>
      <c r="K34510" s="29">
        <f>I34510/(INDEX(Installed_Capacity!$H$15:$S$20,MATCH(Source_Data!B34510,Installed_Capacity!$G$15:$G$20,0),MATCH(Source_Data!C34510,Installed_Capacity!$H$14:$S$14,0)))</f>
        <v>1.0000999669240907E-2</v>
      </c>
      <c r="L34510" s="21"/>
      <c r="M34510" s="2"/>
    </row>
    <row r="34511" spans="1:13" x14ac:dyDescent="0.25">
      <c r="A34511" s="17">
        <v>44173</v>
      </c>
      <c r="B34511" s="19">
        <v>2020</v>
      </c>
      <c r="C34511" s="19">
        <v>12</v>
      </c>
      <c r="D34511" s="19">
        <v>8</v>
      </c>
      <c r="E34511" s="19">
        <v>21</v>
      </c>
      <c r="F34511" s="40">
        <v>27112.428599999999</v>
      </c>
      <c r="G34511" s="35">
        <f t="shared" si="539"/>
        <v>29032.479599999999</v>
      </c>
      <c r="H34511" s="27">
        <v>657.97821290000002</v>
      </c>
      <c r="I34511" s="28">
        <v>159.640749</v>
      </c>
      <c r="J34511" s="28">
        <f>H34511/(INDEX(Installed_Capacity!$H$6:$S$11,MATCH(Source_Data!B34511,Installed_Capacity!$G$6:$G$11,0),MATCH(Source_Data!C34511,Installed_Capacity!$H$5:$S$5,0)))</f>
        <v>0.57465346104803494</v>
      </c>
      <c r="K34511" s="29">
        <f>I34511/(INDEX(Installed_Capacity!$H$15:$S$20,MATCH(Source_Data!B34511,Installed_Capacity!$G$15:$G$20,0),MATCH(Source_Data!C34511,Installed_Capacity!$H$14:$S$14,0)))</f>
        <v>2.0000995910614862E-2</v>
      </c>
      <c r="L34511" s="21"/>
      <c r="M34511" s="2"/>
    </row>
    <row r="34512" spans="1:13" x14ac:dyDescent="0.25">
      <c r="A34512" s="17">
        <v>44173</v>
      </c>
      <c r="B34512" s="19">
        <v>2020</v>
      </c>
      <c r="C34512" s="19">
        <v>12</v>
      </c>
      <c r="D34512" s="19">
        <v>8</v>
      </c>
      <c r="E34512" s="19">
        <v>22</v>
      </c>
      <c r="F34512" s="40">
        <v>25956.090400000001</v>
      </c>
      <c r="G34512" s="35">
        <f t="shared" si="539"/>
        <v>29032.479599999999</v>
      </c>
      <c r="H34512" s="27">
        <v>644.97055850000004</v>
      </c>
      <c r="I34512" s="28">
        <v>159.640749</v>
      </c>
      <c r="J34512" s="28">
        <f>H34512/(INDEX(Installed_Capacity!$H$6:$S$11,MATCH(Source_Data!B34512,Installed_Capacity!$G$6:$G$11,0),MATCH(Source_Data!C34512,Installed_Capacity!$H$5:$S$5,0)))</f>
        <v>0.56329306419213976</v>
      </c>
      <c r="K34512" s="29">
        <f>I34512/(INDEX(Installed_Capacity!$H$15:$S$20,MATCH(Source_Data!B34512,Installed_Capacity!$G$15:$G$20,0),MATCH(Source_Data!C34512,Installed_Capacity!$H$14:$S$14,0)))</f>
        <v>2.0000995910614862E-2</v>
      </c>
      <c r="L34512" s="21"/>
      <c r="M34512" s="2"/>
    </row>
    <row r="34513" spans="1:13" x14ac:dyDescent="0.25">
      <c r="A34513" s="17">
        <v>44173</v>
      </c>
      <c r="B34513" s="19">
        <v>2020</v>
      </c>
      <c r="C34513" s="19">
        <v>12</v>
      </c>
      <c r="D34513" s="19">
        <v>8</v>
      </c>
      <c r="E34513" s="19">
        <v>23</v>
      </c>
      <c r="F34513" s="40">
        <v>24143.934600000001</v>
      </c>
      <c r="G34513" s="35">
        <f t="shared" si="539"/>
        <v>29032.479599999999</v>
      </c>
      <c r="H34513" s="27">
        <v>606.97162739999999</v>
      </c>
      <c r="I34513" s="28">
        <v>159.640749</v>
      </c>
      <c r="J34513" s="28">
        <f>H34513/(INDEX(Installed_Capacity!$H$6:$S$11,MATCH(Source_Data!B34513,Installed_Capacity!$G$6:$G$11,0),MATCH(Source_Data!C34513,Installed_Capacity!$H$5:$S$5,0)))</f>
        <v>0.53010622480349345</v>
      </c>
      <c r="K34513" s="29">
        <f>I34513/(INDEX(Installed_Capacity!$H$15:$S$20,MATCH(Source_Data!B34513,Installed_Capacity!$G$15:$G$20,0),MATCH(Source_Data!C34513,Installed_Capacity!$H$14:$S$14,0)))</f>
        <v>2.0000995910614862E-2</v>
      </c>
      <c r="L34513" s="21"/>
      <c r="M34513" s="2"/>
    </row>
    <row r="34514" spans="1:13" x14ac:dyDescent="0.25">
      <c r="A34514" s="17">
        <v>44173</v>
      </c>
      <c r="B34514" s="19">
        <v>2020</v>
      </c>
      <c r="C34514" s="19">
        <v>12</v>
      </c>
      <c r="D34514" s="19">
        <v>8</v>
      </c>
      <c r="E34514" s="19">
        <v>24</v>
      </c>
      <c r="F34514" s="40">
        <v>22469.185300000001</v>
      </c>
      <c r="G34514" s="35">
        <f t="shared" si="539"/>
        <v>29032.479599999999</v>
      </c>
      <c r="H34514" s="27">
        <v>597.99830059999999</v>
      </c>
      <c r="I34514" s="28">
        <v>159.640749</v>
      </c>
      <c r="J34514" s="28">
        <f>H34514/(INDEX(Installed_Capacity!$H$6:$S$11,MATCH(Source_Data!B34514,Installed_Capacity!$G$6:$G$11,0),MATCH(Source_Data!C34514,Installed_Capacity!$H$5:$S$5,0)))</f>
        <v>0.52226925816593883</v>
      </c>
      <c r="K34514" s="29">
        <f>I34514/(INDEX(Installed_Capacity!$H$15:$S$20,MATCH(Source_Data!B34514,Installed_Capacity!$G$15:$G$20,0),MATCH(Source_Data!C34514,Installed_Capacity!$H$14:$S$14,0)))</f>
        <v>2.0000995910614862E-2</v>
      </c>
      <c r="L34514" s="21"/>
      <c r="M34514" s="2"/>
    </row>
    <row r="34515" spans="1:13" x14ac:dyDescent="0.25">
      <c r="A34515" s="17">
        <v>44174</v>
      </c>
      <c r="B34515" s="19">
        <v>2020</v>
      </c>
      <c r="C34515" s="19">
        <v>12</v>
      </c>
      <c r="D34515" s="19">
        <v>9</v>
      </c>
      <c r="E34515" s="19">
        <v>1</v>
      </c>
      <c r="F34515" s="40">
        <v>21397.043300000001</v>
      </c>
      <c r="G34515" s="35">
        <f t="shared" si="539"/>
        <v>28688.266899999999</v>
      </c>
      <c r="H34515" s="27">
        <v>609.0541369</v>
      </c>
      <c r="I34515" s="28">
        <v>239.45715000000001</v>
      </c>
      <c r="J34515" s="28">
        <f>H34515/(INDEX(Installed_Capacity!$H$6:$S$11,MATCH(Source_Data!B34515,Installed_Capacity!$G$6:$G$11,0),MATCH(Source_Data!C34515,Installed_Capacity!$H$5:$S$5,0)))</f>
        <v>0.5319250103930131</v>
      </c>
      <c r="K34515" s="29">
        <f>I34515/(INDEX(Installed_Capacity!$H$15:$S$20,MATCH(Source_Data!B34515,Installed_Capacity!$G$15:$G$20,0),MATCH(Source_Data!C34515,Installed_Capacity!$H$14:$S$14,0)))</f>
        <v>3.0000996035902398E-2</v>
      </c>
      <c r="L34515" s="21"/>
      <c r="M34515" s="2"/>
    </row>
    <row r="34516" spans="1:13" x14ac:dyDescent="0.25">
      <c r="A34516" s="17">
        <v>44174</v>
      </c>
      <c r="B34516" s="19">
        <v>2020</v>
      </c>
      <c r="C34516" s="19">
        <v>12</v>
      </c>
      <c r="D34516" s="19">
        <v>9</v>
      </c>
      <c r="E34516" s="19">
        <v>2</v>
      </c>
      <c r="F34516" s="40">
        <v>20748.4326</v>
      </c>
      <c r="G34516" s="35">
        <f t="shared" si="539"/>
        <v>28688.266899999999</v>
      </c>
      <c r="H34516" s="27">
        <v>649.50447689999999</v>
      </c>
      <c r="I34516" s="28">
        <v>319.27364</v>
      </c>
      <c r="J34516" s="28">
        <f>H34516/(INDEX(Installed_Capacity!$H$6:$S$11,MATCH(Source_Data!B34516,Installed_Capacity!$G$6:$G$11,0),MATCH(Source_Data!C34516,Installed_Capacity!$H$5:$S$5,0)))</f>
        <v>0.56725281825327512</v>
      </c>
      <c r="K34516" s="29">
        <f>I34516/(INDEX(Installed_Capacity!$H$15:$S$20,MATCH(Source_Data!B34516,Installed_Capacity!$G$15:$G$20,0),MATCH(Source_Data!C34516,Installed_Capacity!$H$14:$S$14,0)))</f>
        <v>4.0001007311780537E-2</v>
      </c>
      <c r="L34516" s="21"/>
      <c r="M34516" s="2"/>
    </row>
    <row r="34517" spans="1:13" x14ac:dyDescent="0.25">
      <c r="A34517" s="17">
        <v>44174</v>
      </c>
      <c r="B34517" s="19">
        <v>2020</v>
      </c>
      <c r="C34517" s="19">
        <v>12</v>
      </c>
      <c r="D34517" s="19">
        <v>9</v>
      </c>
      <c r="E34517" s="19">
        <v>3</v>
      </c>
      <c r="F34517" s="40">
        <v>20514.164700000001</v>
      </c>
      <c r="G34517" s="35">
        <f t="shared" si="539"/>
        <v>28688.266899999999</v>
      </c>
      <c r="H34517" s="27">
        <v>653.7719515</v>
      </c>
      <c r="I34517" s="28">
        <v>319.27364</v>
      </c>
      <c r="J34517" s="28">
        <f>H34517/(INDEX(Installed_Capacity!$H$6:$S$11,MATCH(Source_Data!B34517,Installed_Capacity!$G$6:$G$11,0),MATCH(Source_Data!C34517,Installed_Capacity!$H$5:$S$5,0)))</f>
        <v>0.57097987030567687</v>
      </c>
      <c r="K34517" s="29">
        <f>I34517/(INDEX(Installed_Capacity!$H$15:$S$20,MATCH(Source_Data!B34517,Installed_Capacity!$G$15:$G$20,0),MATCH(Source_Data!C34517,Installed_Capacity!$H$14:$S$14,0)))</f>
        <v>4.0001007311780537E-2</v>
      </c>
      <c r="L34517" s="21"/>
      <c r="M34517" s="2"/>
    </row>
    <row r="34518" spans="1:13" x14ac:dyDescent="0.25">
      <c r="A34518" s="17">
        <v>44174</v>
      </c>
      <c r="B34518" s="19">
        <v>2020</v>
      </c>
      <c r="C34518" s="19">
        <v>12</v>
      </c>
      <c r="D34518" s="19">
        <v>9</v>
      </c>
      <c r="E34518" s="19">
        <v>4</v>
      </c>
      <c r="F34518" s="40">
        <v>20431.5288</v>
      </c>
      <c r="G34518" s="35">
        <f t="shared" si="539"/>
        <v>28688.266899999999</v>
      </c>
      <c r="H34518" s="27">
        <v>628.8655943</v>
      </c>
      <c r="I34518" s="28">
        <v>319.27364</v>
      </c>
      <c r="J34518" s="28">
        <f>H34518/(INDEX(Installed_Capacity!$H$6:$S$11,MATCH(Source_Data!B34518,Installed_Capacity!$G$6:$G$11,0),MATCH(Source_Data!C34518,Installed_Capacity!$H$5:$S$5,0)))</f>
        <v>0.54922759327510917</v>
      </c>
      <c r="K34518" s="29">
        <f>I34518/(INDEX(Installed_Capacity!$H$15:$S$20,MATCH(Source_Data!B34518,Installed_Capacity!$G$15:$G$20,0),MATCH(Source_Data!C34518,Installed_Capacity!$H$14:$S$14,0)))</f>
        <v>4.0001007311780537E-2</v>
      </c>
      <c r="L34518" s="21"/>
      <c r="M34518" s="2"/>
    </row>
    <row r="34519" spans="1:13" x14ac:dyDescent="0.25">
      <c r="A34519" s="17">
        <v>44174</v>
      </c>
      <c r="B34519" s="19">
        <v>2020</v>
      </c>
      <c r="C34519" s="19">
        <v>12</v>
      </c>
      <c r="D34519" s="19">
        <v>9</v>
      </c>
      <c r="E34519" s="19">
        <v>5</v>
      </c>
      <c r="F34519" s="40">
        <v>20922.9853</v>
      </c>
      <c r="G34519" s="35">
        <f t="shared" si="539"/>
        <v>28688.266899999999</v>
      </c>
      <c r="H34519" s="27">
        <v>595.51198590000001</v>
      </c>
      <c r="I34519" s="28">
        <v>319.27364</v>
      </c>
      <c r="J34519" s="28">
        <f>H34519/(INDEX(Installed_Capacity!$H$6:$S$11,MATCH(Source_Data!B34519,Installed_Capacity!$G$6:$G$11,0),MATCH(Source_Data!C34519,Installed_Capacity!$H$5:$S$5,0)))</f>
        <v>0.52009780427947594</v>
      </c>
      <c r="K34519" s="29">
        <f>I34519/(INDEX(Installed_Capacity!$H$15:$S$20,MATCH(Source_Data!B34519,Installed_Capacity!$G$15:$G$20,0),MATCH(Source_Data!C34519,Installed_Capacity!$H$14:$S$14,0)))</f>
        <v>4.0001007311780537E-2</v>
      </c>
      <c r="L34519" s="21"/>
      <c r="M34519" s="2"/>
    </row>
    <row r="34520" spans="1:13" x14ac:dyDescent="0.25">
      <c r="A34520" s="17">
        <v>44174</v>
      </c>
      <c r="B34520" s="19">
        <v>2020</v>
      </c>
      <c r="C34520" s="19">
        <v>12</v>
      </c>
      <c r="D34520" s="19">
        <v>9</v>
      </c>
      <c r="E34520" s="19">
        <v>6</v>
      </c>
      <c r="F34520" s="40">
        <v>22393.874199999998</v>
      </c>
      <c r="G34520" s="35">
        <f t="shared" si="539"/>
        <v>28688.266899999999</v>
      </c>
      <c r="H34520" s="27">
        <v>505.56245467000002</v>
      </c>
      <c r="I34520" s="28">
        <v>319.27364</v>
      </c>
      <c r="J34520" s="28">
        <f>H34520/(INDEX(Installed_Capacity!$H$6:$S$11,MATCH(Source_Data!B34520,Installed_Capacity!$G$6:$G$11,0),MATCH(Source_Data!C34520,Installed_Capacity!$H$5:$S$5,0)))</f>
        <v>0.44153926172052405</v>
      </c>
      <c r="K34520" s="29">
        <f>I34520/(INDEX(Installed_Capacity!$H$15:$S$20,MATCH(Source_Data!B34520,Installed_Capacity!$G$15:$G$20,0),MATCH(Source_Data!C34520,Installed_Capacity!$H$14:$S$14,0)))</f>
        <v>4.0001007311780537E-2</v>
      </c>
      <c r="L34520" s="21"/>
      <c r="M34520" s="2"/>
    </row>
    <row r="34521" spans="1:13" x14ac:dyDescent="0.25">
      <c r="A34521" s="17">
        <v>44174</v>
      </c>
      <c r="B34521" s="19">
        <v>2020</v>
      </c>
      <c r="C34521" s="19">
        <v>12</v>
      </c>
      <c r="D34521" s="19">
        <v>9</v>
      </c>
      <c r="E34521" s="19">
        <v>7</v>
      </c>
      <c r="F34521" s="40">
        <v>24457.059700000002</v>
      </c>
      <c r="G34521" s="35">
        <f t="shared" si="539"/>
        <v>28688.266899999999</v>
      </c>
      <c r="H34521" s="27">
        <v>393.95521841999999</v>
      </c>
      <c r="I34521" s="28">
        <v>319.27364</v>
      </c>
      <c r="J34521" s="28">
        <f>H34521/(INDEX(Installed_Capacity!$H$6:$S$11,MATCH(Source_Data!B34521,Installed_Capacity!$G$6:$G$11,0),MATCH(Source_Data!C34521,Installed_Capacity!$H$5:$S$5,0)))</f>
        <v>0.34406569294323142</v>
      </c>
      <c r="K34521" s="29">
        <f>I34521/(INDEX(Installed_Capacity!$H$15:$S$20,MATCH(Source_Data!B34521,Installed_Capacity!$G$15:$G$20,0),MATCH(Source_Data!C34521,Installed_Capacity!$H$14:$S$14,0)))</f>
        <v>4.0001007311780537E-2</v>
      </c>
      <c r="L34521" s="21"/>
      <c r="M34521" s="2"/>
    </row>
    <row r="34522" spans="1:13" x14ac:dyDescent="0.25">
      <c r="A34522" s="17">
        <v>44174</v>
      </c>
      <c r="B34522" s="19">
        <v>2020</v>
      </c>
      <c r="C34522" s="19">
        <v>12</v>
      </c>
      <c r="D34522" s="19">
        <v>9</v>
      </c>
      <c r="E34522" s="19">
        <v>8</v>
      </c>
      <c r="F34522" s="40">
        <v>25705.694200000002</v>
      </c>
      <c r="G34522" s="35">
        <f t="shared" si="539"/>
        <v>28688.266899999999</v>
      </c>
      <c r="H34522" s="27">
        <v>330.79035833</v>
      </c>
      <c r="I34522" s="28">
        <v>558.72266000000002</v>
      </c>
      <c r="J34522" s="28">
        <f>H34522/(INDEX(Installed_Capacity!$H$6:$S$11,MATCH(Source_Data!B34522,Installed_Capacity!$G$6:$G$11,0),MATCH(Source_Data!C34522,Installed_Capacity!$H$5:$S$5,0)))</f>
        <v>0.28889987627074237</v>
      </c>
      <c r="K34522" s="29">
        <f>I34522/(INDEX(Installed_Capacity!$H$15:$S$20,MATCH(Source_Data!B34522,Installed_Capacity!$G$15:$G$20,0),MATCH(Source_Data!C34522,Installed_Capacity!$H$14:$S$14,0)))</f>
        <v>7.0000984760024254E-2</v>
      </c>
      <c r="L34522" s="21"/>
      <c r="M34522" s="2"/>
    </row>
    <row r="34523" spans="1:13" x14ac:dyDescent="0.25">
      <c r="A34523" s="17">
        <v>44174</v>
      </c>
      <c r="B34523" s="19">
        <v>2020</v>
      </c>
      <c r="C34523" s="19">
        <v>12</v>
      </c>
      <c r="D34523" s="19">
        <v>9</v>
      </c>
      <c r="E34523" s="19">
        <v>9</v>
      </c>
      <c r="F34523" s="40">
        <v>25622.643599999999</v>
      </c>
      <c r="G34523" s="35">
        <f t="shared" si="539"/>
        <v>28688.266899999999</v>
      </c>
      <c r="H34523" s="27">
        <v>251.86131083199999</v>
      </c>
      <c r="I34523" s="28">
        <v>638.53915999999992</v>
      </c>
      <c r="J34523" s="28">
        <f>H34523/(INDEX(Installed_Capacity!$H$6:$S$11,MATCH(Source_Data!B34523,Installed_Capacity!$G$6:$G$11,0),MATCH(Source_Data!C34523,Installed_Capacity!$H$5:$S$5,0)))</f>
        <v>0.21996621033362443</v>
      </c>
      <c r="K34523" s="29">
        <f>I34523/(INDEX(Installed_Capacity!$H$15:$S$20,MATCH(Source_Data!B34523,Installed_Capacity!$G$15:$G$20,0),MATCH(Source_Data!C34523,Installed_Capacity!$H$14:$S$14,0)))</f>
        <v>8.0000997288777728E-2</v>
      </c>
      <c r="L34523" s="21"/>
      <c r="M34523" s="2"/>
    </row>
    <row r="34524" spans="1:13" x14ac:dyDescent="0.25">
      <c r="A34524" s="17">
        <v>44174</v>
      </c>
      <c r="B34524" s="19">
        <v>2020</v>
      </c>
      <c r="C34524" s="19">
        <v>12</v>
      </c>
      <c r="D34524" s="19">
        <v>9</v>
      </c>
      <c r="E34524" s="19">
        <v>10</v>
      </c>
      <c r="F34524" s="40">
        <v>24678.015599999999</v>
      </c>
      <c r="G34524" s="35">
        <f t="shared" si="539"/>
        <v>28688.266899999999</v>
      </c>
      <c r="H34524" s="27">
        <v>203.20277213099999</v>
      </c>
      <c r="I34524" s="28">
        <v>718.35565999999994</v>
      </c>
      <c r="J34524" s="28">
        <f>H34524/(INDEX(Installed_Capacity!$H$6:$S$11,MATCH(Source_Data!B34524,Installed_Capacity!$G$6:$G$11,0),MATCH(Source_Data!C34524,Installed_Capacity!$H$5:$S$5,0)))</f>
        <v>0.1774696699834061</v>
      </c>
      <c r="K34524" s="29">
        <f>I34524/(INDEX(Installed_Capacity!$H$15:$S$20,MATCH(Source_Data!B34524,Installed_Capacity!$G$15:$G$20,0),MATCH(Source_Data!C34524,Installed_Capacity!$H$14:$S$14,0)))</f>
        <v>9.000100981753123E-2</v>
      </c>
      <c r="L34524" s="21"/>
      <c r="M34524" s="2"/>
    </row>
    <row r="34525" spans="1:13" x14ac:dyDescent="0.25">
      <c r="A34525" s="17">
        <v>44174</v>
      </c>
      <c r="B34525" s="19">
        <v>2020</v>
      </c>
      <c r="C34525" s="19">
        <v>12</v>
      </c>
      <c r="D34525" s="19">
        <v>9</v>
      </c>
      <c r="E34525" s="19">
        <v>11</v>
      </c>
      <c r="F34525" s="40">
        <v>23737.996999999999</v>
      </c>
      <c r="G34525" s="35">
        <f t="shared" si="539"/>
        <v>28688.266899999999</v>
      </c>
      <c r="H34525" s="27">
        <v>193</v>
      </c>
      <c r="I34525" s="28">
        <v>638.53915999999992</v>
      </c>
      <c r="J34525" s="28">
        <f>H34525/(INDEX(Installed_Capacity!$H$6:$S$11,MATCH(Source_Data!B34525,Installed_Capacity!$G$6:$G$11,0),MATCH(Source_Data!C34525,Installed_Capacity!$H$5:$S$5,0)))</f>
        <v>0.16855895196506551</v>
      </c>
      <c r="K34525" s="29">
        <f>I34525/(INDEX(Installed_Capacity!$H$15:$S$20,MATCH(Source_Data!B34525,Installed_Capacity!$G$15:$G$20,0),MATCH(Source_Data!C34525,Installed_Capacity!$H$14:$S$14,0)))</f>
        <v>8.0000997288777728E-2</v>
      </c>
      <c r="L34525" s="21"/>
      <c r="M34525" s="2"/>
    </row>
    <row r="34526" spans="1:13" x14ac:dyDescent="0.25">
      <c r="A34526" s="17">
        <v>44174</v>
      </c>
      <c r="B34526" s="19">
        <v>2020</v>
      </c>
      <c r="C34526" s="19">
        <v>12</v>
      </c>
      <c r="D34526" s="19">
        <v>9</v>
      </c>
      <c r="E34526" s="19">
        <v>12</v>
      </c>
      <c r="F34526" s="40">
        <v>23243.421900000001</v>
      </c>
      <c r="G34526" s="35">
        <f t="shared" si="539"/>
        <v>28688.266899999999</v>
      </c>
      <c r="H34526" s="27">
        <v>138.00000009999999</v>
      </c>
      <c r="I34526" s="28">
        <v>558.72266000000002</v>
      </c>
      <c r="J34526" s="28">
        <f>H34526/(INDEX(Installed_Capacity!$H$6:$S$11,MATCH(Source_Data!B34526,Installed_Capacity!$G$6:$G$11,0),MATCH(Source_Data!C34526,Installed_Capacity!$H$5:$S$5,0)))</f>
        <v>0.12052401755458515</v>
      </c>
      <c r="K34526" s="29">
        <f>I34526/(INDEX(Installed_Capacity!$H$15:$S$20,MATCH(Source_Data!B34526,Installed_Capacity!$G$15:$G$20,0),MATCH(Source_Data!C34526,Installed_Capacity!$H$14:$S$14,0)))</f>
        <v>7.0000984760024254E-2</v>
      </c>
      <c r="L34526" s="21"/>
      <c r="M34526" s="2"/>
    </row>
    <row r="34527" spans="1:13" x14ac:dyDescent="0.25">
      <c r="A34527" s="17">
        <v>44174</v>
      </c>
      <c r="B34527" s="19">
        <v>2020</v>
      </c>
      <c r="C34527" s="19">
        <v>12</v>
      </c>
      <c r="D34527" s="19">
        <v>9</v>
      </c>
      <c r="E34527" s="19">
        <v>13</v>
      </c>
      <c r="F34527" s="40">
        <v>23363.254700000001</v>
      </c>
      <c r="G34527" s="35">
        <f t="shared" si="539"/>
        <v>28688.266899999999</v>
      </c>
      <c r="H34527" s="27">
        <v>183.20108852800001</v>
      </c>
      <c r="I34527" s="28">
        <v>319.27364</v>
      </c>
      <c r="J34527" s="28">
        <f>H34527/(INDEX(Installed_Capacity!$H$6:$S$11,MATCH(Source_Data!B34527,Installed_Capacity!$G$6:$G$11,0),MATCH(Source_Data!C34527,Installed_Capacity!$H$5:$S$5,0)))</f>
        <v>0.16000095067947601</v>
      </c>
      <c r="K34527" s="29">
        <f>I34527/(INDEX(Installed_Capacity!$H$15:$S$20,MATCH(Source_Data!B34527,Installed_Capacity!$G$15:$G$20,0),MATCH(Source_Data!C34527,Installed_Capacity!$H$14:$S$14,0)))</f>
        <v>4.0001007311780537E-2</v>
      </c>
      <c r="L34527" s="21"/>
      <c r="M34527" s="2"/>
    </row>
    <row r="34528" spans="1:13" x14ac:dyDescent="0.25">
      <c r="A34528" s="17">
        <v>44174</v>
      </c>
      <c r="B34528" s="19">
        <v>2020</v>
      </c>
      <c r="C34528" s="19">
        <v>12</v>
      </c>
      <c r="D34528" s="19">
        <v>9</v>
      </c>
      <c r="E34528" s="19">
        <v>14</v>
      </c>
      <c r="F34528" s="40">
        <v>23726.848900000001</v>
      </c>
      <c r="G34528" s="35">
        <f t="shared" si="539"/>
        <v>28688.266899999999</v>
      </c>
      <c r="H34528" s="27">
        <v>232.10017275000001</v>
      </c>
      <c r="I34528" s="28">
        <v>159.640749</v>
      </c>
      <c r="J34528" s="28">
        <f>H34528/(INDEX(Installed_Capacity!$H$6:$S$11,MATCH(Source_Data!B34528,Installed_Capacity!$G$6:$G$11,0),MATCH(Source_Data!C34528,Installed_Capacity!$H$5:$S$5,0)))</f>
        <v>0.20270757445414847</v>
      </c>
      <c r="K34528" s="29">
        <f>I34528/(INDEX(Installed_Capacity!$H$15:$S$20,MATCH(Source_Data!B34528,Installed_Capacity!$G$15:$G$20,0),MATCH(Source_Data!C34528,Installed_Capacity!$H$14:$S$14,0)))</f>
        <v>2.0000995910614862E-2</v>
      </c>
      <c r="L34528" s="21"/>
      <c r="M34528" s="2"/>
    </row>
    <row r="34529" spans="1:13" x14ac:dyDescent="0.25">
      <c r="A34529" s="17">
        <v>44174</v>
      </c>
      <c r="B34529" s="19">
        <v>2020</v>
      </c>
      <c r="C34529" s="19">
        <v>12</v>
      </c>
      <c r="D34529" s="19">
        <v>9</v>
      </c>
      <c r="E34529" s="19">
        <v>15</v>
      </c>
      <c r="F34529" s="40">
        <v>24281.688200000001</v>
      </c>
      <c r="G34529" s="35">
        <f t="shared" si="539"/>
        <v>28688.266899999999</v>
      </c>
      <c r="H34529" s="27">
        <v>273.17998817</v>
      </c>
      <c r="I34529" s="28">
        <v>159.640749</v>
      </c>
      <c r="J34529" s="28">
        <f>H34529/(INDEX(Installed_Capacity!$H$6:$S$11,MATCH(Source_Data!B34529,Installed_Capacity!$G$6:$G$11,0),MATCH(Source_Data!C34529,Installed_Capacity!$H$5:$S$5,0)))</f>
        <v>0.23858514250655022</v>
      </c>
      <c r="K34529" s="29">
        <f>I34529/(INDEX(Installed_Capacity!$H$15:$S$20,MATCH(Source_Data!B34529,Installed_Capacity!$G$15:$G$20,0),MATCH(Source_Data!C34529,Installed_Capacity!$H$14:$S$14,0)))</f>
        <v>2.0000995910614862E-2</v>
      </c>
      <c r="L34529" s="21"/>
      <c r="M34529" s="2"/>
    </row>
    <row r="34530" spans="1:13" x14ac:dyDescent="0.25">
      <c r="A34530" s="17">
        <v>44174</v>
      </c>
      <c r="B34530" s="19">
        <v>2020</v>
      </c>
      <c r="C34530" s="19">
        <v>12</v>
      </c>
      <c r="D34530" s="19">
        <v>9</v>
      </c>
      <c r="E34530" s="19">
        <v>16</v>
      </c>
      <c r="F34530" s="40">
        <v>25269.533800000001</v>
      </c>
      <c r="G34530" s="35">
        <f t="shared" si="539"/>
        <v>28688.266899999999</v>
      </c>
      <c r="H34530" s="27">
        <v>263.07839037000002</v>
      </c>
      <c r="I34530" s="28">
        <v>319.27364</v>
      </c>
      <c r="J34530" s="28">
        <f>H34530/(INDEX(Installed_Capacity!$H$6:$S$11,MATCH(Source_Data!B34530,Installed_Capacity!$G$6:$G$11,0),MATCH(Source_Data!C34530,Installed_Capacity!$H$5:$S$5,0)))</f>
        <v>0.22976278634934499</v>
      </c>
      <c r="K34530" s="29">
        <f>I34530/(INDEX(Installed_Capacity!$H$15:$S$20,MATCH(Source_Data!B34530,Installed_Capacity!$G$15:$G$20,0),MATCH(Source_Data!C34530,Installed_Capacity!$H$14:$S$14,0)))</f>
        <v>4.0001007311780537E-2</v>
      </c>
      <c r="L34530" s="21"/>
      <c r="M34530" s="2"/>
    </row>
    <row r="34531" spans="1:13" x14ac:dyDescent="0.25">
      <c r="A34531" s="17">
        <v>44174</v>
      </c>
      <c r="B34531" s="19">
        <v>2020</v>
      </c>
      <c r="C34531" s="19">
        <v>12</v>
      </c>
      <c r="D34531" s="19">
        <v>9</v>
      </c>
      <c r="E34531" s="19">
        <v>17</v>
      </c>
      <c r="F34531" s="40">
        <v>26353.012999999999</v>
      </c>
      <c r="G34531" s="35">
        <f t="shared" si="539"/>
        <v>28688.266899999999</v>
      </c>
      <c r="H34531" s="27">
        <v>264.83248185000002</v>
      </c>
      <c r="I34531" s="28">
        <v>399.08994999999999</v>
      </c>
      <c r="J34531" s="28">
        <f>H34531/(INDEX(Installed_Capacity!$H$6:$S$11,MATCH(Source_Data!B34531,Installed_Capacity!$G$6:$G$11,0),MATCH(Source_Data!C34531,Installed_Capacity!$H$5:$S$5,0)))</f>
        <v>0.23129474397379915</v>
      </c>
      <c r="K34531" s="29">
        <f>I34531/(INDEX(Installed_Capacity!$H$15:$S$20,MATCH(Source_Data!B34531,Installed_Capacity!$G$15:$G$20,0),MATCH(Source_Data!C34531,Installed_Capacity!$H$14:$S$14,0)))</f>
        <v>5.0000996035902391E-2</v>
      </c>
      <c r="L34531" s="21"/>
      <c r="M34531" s="2"/>
    </row>
    <row r="34532" spans="1:13" x14ac:dyDescent="0.25">
      <c r="A34532" s="17">
        <v>44174</v>
      </c>
      <c r="B34532" s="19">
        <v>2020</v>
      </c>
      <c r="C34532" s="19">
        <v>12</v>
      </c>
      <c r="D34532" s="19">
        <v>9</v>
      </c>
      <c r="E34532" s="19">
        <v>18</v>
      </c>
      <c r="F34532" s="40">
        <v>28663.845399999998</v>
      </c>
      <c r="G34532" s="35">
        <f t="shared" si="539"/>
        <v>28688.266899999999</v>
      </c>
      <c r="H34532" s="27">
        <v>207.50265533999999</v>
      </c>
      <c r="I34532" s="28">
        <v>239.45715000000001</v>
      </c>
      <c r="J34532" s="28">
        <f>H34532/(INDEX(Installed_Capacity!$H$6:$S$11,MATCH(Source_Data!B34532,Installed_Capacity!$G$6:$G$11,0),MATCH(Source_Data!C34532,Installed_Capacity!$H$5:$S$5,0)))</f>
        <v>0.18122502649781658</v>
      </c>
      <c r="K34532" s="29">
        <f>I34532/(INDEX(Installed_Capacity!$H$15:$S$20,MATCH(Source_Data!B34532,Installed_Capacity!$G$15:$G$20,0),MATCH(Source_Data!C34532,Installed_Capacity!$H$14:$S$14,0)))</f>
        <v>3.0000996035902398E-2</v>
      </c>
      <c r="L34532" s="21"/>
      <c r="M34532" s="2"/>
    </row>
    <row r="34533" spans="1:13" x14ac:dyDescent="0.25">
      <c r="A34533" s="17">
        <v>44174</v>
      </c>
      <c r="B34533" s="19">
        <v>2020</v>
      </c>
      <c r="C34533" s="19">
        <v>12</v>
      </c>
      <c r="D34533" s="19">
        <v>9</v>
      </c>
      <c r="E34533" s="19">
        <v>19</v>
      </c>
      <c r="F34533" s="40">
        <v>28688.266899999999</v>
      </c>
      <c r="G34533" s="35">
        <f t="shared" si="539"/>
        <v>28688.266899999999</v>
      </c>
      <c r="H34533" s="27">
        <v>309.70476729000001</v>
      </c>
      <c r="I34533" s="28">
        <v>159.640749</v>
      </c>
      <c r="J34533" s="28">
        <f>H34533/(INDEX(Installed_Capacity!$H$6:$S$11,MATCH(Source_Data!B34533,Installed_Capacity!$G$6:$G$11,0),MATCH(Source_Data!C34533,Installed_Capacity!$H$5:$S$5,0)))</f>
        <v>0.27048451291703057</v>
      </c>
      <c r="K34533" s="29">
        <f>I34533/(INDEX(Installed_Capacity!$H$15:$S$20,MATCH(Source_Data!B34533,Installed_Capacity!$G$15:$G$20,0),MATCH(Source_Data!C34533,Installed_Capacity!$H$14:$S$14,0)))</f>
        <v>2.0000995910614862E-2</v>
      </c>
      <c r="L34533" s="21"/>
      <c r="M34533" s="2"/>
    </row>
    <row r="34534" spans="1:13" x14ac:dyDescent="0.25">
      <c r="A34534" s="17">
        <v>44174</v>
      </c>
      <c r="B34534" s="19">
        <v>2020</v>
      </c>
      <c r="C34534" s="19">
        <v>12</v>
      </c>
      <c r="D34534" s="19">
        <v>9</v>
      </c>
      <c r="E34534" s="19">
        <v>20</v>
      </c>
      <c r="F34534" s="40">
        <v>28049.044999999998</v>
      </c>
      <c r="G34534" s="35">
        <f t="shared" si="539"/>
        <v>28688.266899999999</v>
      </c>
      <c r="H34534" s="27">
        <v>525.00644516</v>
      </c>
      <c r="I34534" s="28">
        <v>79.824378999999993</v>
      </c>
      <c r="J34534" s="28">
        <f>H34534/(INDEX(Installed_Capacity!$H$6:$S$11,MATCH(Source_Data!B34534,Installed_Capacity!$G$6:$G$11,0),MATCH(Source_Data!C34534,Installed_Capacity!$H$5:$S$5,0)))</f>
        <v>0.45852091280349344</v>
      </c>
      <c r="K34534" s="29">
        <f>I34534/(INDEX(Installed_Capacity!$H$15:$S$20,MATCH(Source_Data!B34534,Installed_Capacity!$G$15:$G$20,0),MATCH(Source_Data!C34534,Installed_Capacity!$H$14:$S$14,0)))</f>
        <v>1.0000999669240907E-2</v>
      </c>
      <c r="L34534" s="21"/>
      <c r="M34534" s="2"/>
    </row>
    <row r="34535" spans="1:13" x14ac:dyDescent="0.25">
      <c r="A34535" s="17">
        <v>44174</v>
      </c>
      <c r="B34535" s="19">
        <v>2020</v>
      </c>
      <c r="C34535" s="19">
        <v>12</v>
      </c>
      <c r="D34535" s="19">
        <v>9</v>
      </c>
      <c r="E34535" s="19">
        <v>21</v>
      </c>
      <c r="F34535" s="40">
        <v>27184.092000000001</v>
      </c>
      <c r="G34535" s="35">
        <f t="shared" si="539"/>
        <v>28688.266899999999</v>
      </c>
      <c r="H34535" s="27">
        <v>676.01642019999997</v>
      </c>
      <c r="I34535" s="28">
        <v>159.640749</v>
      </c>
      <c r="J34535" s="28">
        <f>H34535/(INDEX(Installed_Capacity!$H$6:$S$11,MATCH(Source_Data!B34535,Installed_Capacity!$G$6:$G$11,0),MATCH(Source_Data!C34535,Installed_Capacity!$H$5:$S$5,0)))</f>
        <v>0.59040735388646282</v>
      </c>
      <c r="K34535" s="29">
        <f>I34535/(INDEX(Installed_Capacity!$H$15:$S$20,MATCH(Source_Data!B34535,Installed_Capacity!$G$15:$G$20,0),MATCH(Source_Data!C34535,Installed_Capacity!$H$14:$S$14,0)))</f>
        <v>2.0000995910614862E-2</v>
      </c>
      <c r="L34535" s="21"/>
      <c r="M34535" s="2"/>
    </row>
    <row r="34536" spans="1:13" x14ac:dyDescent="0.25">
      <c r="A34536" s="17">
        <v>44174</v>
      </c>
      <c r="B34536" s="19">
        <v>2020</v>
      </c>
      <c r="C34536" s="19">
        <v>12</v>
      </c>
      <c r="D34536" s="19">
        <v>9</v>
      </c>
      <c r="E34536" s="19">
        <v>22</v>
      </c>
      <c r="F34536" s="40">
        <v>26080.798699999999</v>
      </c>
      <c r="G34536" s="35">
        <f t="shared" si="539"/>
        <v>28688.266899999999</v>
      </c>
      <c r="H34536" s="27">
        <v>707.97121300000003</v>
      </c>
      <c r="I34536" s="28">
        <v>159.640749</v>
      </c>
      <c r="J34536" s="28">
        <f>H34536/(INDEX(Installed_Capacity!$H$6:$S$11,MATCH(Source_Data!B34536,Installed_Capacity!$G$6:$G$11,0),MATCH(Source_Data!C34536,Installed_Capacity!$H$5:$S$5,0)))</f>
        <v>0.61831546986899566</v>
      </c>
      <c r="K34536" s="29">
        <f>I34536/(INDEX(Installed_Capacity!$H$15:$S$20,MATCH(Source_Data!B34536,Installed_Capacity!$G$15:$G$20,0),MATCH(Source_Data!C34536,Installed_Capacity!$H$14:$S$14,0)))</f>
        <v>2.0000995910614862E-2</v>
      </c>
      <c r="L34536" s="21"/>
      <c r="M34536" s="2"/>
    </row>
    <row r="34537" spans="1:13" x14ac:dyDescent="0.25">
      <c r="A34537" s="17">
        <v>44174</v>
      </c>
      <c r="B34537" s="19">
        <v>2020</v>
      </c>
      <c r="C34537" s="19">
        <v>12</v>
      </c>
      <c r="D34537" s="19">
        <v>9</v>
      </c>
      <c r="E34537" s="19">
        <v>23</v>
      </c>
      <c r="F34537" s="40">
        <v>24387.9398</v>
      </c>
      <c r="G34537" s="35">
        <f t="shared" si="539"/>
        <v>28688.266899999999</v>
      </c>
      <c r="H34537" s="27">
        <v>701.96045879999997</v>
      </c>
      <c r="I34537" s="28">
        <v>239.45715000000001</v>
      </c>
      <c r="J34537" s="28">
        <f>H34537/(INDEX(Installed_Capacity!$H$6:$S$11,MATCH(Source_Data!B34537,Installed_Capacity!$G$6:$G$11,0),MATCH(Source_Data!C34537,Installed_Capacity!$H$5:$S$5,0)))</f>
        <v>0.61306590288209606</v>
      </c>
      <c r="K34537" s="29">
        <f>I34537/(INDEX(Installed_Capacity!$H$15:$S$20,MATCH(Source_Data!B34537,Installed_Capacity!$G$15:$G$20,0),MATCH(Source_Data!C34537,Installed_Capacity!$H$14:$S$14,0)))</f>
        <v>3.0000996035902398E-2</v>
      </c>
      <c r="L34537" s="21"/>
      <c r="M34537" s="2"/>
    </row>
    <row r="34538" spans="1:13" x14ac:dyDescent="0.25">
      <c r="A34538" s="17">
        <v>44174</v>
      </c>
      <c r="B34538" s="19">
        <v>2020</v>
      </c>
      <c r="C34538" s="19">
        <v>12</v>
      </c>
      <c r="D34538" s="19">
        <v>9</v>
      </c>
      <c r="E34538" s="19">
        <v>24</v>
      </c>
      <c r="F34538" s="40">
        <v>22732.382300000001</v>
      </c>
      <c r="G34538" s="35">
        <f t="shared" si="539"/>
        <v>28688.266899999999</v>
      </c>
      <c r="H34538" s="27">
        <v>631.95738100000005</v>
      </c>
      <c r="I34538" s="28">
        <v>478.90644000000003</v>
      </c>
      <c r="J34538" s="28">
        <f>H34538/(INDEX(Installed_Capacity!$H$6:$S$11,MATCH(Source_Data!B34538,Installed_Capacity!$G$6:$G$11,0),MATCH(Source_Data!C34538,Installed_Capacity!$H$5:$S$5,0)))</f>
        <v>0.55192784366812231</v>
      </c>
      <c r="K34538" s="29">
        <f>I34538/(INDEX(Installed_Capacity!$H$15:$S$20,MATCH(Source_Data!B34538,Installed_Capacity!$G$15:$G$20,0),MATCH(Source_Data!C34538,Installed_Capacity!$H$14:$S$14,0)))</f>
        <v>6.0001007311780541E-2</v>
      </c>
      <c r="L34538" s="21"/>
      <c r="M34538" s="2"/>
    </row>
    <row r="34539" spans="1:13" x14ac:dyDescent="0.25">
      <c r="A34539" s="17">
        <v>44175</v>
      </c>
      <c r="B34539" s="19">
        <v>2020</v>
      </c>
      <c r="C34539" s="19">
        <v>12</v>
      </c>
      <c r="D34539" s="19">
        <v>10</v>
      </c>
      <c r="E34539" s="19">
        <v>1</v>
      </c>
      <c r="F34539" s="40">
        <v>21656.4241</v>
      </c>
      <c r="G34539" s="35">
        <f t="shared" si="539"/>
        <v>28998.3583</v>
      </c>
      <c r="H34539" s="27">
        <v>614.96133229999998</v>
      </c>
      <c r="I34539" s="28">
        <v>1117.43786</v>
      </c>
      <c r="J34539" s="28">
        <f>H34539/(INDEX(Installed_Capacity!$H$6:$S$11,MATCH(Source_Data!B34539,Installed_Capacity!$G$6:$G$11,0),MATCH(Source_Data!C34539,Installed_Capacity!$H$5:$S$5,0)))</f>
        <v>0.53708413301310043</v>
      </c>
      <c r="K34539" s="29">
        <f>I34539/(INDEX(Installed_Capacity!$H$15:$S$20,MATCH(Source_Data!B34539,Installed_Capacity!$G$15:$G$20,0),MATCH(Source_Data!C34539,Installed_Capacity!$H$14:$S$14,0)))</f>
        <v>0.1400010348750382</v>
      </c>
      <c r="L34539" s="21"/>
      <c r="M34539" s="2"/>
    </row>
    <row r="34540" spans="1:13" x14ac:dyDescent="0.25">
      <c r="A34540" s="17">
        <v>44175</v>
      </c>
      <c r="B34540" s="19">
        <v>2020</v>
      </c>
      <c r="C34540" s="19">
        <v>12</v>
      </c>
      <c r="D34540" s="19">
        <v>10</v>
      </c>
      <c r="E34540" s="19">
        <v>2</v>
      </c>
      <c r="F34540" s="40">
        <v>20912.713500000002</v>
      </c>
      <c r="G34540" s="35">
        <f t="shared" si="539"/>
        <v>28998.3583</v>
      </c>
      <c r="H34540" s="27">
        <v>579.95906049999996</v>
      </c>
      <c r="I34540" s="28">
        <v>1835.7851000000001</v>
      </c>
      <c r="J34540" s="28">
        <f>H34540/(INDEX(Installed_Capacity!$H$6:$S$11,MATCH(Source_Data!B34540,Installed_Capacity!$G$6:$G$11,0),MATCH(Source_Data!C34540,Installed_Capacity!$H$5:$S$5,0)))</f>
        <v>0.50651446331877725</v>
      </c>
      <c r="K34540" s="29">
        <f>I34540/(INDEX(Installed_Capacity!$H$15:$S$20,MATCH(Source_Data!B34540,Installed_Capacity!$G$15:$G$20,0),MATCH(Source_Data!C34540,Installed_Capacity!$H$14:$S$14,0)))</f>
        <v>0.23000098977152564</v>
      </c>
      <c r="L34540" s="21"/>
      <c r="M34540" s="2"/>
    </row>
    <row r="34541" spans="1:13" x14ac:dyDescent="0.25">
      <c r="A34541" s="17">
        <v>44175</v>
      </c>
      <c r="B34541" s="19">
        <v>2020</v>
      </c>
      <c r="C34541" s="19">
        <v>12</v>
      </c>
      <c r="D34541" s="19">
        <v>10</v>
      </c>
      <c r="E34541" s="19">
        <v>3</v>
      </c>
      <c r="F34541" s="40">
        <v>20581.875800000002</v>
      </c>
      <c r="G34541" s="35">
        <f t="shared" si="539"/>
        <v>28998.3583</v>
      </c>
      <c r="H34541" s="27">
        <v>560.00534789999995</v>
      </c>
      <c r="I34541" s="28">
        <v>2554.1331</v>
      </c>
      <c r="J34541" s="28">
        <f>H34541/(INDEX(Installed_Capacity!$H$6:$S$11,MATCH(Source_Data!B34541,Installed_Capacity!$G$6:$G$11,0),MATCH(Source_Data!C34541,Installed_Capacity!$H$5:$S$5,0)))</f>
        <v>0.48908764008733618</v>
      </c>
      <c r="K34541" s="29">
        <f>I34541/(INDEX(Installed_Capacity!$H$15:$S$20,MATCH(Source_Data!B34541,Installed_Capacity!$G$15:$G$20,0),MATCH(Source_Data!C34541,Installed_Capacity!$H$14:$S$14,0)))</f>
        <v>0.32000103988653961</v>
      </c>
      <c r="L34541" s="21"/>
      <c r="M34541" s="2"/>
    </row>
    <row r="34542" spans="1:13" x14ac:dyDescent="0.25">
      <c r="A34542" s="17">
        <v>44175</v>
      </c>
      <c r="B34542" s="19">
        <v>2020</v>
      </c>
      <c r="C34542" s="19">
        <v>12</v>
      </c>
      <c r="D34542" s="19">
        <v>10</v>
      </c>
      <c r="E34542" s="19">
        <v>4</v>
      </c>
      <c r="F34542" s="40">
        <v>20523.212200000002</v>
      </c>
      <c r="G34542" s="35">
        <f t="shared" si="539"/>
        <v>28998.3583</v>
      </c>
      <c r="H34542" s="27">
        <v>514.12104604000001</v>
      </c>
      <c r="I34542" s="28">
        <v>3112.8481000000002</v>
      </c>
      <c r="J34542" s="28">
        <f>H34542/(INDEX(Installed_Capacity!$H$6:$S$11,MATCH(Source_Data!B34542,Installed_Capacity!$G$6:$G$11,0),MATCH(Source_Data!C34542,Installed_Capacity!$H$5:$S$5,0)))</f>
        <v>0.44901401400873364</v>
      </c>
      <c r="K34542" s="29">
        <f>I34542/(INDEX(Installed_Capacity!$H$15:$S$20,MATCH(Source_Data!B34542,Installed_Capacity!$G$15:$G$20,0),MATCH(Source_Data!C34542,Installed_Capacity!$H$14:$S$14,0)))</f>
        <v>0.39000106494404657</v>
      </c>
      <c r="L34542" s="21"/>
      <c r="M34542" s="2"/>
    </row>
    <row r="34543" spans="1:13" x14ac:dyDescent="0.25">
      <c r="A34543" s="17">
        <v>44175</v>
      </c>
      <c r="B34543" s="19">
        <v>2020</v>
      </c>
      <c r="C34543" s="19">
        <v>12</v>
      </c>
      <c r="D34543" s="19">
        <v>10</v>
      </c>
      <c r="E34543" s="19">
        <v>5</v>
      </c>
      <c r="F34543" s="40">
        <v>21027.826799999999</v>
      </c>
      <c r="G34543" s="35">
        <f t="shared" si="539"/>
        <v>28998.3583</v>
      </c>
      <c r="H34543" s="27">
        <v>394.43018030000002</v>
      </c>
      <c r="I34543" s="28">
        <v>3112.8481000000002</v>
      </c>
      <c r="J34543" s="28">
        <f>H34543/(INDEX(Installed_Capacity!$H$6:$S$11,MATCH(Source_Data!B34543,Installed_Capacity!$G$6:$G$11,0),MATCH(Source_Data!C34543,Installed_Capacity!$H$5:$S$5,0)))</f>
        <v>0.34448050681222708</v>
      </c>
      <c r="K34543" s="29">
        <f>I34543/(INDEX(Installed_Capacity!$H$15:$S$20,MATCH(Source_Data!B34543,Installed_Capacity!$G$15:$G$20,0),MATCH(Source_Data!C34543,Installed_Capacity!$H$14:$S$14,0)))</f>
        <v>0.39000106494404657</v>
      </c>
      <c r="L34543" s="21"/>
      <c r="M34543" s="2"/>
    </row>
    <row r="34544" spans="1:13" x14ac:dyDescent="0.25">
      <c r="A34544" s="17">
        <v>44175</v>
      </c>
      <c r="B34544" s="19">
        <v>2020</v>
      </c>
      <c r="C34544" s="19">
        <v>12</v>
      </c>
      <c r="D34544" s="19">
        <v>10</v>
      </c>
      <c r="E34544" s="19">
        <v>6</v>
      </c>
      <c r="F34544" s="40">
        <v>22416.375499999998</v>
      </c>
      <c r="G34544" s="35">
        <f t="shared" si="539"/>
        <v>28998.3583</v>
      </c>
      <c r="H34544" s="27">
        <v>435.58808210000001</v>
      </c>
      <c r="I34544" s="28">
        <v>3352.2961000000005</v>
      </c>
      <c r="J34544" s="28">
        <f>H34544/(INDEX(Installed_Capacity!$H$6:$S$11,MATCH(Source_Data!B34544,Installed_Capacity!$G$6:$G$11,0),MATCH(Source_Data!C34544,Installed_Capacity!$H$5:$S$5,0)))</f>
        <v>0.3804262725764192</v>
      </c>
      <c r="K34544" s="29">
        <f>I34544/(INDEX(Installed_Capacity!$H$15:$S$20,MATCH(Source_Data!B34544,Installed_Capacity!$G$15:$G$20,0),MATCH(Source_Data!C34544,Installed_Capacity!$H$14:$S$14,0)))</f>
        <v>0.42000091459900474</v>
      </c>
      <c r="L34544" s="21"/>
      <c r="M34544" s="2"/>
    </row>
    <row r="34545" spans="1:13" x14ac:dyDescent="0.25">
      <c r="A34545" s="17">
        <v>44175</v>
      </c>
      <c r="B34545" s="19">
        <v>2020</v>
      </c>
      <c r="C34545" s="19">
        <v>12</v>
      </c>
      <c r="D34545" s="19">
        <v>10</v>
      </c>
      <c r="E34545" s="19">
        <v>7</v>
      </c>
      <c r="F34545" s="40">
        <v>24597.965800000002</v>
      </c>
      <c r="G34545" s="35">
        <f t="shared" si="539"/>
        <v>28998.3583</v>
      </c>
      <c r="H34545" s="27">
        <v>480.32843170000001</v>
      </c>
      <c r="I34545" s="28">
        <v>3432.1131</v>
      </c>
      <c r="J34545" s="28">
        <f>H34545/(INDEX(Installed_Capacity!$H$6:$S$11,MATCH(Source_Data!B34545,Installed_Capacity!$G$6:$G$11,0),MATCH(Source_Data!C34545,Installed_Capacity!$H$5:$S$5,0)))</f>
        <v>0.41950081371179038</v>
      </c>
      <c r="K34545" s="29">
        <f>I34545/(INDEX(Installed_Capacity!$H$15:$S$20,MATCH(Source_Data!B34545,Installed_Capacity!$G$15:$G$20,0),MATCH(Source_Data!C34545,Installed_Capacity!$H$14:$S$14,0)))</f>
        <v>0.43000098977152562</v>
      </c>
      <c r="L34545" s="21"/>
      <c r="M34545" s="2"/>
    </row>
    <row r="34546" spans="1:13" x14ac:dyDescent="0.25">
      <c r="A34546" s="17">
        <v>44175</v>
      </c>
      <c r="B34546" s="19">
        <v>2020</v>
      </c>
      <c r="C34546" s="19">
        <v>12</v>
      </c>
      <c r="D34546" s="19">
        <v>10</v>
      </c>
      <c r="E34546" s="19">
        <v>8</v>
      </c>
      <c r="F34546" s="40">
        <v>25821.650900000001</v>
      </c>
      <c r="G34546" s="35">
        <f t="shared" si="539"/>
        <v>28998.3583</v>
      </c>
      <c r="H34546" s="27">
        <v>516.80730977999997</v>
      </c>
      <c r="I34546" s="28">
        <v>3432.1131</v>
      </c>
      <c r="J34546" s="28">
        <f>H34546/(INDEX(Installed_Capacity!$H$6:$S$11,MATCH(Source_Data!B34546,Installed_Capacity!$G$6:$G$11,0),MATCH(Source_Data!C34546,Installed_Capacity!$H$5:$S$5,0)))</f>
        <v>0.45136009587772924</v>
      </c>
      <c r="K34546" s="29">
        <f>I34546/(INDEX(Installed_Capacity!$H$15:$S$20,MATCH(Source_Data!B34546,Installed_Capacity!$G$15:$G$20,0),MATCH(Source_Data!C34546,Installed_Capacity!$H$14:$S$14,0)))</f>
        <v>0.43000098977152562</v>
      </c>
      <c r="L34546" s="21"/>
      <c r="M34546" s="2"/>
    </row>
    <row r="34547" spans="1:13" x14ac:dyDescent="0.25">
      <c r="A34547" s="17">
        <v>44175</v>
      </c>
      <c r="B34547" s="19">
        <v>2020</v>
      </c>
      <c r="C34547" s="19">
        <v>12</v>
      </c>
      <c r="D34547" s="19">
        <v>10</v>
      </c>
      <c r="E34547" s="19">
        <v>9</v>
      </c>
      <c r="F34547" s="40">
        <v>25601.129700000001</v>
      </c>
      <c r="G34547" s="35">
        <f t="shared" si="539"/>
        <v>28998.3583</v>
      </c>
      <c r="H34547" s="27">
        <v>327.40074869</v>
      </c>
      <c r="I34547" s="28">
        <v>3591.7462</v>
      </c>
      <c r="J34547" s="28">
        <f>H34547/(INDEX(Installed_Capacity!$H$6:$S$11,MATCH(Source_Data!B34547,Installed_Capacity!$G$6:$G$11,0),MATCH(Source_Data!C34547,Installed_Capacity!$H$5:$S$5,0)))</f>
        <v>0.28593951850655019</v>
      </c>
      <c r="K34547" s="29">
        <f>I34547/(INDEX(Installed_Capacity!$H$15:$S$20,MATCH(Source_Data!B34547,Installed_Capacity!$G$15:$G$20,0),MATCH(Source_Data!C34547,Installed_Capacity!$H$14:$S$14,0)))</f>
        <v>0.45000102735778613</v>
      </c>
      <c r="L34547" s="21"/>
      <c r="M34547" s="2"/>
    </row>
    <row r="34548" spans="1:13" x14ac:dyDescent="0.25">
      <c r="A34548" s="17">
        <v>44175</v>
      </c>
      <c r="B34548" s="19">
        <v>2020</v>
      </c>
      <c r="C34548" s="19">
        <v>12</v>
      </c>
      <c r="D34548" s="19">
        <v>10</v>
      </c>
      <c r="E34548" s="19">
        <v>10</v>
      </c>
      <c r="F34548" s="40">
        <v>24878.636900000001</v>
      </c>
      <c r="G34548" s="35">
        <f t="shared" si="539"/>
        <v>28998.3583</v>
      </c>
      <c r="H34548" s="27">
        <v>176.91819692999999</v>
      </c>
      <c r="I34548" s="28">
        <v>3671.5630999999998</v>
      </c>
      <c r="J34548" s="28">
        <f>H34548/(INDEX(Installed_Capacity!$H$6:$S$11,MATCH(Source_Data!B34548,Installed_Capacity!$G$6:$G$11,0),MATCH(Source_Data!C34548,Installed_Capacity!$H$5:$S$5,0)))</f>
        <v>0.15451370910917031</v>
      </c>
      <c r="K34548" s="29">
        <f>I34548/(INDEX(Installed_Capacity!$H$15:$S$20,MATCH(Source_Data!B34548,Installed_Capacity!$G$15:$G$20,0),MATCH(Source_Data!C34548,Installed_Capacity!$H$14:$S$14,0)))</f>
        <v>0.46000109000155354</v>
      </c>
      <c r="L34548" s="21"/>
      <c r="M34548" s="2"/>
    </row>
    <row r="34549" spans="1:13" x14ac:dyDescent="0.25">
      <c r="A34549" s="17">
        <v>44175</v>
      </c>
      <c r="B34549" s="19">
        <v>2020</v>
      </c>
      <c r="C34549" s="19">
        <v>12</v>
      </c>
      <c r="D34549" s="19">
        <v>10</v>
      </c>
      <c r="E34549" s="19">
        <v>11</v>
      </c>
      <c r="F34549" s="40">
        <v>23903.417000000001</v>
      </c>
      <c r="G34549" s="35">
        <f t="shared" si="539"/>
        <v>28998.3583</v>
      </c>
      <c r="H34549" s="27">
        <v>159.90935205</v>
      </c>
      <c r="I34549" s="28">
        <v>2873.3981000000003</v>
      </c>
      <c r="J34549" s="28">
        <f>H34549/(INDEX(Installed_Capacity!$H$6:$S$11,MATCH(Source_Data!B34549,Installed_Capacity!$G$6:$G$11,0),MATCH(Source_Data!C34549,Installed_Capacity!$H$5:$S$5,0)))</f>
        <v>0.1396588227510917</v>
      </c>
      <c r="K34549" s="29">
        <f>I34549/(INDEX(Installed_Capacity!$H$15:$S$20,MATCH(Source_Data!B34549,Installed_Capacity!$G$15:$G$20,0),MATCH(Source_Data!C34549,Installed_Capacity!$H$14:$S$14,0)))</f>
        <v>0.36000096471401871</v>
      </c>
      <c r="L34549" s="21"/>
      <c r="M34549" s="2"/>
    </row>
    <row r="34550" spans="1:13" x14ac:dyDescent="0.25">
      <c r="A34550" s="17">
        <v>44175</v>
      </c>
      <c r="B34550" s="19">
        <v>2020</v>
      </c>
      <c r="C34550" s="19">
        <v>12</v>
      </c>
      <c r="D34550" s="19">
        <v>10</v>
      </c>
      <c r="E34550" s="19">
        <v>12</v>
      </c>
      <c r="F34550" s="40">
        <v>23148.122100000001</v>
      </c>
      <c r="G34550" s="35">
        <f t="shared" si="539"/>
        <v>28998.3583</v>
      </c>
      <c r="H34550" s="27">
        <v>481.05464439999997</v>
      </c>
      <c r="I34550" s="28">
        <v>1995.4181000000001</v>
      </c>
      <c r="J34550" s="28">
        <f>H34550/(INDEX(Installed_Capacity!$H$6:$S$11,MATCH(Source_Data!B34550,Installed_Capacity!$G$6:$G$11,0),MATCH(Source_Data!C34550,Installed_Capacity!$H$5:$S$5,0)))</f>
        <v>0.42013506061135369</v>
      </c>
      <c r="K34550" s="29">
        <f>I34550/(INDEX(Installed_Capacity!$H$15:$S$20,MATCH(Source_Data!B34550,Installed_Capacity!$G$15:$G$20,0),MATCH(Source_Data!C34550,Installed_Capacity!$H$14:$S$14,0)))</f>
        <v>0.25000101482903264</v>
      </c>
      <c r="L34550" s="21"/>
      <c r="M34550" s="2"/>
    </row>
    <row r="34551" spans="1:13" x14ac:dyDescent="0.25">
      <c r="A34551" s="17">
        <v>44175</v>
      </c>
      <c r="B34551" s="19">
        <v>2020</v>
      </c>
      <c r="C34551" s="19">
        <v>12</v>
      </c>
      <c r="D34551" s="19">
        <v>10</v>
      </c>
      <c r="E34551" s="19">
        <v>13</v>
      </c>
      <c r="F34551" s="40">
        <v>22635.910199999998</v>
      </c>
      <c r="G34551" s="35">
        <f t="shared" si="539"/>
        <v>28998.3583</v>
      </c>
      <c r="H34551" s="27">
        <v>398.82048168</v>
      </c>
      <c r="I34551" s="28">
        <v>1356.88705</v>
      </c>
      <c r="J34551" s="28">
        <f>H34551/(INDEX(Installed_Capacity!$H$6:$S$11,MATCH(Source_Data!B34551,Installed_Capacity!$G$6:$G$11,0),MATCH(Source_Data!C34551,Installed_Capacity!$H$5:$S$5,0)))</f>
        <v>0.34831483116157202</v>
      </c>
      <c r="K34551" s="29">
        <f>I34551/(INDEX(Installed_Capacity!$H$15:$S$20,MATCH(Source_Data!B34551,Installed_Capacity!$G$15:$G$20,0),MATCH(Source_Data!C34551,Installed_Capacity!$H$14:$S$14,0)))</f>
        <v>0.17000103362216287</v>
      </c>
      <c r="L34551" s="21"/>
      <c r="M34551" s="2"/>
    </row>
    <row r="34552" spans="1:13" x14ac:dyDescent="0.25">
      <c r="A34552" s="17">
        <v>44175</v>
      </c>
      <c r="B34552" s="19">
        <v>2020</v>
      </c>
      <c r="C34552" s="19">
        <v>12</v>
      </c>
      <c r="D34552" s="19">
        <v>10</v>
      </c>
      <c r="E34552" s="19">
        <v>14</v>
      </c>
      <c r="F34552" s="40">
        <v>22959.292300000001</v>
      </c>
      <c r="G34552" s="35">
        <f t="shared" si="539"/>
        <v>28998.3583</v>
      </c>
      <c r="H34552" s="27">
        <v>170.00571514000001</v>
      </c>
      <c r="I34552" s="28">
        <v>1117.43786</v>
      </c>
      <c r="J34552" s="28">
        <f>H34552/(INDEX(Installed_Capacity!$H$6:$S$11,MATCH(Source_Data!B34552,Installed_Capacity!$G$6:$G$11,0),MATCH(Source_Data!C34552,Installed_Capacity!$H$5:$S$5,0)))</f>
        <v>0.14847660710917032</v>
      </c>
      <c r="K34552" s="29">
        <f>I34552/(INDEX(Installed_Capacity!$H$15:$S$20,MATCH(Source_Data!B34552,Installed_Capacity!$G$15:$G$20,0),MATCH(Source_Data!C34552,Installed_Capacity!$H$14:$S$14,0)))</f>
        <v>0.1400010348750382</v>
      </c>
      <c r="L34552" s="21"/>
      <c r="M34552" s="2"/>
    </row>
    <row r="34553" spans="1:13" x14ac:dyDescent="0.25">
      <c r="A34553" s="17">
        <v>44175</v>
      </c>
      <c r="B34553" s="19">
        <v>2020</v>
      </c>
      <c r="C34553" s="19">
        <v>12</v>
      </c>
      <c r="D34553" s="19">
        <v>10</v>
      </c>
      <c r="E34553" s="19">
        <v>15</v>
      </c>
      <c r="F34553" s="40">
        <v>23689.696199999998</v>
      </c>
      <c r="G34553" s="35">
        <f t="shared" si="539"/>
        <v>28998.3583</v>
      </c>
      <c r="H34553" s="27">
        <v>202.08436672799999</v>
      </c>
      <c r="I34553" s="28">
        <v>877.98834999999997</v>
      </c>
      <c r="J34553" s="28">
        <f>H34553/(INDEX(Installed_Capacity!$H$6:$S$11,MATCH(Source_Data!B34553,Installed_Capacity!$G$6:$G$11,0),MATCH(Source_Data!C34553,Installed_Capacity!$H$5:$S$5,0)))</f>
        <v>0.17649289670567686</v>
      </c>
      <c r="K34553" s="29">
        <f>I34553/(INDEX(Installed_Capacity!$H$15:$S$20,MATCH(Source_Data!B34553,Installed_Capacity!$G$15:$G$20,0),MATCH(Source_Data!C34553,Installed_Capacity!$H$14:$S$14,0)))</f>
        <v>0.11000099603590238</v>
      </c>
      <c r="L34553" s="21"/>
      <c r="M34553" s="2"/>
    </row>
    <row r="34554" spans="1:13" x14ac:dyDescent="0.25">
      <c r="A34554" s="17">
        <v>44175</v>
      </c>
      <c r="B34554" s="19">
        <v>2020</v>
      </c>
      <c r="C34554" s="19">
        <v>12</v>
      </c>
      <c r="D34554" s="19">
        <v>10</v>
      </c>
      <c r="E34554" s="19">
        <v>16</v>
      </c>
      <c r="F34554" s="40">
        <v>24727.2749</v>
      </c>
      <c r="G34554" s="35">
        <f t="shared" si="539"/>
        <v>28998.3583</v>
      </c>
      <c r="H34554" s="27">
        <v>275.85608271000001</v>
      </c>
      <c r="I34554" s="28">
        <v>1037.6212600000001</v>
      </c>
      <c r="J34554" s="28">
        <f>H34554/(INDEX(Installed_Capacity!$H$6:$S$11,MATCH(Source_Data!B34554,Installed_Capacity!$G$6:$G$11,0),MATCH(Source_Data!C34554,Installed_Capacity!$H$5:$S$5,0)))</f>
        <v>0.24092234297816595</v>
      </c>
      <c r="K34554" s="29">
        <f>I34554/(INDEX(Installed_Capacity!$H$15:$S$20,MATCH(Source_Data!B34554,Installed_Capacity!$G$15:$G$20,0),MATCH(Source_Data!C34554,Installed_Capacity!$H$14:$S$14,0)))</f>
        <v>0.13000100981753124</v>
      </c>
      <c r="L34554" s="21"/>
      <c r="M34554" s="2"/>
    </row>
    <row r="34555" spans="1:13" x14ac:dyDescent="0.25">
      <c r="A34555" s="17">
        <v>44175</v>
      </c>
      <c r="B34555" s="19">
        <v>2020</v>
      </c>
      <c r="C34555" s="19">
        <v>12</v>
      </c>
      <c r="D34555" s="19">
        <v>10</v>
      </c>
      <c r="E34555" s="19">
        <v>17</v>
      </c>
      <c r="F34555" s="40">
        <v>26262.044300000001</v>
      </c>
      <c r="G34555" s="35">
        <f t="shared" si="539"/>
        <v>28998.3583</v>
      </c>
      <c r="H34555" s="27">
        <v>232.008912057</v>
      </c>
      <c r="I34555" s="28">
        <v>1835.7851000000001</v>
      </c>
      <c r="J34555" s="28">
        <f>H34555/(INDEX(Installed_Capacity!$H$6:$S$11,MATCH(Source_Data!B34555,Installed_Capacity!$G$6:$G$11,0),MATCH(Source_Data!C34555,Installed_Capacity!$H$5:$S$5,0)))</f>
        <v>0.20262787079213973</v>
      </c>
      <c r="K34555" s="29">
        <f>I34555/(INDEX(Installed_Capacity!$H$15:$S$20,MATCH(Source_Data!B34555,Installed_Capacity!$G$15:$G$20,0),MATCH(Source_Data!C34555,Installed_Capacity!$H$14:$S$14,0)))</f>
        <v>0.23000098977152564</v>
      </c>
      <c r="L34555" s="21"/>
      <c r="M34555" s="2"/>
    </row>
    <row r="34556" spans="1:13" x14ac:dyDescent="0.25">
      <c r="A34556" s="17">
        <v>44175</v>
      </c>
      <c r="B34556" s="19">
        <v>2020</v>
      </c>
      <c r="C34556" s="19">
        <v>12</v>
      </c>
      <c r="D34556" s="19">
        <v>10</v>
      </c>
      <c r="E34556" s="19">
        <v>18</v>
      </c>
      <c r="F34556" s="40">
        <v>28847.7935</v>
      </c>
      <c r="G34556" s="35">
        <f t="shared" si="539"/>
        <v>28998.3583</v>
      </c>
      <c r="H34556" s="27">
        <v>207.077983158</v>
      </c>
      <c r="I34556" s="28">
        <v>1755.9691</v>
      </c>
      <c r="J34556" s="28">
        <f>H34556/(INDEX(Installed_Capacity!$H$6:$S$11,MATCH(Source_Data!B34556,Installed_Capacity!$G$6:$G$11,0),MATCH(Source_Data!C34556,Installed_Capacity!$H$5:$S$5,0)))</f>
        <v>0.18085413376244541</v>
      </c>
      <c r="K34556" s="29">
        <f>I34556/(INDEX(Installed_Capacity!$H$15:$S$20,MATCH(Source_Data!B34556,Installed_Capacity!$G$15:$G$20,0),MATCH(Source_Data!C34556,Installed_Capacity!$H$14:$S$14,0)))</f>
        <v>0.2200010398865396</v>
      </c>
      <c r="L34556" s="21"/>
      <c r="M34556" s="2"/>
    </row>
    <row r="34557" spans="1:13" x14ac:dyDescent="0.25">
      <c r="A34557" s="17">
        <v>44175</v>
      </c>
      <c r="B34557" s="19">
        <v>2020</v>
      </c>
      <c r="C34557" s="19">
        <v>12</v>
      </c>
      <c r="D34557" s="19">
        <v>10</v>
      </c>
      <c r="E34557" s="19">
        <v>19</v>
      </c>
      <c r="F34557" s="40">
        <v>28998.3583</v>
      </c>
      <c r="G34557" s="35">
        <f t="shared" si="539"/>
        <v>28998.3583</v>
      </c>
      <c r="H34557" s="27">
        <v>299.34834637400002</v>
      </c>
      <c r="I34557" s="28">
        <v>1197.25396</v>
      </c>
      <c r="J34557" s="28">
        <f>H34557/(INDEX(Installed_Capacity!$H$6:$S$11,MATCH(Source_Data!B34557,Installed_Capacity!$G$6:$G$11,0),MATCH(Source_Data!C34557,Installed_Capacity!$H$5:$S$5,0)))</f>
        <v>0.26143960382008735</v>
      </c>
      <c r="K34557" s="29">
        <f>I34557/(INDEX(Installed_Capacity!$H$15:$S$20,MATCH(Source_Data!B34557,Installed_Capacity!$G$15:$G$20,0),MATCH(Source_Data!C34557,Installed_Capacity!$H$14:$S$14,0)))</f>
        <v>0.15000099728877775</v>
      </c>
      <c r="L34557" s="21"/>
      <c r="M34557" s="2"/>
    </row>
    <row r="34558" spans="1:13" x14ac:dyDescent="0.25">
      <c r="A34558" s="17">
        <v>44175</v>
      </c>
      <c r="B34558" s="19">
        <v>2020</v>
      </c>
      <c r="C34558" s="19">
        <v>12</v>
      </c>
      <c r="D34558" s="19">
        <v>10</v>
      </c>
      <c r="E34558" s="19">
        <v>20</v>
      </c>
      <c r="F34558" s="40">
        <v>28454.700799999999</v>
      </c>
      <c r="G34558" s="35">
        <f t="shared" si="539"/>
        <v>28998.3583</v>
      </c>
      <c r="H34558" s="27">
        <v>303.25345891500001</v>
      </c>
      <c r="I34558" s="28">
        <v>1117.43786</v>
      </c>
      <c r="J34558" s="28">
        <f>H34558/(INDEX(Installed_Capacity!$H$6:$S$11,MATCH(Source_Data!B34558,Installed_Capacity!$G$6:$G$11,0),MATCH(Source_Data!C34558,Installed_Capacity!$H$5:$S$5,0)))</f>
        <v>0.26485018245851527</v>
      </c>
      <c r="K34558" s="29">
        <f>I34558/(INDEX(Installed_Capacity!$H$15:$S$20,MATCH(Source_Data!B34558,Installed_Capacity!$G$15:$G$20,0),MATCH(Source_Data!C34558,Installed_Capacity!$H$14:$S$14,0)))</f>
        <v>0.1400010348750382</v>
      </c>
      <c r="L34558" s="21"/>
      <c r="M34558" s="2"/>
    </row>
    <row r="34559" spans="1:13" x14ac:dyDescent="0.25">
      <c r="A34559" s="17">
        <v>44175</v>
      </c>
      <c r="B34559" s="19">
        <v>2020</v>
      </c>
      <c r="C34559" s="19">
        <v>12</v>
      </c>
      <c r="D34559" s="19">
        <v>10</v>
      </c>
      <c r="E34559" s="19">
        <v>21</v>
      </c>
      <c r="F34559" s="40">
        <v>27658.595099999999</v>
      </c>
      <c r="G34559" s="35">
        <f t="shared" si="539"/>
        <v>28998.3583</v>
      </c>
      <c r="H34559" s="27">
        <v>364.15009237800001</v>
      </c>
      <c r="I34559" s="28">
        <v>957.80485999999996</v>
      </c>
      <c r="J34559" s="28">
        <f>H34559/(INDEX(Installed_Capacity!$H$6:$S$11,MATCH(Source_Data!B34559,Installed_Capacity!$G$6:$G$11,0),MATCH(Source_Data!C34559,Installed_Capacity!$H$5:$S$5,0)))</f>
        <v>0.3180350151772926</v>
      </c>
      <c r="K34559" s="29">
        <f>I34559/(INDEX(Installed_Capacity!$H$15:$S$20,MATCH(Source_Data!B34559,Installed_Capacity!$G$15:$G$20,0),MATCH(Source_Data!C34559,Installed_Capacity!$H$14:$S$14,0)))</f>
        <v>0.12000100981753123</v>
      </c>
      <c r="L34559" s="21"/>
      <c r="M34559" s="2"/>
    </row>
    <row r="34560" spans="1:13" x14ac:dyDescent="0.25">
      <c r="A34560" s="17">
        <v>44175</v>
      </c>
      <c r="B34560" s="19">
        <v>2020</v>
      </c>
      <c r="C34560" s="19">
        <v>12</v>
      </c>
      <c r="D34560" s="19">
        <v>10</v>
      </c>
      <c r="E34560" s="19">
        <v>22</v>
      </c>
      <c r="F34560" s="40">
        <v>26483.7219</v>
      </c>
      <c r="G34560" s="35">
        <f t="shared" si="539"/>
        <v>28998.3583</v>
      </c>
      <c r="H34560" s="27">
        <v>350.57786304000001</v>
      </c>
      <c r="I34560" s="28">
        <v>638.53915999999992</v>
      </c>
      <c r="J34560" s="28">
        <f>H34560/(INDEX(Installed_Capacity!$H$6:$S$11,MATCH(Source_Data!B34560,Installed_Capacity!$G$6:$G$11,0),MATCH(Source_Data!C34560,Installed_Capacity!$H$5:$S$5,0)))</f>
        <v>0.30618153977292578</v>
      </c>
      <c r="K34560" s="29">
        <f>I34560/(INDEX(Installed_Capacity!$H$15:$S$20,MATCH(Source_Data!B34560,Installed_Capacity!$G$15:$G$20,0),MATCH(Source_Data!C34560,Installed_Capacity!$H$14:$S$14,0)))</f>
        <v>8.0000997288777728E-2</v>
      </c>
      <c r="L34560" s="21"/>
      <c r="M34560" s="2"/>
    </row>
    <row r="34561" spans="1:13" x14ac:dyDescent="0.25">
      <c r="A34561" s="17">
        <v>44175</v>
      </c>
      <c r="B34561" s="19">
        <v>2020</v>
      </c>
      <c r="C34561" s="19">
        <v>12</v>
      </c>
      <c r="D34561" s="19">
        <v>10</v>
      </c>
      <c r="E34561" s="19">
        <v>23</v>
      </c>
      <c r="F34561" s="40">
        <v>24796.850600000002</v>
      </c>
      <c r="G34561" s="35">
        <f t="shared" si="539"/>
        <v>28998.3583</v>
      </c>
      <c r="H34561" s="27">
        <v>349.87054798000003</v>
      </c>
      <c r="I34561" s="28">
        <v>718.35565999999994</v>
      </c>
      <c r="J34561" s="28">
        <f>H34561/(INDEX(Installed_Capacity!$H$6:$S$11,MATCH(Source_Data!B34561,Installed_Capacity!$G$6:$G$11,0),MATCH(Source_Data!C34561,Installed_Capacity!$H$5:$S$5,0)))</f>
        <v>0.30556379736244543</v>
      </c>
      <c r="K34561" s="29">
        <f>I34561/(INDEX(Installed_Capacity!$H$15:$S$20,MATCH(Source_Data!B34561,Installed_Capacity!$G$15:$G$20,0),MATCH(Source_Data!C34561,Installed_Capacity!$H$14:$S$14,0)))</f>
        <v>9.000100981753123E-2</v>
      </c>
      <c r="L34561" s="21"/>
      <c r="M34561" s="2"/>
    </row>
    <row r="34562" spans="1:13" x14ac:dyDescent="0.25">
      <c r="A34562" s="17">
        <v>44175</v>
      </c>
      <c r="B34562" s="19">
        <v>2020</v>
      </c>
      <c r="C34562" s="19">
        <v>12</v>
      </c>
      <c r="D34562" s="19">
        <v>10</v>
      </c>
      <c r="E34562" s="19">
        <v>24</v>
      </c>
      <c r="F34562" s="40">
        <v>23100.2291</v>
      </c>
      <c r="G34562" s="35">
        <f t="shared" si="539"/>
        <v>28998.3583</v>
      </c>
      <c r="H34562" s="27">
        <v>373.84485826000002</v>
      </c>
      <c r="I34562" s="28">
        <v>1356.88705</v>
      </c>
      <c r="J34562" s="28">
        <f>H34562/(INDEX(Installed_Capacity!$H$6:$S$11,MATCH(Source_Data!B34562,Installed_Capacity!$G$6:$G$11,0),MATCH(Source_Data!C34562,Installed_Capacity!$H$5:$S$5,0)))</f>
        <v>0.32650205961572054</v>
      </c>
      <c r="K34562" s="29">
        <f>I34562/(INDEX(Installed_Capacity!$H$15:$S$20,MATCH(Source_Data!B34562,Installed_Capacity!$G$15:$G$20,0),MATCH(Source_Data!C34562,Installed_Capacity!$H$14:$S$14,0)))</f>
        <v>0.17000103362216287</v>
      </c>
      <c r="L34562" s="21"/>
      <c r="M34562" s="2"/>
    </row>
    <row r="34563" spans="1:13" x14ac:dyDescent="0.25">
      <c r="A34563" s="17">
        <v>44176</v>
      </c>
      <c r="B34563" s="19">
        <v>2020</v>
      </c>
      <c r="C34563" s="19">
        <v>12</v>
      </c>
      <c r="D34563" s="19">
        <v>11</v>
      </c>
      <c r="E34563" s="19">
        <v>1</v>
      </c>
      <c r="F34563" s="40">
        <v>22018.972699999998</v>
      </c>
      <c r="G34563" s="35">
        <f t="shared" ref="G34563:G34626" si="540">_xlfn.MAXIFS($F:$F,$B:$B,B34563,$C:$C,C34563,$D:$D,D34563)</f>
        <v>29043.801100000001</v>
      </c>
      <c r="H34563" s="27">
        <v>365.88052325000001</v>
      </c>
      <c r="I34563" s="28">
        <v>2793.5821000000001</v>
      </c>
      <c r="J34563" s="28">
        <f>H34563/(INDEX(Installed_Capacity!$H$6:$S$11,MATCH(Source_Data!B34563,Installed_Capacity!$G$6:$G$11,0),MATCH(Source_Data!C34563,Installed_Capacity!$H$5:$S$5,0)))</f>
        <v>0.31954630851528387</v>
      </c>
      <c r="K34563" s="29">
        <f>I34563/(INDEX(Installed_Capacity!$H$15:$S$20,MATCH(Source_Data!B34563,Installed_Capacity!$G$15:$G$20,0),MATCH(Source_Data!C34563,Installed_Capacity!$H$14:$S$14,0)))</f>
        <v>0.35000101482903262</v>
      </c>
      <c r="L34563" s="21"/>
      <c r="M34563" s="2"/>
    </row>
    <row r="34564" spans="1:13" x14ac:dyDescent="0.25">
      <c r="A34564" s="17">
        <v>44176</v>
      </c>
      <c r="B34564" s="19">
        <v>2020</v>
      </c>
      <c r="C34564" s="19">
        <v>12</v>
      </c>
      <c r="D34564" s="19">
        <v>11</v>
      </c>
      <c r="E34564" s="19">
        <v>2</v>
      </c>
      <c r="F34564" s="40">
        <v>21292.517899999999</v>
      </c>
      <c r="G34564" s="35">
        <f t="shared" si="540"/>
        <v>29043.801100000001</v>
      </c>
      <c r="H34564" s="27">
        <v>345.16014243000001</v>
      </c>
      <c r="I34564" s="28">
        <v>3831.1959999999999</v>
      </c>
      <c r="J34564" s="28">
        <f>H34564/(INDEX(Installed_Capacity!$H$6:$S$11,MATCH(Source_Data!B34564,Installed_Capacity!$G$6:$G$11,0),MATCH(Source_Data!C34564,Installed_Capacity!$H$5:$S$5,0)))</f>
        <v>0.30144990605240174</v>
      </c>
      <c r="K34564" s="29">
        <f>I34564/(INDEX(Installed_Capacity!$H$15:$S$20,MATCH(Source_Data!B34564,Installed_Capacity!$G$15:$G$20,0),MATCH(Source_Data!C34564,Installed_Capacity!$H$14:$S$14,0)))</f>
        <v>0.48000110253030703</v>
      </c>
      <c r="L34564" s="21"/>
      <c r="M34564" s="2"/>
    </row>
    <row r="34565" spans="1:13" x14ac:dyDescent="0.25">
      <c r="A34565" s="17">
        <v>44176</v>
      </c>
      <c r="B34565" s="19">
        <v>2020</v>
      </c>
      <c r="C34565" s="19">
        <v>12</v>
      </c>
      <c r="D34565" s="19">
        <v>11</v>
      </c>
      <c r="E34565" s="19">
        <v>3</v>
      </c>
      <c r="F34565" s="40">
        <v>20916.049900000002</v>
      </c>
      <c r="G34565" s="35">
        <f t="shared" si="540"/>
        <v>29043.801100000001</v>
      </c>
      <c r="H34565" s="27">
        <v>344.66693233000001</v>
      </c>
      <c r="I34565" s="28">
        <v>4549.5429999999997</v>
      </c>
      <c r="J34565" s="28">
        <f>H34565/(INDEX(Installed_Capacity!$H$6:$S$11,MATCH(Source_Data!B34565,Installed_Capacity!$G$6:$G$11,0),MATCH(Source_Data!C34565,Installed_Capacity!$H$5:$S$5,0)))</f>
        <v>0.30101915487336245</v>
      </c>
      <c r="K34565" s="29">
        <f>I34565/(INDEX(Installed_Capacity!$H$15:$S$20,MATCH(Source_Data!B34565,Installed_Capacity!$G$15:$G$20,0),MATCH(Source_Data!C34565,Installed_Capacity!$H$14:$S$14,0)))</f>
        <v>0.57000102735778602</v>
      </c>
      <c r="L34565" s="21"/>
      <c r="M34565" s="2"/>
    </row>
    <row r="34566" spans="1:13" x14ac:dyDescent="0.25">
      <c r="A34566" s="17">
        <v>44176</v>
      </c>
      <c r="B34566" s="19">
        <v>2020</v>
      </c>
      <c r="C34566" s="19">
        <v>12</v>
      </c>
      <c r="D34566" s="19">
        <v>11</v>
      </c>
      <c r="E34566" s="19">
        <v>4</v>
      </c>
      <c r="F34566" s="40">
        <v>20840.716499999999</v>
      </c>
      <c r="G34566" s="35">
        <f t="shared" si="540"/>
        <v>29043.801100000001</v>
      </c>
      <c r="H34566" s="27">
        <v>306.54085149799999</v>
      </c>
      <c r="I34566" s="28">
        <v>4549.5429999999997</v>
      </c>
      <c r="J34566" s="28">
        <f>H34566/(INDEX(Installed_Capacity!$H$6:$S$11,MATCH(Source_Data!B34566,Installed_Capacity!$G$6:$G$11,0),MATCH(Source_Data!C34566,Installed_Capacity!$H$5:$S$5,0)))</f>
        <v>0.2677212676838428</v>
      </c>
      <c r="K34566" s="29">
        <f>I34566/(INDEX(Installed_Capacity!$H$15:$S$20,MATCH(Source_Data!B34566,Installed_Capacity!$G$15:$G$20,0),MATCH(Source_Data!C34566,Installed_Capacity!$H$14:$S$14,0)))</f>
        <v>0.57000102735778602</v>
      </c>
      <c r="L34566" s="21"/>
      <c r="M34566" s="2"/>
    </row>
    <row r="34567" spans="1:13" x14ac:dyDescent="0.25">
      <c r="A34567" s="17">
        <v>44176</v>
      </c>
      <c r="B34567" s="19">
        <v>2020</v>
      </c>
      <c r="C34567" s="19">
        <v>12</v>
      </c>
      <c r="D34567" s="19">
        <v>11</v>
      </c>
      <c r="E34567" s="19">
        <v>5</v>
      </c>
      <c r="F34567" s="40">
        <v>21300.6322</v>
      </c>
      <c r="G34567" s="35">
        <f t="shared" si="540"/>
        <v>29043.801100000001</v>
      </c>
      <c r="H34567" s="27">
        <v>298.85473475499998</v>
      </c>
      <c r="I34567" s="28">
        <v>1835.7851000000001</v>
      </c>
      <c r="J34567" s="28">
        <f>H34567/(INDEX(Installed_Capacity!$H$6:$S$11,MATCH(Source_Data!B34567,Installed_Capacity!$G$6:$G$11,0),MATCH(Source_Data!C34567,Installed_Capacity!$H$5:$S$5,0)))</f>
        <v>0.26100850196943232</v>
      </c>
      <c r="K34567" s="29">
        <f>I34567/(INDEX(Installed_Capacity!$H$15:$S$20,MATCH(Source_Data!B34567,Installed_Capacity!$G$15:$G$20,0),MATCH(Source_Data!C34567,Installed_Capacity!$H$14:$S$14,0)))</f>
        <v>0.23000098977152564</v>
      </c>
      <c r="L34567" s="21"/>
      <c r="M34567" s="2"/>
    </row>
    <row r="34568" spans="1:13" x14ac:dyDescent="0.25">
      <c r="A34568" s="17">
        <v>44176</v>
      </c>
      <c r="B34568" s="19">
        <v>2020</v>
      </c>
      <c r="C34568" s="19">
        <v>12</v>
      </c>
      <c r="D34568" s="19">
        <v>11</v>
      </c>
      <c r="E34568" s="19">
        <v>6</v>
      </c>
      <c r="F34568" s="40">
        <v>22727.623599999999</v>
      </c>
      <c r="G34568" s="35">
        <f t="shared" si="540"/>
        <v>29043.801100000001</v>
      </c>
      <c r="H34568" s="27">
        <v>296.15518065999998</v>
      </c>
      <c r="I34568" s="28">
        <v>2314.6831000000002</v>
      </c>
      <c r="J34568" s="28">
        <f>H34568/(INDEX(Installed_Capacity!$H$6:$S$11,MATCH(Source_Data!B34568,Installed_Capacity!$G$6:$G$11,0),MATCH(Source_Data!C34568,Installed_Capacity!$H$5:$S$5,0)))</f>
        <v>0.25865081280349345</v>
      </c>
      <c r="K34568" s="29">
        <f>I34568/(INDEX(Installed_Capacity!$H$15:$S$20,MATCH(Source_Data!B34568,Installed_Capacity!$G$15:$G$20,0),MATCH(Source_Data!C34568,Installed_Capacity!$H$14:$S$14,0)))</f>
        <v>0.29000093965651169</v>
      </c>
      <c r="L34568" s="21"/>
      <c r="M34568" s="2"/>
    </row>
    <row r="34569" spans="1:13" x14ac:dyDescent="0.25">
      <c r="A34569" s="17">
        <v>44176</v>
      </c>
      <c r="B34569" s="19">
        <v>2020</v>
      </c>
      <c r="C34569" s="19">
        <v>12</v>
      </c>
      <c r="D34569" s="19">
        <v>11</v>
      </c>
      <c r="E34569" s="19">
        <v>7</v>
      </c>
      <c r="F34569" s="40">
        <v>24685.420399999999</v>
      </c>
      <c r="G34569" s="35">
        <f t="shared" si="540"/>
        <v>29043.801100000001</v>
      </c>
      <c r="H34569" s="27">
        <v>213.88406962799999</v>
      </c>
      <c r="I34569" s="28">
        <v>2314.6831000000002</v>
      </c>
      <c r="J34569" s="28">
        <f>H34569/(INDEX(Installed_Capacity!$H$6:$S$11,MATCH(Source_Data!B34569,Installed_Capacity!$G$6:$G$11,0),MATCH(Source_Data!C34569,Installed_Capacity!$H$5:$S$5,0)))</f>
        <v>0.1867983140855895</v>
      </c>
      <c r="K34569" s="29">
        <f>I34569/(INDEX(Installed_Capacity!$H$15:$S$20,MATCH(Source_Data!B34569,Installed_Capacity!$G$15:$G$20,0),MATCH(Source_Data!C34569,Installed_Capacity!$H$14:$S$14,0)))</f>
        <v>0.29000093965651169</v>
      </c>
      <c r="L34569" s="21"/>
      <c r="M34569" s="2"/>
    </row>
    <row r="34570" spans="1:13" x14ac:dyDescent="0.25">
      <c r="A34570" s="17">
        <v>44176</v>
      </c>
      <c r="B34570" s="19">
        <v>2020</v>
      </c>
      <c r="C34570" s="19">
        <v>12</v>
      </c>
      <c r="D34570" s="19">
        <v>11</v>
      </c>
      <c r="E34570" s="19">
        <v>8</v>
      </c>
      <c r="F34570" s="40">
        <v>25865.822400000001</v>
      </c>
      <c r="G34570" s="35">
        <f t="shared" si="540"/>
        <v>29043.801100000001</v>
      </c>
      <c r="H34570" s="27">
        <v>231.216244346</v>
      </c>
      <c r="I34570" s="28">
        <v>1835.7851000000001</v>
      </c>
      <c r="J34570" s="28">
        <f>H34570/(INDEX(Installed_Capacity!$H$6:$S$11,MATCH(Source_Data!B34570,Installed_Capacity!$G$6:$G$11,0),MATCH(Source_Data!C34570,Installed_Capacity!$H$5:$S$5,0)))</f>
        <v>0.20193558458165939</v>
      </c>
      <c r="K34570" s="29">
        <f>I34570/(INDEX(Installed_Capacity!$H$15:$S$20,MATCH(Source_Data!B34570,Installed_Capacity!$G$15:$G$20,0),MATCH(Source_Data!C34570,Installed_Capacity!$H$14:$S$14,0)))</f>
        <v>0.23000098977152564</v>
      </c>
      <c r="L34570" s="21"/>
      <c r="M34570" s="2"/>
    </row>
    <row r="34571" spans="1:13" x14ac:dyDescent="0.25">
      <c r="A34571" s="17">
        <v>44176</v>
      </c>
      <c r="B34571" s="19">
        <v>2020</v>
      </c>
      <c r="C34571" s="19">
        <v>12</v>
      </c>
      <c r="D34571" s="19">
        <v>11</v>
      </c>
      <c r="E34571" s="19">
        <v>9</v>
      </c>
      <c r="F34571" s="40">
        <v>26280.221000000001</v>
      </c>
      <c r="G34571" s="35">
        <f t="shared" si="540"/>
        <v>29043.801100000001</v>
      </c>
      <c r="H34571" s="27">
        <v>285.00000030000001</v>
      </c>
      <c r="I34571" s="28">
        <v>1596.3360600000001</v>
      </c>
      <c r="J34571" s="28">
        <f>H34571/(INDEX(Installed_Capacity!$H$6:$S$11,MATCH(Source_Data!B34571,Installed_Capacity!$G$6:$G$11,0),MATCH(Source_Data!C34571,Installed_Capacity!$H$5:$S$5,0)))</f>
        <v>0.24890829720524019</v>
      </c>
      <c r="K34571" s="29">
        <f>I34571/(INDEX(Installed_Capacity!$H$15:$S$20,MATCH(Source_Data!B34571,Installed_Capacity!$G$15:$G$20,0),MATCH(Source_Data!C34571,Installed_Capacity!$H$14:$S$14,0)))</f>
        <v>0.20000100981753124</v>
      </c>
      <c r="L34571" s="21"/>
      <c r="M34571" s="2"/>
    </row>
    <row r="34572" spans="1:13" x14ac:dyDescent="0.25">
      <c r="A34572" s="17">
        <v>44176</v>
      </c>
      <c r="B34572" s="19">
        <v>2020</v>
      </c>
      <c r="C34572" s="19">
        <v>12</v>
      </c>
      <c r="D34572" s="19">
        <v>11</v>
      </c>
      <c r="E34572" s="19">
        <v>10</v>
      </c>
      <c r="F34572" s="40">
        <v>25485.186399999999</v>
      </c>
      <c r="G34572" s="35">
        <f t="shared" si="540"/>
        <v>29043.801100000001</v>
      </c>
      <c r="H34572" s="27">
        <v>276.49222716600002</v>
      </c>
      <c r="I34572" s="28">
        <v>1835.7851000000001</v>
      </c>
      <c r="J34572" s="28">
        <f>H34572/(INDEX(Installed_Capacity!$H$6:$S$11,MATCH(Source_Data!B34572,Installed_Capacity!$G$6:$G$11,0),MATCH(Source_Data!C34572,Installed_Capacity!$H$5:$S$5,0)))</f>
        <v>0.24147792765589521</v>
      </c>
      <c r="K34572" s="29">
        <f>I34572/(INDEX(Installed_Capacity!$H$15:$S$20,MATCH(Source_Data!B34572,Installed_Capacity!$G$15:$G$20,0),MATCH(Source_Data!C34572,Installed_Capacity!$H$14:$S$14,0)))</f>
        <v>0.23000098977152564</v>
      </c>
      <c r="L34572" s="21"/>
      <c r="M34572" s="2"/>
    </row>
    <row r="34573" spans="1:13" x14ac:dyDescent="0.25">
      <c r="A34573" s="17">
        <v>44176</v>
      </c>
      <c r="B34573" s="19">
        <v>2020</v>
      </c>
      <c r="C34573" s="19">
        <v>12</v>
      </c>
      <c r="D34573" s="19">
        <v>11</v>
      </c>
      <c r="E34573" s="19">
        <v>11</v>
      </c>
      <c r="F34573" s="40">
        <v>24887.0903</v>
      </c>
      <c r="G34573" s="35">
        <f t="shared" si="540"/>
        <v>29043.801100000001</v>
      </c>
      <c r="H34573" s="27">
        <v>371.735722426</v>
      </c>
      <c r="I34573" s="28">
        <v>1676.1520599999999</v>
      </c>
      <c r="J34573" s="28">
        <f>H34573/(INDEX(Installed_Capacity!$H$6:$S$11,MATCH(Source_Data!B34573,Installed_Capacity!$G$6:$G$11,0),MATCH(Source_Data!C34573,Installed_Capacity!$H$5:$S$5,0)))</f>
        <v>0.32466001958602619</v>
      </c>
      <c r="K34573" s="29">
        <f>I34573/(INDEX(Installed_Capacity!$H$15:$S$20,MATCH(Source_Data!B34573,Installed_Capacity!$G$15:$G$20,0),MATCH(Source_Data!C34573,Installed_Capacity!$H$14:$S$14,0)))</f>
        <v>0.21000095970251725</v>
      </c>
      <c r="L34573" s="21"/>
      <c r="M34573" s="2"/>
    </row>
    <row r="34574" spans="1:13" x14ac:dyDescent="0.25">
      <c r="A34574" s="17">
        <v>44176</v>
      </c>
      <c r="B34574" s="19">
        <v>2020</v>
      </c>
      <c r="C34574" s="19">
        <v>12</v>
      </c>
      <c r="D34574" s="19">
        <v>11</v>
      </c>
      <c r="E34574" s="19">
        <v>12</v>
      </c>
      <c r="F34574" s="40">
        <v>24736.597000000002</v>
      </c>
      <c r="G34574" s="35">
        <f t="shared" si="540"/>
        <v>29043.801100000001</v>
      </c>
      <c r="H34574" s="27">
        <v>653.53350463000004</v>
      </c>
      <c r="I34574" s="28">
        <v>1197.25396</v>
      </c>
      <c r="J34574" s="28">
        <f>H34574/(INDEX(Installed_Capacity!$H$6:$S$11,MATCH(Source_Data!B34574,Installed_Capacity!$G$6:$G$11,0),MATCH(Source_Data!C34574,Installed_Capacity!$H$5:$S$5,0)))</f>
        <v>0.57077161976419222</v>
      </c>
      <c r="K34574" s="29">
        <f>I34574/(INDEX(Installed_Capacity!$H$15:$S$20,MATCH(Source_Data!B34574,Installed_Capacity!$G$15:$G$20,0),MATCH(Source_Data!C34574,Installed_Capacity!$H$14:$S$14,0)))</f>
        <v>0.15000099728877775</v>
      </c>
      <c r="L34574" s="21"/>
      <c r="M34574" s="2"/>
    </row>
    <row r="34575" spans="1:13" x14ac:dyDescent="0.25">
      <c r="A34575" s="17">
        <v>44176</v>
      </c>
      <c r="B34575" s="19">
        <v>2020</v>
      </c>
      <c r="C34575" s="19">
        <v>12</v>
      </c>
      <c r="D34575" s="19">
        <v>11</v>
      </c>
      <c r="E34575" s="19">
        <v>13</v>
      </c>
      <c r="F34575" s="40">
        <v>24352.896700000001</v>
      </c>
      <c r="G34575" s="35">
        <f t="shared" si="540"/>
        <v>29043.801100000001</v>
      </c>
      <c r="H34575" s="27">
        <v>565.21519978000003</v>
      </c>
      <c r="I34575" s="28">
        <v>558.72266000000002</v>
      </c>
      <c r="J34575" s="28">
        <f>H34575/(INDEX(Installed_Capacity!$H$6:$S$11,MATCH(Source_Data!B34575,Installed_Capacity!$G$6:$G$11,0),MATCH(Source_Data!C34575,Installed_Capacity!$H$5:$S$5,0)))</f>
        <v>0.49363772906550224</v>
      </c>
      <c r="K34575" s="29">
        <f>I34575/(INDEX(Installed_Capacity!$H$15:$S$20,MATCH(Source_Data!B34575,Installed_Capacity!$G$15:$G$20,0),MATCH(Source_Data!C34575,Installed_Capacity!$H$14:$S$14,0)))</f>
        <v>7.0000984760024254E-2</v>
      </c>
      <c r="L34575" s="21"/>
      <c r="M34575" s="2"/>
    </row>
    <row r="34576" spans="1:13" x14ac:dyDescent="0.25">
      <c r="A34576" s="17">
        <v>44176</v>
      </c>
      <c r="B34576" s="19">
        <v>2020</v>
      </c>
      <c r="C34576" s="19">
        <v>12</v>
      </c>
      <c r="D34576" s="19">
        <v>11</v>
      </c>
      <c r="E34576" s="19">
        <v>14</v>
      </c>
      <c r="F34576" s="40">
        <v>24385.009099999999</v>
      </c>
      <c r="G34576" s="35">
        <f t="shared" si="540"/>
        <v>29043.801100000001</v>
      </c>
      <c r="H34576" s="27">
        <v>658.05335231000004</v>
      </c>
      <c r="I34576" s="28">
        <v>319.27364</v>
      </c>
      <c r="J34576" s="28">
        <f>H34576/(INDEX(Installed_Capacity!$H$6:$S$11,MATCH(Source_Data!B34576,Installed_Capacity!$G$6:$G$11,0),MATCH(Source_Data!C34576,Installed_Capacity!$H$5:$S$5,0)))</f>
        <v>0.57471908498689961</v>
      </c>
      <c r="K34576" s="29">
        <f>I34576/(INDEX(Installed_Capacity!$H$15:$S$20,MATCH(Source_Data!B34576,Installed_Capacity!$G$15:$G$20,0),MATCH(Source_Data!C34576,Installed_Capacity!$H$14:$S$14,0)))</f>
        <v>4.0001007311780537E-2</v>
      </c>
      <c r="L34576" s="21"/>
      <c r="M34576" s="2"/>
    </row>
    <row r="34577" spans="1:13" x14ac:dyDescent="0.25">
      <c r="A34577" s="17">
        <v>44176</v>
      </c>
      <c r="B34577" s="19">
        <v>2020</v>
      </c>
      <c r="C34577" s="19">
        <v>12</v>
      </c>
      <c r="D34577" s="19">
        <v>11</v>
      </c>
      <c r="E34577" s="19">
        <v>15</v>
      </c>
      <c r="F34577" s="40">
        <v>24666.500700000001</v>
      </c>
      <c r="G34577" s="35">
        <f t="shared" si="540"/>
        <v>29043.801100000001</v>
      </c>
      <c r="H34577" s="27">
        <v>656.52765320000003</v>
      </c>
      <c r="I34577" s="28">
        <v>319.27364</v>
      </c>
      <c r="J34577" s="28">
        <f>H34577/(INDEX(Installed_Capacity!$H$6:$S$11,MATCH(Source_Data!B34577,Installed_Capacity!$G$6:$G$11,0),MATCH(Source_Data!C34577,Installed_Capacity!$H$5:$S$5,0)))</f>
        <v>0.57338659668122272</v>
      </c>
      <c r="K34577" s="29">
        <f>I34577/(INDEX(Installed_Capacity!$H$15:$S$20,MATCH(Source_Data!B34577,Installed_Capacity!$G$15:$G$20,0),MATCH(Source_Data!C34577,Installed_Capacity!$H$14:$S$14,0)))</f>
        <v>4.0001007311780537E-2</v>
      </c>
      <c r="L34577" s="21"/>
      <c r="M34577" s="2"/>
    </row>
    <row r="34578" spans="1:13" x14ac:dyDescent="0.25">
      <c r="A34578" s="17">
        <v>44176</v>
      </c>
      <c r="B34578" s="19">
        <v>2020</v>
      </c>
      <c r="C34578" s="19">
        <v>12</v>
      </c>
      <c r="D34578" s="19">
        <v>11</v>
      </c>
      <c r="E34578" s="19">
        <v>16</v>
      </c>
      <c r="F34578" s="40">
        <v>25292.810399999998</v>
      </c>
      <c r="G34578" s="35">
        <f t="shared" si="540"/>
        <v>29043.801100000001</v>
      </c>
      <c r="H34578" s="27">
        <v>394.78066161999999</v>
      </c>
      <c r="I34578" s="28">
        <v>159.640749</v>
      </c>
      <c r="J34578" s="28">
        <f>H34578/(INDEX(Installed_Capacity!$H$6:$S$11,MATCH(Source_Data!B34578,Installed_Capacity!$G$6:$G$11,0),MATCH(Source_Data!C34578,Installed_Capacity!$H$5:$S$5,0)))</f>
        <v>0.3447866040349345</v>
      </c>
      <c r="K34578" s="29">
        <f>I34578/(INDEX(Installed_Capacity!$H$15:$S$20,MATCH(Source_Data!B34578,Installed_Capacity!$G$15:$G$20,0),MATCH(Source_Data!C34578,Installed_Capacity!$H$14:$S$14,0)))</f>
        <v>2.0000995910614862E-2</v>
      </c>
      <c r="L34578" s="21"/>
      <c r="M34578" s="2"/>
    </row>
    <row r="34579" spans="1:13" x14ac:dyDescent="0.25">
      <c r="A34579" s="17">
        <v>44176</v>
      </c>
      <c r="B34579" s="19">
        <v>2020</v>
      </c>
      <c r="C34579" s="19">
        <v>12</v>
      </c>
      <c r="D34579" s="19">
        <v>11</v>
      </c>
      <c r="E34579" s="19">
        <v>17</v>
      </c>
      <c r="F34579" s="40">
        <v>26770.499599999999</v>
      </c>
      <c r="G34579" s="35">
        <f t="shared" si="540"/>
        <v>29043.801100000001</v>
      </c>
      <c r="H34579" s="27">
        <v>346.30749034000002</v>
      </c>
      <c r="I34579" s="28">
        <v>79.824378999999993</v>
      </c>
      <c r="J34579" s="28">
        <f>H34579/(INDEX(Installed_Capacity!$H$6:$S$11,MATCH(Source_Data!B34579,Installed_Capacity!$G$6:$G$11,0),MATCH(Source_Data!C34579,Installed_Capacity!$H$5:$S$5,0)))</f>
        <v>0.30245195662882096</v>
      </c>
      <c r="K34579" s="29">
        <f>I34579/(INDEX(Installed_Capacity!$H$15:$S$20,MATCH(Source_Data!B34579,Installed_Capacity!$G$15:$G$20,0),MATCH(Source_Data!C34579,Installed_Capacity!$H$14:$S$14,0)))</f>
        <v>1.0000999669240907E-2</v>
      </c>
      <c r="L34579" s="21"/>
      <c r="M34579" s="2"/>
    </row>
    <row r="34580" spans="1:13" x14ac:dyDescent="0.25">
      <c r="A34580" s="17">
        <v>44176</v>
      </c>
      <c r="B34580" s="19">
        <v>2020</v>
      </c>
      <c r="C34580" s="19">
        <v>12</v>
      </c>
      <c r="D34580" s="19">
        <v>11</v>
      </c>
      <c r="E34580" s="19">
        <v>18</v>
      </c>
      <c r="F34580" s="40">
        <v>29043.801100000001</v>
      </c>
      <c r="G34580" s="35">
        <f t="shared" si="540"/>
        <v>29043.801100000001</v>
      </c>
      <c r="H34580" s="27">
        <v>321.74087713</v>
      </c>
      <c r="I34580" s="28">
        <v>79.824378999999993</v>
      </c>
      <c r="J34580" s="28">
        <f>H34580/(INDEX(Installed_Capacity!$H$6:$S$11,MATCH(Source_Data!B34580,Installed_Capacity!$G$6:$G$11,0),MATCH(Source_Data!C34580,Installed_Capacity!$H$5:$S$5,0)))</f>
        <v>0.28099639924017467</v>
      </c>
      <c r="K34580" s="29">
        <f>I34580/(INDEX(Installed_Capacity!$H$15:$S$20,MATCH(Source_Data!B34580,Installed_Capacity!$G$15:$G$20,0),MATCH(Source_Data!C34580,Installed_Capacity!$H$14:$S$14,0)))</f>
        <v>1.0000999669240907E-2</v>
      </c>
      <c r="L34580" s="21"/>
      <c r="M34580" s="2"/>
    </row>
    <row r="34581" spans="1:13" x14ac:dyDescent="0.25">
      <c r="A34581" s="17">
        <v>44176</v>
      </c>
      <c r="B34581" s="19">
        <v>2020</v>
      </c>
      <c r="C34581" s="19">
        <v>12</v>
      </c>
      <c r="D34581" s="19">
        <v>11</v>
      </c>
      <c r="E34581" s="19">
        <v>19</v>
      </c>
      <c r="F34581" s="40">
        <v>29032.834800000001</v>
      </c>
      <c r="G34581" s="35">
        <f t="shared" si="540"/>
        <v>29043.801100000001</v>
      </c>
      <c r="H34581" s="27">
        <v>398.90164073</v>
      </c>
      <c r="I34581" s="28">
        <v>79.824378999999993</v>
      </c>
      <c r="J34581" s="28">
        <f>H34581/(INDEX(Installed_Capacity!$H$6:$S$11,MATCH(Source_Data!B34581,Installed_Capacity!$G$6:$G$11,0),MATCH(Source_Data!C34581,Installed_Capacity!$H$5:$S$5,0)))</f>
        <v>0.34838571242794758</v>
      </c>
      <c r="K34581" s="29">
        <f>I34581/(INDEX(Installed_Capacity!$H$15:$S$20,MATCH(Source_Data!B34581,Installed_Capacity!$G$15:$G$20,0),MATCH(Source_Data!C34581,Installed_Capacity!$H$14:$S$14,0)))</f>
        <v>1.0000999669240907E-2</v>
      </c>
      <c r="L34581" s="21"/>
      <c r="M34581" s="2"/>
    </row>
    <row r="34582" spans="1:13" x14ac:dyDescent="0.25">
      <c r="A34582" s="17">
        <v>44176</v>
      </c>
      <c r="B34582" s="19">
        <v>2020</v>
      </c>
      <c r="C34582" s="19">
        <v>12</v>
      </c>
      <c r="D34582" s="19">
        <v>11</v>
      </c>
      <c r="E34582" s="19">
        <v>20</v>
      </c>
      <c r="F34582" s="40">
        <v>28404.743699999999</v>
      </c>
      <c r="G34582" s="35">
        <f t="shared" si="540"/>
        <v>29043.801100000001</v>
      </c>
      <c r="H34582" s="27">
        <v>506.98174418999997</v>
      </c>
      <c r="I34582" s="28">
        <v>159.640749</v>
      </c>
      <c r="J34582" s="28">
        <f>H34582/(INDEX(Installed_Capacity!$H$6:$S$11,MATCH(Source_Data!B34582,Installed_Capacity!$G$6:$G$11,0),MATCH(Source_Data!C34582,Installed_Capacity!$H$5:$S$5,0)))</f>
        <v>0.44277881588646284</v>
      </c>
      <c r="K34582" s="29">
        <f>I34582/(INDEX(Installed_Capacity!$H$15:$S$20,MATCH(Source_Data!B34582,Installed_Capacity!$G$15:$G$20,0),MATCH(Source_Data!C34582,Installed_Capacity!$H$14:$S$14,0)))</f>
        <v>2.0000995910614862E-2</v>
      </c>
      <c r="L34582" s="21"/>
      <c r="M34582" s="2"/>
    </row>
    <row r="34583" spans="1:13" x14ac:dyDescent="0.25">
      <c r="A34583" s="17">
        <v>44176</v>
      </c>
      <c r="B34583" s="19">
        <v>2020</v>
      </c>
      <c r="C34583" s="19">
        <v>12</v>
      </c>
      <c r="D34583" s="19">
        <v>11</v>
      </c>
      <c r="E34583" s="19">
        <v>21</v>
      </c>
      <c r="F34583" s="40">
        <v>27662.524700000002</v>
      </c>
      <c r="G34583" s="35">
        <f t="shared" si="540"/>
        <v>29043.801100000001</v>
      </c>
      <c r="H34583" s="27">
        <v>405.60426159999997</v>
      </c>
      <c r="I34583" s="28">
        <v>319.27364</v>
      </c>
      <c r="J34583" s="28">
        <f>H34583/(INDEX(Installed_Capacity!$H$6:$S$11,MATCH(Source_Data!B34583,Installed_Capacity!$G$6:$G$11,0),MATCH(Source_Data!C34583,Installed_Capacity!$H$5:$S$5,0)))</f>
        <v>0.35423952978165935</v>
      </c>
      <c r="K34583" s="29">
        <f>I34583/(INDEX(Installed_Capacity!$H$15:$S$20,MATCH(Source_Data!B34583,Installed_Capacity!$G$15:$G$20,0),MATCH(Source_Data!C34583,Installed_Capacity!$H$14:$S$14,0)))</f>
        <v>4.0001007311780537E-2</v>
      </c>
      <c r="L34583" s="21"/>
      <c r="M34583" s="2"/>
    </row>
    <row r="34584" spans="1:13" x14ac:dyDescent="0.25">
      <c r="A34584" s="17">
        <v>44176</v>
      </c>
      <c r="B34584" s="19">
        <v>2020</v>
      </c>
      <c r="C34584" s="19">
        <v>12</v>
      </c>
      <c r="D34584" s="19">
        <v>11</v>
      </c>
      <c r="E34584" s="19">
        <v>22</v>
      </c>
      <c r="F34584" s="40">
        <v>26697.817599999998</v>
      </c>
      <c r="G34584" s="35">
        <f t="shared" si="540"/>
        <v>29043.801100000001</v>
      </c>
      <c r="H34584" s="27">
        <v>313.27934223300002</v>
      </c>
      <c r="I34584" s="28">
        <v>478.90644000000003</v>
      </c>
      <c r="J34584" s="28">
        <f>H34584/(INDEX(Installed_Capacity!$H$6:$S$11,MATCH(Source_Data!B34584,Installed_Capacity!$G$6:$G$11,0),MATCH(Source_Data!C34584,Installed_Capacity!$H$5:$S$5,0)))</f>
        <v>0.27360641243056771</v>
      </c>
      <c r="K34584" s="29">
        <f>I34584/(INDEX(Installed_Capacity!$H$15:$S$20,MATCH(Source_Data!B34584,Installed_Capacity!$G$15:$G$20,0),MATCH(Source_Data!C34584,Installed_Capacity!$H$14:$S$14,0)))</f>
        <v>6.0001007311780541E-2</v>
      </c>
      <c r="L34584" s="21"/>
      <c r="M34584" s="2"/>
    </row>
    <row r="34585" spans="1:13" x14ac:dyDescent="0.25">
      <c r="A34585" s="17">
        <v>44176</v>
      </c>
      <c r="B34585" s="19">
        <v>2020</v>
      </c>
      <c r="C34585" s="19">
        <v>12</v>
      </c>
      <c r="D34585" s="19">
        <v>11</v>
      </c>
      <c r="E34585" s="19">
        <v>23</v>
      </c>
      <c r="F34585" s="40">
        <v>25104.999800000001</v>
      </c>
      <c r="G34585" s="35">
        <f t="shared" si="540"/>
        <v>29043.801100000001</v>
      </c>
      <c r="H34585" s="27">
        <v>274.54152512600001</v>
      </c>
      <c r="I34585" s="28">
        <v>1197.25396</v>
      </c>
      <c r="J34585" s="28">
        <f>H34585/(INDEX(Installed_Capacity!$H$6:$S$11,MATCH(Source_Data!B34585,Installed_Capacity!$G$6:$G$11,0),MATCH(Source_Data!C34585,Installed_Capacity!$H$5:$S$5,0)))</f>
        <v>0.23977425775196506</v>
      </c>
      <c r="K34585" s="29">
        <f>I34585/(INDEX(Installed_Capacity!$H$15:$S$20,MATCH(Source_Data!B34585,Installed_Capacity!$G$15:$G$20,0),MATCH(Source_Data!C34585,Installed_Capacity!$H$14:$S$14,0)))</f>
        <v>0.15000099728877775</v>
      </c>
      <c r="L34585" s="21"/>
      <c r="M34585" s="2"/>
    </row>
    <row r="34586" spans="1:13" x14ac:dyDescent="0.25">
      <c r="A34586" s="17">
        <v>44176</v>
      </c>
      <c r="B34586" s="19">
        <v>2020</v>
      </c>
      <c r="C34586" s="19">
        <v>12</v>
      </c>
      <c r="D34586" s="19">
        <v>11</v>
      </c>
      <c r="E34586" s="19">
        <v>24</v>
      </c>
      <c r="F34586" s="40">
        <v>23478.6034</v>
      </c>
      <c r="G34586" s="35">
        <f t="shared" si="540"/>
        <v>29043.801100000001</v>
      </c>
      <c r="H34586" s="27">
        <v>273.061842189</v>
      </c>
      <c r="I34586" s="28">
        <v>2953.2141000000001</v>
      </c>
      <c r="J34586" s="28">
        <f>H34586/(INDEX(Installed_Capacity!$H$6:$S$11,MATCH(Source_Data!B34586,Installed_Capacity!$G$6:$G$11,0),MATCH(Source_Data!C34586,Installed_Capacity!$H$5:$S$5,0)))</f>
        <v>0.23848195824366814</v>
      </c>
      <c r="K34586" s="29">
        <f>I34586/(INDEX(Installed_Capacity!$H$15:$S$20,MATCH(Source_Data!B34586,Installed_Capacity!$G$15:$G$20,0),MATCH(Source_Data!C34586,Installed_Capacity!$H$14:$S$14,0)))</f>
        <v>0.37000091459900469</v>
      </c>
      <c r="L34586" s="21"/>
      <c r="M34586" s="2"/>
    </row>
    <row r="34587" spans="1:13" x14ac:dyDescent="0.25">
      <c r="A34587" s="17">
        <v>44177</v>
      </c>
      <c r="B34587" s="19">
        <v>2020</v>
      </c>
      <c r="C34587" s="19">
        <v>12</v>
      </c>
      <c r="D34587" s="19">
        <v>12</v>
      </c>
      <c r="E34587" s="19">
        <v>1</v>
      </c>
      <c r="F34587" s="40">
        <v>22193.862300000001</v>
      </c>
      <c r="G34587" s="35">
        <f t="shared" si="540"/>
        <v>27481.797200000001</v>
      </c>
      <c r="H34587" s="27">
        <v>227.905581399</v>
      </c>
      <c r="I34587" s="28">
        <v>5188.0744999999997</v>
      </c>
      <c r="J34587" s="28">
        <f>H34587/(INDEX(Installed_Capacity!$H$6:$S$11,MATCH(Source_Data!B34587,Installed_Capacity!$G$6:$G$11,0),MATCH(Source_Data!C34587,Installed_Capacity!$H$5:$S$5,0)))</f>
        <v>0.19904417589432313</v>
      </c>
      <c r="K34587" s="29">
        <f>I34587/(INDEX(Installed_Capacity!$H$15:$S$20,MATCH(Source_Data!B34587,Installed_Capacity!$G$15:$G$20,0),MATCH(Source_Data!C34587,Installed_Capacity!$H$14:$S$14,0)))</f>
        <v>0.65000106494404652</v>
      </c>
      <c r="L34587" s="21"/>
      <c r="M34587" s="2"/>
    </row>
    <row r="34588" spans="1:13" x14ac:dyDescent="0.25">
      <c r="A34588" s="17">
        <v>44177</v>
      </c>
      <c r="B34588" s="19">
        <v>2020</v>
      </c>
      <c r="C34588" s="19">
        <v>12</v>
      </c>
      <c r="D34588" s="19">
        <v>12</v>
      </c>
      <c r="E34588" s="19">
        <v>2</v>
      </c>
      <c r="F34588" s="40">
        <v>21326.262500000001</v>
      </c>
      <c r="G34588" s="35">
        <f t="shared" si="540"/>
        <v>27481.797200000001</v>
      </c>
      <c r="H34588" s="27">
        <v>92.521593163000006</v>
      </c>
      <c r="I34588" s="28">
        <v>5986.2394999999997</v>
      </c>
      <c r="J34588" s="28">
        <f>H34588/(INDEX(Installed_Capacity!$H$6:$S$11,MATCH(Source_Data!B34588,Installed_Capacity!$G$6:$G$11,0),MATCH(Source_Data!C34588,Installed_Capacity!$H$5:$S$5,0)))</f>
        <v>8.0804884858515294E-2</v>
      </c>
      <c r="K34588" s="29">
        <f>I34588/(INDEX(Installed_Capacity!$H$15:$S$20,MATCH(Source_Data!B34588,Installed_Capacity!$G$15:$G$20,0),MATCH(Source_Data!C34588,Installed_Capacity!$H$14:$S$14,0)))</f>
        <v>0.7500011902315814</v>
      </c>
      <c r="L34588" s="21"/>
      <c r="M34588" s="2"/>
    </row>
    <row r="34589" spans="1:13" x14ac:dyDescent="0.25">
      <c r="A34589" s="17">
        <v>44177</v>
      </c>
      <c r="B34589" s="19">
        <v>2020</v>
      </c>
      <c r="C34589" s="19">
        <v>12</v>
      </c>
      <c r="D34589" s="19">
        <v>12</v>
      </c>
      <c r="E34589" s="19">
        <v>3</v>
      </c>
      <c r="F34589" s="40">
        <v>20766.3858</v>
      </c>
      <c r="G34589" s="35">
        <f t="shared" si="540"/>
        <v>27481.797200000001</v>
      </c>
      <c r="H34589" s="27">
        <v>121.804776648</v>
      </c>
      <c r="I34589" s="28">
        <v>6145.8705</v>
      </c>
      <c r="J34589" s="28">
        <f>H34589/(INDEX(Installed_Capacity!$H$6:$S$11,MATCH(Source_Data!B34589,Installed_Capacity!$G$6:$G$11,0),MATCH(Source_Data!C34589,Installed_Capacity!$H$5:$S$5,0)))</f>
        <v>0.10637971759650655</v>
      </c>
      <c r="K34589" s="29">
        <f>I34589/(INDEX(Installed_Capacity!$H$15:$S$20,MATCH(Source_Data!B34589,Installed_Capacity!$G$15:$G$20,0),MATCH(Source_Data!C34589,Installed_Capacity!$H$14:$S$14,0)))</f>
        <v>0.77000096471401869</v>
      </c>
      <c r="L34589" s="21"/>
      <c r="M34589" s="2"/>
    </row>
    <row r="34590" spans="1:13" x14ac:dyDescent="0.25">
      <c r="A34590" s="17">
        <v>44177</v>
      </c>
      <c r="B34590" s="19">
        <v>2020</v>
      </c>
      <c r="C34590" s="19">
        <v>12</v>
      </c>
      <c r="D34590" s="19">
        <v>12</v>
      </c>
      <c r="E34590" s="19">
        <v>4</v>
      </c>
      <c r="F34590" s="40">
        <v>20418.872100000001</v>
      </c>
      <c r="G34590" s="35">
        <f t="shared" si="540"/>
        <v>27481.797200000001</v>
      </c>
      <c r="H34590" s="27">
        <v>86.963804245999995</v>
      </c>
      <c r="I34590" s="28">
        <v>6624.7695000000003</v>
      </c>
      <c r="J34590" s="28">
        <f>H34590/(INDEX(Installed_Capacity!$H$6:$S$11,MATCH(Source_Data!B34590,Installed_Capacity!$G$6:$G$11,0),MATCH(Source_Data!C34590,Installed_Capacity!$H$5:$S$5,0)))</f>
        <v>7.5950920738864627E-2</v>
      </c>
      <c r="K34590" s="29">
        <f>I34590/(INDEX(Installed_Capacity!$H$15:$S$20,MATCH(Source_Data!B34590,Installed_Capacity!$G$15:$G$20,0),MATCH(Source_Data!C34590,Installed_Capacity!$H$14:$S$14,0)))</f>
        <v>0.83000103988653962</v>
      </c>
      <c r="L34590" s="21"/>
      <c r="M34590" s="2"/>
    </row>
    <row r="34591" spans="1:13" x14ac:dyDescent="0.25">
      <c r="A34591" s="17">
        <v>44177</v>
      </c>
      <c r="B34591" s="19">
        <v>2020</v>
      </c>
      <c r="C34591" s="19">
        <v>12</v>
      </c>
      <c r="D34591" s="19">
        <v>12</v>
      </c>
      <c r="E34591" s="19">
        <v>5</v>
      </c>
      <c r="F34591" s="40">
        <v>20534.8845</v>
      </c>
      <c r="G34591" s="35">
        <f t="shared" si="540"/>
        <v>27481.797200000001</v>
      </c>
      <c r="H34591" s="27">
        <v>62.112581200000001</v>
      </c>
      <c r="I34591" s="28">
        <v>6225.6864999999998</v>
      </c>
      <c r="J34591" s="28">
        <f>H34591/(INDEX(Installed_Capacity!$H$6:$S$11,MATCH(Source_Data!B34591,Installed_Capacity!$G$6:$G$11,0),MATCH(Source_Data!C34591,Installed_Capacity!$H$5:$S$5,0)))</f>
        <v>5.4246795807860265E-2</v>
      </c>
      <c r="K34591" s="29">
        <f>I34591/(INDEX(Installed_Capacity!$H$15:$S$20,MATCH(Source_Data!B34591,Installed_Capacity!$G$15:$G$20,0),MATCH(Source_Data!C34591,Installed_Capacity!$H$14:$S$14,0)))</f>
        <v>0.78000091459900467</v>
      </c>
      <c r="L34591" s="21"/>
      <c r="M34591" s="2"/>
    </row>
    <row r="34592" spans="1:13" x14ac:dyDescent="0.25">
      <c r="A34592" s="17">
        <v>44177</v>
      </c>
      <c r="B34592" s="19">
        <v>2020</v>
      </c>
      <c r="C34592" s="19">
        <v>12</v>
      </c>
      <c r="D34592" s="19">
        <v>12</v>
      </c>
      <c r="E34592" s="19">
        <v>6</v>
      </c>
      <c r="F34592" s="40">
        <v>21059.282500000001</v>
      </c>
      <c r="G34592" s="35">
        <f t="shared" si="540"/>
        <v>27481.797200000001</v>
      </c>
      <c r="H34592" s="27">
        <v>27.417363963</v>
      </c>
      <c r="I34592" s="28">
        <v>6624.7695000000003</v>
      </c>
      <c r="J34592" s="28">
        <f>H34592/(INDEX(Installed_Capacity!$H$6:$S$11,MATCH(Source_Data!B34592,Installed_Capacity!$G$6:$G$11,0),MATCH(Source_Data!C34592,Installed_Capacity!$H$5:$S$5,0)))</f>
        <v>2.3945296037554586E-2</v>
      </c>
      <c r="K34592" s="29">
        <f>I34592/(INDEX(Installed_Capacity!$H$15:$S$20,MATCH(Source_Data!B34592,Installed_Capacity!$G$15:$G$20,0),MATCH(Source_Data!C34592,Installed_Capacity!$H$14:$S$14,0)))</f>
        <v>0.83000103988653962</v>
      </c>
      <c r="L34592" s="21"/>
      <c r="M34592" s="2"/>
    </row>
    <row r="34593" spans="1:13" x14ac:dyDescent="0.25">
      <c r="A34593" s="17">
        <v>44177</v>
      </c>
      <c r="B34593" s="19">
        <v>2020</v>
      </c>
      <c r="C34593" s="19">
        <v>12</v>
      </c>
      <c r="D34593" s="19">
        <v>12</v>
      </c>
      <c r="E34593" s="19">
        <v>7</v>
      </c>
      <c r="F34593" s="40">
        <v>21953.8946</v>
      </c>
      <c r="G34593" s="35">
        <f t="shared" si="540"/>
        <v>27481.797200000001</v>
      </c>
      <c r="H34593" s="27">
        <v>23.404665685000001</v>
      </c>
      <c r="I34593" s="28">
        <v>6624.7695000000003</v>
      </c>
      <c r="J34593" s="28">
        <f>H34593/(INDEX(Installed_Capacity!$H$6:$S$11,MATCH(Source_Data!B34593,Installed_Capacity!$G$6:$G$11,0),MATCH(Source_Data!C34593,Installed_Capacity!$H$5:$S$5,0)))</f>
        <v>2.044075605676856E-2</v>
      </c>
      <c r="K34593" s="29">
        <f>I34593/(INDEX(Installed_Capacity!$H$15:$S$20,MATCH(Source_Data!B34593,Installed_Capacity!$G$15:$G$20,0),MATCH(Source_Data!C34593,Installed_Capacity!$H$14:$S$14,0)))</f>
        <v>0.83000103988653962</v>
      </c>
      <c r="L34593" s="21"/>
      <c r="M34593" s="2"/>
    </row>
    <row r="34594" spans="1:13" x14ac:dyDescent="0.25">
      <c r="A34594" s="17">
        <v>44177</v>
      </c>
      <c r="B34594" s="19">
        <v>2020</v>
      </c>
      <c r="C34594" s="19">
        <v>12</v>
      </c>
      <c r="D34594" s="19">
        <v>12</v>
      </c>
      <c r="E34594" s="19">
        <v>8</v>
      </c>
      <c r="F34594" s="40">
        <v>22573.314699999999</v>
      </c>
      <c r="G34594" s="35">
        <f t="shared" si="540"/>
        <v>27481.797200000001</v>
      </c>
      <c r="H34594" s="27">
        <v>19.905260874</v>
      </c>
      <c r="I34594" s="28">
        <v>7023.8525</v>
      </c>
      <c r="J34594" s="28">
        <f>H34594/(INDEX(Installed_Capacity!$H$6:$S$11,MATCH(Source_Data!B34594,Installed_Capacity!$G$6:$G$11,0),MATCH(Source_Data!C34594,Installed_Capacity!$H$5:$S$5,0)))</f>
        <v>1.7384507313537117E-2</v>
      </c>
      <c r="K34594" s="29">
        <f>I34594/(INDEX(Installed_Capacity!$H$15:$S$20,MATCH(Source_Data!B34594,Installed_Capacity!$G$15:$G$20,0),MATCH(Source_Data!C34594,Installed_Capacity!$H$14:$S$14,0)))</f>
        <v>0.88000116517407445</v>
      </c>
      <c r="L34594" s="21"/>
      <c r="M34594" s="2"/>
    </row>
    <row r="34595" spans="1:13" x14ac:dyDescent="0.25">
      <c r="A34595" s="17">
        <v>44177</v>
      </c>
      <c r="B34595" s="19">
        <v>2020</v>
      </c>
      <c r="C34595" s="19">
        <v>12</v>
      </c>
      <c r="D34595" s="19">
        <v>12</v>
      </c>
      <c r="E34595" s="19">
        <v>9</v>
      </c>
      <c r="F34595" s="40">
        <v>23242.6391</v>
      </c>
      <c r="G34595" s="35">
        <f t="shared" si="540"/>
        <v>27481.797200000001</v>
      </c>
      <c r="H34595" s="27">
        <v>118.64909024799999</v>
      </c>
      <c r="I34595" s="28">
        <v>6544.9535000000005</v>
      </c>
      <c r="J34595" s="28">
        <f>H34595/(INDEX(Installed_Capacity!$H$6:$S$11,MATCH(Source_Data!B34595,Installed_Capacity!$G$6:$G$11,0),MATCH(Source_Data!C34595,Installed_Capacity!$H$5:$S$5,0)))</f>
        <v>0.10362365960524017</v>
      </c>
      <c r="K34595" s="29">
        <f>I34595/(INDEX(Installed_Capacity!$H$15:$S$20,MATCH(Source_Data!B34595,Installed_Capacity!$G$15:$G$20,0),MATCH(Source_Data!C34595,Installed_Capacity!$H$14:$S$14,0)))</f>
        <v>0.82000109000155363</v>
      </c>
      <c r="L34595" s="21"/>
      <c r="M34595" s="2"/>
    </row>
    <row r="34596" spans="1:13" x14ac:dyDescent="0.25">
      <c r="A34596" s="17">
        <v>44177</v>
      </c>
      <c r="B34596" s="19">
        <v>2020</v>
      </c>
      <c r="C34596" s="19">
        <v>12</v>
      </c>
      <c r="D34596" s="19">
        <v>12</v>
      </c>
      <c r="E34596" s="19">
        <v>10</v>
      </c>
      <c r="F34596" s="40">
        <v>23548.229800000001</v>
      </c>
      <c r="G34596" s="35">
        <f t="shared" si="540"/>
        <v>27481.797200000001</v>
      </c>
      <c r="H34596" s="27">
        <v>308.52589395000001</v>
      </c>
      <c r="I34596" s="28">
        <v>7023.8525</v>
      </c>
      <c r="J34596" s="28">
        <f>H34596/(INDEX(Installed_Capacity!$H$6:$S$11,MATCH(Source_Data!B34596,Installed_Capacity!$G$6:$G$11,0),MATCH(Source_Data!C34596,Installed_Capacity!$H$5:$S$5,0)))</f>
        <v>0.26945492921397379</v>
      </c>
      <c r="K34596" s="29">
        <f>I34596/(INDEX(Installed_Capacity!$H$15:$S$20,MATCH(Source_Data!B34596,Installed_Capacity!$G$15:$G$20,0),MATCH(Source_Data!C34596,Installed_Capacity!$H$14:$S$14,0)))</f>
        <v>0.88000116517407445</v>
      </c>
      <c r="L34596" s="21"/>
      <c r="M34596" s="2"/>
    </row>
    <row r="34597" spans="1:13" x14ac:dyDescent="0.25">
      <c r="A34597" s="17">
        <v>44177</v>
      </c>
      <c r="B34597" s="19">
        <v>2020</v>
      </c>
      <c r="C34597" s="19">
        <v>12</v>
      </c>
      <c r="D34597" s="19">
        <v>12</v>
      </c>
      <c r="E34597" s="19">
        <v>11</v>
      </c>
      <c r="F34597" s="40">
        <v>23613.292600000001</v>
      </c>
      <c r="G34597" s="35">
        <f t="shared" si="540"/>
        <v>27481.797200000001</v>
      </c>
      <c r="H34597" s="27">
        <v>441.47220085999999</v>
      </c>
      <c r="I34597" s="28">
        <v>6305.5034999999998</v>
      </c>
      <c r="J34597" s="28">
        <f>H34597/(INDEX(Installed_Capacity!$H$6:$S$11,MATCH(Source_Data!B34597,Installed_Capacity!$G$6:$G$11,0),MATCH(Source_Data!C34597,Installed_Capacity!$H$5:$S$5,0)))</f>
        <v>0.38556524092576416</v>
      </c>
      <c r="K34597" s="29">
        <f>I34597/(INDEX(Installed_Capacity!$H$15:$S$20,MATCH(Source_Data!B34597,Installed_Capacity!$G$15:$G$20,0),MATCH(Source_Data!C34597,Installed_Capacity!$H$14:$S$14,0)))</f>
        <v>0.79000098977152555</v>
      </c>
      <c r="L34597" s="21"/>
      <c r="M34597" s="2"/>
    </row>
    <row r="34598" spans="1:13" x14ac:dyDescent="0.25">
      <c r="A34598" s="17">
        <v>44177</v>
      </c>
      <c r="B34598" s="19">
        <v>2020</v>
      </c>
      <c r="C34598" s="19">
        <v>12</v>
      </c>
      <c r="D34598" s="19">
        <v>12</v>
      </c>
      <c r="E34598" s="19">
        <v>12</v>
      </c>
      <c r="F34598" s="40">
        <v>23168.1387</v>
      </c>
      <c r="G34598" s="35">
        <f t="shared" si="540"/>
        <v>27481.797200000001</v>
      </c>
      <c r="H34598" s="27">
        <v>490.67043666000001</v>
      </c>
      <c r="I34598" s="28">
        <v>6624.7695000000003</v>
      </c>
      <c r="J34598" s="28">
        <f>H34598/(INDEX(Installed_Capacity!$H$6:$S$11,MATCH(Source_Data!B34598,Installed_Capacity!$G$6:$G$11,0),MATCH(Source_Data!C34598,Installed_Capacity!$H$5:$S$5,0)))</f>
        <v>0.42853313245414848</v>
      </c>
      <c r="K34598" s="29">
        <f>I34598/(INDEX(Installed_Capacity!$H$15:$S$20,MATCH(Source_Data!B34598,Installed_Capacity!$G$15:$G$20,0),MATCH(Source_Data!C34598,Installed_Capacity!$H$14:$S$14,0)))</f>
        <v>0.83000103988653962</v>
      </c>
      <c r="L34598" s="21"/>
      <c r="M34598" s="2"/>
    </row>
    <row r="34599" spans="1:13" x14ac:dyDescent="0.25">
      <c r="A34599" s="17">
        <v>44177</v>
      </c>
      <c r="B34599" s="19">
        <v>2020</v>
      </c>
      <c r="C34599" s="19">
        <v>12</v>
      </c>
      <c r="D34599" s="19">
        <v>12</v>
      </c>
      <c r="E34599" s="19">
        <v>13</v>
      </c>
      <c r="F34599" s="40">
        <v>22784.025300000001</v>
      </c>
      <c r="G34599" s="35">
        <f t="shared" si="540"/>
        <v>27481.797200000001</v>
      </c>
      <c r="H34599" s="27">
        <v>546.15688358</v>
      </c>
      <c r="I34599" s="28">
        <v>6385.3205000000007</v>
      </c>
      <c r="J34599" s="28">
        <f>H34599/(INDEX(Installed_Capacity!$H$6:$S$11,MATCH(Source_Data!B34599,Installed_Capacity!$G$6:$G$11,0),MATCH(Source_Data!C34599,Installed_Capacity!$H$5:$S$5,0)))</f>
        <v>0.4769929114235808</v>
      </c>
      <c r="K34599" s="29">
        <f>I34599/(INDEX(Installed_Capacity!$H$15:$S$20,MATCH(Source_Data!B34599,Installed_Capacity!$G$15:$G$20,0),MATCH(Source_Data!C34599,Installed_Capacity!$H$14:$S$14,0)))</f>
        <v>0.80000106494404666</v>
      </c>
      <c r="L34599" s="21"/>
      <c r="M34599" s="2"/>
    </row>
    <row r="34600" spans="1:13" x14ac:dyDescent="0.25">
      <c r="A34600" s="17">
        <v>44177</v>
      </c>
      <c r="B34600" s="19">
        <v>2020</v>
      </c>
      <c r="C34600" s="19">
        <v>12</v>
      </c>
      <c r="D34600" s="19">
        <v>12</v>
      </c>
      <c r="E34600" s="19">
        <v>14</v>
      </c>
      <c r="F34600" s="40">
        <v>22808.0324</v>
      </c>
      <c r="G34600" s="35">
        <f t="shared" si="540"/>
        <v>27481.797200000001</v>
      </c>
      <c r="H34600" s="27">
        <v>530.27928811000004</v>
      </c>
      <c r="I34600" s="28">
        <v>7023.8525</v>
      </c>
      <c r="J34600" s="28">
        <f>H34600/(INDEX(Installed_Capacity!$H$6:$S$11,MATCH(Source_Data!B34600,Installed_Capacity!$G$6:$G$11,0),MATCH(Source_Data!C34600,Installed_Capacity!$H$5:$S$5,0)))</f>
        <v>0.46312601581659391</v>
      </c>
      <c r="K34600" s="29">
        <f>I34600/(INDEX(Installed_Capacity!$H$15:$S$20,MATCH(Source_Data!B34600,Installed_Capacity!$G$15:$G$20,0),MATCH(Source_Data!C34600,Installed_Capacity!$H$14:$S$14,0)))</f>
        <v>0.88000116517407445</v>
      </c>
      <c r="L34600" s="21"/>
      <c r="M34600" s="2"/>
    </row>
    <row r="34601" spans="1:13" x14ac:dyDescent="0.25">
      <c r="A34601" s="17">
        <v>44177</v>
      </c>
      <c r="B34601" s="19">
        <v>2020</v>
      </c>
      <c r="C34601" s="19">
        <v>12</v>
      </c>
      <c r="D34601" s="19">
        <v>12</v>
      </c>
      <c r="E34601" s="19">
        <v>15</v>
      </c>
      <c r="F34601" s="40">
        <v>22936.8822</v>
      </c>
      <c r="G34601" s="35">
        <f t="shared" si="540"/>
        <v>27481.797200000001</v>
      </c>
      <c r="H34601" s="27">
        <v>607.24208581000005</v>
      </c>
      <c r="I34601" s="28">
        <v>6385.3205000000007</v>
      </c>
      <c r="J34601" s="28">
        <f>H34601/(INDEX(Installed_Capacity!$H$6:$S$11,MATCH(Source_Data!B34601,Installed_Capacity!$G$6:$G$11,0),MATCH(Source_Data!C34601,Installed_Capacity!$H$5:$S$5,0)))</f>
        <v>0.53034243302183415</v>
      </c>
      <c r="K34601" s="29">
        <f>I34601/(INDEX(Installed_Capacity!$H$15:$S$20,MATCH(Source_Data!B34601,Installed_Capacity!$G$15:$G$20,0),MATCH(Source_Data!C34601,Installed_Capacity!$H$14:$S$14,0)))</f>
        <v>0.80000106494404666</v>
      </c>
      <c r="L34601" s="21"/>
      <c r="M34601" s="2"/>
    </row>
    <row r="34602" spans="1:13" x14ac:dyDescent="0.25">
      <c r="A34602" s="17">
        <v>44177</v>
      </c>
      <c r="B34602" s="19">
        <v>2020</v>
      </c>
      <c r="C34602" s="19">
        <v>12</v>
      </c>
      <c r="D34602" s="19">
        <v>12</v>
      </c>
      <c r="E34602" s="19">
        <v>16</v>
      </c>
      <c r="F34602" s="40">
        <v>23622.7873</v>
      </c>
      <c r="G34602" s="35">
        <f t="shared" si="540"/>
        <v>27481.797200000001</v>
      </c>
      <c r="H34602" s="27">
        <v>700.06834330000004</v>
      </c>
      <c r="I34602" s="28">
        <v>6305.5034999999998</v>
      </c>
      <c r="J34602" s="28">
        <f>H34602/(INDEX(Installed_Capacity!$H$6:$S$11,MATCH(Source_Data!B34602,Installed_Capacity!$G$6:$G$11,0),MATCH(Source_Data!C34602,Installed_Capacity!$H$5:$S$5,0)))</f>
        <v>0.61141340026200874</v>
      </c>
      <c r="K34602" s="29">
        <f>I34602/(INDEX(Installed_Capacity!$H$15:$S$20,MATCH(Source_Data!B34602,Installed_Capacity!$G$15:$G$20,0),MATCH(Source_Data!C34602,Installed_Capacity!$H$14:$S$14,0)))</f>
        <v>0.79000098977152555</v>
      </c>
      <c r="L34602" s="21"/>
      <c r="M34602" s="2"/>
    </row>
    <row r="34603" spans="1:13" x14ac:dyDescent="0.25">
      <c r="A34603" s="17">
        <v>44177</v>
      </c>
      <c r="B34603" s="19">
        <v>2020</v>
      </c>
      <c r="C34603" s="19">
        <v>12</v>
      </c>
      <c r="D34603" s="19">
        <v>12</v>
      </c>
      <c r="E34603" s="19">
        <v>17</v>
      </c>
      <c r="F34603" s="40">
        <v>25016.840100000001</v>
      </c>
      <c r="G34603" s="35">
        <f t="shared" si="540"/>
        <v>27481.797200000001</v>
      </c>
      <c r="H34603" s="27">
        <v>706.60034440000004</v>
      </c>
      <c r="I34603" s="28">
        <v>6385.3205000000007</v>
      </c>
      <c r="J34603" s="28">
        <f>H34603/(INDEX(Installed_Capacity!$H$6:$S$11,MATCH(Source_Data!B34603,Installed_Capacity!$G$6:$G$11,0),MATCH(Source_Data!C34603,Installed_Capacity!$H$5:$S$5,0)))</f>
        <v>0.61711820471615719</v>
      </c>
      <c r="K34603" s="29">
        <f>I34603/(INDEX(Installed_Capacity!$H$15:$S$20,MATCH(Source_Data!B34603,Installed_Capacity!$G$15:$G$20,0),MATCH(Source_Data!C34603,Installed_Capacity!$H$14:$S$14,0)))</f>
        <v>0.80000106494404666</v>
      </c>
      <c r="L34603" s="21"/>
      <c r="M34603" s="2"/>
    </row>
    <row r="34604" spans="1:13" x14ac:dyDescent="0.25">
      <c r="A34604" s="17">
        <v>44177</v>
      </c>
      <c r="B34604" s="19">
        <v>2020</v>
      </c>
      <c r="C34604" s="19">
        <v>12</v>
      </c>
      <c r="D34604" s="19">
        <v>12</v>
      </c>
      <c r="E34604" s="19">
        <v>18</v>
      </c>
      <c r="F34604" s="40">
        <v>27316.553400000001</v>
      </c>
      <c r="G34604" s="35">
        <f t="shared" si="540"/>
        <v>27481.797200000001</v>
      </c>
      <c r="H34604" s="27">
        <v>742.65290970000001</v>
      </c>
      <c r="I34604" s="28">
        <v>5347.7075000000004</v>
      </c>
      <c r="J34604" s="28">
        <f>H34604/(INDEX(Installed_Capacity!$H$6:$S$11,MATCH(Source_Data!B34604,Installed_Capacity!$G$6:$G$11,0),MATCH(Source_Data!C34604,Installed_Capacity!$H$5:$S$5,0)))</f>
        <v>0.64860516131004364</v>
      </c>
      <c r="K34604" s="29">
        <f>I34604/(INDEX(Installed_Capacity!$H$15:$S$20,MATCH(Source_Data!B34604,Installed_Capacity!$G$15:$G$20,0),MATCH(Source_Data!C34604,Installed_Capacity!$H$14:$S$14,0)))</f>
        <v>0.67000109000155361</v>
      </c>
      <c r="L34604" s="21"/>
      <c r="M34604" s="2"/>
    </row>
    <row r="34605" spans="1:13" x14ac:dyDescent="0.25">
      <c r="A34605" s="17">
        <v>44177</v>
      </c>
      <c r="B34605" s="19">
        <v>2020</v>
      </c>
      <c r="C34605" s="19">
        <v>12</v>
      </c>
      <c r="D34605" s="19">
        <v>12</v>
      </c>
      <c r="E34605" s="19">
        <v>19</v>
      </c>
      <c r="F34605" s="40">
        <v>27481.797200000001</v>
      </c>
      <c r="G34605" s="35">
        <f t="shared" si="540"/>
        <v>27481.797200000001</v>
      </c>
      <c r="H34605" s="27">
        <v>764.99762850000002</v>
      </c>
      <c r="I34605" s="28">
        <v>5267.8905000000004</v>
      </c>
      <c r="J34605" s="28">
        <f>H34605/(INDEX(Installed_Capacity!$H$6:$S$11,MATCH(Source_Data!B34605,Installed_Capacity!$G$6:$G$11,0),MATCH(Source_Data!C34605,Installed_Capacity!$H$5:$S$5,0)))</f>
        <v>0.66812019956331881</v>
      </c>
      <c r="K34605" s="29">
        <f>I34605/(INDEX(Installed_Capacity!$H$15:$S$20,MATCH(Source_Data!B34605,Installed_Capacity!$G$15:$G$20,0),MATCH(Source_Data!C34605,Installed_Capacity!$H$14:$S$14,0)))</f>
        <v>0.66000101482903262</v>
      </c>
      <c r="L34605" s="21"/>
      <c r="M34605" s="2"/>
    </row>
    <row r="34606" spans="1:13" x14ac:dyDescent="0.25">
      <c r="A34606" s="17">
        <v>44177</v>
      </c>
      <c r="B34606" s="19">
        <v>2020</v>
      </c>
      <c r="C34606" s="19">
        <v>12</v>
      </c>
      <c r="D34606" s="19">
        <v>12</v>
      </c>
      <c r="E34606" s="19">
        <v>20</v>
      </c>
      <c r="F34606" s="40">
        <v>26961.891800000001</v>
      </c>
      <c r="G34606" s="35">
        <f t="shared" si="540"/>
        <v>27481.797200000001</v>
      </c>
      <c r="H34606" s="27">
        <v>782.99162699999999</v>
      </c>
      <c r="I34606" s="28">
        <v>5427.5244000000002</v>
      </c>
      <c r="J34606" s="28">
        <f>H34606/(INDEX(Installed_Capacity!$H$6:$S$11,MATCH(Source_Data!B34606,Installed_Capacity!$G$6:$G$11,0),MATCH(Source_Data!C34606,Installed_Capacity!$H$5:$S$5,0)))</f>
        <v>0.68383548209606981</v>
      </c>
      <c r="K34606" s="29">
        <f>I34606/(INDEX(Installed_Capacity!$H$15:$S$20,MATCH(Source_Data!B34606,Installed_Capacity!$G$15:$G$20,0),MATCH(Source_Data!C34606,Installed_Capacity!$H$14:$S$14,0)))</f>
        <v>0.68000115264532102</v>
      </c>
      <c r="L34606" s="21"/>
      <c r="M34606" s="2"/>
    </row>
    <row r="34607" spans="1:13" x14ac:dyDescent="0.25">
      <c r="A34607" s="17">
        <v>44177</v>
      </c>
      <c r="B34607" s="19">
        <v>2020</v>
      </c>
      <c r="C34607" s="19">
        <v>12</v>
      </c>
      <c r="D34607" s="19">
        <v>12</v>
      </c>
      <c r="E34607" s="19">
        <v>21</v>
      </c>
      <c r="F34607" s="40">
        <v>26354.2268</v>
      </c>
      <c r="G34607" s="35">
        <f t="shared" si="540"/>
        <v>27481.797200000001</v>
      </c>
      <c r="H34607" s="27">
        <v>778.9129375</v>
      </c>
      <c r="I34607" s="28">
        <v>1596.3360600000001</v>
      </c>
      <c r="J34607" s="28">
        <f>H34607/(INDEX(Installed_Capacity!$H$6:$S$11,MATCH(Source_Data!B34607,Installed_Capacity!$G$6:$G$11,0),MATCH(Source_Data!C34607,Installed_Capacity!$H$5:$S$5,0)))</f>
        <v>0.68027330786026197</v>
      </c>
      <c r="K34607" s="29">
        <f>I34607/(INDEX(Installed_Capacity!$H$15:$S$20,MATCH(Source_Data!B34607,Installed_Capacity!$G$15:$G$20,0),MATCH(Source_Data!C34607,Installed_Capacity!$H$14:$S$14,0)))</f>
        <v>0.20000100981753124</v>
      </c>
      <c r="L34607" s="21"/>
      <c r="M34607" s="2"/>
    </row>
    <row r="34608" spans="1:13" x14ac:dyDescent="0.25">
      <c r="A34608" s="17">
        <v>44177</v>
      </c>
      <c r="B34608" s="19">
        <v>2020</v>
      </c>
      <c r="C34608" s="19">
        <v>12</v>
      </c>
      <c r="D34608" s="19">
        <v>12</v>
      </c>
      <c r="E34608" s="19">
        <v>22</v>
      </c>
      <c r="F34608" s="40">
        <v>25472.020400000001</v>
      </c>
      <c r="G34608" s="35">
        <f t="shared" si="540"/>
        <v>27481.797200000001</v>
      </c>
      <c r="H34608" s="27">
        <v>765.70890659999998</v>
      </c>
      <c r="I34608" s="28">
        <v>1037.6212600000001</v>
      </c>
      <c r="J34608" s="28">
        <f>H34608/(INDEX(Installed_Capacity!$H$6:$S$11,MATCH(Source_Data!B34608,Installed_Capacity!$G$6:$G$11,0),MATCH(Source_Data!C34608,Installed_Capacity!$H$5:$S$5,0)))</f>
        <v>0.6687414031441048</v>
      </c>
      <c r="K34608" s="29">
        <f>I34608/(INDEX(Installed_Capacity!$H$15:$S$20,MATCH(Source_Data!B34608,Installed_Capacity!$G$15:$G$20,0),MATCH(Source_Data!C34608,Installed_Capacity!$H$14:$S$14,0)))</f>
        <v>0.13000100981753124</v>
      </c>
      <c r="L34608" s="21"/>
      <c r="M34608" s="2"/>
    </row>
    <row r="34609" spans="1:13" x14ac:dyDescent="0.25">
      <c r="A34609" s="17">
        <v>44177</v>
      </c>
      <c r="B34609" s="19">
        <v>2020</v>
      </c>
      <c r="C34609" s="19">
        <v>12</v>
      </c>
      <c r="D34609" s="19">
        <v>12</v>
      </c>
      <c r="E34609" s="19">
        <v>23</v>
      </c>
      <c r="F34609" s="40">
        <v>24090.122100000001</v>
      </c>
      <c r="G34609" s="35">
        <f t="shared" si="540"/>
        <v>27481.797200000001</v>
      </c>
      <c r="H34609" s="27">
        <v>777.59188730000005</v>
      </c>
      <c r="I34609" s="28">
        <v>3272.4799999999996</v>
      </c>
      <c r="J34609" s="28">
        <f>H34609/(INDEX(Installed_Capacity!$H$6:$S$11,MATCH(Source_Data!B34609,Installed_Capacity!$G$6:$G$11,0),MATCH(Source_Data!C34609,Installed_Capacity!$H$5:$S$5,0)))</f>
        <v>0.67911955222707432</v>
      </c>
      <c r="K34609" s="29">
        <f>I34609/(INDEX(Installed_Capacity!$H$15:$S$20,MATCH(Source_Data!B34609,Installed_Capacity!$G$15:$G$20,0),MATCH(Source_Data!C34609,Installed_Capacity!$H$14:$S$14,0)))</f>
        <v>0.41000095218526511</v>
      </c>
      <c r="L34609" s="21"/>
      <c r="M34609" s="2"/>
    </row>
    <row r="34610" spans="1:13" x14ac:dyDescent="0.25">
      <c r="A34610" s="17">
        <v>44177</v>
      </c>
      <c r="B34610" s="19">
        <v>2020</v>
      </c>
      <c r="C34610" s="19">
        <v>12</v>
      </c>
      <c r="D34610" s="19">
        <v>12</v>
      </c>
      <c r="E34610" s="19">
        <v>24</v>
      </c>
      <c r="F34610" s="40">
        <v>22495.167600000001</v>
      </c>
      <c r="G34610" s="35">
        <f t="shared" si="540"/>
        <v>27481.797200000001</v>
      </c>
      <c r="H34610" s="27">
        <v>670.81510690000005</v>
      </c>
      <c r="I34610" s="28">
        <v>4788.9931000000006</v>
      </c>
      <c r="J34610" s="28">
        <f>H34610/(INDEX(Installed_Capacity!$H$6:$S$11,MATCH(Source_Data!B34610,Installed_Capacity!$G$6:$G$11,0),MATCH(Source_Data!C34610,Installed_Capacity!$H$5:$S$5,0)))</f>
        <v>0.58586472218340613</v>
      </c>
      <c r="K34610" s="29">
        <f>I34610/(INDEX(Installed_Capacity!$H$15:$S$20,MATCH(Source_Data!B34610,Installed_Capacity!$G$15:$G$20,0),MATCH(Source_Data!C34610,Installed_Capacity!$H$14:$S$14,0)))</f>
        <v>0.60000114011656758</v>
      </c>
      <c r="L34610" s="21"/>
      <c r="M34610" s="2"/>
    </row>
    <row r="34611" spans="1:13" x14ac:dyDescent="0.25">
      <c r="A34611" s="17">
        <v>44178</v>
      </c>
      <c r="B34611" s="19">
        <v>2020</v>
      </c>
      <c r="C34611" s="19">
        <v>12</v>
      </c>
      <c r="D34611" s="19">
        <v>13</v>
      </c>
      <c r="E34611" s="19">
        <v>1</v>
      </c>
      <c r="F34611" s="40">
        <v>21501.2016</v>
      </c>
      <c r="G34611" s="35">
        <f t="shared" si="540"/>
        <v>27242.842499999999</v>
      </c>
      <c r="H34611" s="27">
        <v>513.60544296</v>
      </c>
      <c r="I34611" s="28">
        <v>5666.9735000000001</v>
      </c>
      <c r="J34611" s="28">
        <f>H34611/(INDEX(Installed_Capacity!$H$6:$S$11,MATCH(Source_Data!B34611,Installed_Capacity!$G$6:$G$11,0),MATCH(Source_Data!C34611,Installed_Capacity!$H$5:$S$5,0)))</f>
        <v>0.44856370564192138</v>
      </c>
      <c r="K34611" s="29">
        <f>I34611/(INDEX(Installed_Capacity!$H$15:$S$20,MATCH(Source_Data!B34611,Installed_Capacity!$G$15:$G$20,0),MATCH(Source_Data!C34611,Installed_Capacity!$H$14:$S$14,0)))</f>
        <v>0.71000114011656745</v>
      </c>
      <c r="L34611" s="21"/>
      <c r="M34611" s="2"/>
    </row>
    <row r="34612" spans="1:13" x14ac:dyDescent="0.25">
      <c r="A34612" s="17">
        <v>44178</v>
      </c>
      <c r="B34612" s="19">
        <v>2020</v>
      </c>
      <c r="C34612" s="19">
        <v>12</v>
      </c>
      <c r="D34612" s="19">
        <v>13</v>
      </c>
      <c r="E34612" s="19">
        <v>2</v>
      </c>
      <c r="F34612" s="40">
        <v>20703.056700000001</v>
      </c>
      <c r="G34612" s="35">
        <f t="shared" si="540"/>
        <v>27242.842499999999</v>
      </c>
      <c r="H34612" s="27">
        <v>457.85603186999998</v>
      </c>
      <c r="I34612" s="28">
        <v>5986.2394999999997</v>
      </c>
      <c r="J34612" s="28">
        <f>H34612/(INDEX(Installed_Capacity!$H$6:$S$11,MATCH(Source_Data!B34612,Installed_Capacity!$G$6:$G$11,0),MATCH(Source_Data!C34612,Installed_Capacity!$H$5:$S$5,0)))</f>
        <v>0.39987426364192136</v>
      </c>
      <c r="K34612" s="29">
        <f>I34612/(INDEX(Installed_Capacity!$H$15:$S$20,MATCH(Source_Data!B34612,Installed_Capacity!$G$15:$G$20,0),MATCH(Source_Data!C34612,Installed_Capacity!$H$14:$S$14,0)))</f>
        <v>0.7500011902315814</v>
      </c>
      <c r="L34612" s="21"/>
      <c r="M34612" s="2"/>
    </row>
    <row r="34613" spans="1:13" x14ac:dyDescent="0.25">
      <c r="A34613" s="17">
        <v>44178</v>
      </c>
      <c r="B34613" s="19">
        <v>2020</v>
      </c>
      <c r="C34613" s="19">
        <v>12</v>
      </c>
      <c r="D34613" s="19">
        <v>13</v>
      </c>
      <c r="E34613" s="19">
        <v>3</v>
      </c>
      <c r="F34613" s="40">
        <v>20260.131300000001</v>
      </c>
      <c r="G34613" s="35">
        <f t="shared" si="540"/>
        <v>27242.842499999999</v>
      </c>
      <c r="H34613" s="27">
        <v>521.40106573000003</v>
      </c>
      <c r="I34613" s="28">
        <v>5986.2394999999997</v>
      </c>
      <c r="J34613" s="28">
        <f>H34613/(INDEX(Installed_Capacity!$H$6:$S$11,MATCH(Source_Data!B34613,Installed_Capacity!$G$6:$G$11,0),MATCH(Source_Data!C34613,Installed_Capacity!$H$5:$S$5,0)))</f>
        <v>0.4553721098078603</v>
      </c>
      <c r="K34613" s="29">
        <f>I34613/(INDEX(Installed_Capacity!$H$15:$S$20,MATCH(Source_Data!B34613,Installed_Capacity!$G$15:$G$20,0),MATCH(Source_Data!C34613,Installed_Capacity!$H$14:$S$14,0)))</f>
        <v>0.7500011902315814</v>
      </c>
      <c r="L34613" s="21"/>
      <c r="M34613" s="2"/>
    </row>
    <row r="34614" spans="1:13" x14ac:dyDescent="0.25">
      <c r="A34614" s="17">
        <v>44178</v>
      </c>
      <c r="B34614" s="19">
        <v>2020</v>
      </c>
      <c r="C34614" s="19">
        <v>12</v>
      </c>
      <c r="D34614" s="19">
        <v>13</v>
      </c>
      <c r="E34614" s="19">
        <v>4</v>
      </c>
      <c r="F34614" s="40">
        <v>20019.8446</v>
      </c>
      <c r="G34614" s="35">
        <f t="shared" si="540"/>
        <v>27242.842499999999</v>
      </c>
      <c r="H34614" s="27">
        <v>384.11903086000001</v>
      </c>
      <c r="I34614" s="28">
        <v>6225.6864999999998</v>
      </c>
      <c r="J34614" s="28">
        <f>H34614/(INDEX(Installed_Capacity!$H$6:$S$11,MATCH(Source_Data!B34614,Installed_Capacity!$G$6:$G$11,0),MATCH(Source_Data!C34614,Installed_Capacity!$H$5:$S$5,0)))</f>
        <v>0.33547513612227076</v>
      </c>
      <c r="K34614" s="29">
        <f>I34614/(INDEX(Installed_Capacity!$H$15:$S$20,MATCH(Source_Data!B34614,Installed_Capacity!$G$15:$G$20,0),MATCH(Source_Data!C34614,Installed_Capacity!$H$14:$S$14,0)))</f>
        <v>0.78000091459900467</v>
      </c>
      <c r="L34614" s="21"/>
      <c r="M34614" s="2"/>
    </row>
    <row r="34615" spans="1:13" x14ac:dyDescent="0.25">
      <c r="A34615" s="17">
        <v>44178</v>
      </c>
      <c r="B34615" s="19">
        <v>2020</v>
      </c>
      <c r="C34615" s="19">
        <v>12</v>
      </c>
      <c r="D34615" s="19">
        <v>13</v>
      </c>
      <c r="E34615" s="19">
        <v>5</v>
      </c>
      <c r="F34615" s="40">
        <v>20038.289100000002</v>
      </c>
      <c r="G34615" s="35">
        <f t="shared" si="540"/>
        <v>27242.842499999999</v>
      </c>
      <c r="H34615" s="27">
        <v>596.48308523000003</v>
      </c>
      <c r="I34615" s="28">
        <v>5986.2394999999997</v>
      </c>
      <c r="J34615" s="28">
        <f>H34615/(INDEX(Installed_Capacity!$H$6:$S$11,MATCH(Source_Data!B34615,Installed_Capacity!$G$6:$G$11,0),MATCH(Source_Data!C34615,Installed_Capacity!$H$5:$S$5,0)))</f>
        <v>0.5209459259650655</v>
      </c>
      <c r="K34615" s="29">
        <f>I34615/(INDEX(Installed_Capacity!$H$15:$S$20,MATCH(Source_Data!B34615,Installed_Capacity!$G$15:$G$20,0),MATCH(Source_Data!C34615,Installed_Capacity!$H$14:$S$14,0)))</f>
        <v>0.7500011902315814</v>
      </c>
      <c r="L34615" s="21"/>
      <c r="M34615" s="2"/>
    </row>
    <row r="34616" spans="1:13" x14ac:dyDescent="0.25">
      <c r="A34616" s="17">
        <v>44178</v>
      </c>
      <c r="B34616" s="19">
        <v>2020</v>
      </c>
      <c r="C34616" s="19">
        <v>12</v>
      </c>
      <c r="D34616" s="19">
        <v>13</v>
      </c>
      <c r="E34616" s="19">
        <v>6</v>
      </c>
      <c r="F34616" s="40">
        <v>20409.876100000001</v>
      </c>
      <c r="G34616" s="35">
        <f t="shared" si="540"/>
        <v>27242.842499999999</v>
      </c>
      <c r="H34616" s="27">
        <v>605.74967979999997</v>
      </c>
      <c r="I34616" s="28">
        <v>6465.1364999999996</v>
      </c>
      <c r="J34616" s="28">
        <f>H34616/(INDEX(Installed_Capacity!$H$6:$S$11,MATCH(Source_Data!B34616,Installed_Capacity!$G$6:$G$11,0),MATCH(Source_Data!C34616,Installed_Capacity!$H$5:$S$5,0)))</f>
        <v>0.52903902165938865</v>
      </c>
      <c r="K34616" s="29">
        <f>I34616/(INDEX(Installed_Capacity!$H$15:$S$20,MATCH(Source_Data!B34616,Installed_Capacity!$G$15:$G$20,0),MATCH(Source_Data!C34616,Installed_Capacity!$H$14:$S$14,0)))</f>
        <v>0.81000101482903253</v>
      </c>
      <c r="L34616" s="21"/>
      <c r="M34616" s="2"/>
    </row>
    <row r="34617" spans="1:13" x14ac:dyDescent="0.25">
      <c r="A34617" s="17">
        <v>44178</v>
      </c>
      <c r="B34617" s="19">
        <v>2020</v>
      </c>
      <c r="C34617" s="19">
        <v>12</v>
      </c>
      <c r="D34617" s="19">
        <v>13</v>
      </c>
      <c r="E34617" s="19">
        <v>7</v>
      </c>
      <c r="F34617" s="40">
        <v>21087.1469</v>
      </c>
      <c r="G34617" s="35">
        <f t="shared" si="540"/>
        <v>27242.842499999999</v>
      </c>
      <c r="H34617" s="27">
        <v>578.77003439999999</v>
      </c>
      <c r="I34617" s="28">
        <v>6544.9535000000005</v>
      </c>
      <c r="J34617" s="28">
        <f>H34617/(INDEX(Installed_Capacity!$H$6:$S$11,MATCH(Source_Data!B34617,Installed_Capacity!$G$6:$G$11,0),MATCH(Source_Data!C34617,Installed_Capacity!$H$5:$S$5,0)))</f>
        <v>0.50547601257641916</v>
      </c>
      <c r="K34617" s="29">
        <f>I34617/(INDEX(Installed_Capacity!$H$15:$S$20,MATCH(Source_Data!B34617,Installed_Capacity!$G$15:$G$20,0),MATCH(Source_Data!C34617,Installed_Capacity!$H$14:$S$14,0)))</f>
        <v>0.82000109000155363</v>
      </c>
      <c r="L34617" s="21"/>
      <c r="M34617" s="2"/>
    </row>
    <row r="34618" spans="1:13" x14ac:dyDescent="0.25">
      <c r="A34618" s="17">
        <v>44178</v>
      </c>
      <c r="B34618" s="19">
        <v>2020</v>
      </c>
      <c r="C34618" s="19">
        <v>12</v>
      </c>
      <c r="D34618" s="19">
        <v>13</v>
      </c>
      <c r="E34618" s="19">
        <v>8</v>
      </c>
      <c r="F34618" s="40">
        <v>21353.317200000001</v>
      </c>
      <c r="G34618" s="35">
        <f t="shared" si="540"/>
        <v>27242.842499999999</v>
      </c>
      <c r="H34618" s="27">
        <v>546.02533019999998</v>
      </c>
      <c r="I34618" s="28">
        <v>6225.6864999999998</v>
      </c>
      <c r="J34618" s="28">
        <f>H34618/(INDEX(Installed_Capacity!$H$6:$S$11,MATCH(Source_Data!B34618,Installed_Capacity!$G$6:$G$11,0),MATCH(Source_Data!C34618,Installed_Capacity!$H$5:$S$5,0)))</f>
        <v>0.47687801764192139</v>
      </c>
      <c r="K34618" s="29">
        <f>I34618/(INDEX(Installed_Capacity!$H$15:$S$20,MATCH(Source_Data!B34618,Installed_Capacity!$G$15:$G$20,0),MATCH(Source_Data!C34618,Installed_Capacity!$H$14:$S$14,0)))</f>
        <v>0.78000091459900467</v>
      </c>
      <c r="L34618" s="21"/>
      <c r="M34618" s="2"/>
    </row>
    <row r="34619" spans="1:13" x14ac:dyDescent="0.25">
      <c r="A34619" s="17">
        <v>44178</v>
      </c>
      <c r="B34619" s="19">
        <v>2020</v>
      </c>
      <c r="C34619" s="19">
        <v>12</v>
      </c>
      <c r="D34619" s="19">
        <v>13</v>
      </c>
      <c r="E34619" s="19">
        <v>9</v>
      </c>
      <c r="F34619" s="40">
        <v>21660.162400000001</v>
      </c>
      <c r="G34619" s="35">
        <f t="shared" si="540"/>
        <v>27242.842499999999</v>
      </c>
      <c r="H34619" s="27">
        <v>530.03429337</v>
      </c>
      <c r="I34619" s="28">
        <v>6465.1364999999996</v>
      </c>
      <c r="J34619" s="28">
        <f>H34619/(INDEX(Installed_Capacity!$H$6:$S$11,MATCH(Source_Data!B34619,Installed_Capacity!$G$6:$G$11,0),MATCH(Source_Data!C34619,Installed_Capacity!$H$5:$S$5,0)))</f>
        <v>0.46291204661135371</v>
      </c>
      <c r="K34619" s="29">
        <f>I34619/(INDEX(Installed_Capacity!$H$15:$S$20,MATCH(Source_Data!B34619,Installed_Capacity!$G$15:$G$20,0),MATCH(Source_Data!C34619,Installed_Capacity!$H$14:$S$14,0)))</f>
        <v>0.81000101482903253</v>
      </c>
      <c r="L34619" s="21"/>
      <c r="M34619" s="2"/>
    </row>
    <row r="34620" spans="1:13" x14ac:dyDescent="0.25">
      <c r="A34620" s="17">
        <v>44178</v>
      </c>
      <c r="B34620" s="19">
        <v>2020</v>
      </c>
      <c r="C34620" s="19">
        <v>12</v>
      </c>
      <c r="D34620" s="19">
        <v>13</v>
      </c>
      <c r="E34620" s="19">
        <v>10</v>
      </c>
      <c r="F34620" s="40">
        <v>21667.107</v>
      </c>
      <c r="G34620" s="35">
        <f t="shared" si="540"/>
        <v>27242.842499999999</v>
      </c>
      <c r="H34620" s="27">
        <v>530.03048449999994</v>
      </c>
      <c r="I34620" s="28">
        <v>6385.3205000000007</v>
      </c>
      <c r="J34620" s="28">
        <f>H34620/(INDEX(Installed_Capacity!$H$6:$S$11,MATCH(Source_Data!B34620,Installed_Capacity!$G$6:$G$11,0),MATCH(Source_Data!C34620,Installed_Capacity!$H$5:$S$5,0)))</f>
        <v>0.46290872008733619</v>
      </c>
      <c r="K34620" s="29">
        <f>I34620/(INDEX(Installed_Capacity!$H$15:$S$20,MATCH(Source_Data!B34620,Installed_Capacity!$G$15:$G$20,0),MATCH(Source_Data!C34620,Installed_Capacity!$H$14:$S$14,0)))</f>
        <v>0.80000106494404666</v>
      </c>
      <c r="L34620" s="21"/>
      <c r="M34620" s="2"/>
    </row>
    <row r="34621" spans="1:13" x14ac:dyDescent="0.25">
      <c r="A34621" s="17">
        <v>44178</v>
      </c>
      <c r="B34621" s="19">
        <v>2020</v>
      </c>
      <c r="C34621" s="19">
        <v>12</v>
      </c>
      <c r="D34621" s="19">
        <v>13</v>
      </c>
      <c r="E34621" s="19">
        <v>11</v>
      </c>
      <c r="F34621" s="40">
        <v>21706.2048</v>
      </c>
      <c r="G34621" s="35">
        <f t="shared" si="540"/>
        <v>27242.842499999999</v>
      </c>
      <c r="H34621" s="27">
        <v>482.975747807</v>
      </c>
      <c r="I34621" s="28">
        <v>4948.6242000000002</v>
      </c>
      <c r="J34621" s="28">
        <f>H34621/(INDEX(Installed_Capacity!$H$6:$S$11,MATCH(Source_Data!B34621,Installed_Capacity!$G$6:$G$11,0),MATCH(Source_Data!C34621,Installed_Capacity!$H$5:$S$5,0)))</f>
        <v>0.42181288018078605</v>
      </c>
      <c r="K34621" s="29">
        <f>I34621/(INDEX(Installed_Capacity!$H$15:$S$20,MATCH(Source_Data!B34621,Installed_Capacity!$G$15:$G$20,0),MATCH(Source_Data!C34621,Installed_Capacity!$H$14:$S$14,0)))</f>
        <v>0.62000092712775823</v>
      </c>
      <c r="L34621" s="21"/>
      <c r="M34621" s="2"/>
    </row>
    <row r="34622" spans="1:13" x14ac:dyDescent="0.25">
      <c r="A34622" s="17">
        <v>44178</v>
      </c>
      <c r="B34622" s="19">
        <v>2020</v>
      </c>
      <c r="C34622" s="19">
        <v>12</v>
      </c>
      <c r="D34622" s="19">
        <v>13</v>
      </c>
      <c r="E34622" s="19">
        <v>12</v>
      </c>
      <c r="F34622" s="40">
        <v>21807.135200000001</v>
      </c>
      <c r="G34622" s="35">
        <f t="shared" si="540"/>
        <v>27242.842499999999</v>
      </c>
      <c r="H34622" s="27">
        <v>485.19612680500001</v>
      </c>
      <c r="I34622" s="28">
        <v>5507.3395</v>
      </c>
      <c r="J34622" s="28">
        <f>H34622/(INDEX(Installed_Capacity!$H$6:$S$11,MATCH(Source_Data!B34622,Installed_Capacity!$G$6:$G$11,0),MATCH(Source_Data!C34622,Installed_Capacity!$H$5:$S$5,0)))</f>
        <v>0.42375207581222707</v>
      </c>
      <c r="K34622" s="29">
        <f>I34622/(INDEX(Installed_Capacity!$H$15:$S$20,MATCH(Source_Data!B34622,Installed_Capacity!$G$15:$G$20,0),MATCH(Source_Data!C34622,Installed_Capacity!$H$14:$S$14,0)))</f>
        <v>0.69000098977152557</v>
      </c>
      <c r="L34622" s="21"/>
      <c r="M34622" s="2"/>
    </row>
    <row r="34623" spans="1:13" x14ac:dyDescent="0.25">
      <c r="A34623" s="17">
        <v>44178</v>
      </c>
      <c r="B34623" s="19">
        <v>2020</v>
      </c>
      <c r="C34623" s="19">
        <v>12</v>
      </c>
      <c r="D34623" s="19">
        <v>13</v>
      </c>
      <c r="E34623" s="19">
        <v>13</v>
      </c>
      <c r="F34623" s="40">
        <v>21899.3904</v>
      </c>
      <c r="G34623" s="35">
        <f t="shared" si="540"/>
        <v>27242.842499999999</v>
      </c>
      <c r="H34623" s="27">
        <v>469.02212415000002</v>
      </c>
      <c r="I34623" s="28">
        <v>5188.0744999999997</v>
      </c>
      <c r="J34623" s="28">
        <f>H34623/(INDEX(Installed_Capacity!$H$6:$S$11,MATCH(Source_Data!B34623,Installed_Capacity!$G$6:$G$11,0),MATCH(Source_Data!C34623,Installed_Capacity!$H$5:$S$5,0)))</f>
        <v>0.40962630930131005</v>
      </c>
      <c r="K34623" s="29">
        <f>I34623/(INDEX(Installed_Capacity!$H$15:$S$20,MATCH(Source_Data!B34623,Installed_Capacity!$G$15:$G$20,0),MATCH(Source_Data!C34623,Installed_Capacity!$H$14:$S$14,0)))</f>
        <v>0.65000106494404652</v>
      </c>
      <c r="L34623" s="21"/>
      <c r="M34623" s="2"/>
    </row>
    <row r="34624" spans="1:13" x14ac:dyDescent="0.25">
      <c r="A34624" s="17">
        <v>44178</v>
      </c>
      <c r="B34624" s="19">
        <v>2020</v>
      </c>
      <c r="C34624" s="19">
        <v>12</v>
      </c>
      <c r="D34624" s="19">
        <v>13</v>
      </c>
      <c r="E34624" s="19">
        <v>14</v>
      </c>
      <c r="F34624" s="40">
        <v>22045.4247</v>
      </c>
      <c r="G34624" s="35">
        <f t="shared" si="540"/>
        <v>27242.842499999999</v>
      </c>
      <c r="H34624" s="27">
        <v>365.44790122000001</v>
      </c>
      <c r="I34624" s="28">
        <v>5746.7894999999999</v>
      </c>
      <c r="J34624" s="28">
        <f>H34624/(INDEX(Installed_Capacity!$H$6:$S$11,MATCH(Source_Data!B34624,Installed_Capacity!$G$6:$G$11,0),MATCH(Source_Data!C34624,Installed_Capacity!$H$5:$S$5,0)))</f>
        <v>0.31916847268122273</v>
      </c>
      <c r="K34624" s="29">
        <f>I34624/(INDEX(Installed_Capacity!$H$15:$S$20,MATCH(Source_Data!B34624,Installed_Capacity!$G$15:$G$20,0),MATCH(Source_Data!C34624,Installed_Capacity!$H$14:$S$14,0)))</f>
        <v>0.72000109000155355</v>
      </c>
      <c r="L34624" s="21"/>
      <c r="M34624" s="2"/>
    </row>
    <row r="34625" spans="1:13" x14ac:dyDescent="0.25">
      <c r="A34625" s="17">
        <v>44178</v>
      </c>
      <c r="B34625" s="19">
        <v>2020</v>
      </c>
      <c r="C34625" s="19">
        <v>12</v>
      </c>
      <c r="D34625" s="19">
        <v>13</v>
      </c>
      <c r="E34625" s="19">
        <v>15</v>
      </c>
      <c r="F34625" s="40">
        <v>22639.771499999999</v>
      </c>
      <c r="G34625" s="35">
        <f t="shared" si="540"/>
        <v>27242.842499999999</v>
      </c>
      <c r="H34625" s="27">
        <v>208.06315896000001</v>
      </c>
      <c r="I34625" s="28">
        <v>4629.3590000000004</v>
      </c>
      <c r="J34625" s="28">
        <f>H34625/(INDEX(Installed_Capacity!$H$6:$S$11,MATCH(Source_Data!B34625,Installed_Capacity!$G$6:$G$11,0),MATCH(Source_Data!C34625,Installed_Capacity!$H$5:$S$5,0)))</f>
        <v>0.18171454931004369</v>
      </c>
      <c r="K34625" s="29">
        <f>I34625/(INDEX(Installed_Capacity!$H$15:$S$20,MATCH(Source_Data!B34625,Installed_Capacity!$G$15:$G$20,0),MATCH(Source_Data!C34625,Installed_Capacity!$H$14:$S$14,0)))</f>
        <v>0.58000097724277222</v>
      </c>
      <c r="L34625" s="21"/>
      <c r="M34625" s="2"/>
    </row>
    <row r="34626" spans="1:13" x14ac:dyDescent="0.25">
      <c r="A34626" s="17">
        <v>44178</v>
      </c>
      <c r="B34626" s="19">
        <v>2020</v>
      </c>
      <c r="C34626" s="19">
        <v>12</v>
      </c>
      <c r="D34626" s="19">
        <v>13</v>
      </c>
      <c r="E34626" s="19">
        <v>16</v>
      </c>
      <c r="F34626" s="40">
        <v>23525.443899999998</v>
      </c>
      <c r="G34626" s="35">
        <f t="shared" si="540"/>
        <v>27242.842499999999</v>
      </c>
      <c r="H34626" s="27">
        <v>89.354505837999994</v>
      </c>
      <c r="I34626" s="28">
        <v>4389.91</v>
      </c>
      <c r="J34626" s="28">
        <f>H34626/(INDEX(Installed_Capacity!$H$6:$S$11,MATCH(Source_Data!B34626,Installed_Capacity!$G$6:$G$11,0),MATCH(Source_Data!C34626,Installed_Capacity!$H$5:$S$5,0)))</f>
        <v>7.8038869727510909E-2</v>
      </c>
      <c r="K34626" s="29">
        <f>I34626/(INDEX(Installed_Capacity!$H$15:$S$20,MATCH(Source_Data!B34626,Installed_Capacity!$G$15:$G$20,0),MATCH(Source_Data!C34626,Installed_Capacity!$H$14:$S$14,0)))</f>
        <v>0.55000100230027915</v>
      </c>
      <c r="L34626" s="21"/>
      <c r="M34626" s="2"/>
    </row>
    <row r="34627" spans="1:13" x14ac:dyDescent="0.25">
      <c r="A34627" s="17">
        <v>44178</v>
      </c>
      <c r="B34627" s="19">
        <v>2020</v>
      </c>
      <c r="C34627" s="19">
        <v>12</v>
      </c>
      <c r="D34627" s="19">
        <v>13</v>
      </c>
      <c r="E34627" s="19">
        <v>17</v>
      </c>
      <c r="F34627" s="40">
        <v>24831.754199999999</v>
      </c>
      <c r="G34627" s="35">
        <f t="shared" ref="G34627:G34690" si="541">_xlfn.MAXIFS($F:$F,$B:$B,B34627,$C:$C,C34627,$D:$D,D34627)</f>
        <v>27242.842499999999</v>
      </c>
      <c r="H34627" s="27">
        <v>171.000000199</v>
      </c>
      <c r="I34627" s="28">
        <v>4868.8071</v>
      </c>
      <c r="J34627" s="28">
        <f>H34627/(INDEX(Installed_Capacity!$H$6:$S$11,MATCH(Source_Data!B34627,Installed_Capacity!$G$6:$G$11,0),MATCH(Source_Data!C34627,Installed_Capacity!$H$5:$S$5,0)))</f>
        <v>0.14934497833973798</v>
      </c>
      <c r="K34627" s="29">
        <f>I34627/(INDEX(Installed_Capacity!$H$15:$S$20,MATCH(Source_Data!B34627,Installed_Capacity!$G$15:$G$20,0),MATCH(Source_Data!C34627,Installed_Capacity!$H$14:$S$14,0)))</f>
        <v>0.61000083942648375</v>
      </c>
      <c r="L34627" s="21"/>
      <c r="M34627" s="2"/>
    </row>
    <row r="34628" spans="1:13" x14ac:dyDescent="0.25">
      <c r="A34628" s="17">
        <v>44178</v>
      </c>
      <c r="B34628" s="19">
        <v>2020</v>
      </c>
      <c r="C34628" s="19">
        <v>12</v>
      </c>
      <c r="D34628" s="19">
        <v>13</v>
      </c>
      <c r="E34628" s="19">
        <v>18</v>
      </c>
      <c r="F34628" s="40">
        <v>27185.651600000001</v>
      </c>
      <c r="G34628" s="35">
        <f t="shared" si="541"/>
        <v>27242.842499999999</v>
      </c>
      <c r="H34628" s="27">
        <v>120.00004665599999</v>
      </c>
      <c r="I34628" s="28">
        <v>4709.1759999999995</v>
      </c>
      <c r="J34628" s="28">
        <f>H34628/(INDEX(Installed_Capacity!$H$6:$S$11,MATCH(Source_Data!B34628,Installed_Capacity!$G$6:$G$11,0),MATCH(Source_Data!C34628,Installed_Capacity!$H$5:$S$5,0)))</f>
        <v>0.10480353419737991</v>
      </c>
      <c r="K34628" s="29">
        <f>I34628/(INDEX(Installed_Capacity!$H$15:$S$20,MATCH(Source_Data!B34628,Installed_Capacity!$G$15:$G$20,0),MATCH(Source_Data!C34628,Installed_Capacity!$H$14:$S$14,0)))</f>
        <v>0.59000105241529299</v>
      </c>
      <c r="L34628" s="21"/>
      <c r="M34628" s="2"/>
    </row>
    <row r="34629" spans="1:13" x14ac:dyDescent="0.25">
      <c r="A34629" s="17">
        <v>44178</v>
      </c>
      <c r="B34629" s="19">
        <v>2020</v>
      </c>
      <c r="C34629" s="19">
        <v>12</v>
      </c>
      <c r="D34629" s="19">
        <v>13</v>
      </c>
      <c r="E34629" s="19">
        <v>19</v>
      </c>
      <c r="F34629" s="40">
        <v>27242.842499999999</v>
      </c>
      <c r="G34629" s="35">
        <f t="shared" si="541"/>
        <v>27242.842499999999</v>
      </c>
      <c r="H34629" s="27">
        <v>85.447293782000003</v>
      </c>
      <c r="I34629" s="28">
        <v>2953.2141000000001</v>
      </c>
      <c r="J34629" s="28">
        <f>H34629/(INDEX(Installed_Capacity!$H$6:$S$11,MATCH(Source_Data!B34629,Installed_Capacity!$G$6:$G$11,0),MATCH(Source_Data!C34629,Installed_Capacity!$H$5:$S$5,0)))</f>
        <v>7.4626457451528391E-2</v>
      </c>
      <c r="K34629" s="29">
        <f>I34629/(INDEX(Installed_Capacity!$H$15:$S$20,MATCH(Source_Data!B34629,Installed_Capacity!$G$15:$G$20,0),MATCH(Source_Data!C34629,Installed_Capacity!$H$14:$S$14,0)))</f>
        <v>0.37000091459900469</v>
      </c>
      <c r="L34629" s="21"/>
      <c r="M34629" s="2"/>
    </row>
    <row r="34630" spans="1:13" x14ac:dyDescent="0.25">
      <c r="A34630" s="17">
        <v>44178</v>
      </c>
      <c r="B34630" s="19">
        <v>2020</v>
      </c>
      <c r="C34630" s="19">
        <v>12</v>
      </c>
      <c r="D34630" s="19">
        <v>13</v>
      </c>
      <c r="E34630" s="19">
        <v>20</v>
      </c>
      <c r="F34630" s="40">
        <v>26751.732100000001</v>
      </c>
      <c r="G34630" s="35">
        <f t="shared" si="541"/>
        <v>27242.842499999999</v>
      </c>
      <c r="H34630" s="27">
        <v>113.08617456</v>
      </c>
      <c r="I34630" s="28">
        <v>2234.8670999999999</v>
      </c>
      <c r="J34630" s="28">
        <f>H34630/(INDEX(Installed_Capacity!$H$6:$S$11,MATCH(Source_Data!B34630,Installed_Capacity!$G$6:$G$11,0),MATCH(Source_Data!C34630,Installed_Capacity!$H$5:$S$5,0)))</f>
        <v>9.8765217956331877E-2</v>
      </c>
      <c r="K34630" s="29">
        <f>I34630/(INDEX(Installed_Capacity!$H$15:$S$20,MATCH(Source_Data!B34630,Installed_Capacity!$G$15:$G$20,0),MATCH(Source_Data!C34630,Installed_Capacity!$H$14:$S$14,0)))</f>
        <v>0.28000098977152565</v>
      </c>
      <c r="L34630" s="21"/>
      <c r="M34630" s="2"/>
    </row>
    <row r="34631" spans="1:13" x14ac:dyDescent="0.25">
      <c r="A34631" s="17">
        <v>44178</v>
      </c>
      <c r="B34631" s="19">
        <v>2020</v>
      </c>
      <c r="C34631" s="19">
        <v>12</v>
      </c>
      <c r="D34631" s="19">
        <v>13</v>
      </c>
      <c r="E34631" s="19">
        <v>21</v>
      </c>
      <c r="F34631" s="40">
        <v>25982.039499999999</v>
      </c>
      <c r="G34631" s="35">
        <f t="shared" si="541"/>
        <v>27242.842499999999</v>
      </c>
      <c r="H34631" s="27">
        <v>246.96215828000001</v>
      </c>
      <c r="I34631" s="28">
        <v>1995.4181000000001</v>
      </c>
      <c r="J34631" s="28">
        <f>H34631/(INDEX(Installed_Capacity!$H$6:$S$11,MATCH(Source_Data!B34631,Installed_Capacity!$G$6:$G$11,0),MATCH(Source_Data!C34631,Installed_Capacity!$H$5:$S$5,0)))</f>
        <v>0.21568747448034936</v>
      </c>
      <c r="K34631" s="29">
        <f>I34631/(INDEX(Installed_Capacity!$H$15:$S$20,MATCH(Source_Data!B34631,Installed_Capacity!$G$15:$G$20,0),MATCH(Source_Data!C34631,Installed_Capacity!$H$14:$S$14,0)))</f>
        <v>0.25000101482903264</v>
      </c>
      <c r="L34631" s="21"/>
      <c r="M34631" s="2"/>
    </row>
    <row r="34632" spans="1:13" x14ac:dyDescent="0.25">
      <c r="A34632" s="17">
        <v>44178</v>
      </c>
      <c r="B34632" s="19">
        <v>2020</v>
      </c>
      <c r="C34632" s="19">
        <v>12</v>
      </c>
      <c r="D34632" s="19">
        <v>13</v>
      </c>
      <c r="E34632" s="19">
        <v>22</v>
      </c>
      <c r="F34632" s="40">
        <v>24966.690699999999</v>
      </c>
      <c r="G34632" s="35">
        <f t="shared" si="541"/>
        <v>27242.842499999999</v>
      </c>
      <c r="H34632" s="27">
        <v>390.75158543999999</v>
      </c>
      <c r="I34632" s="28">
        <v>2075.2350999999999</v>
      </c>
      <c r="J34632" s="28">
        <f>H34632/(INDEX(Installed_Capacity!$H$6:$S$11,MATCH(Source_Data!B34632,Installed_Capacity!$G$6:$G$11,0),MATCH(Source_Data!C34632,Installed_Capacity!$H$5:$S$5,0)))</f>
        <v>0.34126776020960697</v>
      </c>
      <c r="K34632" s="29">
        <f>I34632/(INDEX(Installed_Capacity!$H$15:$S$20,MATCH(Source_Data!B34632,Installed_Capacity!$G$15:$G$20,0),MATCH(Source_Data!C34632,Installed_Capacity!$H$14:$S$14,0)))</f>
        <v>0.26000109000155353</v>
      </c>
      <c r="L34632" s="21"/>
      <c r="M34632" s="2"/>
    </row>
    <row r="34633" spans="1:13" x14ac:dyDescent="0.25">
      <c r="A34633" s="17">
        <v>44178</v>
      </c>
      <c r="B34633" s="19">
        <v>2020</v>
      </c>
      <c r="C34633" s="19">
        <v>12</v>
      </c>
      <c r="D34633" s="19">
        <v>13</v>
      </c>
      <c r="E34633" s="19">
        <v>23</v>
      </c>
      <c r="F34633" s="40">
        <v>23356.000899999999</v>
      </c>
      <c r="G34633" s="35">
        <f t="shared" si="541"/>
        <v>27242.842499999999</v>
      </c>
      <c r="H34633" s="27">
        <v>563.42257600000005</v>
      </c>
      <c r="I34633" s="28">
        <v>2234.8670999999999</v>
      </c>
      <c r="J34633" s="28">
        <f>H34633/(INDEX(Installed_Capacity!$H$6:$S$11,MATCH(Source_Data!B34633,Installed_Capacity!$G$6:$G$11,0),MATCH(Source_Data!C34633,Installed_Capacity!$H$5:$S$5,0)))</f>
        <v>0.49207211877729262</v>
      </c>
      <c r="K34633" s="29">
        <f>I34633/(INDEX(Installed_Capacity!$H$15:$S$20,MATCH(Source_Data!B34633,Installed_Capacity!$G$15:$G$20,0),MATCH(Source_Data!C34633,Installed_Capacity!$H$14:$S$14,0)))</f>
        <v>0.28000098977152565</v>
      </c>
      <c r="L34633" s="21"/>
      <c r="M34633" s="2"/>
    </row>
    <row r="34634" spans="1:13" x14ac:dyDescent="0.25">
      <c r="A34634" s="17">
        <v>44178</v>
      </c>
      <c r="B34634" s="19">
        <v>2020</v>
      </c>
      <c r="C34634" s="19">
        <v>12</v>
      </c>
      <c r="D34634" s="19">
        <v>13</v>
      </c>
      <c r="E34634" s="19">
        <v>24</v>
      </c>
      <c r="F34634" s="40">
        <v>21658.115600000001</v>
      </c>
      <c r="G34634" s="35">
        <f t="shared" si="541"/>
        <v>27242.842499999999</v>
      </c>
      <c r="H34634" s="27">
        <v>612.8430141</v>
      </c>
      <c r="I34634" s="28">
        <v>2554.1331</v>
      </c>
      <c r="J34634" s="28">
        <f>H34634/(INDEX(Installed_Capacity!$H$6:$S$11,MATCH(Source_Data!B34634,Installed_Capacity!$G$6:$G$11,0),MATCH(Source_Data!C34634,Installed_Capacity!$H$5:$S$5,0)))</f>
        <v>0.53523407344978169</v>
      </c>
      <c r="K34634" s="29">
        <f>I34634/(INDEX(Installed_Capacity!$H$15:$S$20,MATCH(Source_Data!B34634,Installed_Capacity!$G$15:$G$20,0),MATCH(Source_Data!C34634,Installed_Capacity!$H$14:$S$14,0)))</f>
        <v>0.32000103988653961</v>
      </c>
      <c r="L34634" s="21"/>
      <c r="M34634" s="2"/>
    </row>
    <row r="34635" spans="1:13" x14ac:dyDescent="0.25">
      <c r="A34635" s="17">
        <v>44179</v>
      </c>
      <c r="B34635" s="19">
        <v>2020</v>
      </c>
      <c r="C34635" s="19">
        <v>12</v>
      </c>
      <c r="D34635" s="19">
        <v>14</v>
      </c>
      <c r="E34635" s="19">
        <v>1</v>
      </c>
      <c r="F34635" s="40">
        <v>20620.424299999999</v>
      </c>
      <c r="G34635" s="35">
        <f t="shared" si="541"/>
        <v>29317.898399999998</v>
      </c>
      <c r="H34635" s="27">
        <v>664.06777169999998</v>
      </c>
      <c r="I34635" s="28">
        <v>3192.6641</v>
      </c>
      <c r="J34635" s="28">
        <f>H34635/(INDEX(Installed_Capacity!$H$6:$S$11,MATCH(Source_Data!B34635,Installed_Capacity!$G$6:$G$11,0),MATCH(Source_Data!C34635,Installed_Capacity!$H$5:$S$5,0)))</f>
        <v>0.57997185301310039</v>
      </c>
      <c r="K34635" s="29">
        <f>I34635/(INDEX(Installed_Capacity!$H$15:$S$20,MATCH(Source_Data!B34635,Installed_Capacity!$G$15:$G$20,0),MATCH(Source_Data!C34635,Installed_Capacity!$H$14:$S$14,0)))</f>
        <v>0.40000101482903261</v>
      </c>
      <c r="L34635" s="21"/>
      <c r="M34635" s="2"/>
    </row>
    <row r="34636" spans="1:13" x14ac:dyDescent="0.25">
      <c r="A34636" s="17">
        <v>44179</v>
      </c>
      <c r="B34636" s="19">
        <v>2020</v>
      </c>
      <c r="C34636" s="19">
        <v>12</v>
      </c>
      <c r="D34636" s="19">
        <v>14</v>
      </c>
      <c r="E34636" s="19">
        <v>2</v>
      </c>
      <c r="F34636" s="40">
        <v>20045.289799999999</v>
      </c>
      <c r="G34636" s="35">
        <f t="shared" si="541"/>
        <v>29317.898399999998</v>
      </c>
      <c r="H34636" s="27">
        <v>706.28186930000004</v>
      </c>
      <c r="I34636" s="28">
        <v>3591.7462</v>
      </c>
      <c r="J34636" s="28">
        <f>H34636/(INDEX(Installed_Capacity!$H$6:$S$11,MATCH(Source_Data!B34636,Installed_Capacity!$G$6:$G$11,0),MATCH(Source_Data!C34636,Installed_Capacity!$H$5:$S$5,0)))</f>
        <v>0.61684006052401752</v>
      </c>
      <c r="K34636" s="29">
        <f>I34636/(INDEX(Installed_Capacity!$H$15:$S$20,MATCH(Source_Data!B34636,Installed_Capacity!$G$15:$G$20,0),MATCH(Source_Data!C34636,Installed_Capacity!$H$14:$S$14,0)))</f>
        <v>0.45000102735778613</v>
      </c>
      <c r="L34636" s="21"/>
      <c r="M34636" s="2"/>
    </row>
    <row r="34637" spans="1:13" x14ac:dyDescent="0.25">
      <c r="A34637" s="17">
        <v>44179</v>
      </c>
      <c r="B34637" s="19">
        <v>2020</v>
      </c>
      <c r="C34637" s="19">
        <v>12</v>
      </c>
      <c r="D34637" s="19">
        <v>14</v>
      </c>
      <c r="E34637" s="19">
        <v>3</v>
      </c>
      <c r="F34637" s="40">
        <v>19787.0677</v>
      </c>
      <c r="G34637" s="35">
        <f t="shared" si="541"/>
        <v>29317.898399999998</v>
      </c>
      <c r="H34637" s="27">
        <v>684.32375560000003</v>
      </c>
      <c r="I34637" s="28">
        <v>3751.3780999999999</v>
      </c>
      <c r="J34637" s="28">
        <f>H34637/(INDEX(Installed_Capacity!$H$6:$S$11,MATCH(Source_Data!B34637,Installed_Capacity!$G$6:$G$11,0),MATCH(Source_Data!C34637,Installed_Capacity!$H$5:$S$5,0)))</f>
        <v>0.59766266864628825</v>
      </c>
      <c r="K34637" s="29">
        <f>I34637/(INDEX(Installed_Capacity!$H$15:$S$20,MATCH(Source_Data!B34637,Installed_Capacity!$G$15:$G$20,0),MATCH(Source_Data!C34637,Installed_Capacity!$H$14:$S$14,0)))</f>
        <v>0.47000091459900467</v>
      </c>
      <c r="L34637" s="21"/>
      <c r="M34637" s="2"/>
    </row>
    <row r="34638" spans="1:13" x14ac:dyDescent="0.25">
      <c r="A34638" s="17">
        <v>44179</v>
      </c>
      <c r="B34638" s="19">
        <v>2020</v>
      </c>
      <c r="C34638" s="19">
        <v>12</v>
      </c>
      <c r="D34638" s="19">
        <v>14</v>
      </c>
      <c r="E34638" s="19">
        <v>4</v>
      </c>
      <c r="F34638" s="40">
        <v>19806.8377</v>
      </c>
      <c r="G34638" s="35">
        <f t="shared" si="541"/>
        <v>29317.898399999998</v>
      </c>
      <c r="H34638" s="27">
        <v>699.55179659999999</v>
      </c>
      <c r="I34638" s="28">
        <v>4310.0942000000005</v>
      </c>
      <c r="J34638" s="28">
        <f>H34638/(INDEX(Installed_Capacity!$H$6:$S$11,MATCH(Source_Data!B34638,Installed_Capacity!$G$6:$G$11,0),MATCH(Source_Data!C34638,Installed_Capacity!$H$5:$S$5,0)))</f>
        <v>0.61096226777292573</v>
      </c>
      <c r="K34638" s="29">
        <f>I34638/(INDEX(Installed_Capacity!$H$15:$S$20,MATCH(Source_Data!B34638,Installed_Capacity!$G$15:$G$20,0),MATCH(Source_Data!C34638,Installed_Capacity!$H$14:$S$14,0)))</f>
        <v>0.54000107747280013</v>
      </c>
      <c r="L34638" s="21"/>
      <c r="M34638" s="2"/>
    </row>
    <row r="34639" spans="1:13" x14ac:dyDescent="0.25">
      <c r="A34639" s="17">
        <v>44179</v>
      </c>
      <c r="B34639" s="19">
        <v>2020</v>
      </c>
      <c r="C34639" s="19">
        <v>12</v>
      </c>
      <c r="D34639" s="19">
        <v>14</v>
      </c>
      <c r="E34639" s="19">
        <v>5</v>
      </c>
      <c r="F34639" s="40">
        <v>20409.569500000001</v>
      </c>
      <c r="G34639" s="35">
        <f t="shared" si="541"/>
        <v>29317.898399999998</v>
      </c>
      <c r="H34639" s="27">
        <v>750.52036050000004</v>
      </c>
      <c r="I34639" s="28">
        <v>3432.1131</v>
      </c>
      <c r="J34639" s="28">
        <f>H34639/(INDEX(Installed_Capacity!$H$6:$S$11,MATCH(Source_Data!B34639,Installed_Capacity!$G$6:$G$11,0),MATCH(Source_Data!C34639,Installed_Capacity!$H$5:$S$5,0)))</f>
        <v>0.65547629737991264</v>
      </c>
      <c r="K34639" s="29">
        <f>I34639/(INDEX(Installed_Capacity!$H$15:$S$20,MATCH(Source_Data!B34639,Installed_Capacity!$G$15:$G$20,0),MATCH(Source_Data!C34639,Installed_Capacity!$H$14:$S$14,0)))</f>
        <v>0.43000098977152562</v>
      </c>
      <c r="L34639" s="21"/>
      <c r="M34639" s="2"/>
    </row>
    <row r="34640" spans="1:13" x14ac:dyDescent="0.25">
      <c r="A34640" s="17">
        <v>44179</v>
      </c>
      <c r="B34640" s="19">
        <v>2020</v>
      </c>
      <c r="C34640" s="19">
        <v>12</v>
      </c>
      <c r="D34640" s="19">
        <v>14</v>
      </c>
      <c r="E34640" s="19">
        <v>6</v>
      </c>
      <c r="F34640" s="40">
        <v>21822.073799999998</v>
      </c>
      <c r="G34640" s="35">
        <f t="shared" si="541"/>
        <v>29317.898399999998</v>
      </c>
      <c r="H34640" s="27">
        <v>758.64285770000004</v>
      </c>
      <c r="I34640" s="28">
        <v>3990.8280999999997</v>
      </c>
      <c r="J34640" s="28">
        <f>H34640/(INDEX(Installed_Capacity!$H$6:$S$11,MATCH(Source_Data!B34640,Installed_Capacity!$G$6:$G$11,0),MATCH(Source_Data!C34640,Installed_Capacity!$H$5:$S$5,0)))</f>
        <v>0.66257018139738</v>
      </c>
      <c r="K34640" s="29">
        <f>I34640/(INDEX(Installed_Capacity!$H$15:$S$20,MATCH(Source_Data!B34640,Installed_Capacity!$G$15:$G$20,0),MATCH(Source_Data!C34640,Installed_Capacity!$H$14:$S$14,0)))</f>
        <v>0.50000101482903259</v>
      </c>
      <c r="L34640" s="21"/>
      <c r="M34640" s="2"/>
    </row>
    <row r="34641" spans="1:13" x14ac:dyDescent="0.25">
      <c r="A34641" s="17">
        <v>44179</v>
      </c>
      <c r="B34641" s="19">
        <v>2020</v>
      </c>
      <c r="C34641" s="19">
        <v>12</v>
      </c>
      <c r="D34641" s="19">
        <v>14</v>
      </c>
      <c r="E34641" s="19">
        <v>7</v>
      </c>
      <c r="F34641" s="40">
        <v>24001.147300000001</v>
      </c>
      <c r="G34641" s="35">
        <f t="shared" si="541"/>
        <v>29317.898399999998</v>
      </c>
      <c r="H34641" s="27">
        <v>774.30674180000005</v>
      </c>
      <c r="I34641" s="28">
        <v>5267.8905000000004</v>
      </c>
      <c r="J34641" s="28">
        <f>H34641/(INDEX(Installed_Capacity!$H$6:$S$11,MATCH(Source_Data!B34641,Installed_Capacity!$G$6:$G$11,0),MATCH(Source_Data!C34641,Installed_Capacity!$H$5:$S$5,0)))</f>
        <v>0.67625042951965075</v>
      </c>
      <c r="K34641" s="29">
        <f>I34641/(INDEX(Installed_Capacity!$H$15:$S$20,MATCH(Source_Data!B34641,Installed_Capacity!$G$15:$G$20,0),MATCH(Source_Data!C34641,Installed_Capacity!$H$14:$S$14,0)))</f>
        <v>0.66000101482903262</v>
      </c>
      <c r="L34641" s="21"/>
      <c r="M34641" s="2"/>
    </row>
    <row r="34642" spans="1:13" x14ac:dyDescent="0.25">
      <c r="A34642" s="17">
        <v>44179</v>
      </c>
      <c r="B34642" s="19">
        <v>2020</v>
      </c>
      <c r="C34642" s="19">
        <v>12</v>
      </c>
      <c r="D34642" s="19">
        <v>14</v>
      </c>
      <c r="E34642" s="19">
        <v>8</v>
      </c>
      <c r="F34642" s="40">
        <v>25471.563699999999</v>
      </c>
      <c r="G34642" s="35">
        <f t="shared" si="541"/>
        <v>29317.898399999998</v>
      </c>
      <c r="H34642" s="27">
        <v>767.29624509999996</v>
      </c>
      <c r="I34642" s="28">
        <v>4709.1759999999995</v>
      </c>
      <c r="J34642" s="28">
        <f>H34642/(INDEX(Installed_Capacity!$H$6:$S$11,MATCH(Source_Data!B34642,Installed_Capacity!$G$6:$G$11,0),MATCH(Source_Data!C34642,Installed_Capacity!$H$5:$S$5,0)))</f>
        <v>0.67012772497816586</v>
      </c>
      <c r="K34642" s="29">
        <f>I34642/(INDEX(Installed_Capacity!$H$15:$S$20,MATCH(Source_Data!B34642,Installed_Capacity!$G$15:$G$20,0),MATCH(Source_Data!C34642,Installed_Capacity!$H$14:$S$14,0)))</f>
        <v>0.59000105241529299</v>
      </c>
      <c r="L34642" s="21"/>
      <c r="M34642" s="2"/>
    </row>
    <row r="34643" spans="1:13" x14ac:dyDescent="0.25">
      <c r="A34643" s="17">
        <v>44179</v>
      </c>
      <c r="B34643" s="19">
        <v>2020</v>
      </c>
      <c r="C34643" s="19">
        <v>12</v>
      </c>
      <c r="D34643" s="19">
        <v>14</v>
      </c>
      <c r="E34643" s="19">
        <v>9</v>
      </c>
      <c r="F34643" s="40">
        <v>25682.0494</v>
      </c>
      <c r="G34643" s="35">
        <f t="shared" si="541"/>
        <v>29317.898399999998</v>
      </c>
      <c r="H34643" s="27">
        <v>749.43230489999996</v>
      </c>
      <c r="I34643" s="28">
        <v>2554.1331</v>
      </c>
      <c r="J34643" s="28">
        <f>H34643/(INDEX(Installed_Capacity!$H$6:$S$11,MATCH(Source_Data!B34643,Installed_Capacity!$G$6:$G$11,0),MATCH(Source_Data!C34643,Installed_Capacity!$H$5:$S$5,0)))</f>
        <v>0.6545260304803493</v>
      </c>
      <c r="K34643" s="29">
        <f>I34643/(INDEX(Installed_Capacity!$H$15:$S$20,MATCH(Source_Data!B34643,Installed_Capacity!$G$15:$G$20,0),MATCH(Source_Data!C34643,Installed_Capacity!$H$14:$S$14,0)))</f>
        <v>0.32000103988653961</v>
      </c>
      <c r="L34643" s="21"/>
      <c r="M34643" s="2"/>
    </row>
    <row r="34644" spans="1:13" x14ac:dyDescent="0.25">
      <c r="A34644" s="17">
        <v>44179</v>
      </c>
      <c r="B34644" s="19">
        <v>2020</v>
      </c>
      <c r="C34644" s="19">
        <v>12</v>
      </c>
      <c r="D34644" s="19">
        <v>14</v>
      </c>
      <c r="E34644" s="19">
        <v>10</v>
      </c>
      <c r="F34644" s="40">
        <v>24891.941500000001</v>
      </c>
      <c r="G34644" s="35">
        <f t="shared" si="541"/>
        <v>29317.898399999998</v>
      </c>
      <c r="H34644" s="27">
        <v>767.99566630000004</v>
      </c>
      <c r="I34644" s="28">
        <v>2633.9491000000003</v>
      </c>
      <c r="J34644" s="28">
        <f>H34644/(INDEX(Installed_Capacity!$H$6:$S$11,MATCH(Source_Data!B34644,Installed_Capacity!$G$6:$G$11,0),MATCH(Source_Data!C34644,Installed_Capacity!$H$5:$S$5,0)))</f>
        <v>0.67073857318777297</v>
      </c>
      <c r="K34644" s="29">
        <f>I34644/(INDEX(Installed_Capacity!$H$15:$S$20,MATCH(Source_Data!B34644,Installed_Capacity!$G$15:$G$20,0),MATCH(Source_Data!C34644,Installed_Capacity!$H$14:$S$14,0)))</f>
        <v>0.3300009897715257</v>
      </c>
      <c r="L34644" s="21"/>
      <c r="M34644" s="2"/>
    </row>
    <row r="34645" spans="1:13" x14ac:dyDescent="0.25">
      <c r="A34645" s="17">
        <v>44179</v>
      </c>
      <c r="B34645" s="19">
        <v>2020</v>
      </c>
      <c r="C34645" s="19">
        <v>12</v>
      </c>
      <c r="D34645" s="19">
        <v>14</v>
      </c>
      <c r="E34645" s="19">
        <v>11</v>
      </c>
      <c r="F34645" s="40">
        <v>24173.011600000002</v>
      </c>
      <c r="G34645" s="35">
        <f t="shared" si="541"/>
        <v>29317.898399999998</v>
      </c>
      <c r="H34645" s="27">
        <v>756.98929859999998</v>
      </c>
      <c r="I34645" s="28">
        <v>2713.7661000000003</v>
      </c>
      <c r="J34645" s="28">
        <f>H34645/(INDEX(Installed_Capacity!$H$6:$S$11,MATCH(Source_Data!B34645,Installed_Capacity!$G$6:$G$11,0),MATCH(Source_Data!C34645,Installed_Capacity!$H$5:$S$5,0)))</f>
        <v>0.66112602497816597</v>
      </c>
      <c r="K34645" s="29">
        <f>I34645/(INDEX(Installed_Capacity!$H$15:$S$20,MATCH(Source_Data!B34645,Installed_Capacity!$G$15:$G$20,0),MATCH(Source_Data!C34645,Installed_Capacity!$H$14:$S$14,0)))</f>
        <v>0.34000106494404658</v>
      </c>
      <c r="L34645" s="21"/>
      <c r="M34645" s="2"/>
    </row>
    <row r="34646" spans="1:13" x14ac:dyDescent="0.25">
      <c r="A34646" s="17">
        <v>44179</v>
      </c>
      <c r="B34646" s="19">
        <v>2020</v>
      </c>
      <c r="C34646" s="19">
        <v>12</v>
      </c>
      <c r="D34646" s="19">
        <v>14</v>
      </c>
      <c r="E34646" s="19">
        <v>12</v>
      </c>
      <c r="F34646" s="40">
        <v>23495.756399999998</v>
      </c>
      <c r="G34646" s="35">
        <f t="shared" si="541"/>
        <v>29317.898399999998</v>
      </c>
      <c r="H34646" s="27">
        <v>741.1975185</v>
      </c>
      <c r="I34646" s="28">
        <v>4150.4611000000004</v>
      </c>
      <c r="J34646" s="28">
        <f>H34646/(INDEX(Installed_Capacity!$H$6:$S$11,MATCH(Source_Data!B34646,Installed_Capacity!$G$6:$G$11,0),MATCH(Source_Data!C34646,Installed_Capacity!$H$5:$S$5,0)))</f>
        <v>0.64733407729257642</v>
      </c>
      <c r="K34646" s="29">
        <f>I34646/(INDEX(Installed_Capacity!$H$15:$S$20,MATCH(Source_Data!B34646,Installed_Capacity!$G$15:$G$20,0),MATCH(Source_Data!C34646,Installed_Capacity!$H$14:$S$14,0)))</f>
        <v>0.52000103988653967</v>
      </c>
      <c r="L34646" s="21"/>
      <c r="M34646" s="2"/>
    </row>
    <row r="34647" spans="1:13" x14ac:dyDescent="0.25">
      <c r="A34647" s="17">
        <v>44179</v>
      </c>
      <c r="B34647" s="19">
        <v>2020</v>
      </c>
      <c r="C34647" s="19">
        <v>12</v>
      </c>
      <c r="D34647" s="19">
        <v>14</v>
      </c>
      <c r="E34647" s="19">
        <v>13</v>
      </c>
      <c r="F34647" s="40">
        <v>23066.1096</v>
      </c>
      <c r="G34647" s="35">
        <f t="shared" si="541"/>
        <v>29317.898399999998</v>
      </c>
      <c r="H34647" s="27">
        <v>694.06968319999999</v>
      </c>
      <c r="I34647" s="28">
        <v>2953.2141000000001</v>
      </c>
      <c r="J34647" s="28">
        <f>H34647/(INDEX(Installed_Capacity!$H$6:$S$11,MATCH(Source_Data!B34647,Installed_Capacity!$G$6:$G$11,0),MATCH(Source_Data!C34647,Installed_Capacity!$H$5:$S$5,0)))</f>
        <v>0.60617439580786026</v>
      </c>
      <c r="K34647" s="29">
        <f>I34647/(INDEX(Installed_Capacity!$H$15:$S$20,MATCH(Source_Data!B34647,Installed_Capacity!$G$15:$G$20,0),MATCH(Source_Data!C34647,Installed_Capacity!$H$14:$S$14,0)))</f>
        <v>0.37000091459900469</v>
      </c>
      <c r="L34647" s="21"/>
      <c r="M34647" s="2"/>
    </row>
    <row r="34648" spans="1:13" x14ac:dyDescent="0.25">
      <c r="A34648" s="17">
        <v>44179</v>
      </c>
      <c r="B34648" s="19">
        <v>2020</v>
      </c>
      <c r="C34648" s="19">
        <v>12</v>
      </c>
      <c r="D34648" s="19">
        <v>14</v>
      </c>
      <c r="E34648" s="19">
        <v>14</v>
      </c>
      <c r="F34648" s="40">
        <v>22951.436099999999</v>
      </c>
      <c r="G34648" s="35">
        <f t="shared" si="541"/>
        <v>29317.898399999998</v>
      </c>
      <c r="H34648" s="27">
        <v>727.73468560000003</v>
      </c>
      <c r="I34648" s="28">
        <v>3990.8280999999997</v>
      </c>
      <c r="J34648" s="28">
        <f>H34648/(INDEX(Installed_Capacity!$H$6:$S$11,MATCH(Source_Data!B34648,Installed_Capacity!$G$6:$G$11,0),MATCH(Source_Data!C34648,Installed_Capacity!$H$5:$S$5,0)))</f>
        <v>0.63557614462882095</v>
      </c>
      <c r="K34648" s="29">
        <f>I34648/(INDEX(Installed_Capacity!$H$15:$S$20,MATCH(Source_Data!B34648,Installed_Capacity!$G$15:$G$20,0),MATCH(Source_Data!C34648,Installed_Capacity!$H$14:$S$14,0)))</f>
        <v>0.50000101482903259</v>
      </c>
      <c r="L34648" s="21"/>
      <c r="M34648" s="2"/>
    </row>
    <row r="34649" spans="1:13" x14ac:dyDescent="0.25">
      <c r="A34649" s="17">
        <v>44179</v>
      </c>
      <c r="B34649" s="19">
        <v>2020</v>
      </c>
      <c r="C34649" s="19">
        <v>12</v>
      </c>
      <c r="D34649" s="19">
        <v>14</v>
      </c>
      <c r="E34649" s="19">
        <v>15</v>
      </c>
      <c r="F34649" s="40">
        <v>23547.026300000001</v>
      </c>
      <c r="G34649" s="35">
        <f t="shared" si="541"/>
        <v>29317.898399999998</v>
      </c>
      <c r="H34649" s="27">
        <v>691.56889750000005</v>
      </c>
      <c r="I34649" s="28">
        <v>4948.6242000000002</v>
      </c>
      <c r="J34649" s="28">
        <f>H34649/(INDEX(Installed_Capacity!$H$6:$S$11,MATCH(Source_Data!B34649,Installed_Capacity!$G$6:$G$11,0),MATCH(Source_Data!C34649,Installed_Capacity!$H$5:$S$5,0)))</f>
        <v>0.60399030349344984</v>
      </c>
      <c r="K34649" s="29">
        <f>I34649/(INDEX(Installed_Capacity!$H$15:$S$20,MATCH(Source_Data!B34649,Installed_Capacity!$G$15:$G$20,0),MATCH(Source_Data!C34649,Installed_Capacity!$H$14:$S$14,0)))</f>
        <v>0.62000092712775823</v>
      </c>
      <c r="L34649" s="21"/>
      <c r="M34649" s="2"/>
    </row>
    <row r="34650" spans="1:13" x14ac:dyDescent="0.25">
      <c r="A34650" s="17">
        <v>44179</v>
      </c>
      <c r="B34650" s="19">
        <v>2020</v>
      </c>
      <c r="C34650" s="19">
        <v>12</v>
      </c>
      <c r="D34650" s="19">
        <v>14</v>
      </c>
      <c r="E34650" s="19">
        <v>16</v>
      </c>
      <c r="F34650" s="40">
        <v>24535.037799999998</v>
      </c>
      <c r="G34650" s="35">
        <f t="shared" si="541"/>
        <v>29317.898399999998</v>
      </c>
      <c r="H34650" s="27">
        <v>728.97272669999995</v>
      </c>
      <c r="I34650" s="28">
        <v>3272.4799999999996</v>
      </c>
      <c r="J34650" s="28">
        <f>H34650/(INDEX(Installed_Capacity!$H$6:$S$11,MATCH(Source_Data!B34650,Installed_Capacity!$G$6:$G$11,0),MATCH(Source_Data!C34650,Installed_Capacity!$H$5:$S$5,0)))</f>
        <v>0.63665740323144104</v>
      </c>
      <c r="K34650" s="29">
        <f>I34650/(INDEX(Installed_Capacity!$H$15:$S$20,MATCH(Source_Data!B34650,Installed_Capacity!$G$15:$G$20,0),MATCH(Source_Data!C34650,Installed_Capacity!$H$14:$S$14,0)))</f>
        <v>0.41000095218526511</v>
      </c>
      <c r="L34650" s="21"/>
      <c r="M34650" s="2"/>
    </row>
    <row r="34651" spans="1:13" x14ac:dyDescent="0.25">
      <c r="A34651" s="17">
        <v>44179</v>
      </c>
      <c r="B34651" s="19">
        <v>2020</v>
      </c>
      <c r="C34651" s="19">
        <v>12</v>
      </c>
      <c r="D34651" s="19">
        <v>14</v>
      </c>
      <c r="E34651" s="19">
        <v>17</v>
      </c>
      <c r="F34651" s="40">
        <v>26355.0376</v>
      </c>
      <c r="G34651" s="35">
        <f t="shared" si="541"/>
        <v>29317.898399999998</v>
      </c>
      <c r="H34651" s="27">
        <v>704.96184900000003</v>
      </c>
      <c r="I34651" s="28">
        <v>3112.8481000000002</v>
      </c>
      <c r="J34651" s="28">
        <f>H34651/(INDEX(Installed_Capacity!$H$6:$S$11,MATCH(Source_Data!B34651,Installed_Capacity!$G$6:$G$11,0),MATCH(Source_Data!C34651,Installed_Capacity!$H$5:$S$5,0)))</f>
        <v>0.61568720436681224</v>
      </c>
      <c r="K34651" s="29">
        <f>I34651/(INDEX(Installed_Capacity!$H$15:$S$20,MATCH(Source_Data!B34651,Installed_Capacity!$G$15:$G$20,0),MATCH(Source_Data!C34651,Installed_Capacity!$H$14:$S$14,0)))</f>
        <v>0.39000106494404657</v>
      </c>
      <c r="L34651" s="21"/>
      <c r="M34651" s="2"/>
    </row>
    <row r="34652" spans="1:13" x14ac:dyDescent="0.25">
      <c r="A34652" s="17">
        <v>44179</v>
      </c>
      <c r="B34652" s="19">
        <v>2020</v>
      </c>
      <c r="C34652" s="19">
        <v>12</v>
      </c>
      <c r="D34652" s="19">
        <v>14</v>
      </c>
      <c r="E34652" s="19">
        <v>18</v>
      </c>
      <c r="F34652" s="40">
        <v>29095.185700000002</v>
      </c>
      <c r="G34652" s="35">
        <f t="shared" si="541"/>
        <v>29317.898399999998</v>
      </c>
      <c r="H34652" s="27">
        <v>648.12970729999995</v>
      </c>
      <c r="I34652" s="28">
        <v>4868.8071</v>
      </c>
      <c r="J34652" s="28">
        <f>H34652/(INDEX(Installed_Capacity!$H$6:$S$11,MATCH(Source_Data!B34652,Installed_Capacity!$G$6:$G$11,0),MATCH(Source_Data!C34652,Installed_Capacity!$H$5:$S$5,0)))</f>
        <v>0.56605214611353705</v>
      </c>
      <c r="K34652" s="29">
        <f>I34652/(INDEX(Installed_Capacity!$H$15:$S$20,MATCH(Source_Data!B34652,Installed_Capacity!$G$15:$G$20,0),MATCH(Source_Data!C34652,Installed_Capacity!$H$14:$S$14,0)))</f>
        <v>0.61000083942648375</v>
      </c>
      <c r="L34652" s="21"/>
      <c r="M34652" s="2"/>
    </row>
    <row r="34653" spans="1:13" x14ac:dyDescent="0.25">
      <c r="A34653" s="17">
        <v>44179</v>
      </c>
      <c r="B34653" s="19">
        <v>2020</v>
      </c>
      <c r="C34653" s="19">
        <v>12</v>
      </c>
      <c r="D34653" s="19">
        <v>14</v>
      </c>
      <c r="E34653" s="19">
        <v>19</v>
      </c>
      <c r="F34653" s="40">
        <v>29317.898399999998</v>
      </c>
      <c r="G34653" s="35">
        <f t="shared" si="541"/>
        <v>29317.898399999998</v>
      </c>
      <c r="H34653" s="27">
        <v>565.69103330999997</v>
      </c>
      <c r="I34653" s="28">
        <v>3990.8280999999997</v>
      </c>
      <c r="J34653" s="28">
        <f>H34653/(INDEX(Installed_Capacity!$H$6:$S$11,MATCH(Source_Data!B34653,Installed_Capacity!$G$6:$G$11,0),MATCH(Source_Data!C34653,Installed_Capacity!$H$5:$S$5,0)))</f>
        <v>0.49405330420087334</v>
      </c>
      <c r="K34653" s="29">
        <f>I34653/(INDEX(Installed_Capacity!$H$15:$S$20,MATCH(Source_Data!B34653,Installed_Capacity!$G$15:$G$20,0),MATCH(Source_Data!C34653,Installed_Capacity!$H$14:$S$14,0)))</f>
        <v>0.50000101482903259</v>
      </c>
      <c r="L34653" s="21"/>
      <c r="M34653" s="2"/>
    </row>
    <row r="34654" spans="1:13" x14ac:dyDescent="0.25">
      <c r="A34654" s="17">
        <v>44179</v>
      </c>
      <c r="B34654" s="19">
        <v>2020</v>
      </c>
      <c r="C34654" s="19">
        <v>12</v>
      </c>
      <c r="D34654" s="19">
        <v>14</v>
      </c>
      <c r="E34654" s="19">
        <v>20</v>
      </c>
      <c r="F34654" s="40">
        <v>28756.2539</v>
      </c>
      <c r="G34654" s="35">
        <f t="shared" si="541"/>
        <v>29317.898399999998</v>
      </c>
      <c r="H34654" s="27">
        <v>516.67554519999999</v>
      </c>
      <c r="I34654" s="28">
        <v>1995.4181000000001</v>
      </c>
      <c r="J34654" s="28">
        <f>H34654/(INDEX(Installed_Capacity!$H$6:$S$11,MATCH(Source_Data!B34654,Installed_Capacity!$G$6:$G$11,0),MATCH(Source_Data!C34654,Installed_Capacity!$H$5:$S$5,0)))</f>
        <v>0.45124501764192138</v>
      </c>
      <c r="K34654" s="29">
        <f>I34654/(INDEX(Installed_Capacity!$H$15:$S$20,MATCH(Source_Data!B34654,Installed_Capacity!$G$15:$G$20,0),MATCH(Source_Data!C34654,Installed_Capacity!$H$14:$S$14,0)))</f>
        <v>0.25000101482903264</v>
      </c>
      <c r="L34654" s="21"/>
      <c r="M34654" s="2"/>
    </row>
    <row r="34655" spans="1:13" x14ac:dyDescent="0.25">
      <c r="A34655" s="17">
        <v>44179</v>
      </c>
      <c r="B34655" s="19">
        <v>2020</v>
      </c>
      <c r="C34655" s="19">
        <v>12</v>
      </c>
      <c r="D34655" s="19">
        <v>14</v>
      </c>
      <c r="E34655" s="19">
        <v>21</v>
      </c>
      <c r="F34655" s="40">
        <v>27946.2238</v>
      </c>
      <c r="G34655" s="35">
        <f t="shared" si="541"/>
        <v>29317.898399999998</v>
      </c>
      <c r="H34655" s="27">
        <v>503.08508</v>
      </c>
      <c r="I34655" s="28">
        <v>5188.0744999999997</v>
      </c>
      <c r="J34655" s="28">
        <f>H34655/(INDEX(Installed_Capacity!$H$6:$S$11,MATCH(Source_Data!B34655,Installed_Capacity!$G$6:$G$11,0),MATCH(Source_Data!C34655,Installed_Capacity!$H$5:$S$5,0)))</f>
        <v>0.43937561572052403</v>
      </c>
      <c r="K34655" s="29">
        <f>I34655/(INDEX(Installed_Capacity!$H$15:$S$20,MATCH(Source_Data!B34655,Installed_Capacity!$G$15:$G$20,0),MATCH(Source_Data!C34655,Installed_Capacity!$H$14:$S$14,0)))</f>
        <v>0.65000106494404652</v>
      </c>
      <c r="L34655" s="21"/>
      <c r="M34655" s="2"/>
    </row>
    <row r="34656" spans="1:13" x14ac:dyDescent="0.25">
      <c r="A34656" s="17">
        <v>44179</v>
      </c>
      <c r="B34656" s="19">
        <v>2020</v>
      </c>
      <c r="C34656" s="19">
        <v>12</v>
      </c>
      <c r="D34656" s="19">
        <v>14</v>
      </c>
      <c r="E34656" s="19">
        <v>22</v>
      </c>
      <c r="F34656" s="40">
        <v>26751.269100000001</v>
      </c>
      <c r="G34656" s="35">
        <f t="shared" si="541"/>
        <v>29317.898399999998</v>
      </c>
      <c r="H34656" s="27">
        <v>598.03416200000004</v>
      </c>
      <c r="I34656" s="28">
        <v>4868.8071</v>
      </c>
      <c r="J34656" s="28">
        <f>H34656/(INDEX(Installed_Capacity!$H$6:$S$11,MATCH(Source_Data!B34656,Installed_Capacity!$G$6:$G$11,0),MATCH(Source_Data!C34656,Installed_Capacity!$H$5:$S$5,0)))</f>
        <v>0.52230057816593889</v>
      </c>
      <c r="K34656" s="29">
        <f>I34656/(INDEX(Installed_Capacity!$H$15:$S$20,MATCH(Source_Data!B34656,Installed_Capacity!$G$15:$G$20,0),MATCH(Source_Data!C34656,Installed_Capacity!$H$14:$S$14,0)))</f>
        <v>0.61000083942648375</v>
      </c>
      <c r="L34656" s="21"/>
      <c r="M34656" s="2"/>
    </row>
    <row r="34657" spans="1:13" x14ac:dyDescent="0.25">
      <c r="A34657" s="17">
        <v>44179</v>
      </c>
      <c r="B34657" s="19">
        <v>2020</v>
      </c>
      <c r="C34657" s="19">
        <v>12</v>
      </c>
      <c r="D34657" s="19">
        <v>14</v>
      </c>
      <c r="E34657" s="19">
        <v>23</v>
      </c>
      <c r="F34657" s="40">
        <v>24896.241099999999</v>
      </c>
      <c r="G34657" s="35">
        <f t="shared" si="541"/>
        <v>29317.898399999998</v>
      </c>
      <c r="H34657" s="27">
        <v>662.48533780000002</v>
      </c>
      <c r="I34657" s="28">
        <v>4709.1759999999995</v>
      </c>
      <c r="J34657" s="28">
        <f>H34657/(INDEX(Installed_Capacity!$H$6:$S$11,MATCH(Source_Data!B34657,Installed_Capacity!$G$6:$G$11,0),MATCH(Source_Data!C34657,Installed_Capacity!$H$5:$S$5,0)))</f>
        <v>0.57858981467248916</v>
      </c>
      <c r="K34657" s="29">
        <f>I34657/(INDEX(Installed_Capacity!$H$15:$S$20,MATCH(Source_Data!B34657,Installed_Capacity!$G$15:$G$20,0),MATCH(Source_Data!C34657,Installed_Capacity!$H$14:$S$14,0)))</f>
        <v>0.59000105241529299</v>
      </c>
      <c r="L34657" s="21"/>
      <c r="M34657" s="2"/>
    </row>
    <row r="34658" spans="1:13" x14ac:dyDescent="0.25">
      <c r="A34658" s="17">
        <v>44179</v>
      </c>
      <c r="B34658" s="19">
        <v>2020</v>
      </c>
      <c r="C34658" s="19">
        <v>12</v>
      </c>
      <c r="D34658" s="19">
        <v>14</v>
      </c>
      <c r="E34658" s="19">
        <v>24</v>
      </c>
      <c r="F34658" s="40">
        <v>23139.9578</v>
      </c>
      <c r="G34658" s="35">
        <f t="shared" si="541"/>
        <v>29317.898399999998</v>
      </c>
      <c r="H34658" s="27">
        <v>601.74595698999997</v>
      </c>
      <c r="I34658" s="28">
        <v>4868.8071</v>
      </c>
      <c r="J34658" s="28">
        <f>H34658/(INDEX(Installed_Capacity!$H$6:$S$11,MATCH(Source_Data!B34658,Installed_Capacity!$G$6:$G$11,0),MATCH(Source_Data!C34658,Installed_Capacity!$H$5:$S$5,0)))</f>
        <v>0.52554232051528382</v>
      </c>
      <c r="K34658" s="29">
        <f>I34658/(INDEX(Installed_Capacity!$H$15:$S$20,MATCH(Source_Data!B34658,Installed_Capacity!$G$15:$G$20,0),MATCH(Source_Data!C34658,Installed_Capacity!$H$14:$S$14,0)))</f>
        <v>0.61000083942648375</v>
      </c>
      <c r="L34658" s="21"/>
      <c r="M34658" s="2"/>
    </row>
    <row r="34659" spans="1:13" x14ac:dyDescent="0.25">
      <c r="A34659" s="17">
        <v>44180</v>
      </c>
      <c r="B34659" s="19">
        <v>2020</v>
      </c>
      <c r="C34659" s="19">
        <v>12</v>
      </c>
      <c r="D34659" s="19">
        <v>15</v>
      </c>
      <c r="E34659" s="19">
        <v>1</v>
      </c>
      <c r="F34659" s="40">
        <v>22071.3331</v>
      </c>
      <c r="G34659" s="35">
        <f t="shared" si="541"/>
        <v>29458.1152</v>
      </c>
      <c r="H34659" s="27">
        <v>445.52009413000002</v>
      </c>
      <c r="I34659" s="28">
        <v>5267.8905000000004</v>
      </c>
      <c r="J34659" s="28">
        <f>H34659/(INDEX(Installed_Capacity!$H$6:$S$11,MATCH(Source_Data!B34659,Installed_Capacity!$G$6:$G$11,0),MATCH(Source_Data!C34659,Installed_Capacity!$H$5:$S$5,0)))</f>
        <v>0.38910051889082969</v>
      </c>
      <c r="K34659" s="29">
        <f>I34659/(INDEX(Installed_Capacity!$H$15:$S$20,MATCH(Source_Data!B34659,Installed_Capacity!$G$15:$G$20,0),MATCH(Source_Data!C34659,Installed_Capacity!$H$14:$S$14,0)))</f>
        <v>0.66000101482903262</v>
      </c>
      <c r="L34659" s="21"/>
      <c r="M34659" s="2"/>
    </row>
    <row r="34660" spans="1:13" x14ac:dyDescent="0.25">
      <c r="A34660" s="17">
        <v>44180</v>
      </c>
      <c r="B34660" s="19">
        <v>2020</v>
      </c>
      <c r="C34660" s="19">
        <v>12</v>
      </c>
      <c r="D34660" s="19">
        <v>15</v>
      </c>
      <c r="E34660" s="19">
        <v>2</v>
      </c>
      <c r="F34660" s="40">
        <v>21266.2366</v>
      </c>
      <c r="G34660" s="35">
        <f t="shared" si="541"/>
        <v>29458.1152</v>
      </c>
      <c r="H34660" s="27">
        <v>391.29194287600001</v>
      </c>
      <c r="I34660" s="28">
        <v>5267.8905000000004</v>
      </c>
      <c r="J34660" s="28">
        <f>H34660/(INDEX(Installed_Capacity!$H$6:$S$11,MATCH(Source_Data!B34660,Installed_Capacity!$G$6:$G$11,0),MATCH(Source_Data!C34660,Installed_Capacity!$H$5:$S$5,0)))</f>
        <v>0.34173968810131006</v>
      </c>
      <c r="K34660" s="29">
        <f>I34660/(INDEX(Installed_Capacity!$H$15:$S$20,MATCH(Source_Data!B34660,Installed_Capacity!$G$15:$G$20,0),MATCH(Source_Data!C34660,Installed_Capacity!$H$14:$S$14,0)))</f>
        <v>0.66000101482903262</v>
      </c>
      <c r="L34660" s="21"/>
      <c r="M34660" s="2"/>
    </row>
    <row r="34661" spans="1:13" x14ac:dyDescent="0.25">
      <c r="A34661" s="17">
        <v>44180</v>
      </c>
      <c r="B34661" s="19">
        <v>2020</v>
      </c>
      <c r="C34661" s="19">
        <v>12</v>
      </c>
      <c r="D34661" s="19">
        <v>15</v>
      </c>
      <c r="E34661" s="19">
        <v>3</v>
      </c>
      <c r="F34661" s="40">
        <v>20794.751100000001</v>
      </c>
      <c r="G34661" s="35">
        <f t="shared" si="541"/>
        <v>29458.1152</v>
      </c>
      <c r="H34661" s="27">
        <v>342.41335119000001</v>
      </c>
      <c r="I34661" s="28">
        <v>4868.8071</v>
      </c>
      <c r="J34661" s="28">
        <f>H34661/(INDEX(Installed_Capacity!$H$6:$S$11,MATCH(Source_Data!B34661,Installed_Capacity!$G$6:$G$11,0),MATCH(Source_Data!C34661,Installed_Capacity!$H$5:$S$5,0)))</f>
        <v>0.29905096173799128</v>
      </c>
      <c r="K34661" s="29">
        <f>I34661/(INDEX(Installed_Capacity!$H$15:$S$20,MATCH(Source_Data!B34661,Installed_Capacity!$G$15:$G$20,0),MATCH(Source_Data!C34661,Installed_Capacity!$H$14:$S$14,0)))</f>
        <v>0.61000083942648375</v>
      </c>
      <c r="L34661" s="21"/>
      <c r="M34661" s="2"/>
    </row>
    <row r="34662" spans="1:13" x14ac:dyDescent="0.25">
      <c r="A34662" s="17">
        <v>44180</v>
      </c>
      <c r="B34662" s="19">
        <v>2020</v>
      </c>
      <c r="C34662" s="19">
        <v>12</v>
      </c>
      <c r="D34662" s="19">
        <v>15</v>
      </c>
      <c r="E34662" s="19">
        <v>4</v>
      </c>
      <c r="F34662" s="40">
        <v>20774.297600000002</v>
      </c>
      <c r="G34662" s="35">
        <f t="shared" si="541"/>
        <v>29458.1152</v>
      </c>
      <c r="H34662" s="27">
        <v>475.55171044999997</v>
      </c>
      <c r="I34662" s="28">
        <v>4709.1759999999995</v>
      </c>
      <c r="J34662" s="28">
        <f>H34662/(INDEX(Installed_Capacity!$H$6:$S$11,MATCH(Source_Data!B34662,Installed_Capacity!$G$6:$G$11,0),MATCH(Source_Data!C34662,Installed_Capacity!$H$5:$S$5,0)))</f>
        <v>0.41532900475982532</v>
      </c>
      <c r="K34662" s="29">
        <f>I34662/(INDEX(Installed_Capacity!$H$15:$S$20,MATCH(Source_Data!B34662,Installed_Capacity!$G$15:$G$20,0),MATCH(Source_Data!C34662,Installed_Capacity!$H$14:$S$14,0)))</f>
        <v>0.59000105241529299</v>
      </c>
      <c r="L34662" s="21"/>
      <c r="M34662" s="2"/>
    </row>
    <row r="34663" spans="1:13" x14ac:dyDescent="0.25">
      <c r="A34663" s="17">
        <v>44180</v>
      </c>
      <c r="B34663" s="19">
        <v>2020</v>
      </c>
      <c r="C34663" s="19">
        <v>12</v>
      </c>
      <c r="D34663" s="19">
        <v>15</v>
      </c>
      <c r="E34663" s="19">
        <v>5</v>
      </c>
      <c r="F34663" s="40">
        <v>21378.859899999999</v>
      </c>
      <c r="G34663" s="35">
        <f t="shared" si="541"/>
        <v>29458.1152</v>
      </c>
      <c r="H34663" s="27">
        <v>736.53525999999999</v>
      </c>
      <c r="I34663" s="28">
        <v>5188.0744999999997</v>
      </c>
      <c r="J34663" s="28">
        <f>H34663/(INDEX(Installed_Capacity!$H$6:$S$11,MATCH(Source_Data!B34663,Installed_Capacity!$G$6:$G$11,0),MATCH(Source_Data!C34663,Installed_Capacity!$H$5:$S$5,0)))</f>
        <v>0.64326223580786024</v>
      </c>
      <c r="K34663" s="29">
        <f>I34663/(INDEX(Installed_Capacity!$H$15:$S$20,MATCH(Source_Data!B34663,Installed_Capacity!$G$15:$G$20,0),MATCH(Source_Data!C34663,Installed_Capacity!$H$14:$S$14,0)))</f>
        <v>0.65000106494404652</v>
      </c>
      <c r="L34663" s="21"/>
      <c r="M34663" s="2"/>
    </row>
    <row r="34664" spans="1:13" x14ac:dyDescent="0.25">
      <c r="A34664" s="17">
        <v>44180</v>
      </c>
      <c r="B34664" s="19">
        <v>2020</v>
      </c>
      <c r="C34664" s="19">
        <v>12</v>
      </c>
      <c r="D34664" s="19">
        <v>15</v>
      </c>
      <c r="E34664" s="19">
        <v>6</v>
      </c>
      <c r="F34664" s="40">
        <v>22847.551500000001</v>
      </c>
      <c r="G34664" s="35">
        <f t="shared" si="541"/>
        <v>29458.1152</v>
      </c>
      <c r="H34664" s="27">
        <v>781.85854300000005</v>
      </c>
      <c r="I34664" s="28">
        <v>5826.6054999999997</v>
      </c>
      <c r="J34664" s="28">
        <f>H34664/(INDEX(Installed_Capacity!$H$6:$S$11,MATCH(Source_Data!B34664,Installed_Capacity!$G$6:$G$11,0),MATCH(Source_Data!C34664,Installed_Capacity!$H$5:$S$5,0)))</f>
        <v>0.6828458890829695</v>
      </c>
      <c r="K34664" s="29">
        <f>I34664/(INDEX(Installed_Capacity!$H$15:$S$20,MATCH(Source_Data!B34664,Installed_Capacity!$G$15:$G$20,0),MATCH(Source_Data!C34664,Installed_Capacity!$H$14:$S$14,0)))</f>
        <v>0.73000103988653953</v>
      </c>
      <c r="L34664" s="21"/>
      <c r="M34664" s="2"/>
    </row>
    <row r="34665" spans="1:13" x14ac:dyDescent="0.25">
      <c r="A34665" s="17">
        <v>44180</v>
      </c>
      <c r="B34665" s="19">
        <v>2020</v>
      </c>
      <c r="C34665" s="19">
        <v>12</v>
      </c>
      <c r="D34665" s="19">
        <v>15</v>
      </c>
      <c r="E34665" s="19">
        <v>7</v>
      </c>
      <c r="F34665" s="40">
        <v>24961.934499999999</v>
      </c>
      <c r="G34665" s="35">
        <f t="shared" si="541"/>
        <v>29458.1152</v>
      </c>
      <c r="H34665" s="27">
        <v>659.58243619999996</v>
      </c>
      <c r="I34665" s="28">
        <v>5666.9735000000001</v>
      </c>
      <c r="J34665" s="28">
        <f>H34665/(INDEX(Installed_Capacity!$H$6:$S$11,MATCH(Source_Data!B34665,Installed_Capacity!$G$6:$G$11,0),MATCH(Source_Data!C34665,Installed_Capacity!$H$5:$S$5,0)))</f>
        <v>0.57605452943231439</v>
      </c>
      <c r="K34665" s="29">
        <f>I34665/(INDEX(Installed_Capacity!$H$15:$S$20,MATCH(Source_Data!B34665,Installed_Capacity!$G$15:$G$20,0),MATCH(Source_Data!C34665,Installed_Capacity!$H$14:$S$14,0)))</f>
        <v>0.71000114011656745</v>
      </c>
      <c r="L34665" s="21"/>
      <c r="M34665" s="2"/>
    </row>
    <row r="34666" spans="1:13" x14ac:dyDescent="0.25">
      <c r="A34666" s="17">
        <v>44180</v>
      </c>
      <c r="B34666" s="19">
        <v>2020</v>
      </c>
      <c r="C34666" s="19">
        <v>12</v>
      </c>
      <c r="D34666" s="19">
        <v>15</v>
      </c>
      <c r="E34666" s="19">
        <v>8</v>
      </c>
      <c r="F34666" s="40">
        <v>26264.617600000001</v>
      </c>
      <c r="G34666" s="35">
        <f t="shared" si="541"/>
        <v>29458.1152</v>
      </c>
      <c r="H34666" s="27">
        <v>601.02543160000005</v>
      </c>
      <c r="I34666" s="28">
        <v>5108.2585000000008</v>
      </c>
      <c r="J34666" s="28">
        <f>H34666/(INDEX(Installed_Capacity!$H$6:$S$11,MATCH(Source_Data!B34666,Installed_Capacity!$G$6:$G$11,0),MATCH(Source_Data!C34666,Installed_Capacity!$H$5:$S$5,0)))</f>
        <v>0.52491304069869005</v>
      </c>
      <c r="K34666" s="29">
        <f>I34666/(INDEX(Installed_Capacity!$H$15:$S$20,MATCH(Source_Data!B34666,Installed_Capacity!$G$15:$G$20,0),MATCH(Source_Data!C34666,Installed_Capacity!$H$14:$S$14,0)))</f>
        <v>0.64000111505906065</v>
      </c>
      <c r="L34666" s="21"/>
      <c r="M34666" s="2"/>
    </row>
    <row r="34667" spans="1:13" x14ac:dyDescent="0.25">
      <c r="A34667" s="17">
        <v>44180</v>
      </c>
      <c r="B34667" s="19">
        <v>2020</v>
      </c>
      <c r="C34667" s="19">
        <v>12</v>
      </c>
      <c r="D34667" s="19">
        <v>15</v>
      </c>
      <c r="E34667" s="19">
        <v>9</v>
      </c>
      <c r="F34667" s="40">
        <v>26069.719099999998</v>
      </c>
      <c r="G34667" s="35">
        <f t="shared" si="541"/>
        <v>29458.1152</v>
      </c>
      <c r="H34667" s="27">
        <v>642.0248593</v>
      </c>
      <c r="I34667" s="28">
        <v>4230.277</v>
      </c>
      <c r="J34667" s="28">
        <f>H34667/(INDEX(Installed_Capacity!$H$6:$S$11,MATCH(Source_Data!B34667,Installed_Capacity!$G$6:$G$11,0),MATCH(Source_Data!C34667,Installed_Capacity!$H$5:$S$5,0)))</f>
        <v>0.56072040113537114</v>
      </c>
      <c r="K34667" s="29">
        <f>I34667/(INDEX(Installed_Capacity!$H$15:$S$20,MATCH(Source_Data!B34667,Installed_Capacity!$G$15:$G$20,0),MATCH(Source_Data!C34667,Installed_Capacity!$H$14:$S$14,0)))</f>
        <v>0.53000097724277218</v>
      </c>
      <c r="L34667" s="21"/>
      <c r="M34667" s="2"/>
    </row>
    <row r="34668" spans="1:13" x14ac:dyDescent="0.25">
      <c r="A34668" s="17">
        <v>44180</v>
      </c>
      <c r="B34668" s="19">
        <v>2020</v>
      </c>
      <c r="C34668" s="19">
        <v>12</v>
      </c>
      <c r="D34668" s="19">
        <v>15</v>
      </c>
      <c r="E34668" s="19">
        <v>10</v>
      </c>
      <c r="F34668" s="40">
        <v>25034.779500000001</v>
      </c>
      <c r="G34668" s="35">
        <f t="shared" si="541"/>
        <v>29458.1152</v>
      </c>
      <c r="H34668" s="27">
        <v>666.03771489999997</v>
      </c>
      <c r="I34668" s="28">
        <v>1356.88705</v>
      </c>
      <c r="J34668" s="28">
        <f>H34668/(INDEX(Installed_Capacity!$H$6:$S$11,MATCH(Source_Data!B34668,Installed_Capacity!$G$6:$G$11,0),MATCH(Source_Data!C34668,Installed_Capacity!$H$5:$S$5,0)))</f>
        <v>0.58169232742358079</v>
      </c>
      <c r="K34668" s="29">
        <f>I34668/(INDEX(Installed_Capacity!$H$15:$S$20,MATCH(Source_Data!B34668,Installed_Capacity!$G$15:$G$20,0),MATCH(Source_Data!C34668,Installed_Capacity!$H$14:$S$14,0)))</f>
        <v>0.17000103362216287</v>
      </c>
      <c r="L34668" s="21"/>
      <c r="M34668" s="2"/>
    </row>
    <row r="34669" spans="1:13" x14ac:dyDescent="0.25">
      <c r="A34669" s="17">
        <v>44180</v>
      </c>
      <c r="B34669" s="19">
        <v>2020</v>
      </c>
      <c r="C34669" s="19">
        <v>12</v>
      </c>
      <c r="D34669" s="19">
        <v>15</v>
      </c>
      <c r="E34669" s="19">
        <v>11</v>
      </c>
      <c r="F34669" s="40">
        <v>24107.297600000002</v>
      </c>
      <c r="G34669" s="35">
        <f t="shared" si="541"/>
        <v>29458.1152</v>
      </c>
      <c r="H34669" s="27">
        <v>592.92409280000004</v>
      </c>
      <c r="I34669" s="28">
        <v>638.53915999999992</v>
      </c>
      <c r="J34669" s="28">
        <f>H34669/(INDEX(Installed_Capacity!$H$6:$S$11,MATCH(Source_Data!B34669,Installed_Capacity!$G$6:$G$11,0),MATCH(Source_Data!C34669,Installed_Capacity!$H$5:$S$5,0)))</f>
        <v>0.51783763563318785</v>
      </c>
      <c r="K34669" s="29">
        <f>I34669/(INDEX(Installed_Capacity!$H$15:$S$20,MATCH(Source_Data!B34669,Installed_Capacity!$G$15:$G$20,0),MATCH(Source_Data!C34669,Installed_Capacity!$H$14:$S$14,0)))</f>
        <v>8.0000997288777728E-2</v>
      </c>
      <c r="L34669" s="21"/>
      <c r="M34669" s="2"/>
    </row>
    <row r="34670" spans="1:13" x14ac:dyDescent="0.25">
      <c r="A34670" s="17">
        <v>44180</v>
      </c>
      <c r="B34670" s="19">
        <v>2020</v>
      </c>
      <c r="C34670" s="19">
        <v>12</v>
      </c>
      <c r="D34670" s="19">
        <v>15</v>
      </c>
      <c r="E34670" s="19">
        <v>12</v>
      </c>
      <c r="F34670" s="40">
        <v>23512.5985</v>
      </c>
      <c r="G34670" s="35">
        <f t="shared" si="541"/>
        <v>29458.1152</v>
      </c>
      <c r="H34670" s="27">
        <v>615.89182089999997</v>
      </c>
      <c r="I34670" s="28">
        <v>399.08994999999999</v>
      </c>
      <c r="J34670" s="28">
        <f>H34670/(INDEX(Installed_Capacity!$H$6:$S$11,MATCH(Source_Data!B34670,Installed_Capacity!$G$6:$G$11,0),MATCH(Source_Data!C34670,Installed_Capacity!$H$5:$S$5,0)))</f>
        <v>0.53789678681222708</v>
      </c>
      <c r="K34670" s="29">
        <f>I34670/(INDEX(Installed_Capacity!$H$15:$S$20,MATCH(Source_Data!B34670,Installed_Capacity!$G$15:$G$20,0),MATCH(Source_Data!C34670,Installed_Capacity!$H$14:$S$14,0)))</f>
        <v>5.0000996035902391E-2</v>
      </c>
      <c r="L34670" s="21"/>
      <c r="M34670" s="2"/>
    </row>
    <row r="34671" spans="1:13" x14ac:dyDescent="0.25">
      <c r="A34671" s="17">
        <v>44180</v>
      </c>
      <c r="B34671" s="19">
        <v>2020</v>
      </c>
      <c r="C34671" s="19">
        <v>12</v>
      </c>
      <c r="D34671" s="19">
        <v>15</v>
      </c>
      <c r="E34671" s="19">
        <v>13</v>
      </c>
      <c r="F34671" s="40">
        <v>23491.359</v>
      </c>
      <c r="G34671" s="35">
        <f t="shared" si="541"/>
        <v>29458.1152</v>
      </c>
      <c r="H34671" s="27">
        <v>764.44699660000003</v>
      </c>
      <c r="I34671" s="28">
        <v>399.08994999999999</v>
      </c>
      <c r="J34671" s="28">
        <f>H34671/(INDEX(Installed_Capacity!$H$6:$S$11,MATCH(Source_Data!B34671,Installed_Capacity!$G$6:$G$11,0),MATCH(Source_Data!C34671,Installed_Capacity!$H$5:$S$5,0)))</f>
        <v>0.66763929834061142</v>
      </c>
      <c r="K34671" s="29">
        <f>I34671/(INDEX(Installed_Capacity!$H$15:$S$20,MATCH(Source_Data!B34671,Installed_Capacity!$G$15:$G$20,0),MATCH(Source_Data!C34671,Installed_Capacity!$H$14:$S$14,0)))</f>
        <v>5.0000996035902391E-2</v>
      </c>
      <c r="L34671" s="21"/>
      <c r="M34671" s="2"/>
    </row>
    <row r="34672" spans="1:13" x14ac:dyDescent="0.25">
      <c r="A34672" s="17">
        <v>44180</v>
      </c>
      <c r="B34672" s="19">
        <v>2020</v>
      </c>
      <c r="C34672" s="19">
        <v>12</v>
      </c>
      <c r="D34672" s="19">
        <v>15</v>
      </c>
      <c r="E34672" s="19">
        <v>14</v>
      </c>
      <c r="F34672" s="40">
        <v>23431.177299999999</v>
      </c>
      <c r="G34672" s="35">
        <f t="shared" si="541"/>
        <v>29458.1152</v>
      </c>
      <c r="H34672" s="27">
        <v>775.01547479999999</v>
      </c>
      <c r="I34672" s="28">
        <v>319.27364</v>
      </c>
      <c r="J34672" s="28">
        <f>H34672/(INDEX(Installed_Capacity!$H$6:$S$11,MATCH(Source_Data!B34672,Installed_Capacity!$G$6:$G$11,0),MATCH(Source_Data!C34672,Installed_Capacity!$H$5:$S$5,0)))</f>
        <v>0.67686941030567682</v>
      </c>
      <c r="K34672" s="29">
        <f>I34672/(INDEX(Installed_Capacity!$H$15:$S$20,MATCH(Source_Data!B34672,Installed_Capacity!$G$15:$G$20,0),MATCH(Source_Data!C34672,Installed_Capacity!$H$14:$S$14,0)))</f>
        <v>4.0001007311780537E-2</v>
      </c>
      <c r="L34672" s="21"/>
      <c r="M34672" s="2"/>
    </row>
    <row r="34673" spans="1:13" x14ac:dyDescent="0.25">
      <c r="A34673" s="17">
        <v>44180</v>
      </c>
      <c r="B34673" s="19">
        <v>2020</v>
      </c>
      <c r="C34673" s="19">
        <v>12</v>
      </c>
      <c r="D34673" s="19">
        <v>15</v>
      </c>
      <c r="E34673" s="19">
        <v>15</v>
      </c>
      <c r="F34673" s="40">
        <v>23847.292300000001</v>
      </c>
      <c r="G34673" s="35">
        <f t="shared" si="541"/>
        <v>29458.1152</v>
      </c>
      <c r="H34673" s="27">
        <v>721.02164489999996</v>
      </c>
      <c r="I34673" s="28">
        <v>319.27364</v>
      </c>
      <c r="J34673" s="28">
        <f>H34673/(INDEX(Installed_Capacity!$H$6:$S$11,MATCH(Source_Data!B34673,Installed_Capacity!$G$6:$G$11,0),MATCH(Source_Data!C34673,Installed_Capacity!$H$5:$S$5,0)))</f>
        <v>0.62971322698689958</v>
      </c>
      <c r="K34673" s="29">
        <f>I34673/(INDEX(Installed_Capacity!$H$15:$S$20,MATCH(Source_Data!B34673,Installed_Capacity!$G$15:$G$20,0),MATCH(Source_Data!C34673,Installed_Capacity!$H$14:$S$14,0)))</f>
        <v>4.0001007311780537E-2</v>
      </c>
      <c r="L34673" s="21"/>
      <c r="M34673" s="2"/>
    </row>
    <row r="34674" spans="1:13" x14ac:dyDescent="0.25">
      <c r="A34674" s="17">
        <v>44180</v>
      </c>
      <c r="B34674" s="19">
        <v>2020</v>
      </c>
      <c r="C34674" s="19">
        <v>12</v>
      </c>
      <c r="D34674" s="19">
        <v>15</v>
      </c>
      <c r="E34674" s="19">
        <v>16</v>
      </c>
      <c r="F34674" s="40">
        <v>24644.327700000002</v>
      </c>
      <c r="G34674" s="35">
        <f t="shared" si="541"/>
        <v>29458.1152</v>
      </c>
      <c r="H34674" s="27">
        <v>670.29687799999999</v>
      </c>
      <c r="I34674" s="28">
        <v>239.45715000000001</v>
      </c>
      <c r="J34674" s="28">
        <f>H34674/(INDEX(Installed_Capacity!$H$6:$S$11,MATCH(Source_Data!B34674,Installed_Capacity!$G$6:$G$11,0),MATCH(Source_Data!C34674,Installed_Capacity!$H$5:$S$5,0)))</f>
        <v>0.58541212052401748</v>
      </c>
      <c r="K34674" s="29">
        <f>I34674/(INDEX(Installed_Capacity!$H$15:$S$20,MATCH(Source_Data!B34674,Installed_Capacity!$G$15:$G$20,0),MATCH(Source_Data!C34674,Installed_Capacity!$H$14:$S$14,0)))</f>
        <v>3.0000996035902398E-2</v>
      </c>
      <c r="L34674" s="21"/>
      <c r="M34674" s="2"/>
    </row>
    <row r="34675" spans="1:13" x14ac:dyDescent="0.25">
      <c r="A34675" s="17">
        <v>44180</v>
      </c>
      <c r="B34675" s="19">
        <v>2020</v>
      </c>
      <c r="C34675" s="19">
        <v>12</v>
      </c>
      <c r="D34675" s="19">
        <v>15</v>
      </c>
      <c r="E34675" s="19">
        <v>17</v>
      </c>
      <c r="F34675" s="40">
        <v>26535.721600000001</v>
      </c>
      <c r="G34675" s="35">
        <f t="shared" si="541"/>
        <v>29458.1152</v>
      </c>
      <c r="H34675" s="27">
        <v>699.79736130000003</v>
      </c>
      <c r="I34675" s="28">
        <v>319.27364</v>
      </c>
      <c r="J34675" s="28">
        <f>H34675/(INDEX(Installed_Capacity!$H$6:$S$11,MATCH(Source_Data!B34675,Installed_Capacity!$G$6:$G$11,0),MATCH(Source_Data!C34675,Installed_Capacity!$H$5:$S$5,0)))</f>
        <v>0.61117673475982537</v>
      </c>
      <c r="K34675" s="29">
        <f>I34675/(INDEX(Installed_Capacity!$H$15:$S$20,MATCH(Source_Data!B34675,Installed_Capacity!$G$15:$G$20,0),MATCH(Source_Data!C34675,Installed_Capacity!$H$14:$S$14,0)))</f>
        <v>4.0001007311780537E-2</v>
      </c>
      <c r="L34675" s="21"/>
      <c r="M34675" s="2"/>
    </row>
    <row r="34676" spans="1:13" x14ac:dyDescent="0.25">
      <c r="A34676" s="17">
        <v>44180</v>
      </c>
      <c r="B34676" s="19">
        <v>2020</v>
      </c>
      <c r="C34676" s="19">
        <v>12</v>
      </c>
      <c r="D34676" s="19">
        <v>15</v>
      </c>
      <c r="E34676" s="19">
        <v>18</v>
      </c>
      <c r="F34676" s="40">
        <v>29152.660899999999</v>
      </c>
      <c r="G34676" s="35">
        <f t="shared" si="541"/>
        <v>29458.1152</v>
      </c>
      <c r="H34676" s="27">
        <v>679.85123491000002</v>
      </c>
      <c r="I34676" s="28">
        <v>319.27364</v>
      </c>
      <c r="J34676" s="28">
        <f>H34676/(INDEX(Installed_Capacity!$H$6:$S$11,MATCH(Source_Data!B34676,Installed_Capacity!$G$6:$G$11,0),MATCH(Source_Data!C34676,Installed_Capacity!$H$5:$S$5,0)))</f>
        <v>0.59375653703930131</v>
      </c>
      <c r="K34676" s="29">
        <f>I34676/(INDEX(Installed_Capacity!$H$15:$S$20,MATCH(Source_Data!B34676,Installed_Capacity!$G$15:$G$20,0),MATCH(Source_Data!C34676,Installed_Capacity!$H$14:$S$14,0)))</f>
        <v>4.0001007311780537E-2</v>
      </c>
      <c r="L34676" s="21"/>
      <c r="M34676" s="2"/>
    </row>
    <row r="34677" spans="1:13" x14ac:dyDescent="0.25">
      <c r="A34677" s="17">
        <v>44180</v>
      </c>
      <c r="B34677" s="19">
        <v>2020</v>
      </c>
      <c r="C34677" s="19">
        <v>12</v>
      </c>
      <c r="D34677" s="19">
        <v>15</v>
      </c>
      <c r="E34677" s="19">
        <v>19</v>
      </c>
      <c r="F34677" s="40">
        <v>29458.1152</v>
      </c>
      <c r="G34677" s="35">
        <f t="shared" si="541"/>
        <v>29458.1152</v>
      </c>
      <c r="H34677" s="27">
        <v>543.96295134000002</v>
      </c>
      <c r="I34677" s="28">
        <v>319.27364</v>
      </c>
      <c r="J34677" s="28">
        <f>H34677/(INDEX(Installed_Capacity!$H$6:$S$11,MATCH(Source_Data!B34677,Installed_Capacity!$G$6:$G$11,0),MATCH(Source_Data!C34677,Installed_Capacity!$H$5:$S$5,0)))</f>
        <v>0.47507681339737995</v>
      </c>
      <c r="K34677" s="29">
        <f>I34677/(INDEX(Installed_Capacity!$H$15:$S$20,MATCH(Source_Data!B34677,Installed_Capacity!$G$15:$G$20,0),MATCH(Source_Data!C34677,Installed_Capacity!$H$14:$S$14,0)))</f>
        <v>4.0001007311780537E-2</v>
      </c>
      <c r="L34677" s="21"/>
      <c r="M34677" s="2"/>
    </row>
    <row r="34678" spans="1:13" x14ac:dyDescent="0.25">
      <c r="A34678" s="17">
        <v>44180</v>
      </c>
      <c r="B34678" s="19">
        <v>2020</v>
      </c>
      <c r="C34678" s="19">
        <v>12</v>
      </c>
      <c r="D34678" s="19">
        <v>15</v>
      </c>
      <c r="E34678" s="19">
        <v>20</v>
      </c>
      <c r="F34678" s="40">
        <v>28859.559700000002</v>
      </c>
      <c r="G34678" s="35">
        <f t="shared" si="541"/>
        <v>29458.1152</v>
      </c>
      <c r="H34678" s="27">
        <v>434.81071735</v>
      </c>
      <c r="I34678" s="28">
        <v>159.640749</v>
      </c>
      <c r="J34678" s="28">
        <f>H34678/(INDEX(Installed_Capacity!$H$6:$S$11,MATCH(Source_Data!B34678,Installed_Capacity!$G$6:$G$11,0),MATCH(Source_Data!C34678,Installed_Capacity!$H$5:$S$5,0)))</f>
        <v>0.37974735139737992</v>
      </c>
      <c r="K34678" s="29">
        <f>I34678/(INDEX(Installed_Capacity!$H$15:$S$20,MATCH(Source_Data!B34678,Installed_Capacity!$G$15:$G$20,0),MATCH(Source_Data!C34678,Installed_Capacity!$H$14:$S$14,0)))</f>
        <v>2.0000995910614862E-2</v>
      </c>
      <c r="L34678" s="21"/>
      <c r="M34678" s="2"/>
    </row>
    <row r="34679" spans="1:13" x14ac:dyDescent="0.25">
      <c r="A34679" s="17">
        <v>44180</v>
      </c>
      <c r="B34679" s="19">
        <v>2020</v>
      </c>
      <c r="C34679" s="19">
        <v>12</v>
      </c>
      <c r="D34679" s="19">
        <v>15</v>
      </c>
      <c r="E34679" s="19">
        <v>21</v>
      </c>
      <c r="F34679" s="40">
        <v>28042.708699999999</v>
      </c>
      <c r="G34679" s="35">
        <f t="shared" si="541"/>
        <v>29458.1152</v>
      </c>
      <c r="H34679" s="27">
        <v>360.06435535000003</v>
      </c>
      <c r="I34679" s="28">
        <v>159.640749</v>
      </c>
      <c r="J34679" s="28">
        <f>H34679/(INDEX(Installed_Capacity!$H$6:$S$11,MATCH(Source_Data!B34679,Installed_Capacity!$G$6:$G$11,0),MATCH(Source_Data!C34679,Installed_Capacity!$H$5:$S$5,0)))</f>
        <v>0.31446668589519655</v>
      </c>
      <c r="K34679" s="29">
        <f>I34679/(INDEX(Installed_Capacity!$H$15:$S$20,MATCH(Source_Data!B34679,Installed_Capacity!$G$15:$G$20,0),MATCH(Source_Data!C34679,Installed_Capacity!$H$14:$S$14,0)))</f>
        <v>2.0000995910614862E-2</v>
      </c>
      <c r="L34679" s="21"/>
      <c r="M34679" s="2"/>
    </row>
    <row r="34680" spans="1:13" x14ac:dyDescent="0.25">
      <c r="A34680" s="17">
        <v>44180</v>
      </c>
      <c r="B34680" s="19">
        <v>2020</v>
      </c>
      <c r="C34680" s="19">
        <v>12</v>
      </c>
      <c r="D34680" s="19">
        <v>15</v>
      </c>
      <c r="E34680" s="19">
        <v>22</v>
      </c>
      <c r="F34680" s="40">
        <v>26912.633900000001</v>
      </c>
      <c r="G34680" s="35">
        <f t="shared" si="541"/>
        <v>29458.1152</v>
      </c>
      <c r="H34680" s="27">
        <v>338.16164129999999</v>
      </c>
      <c r="I34680" s="28">
        <v>159.640749</v>
      </c>
      <c r="J34680" s="28">
        <f>H34680/(INDEX(Installed_Capacity!$H$6:$S$11,MATCH(Source_Data!B34680,Installed_Capacity!$G$6:$G$11,0),MATCH(Source_Data!C34680,Installed_Capacity!$H$5:$S$5,0)))</f>
        <v>0.29533767799126637</v>
      </c>
      <c r="K34680" s="29">
        <f>I34680/(INDEX(Installed_Capacity!$H$15:$S$20,MATCH(Source_Data!B34680,Installed_Capacity!$G$15:$G$20,0),MATCH(Source_Data!C34680,Installed_Capacity!$H$14:$S$14,0)))</f>
        <v>2.0000995910614862E-2</v>
      </c>
      <c r="L34680" s="21"/>
      <c r="M34680" s="2"/>
    </row>
    <row r="34681" spans="1:13" x14ac:dyDescent="0.25">
      <c r="A34681" s="17">
        <v>44180</v>
      </c>
      <c r="B34681" s="19">
        <v>2020</v>
      </c>
      <c r="C34681" s="19">
        <v>12</v>
      </c>
      <c r="D34681" s="19">
        <v>15</v>
      </c>
      <c r="E34681" s="19">
        <v>23</v>
      </c>
      <c r="F34681" s="40">
        <v>25009.035500000002</v>
      </c>
      <c r="G34681" s="35">
        <f t="shared" si="541"/>
        <v>29458.1152</v>
      </c>
      <c r="H34681" s="27">
        <v>293.84866556600002</v>
      </c>
      <c r="I34681" s="28">
        <v>319.27364</v>
      </c>
      <c r="J34681" s="28">
        <f>H34681/(INDEX(Installed_Capacity!$H$6:$S$11,MATCH(Source_Data!B34681,Installed_Capacity!$G$6:$G$11,0),MATCH(Source_Data!C34681,Installed_Capacity!$H$5:$S$5,0)))</f>
        <v>0.25663638914061138</v>
      </c>
      <c r="K34681" s="29">
        <f>I34681/(INDEX(Installed_Capacity!$H$15:$S$20,MATCH(Source_Data!B34681,Installed_Capacity!$G$15:$G$20,0),MATCH(Source_Data!C34681,Installed_Capacity!$H$14:$S$14,0)))</f>
        <v>4.0001007311780537E-2</v>
      </c>
      <c r="L34681" s="21"/>
      <c r="M34681" s="2"/>
    </row>
    <row r="34682" spans="1:13" x14ac:dyDescent="0.25">
      <c r="A34682" s="17">
        <v>44180</v>
      </c>
      <c r="B34682" s="19">
        <v>2020</v>
      </c>
      <c r="C34682" s="19">
        <v>12</v>
      </c>
      <c r="D34682" s="19">
        <v>15</v>
      </c>
      <c r="E34682" s="19">
        <v>24</v>
      </c>
      <c r="F34682" s="40">
        <v>23367.797699999999</v>
      </c>
      <c r="G34682" s="35">
        <f t="shared" si="541"/>
        <v>29458.1152</v>
      </c>
      <c r="H34682" s="27">
        <v>285.00877212199998</v>
      </c>
      <c r="I34682" s="28">
        <v>558.72266000000002</v>
      </c>
      <c r="J34682" s="28">
        <f>H34682/(INDEX(Installed_Capacity!$H$6:$S$11,MATCH(Source_Data!B34682,Installed_Capacity!$G$6:$G$11,0),MATCH(Source_Data!C34682,Installed_Capacity!$H$5:$S$5,0)))</f>
        <v>0.24891595818515283</v>
      </c>
      <c r="K34682" s="29">
        <f>I34682/(INDEX(Installed_Capacity!$H$15:$S$20,MATCH(Source_Data!B34682,Installed_Capacity!$G$15:$G$20,0),MATCH(Source_Data!C34682,Installed_Capacity!$H$14:$S$14,0)))</f>
        <v>7.0000984760024254E-2</v>
      </c>
      <c r="L34682" s="21"/>
      <c r="M34682" s="2"/>
    </row>
    <row r="34683" spans="1:13" x14ac:dyDescent="0.25">
      <c r="A34683" s="17">
        <v>44181</v>
      </c>
      <c r="B34683" s="19">
        <v>2020</v>
      </c>
      <c r="C34683" s="19">
        <v>12</v>
      </c>
      <c r="D34683" s="19">
        <v>16</v>
      </c>
      <c r="E34683" s="19">
        <v>1</v>
      </c>
      <c r="F34683" s="40">
        <v>22285.909500000002</v>
      </c>
      <c r="G34683" s="35">
        <f t="shared" si="541"/>
        <v>29305.968400000002</v>
      </c>
      <c r="H34683" s="27">
        <v>284.06830488499998</v>
      </c>
      <c r="I34683" s="28">
        <v>877.98834999999997</v>
      </c>
      <c r="J34683" s="28">
        <f>H34683/(INDEX(Installed_Capacity!$H$6:$S$11,MATCH(Source_Data!B34683,Installed_Capacity!$G$6:$G$11,0),MATCH(Source_Data!C34683,Installed_Capacity!$H$5:$S$5,0)))</f>
        <v>0.24809458941921395</v>
      </c>
      <c r="K34683" s="29">
        <f>I34683/(INDEX(Installed_Capacity!$H$15:$S$20,MATCH(Source_Data!B34683,Installed_Capacity!$G$15:$G$20,0),MATCH(Source_Data!C34683,Installed_Capacity!$H$14:$S$14,0)))</f>
        <v>0.11000099603590238</v>
      </c>
      <c r="L34683" s="21"/>
      <c r="M34683" s="2"/>
    </row>
    <row r="34684" spans="1:13" x14ac:dyDescent="0.25">
      <c r="A34684" s="17">
        <v>44181</v>
      </c>
      <c r="B34684" s="19">
        <v>2020</v>
      </c>
      <c r="C34684" s="19">
        <v>12</v>
      </c>
      <c r="D34684" s="19">
        <v>16</v>
      </c>
      <c r="E34684" s="19">
        <v>2</v>
      </c>
      <c r="F34684" s="40">
        <v>21514.863600000001</v>
      </c>
      <c r="G34684" s="35">
        <f t="shared" si="541"/>
        <v>29305.968400000002</v>
      </c>
      <c r="H34684" s="27">
        <v>332.68135167000003</v>
      </c>
      <c r="I34684" s="28">
        <v>957.80485999999996</v>
      </c>
      <c r="J34684" s="28">
        <f>H34684/(INDEX(Installed_Capacity!$H$6:$S$11,MATCH(Source_Data!B34684,Installed_Capacity!$G$6:$G$11,0),MATCH(Source_Data!C34684,Installed_Capacity!$H$5:$S$5,0)))</f>
        <v>0.29055139883842795</v>
      </c>
      <c r="K34684" s="29">
        <f>I34684/(INDEX(Installed_Capacity!$H$15:$S$20,MATCH(Source_Data!B34684,Installed_Capacity!$G$15:$G$20,0),MATCH(Source_Data!C34684,Installed_Capacity!$H$14:$S$14,0)))</f>
        <v>0.12000100981753123</v>
      </c>
      <c r="L34684" s="21"/>
      <c r="M34684" s="2"/>
    </row>
    <row r="34685" spans="1:13" x14ac:dyDescent="0.25">
      <c r="A34685" s="17">
        <v>44181</v>
      </c>
      <c r="B34685" s="19">
        <v>2020</v>
      </c>
      <c r="C34685" s="19">
        <v>12</v>
      </c>
      <c r="D34685" s="19">
        <v>16</v>
      </c>
      <c r="E34685" s="19">
        <v>3</v>
      </c>
      <c r="F34685" s="40">
        <v>21118.670699999999</v>
      </c>
      <c r="G34685" s="35">
        <f t="shared" si="541"/>
        <v>29305.968400000002</v>
      </c>
      <c r="H34685" s="27">
        <v>435.74035528000002</v>
      </c>
      <c r="I34685" s="28">
        <v>877.98834999999997</v>
      </c>
      <c r="J34685" s="28">
        <f>H34685/(INDEX(Installed_Capacity!$H$6:$S$11,MATCH(Source_Data!B34685,Installed_Capacity!$G$6:$G$11,0),MATCH(Source_Data!C34685,Installed_Capacity!$H$5:$S$5,0)))</f>
        <v>0.38055926225327513</v>
      </c>
      <c r="K34685" s="29">
        <f>I34685/(INDEX(Installed_Capacity!$H$15:$S$20,MATCH(Source_Data!B34685,Installed_Capacity!$G$15:$G$20,0),MATCH(Source_Data!C34685,Installed_Capacity!$H$14:$S$14,0)))</f>
        <v>0.11000099603590238</v>
      </c>
      <c r="L34685" s="21"/>
      <c r="M34685" s="2"/>
    </row>
    <row r="34686" spans="1:13" x14ac:dyDescent="0.25">
      <c r="A34686" s="17">
        <v>44181</v>
      </c>
      <c r="B34686" s="19">
        <v>2020</v>
      </c>
      <c r="C34686" s="19">
        <v>12</v>
      </c>
      <c r="D34686" s="19">
        <v>16</v>
      </c>
      <c r="E34686" s="19">
        <v>4</v>
      </c>
      <c r="F34686" s="40">
        <v>21033.839400000001</v>
      </c>
      <c r="G34686" s="35">
        <f t="shared" si="541"/>
        <v>29305.968400000002</v>
      </c>
      <c r="H34686" s="27">
        <v>514.58042503000001</v>
      </c>
      <c r="I34686" s="28">
        <v>1037.6212600000001</v>
      </c>
      <c r="J34686" s="28">
        <f>H34686/(INDEX(Installed_Capacity!$H$6:$S$11,MATCH(Source_Data!B34686,Installed_Capacity!$G$6:$G$11,0),MATCH(Source_Data!C34686,Installed_Capacity!$H$5:$S$5,0)))</f>
        <v>0.44941521836681225</v>
      </c>
      <c r="K34686" s="29">
        <f>I34686/(INDEX(Installed_Capacity!$H$15:$S$20,MATCH(Source_Data!B34686,Installed_Capacity!$G$15:$G$20,0),MATCH(Source_Data!C34686,Installed_Capacity!$H$14:$S$14,0)))</f>
        <v>0.13000100981753124</v>
      </c>
      <c r="L34686" s="21"/>
      <c r="M34686" s="2"/>
    </row>
    <row r="34687" spans="1:13" x14ac:dyDescent="0.25">
      <c r="A34687" s="17">
        <v>44181</v>
      </c>
      <c r="B34687" s="19">
        <v>2020</v>
      </c>
      <c r="C34687" s="19">
        <v>12</v>
      </c>
      <c r="D34687" s="19">
        <v>16</v>
      </c>
      <c r="E34687" s="19">
        <v>5</v>
      </c>
      <c r="F34687" s="40">
        <v>21539.177800000001</v>
      </c>
      <c r="G34687" s="35">
        <f t="shared" si="541"/>
        <v>29305.968400000002</v>
      </c>
      <c r="H34687" s="27">
        <v>383.71394162000001</v>
      </c>
      <c r="I34687" s="28">
        <v>877.98834999999997</v>
      </c>
      <c r="J34687" s="28">
        <f>H34687/(INDEX(Installed_Capacity!$H$6:$S$11,MATCH(Source_Data!B34687,Installed_Capacity!$G$6:$G$11,0),MATCH(Source_Data!C34687,Installed_Capacity!$H$5:$S$5,0)))</f>
        <v>0.33512134639301311</v>
      </c>
      <c r="K34687" s="29">
        <f>I34687/(INDEX(Installed_Capacity!$H$15:$S$20,MATCH(Source_Data!B34687,Installed_Capacity!$G$15:$G$20,0),MATCH(Source_Data!C34687,Installed_Capacity!$H$14:$S$14,0)))</f>
        <v>0.11000099603590238</v>
      </c>
      <c r="L34687" s="21"/>
      <c r="M34687" s="2"/>
    </row>
    <row r="34688" spans="1:13" x14ac:dyDescent="0.25">
      <c r="A34688" s="17">
        <v>44181</v>
      </c>
      <c r="B34688" s="19">
        <v>2020</v>
      </c>
      <c r="C34688" s="19">
        <v>12</v>
      </c>
      <c r="D34688" s="19">
        <v>16</v>
      </c>
      <c r="E34688" s="19">
        <v>6</v>
      </c>
      <c r="F34688" s="40">
        <v>23035.706999999999</v>
      </c>
      <c r="G34688" s="35">
        <f t="shared" si="541"/>
        <v>29305.968400000002</v>
      </c>
      <c r="H34688" s="27">
        <v>329.81677343000001</v>
      </c>
      <c r="I34688" s="28">
        <v>239.45715000000001</v>
      </c>
      <c r="J34688" s="28">
        <f>H34688/(INDEX(Installed_Capacity!$H$6:$S$11,MATCH(Source_Data!B34688,Installed_Capacity!$G$6:$G$11,0),MATCH(Source_Data!C34688,Installed_Capacity!$H$5:$S$5,0)))</f>
        <v>0.2880495837816594</v>
      </c>
      <c r="K34688" s="29">
        <f>I34688/(INDEX(Installed_Capacity!$H$15:$S$20,MATCH(Source_Data!B34688,Installed_Capacity!$G$15:$G$20,0),MATCH(Source_Data!C34688,Installed_Capacity!$H$14:$S$14,0)))</f>
        <v>3.0000996035902398E-2</v>
      </c>
      <c r="L34688" s="21"/>
      <c r="M34688" s="2"/>
    </row>
    <row r="34689" spans="1:13" x14ac:dyDescent="0.25">
      <c r="A34689" s="17">
        <v>44181</v>
      </c>
      <c r="B34689" s="19">
        <v>2020</v>
      </c>
      <c r="C34689" s="19">
        <v>12</v>
      </c>
      <c r="D34689" s="19">
        <v>16</v>
      </c>
      <c r="E34689" s="19">
        <v>7</v>
      </c>
      <c r="F34689" s="40">
        <v>25177.466700000001</v>
      </c>
      <c r="G34689" s="35">
        <f t="shared" si="541"/>
        <v>29305.968400000002</v>
      </c>
      <c r="H34689" s="27">
        <v>322.67377235999999</v>
      </c>
      <c r="I34689" s="28">
        <v>159.640749</v>
      </c>
      <c r="J34689" s="28">
        <f>H34689/(INDEX(Installed_Capacity!$H$6:$S$11,MATCH(Source_Data!B34689,Installed_Capacity!$G$6:$G$11,0),MATCH(Source_Data!C34689,Installed_Capacity!$H$5:$S$5,0)))</f>
        <v>0.28181115489956332</v>
      </c>
      <c r="K34689" s="29">
        <f>I34689/(INDEX(Installed_Capacity!$H$15:$S$20,MATCH(Source_Data!B34689,Installed_Capacity!$G$15:$G$20,0),MATCH(Source_Data!C34689,Installed_Capacity!$H$14:$S$14,0)))</f>
        <v>2.0000995910614862E-2</v>
      </c>
      <c r="L34689" s="21"/>
      <c r="M34689" s="2"/>
    </row>
    <row r="34690" spans="1:13" x14ac:dyDescent="0.25">
      <c r="A34690" s="17">
        <v>44181</v>
      </c>
      <c r="B34690" s="19">
        <v>2020</v>
      </c>
      <c r="C34690" s="19">
        <v>12</v>
      </c>
      <c r="D34690" s="19">
        <v>16</v>
      </c>
      <c r="E34690" s="19">
        <v>8</v>
      </c>
      <c r="F34690" s="40">
        <v>26629.2631</v>
      </c>
      <c r="G34690" s="35">
        <f t="shared" si="541"/>
        <v>29305.968400000002</v>
      </c>
      <c r="H34690" s="27">
        <v>309.15367516700002</v>
      </c>
      <c r="I34690" s="28">
        <v>319.27364</v>
      </c>
      <c r="J34690" s="28">
        <f>H34690/(INDEX(Installed_Capacity!$H$6:$S$11,MATCH(Source_Data!B34690,Installed_Capacity!$G$6:$G$11,0),MATCH(Source_Data!C34690,Installed_Capacity!$H$5:$S$5,0)))</f>
        <v>0.27000320975283842</v>
      </c>
      <c r="K34690" s="29">
        <f>I34690/(INDEX(Installed_Capacity!$H$15:$S$20,MATCH(Source_Data!B34690,Installed_Capacity!$G$15:$G$20,0),MATCH(Source_Data!C34690,Installed_Capacity!$H$14:$S$14,0)))</f>
        <v>4.0001007311780537E-2</v>
      </c>
      <c r="L34690" s="21"/>
      <c r="M34690" s="2"/>
    </row>
    <row r="34691" spans="1:13" x14ac:dyDescent="0.25">
      <c r="A34691" s="17">
        <v>44181</v>
      </c>
      <c r="B34691" s="19">
        <v>2020</v>
      </c>
      <c r="C34691" s="19">
        <v>12</v>
      </c>
      <c r="D34691" s="19">
        <v>16</v>
      </c>
      <c r="E34691" s="19">
        <v>9</v>
      </c>
      <c r="F34691" s="40">
        <v>26413.464</v>
      </c>
      <c r="G34691" s="35">
        <f t="shared" ref="G34691:G34754" si="542">_xlfn.MAXIFS($F:$F,$B:$B,B34691,$C:$C,C34691,$D:$D,D34691)</f>
        <v>29305.968400000002</v>
      </c>
      <c r="H34691" s="27">
        <v>276.73752927100003</v>
      </c>
      <c r="I34691" s="28">
        <v>399.08994999999999</v>
      </c>
      <c r="J34691" s="28">
        <f>H34691/(INDEX(Installed_Capacity!$H$6:$S$11,MATCH(Source_Data!B34691,Installed_Capacity!$G$6:$G$11,0),MATCH(Source_Data!C34691,Installed_Capacity!$H$5:$S$5,0)))</f>
        <v>0.24169216530218343</v>
      </c>
      <c r="K34691" s="29">
        <f>I34691/(INDEX(Installed_Capacity!$H$15:$S$20,MATCH(Source_Data!B34691,Installed_Capacity!$G$15:$G$20,0),MATCH(Source_Data!C34691,Installed_Capacity!$H$14:$S$14,0)))</f>
        <v>5.0000996035902391E-2</v>
      </c>
      <c r="L34691" s="21"/>
      <c r="M34691" s="2"/>
    </row>
    <row r="34692" spans="1:13" x14ac:dyDescent="0.25">
      <c r="A34692" s="17">
        <v>44181</v>
      </c>
      <c r="B34692" s="19">
        <v>2020</v>
      </c>
      <c r="C34692" s="19">
        <v>12</v>
      </c>
      <c r="D34692" s="19">
        <v>16</v>
      </c>
      <c r="E34692" s="19">
        <v>10</v>
      </c>
      <c r="F34692" s="40">
        <v>25294.0857</v>
      </c>
      <c r="G34692" s="35">
        <f t="shared" si="542"/>
        <v>29305.968400000002</v>
      </c>
      <c r="H34692" s="27">
        <v>270.85633616899997</v>
      </c>
      <c r="I34692" s="28">
        <v>478.90644000000003</v>
      </c>
      <c r="J34692" s="28">
        <f>H34692/(INDEX(Installed_Capacity!$H$6:$S$11,MATCH(Source_Data!B34692,Installed_Capacity!$G$6:$G$11,0),MATCH(Source_Data!C34692,Installed_Capacity!$H$5:$S$5,0)))</f>
        <v>0.23655575211266372</v>
      </c>
      <c r="K34692" s="29">
        <f>I34692/(INDEX(Installed_Capacity!$H$15:$S$20,MATCH(Source_Data!B34692,Installed_Capacity!$G$15:$G$20,0),MATCH(Source_Data!C34692,Installed_Capacity!$H$14:$S$14,0)))</f>
        <v>6.0001007311780541E-2</v>
      </c>
      <c r="L34692" s="21"/>
      <c r="M34692" s="2"/>
    </row>
    <row r="34693" spans="1:13" x14ac:dyDescent="0.25">
      <c r="A34693" s="17">
        <v>44181</v>
      </c>
      <c r="B34693" s="19">
        <v>2020</v>
      </c>
      <c r="C34693" s="19">
        <v>12</v>
      </c>
      <c r="D34693" s="19">
        <v>16</v>
      </c>
      <c r="E34693" s="19">
        <v>11</v>
      </c>
      <c r="F34693" s="40">
        <v>24185.717499999999</v>
      </c>
      <c r="G34693" s="35">
        <f t="shared" si="542"/>
        <v>29305.968400000002</v>
      </c>
      <c r="H34693" s="27">
        <v>282.01866730799998</v>
      </c>
      <c r="I34693" s="28">
        <v>478.90644000000003</v>
      </c>
      <c r="J34693" s="28">
        <f>H34693/(INDEX(Installed_Capacity!$H$6:$S$11,MATCH(Source_Data!B34693,Installed_Capacity!$G$6:$G$11,0),MATCH(Source_Data!C34693,Installed_Capacity!$H$5:$S$5,0)))</f>
        <v>0.24630451293275107</v>
      </c>
      <c r="K34693" s="29">
        <f>I34693/(INDEX(Installed_Capacity!$H$15:$S$20,MATCH(Source_Data!B34693,Installed_Capacity!$G$15:$G$20,0),MATCH(Source_Data!C34693,Installed_Capacity!$H$14:$S$14,0)))</f>
        <v>6.0001007311780541E-2</v>
      </c>
      <c r="L34693" s="21"/>
      <c r="M34693" s="2"/>
    </row>
    <row r="34694" spans="1:13" x14ac:dyDescent="0.25">
      <c r="A34694" s="17">
        <v>44181</v>
      </c>
      <c r="B34694" s="19">
        <v>2020</v>
      </c>
      <c r="C34694" s="19">
        <v>12</v>
      </c>
      <c r="D34694" s="19">
        <v>16</v>
      </c>
      <c r="E34694" s="19">
        <v>12</v>
      </c>
      <c r="F34694" s="40">
        <v>23265.795099999999</v>
      </c>
      <c r="G34694" s="35">
        <f t="shared" si="542"/>
        <v>29305.968400000002</v>
      </c>
      <c r="H34694" s="27">
        <v>274.99999969999999</v>
      </c>
      <c r="I34694" s="28">
        <v>478.90644000000003</v>
      </c>
      <c r="J34694" s="28">
        <f>H34694/(INDEX(Installed_Capacity!$H$6:$S$11,MATCH(Source_Data!B34694,Installed_Capacity!$G$6:$G$11,0),MATCH(Source_Data!C34694,Installed_Capacity!$H$5:$S$5,0)))</f>
        <v>0.24017467222707423</v>
      </c>
      <c r="K34694" s="29">
        <f>I34694/(INDEX(Installed_Capacity!$H$15:$S$20,MATCH(Source_Data!B34694,Installed_Capacity!$G$15:$G$20,0),MATCH(Source_Data!C34694,Installed_Capacity!$H$14:$S$14,0)))</f>
        <v>6.0001007311780541E-2</v>
      </c>
      <c r="L34694" s="21"/>
      <c r="M34694" s="2"/>
    </row>
    <row r="34695" spans="1:13" x14ac:dyDescent="0.25">
      <c r="A34695" s="17">
        <v>44181</v>
      </c>
      <c r="B34695" s="19">
        <v>2020</v>
      </c>
      <c r="C34695" s="19">
        <v>12</v>
      </c>
      <c r="D34695" s="19">
        <v>16</v>
      </c>
      <c r="E34695" s="19">
        <v>13</v>
      </c>
      <c r="F34695" s="40">
        <v>22944.680499999999</v>
      </c>
      <c r="G34695" s="35">
        <f t="shared" si="542"/>
        <v>29305.968400000002</v>
      </c>
      <c r="H34695" s="27">
        <v>281</v>
      </c>
      <c r="I34695" s="28">
        <v>399.08994999999999</v>
      </c>
      <c r="J34695" s="28">
        <f>H34695/(INDEX(Installed_Capacity!$H$6:$S$11,MATCH(Source_Data!B34695,Installed_Capacity!$G$6:$G$11,0),MATCH(Source_Data!C34695,Installed_Capacity!$H$5:$S$5,0)))</f>
        <v>0.24541484716157205</v>
      </c>
      <c r="K34695" s="29">
        <f>I34695/(INDEX(Installed_Capacity!$H$15:$S$20,MATCH(Source_Data!B34695,Installed_Capacity!$G$15:$G$20,0),MATCH(Source_Data!C34695,Installed_Capacity!$H$14:$S$14,0)))</f>
        <v>5.0000996035902391E-2</v>
      </c>
      <c r="L34695" s="21"/>
      <c r="M34695" s="2"/>
    </row>
    <row r="34696" spans="1:13" x14ac:dyDescent="0.25">
      <c r="A34696" s="17">
        <v>44181</v>
      </c>
      <c r="B34696" s="19">
        <v>2020</v>
      </c>
      <c r="C34696" s="19">
        <v>12</v>
      </c>
      <c r="D34696" s="19">
        <v>16</v>
      </c>
      <c r="E34696" s="19">
        <v>14</v>
      </c>
      <c r="F34696" s="40">
        <v>23170.191900000002</v>
      </c>
      <c r="G34696" s="35">
        <f t="shared" si="542"/>
        <v>29305.968400000002</v>
      </c>
      <c r="H34696" s="27">
        <v>284.021491072</v>
      </c>
      <c r="I34696" s="28">
        <v>319.27364</v>
      </c>
      <c r="J34696" s="28">
        <f>H34696/(INDEX(Installed_Capacity!$H$6:$S$11,MATCH(Source_Data!B34696,Installed_Capacity!$G$6:$G$11,0),MATCH(Source_Data!C34696,Installed_Capacity!$H$5:$S$5,0)))</f>
        <v>0.2480537039930131</v>
      </c>
      <c r="K34696" s="29">
        <f>I34696/(INDEX(Installed_Capacity!$H$15:$S$20,MATCH(Source_Data!B34696,Installed_Capacity!$G$15:$G$20,0),MATCH(Source_Data!C34696,Installed_Capacity!$H$14:$S$14,0)))</f>
        <v>4.0001007311780537E-2</v>
      </c>
      <c r="L34696" s="21"/>
      <c r="M34696" s="2"/>
    </row>
    <row r="34697" spans="1:13" x14ac:dyDescent="0.25">
      <c r="A34697" s="17">
        <v>44181</v>
      </c>
      <c r="B34697" s="19">
        <v>2020</v>
      </c>
      <c r="C34697" s="19">
        <v>12</v>
      </c>
      <c r="D34697" s="19">
        <v>16</v>
      </c>
      <c r="E34697" s="19">
        <v>15</v>
      </c>
      <c r="F34697" s="40">
        <v>23904.007900000001</v>
      </c>
      <c r="G34697" s="35">
        <f t="shared" si="542"/>
        <v>29305.968400000002</v>
      </c>
      <c r="H34697" s="27">
        <v>322.844384547</v>
      </c>
      <c r="I34697" s="28">
        <v>399.08994999999999</v>
      </c>
      <c r="J34697" s="28">
        <f>H34697/(INDEX(Installed_Capacity!$H$6:$S$11,MATCH(Source_Data!B34697,Installed_Capacity!$G$6:$G$11,0),MATCH(Source_Data!C34697,Installed_Capacity!$H$5:$S$5,0)))</f>
        <v>0.2819601611764192</v>
      </c>
      <c r="K34697" s="29">
        <f>I34697/(INDEX(Installed_Capacity!$H$15:$S$20,MATCH(Source_Data!B34697,Installed_Capacity!$G$15:$G$20,0),MATCH(Source_Data!C34697,Installed_Capacity!$H$14:$S$14,0)))</f>
        <v>5.0000996035902391E-2</v>
      </c>
      <c r="L34697" s="21"/>
      <c r="M34697" s="2"/>
    </row>
    <row r="34698" spans="1:13" x14ac:dyDescent="0.25">
      <c r="A34698" s="17">
        <v>44181</v>
      </c>
      <c r="B34698" s="19">
        <v>2020</v>
      </c>
      <c r="C34698" s="19">
        <v>12</v>
      </c>
      <c r="D34698" s="19">
        <v>16</v>
      </c>
      <c r="E34698" s="19">
        <v>16</v>
      </c>
      <c r="F34698" s="40">
        <v>24975.2958</v>
      </c>
      <c r="G34698" s="35">
        <f t="shared" si="542"/>
        <v>29305.968400000002</v>
      </c>
      <c r="H34698" s="27">
        <v>344.16018978</v>
      </c>
      <c r="I34698" s="28">
        <v>478.90644000000003</v>
      </c>
      <c r="J34698" s="28">
        <f>H34698/(INDEX(Installed_Capacity!$H$6:$S$11,MATCH(Source_Data!B34698,Installed_Capacity!$G$6:$G$11,0),MATCH(Source_Data!C34698,Installed_Capacity!$H$5:$S$5,0)))</f>
        <v>0.30057658496069867</v>
      </c>
      <c r="K34698" s="29">
        <f>I34698/(INDEX(Installed_Capacity!$H$15:$S$20,MATCH(Source_Data!B34698,Installed_Capacity!$G$15:$G$20,0),MATCH(Source_Data!C34698,Installed_Capacity!$H$14:$S$14,0)))</f>
        <v>6.0001007311780541E-2</v>
      </c>
      <c r="L34698" s="21"/>
      <c r="M34698" s="2"/>
    </row>
    <row r="34699" spans="1:13" x14ac:dyDescent="0.25">
      <c r="A34699" s="17">
        <v>44181</v>
      </c>
      <c r="B34699" s="19">
        <v>2020</v>
      </c>
      <c r="C34699" s="19">
        <v>12</v>
      </c>
      <c r="D34699" s="19">
        <v>16</v>
      </c>
      <c r="E34699" s="19">
        <v>17</v>
      </c>
      <c r="F34699" s="40">
        <v>26419.791099999999</v>
      </c>
      <c r="G34699" s="35">
        <f t="shared" si="542"/>
        <v>29305.968400000002</v>
      </c>
      <c r="H34699" s="27">
        <v>311.43774984999999</v>
      </c>
      <c r="I34699" s="28">
        <v>399.08994999999999</v>
      </c>
      <c r="J34699" s="28">
        <f>H34699/(INDEX(Installed_Capacity!$H$6:$S$11,MATCH(Source_Data!B34699,Installed_Capacity!$G$6:$G$11,0),MATCH(Source_Data!C34699,Installed_Capacity!$H$5:$S$5,0)))</f>
        <v>0.27199803480349344</v>
      </c>
      <c r="K34699" s="29">
        <f>I34699/(INDEX(Installed_Capacity!$H$15:$S$20,MATCH(Source_Data!B34699,Installed_Capacity!$G$15:$G$20,0),MATCH(Source_Data!C34699,Installed_Capacity!$H$14:$S$14,0)))</f>
        <v>5.0000996035902391E-2</v>
      </c>
      <c r="L34699" s="21"/>
      <c r="M34699" s="2"/>
    </row>
    <row r="34700" spans="1:13" x14ac:dyDescent="0.25">
      <c r="A34700" s="17">
        <v>44181</v>
      </c>
      <c r="B34700" s="19">
        <v>2020</v>
      </c>
      <c r="C34700" s="19">
        <v>12</v>
      </c>
      <c r="D34700" s="19">
        <v>16</v>
      </c>
      <c r="E34700" s="19">
        <v>18</v>
      </c>
      <c r="F34700" s="40">
        <v>29065.245200000001</v>
      </c>
      <c r="G34700" s="35">
        <f t="shared" si="542"/>
        <v>29305.968400000002</v>
      </c>
      <c r="H34700" s="27">
        <v>409.29015493000003</v>
      </c>
      <c r="I34700" s="28">
        <v>319.27364</v>
      </c>
      <c r="J34700" s="28">
        <f>H34700/(INDEX(Installed_Capacity!$H$6:$S$11,MATCH(Source_Data!B34700,Installed_Capacity!$G$6:$G$11,0),MATCH(Source_Data!C34700,Installed_Capacity!$H$5:$S$5,0)))</f>
        <v>0.35745865059388648</v>
      </c>
      <c r="K34700" s="29">
        <f>I34700/(INDEX(Installed_Capacity!$H$15:$S$20,MATCH(Source_Data!B34700,Installed_Capacity!$G$15:$G$20,0),MATCH(Source_Data!C34700,Installed_Capacity!$H$14:$S$14,0)))</f>
        <v>4.0001007311780537E-2</v>
      </c>
      <c r="L34700" s="21"/>
      <c r="M34700" s="2"/>
    </row>
    <row r="34701" spans="1:13" x14ac:dyDescent="0.25">
      <c r="A34701" s="17">
        <v>44181</v>
      </c>
      <c r="B34701" s="19">
        <v>2020</v>
      </c>
      <c r="C34701" s="19">
        <v>12</v>
      </c>
      <c r="D34701" s="19">
        <v>16</v>
      </c>
      <c r="E34701" s="19">
        <v>19</v>
      </c>
      <c r="F34701" s="40">
        <v>29305.968400000002</v>
      </c>
      <c r="G34701" s="35">
        <f t="shared" si="542"/>
        <v>29305.968400000002</v>
      </c>
      <c r="H34701" s="27">
        <v>464.52337772999999</v>
      </c>
      <c r="I34701" s="28">
        <v>399.08994999999999</v>
      </c>
      <c r="J34701" s="28">
        <f>H34701/(INDEX(Installed_Capacity!$H$6:$S$11,MATCH(Source_Data!B34701,Installed_Capacity!$G$6:$G$11,0),MATCH(Source_Data!C34701,Installed_Capacity!$H$5:$S$5,0)))</f>
        <v>0.40569727312663756</v>
      </c>
      <c r="K34701" s="29">
        <f>I34701/(INDEX(Installed_Capacity!$H$15:$S$20,MATCH(Source_Data!B34701,Installed_Capacity!$G$15:$G$20,0),MATCH(Source_Data!C34701,Installed_Capacity!$H$14:$S$14,0)))</f>
        <v>5.0000996035902391E-2</v>
      </c>
      <c r="L34701" s="21"/>
      <c r="M34701" s="2"/>
    </row>
    <row r="34702" spans="1:13" x14ac:dyDescent="0.25">
      <c r="A34702" s="17">
        <v>44181</v>
      </c>
      <c r="B34702" s="19">
        <v>2020</v>
      </c>
      <c r="C34702" s="19">
        <v>12</v>
      </c>
      <c r="D34702" s="19">
        <v>16</v>
      </c>
      <c r="E34702" s="19">
        <v>20</v>
      </c>
      <c r="F34702" s="40">
        <v>28690.469000000001</v>
      </c>
      <c r="G34702" s="35">
        <f t="shared" si="542"/>
        <v>29305.968400000002</v>
      </c>
      <c r="H34702" s="27">
        <v>596.42874974999995</v>
      </c>
      <c r="I34702" s="28">
        <v>478.90644000000003</v>
      </c>
      <c r="J34702" s="28">
        <f>H34702/(INDEX(Installed_Capacity!$H$6:$S$11,MATCH(Source_Data!B34702,Installed_Capacity!$G$6:$G$11,0),MATCH(Source_Data!C34702,Installed_Capacity!$H$5:$S$5,0)))</f>
        <v>0.52089847139737988</v>
      </c>
      <c r="K34702" s="29">
        <f>I34702/(INDEX(Installed_Capacity!$H$15:$S$20,MATCH(Source_Data!B34702,Installed_Capacity!$G$15:$G$20,0),MATCH(Source_Data!C34702,Installed_Capacity!$H$14:$S$14,0)))</f>
        <v>6.0001007311780541E-2</v>
      </c>
      <c r="L34702" s="21"/>
      <c r="M34702" s="2"/>
    </row>
    <row r="34703" spans="1:13" x14ac:dyDescent="0.25">
      <c r="A34703" s="17">
        <v>44181</v>
      </c>
      <c r="B34703" s="19">
        <v>2020</v>
      </c>
      <c r="C34703" s="19">
        <v>12</v>
      </c>
      <c r="D34703" s="19">
        <v>16</v>
      </c>
      <c r="E34703" s="19">
        <v>21</v>
      </c>
      <c r="F34703" s="40">
        <v>27876.7294</v>
      </c>
      <c r="G34703" s="35">
        <f t="shared" si="542"/>
        <v>29305.968400000002</v>
      </c>
      <c r="H34703" s="27">
        <v>414.14290657999999</v>
      </c>
      <c r="I34703" s="28">
        <v>399.08994999999999</v>
      </c>
      <c r="J34703" s="28">
        <f>H34703/(INDEX(Installed_Capacity!$H$6:$S$11,MATCH(Source_Data!B34703,Installed_Capacity!$G$6:$G$11,0),MATCH(Source_Data!C34703,Installed_Capacity!$H$5:$S$5,0)))</f>
        <v>0.36169686164192139</v>
      </c>
      <c r="K34703" s="29">
        <f>I34703/(INDEX(Installed_Capacity!$H$15:$S$20,MATCH(Source_Data!B34703,Installed_Capacity!$G$15:$G$20,0),MATCH(Source_Data!C34703,Installed_Capacity!$H$14:$S$14,0)))</f>
        <v>5.0000996035902391E-2</v>
      </c>
      <c r="L34703" s="21"/>
      <c r="M34703" s="2"/>
    </row>
    <row r="34704" spans="1:13" x14ac:dyDescent="0.25">
      <c r="A34704" s="17">
        <v>44181</v>
      </c>
      <c r="B34704" s="19">
        <v>2020</v>
      </c>
      <c r="C34704" s="19">
        <v>12</v>
      </c>
      <c r="D34704" s="19">
        <v>16</v>
      </c>
      <c r="E34704" s="19">
        <v>22</v>
      </c>
      <c r="F34704" s="40">
        <v>26724.739000000001</v>
      </c>
      <c r="G34704" s="35">
        <f t="shared" si="542"/>
        <v>29305.968400000002</v>
      </c>
      <c r="H34704" s="27">
        <v>196.84340713</v>
      </c>
      <c r="I34704" s="28">
        <v>399.08994999999999</v>
      </c>
      <c r="J34704" s="28">
        <f>H34704/(INDEX(Installed_Capacity!$H$6:$S$11,MATCH(Source_Data!B34704,Installed_Capacity!$G$6:$G$11,0),MATCH(Source_Data!C34704,Installed_Capacity!$H$5:$S$5,0)))</f>
        <v>0.17191563941484717</v>
      </c>
      <c r="K34704" s="29">
        <f>I34704/(INDEX(Installed_Capacity!$H$15:$S$20,MATCH(Source_Data!B34704,Installed_Capacity!$G$15:$G$20,0),MATCH(Source_Data!C34704,Installed_Capacity!$H$14:$S$14,0)))</f>
        <v>5.0000996035902391E-2</v>
      </c>
      <c r="L34704" s="21"/>
      <c r="M34704" s="2"/>
    </row>
    <row r="34705" spans="1:13" x14ac:dyDescent="0.25">
      <c r="A34705" s="17">
        <v>44181</v>
      </c>
      <c r="B34705" s="19">
        <v>2020</v>
      </c>
      <c r="C34705" s="19">
        <v>12</v>
      </c>
      <c r="D34705" s="19">
        <v>16</v>
      </c>
      <c r="E34705" s="19">
        <v>23</v>
      </c>
      <c r="F34705" s="40">
        <v>25060.4882</v>
      </c>
      <c r="G34705" s="35">
        <f t="shared" si="542"/>
        <v>29305.968400000002</v>
      </c>
      <c r="H34705" s="27">
        <v>186.481665768</v>
      </c>
      <c r="I34705" s="28">
        <v>478.90644000000003</v>
      </c>
      <c r="J34705" s="28">
        <f>H34705/(INDEX(Installed_Capacity!$H$6:$S$11,MATCH(Source_Data!B34705,Installed_Capacity!$G$6:$G$11,0),MATCH(Source_Data!C34705,Installed_Capacity!$H$5:$S$5,0)))</f>
        <v>0.16286608364017466</v>
      </c>
      <c r="K34705" s="29">
        <f>I34705/(INDEX(Installed_Capacity!$H$15:$S$20,MATCH(Source_Data!B34705,Installed_Capacity!$G$15:$G$20,0),MATCH(Source_Data!C34705,Installed_Capacity!$H$14:$S$14,0)))</f>
        <v>6.0001007311780541E-2</v>
      </c>
      <c r="L34705" s="21"/>
      <c r="M34705" s="2"/>
    </row>
    <row r="34706" spans="1:13" x14ac:dyDescent="0.25">
      <c r="A34706" s="17">
        <v>44181</v>
      </c>
      <c r="B34706" s="19">
        <v>2020</v>
      </c>
      <c r="C34706" s="19">
        <v>12</v>
      </c>
      <c r="D34706" s="19">
        <v>16</v>
      </c>
      <c r="E34706" s="19">
        <v>24</v>
      </c>
      <c r="F34706" s="40">
        <v>23428.345799999999</v>
      </c>
      <c r="G34706" s="35">
        <f t="shared" si="542"/>
        <v>29305.968400000002</v>
      </c>
      <c r="H34706" s="27">
        <v>232.00000019999999</v>
      </c>
      <c r="I34706" s="28">
        <v>478.90644000000003</v>
      </c>
      <c r="J34706" s="28">
        <f>H34706/(INDEX(Installed_Capacity!$H$6:$S$11,MATCH(Source_Data!B34706,Installed_Capacity!$G$6:$G$11,0),MATCH(Source_Data!C34706,Installed_Capacity!$H$5:$S$5,0)))</f>
        <v>0.20262008751091701</v>
      </c>
      <c r="K34706" s="29">
        <f>I34706/(INDEX(Installed_Capacity!$H$15:$S$20,MATCH(Source_Data!B34706,Installed_Capacity!$G$15:$G$20,0),MATCH(Source_Data!C34706,Installed_Capacity!$H$14:$S$14,0)))</f>
        <v>6.0001007311780541E-2</v>
      </c>
      <c r="L34706" s="21"/>
      <c r="M34706" s="2"/>
    </row>
    <row r="34707" spans="1:13" x14ac:dyDescent="0.25">
      <c r="A34707" s="17">
        <v>44182</v>
      </c>
      <c r="B34707" s="19">
        <v>2020</v>
      </c>
      <c r="C34707" s="19">
        <v>12</v>
      </c>
      <c r="D34707" s="19">
        <v>17</v>
      </c>
      <c r="E34707" s="19">
        <v>1</v>
      </c>
      <c r="F34707" s="40">
        <v>22318.176899999999</v>
      </c>
      <c r="G34707" s="35">
        <f t="shared" si="542"/>
        <v>29055.51</v>
      </c>
      <c r="H34707" s="27">
        <v>199.999999594</v>
      </c>
      <c r="I34707" s="28">
        <v>399.08994999999999</v>
      </c>
      <c r="J34707" s="28">
        <f>H34707/(INDEX(Installed_Capacity!$H$6:$S$11,MATCH(Source_Data!B34707,Installed_Capacity!$G$6:$G$11,0),MATCH(Source_Data!C34707,Installed_Capacity!$H$5:$S$5,0)))</f>
        <v>0.17467248872838428</v>
      </c>
      <c r="K34707" s="29">
        <f>I34707/(INDEX(Installed_Capacity!$H$15:$S$20,MATCH(Source_Data!B34707,Installed_Capacity!$G$15:$G$20,0),MATCH(Source_Data!C34707,Installed_Capacity!$H$14:$S$14,0)))</f>
        <v>5.0000996035902391E-2</v>
      </c>
      <c r="L34707" s="21"/>
      <c r="M34707" s="2"/>
    </row>
    <row r="34708" spans="1:13" x14ac:dyDescent="0.25">
      <c r="A34708" s="17">
        <v>44182</v>
      </c>
      <c r="B34708" s="19">
        <v>2020</v>
      </c>
      <c r="C34708" s="19">
        <v>12</v>
      </c>
      <c r="D34708" s="19">
        <v>17</v>
      </c>
      <c r="E34708" s="19">
        <v>2</v>
      </c>
      <c r="F34708" s="40">
        <v>21416.7516</v>
      </c>
      <c r="G34708" s="35">
        <f t="shared" si="542"/>
        <v>29055.51</v>
      </c>
      <c r="H34708" s="27">
        <v>211.999999997</v>
      </c>
      <c r="I34708" s="28">
        <v>319.27364</v>
      </c>
      <c r="J34708" s="28">
        <f>H34708/(INDEX(Installed_Capacity!$H$6:$S$11,MATCH(Source_Data!B34708,Installed_Capacity!$G$6:$G$11,0),MATCH(Source_Data!C34708,Installed_Capacity!$H$5:$S$5,0)))</f>
        <v>0.18515283842532751</v>
      </c>
      <c r="K34708" s="29">
        <f>I34708/(INDEX(Installed_Capacity!$H$15:$S$20,MATCH(Source_Data!B34708,Installed_Capacity!$G$15:$G$20,0),MATCH(Source_Data!C34708,Installed_Capacity!$H$14:$S$14,0)))</f>
        <v>4.0001007311780537E-2</v>
      </c>
      <c r="L34708" s="21"/>
      <c r="M34708" s="2"/>
    </row>
    <row r="34709" spans="1:13" x14ac:dyDescent="0.25">
      <c r="A34709" s="17">
        <v>44182</v>
      </c>
      <c r="B34709" s="19">
        <v>2020</v>
      </c>
      <c r="C34709" s="19">
        <v>12</v>
      </c>
      <c r="D34709" s="19">
        <v>17</v>
      </c>
      <c r="E34709" s="19">
        <v>3</v>
      </c>
      <c r="F34709" s="40">
        <v>20791.160400000001</v>
      </c>
      <c r="G34709" s="35">
        <f t="shared" si="542"/>
        <v>29055.51</v>
      </c>
      <c r="H34709" s="27">
        <v>156.99999980000001</v>
      </c>
      <c r="I34709" s="28">
        <v>239.45715000000001</v>
      </c>
      <c r="J34709" s="28">
        <f>H34709/(INDEX(Installed_Capacity!$H$6:$S$11,MATCH(Source_Data!B34709,Installed_Capacity!$G$6:$G$11,0),MATCH(Source_Data!C34709,Installed_Capacity!$H$5:$S$5,0)))</f>
        <v>0.13711790375545851</v>
      </c>
      <c r="K34709" s="29">
        <f>I34709/(INDEX(Installed_Capacity!$H$15:$S$20,MATCH(Source_Data!B34709,Installed_Capacity!$G$15:$G$20,0),MATCH(Source_Data!C34709,Installed_Capacity!$H$14:$S$14,0)))</f>
        <v>3.0000996035902398E-2</v>
      </c>
      <c r="L34709" s="21"/>
      <c r="M34709" s="2"/>
    </row>
    <row r="34710" spans="1:13" x14ac:dyDescent="0.25">
      <c r="A34710" s="17">
        <v>44182</v>
      </c>
      <c r="B34710" s="19">
        <v>2020</v>
      </c>
      <c r="C34710" s="19">
        <v>12</v>
      </c>
      <c r="D34710" s="19">
        <v>17</v>
      </c>
      <c r="E34710" s="19">
        <v>4</v>
      </c>
      <c r="F34710" s="40">
        <v>20654.0756</v>
      </c>
      <c r="G34710" s="35">
        <f t="shared" si="542"/>
        <v>29055.51</v>
      </c>
      <c r="H34710" s="27">
        <v>144.97694053000001</v>
      </c>
      <c r="I34710" s="28">
        <v>319.27364</v>
      </c>
      <c r="J34710" s="28">
        <f>H34710/(INDEX(Installed_Capacity!$H$6:$S$11,MATCH(Source_Data!B34710,Installed_Capacity!$G$6:$G$11,0),MATCH(Source_Data!C34710,Installed_Capacity!$H$5:$S$5,0)))</f>
        <v>0.12661741531004367</v>
      </c>
      <c r="K34710" s="29">
        <f>I34710/(INDEX(Installed_Capacity!$H$15:$S$20,MATCH(Source_Data!B34710,Installed_Capacity!$G$15:$G$20,0),MATCH(Source_Data!C34710,Installed_Capacity!$H$14:$S$14,0)))</f>
        <v>4.0001007311780537E-2</v>
      </c>
      <c r="L34710" s="21"/>
      <c r="M34710" s="2"/>
    </row>
    <row r="34711" spans="1:13" x14ac:dyDescent="0.25">
      <c r="A34711" s="17">
        <v>44182</v>
      </c>
      <c r="B34711" s="19">
        <v>2020</v>
      </c>
      <c r="C34711" s="19">
        <v>12</v>
      </c>
      <c r="D34711" s="19">
        <v>17</v>
      </c>
      <c r="E34711" s="19">
        <v>5</v>
      </c>
      <c r="F34711" s="40">
        <v>21109.4496</v>
      </c>
      <c r="G34711" s="35">
        <f t="shared" si="542"/>
        <v>29055.51</v>
      </c>
      <c r="H34711" s="27">
        <v>248.41264063899999</v>
      </c>
      <c r="I34711" s="28">
        <v>239.45715000000001</v>
      </c>
      <c r="J34711" s="28">
        <f>H34711/(INDEX(Installed_Capacity!$H$6:$S$11,MATCH(Source_Data!B34711,Installed_Capacity!$G$6:$G$11,0),MATCH(Source_Data!C34711,Installed_Capacity!$H$5:$S$5,0)))</f>
        <v>0.21695427130043668</v>
      </c>
      <c r="K34711" s="29">
        <f>I34711/(INDEX(Installed_Capacity!$H$15:$S$20,MATCH(Source_Data!B34711,Installed_Capacity!$G$15:$G$20,0),MATCH(Source_Data!C34711,Installed_Capacity!$H$14:$S$14,0)))</f>
        <v>3.0000996035902398E-2</v>
      </c>
      <c r="L34711" s="21"/>
      <c r="M34711" s="2"/>
    </row>
    <row r="34712" spans="1:13" x14ac:dyDescent="0.25">
      <c r="A34712" s="17">
        <v>44182</v>
      </c>
      <c r="B34712" s="19">
        <v>2020</v>
      </c>
      <c r="C34712" s="19">
        <v>12</v>
      </c>
      <c r="D34712" s="19">
        <v>17</v>
      </c>
      <c r="E34712" s="19">
        <v>6</v>
      </c>
      <c r="F34712" s="40">
        <v>22318.749</v>
      </c>
      <c r="G34712" s="35">
        <f t="shared" si="542"/>
        <v>29055.51</v>
      </c>
      <c r="H34712" s="27">
        <v>248.97518219700001</v>
      </c>
      <c r="I34712" s="28">
        <v>638.53915999999992</v>
      </c>
      <c r="J34712" s="28">
        <f>H34712/(INDEX(Installed_Capacity!$H$6:$S$11,MATCH(Source_Data!B34712,Installed_Capacity!$G$6:$G$11,0),MATCH(Source_Data!C34712,Installed_Capacity!$H$5:$S$5,0)))</f>
        <v>0.21744557397117906</v>
      </c>
      <c r="K34712" s="29">
        <f>I34712/(INDEX(Installed_Capacity!$H$15:$S$20,MATCH(Source_Data!B34712,Installed_Capacity!$G$15:$G$20,0),MATCH(Source_Data!C34712,Installed_Capacity!$H$14:$S$14,0)))</f>
        <v>8.0000997288777728E-2</v>
      </c>
      <c r="L34712" s="21"/>
      <c r="M34712" s="2"/>
    </row>
    <row r="34713" spans="1:13" x14ac:dyDescent="0.25">
      <c r="A34713" s="17">
        <v>44182</v>
      </c>
      <c r="B34713" s="19">
        <v>2020</v>
      </c>
      <c r="C34713" s="19">
        <v>12</v>
      </c>
      <c r="D34713" s="19">
        <v>17</v>
      </c>
      <c r="E34713" s="19">
        <v>7</v>
      </c>
      <c r="F34713" s="40">
        <v>24131.500400000001</v>
      </c>
      <c r="G34713" s="35">
        <f t="shared" si="542"/>
        <v>29055.51</v>
      </c>
      <c r="H34713" s="27">
        <v>323.03779613699999</v>
      </c>
      <c r="I34713" s="28">
        <v>718.35565999999994</v>
      </c>
      <c r="J34713" s="28">
        <f>H34713/(INDEX(Installed_Capacity!$H$6:$S$11,MATCH(Source_Data!B34713,Installed_Capacity!$G$6:$G$11,0),MATCH(Source_Data!C34713,Installed_Capacity!$H$5:$S$5,0)))</f>
        <v>0.28212907959563316</v>
      </c>
      <c r="K34713" s="29">
        <f>I34713/(INDEX(Installed_Capacity!$H$15:$S$20,MATCH(Source_Data!B34713,Installed_Capacity!$G$15:$G$20,0),MATCH(Source_Data!C34713,Installed_Capacity!$H$14:$S$14,0)))</f>
        <v>9.000100981753123E-2</v>
      </c>
      <c r="L34713" s="21"/>
      <c r="M34713" s="2"/>
    </row>
    <row r="34714" spans="1:13" x14ac:dyDescent="0.25">
      <c r="A34714" s="17">
        <v>44182</v>
      </c>
      <c r="B34714" s="19">
        <v>2020</v>
      </c>
      <c r="C34714" s="19">
        <v>12</v>
      </c>
      <c r="D34714" s="19">
        <v>17</v>
      </c>
      <c r="E34714" s="19">
        <v>8</v>
      </c>
      <c r="F34714" s="40">
        <v>25516.487400000002</v>
      </c>
      <c r="G34714" s="35">
        <f t="shared" si="542"/>
        <v>29055.51</v>
      </c>
      <c r="H34714" s="27">
        <v>514.63490373000002</v>
      </c>
      <c r="I34714" s="28">
        <v>718.35565999999994</v>
      </c>
      <c r="J34714" s="28">
        <f>H34714/(INDEX(Installed_Capacity!$H$6:$S$11,MATCH(Source_Data!B34714,Installed_Capacity!$G$6:$G$11,0),MATCH(Source_Data!C34714,Installed_Capacity!$H$5:$S$5,0)))</f>
        <v>0.44946279801746725</v>
      </c>
      <c r="K34714" s="29">
        <f>I34714/(INDEX(Installed_Capacity!$H$15:$S$20,MATCH(Source_Data!B34714,Installed_Capacity!$G$15:$G$20,0),MATCH(Source_Data!C34714,Installed_Capacity!$H$14:$S$14,0)))</f>
        <v>9.000100981753123E-2</v>
      </c>
      <c r="L34714" s="21"/>
      <c r="M34714" s="2"/>
    </row>
    <row r="34715" spans="1:13" x14ac:dyDescent="0.25">
      <c r="A34715" s="17">
        <v>44182</v>
      </c>
      <c r="B34715" s="19">
        <v>2020</v>
      </c>
      <c r="C34715" s="19">
        <v>12</v>
      </c>
      <c r="D34715" s="19">
        <v>17</v>
      </c>
      <c r="E34715" s="19">
        <v>9</v>
      </c>
      <c r="F34715" s="40">
        <v>25865.9977</v>
      </c>
      <c r="G34715" s="35">
        <f t="shared" si="542"/>
        <v>29055.51</v>
      </c>
      <c r="H34715" s="27">
        <v>519.55366443000003</v>
      </c>
      <c r="I34715" s="28">
        <v>319.27364</v>
      </c>
      <c r="J34715" s="28">
        <f>H34715/(INDEX(Installed_Capacity!$H$6:$S$11,MATCH(Source_Data!B34715,Installed_Capacity!$G$6:$G$11,0),MATCH(Source_Data!C34715,Installed_Capacity!$H$5:$S$5,0)))</f>
        <v>0.45375865889082972</v>
      </c>
      <c r="K34715" s="29">
        <f>I34715/(INDEX(Installed_Capacity!$H$15:$S$20,MATCH(Source_Data!B34715,Installed_Capacity!$G$15:$G$20,0),MATCH(Source_Data!C34715,Installed_Capacity!$H$14:$S$14,0)))</f>
        <v>4.0001007311780537E-2</v>
      </c>
      <c r="L34715" s="21"/>
      <c r="M34715" s="2"/>
    </row>
    <row r="34716" spans="1:13" x14ac:dyDescent="0.25">
      <c r="A34716" s="17">
        <v>44182</v>
      </c>
      <c r="B34716" s="19">
        <v>2020</v>
      </c>
      <c r="C34716" s="19">
        <v>12</v>
      </c>
      <c r="D34716" s="19">
        <v>17</v>
      </c>
      <c r="E34716" s="19">
        <v>10</v>
      </c>
      <c r="F34716" s="40">
        <v>25180.4166</v>
      </c>
      <c r="G34716" s="35">
        <f t="shared" si="542"/>
        <v>29055.51</v>
      </c>
      <c r="H34716" s="27">
        <v>601.87371537000001</v>
      </c>
      <c r="I34716" s="28">
        <v>239.45715000000001</v>
      </c>
      <c r="J34716" s="28">
        <f>H34716/(INDEX(Installed_Capacity!$H$6:$S$11,MATCH(Source_Data!B34716,Installed_Capacity!$G$6:$G$11,0),MATCH(Source_Data!C34716,Installed_Capacity!$H$5:$S$5,0)))</f>
        <v>0.52565389988646294</v>
      </c>
      <c r="K34716" s="29">
        <f>I34716/(INDEX(Installed_Capacity!$H$15:$S$20,MATCH(Source_Data!B34716,Installed_Capacity!$G$15:$G$20,0),MATCH(Source_Data!C34716,Installed_Capacity!$H$14:$S$14,0)))</f>
        <v>3.0000996035902398E-2</v>
      </c>
      <c r="L34716" s="21"/>
      <c r="M34716" s="2"/>
    </row>
    <row r="34717" spans="1:13" x14ac:dyDescent="0.25">
      <c r="A34717" s="17">
        <v>44182</v>
      </c>
      <c r="B34717" s="19">
        <v>2020</v>
      </c>
      <c r="C34717" s="19">
        <v>12</v>
      </c>
      <c r="D34717" s="19">
        <v>17</v>
      </c>
      <c r="E34717" s="19">
        <v>11</v>
      </c>
      <c r="F34717" s="40">
        <v>24001.717700000001</v>
      </c>
      <c r="G34717" s="35">
        <f t="shared" si="542"/>
        <v>29055.51</v>
      </c>
      <c r="H34717" s="27">
        <v>824.56710341999997</v>
      </c>
      <c r="I34717" s="28">
        <v>79.824378999999993</v>
      </c>
      <c r="J34717" s="28">
        <f>H34717/(INDEX(Installed_Capacity!$H$6:$S$11,MATCH(Source_Data!B34717,Installed_Capacity!$G$6:$G$11,0),MATCH(Source_Data!C34717,Installed_Capacity!$H$5:$S$5,0)))</f>
        <v>0.72014594185152836</v>
      </c>
      <c r="K34717" s="29">
        <f>I34717/(INDEX(Installed_Capacity!$H$15:$S$20,MATCH(Source_Data!B34717,Installed_Capacity!$G$15:$G$20,0),MATCH(Source_Data!C34717,Installed_Capacity!$H$14:$S$14,0)))</f>
        <v>1.0000999669240907E-2</v>
      </c>
      <c r="L34717" s="21"/>
      <c r="M34717" s="2"/>
    </row>
    <row r="34718" spans="1:13" x14ac:dyDescent="0.25">
      <c r="A34718" s="17">
        <v>44182</v>
      </c>
      <c r="B34718" s="19">
        <v>2020</v>
      </c>
      <c r="C34718" s="19">
        <v>12</v>
      </c>
      <c r="D34718" s="19">
        <v>17</v>
      </c>
      <c r="E34718" s="19">
        <v>12</v>
      </c>
      <c r="F34718" s="40">
        <v>23338.669000000002</v>
      </c>
      <c r="G34718" s="35">
        <f t="shared" si="542"/>
        <v>29055.51</v>
      </c>
      <c r="H34718" s="27">
        <v>884.43656495000005</v>
      </c>
      <c r="I34718" s="28">
        <v>159.640749</v>
      </c>
      <c r="J34718" s="28">
        <f>H34718/(INDEX(Installed_Capacity!$H$6:$S$11,MATCH(Source_Data!B34718,Installed_Capacity!$G$6:$G$11,0),MATCH(Source_Data!C34718,Installed_Capacity!$H$5:$S$5,0)))</f>
        <v>0.77243368117903932</v>
      </c>
      <c r="K34718" s="29">
        <f>I34718/(INDEX(Installed_Capacity!$H$15:$S$20,MATCH(Source_Data!B34718,Installed_Capacity!$G$15:$G$20,0),MATCH(Source_Data!C34718,Installed_Capacity!$H$14:$S$14,0)))</f>
        <v>2.0000995910614862E-2</v>
      </c>
      <c r="L34718" s="21"/>
      <c r="M34718" s="2"/>
    </row>
    <row r="34719" spans="1:13" x14ac:dyDescent="0.25">
      <c r="A34719" s="17">
        <v>44182</v>
      </c>
      <c r="B34719" s="19">
        <v>2020</v>
      </c>
      <c r="C34719" s="19">
        <v>12</v>
      </c>
      <c r="D34719" s="19">
        <v>17</v>
      </c>
      <c r="E34719" s="19">
        <v>13</v>
      </c>
      <c r="F34719" s="40">
        <v>23163.642800000001</v>
      </c>
      <c r="G34719" s="35">
        <f t="shared" si="542"/>
        <v>29055.51</v>
      </c>
      <c r="H34719" s="27">
        <v>911.48608999999999</v>
      </c>
      <c r="I34719" s="28">
        <v>159.640749</v>
      </c>
      <c r="J34719" s="28">
        <f>H34719/(INDEX(Installed_Capacity!$H$6:$S$11,MATCH(Source_Data!B34719,Installed_Capacity!$G$6:$G$11,0),MATCH(Source_Data!C34719,Installed_Capacity!$H$5:$S$5,0)))</f>
        <v>0.79605772052401746</v>
      </c>
      <c r="K34719" s="29">
        <f>I34719/(INDEX(Installed_Capacity!$H$15:$S$20,MATCH(Source_Data!B34719,Installed_Capacity!$G$15:$G$20,0),MATCH(Source_Data!C34719,Installed_Capacity!$H$14:$S$14,0)))</f>
        <v>2.0000995910614862E-2</v>
      </c>
      <c r="L34719" s="21"/>
      <c r="M34719" s="2"/>
    </row>
    <row r="34720" spans="1:13" x14ac:dyDescent="0.25">
      <c r="A34720" s="17">
        <v>44182</v>
      </c>
      <c r="B34720" s="19">
        <v>2020</v>
      </c>
      <c r="C34720" s="19">
        <v>12</v>
      </c>
      <c r="D34720" s="19">
        <v>17</v>
      </c>
      <c r="E34720" s="19">
        <v>14</v>
      </c>
      <c r="F34720" s="40">
        <v>23324.140100000001</v>
      </c>
      <c r="G34720" s="35">
        <f t="shared" si="542"/>
        <v>29055.51</v>
      </c>
      <c r="H34720" s="27">
        <v>1020.0050947</v>
      </c>
      <c r="I34720" s="28">
        <v>79.824378999999993</v>
      </c>
      <c r="J34720" s="28">
        <f>H34720/(INDEX(Installed_Capacity!$H$6:$S$11,MATCH(Source_Data!B34720,Installed_Capacity!$G$6:$G$11,0),MATCH(Source_Data!C34720,Installed_Capacity!$H$5:$S$5,0)))</f>
        <v>0.89083414384279469</v>
      </c>
      <c r="K34720" s="29">
        <f>I34720/(INDEX(Installed_Capacity!$H$15:$S$20,MATCH(Source_Data!B34720,Installed_Capacity!$G$15:$G$20,0),MATCH(Source_Data!C34720,Installed_Capacity!$H$14:$S$14,0)))</f>
        <v>1.0000999669240907E-2</v>
      </c>
      <c r="L34720" s="21"/>
      <c r="M34720" s="2"/>
    </row>
    <row r="34721" spans="1:13" x14ac:dyDescent="0.25">
      <c r="A34721" s="17">
        <v>44182</v>
      </c>
      <c r="B34721" s="19">
        <v>2020</v>
      </c>
      <c r="C34721" s="19">
        <v>12</v>
      </c>
      <c r="D34721" s="19">
        <v>17</v>
      </c>
      <c r="E34721" s="19">
        <v>15</v>
      </c>
      <c r="F34721" s="40">
        <v>23861.243299999998</v>
      </c>
      <c r="G34721" s="35">
        <f t="shared" si="542"/>
        <v>29055.51</v>
      </c>
      <c r="H34721" s="27">
        <v>1075.9841543499999</v>
      </c>
      <c r="I34721" s="28">
        <v>79.824378999999993</v>
      </c>
      <c r="J34721" s="28">
        <f>H34721/(INDEX(Installed_Capacity!$H$6:$S$11,MATCH(Source_Data!B34721,Installed_Capacity!$G$6:$G$11,0),MATCH(Source_Data!C34721,Installed_Capacity!$H$5:$S$5,0)))</f>
        <v>0.93972415227074224</v>
      </c>
      <c r="K34721" s="29">
        <f>I34721/(INDEX(Installed_Capacity!$H$15:$S$20,MATCH(Source_Data!B34721,Installed_Capacity!$G$15:$G$20,0),MATCH(Source_Data!C34721,Installed_Capacity!$H$14:$S$14,0)))</f>
        <v>1.0000999669240907E-2</v>
      </c>
      <c r="L34721" s="21"/>
      <c r="M34721" s="2"/>
    </row>
    <row r="34722" spans="1:13" x14ac:dyDescent="0.25">
      <c r="A34722" s="17">
        <v>44182</v>
      </c>
      <c r="B34722" s="19">
        <v>2020</v>
      </c>
      <c r="C34722" s="19">
        <v>12</v>
      </c>
      <c r="D34722" s="19">
        <v>17</v>
      </c>
      <c r="E34722" s="19">
        <v>16</v>
      </c>
      <c r="F34722" s="40">
        <v>24703.2088</v>
      </c>
      <c r="G34722" s="35">
        <f t="shared" si="542"/>
        <v>29055.51</v>
      </c>
      <c r="H34722" s="27">
        <v>1050.9876933999999</v>
      </c>
      <c r="I34722" s="28">
        <v>239.45715000000001</v>
      </c>
      <c r="J34722" s="28">
        <f>H34722/(INDEX(Installed_Capacity!$H$6:$S$11,MATCH(Source_Data!B34722,Installed_Capacity!$G$6:$G$11,0),MATCH(Source_Data!C34722,Installed_Capacity!$H$5:$S$5,0)))</f>
        <v>0.91789318200873349</v>
      </c>
      <c r="K34722" s="29">
        <f>I34722/(INDEX(Installed_Capacity!$H$15:$S$20,MATCH(Source_Data!B34722,Installed_Capacity!$G$15:$G$20,0),MATCH(Source_Data!C34722,Installed_Capacity!$H$14:$S$14,0)))</f>
        <v>3.0000996035902398E-2</v>
      </c>
      <c r="L34722" s="21"/>
      <c r="M34722" s="2"/>
    </row>
    <row r="34723" spans="1:13" x14ac:dyDescent="0.25">
      <c r="A34723" s="17">
        <v>44182</v>
      </c>
      <c r="B34723" s="19">
        <v>2020</v>
      </c>
      <c r="C34723" s="19">
        <v>12</v>
      </c>
      <c r="D34723" s="19">
        <v>17</v>
      </c>
      <c r="E34723" s="19">
        <v>17</v>
      </c>
      <c r="F34723" s="40">
        <v>26288.452799999999</v>
      </c>
      <c r="G34723" s="35">
        <f t="shared" si="542"/>
        <v>29055.51</v>
      </c>
      <c r="H34723" s="27">
        <v>1069.9834331500001</v>
      </c>
      <c r="I34723" s="28">
        <v>319.27364</v>
      </c>
      <c r="J34723" s="28">
        <f>H34723/(INDEX(Installed_Capacity!$H$6:$S$11,MATCH(Source_Data!B34723,Installed_Capacity!$G$6:$G$11,0),MATCH(Source_Data!C34723,Installed_Capacity!$H$5:$S$5,0)))</f>
        <v>0.93448334772925779</v>
      </c>
      <c r="K34723" s="29">
        <f>I34723/(INDEX(Installed_Capacity!$H$15:$S$20,MATCH(Source_Data!B34723,Installed_Capacity!$G$15:$G$20,0),MATCH(Source_Data!C34723,Installed_Capacity!$H$14:$S$14,0)))</f>
        <v>4.0001007311780537E-2</v>
      </c>
      <c r="L34723" s="21"/>
      <c r="M34723" s="2"/>
    </row>
    <row r="34724" spans="1:13" x14ac:dyDescent="0.25">
      <c r="A34724" s="17">
        <v>44182</v>
      </c>
      <c r="B34724" s="19">
        <v>2020</v>
      </c>
      <c r="C34724" s="19">
        <v>12</v>
      </c>
      <c r="D34724" s="19">
        <v>17</v>
      </c>
      <c r="E34724" s="19">
        <v>18</v>
      </c>
      <c r="F34724" s="40">
        <v>28826.692899999998</v>
      </c>
      <c r="G34724" s="35">
        <f t="shared" si="542"/>
        <v>29055.51</v>
      </c>
      <c r="H34724" s="27">
        <v>1053.9560235599999</v>
      </c>
      <c r="I34724" s="28">
        <v>399.08994999999999</v>
      </c>
      <c r="J34724" s="28">
        <f>H34724/(INDEX(Installed_Capacity!$H$6:$S$11,MATCH(Source_Data!B34724,Installed_Capacity!$G$6:$G$11,0),MATCH(Source_Data!C34724,Installed_Capacity!$H$5:$S$5,0)))</f>
        <v>0.92048561009606977</v>
      </c>
      <c r="K34724" s="29">
        <f>I34724/(INDEX(Installed_Capacity!$H$15:$S$20,MATCH(Source_Data!B34724,Installed_Capacity!$G$15:$G$20,0),MATCH(Source_Data!C34724,Installed_Capacity!$H$14:$S$14,0)))</f>
        <v>5.0000996035902391E-2</v>
      </c>
      <c r="L34724" s="21"/>
      <c r="M34724" s="2"/>
    </row>
    <row r="34725" spans="1:13" x14ac:dyDescent="0.25">
      <c r="A34725" s="17">
        <v>44182</v>
      </c>
      <c r="B34725" s="19">
        <v>2020</v>
      </c>
      <c r="C34725" s="19">
        <v>12</v>
      </c>
      <c r="D34725" s="19">
        <v>17</v>
      </c>
      <c r="E34725" s="19">
        <v>19</v>
      </c>
      <c r="F34725" s="40">
        <v>29055.51</v>
      </c>
      <c r="G34725" s="35">
        <f t="shared" si="542"/>
        <v>29055.51</v>
      </c>
      <c r="H34725" s="27">
        <v>945.94832410000004</v>
      </c>
      <c r="I34725" s="28">
        <v>478.90644000000003</v>
      </c>
      <c r="J34725" s="28">
        <f>H34725/(INDEX(Installed_Capacity!$H$6:$S$11,MATCH(Source_Data!B34725,Installed_Capacity!$G$6:$G$11,0),MATCH(Source_Data!C34725,Installed_Capacity!$H$5:$S$5,0)))</f>
        <v>0.8261557415720524</v>
      </c>
      <c r="K34725" s="29">
        <f>I34725/(INDEX(Installed_Capacity!$H$15:$S$20,MATCH(Source_Data!B34725,Installed_Capacity!$G$15:$G$20,0),MATCH(Source_Data!C34725,Installed_Capacity!$H$14:$S$14,0)))</f>
        <v>6.0001007311780541E-2</v>
      </c>
      <c r="L34725" s="21"/>
      <c r="M34725" s="2"/>
    </row>
    <row r="34726" spans="1:13" x14ac:dyDescent="0.25">
      <c r="A34726" s="17">
        <v>44182</v>
      </c>
      <c r="B34726" s="19">
        <v>2020</v>
      </c>
      <c r="C34726" s="19">
        <v>12</v>
      </c>
      <c r="D34726" s="19">
        <v>17</v>
      </c>
      <c r="E34726" s="19">
        <v>20</v>
      </c>
      <c r="F34726" s="40">
        <v>28490.135300000002</v>
      </c>
      <c r="G34726" s="35">
        <f t="shared" si="542"/>
        <v>29055.51</v>
      </c>
      <c r="H34726" s="27">
        <v>734.52045325100005</v>
      </c>
      <c r="I34726" s="28">
        <v>558.72266000000002</v>
      </c>
      <c r="J34726" s="28">
        <f>H34726/(INDEX(Installed_Capacity!$H$6:$S$11,MATCH(Source_Data!B34726,Installed_Capacity!$G$6:$G$11,0),MATCH(Source_Data!C34726,Installed_Capacity!$H$5:$S$5,0)))</f>
        <v>0.64150257925851528</v>
      </c>
      <c r="K34726" s="29">
        <f>I34726/(INDEX(Installed_Capacity!$H$15:$S$20,MATCH(Source_Data!B34726,Installed_Capacity!$G$15:$G$20,0),MATCH(Source_Data!C34726,Installed_Capacity!$H$14:$S$14,0)))</f>
        <v>7.0000984760024254E-2</v>
      </c>
      <c r="L34726" s="21"/>
      <c r="M34726" s="2"/>
    </row>
    <row r="34727" spans="1:13" x14ac:dyDescent="0.25">
      <c r="A34727" s="17">
        <v>44182</v>
      </c>
      <c r="B34727" s="19">
        <v>2020</v>
      </c>
      <c r="C34727" s="19">
        <v>12</v>
      </c>
      <c r="D34727" s="19">
        <v>17</v>
      </c>
      <c r="E34727" s="19">
        <v>21</v>
      </c>
      <c r="F34727" s="40">
        <v>27661.0455</v>
      </c>
      <c r="G34727" s="35">
        <f t="shared" si="542"/>
        <v>29055.51</v>
      </c>
      <c r="H34727" s="27">
        <v>771.97444106600005</v>
      </c>
      <c r="I34727" s="28">
        <v>478.90644000000003</v>
      </c>
      <c r="J34727" s="28">
        <f>H34727/(INDEX(Installed_Capacity!$H$6:$S$11,MATCH(Source_Data!B34727,Installed_Capacity!$G$6:$G$11,0),MATCH(Source_Data!C34727,Installed_Capacity!$H$5:$S$5,0)))</f>
        <v>0.67421348564716166</v>
      </c>
      <c r="K34727" s="29">
        <f>I34727/(INDEX(Installed_Capacity!$H$15:$S$20,MATCH(Source_Data!B34727,Installed_Capacity!$G$15:$G$20,0),MATCH(Source_Data!C34727,Installed_Capacity!$H$14:$S$14,0)))</f>
        <v>6.0001007311780541E-2</v>
      </c>
      <c r="L34727" s="21"/>
      <c r="M34727" s="2"/>
    </row>
    <row r="34728" spans="1:13" x14ac:dyDescent="0.25">
      <c r="A34728" s="17">
        <v>44182</v>
      </c>
      <c r="B34728" s="19">
        <v>2020</v>
      </c>
      <c r="C34728" s="19">
        <v>12</v>
      </c>
      <c r="D34728" s="19">
        <v>17</v>
      </c>
      <c r="E34728" s="19">
        <v>22</v>
      </c>
      <c r="F34728" s="40">
        <v>26711.673200000001</v>
      </c>
      <c r="G34728" s="35">
        <f t="shared" si="542"/>
        <v>29055.51</v>
      </c>
      <c r="H34728" s="27">
        <v>756.98143739900001</v>
      </c>
      <c r="I34728" s="28">
        <v>399.08994999999999</v>
      </c>
      <c r="J34728" s="28">
        <f>H34728/(INDEX(Installed_Capacity!$H$6:$S$11,MATCH(Source_Data!B34728,Installed_Capacity!$G$6:$G$11,0),MATCH(Source_Data!C34728,Installed_Capacity!$H$5:$S$5,0)))</f>
        <v>0.66111915930043674</v>
      </c>
      <c r="K34728" s="29">
        <f>I34728/(INDEX(Installed_Capacity!$H$15:$S$20,MATCH(Source_Data!B34728,Installed_Capacity!$G$15:$G$20,0),MATCH(Source_Data!C34728,Installed_Capacity!$H$14:$S$14,0)))</f>
        <v>5.0000996035902391E-2</v>
      </c>
      <c r="L34728" s="21"/>
      <c r="M34728" s="2"/>
    </row>
    <row r="34729" spans="1:13" x14ac:dyDescent="0.25">
      <c r="A34729" s="17">
        <v>44182</v>
      </c>
      <c r="B34729" s="19">
        <v>2020</v>
      </c>
      <c r="C34729" s="19">
        <v>12</v>
      </c>
      <c r="D34729" s="19">
        <v>17</v>
      </c>
      <c r="E34729" s="19">
        <v>23</v>
      </c>
      <c r="F34729" s="40">
        <v>24909.1492</v>
      </c>
      <c r="G34729" s="35">
        <f t="shared" si="542"/>
        <v>29055.51</v>
      </c>
      <c r="H34729" s="27">
        <v>751.98185769500003</v>
      </c>
      <c r="I34729" s="28">
        <v>399.08994999999999</v>
      </c>
      <c r="J34729" s="28">
        <f>H34729/(INDEX(Installed_Capacity!$H$6:$S$11,MATCH(Source_Data!B34729,Installed_Capacity!$G$6:$G$11,0),MATCH(Source_Data!C34729,Installed_Capacity!$H$5:$S$5,0)))</f>
        <v>0.65675271414410485</v>
      </c>
      <c r="K34729" s="29">
        <f>I34729/(INDEX(Installed_Capacity!$H$15:$S$20,MATCH(Source_Data!B34729,Installed_Capacity!$G$15:$G$20,0),MATCH(Source_Data!C34729,Installed_Capacity!$H$14:$S$14,0)))</f>
        <v>5.0000996035902391E-2</v>
      </c>
      <c r="L34729" s="21"/>
      <c r="M34729" s="2"/>
    </row>
    <row r="34730" spans="1:13" x14ac:dyDescent="0.25">
      <c r="A34730" s="17">
        <v>44182</v>
      </c>
      <c r="B34730" s="19">
        <v>2020</v>
      </c>
      <c r="C34730" s="19">
        <v>12</v>
      </c>
      <c r="D34730" s="19">
        <v>17</v>
      </c>
      <c r="E34730" s="19">
        <v>24</v>
      </c>
      <c r="F34730" s="40">
        <v>23102.795900000001</v>
      </c>
      <c r="G34730" s="35">
        <f t="shared" si="542"/>
        <v>29055.51</v>
      </c>
      <c r="H34730" s="27">
        <v>754.98281999999995</v>
      </c>
      <c r="I34730" s="28">
        <v>399.08994999999999</v>
      </c>
      <c r="J34730" s="28">
        <f>H34730/(INDEX(Installed_Capacity!$H$6:$S$11,MATCH(Source_Data!B34730,Installed_Capacity!$G$6:$G$11,0),MATCH(Source_Data!C34730,Installed_Capacity!$H$5:$S$5,0)))</f>
        <v>0.65937364192139736</v>
      </c>
      <c r="K34730" s="29">
        <f>I34730/(INDEX(Installed_Capacity!$H$15:$S$20,MATCH(Source_Data!B34730,Installed_Capacity!$G$15:$G$20,0),MATCH(Source_Data!C34730,Installed_Capacity!$H$14:$S$14,0)))</f>
        <v>5.0000996035902391E-2</v>
      </c>
      <c r="L34730" s="21"/>
      <c r="M34730" s="2"/>
    </row>
    <row r="34731" spans="1:13" x14ac:dyDescent="0.25">
      <c r="A34731" s="17">
        <v>44183</v>
      </c>
      <c r="B34731" s="19">
        <v>2020</v>
      </c>
      <c r="C34731" s="19">
        <v>12</v>
      </c>
      <c r="D34731" s="19">
        <v>18</v>
      </c>
      <c r="E34731" s="19">
        <v>1</v>
      </c>
      <c r="F34731" s="40">
        <v>22116.1947</v>
      </c>
      <c r="G34731" s="35">
        <f t="shared" si="542"/>
        <v>28627.592499999999</v>
      </c>
      <c r="H34731" s="27">
        <v>728.08012129999997</v>
      </c>
      <c r="I34731" s="28">
        <v>558.72266000000002</v>
      </c>
      <c r="J34731" s="28">
        <f>H34731/(INDEX(Installed_Capacity!$H$6:$S$11,MATCH(Source_Data!B34731,Installed_Capacity!$G$6:$G$11,0),MATCH(Source_Data!C34731,Installed_Capacity!$H$5:$S$5,0)))</f>
        <v>0.63587783519650654</v>
      </c>
      <c r="K34731" s="29">
        <f>I34731/(INDEX(Installed_Capacity!$H$15:$S$20,MATCH(Source_Data!B34731,Installed_Capacity!$G$15:$G$20,0),MATCH(Source_Data!C34731,Installed_Capacity!$H$14:$S$14,0)))</f>
        <v>7.0000984760024254E-2</v>
      </c>
      <c r="L34731" s="21"/>
      <c r="M34731" s="2"/>
    </row>
    <row r="34732" spans="1:13" x14ac:dyDescent="0.25">
      <c r="A34732" s="17">
        <v>44183</v>
      </c>
      <c r="B34732" s="19">
        <v>2020</v>
      </c>
      <c r="C34732" s="19">
        <v>12</v>
      </c>
      <c r="D34732" s="19">
        <v>18</v>
      </c>
      <c r="E34732" s="19">
        <v>2</v>
      </c>
      <c r="F34732" s="40">
        <v>21336.386500000001</v>
      </c>
      <c r="G34732" s="35">
        <f t="shared" si="542"/>
        <v>28627.592499999999</v>
      </c>
      <c r="H34732" s="27">
        <v>727.09711689699998</v>
      </c>
      <c r="I34732" s="28">
        <v>718.35565999999994</v>
      </c>
      <c r="J34732" s="28">
        <f>H34732/(INDEX(Installed_Capacity!$H$6:$S$11,MATCH(Source_Data!B34732,Installed_Capacity!$G$6:$G$11,0),MATCH(Source_Data!C34732,Installed_Capacity!$H$5:$S$5,0)))</f>
        <v>0.63501931606724893</v>
      </c>
      <c r="K34732" s="29">
        <f>I34732/(INDEX(Installed_Capacity!$H$15:$S$20,MATCH(Source_Data!B34732,Installed_Capacity!$G$15:$G$20,0),MATCH(Source_Data!C34732,Installed_Capacity!$H$14:$S$14,0)))</f>
        <v>9.000100981753123E-2</v>
      </c>
      <c r="L34732" s="21"/>
      <c r="M34732" s="2"/>
    </row>
    <row r="34733" spans="1:13" x14ac:dyDescent="0.25">
      <c r="A34733" s="17">
        <v>44183</v>
      </c>
      <c r="B34733" s="19">
        <v>2020</v>
      </c>
      <c r="C34733" s="19">
        <v>12</v>
      </c>
      <c r="D34733" s="19">
        <v>18</v>
      </c>
      <c r="E34733" s="19">
        <v>3</v>
      </c>
      <c r="F34733" s="40">
        <v>20935.817500000001</v>
      </c>
      <c r="G34733" s="35">
        <f t="shared" si="542"/>
        <v>28627.592499999999</v>
      </c>
      <c r="H34733" s="27">
        <v>790.00661560699996</v>
      </c>
      <c r="I34733" s="28">
        <v>957.80485999999996</v>
      </c>
      <c r="J34733" s="28">
        <f>H34733/(INDEX(Installed_Capacity!$H$6:$S$11,MATCH(Source_Data!B34733,Installed_Capacity!$G$6:$G$11,0),MATCH(Source_Data!C34733,Installed_Capacity!$H$5:$S$5,0)))</f>
        <v>0.6899621097004367</v>
      </c>
      <c r="K34733" s="29">
        <f>I34733/(INDEX(Installed_Capacity!$H$15:$S$20,MATCH(Source_Data!B34733,Installed_Capacity!$G$15:$G$20,0),MATCH(Source_Data!C34733,Installed_Capacity!$H$14:$S$14,0)))</f>
        <v>0.12000100981753123</v>
      </c>
      <c r="L34733" s="21"/>
      <c r="M34733" s="2"/>
    </row>
    <row r="34734" spans="1:13" x14ac:dyDescent="0.25">
      <c r="A34734" s="17">
        <v>44183</v>
      </c>
      <c r="B34734" s="19">
        <v>2020</v>
      </c>
      <c r="C34734" s="19">
        <v>12</v>
      </c>
      <c r="D34734" s="19">
        <v>18</v>
      </c>
      <c r="E34734" s="19">
        <v>4</v>
      </c>
      <c r="F34734" s="40">
        <v>20907.807000000001</v>
      </c>
      <c r="G34734" s="35">
        <f t="shared" si="542"/>
        <v>28627.592499999999</v>
      </c>
      <c r="H34734" s="27">
        <v>787.55279301600001</v>
      </c>
      <c r="I34734" s="28">
        <v>1037.6212600000001</v>
      </c>
      <c r="J34734" s="28">
        <f>H34734/(INDEX(Installed_Capacity!$H$6:$S$11,MATCH(Source_Data!B34734,Installed_Capacity!$G$6:$G$11,0),MATCH(Source_Data!C34734,Installed_Capacity!$H$5:$S$5,0)))</f>
        <v>0.68781903320174675</v>
      </c>
      <c r="K34734" s="29">
        <f>I34734/(INDEX(Installed_Capacity!$H$15:$S$20,MATCH(Source_Data!B34734,Installed_Capacity!$G$15:$G$20,0),MATCH(Source_Data!C34734,Installed_Capacity!$H$14:$S$14,0)))</f>
        <v>0.13000100981753124</v>
      </c>
      <c r="L34734" s="21"/>
      <c r="M34734" s="2"/>
    </row>
    <row r="34735" spans="1:13" x14ac:dyDescent="0.25">
      <c r="A34735" s="17">
        <v>44183</v>
      </c>
      <c r="B34735" s="19">
        <v>2020</v>
      </c>
      <c r="C34735" s="19">
        <v>12</v>
      </c>
      <c r="D34735" s="19">
        <v>18</v>
      </c>
      <c r="E34735" s="19">
        <v>5</v>
      </c>
      <c r="F34735" s="40">
        <v>21428.721000000001</v>
      </c>
      <c r="G34735" s="35">
        <f t="shared" si="542"/>
        <v>28627.592499999999</v>
      </c>
      <c r="H34735" s="27">
        <v>712.38978342999997</v>
      </c>
      <c r="I34735" s="28">
        <v>1037.6212600000001</v>
      </c>
      <c r="J34735" s="28">
        <f>H34735/(INDEX(Installed_Capacity!$H$6:$S$11,MATCH(Source_Data!B34735,Installed_Capacity!$G$6:$G$11,0),MATCH(Source_Data!C34735,Installed_Capacity!$H$5:$S$5,0)))</f>
        <v>0.62217448334497816</v>
      </c>
      <c r="K34735" s="29">
        <f>I34735/(INDEX(Installed_Capacity!$H$15:$S$20,MATCH(Source_Data!B34735,Installed_Capacity!$G$15:$G$20,0),MATCH(Source_Data!C34735,Installed_Capacity!$H$14:$S$14,0)))</f>
        <v>0.13000100981753124</v>
      </c>
      <c r="L34735" s="21"/>
      <c r="M34735" s="2"/>
    </row>
    <row r="34736" spans="1:13" x14ac:dyDescent="0.25">
      <c r="A34736" s="17">
        <v>44183</v>
      </c>
      <c r="B34736" s="19">
        <v>2020</v>
      </c>
      <c r="C34736" s="19">
        <v>12</v>
      </c>
      <c r="D34736" s="19">
        <v>18</v>
      </c>
      <c r="E34736" s="19">
        <v>6</v>
      </c>
      <c r="F34736" s="40">
        <v>22771.570800000001</v>
      </c>
      <c r="G34736" s="35">
        <f t="shared" si="542"/>
        <v>28627.592499999999</v>
      </c>
      <c r="H34736" s="27">
        <v>748.17439539500003</v>
      </c>
      <c r="I34736" s="28">
        <v>798.17186000000004</v>
      </c>
      <c r="J34736" s="28">
        <f>H34736/(INDEX(Installed_Capacity!$H$6:$S$11,MATCH(Source_Data!B34736,Installed_Capacity!$G$6:$G$11,0),MATCH(Source_Data!C34736,Installed_Capacity!$H$5:$S$5,0)))</f>
        <v>0.65342741955895201</v>
      </c>
      <c r="K34736" s="29">
        <f>I34736/(INDEX(Installed_Capacity!$H$15:$S$20,MATCH(Source_Data!B34736,Installed_Capacity!$G$15:$G$20,0),MATCH(Source_Data!C34736,Installed_Capacity!$H$14:$S$14,0)))</f>
        <v>0.10000098476002425</v>
      </c>
      <c r="L34736" s="21"/>
      <c r="M34736" s="2"/>
    </row>
    <row r="34737" spans="1:13" x14ac:dyDescent="0.25">
      <c r="A34737" s="17">
        <v>44183</v>
      </c>
      <c r="B34737" s="19">
        <v>2020</v>
      </c>
      <c r="C34737" s="19">
        <v>12</v>
      </c>
      <c r="D34737" s="19">
        <v>18</v>
      </c>
      <c r="E34737" s="19">
        <v>7</v>
      </c>
      <c r="F34737" s="40">
        <v>24833.2111</v>
      </c>
      <c r="G34737" s="35">
        <f t="shared" si="542"/>
        <v>28627.592499999999</v>
      </c>
      <c r="H34737" s="27">
        <v>772.84176300299998</v>
      </c>
      <c r="I34737" s="28">
        <v>1277.0703599999999</v>
      </c>
      <c r="J34737" s="28">
        <f>H34737/(INDEX(Installed_Capacity!$H$6:$S$11,MATCH(Source_Data!B34737,Installed_Capacity!$G$6:$G$11,0),MATCH(Source_Data!C34737,Installed_Capacity!$H$5:$S$5,0)))</f>
        <v>0.67497097205502177</v>
      </c>
      <c r="K34737" s="29">
        <f>I34737/(INDEX(Installed_Capacity!$H$15:$S$20,MATCH(Source_Data!B34737,Installed_Capacity!$G$15:$G$20,0),MATCH(Source_Data!C34737,Installed_Capacity!$H$14:$S$14,0)))</f>
        <v>0.16000099728877773</v>
      </c>
      <c r="L34737" s="21"/>
      <c r="M34737" s="2"/>
    </row>
    <row r="34738" spans="1:13" x14ac:dyDescent="0.25">
      <c r="A34738" s="17">
        <v>44183</v>
      </c>
      <c r="B34738" s="19">
        <v>2020</v>
      </c>
      <c r="C34738" s="19">
        <v>12</v>
      </c>
      <c r="D34738" s="19">
        <v>18</v>
      </c>
      <c r="E34738" s="19">
        <v>8</v>
      </c>
      <c r="F34738" s="40">
        <v>26066.681799999998</v>
      </c>
      <c r="G34738" s="35">
        <f t="shared" si="542"/>
        <v>28627.592499999999</v>
      </c>
      <c r="H34738" s="27">
        <v>732.16591201000006</v>
      </c>
      <c r="I34738" s="28">
        <v>1755.9691</v>
      </c>
      <c r="J34738" s="28">
        <f>H34738/(INDEX(Installed_Capacity!$H$6:$S$11,MATCH(Source_Data!B34738,Installed_Capacity!$G$6:$G$11,0),MATCH(Source_Data!C34738,Installed_Capacity!$H$5:$S$5,0)))</f>
        <v>0.6394462113624455</v>
      </c>
      <c r="K34738" s="29">
        <f>I34738/(INDEX(Installed_Capacity!$H$15:$S$20,MATCH(Source_Data!B34738,Installed_Capacity!$G$15:$G$20,0),MATCH(Source_Data!C34738,Installed_Capacity!$H$14:$S$14,0)))</f>
        <v>0.2200010398865396</v>
      </c>
      <c r="L34738" s="21"/>
      <c r="M34738" s="2"/>
    </row>
    <row r="34739" spans="1:13" x14ac:dyDescent="0.25">
      <c r="A34739" s="17">
        <v>44183</v>
      </c>
      <c r="B34739" s="19">
        <v>2020</v>
      </c>
      <c r="C34739" s="19">
        <v>12</v>
      </c>
      <c r="D34739" s="19">
        <v>18</v>
      </c>
      <c r="E34739" s="19">
        <v>9</v>
      </c>
      <c r="F34739" s="40">
        <v>25947.828600000001</v>
      </c>
      <c r="G34739" s="35">
        <f t="shared" si="542"/>
        <v>28627.592499999999</v>
      </c>
      <c r="H34739" s="27">
        <v>706.88460956200004</v>
      </c>
      <c r="I34739" s="28">
        <v>1755.9691</v>
      </c>
      <c r="J34739" s="28">
        <f>H34739/(INDEX(Installed_Capacity!$H$6:$S$11,MATCH(Source_Data!B34739,Installed_Capacity!$G$6:$G$11,0),MATCH(Source_Data!C34739,Installed_Capacity!$H$5:$S$5,0)))</f>
        <v>0.61736647123318777</v>
      </c>
      <c r="K34739" s="29">
        <f>I34739/(INDEX(Installed_Capacity!$H$15:$S$20,MATCH(Source_Data!B34739,Installed_Capacity!$G$15:$G$20,0),MATCH(Source_Data!C34739,Installed_Capacity!$H$14:$S$14,0)))</f>
        <v>0.2200010398865396</v>
      </c>
      <c r="L34739" s="21"/>
      <c r="M34739" s="2"/>
    </row>
    <row r="34740" spans="1:13" x14ac:dyDescent="0.25">
      <c r="A34740" s="17">
        <v>44183</v>
      </c>
      <c r="B34740" s="19">
        <v>2020</v>
      </c>
      <c r="C34740" s="19">
        <v>12</v>
      </c>
      <c r="D34740" s="19">
        <v>18</v>
      </c>
      <c r="E34740" s="19">
        <v>10</v>
      </c>
      <c r="F34740" s="40">
        <v>24749.1106</v>
      </c>
      <c r="G34740" s="35">
        <f t="shared" si="542"/>
        <v>28627.592499999999</v>
      </c>
      <c r="H34740" s="27">
        <v>793.73666577999995</v>
      </c>
      <c r="I34740" s="28">
        <v>1995.4181000000001</v>
      </c>
      <c r="J34740" s="28">
        <f>H34740/(INDEX(Installed_Capacity!$H$6:$S$11,MATCH(Source_Data!B34740,Installed_Capacity!$G$6:$G$11,0),MATCH(Source_Data!C34740,Installed_Capacity!$H$5:$S$5,0)))</f>
        <v>0.69321979544104795</v>
      </c>
      <c r="K34740" s="29">
        <f>I34740/(INDEX(Installed_Capacity!$H$15:$S$20,MATCH(Source_Data!B34740,Installed_Capacity!$G$15:$G$20,0),MATCH(Source_Data!C34740,Installed_Capacity!$H$14:$S$14,0)))</f>
        <v>0.25000101482903264</v>
      </c>
      <c r="L34740" s="21"/>
      <c r="M34740" s="2"/>
    </row>
    <row r="34741" spans="1:13" x14ac:dyDescent="0.25">
      <c r="A34741" s="17">
        <v>44183</v>
      </c>
      <c r="B34741" s="19">
        <v>2020</v>
      </c>
      <c r="C34741" s="19">
        <v>12</v>
      </c>
      <c r="D34741" s="19">
        <v>18</v>
      </c>
      <c r="E34741" s="19">
        <v>11</v>
      </c>
      <c r="F34741" s="40">
        <v>23724.311399999999</v>
      </c>
      <c r="G34741" s="35">
        <f t="shared" si="542"/>
        <v>28627.592499999999</v>
      </c>
      <c r="H34741" s="27">
        <v>836.03618164</v>
      </c>
      <c r="I34741" s="28">
        <v>718.35565999999994</v>
      </c>
      <c r="J34741" s="28">
        <f>H34741/(INDEX(Installed_Capacity!$H$6:$S$11,MATCH(Source_Data!B34741,Installed_Capacity!$G$6:$G$11,0),MATCH(Source_Data!C34741,Installed_Capacity!$H$5:$S$5,0)))</f>
        <v>0.73016260405240174</v>
      </c>
      <c r="K34741" s="29">
        <f>I34741/(INDEX(Installed_Capacity!$H$15:$S$20,MATCH(Source_Data!B34741,Installed_Capacity!$G$15:$G$20,0),MATCH(Source_Data!C34741,Installed_Capacity!$H$14:$S$14,0)))</f>
        <v>9.000100981753123E-2</v>
      </c>
      <c r="L34741" s="21"/>
      <c r="M34741" s="2"/>
    </row>
    <row r="34742" spans="1:13" x14ac:dyDescent="0.25">
      <c r="A34742" s="17">
        <v>44183</v>
      </c>
      <c r="B34742" s="19">
        <v>2020</v>
      </c>
      <c r="C34742" s="19">
        <v>12</v>
      </c>
      <c r="D34742" s="19">
        <v>18</v>
      </c>
      <c r="E34742" s="19">
        <v>12</v>
      </c>
      <c r="F34742" s="40">
        <v>22940.467000000001</v>
      </c>
      <c r="G34742" s="35">
        <f t="shared" si="542"/>
        <v>28627.592499999999</v>
      </c>
      <c r="H34742" s="27">
        <v>993.60299902999998</v>
      </c>
      <c r="I34742" s="28">
        <v>399.08994999999999</v>
      </c>
      <c r="J34742" s="28">
        <f>H34742/(INDEX(Installed_Capacity!$H$6:$S$11,MATCH(Source_Data!B34742,Installed_Capacity!$G$6:$G$11,0),MATCH(Source_Data!C34742,Installed_Capacity!$H$5:$S$5,0)))</f>
        <v>0.86777554500436682</v>
      </c>
      <c r="K34742" s="29">
        <f>I34742/(INDEX(Installed_Capacity!$H$15:$S$20,MATCH(Source_Data!B34742,Installed_Capacity!$G$15:$G$20,0),MATCH(Source_Data!C34742,Installed_Capacity!$H$14:$S$14,0)))</f>
        <v>5.0000996035902391E-2</v>
      </c>
      <c r="L34742" s="21"/>
      <c r="M34742" s="2"/>
    </row>
    <row r="34743" spans="1:13" x14ac:dyDescent="0.25">
      <c r="A34743" s="17">
        <v>44183</v>
      </c>
      <c r="B34743" s="19">
        <v>2020</v>
      </c>
      <c r="C34743" s="19">
        <v>12</v>
      </c>
      <c r="D34743" s="19">
        <v>18</v>
      </c>
      <c r="E34743" s="19">
        <v>13</v>
      </c>
      <c r="F34743" s="40">
        <v>22372.8024</v>
      </c>
      <c r="G34743" s="35">
        <f t="shared" si="542"/>
        <v>28627.592499999999</v>
      </c>
      <c r="H34743" s="27">
        <v>1021.54630342</v>
      </c>
      <c r="I34743" s="28">
        <v>239.45715000000001</v>
      </c>
      <c r="J34743" s="28">
        <f>H34743/(INDEX(Installed_Capacity!$H$6:$S$11,MATCH(Source_Data!B34743,Installed_Capacity!$G$6:$G$11,0),MATCH(Source_Data!C34743,Installed_Capacity!$H$5:$S$5,0)))</f>
        <v>0.89218017765938862</v>
      </c>
      <c r="K34743" s="29">
        <f>I34743/(INDEX(Installed_Capacity!$H$15:$S$20,MATCH(Source_Data!B34743,Installed_Capacity!$G$15:$G$20,0),MATCH(Source_Data!C34743,Installed_Capacity!$H$14:$S$14,0)))</f>
        <v>3.0000996035902398E-2</v>
      </c>
      <c r="L34743" s="21"/>
      <c r="M34743" s="2"/>
    </row>
    <row r="34744" spans="1:13" x14ac:dyDescent="0.25">
      <c r="A34744" s="17">
        <v>44183</v>
      </c>
      <c r="B34744" s="19">
        <v>2020</v>
      </c>
      <c r="C34744" s="19">
        <v>12</v>
      </c>
      <c r="D34744" s="19">
        <v>18</v>
      </c>
      <c r="E34744" s="19">
        <v>14</v>
      </c>
      <c r="F34744" s="40">
        <v>22431.8</v>
      </c>
      <c r="G34744" s="35">
        <f t="shared" si="542"/>
        <v>28627.592499999999</v>
      </c>
      <c r="H34744" s="27">
        <v>937.84627685999999</v>
      </c>
      <c r="I34744" s="28">
        <v>159.640749</v>
      </c>
      <c r="J34744" s="28">
        <f>H34744/(INDEX(Installed_Capacity!$H$6:$S$11,MATCH(Source_Data!B34744,Installed_Capacity!$G$6:$G$11,0),MATCH(Source_Data!C34744,Installed_Capacity!$H$5:$S$5,0)))</f>
        <v>0.81907971778165933</v>
      </c>
      <c r="K34744" s="29">
        <f>I34744/(INDEX(Installed_Capacity!$H$15:$S$20,MATCH(Source_Data!B34744,Installed_Capacity!$G$15:$G$20,0),MATCH(Source_Data!C34744,Installed_Capacity!$H$14:$S$14,0)))</f>
        <v>2.0000995910614862E-2</v>
      </c>
      <c r="L34744" s="21"/>
      <c r="M34744" s="2"/>
    </row>
    <row r="34745" spans="1:13" x14ac:dyDescent="0.25">
      <c r="A34745" s="17">
        <v>44183</v>
      </c>
      <c r="B34745" s="19">
        <v>2020</v>
      </c>
      <c r="C34745" s="19">
        <v>12</v>
      </c>
      <c r="D34745" s="19">
        <v>18</v>
      </c>
      <c r="E34745" s="19">
        <v>15</v>
      </c>
      <c r="F34745" s="40">
        <v>22987.393</v>
      </c>
      <c r="G34745" s="35">
        <f t="shared" si="542"/>
        <v>28627.592499999999</v>
      </c>
      <c r="H34745" s="27">
        <v>824.88025621999998</v>
      </c>
      <c r="I34745" s="28">
        <v>159.640749</v>
      </c>
      <c r="J34745" s="28">
        <f>H34745/(INDEX(Installed_Capacity!$H$6:$S$11,MATCH(Source_Data!B34745,Installed_Capacity!$G$6:$G$11,0),MATCH(Source_Data!C34745,Installed_Capacity!$H$5:$S$5,0)))</f>
        <v>0.7204194377467249</v>
      </c>
      <c r="K34745" s="29">
        <f>I34745/(INDEX(Installed_Capacity!$H$15:$S$20,MATCH(Source_Data!B34745,Installed_Capacity!$G$15:$G$20,0),MATCH(Source_Data!C34745,Installed_Capacity!$H$14:$S$14,0)))</f>
        <v>2.0000995910614862E-2</v>
      </c>
      <c r="L34745" s="21"/>
      <c r="M34745" s="2"/>
    </row>
    <row r="34746" spans="1:13" x14ac:dyDescent="0.25">
      <c r="A34746" s="17">
        <v>44183</v>
      </c>
      <c r="B34746" s="19">
        <v>2020</v>
      </c>
      <c r="C34746" s="19">
        <v>12</v>
      </c>
      <c r="D34746" s="19">
        <v>18</v>
      </c>
      <c r="E34746" s="19">
        <v>16</v>
      </c>
      <c r="F34746" s="40">
        <v>23945.6623</v>
      </c>
      <c r="G34746" s="35">
        <f t="shared" si="542"/>
        <v>28627.592499999999</v>
      </c>
      <c r="H34746" s="27">
        <v>637.46732473999998</v>
      </c>
      <c r="I34746" s="28">
        <v>159.640749</v>
      </c>
      <c r="J34746" s="28">
        <f>H34746/(INDEX(Installed_Capacity!$H$6:$S$11,MATCH(Source_Data!B34746,Installed_Capacity!$G$6:$G$11,0),MATCH(Source_Data!C34746,Installed_Capacity!$H$5:$S$5,0)))</f>
        <v>0.55674002160698688</v>
      </c>
      <c r="K34746" s="29">
        <f>I34746/(INDEX(Installed_Capacity!$H$15:$S$20,MATCH(Source_Data!B34746,Installed_Capacity!$G$15:$G$20,0),MATCH(Source_Data!C34746,Installed_Capacity!$H$14:$S$14,0)))</f>
        <v>2.0000995910614862E-2</v>
      </c>
      <c r="L34746" s="21"/>
      <c r="M34746" s="2"/>
    </row>
    <row r="34747" spans="1:13" x14ac:dyDescent="0.25">
      <c r="A34747" s="17">
        <v>44183</v>
      </c>
      <c r="B34747" s="19">
        <v>2020</v>
      </c>
      <c r="C34747" s="19">
        <v>12</v>
      </c>
      <c r="D34747" s="19">
        <v>18</v>
      </c>
      <c r="E34747" s="19">
        <v>17</v>
      </c>
      <c r="F34747" s="40">
        <v>25711.9179</v>
      </c>
      <c r="G34747" s="35">
        <f t="shared" si="542"/>
        <v>28627.592499999999</v>
      </c>
      <c r="H34747" s="27">
        <v>799.41645963999997</v>
      </c>
      <c r="I34747" s="28">
        <v>159.640749</v>
      </c>
      <c r="J34747" s="28">
        <f>H34747/(INDEX(Installed_Capacity!$H$6:$S$11,MATCH(Source_Data!B34747,Installed_Capacity!$G$6:$G$11,0),MATCH(Source_Data!C34747,Installed_Capacity!$H$5:$S$5,0)))</f>
        <v>0.69818031409606984</v>
      </c>
      <c r="K34747" s="29">
        <f>I34747/(INDEX(Installed_Capacity!$H$15:$S$20,MATCH(Source_Data!B34747,Installed_Capacity!$G$15:$G$20,0),MATCH(Source_Data!C34747,Installed_Capacity!$H$14:$S$14,0)))</f>
        <v>2.0000995910614862E-2</v>
      </c>
      <c r="L34747" s="21"/>
      <c r="M34747" s="2"/>
    </row>
    <row r="34748" spans="1:13" x14ac:dyDescent="0.25">
      <c r="A34748" s="17">
        <v>44183</v>
      </c>
      <c r="B34748" s="19">
        <v>2020</v>
      </c>
      <c r="C34748" s="19">
        <v>12</v>
      </c>
      <c r="D34748" s="19">
        <v>18</v>
      </c>
      <c r="E34748" s="19">
        <v>18</v>
      </c>
      <c r="F34748" s="40">
        <v>28369.381700000002</v>
      </c>
      <c r="G34748" s="35">
        <f t="shared" si="542"/>
        <v>28627.592499999999</v>
      </c>
      <c r="H34748" s="27">
        <v>872.98293708000006</v>
      </c>
      <c r="I34748" s="28">
        <v>159.640749</v>
      </c>
      <c r="J34748" s="28">
        <f>H34748/(INDEX(Installed_Capacity!$H$6:$S$11,MATCH(Source_Data!B34748,Installed_Capacity!$G$6:$G$11,0),MATCH(Source_Data!C34748,Installed_Capacity!$H$5:$S$5,0)))</f>
        <v>0.7624305127336245</v>
      </c>
      <c r="K34748" s="29">
        <f>I34748/(INDEX(Installed_Capacity!$H$15:$S$20,MATCH(Source_Data!B34748,Installed_Capacity!$G$15:$G$20,0),MATCH(Source_Data!C34748,Installed_Capacity!$H$14:$S$14,0)))</f>
        <v>2.0000995910614862E-2</v>
      </c>
      <c r="L34748" s="21"/>
      <c r="M34748" s="2"/>
    </row>
    <row r="34749" spans="1:13" x14ac:dyDescent="0.25">
      <c r="A34749" s="17">
        <v>44183</v>
      </c>
      <c r="B34749" s="19">
        <v>2020</v>
      </c>
      <c r="C34749" s="19">
        <v>12</v>
      </c>
      <c r="D34749" s="19">
        <v>18</v>
      </c>
      <c r="E34749" s="19">
        <v>19</v>
      </c>
      <c r="F34749" s="40">
        <v>28627.592499999999</v>
      </c>
      <c r="G34749" s="35">
        <f t="shared" si="542"/>
        <v>28627.592499999999</v>
      </c>
      <c r="H34749" s="27">
        <v>858.98270258000002</v>
      </c>
      <c r="I34749" s="28">
        <v>399.08994999999999</v>
      </c>
      <c r="J34749" s="28">
        <f>H34749/(INDEX(Installed_Capacity!$H$6:$S$11,MATCH(Source_Data!B34749,Installed_Capacity!$G$6:$G$11,0),MATCH(Source_Data!C34749,Installed_Capacity!$H$5:$S$5,0)))</f>
        <v>0.75020323369432318</v>
      </c>
      <c r="K34749" s="29">
        <f>I34749/(INDEX(Installed_Capacity!$H$15:$S$20,MATCH(Source_Data!B34749,Installed_Capacity!$G$15:$G$20,0),MATCH(Source_Data!C34749,Installed_Capacity!$H$14:$S$14,0)))</f>
        <v>5.0000996035902391E-2</v>
      </c>
      <c r="L34749" s="21"/>
      <c r="M34749" s="2"/>
    </row>
    <row r="34750" spans="1:13" x14ac:dyDescent="0.25">
      <c r="A34750" s="17">
        <v>44183</v>
      </c>
      <c r="B34750" s="19">
        <v>2020</v>
      </c>
      <c r="C34750" s="19">
        <v>12</v>
      </c>
      <c r="D34750" s="19">
        <v>18</v>
      </c>
      <c r="E34750" s="19">
        <v>20</v>
      </c>
      <c r="F34750" s="40">
        <v>28093.6054</v>
      </c>
      <c r="G34750" s="35">
        <f t="shared" si="542"/>
        <v>28627.592499999999</v>
      </c>
      <c r="H34750" s="27">
        <v>692.59597229999997</v>
      </c>
      <c r="I34750" s="28">
        <v>399.08994999999999</v>
      </c>
      <c r="J34750" s="28">
        <f>H34750/(INDEX(Installed_Capacity!$H$6:$S$11,MATCH(Source_Data!B34750,Installed_Capacity!$G$6:$G$11,0),MATCH(Source_Data!C34750,Installed_Capacity!$H$5:$S$5,0)))</f>
        <v>0.60488731205240176</v>
      </c>
      <c r="K34750" s="29">
        <f>I34750/(INDEX(Installed_Capacity!$H$15:$S$20,MATCH(Source_Data!B34750,Installed_Capacity!$G$15:$G$20,0),MATCH(Source_Data!C34750,Installed_Capacity!$H$14:$S$14,0)))</f>
        <v>5.0000996035902391E-2</v>
      </c>
      <c r="L34750" s="21"/>
      <c r="M34750" s="2"/>
    </row>
    <row r="34751" spans="1:13" x14ac:dyDescent="0.25">
      <c r="A34751" s="17">
        <v>44183</v>
      </c>
      <c r="B34751" s="19">
        <v>2020</v>
      </c>
      <c r="C34751" s="19">
        <v>12</v>
      </c>
      <c r="D34751" s="19">
        <v>18</v>
      </c>
      <c r="E34751" s="19">
        <v>21</v>
      </c>
      <c r="F34751" s="40">
        <v>27416.645100000002</v>
      </c>
      <c r="G34751" s="35">
        <f t="shared" si="542"/>
        <v>28627.592499999999</v>
      </c>
      <c r="H34751" s="27">
        <v>545.70813776</v>
      </c>
      <c r="I34751" s="28">
        <v>638.53915999999992</v>
      </c>
      <c r="J34751" s="28">
        <f>H34751/(INDEX(Installed_Capacity!$H$6:$S$11,MATCH(Source_Data!B34751,Installed_Capacity!$G$6:$G$11,0),MATCH(Source_Data!C34751,Installed_Capacity!$H$5:$S$5,0)))</f>
        <v>0.47660099367685588</v>
      </c>
      <c r="K34751" s="29">
        <f>I34751/(INDEX(Installed_Capacity!$H$15:$S$20,MATCH(Source_Data!B34751,Installed_Capacity!$G$15:$G$20,0),MATCH(Source_Data!C34751,Installed_Capacity!$H$14:$S$14,0)))</f>
        <v>8.0000997288777728E-2</v>
      </c>
      <c r="L34751" s="21"/>
      <c r="M34751" s="2"/>
    </row>
    <row r="34752" spans="1:13" x14ac:dyDescent="0.25">
      <c r="A34752" s="17">
        <v>44183</v>
      </c>
      <c r="B34752" s="19">
        <v>2020</v>
      </c>
      <c r="C34752" s="19">
        <v>12</v>
      </c>
      <c r="D34752" s="19">
        <v>18</v>
      </c>
      <c r="E34752" s="19">
        <v>22</v>
      </c>
      <c r="F34752" s="40">
        <v>26616.107899999999</v>
      </c>
      <c r="G34752" s="35">
        <f t="shared" si="542"/>
        <v>28627.592499999999</v>
      </c>
      <c r="H34752" s="27">
        <v>506.86575898299998</v>
      </c>
      <c r="I34752" s="28">
        <v>718.35565999999994</v>
      </c>
      <c r="J34752" s="28">
        <f>H34752/(INDEX(Installed_Capacity!$H$6:$S$11,MATCH(Source_Data!B34752,Installed_Capacity!$G$6:$G$11,0),MATCH(Source_Data!C34752,Installed_Capacity!$H$5:$S$5,0)))</f>
        <v>0.44267751876244538</v>
      </c>
      <c r="K34752" s="29">
        <f>I34752/(INDEX(Installed_Capacity!$H$15:$S$20,MATCH(Source_Data!B34752,Installed_Capacity!$G$15:$G$20,0),MATCH(Source_Data!C34752,Installed_Capacity!$H$14:$S$14,0)))</f>
        <v>9.000100981753123E-2</v>
      </c>
      <c r="L34752" s="21"/>
      <c r="M34752" s="2"/>
    </row>
    <row r="34753" spans="1:13" x14ac:dyDescent="0.25">
      <c r="A34753" s="17">
        <v>44183</v>
      </c>
      <c r="B34753" s="19">
        <v>2020</v>
      </c>
      <c r="C34753" s="19">
        <v>12</v>
      </c>
      <c r="D34753" s="19">
        <v>18</v>
      </c>
      <c r="E34753" s="19">
        <v>23</v>
      </c>
      <c r="F34753" s="40">
        <v>25076.367900000001</v>
      </c>
      <c r="G34753" s="35">
        <f t="shared" si="542"/>
        <v>28627.592499999999</v>
      </c>
      <c r="H34753" s="27">
        <v>509.23118144</v>
      </c>
      <c r="I34753" s="28">
        <v>1117.43786</v>
      </c>
      <c r="J34753" s="28">
        <f>H34753/(INDEX(Installed_Capacity!$H$6:$S$11,MATCH(Source_Data!B34753,Installed_Capacity!$G$6:$G$11,0),MATCH(Source_Data!C34753,Installed_Capacity!$H$5:$S$5,0)))</f>
        <v>0.44474338990393014</v>
      </c>
      <c r="K34753" s="29">
        <f>I34753/(INDEX(Installed_Capacity!$H$15:$S$20,MATCH(Source_Data!B34753,Installed_Capacity!$G$15:$G$20,0),MATCH(Source_Data!C34753,Installed_Capacity!$H$14:$S$14,0)))</f>
        <v>0.1400010348750382</v>
      </c>
      <c r="L34753" s="21"/>
      <c r="M34753" s="2"/>
    </row>
    <row r="34754" spans="1:13" x14ac:dyDescent="0.25">
      <c r="A34754" s="17">
        <v>44183</v>
      </c>
      <c r="B34754" s="19">
        <v>2020</v>
      </c>
      <c r="C34754" s="19">
        <v>12</v>
      </c>
      <c r="D34754" s="19">
        <v>18</v>
      </c>
      <c r="E34754" s="19">
        <v>24</v>
      </c>
      <c r="F34754" s="40">
        <v>23487.8043</v>
      </c>
      <c r="G34754" s="35">
        <f t="shared" si="542"/>
        <v>28627.592499999999</v>
      </c>
      <c r="H34754" s="27">
        <v>426.45852280000003</v>
      </c>
      <c r="I34754" s="28">
        <v>1835.7851000000001</v>
      </c>
      <c r="J34754" s="28">
        <f>H34754/(INDEX(Installed_Capacity!$H$6:$S$11,MATCH(Source_Data!B34754,Installed_Capacity!$G$6:$G$11,0),MATCH(Source_Data!C34754,Installed_Capacity!$H$5:$S$5,0)))</f>
        <v>0.37245285834061137</v>
      </c>
      <c r="K34754" s="29">
        <f>I34754/(INDEX(Installed_Capacity!$H$15:$S$20,MATCH(Source_Data!B34754,Installed_Capacity!$G$15:$G$20,0),MATCH(Source_Data!C34754,Installed_Capacity!$H$14:$S$14,0)))</f>
        <v>0.23000098977152564</v>
      </c>
      <c r="L34754" s="21"/>
      <c r="M34754" s="2"/>
    </row>
    <row r="34755" spans="1:13" x14ac:dyDescent="0.25">
      <c r="A34755" s="17">
        <v>44184</v>
      </c>
      <c r="B34755" s="19">
        <v>2020</v>
      </c>
      <c r="C34755" s="19">
        <v>12</v>
      </c>
      <c r="D34755" s="19">
        <v>19</v>
      </c>
      <c r="E34755" s="19">
        <v>1</v>
      </c>
      <c r="F34755" s="40">
        <v>22491.217000000001</v>
      </c>
      <c r="G34755" s="35">
        <f t="shared" ref="G34755:G34818" si="543">_xlfn.MAXIFS($F:$F,$B:$B,B34755,$C:$C,C34755,$D:$D,D34755)</f>
        <v>27529.844700000001</v>
      </c>
      <c r="H34755" s="27">
        <v>306.23373444499998</v>
      </c>
      <c r="I34755" s="28">
        <v>3112.8481000000002</v>
      </c>
      <c r="J34755" s="28">
        <f>H34755/(INDEX(Installed_Capacity!$H$6:$S$11,MATCH(Source_Data!B34755,Installed_Capacity!$G$6:$G$11,0),MATCH(Source_Data!C34755,Installed_Capacity!$H$5:$S$5,0)))</f>
        <v>0.26745304318340613</v>
      </c>
      <c r="K34755" s="29">
        <f>I34755/(INDEX(Installed_Capacity!$H$15:$S$20,MATCH(Source_Data!B34755,Installed_Capacity!$G$15:$G$20,0),MATCH(Source_Data!C34755,Installed_Capacity!$H$14:$S$14,0)))</f>
        <v>0.39000106494404657</v>
      </c>
      <c r="L34755" s="21"/>
      <c r="M34755" s="2"/>
    </row>
    <row r="34756" spans="1:13" x14ac:dyDescent="0.25">
      <c r="A34756" s="17">
        <v>44184</v>
      </c>
      <c r="B34756" s="19">
        <v>2020</v>
      </c>
      <c r="C34756" s="19">
        <v>12</v>
      </c>
      <c r="D34756" s="19">
        <v>19</v>
      </c>
      <c r="E34756" s="19">
        <v>2</v>
      </c>
      <c r="F34756" s="40">
        <v>21709.973099999999</v>
      </c>
      <c r="G34756" s="35">
        <f t="shared" si="543"/>
        <v>27529.844700000001</v>
      </c>
      <c r="H34756" s="27">
        <v>278.08115091000002</v>
      </c>
      <c r="I34756" s="28">
        <v>3511.9301</v>
      </c>
      <c r="J34756" s="28">
        <f>H34756/(INDEX(Installed_Capacity!$H$6:$S$11,MATCH(Source_Data!B34756,Installed_Capacity!$G$6:$G$11,0),MATCH(Source_Data!C34756,Installed_Capacity!$H$5:$S$5,0)))</f>
        <v>0.24286563398253277</v>
      </c>
      <c r="K34756" s="29">
        <f>I34756/(INDEX(Installed_Capacity!$H$15:$S$20,MATCH(Source_Data!B34756,Installed_Capacity!$G$15:$G$20,0),MATCH(Source_Data!C34756,Installed_Capacity!$H$14:$S$14,0)))</f>
        <v>0.44000106494404656</v>
      </c>
      <c r="L34756" s="21"/>
      <c r="M34756" s="2"/>
    </row>
    <row r="34757" spans="1:13" x14ac:dyDescent="0.25">
      <c r="A34757" s="17">
        <v>44184</v>
      </c>
      <c r="B34757" s="19">
        <v>2020</v>
      </c>
      <c r="C34757" s="19">
        <v>12</v>
      </c>
      <c r="D34757" s="19">
        <v>19</v>
      </c>
      <c r="E34757" s="19">
        <v>3</v>
      </c>
      <c r="F34757" s="40">
        <v>21127.7104</v>
      </c>
      <c r="G34757" s="35">
        <f t="shared" si="543"/>
        <v>27529.844700000001</v>
      </c>
      <c r="H34757" s="27">
        <v>322.57295327000003</v>
      </c>
      <c r="I34757" s="28">
        <v>3272.4799999999996</v>
      </c>
      <c r="J34757" s="28">
        <f>H34757/(INDEX(Installed_Capacity!$H$6:$S$11,MATCH(Source_Data!B34757,Installed_Capacity!$G$6:$G$11,0),MATCH(Source_Data!C34757,Installed_Capacity!$H$5:$S$5,0)))</f>
        <v>0.28172310329257644</v>
      </c>
      <c r="K34757" s="29">
        <f>I34757/(INDEX(Installed_Capacity!$H$15:$S$20,MATCH(Source_Data!B34757,Installed_Capacity!$G$15:$G$20,0),MATCH(Source_Data!C34757,Installed_Capacity!$H$14:$S$14,0)))</f>
        <v>0.41000095218526511</v>
      </c>
      <c r="L34757" s="21"/>
      <c r="M34757" s="2"/>
    </row>
    <row r="34758" spans="1:13" x14ac:dyDescent="0.25">
      <c r="A34758" s="17">
        <v>44184</v>
      </c>
      <c r="B34758" s="19">
        <v>2020</v>
      </c>
      <c r="C34758" s="19">
        <v>12</v>
      </c>
      <c r="D34758" s="19">
        <v>19</v>
      </c>
      <c r="E34758" s="19">
        <v>4</v>
      </c>
      <c r="F34758" s="40">
        <v>20911.3351</v>
      </c>
      <c r="G34758" s="35">
        <f t="shared" si="543"/>
        <v>27529.844700000001</v>
      </c>
      <c r="H34758" s="27">
        <v>224.33123392900001</v>
      </c>
      <c r="I34758" s="28">
        <v>2394.5002000000004</v>
      </c>
      <c r="J34758" s="28">
        <f>H34758/(INDEX(Installed_Capacity!$H$6:$S$11,MATCH(Source_Data!B34758,Installed_Capacity!$G$6:$G$11,0),MATCH(Source_Data!C34758,Installed_Capacity!$H$5:$S$5,0)))</f>
        <v>0.19592247504716157</v>
      </c>
      <c r="K34758" s="29">
        <f>I34758/(INDEX(Installed_Capacity!$H$15:$S$20,MATCH(Source_Data!B34758,Installed_Capacity!$G$15:$G$20,0),MATCH(Source_Data!C34758,Installed_Capacity!$H$14:$S$14,0)))</f>
        <v>0.30000102735778617</v>
      </c>
      <c r="L34758" s="21"/>
      <c r="M34758" s="2"/>
    </row>
    <row r="34759" spans="1:13" x14ac:dyDescent="0.25">
      <c r="A34759" s="17">
        <v>44184</v>
      </c>
      <c r="B34759" s="19">
        <v>2020</v>
      </c>
      <c r="C34759" s="19">
        <v>12</v>
      </c>
      <c r="D34759" s="19">
        <v>19</v>
      </c>
      <c r="E34759" s="19">
        <v>5</v>
      </c>
      <c r="F34759" s="40">
        <v>21094.0419</v>
      </c>
      <c r="G34759" s="35">
        <f t="shared" si="543"/>
        <v>27529.844700000001</v>
      </c>
      <c r="H34759" s="27">
        <v>200.95251717400001</v>
      </c>
      <c r="I34759" s="28">
        <v>2554.1331</v>
      </c>
      <c r="J34759" s="28">
        <f>H34759/(INDEX(Installed_Capacity!$H$6:$S$11,MATCH(Source_Data!B34759,Installed_Capacity!$G$6:$G$11,0),MATCH(Source_Data!C34759,Installed_Capacity!$H$5:$S$5,0)))</f>
        <v>0.17550438181135372</v>
      </c>
      <c r="K34759" s="29">
        <f>I34759/(INDEX(Installed_Capacity!$H$15:$S$20,MATCH(Source_Data!B34759,Installed_Capacity!$G$15:$G$20,0),MATCH(Source_Data!C34759,Installed_Capacity!$H$14:$S$14,0)))</f>
        <v>0.32000103988653961</v>
      </c>
      <c r="L34759" s="21"/>
      <c r="M34759" s="2"/>
    </row>
    <row r="34760" spans="1:13" x14ac:dyDescent="0.25">
      <c r="A34760" s="17">
        <v>44184</v>
      </c>
      <c r="B34760" s="19">
        <v>2020</v>
      </c>
      <c r="C34760" s="19">
        <v>12</v>
      </c>
      <c r="D34760" s="19">
        <v>19</v>
      </c>
      <c r="E34760" s="19">
        <v>6</v>
      </c>
      <c r="F34760" s="40">
        <v>21805.984799999998</v>
      </c>
      <c r="G34760" s="35">
        <f t="shared" si="543"/>
        <v>27529.844700000001</v>
      </c>
      <c r="H34760" s="27">
        <v>157.89723091299999</v>
      </c>
      <c r="I34760" s="28">
        <v>2554.1331</v>
      </c>
      <c r="J34760" s="28">
        <f>H34760/(INDEX(Installed_Capacity!$H$6:$S$11,MATCH(Source_Data!B34760,Installed_Capacity!$G$6:$G$11,0),MATCH(Source_Data!C34760,Installed_Capacity!$H$5:$S$5,0)))</f>
        <v>0.13790151171441048</v>
      </c>
      <c r="K34760" s="29">
        <f>I34760/(INDEX(Installed_Capacity!$H$15:$S$20,MATCH(Source_Data!B34760,Installed_Capacity!$G$15:$G$20,0),MATCH(Source_Data!C34760,Installed_Capacity!$H$14:$S$14,0)))</f>
        <v>0.32000103988653961</v>
      </c>
      <c r="L34760" s="21"/>
      <c r="M34760" s="2"/>
    </row>
    <row r="34761" spans="1:13" x14ac:dyDescent="0.25">
      <c r="A34761" s="17">
        <v>44184</v>
      </c>
      <c r="B34761" s="19">
        <v>2020</v>
      </c>
      <c r="C34761" s="19">
        <v>12</v>
      </c>
      <c r="D34761" s="19">
        <v>19</v>
      </c>
      <c r="E34761" s="19">
        <v>7</v>
      </c>
      <c r="F34761" s="40">
        <v>22809.2916</v>
      </c>
      <c r="G34761" s="35">
        <f t="shared" si="543"/>
        <v>27529.844700000001</v>
      </c>
      <c r="H34761" s="27">
        <v>266.86596395399999</v>
      </c>
      <c r="I34761" s="28">
        <v>2394.5002000000004</v>
      </c>
      <c r="J34761" s="28">
        <f>H34761/(INDEX(Installed_Capacity!$H$6:$S$11,MATCH(Source_Data!B34761,Installed_Capacity!$G$6:$G$11,0),MATCH(Source_Data!C34761,Installed_Capacity!$H$5:$S$5,0)))</f>
        <v>0.23307071087685588</v>
      </c>
      <c r="K34761" s="29">
        <f>I34761/(INDEX(Installed_Capacity!$H$15:$S$20,MATCH(Source_Data!B34761,Installed_Capacity!$G$15:$G$20,0),MATCH(Source_Data!C34761,Installed_Capacity!$H$14:$S$14,0)))</f>
        <v>0.30000102735778617</v>
      </c>
      <c r="L34761" s="21"/>
      <c r="M34761" s="2"/>
    </row>
    <row r="34762" spans="1:13" x14ac:dyDescent="0.25">
      <c r="A34762" s="17">
        <v>44184</v>
      </c>
      <c r="B34762" s="19">
        <v>2020</v>
      </c>
      <c r="C34762" s="19">
        <v>12</v>
      </c>
      <c r="D34762" s="19">
        <v>19</v>
      </c>
      <c r="E34762" s="19">
        <v>8</v>
      </c>
      <c r="F34762" s="40">
        <v>23406.478299999999</v>
      </c>
      <c r="G34762" s="35">
        <f t="shared" si="543"/>
        <v>27529.844700000001</v>
      </c>
      <c r="H34762" s="27">
        <v>377.00184243699999</v>
      </c>
      <c r="I34762" s="28">
        <v>1356.88705</v>
      </c>
      <c r="J34762" s="28">
        <f>H34762/(INDEX(Installed_Capacity!$H$6:$S$11,MATCH(Source_Data!B34762,Installed_Capacity!$G$6:$G$11,0),MATCH(Source_Data!C34762,Installed_Capacity!$H$5:$S$5,0)))</f>
        <v>0.32925925103668124</v>
      </c>
      <c r="K34762" s="29">
        <f>I34762/(INDEX(Installed_Capacity!$H$15:$S$20,MATCH(Source_Data!B34762,Installed_Capacity!$G$15:$G$20,0),MATCH(Source_Data!C34762,Installed_Capacity!$H$14:$S$14,0)))</f>
        <v>0.17000103362216287</v>
      </c>
      <c r="L34762" s="21"/>
      <c r="M34762" s="2"/>
    </row>
    <row r="34763" spans="1:13" x14ac:dyDescent="0.25">
      <c r="A34763" s="17">
        <v>44184</v>
      </c>
      <c r="B34763" s="19">
        <v>2020</v>
      </c>
      <c r="C34763" s="19">
        <v>12</v>
      </c>
      <c r="D34763" s="19">
        <v>19</v>
      </c>
      <c r="E34763" s="19">
        <v>9</v>
      </c>
      <c r="F34763" s="40">
        <v>23158.0749</v>
      </c>
      <c r="G34763" s="35">
        <f t="shared" si="543"/>
        <v>27529.844700000001</v>
      </c>
      <c r="H34763" s="27">
        <v>476.49893007999998</v>
      </c>
      <c r="I34763" s="28">
        <v>638.53915999999992</v>
      </c>
      <c r="J34763" s="28">
        <f>H34763/(INDEX(Installed_Capacity!$H$6:$S$11,MATCH(Source_Data!B34763,Installed_Capacity!$G$6:$G$11,0),MATCH(Source_Data!C34763,Installed_Capacity!$H$5:$S$5,0)))</f>
        <v>0.41615627081222706</v>
      </c>
      <c r="K34763" s="29">
        <f>I34763/(INDEX(Installed_Capacity!$H$15:$S$20,MATCH(Source_Data!B34763,Installed_Capacity!$G$15:$G$20,0),MATCH(Source_Data!C34763,Installed_Capacity!$H$14:$S$14,0)))</f>
        <v>8.0000997288777728E-2</v>
      </c>
      <c r="L34763" s="21"/>
      <c r="M34763" s="2"/>
    </row>
    <row r="34764" spans="1:13" x14ac:dyDescent="0.25">
      <c r="A34764" s="17">
        <v>44184</v>
      </c>
      <c r="B34764" s="19">
        <v>2020</v>
      </c>
      <c r="C34764" s="19">
        <v>12</v>
      </c>
      <c r="D34764" s="19">
        <v>19</v>
      </c>
      <c r="E34764" s="19">
        <v>10</v>
      </c>
      <c r="F34764" s="40">
        <v>22043.542099999999</v>
      </c>
      <c r="G34764" s="35">
        <f t="shared" si="543"/>
        <v>27529.844700000001</v>
      </c>
      <c r="H34764" s="27">
        <v>673.36157883700002</v>
      </c>
      <c r="I34764" s="28">
        <v>399.08994999999999</v>
      </c>
      <c r="J34764" s="28">
        <f>H34764/(INDEX(Installed_Capacity!$H$6:$S$11,MATCH(Source_Data!B34764,Installed_Capacity!$G$6:$G$11,0),MATCH(Source_Data!C34764,Installed_Capacity!$H$5:$S$5,0)))</f>
        <v>0.58808871514148475</v>
      </c>
      <c r="K34764" s="29">
        <f>I34764/(INDEX(Installed_Capacity!$H$15:$S$20,MATCH(Source_Data!B34764,Installed_Capacity!$G$15:$G$20,0),MATCH(Source_Data!C34764,Installed_Capacity!$H$14:$S$14,0)))</f>
        <v>5.0000996035902391E-2</v>
      </c>
      <c r="L34764" s="21"/>
      <c r="M34764" s="2"/>
    </row>
    <row r="34765" spans="1:13" x14ac:dyDescent="0.25">
      <c r="A34765" s="17">
        <v>44184</v>
      </c>
      <c r="B34765" s="19">
        <v>2020</v>
      </c>
      <c r="C34765" s="19">
        <v>12</v>
      </c>
      <c r="D34765" s="19">
        <v>19</v>
      </c>
      <c r="E34765" s="19">
        <v>11</v>
      </c>
      <c r="F34765" s="40">
        <v>21097.397400000002</v>
      </c>
      <c r="G34765" s="35">
        <f t="shared" si="543"/>
        <v>27529.844700000001</v>
      </c>
      <c r="H34765" s="27">
        <v>766.04458650000004</v>
      </c>
      <c r="I34765" s="28">
        <v>478.90644000000003</v>
      </c>
      <c r="J34765" s="28">
        <f>H34765/(INDEX(Installed_Capacity!$H$6:$S$11,MATCH(Source_Data!B34765,Installed_Capacity!$G$6:$G$11,0),MATCH(Source_Data!C34765,Installed_Capacity!$H$5:$S$5,0)))</f>
        <v>0.66903457336244543</v>
      </c>
      <c r="K34765" s="29">
        <f>I34765/(INDEX(Installed_Capacity!$H$15:$S$20,MATCH(Source_Data!B34765,Installed_Capacity!$G$15:$G$20,0),MATCH(Source_Data!C34765,Installed_Capacity!$H$14:$S$14,0)))</f>
        <v>6.0001007311780541E-2</v>
      </c>
      <c r="L34765" s="21"/>
      <c r="M34765" s="2"/>
    </row>
    <row r="34766" spans="1:13" x14ac:dyDescent="0.25">
      <c r="A34766" s="17">
        <v>44184</v>
      </c>
      <c r="B34766" s="19">
        <v>2020</v>
      </c>
      <c r="C34766" s="19">
        <v>12</v>
      </c>
      <c r="D34766" s="19">
        <v>19</v>
      </c>
      <c r="E34766" s="19">
        <v>12</v>
      </c>
      <c r="F34766" s="40">
        <v>20328.981199999998</v>
      </c>
      <c r="G34766" s="35">
        <f t="shared" si="543"/>
        <v>27529.844700000001</v>
      </c>
      <c r="H34766" s="27">
        <v>783.54377555899998</v>
      </c>
      <c r="I34766" s="28">
        <v>239.45715000000001</v>
      </c>
      <c r="J34766" s="28">
        <f>H34766/(INDEX(Installed_Capacity!$H$6:$S$11,MATCH(Source_Data!B34766,Installed_Capacity!$G$6:$G$11,0),MATCH(Source_Data!C34766,Installed_Capacity!$H$5:$S$5,0)))</f>
        <v>0.68431770791179036</v>
      </c>
      <c r="K34766" s="29">
        <f>I34766/(INDEX(Installed_Capacity!$H$15:$S$20,MATCH(Source_Data!B34766,Installed_Capacity!$G$15:$G$20,0),MATCH(Source_Data!C34766,Installed_Capacity!$H$14:$S$14,0)))</f>
        <v>3.0000996035902398E-2</v>
      </c>
      <c r="L34766" s="21"/>
      <c r="M34766" s="2"/>
    </row>
    <row r="34767" spans="1:13" x14ac:dyDescent="0.25">
      <c r="A34767" s="17">
        <v>44184</v>
      </c>
      <c r="B34767" s="19">
        <v>2020</v>
      </c>
      <c r="C34767" s="19">
        <v>12</v>
      </c>
      <c r="D34767" s="19">
        <v>19</v>
      </c>
      <c r="E34767" s="19">
        <v>13</v>
      </c>
      <c r="F34767" s="40">
        <v>19951.102900000002</v>
      </c>
      <c r="G34767" s="35">
        <f t="shared" si="543"/>
        <v>27529.844700000001</v>
      </c>
      <c r="H34767" s="27">
        <v>684.479902208</v>
      </c>
      <c r="I34767" s="28">
        <v>239.45715000000001</v>
      </c>
      <c r="J34767" s="28">
        <f>H34767/(INDEX(Installed_Capacity!$H$6:$S$11,MATCH(Source_Data!B34767,Installed_Capacity!$G$6:$G$11,0),MATCH(Source_Data!C34767,Installed_Capacity!$H$5:$S$5,0)))</f>
        <v>0.59779904122969429</v>
      </c>
      <c r="K34767" s="29">
        <f>I34767/(INDEX(Installed_Capacity!$H$15:$S$20,MATCH(Source_Data!B34767,Installed_Capacity!$G$15:$G$20,0),MATCH(Source_Data!C34767,Installed_Capacity!$H$14:$S$14,0)))</f>
        <v>3.0000996035902398E-2</v>
      </c>
      <c r="L34767" s="21"/>
      <c r="M34767" s="2"/>
    </row>
    <row r="34768" spans="1:13" x14ac:dyDescent="0.25">
      <c r="A34768" s="17">
        <v>44184</v>
      </c>
      <c r="B34768" s="19">
        <v>2020</v>
      </c>
      <c r="C34768" s="19">
        <v>12</v>
      </c>
      <c r="D34768" s="19">
        <v>19</v>
      </c>
      <c r="E34768" s="19">
        <v>14</v>
      </c>
      <c r="F34768" s="40">
        <v>20129.347900000001</v>
      </c>
      <c r="G34768" s="35">
        <f t="shared" si="543"/>
        <v>27529.844700000001</v>
      </c>
      <c r="H34768" s="27">
        <v>461.94395954399999</v>
      </c>
      <c r="I34768" s="28">
        <v>319.27364</v>
      </c>
      <c r="J34768" s="28">
        <f>H34768/(INDEX(Installed_Capacity!$H$6:$S$11,MATCH(Source_Data!B34768,Installed_Capacity!$G$6:$G$11,0),MATCH(Source_Data!C34768,Installed_Capacity!$H$5:$S$5,0)))</f>
        <v>0.40344450615196509</v>
      </c>
      <c r="K34768" s="29">
        <f>I34768/(INDEX(Installed_Capacity!$H$15:$S$20,MATCH(Source_Data!B34768,Installed_Capacity!$G$15:$G$20,0),MATCH(Source_Data!C34768,Installed_Capacity!$H$14:$S$14,0)))</f>
        <v>4.0001007311780537E-2</v>
      </c>
      <c r="L34768" s="21"/>
      <c r="M34768" s="2"/>
    </row>
    <row r="34769" spans="1:13" x14ac:dyDescent="0.25">
      <c r="A34769" s="17">
        <v>44184</v>
      </c>
      <c r="B34769" s="19">
        <v>2020</v>
      </c>
      <c r="C34769" s="19">
        <v>12</v>
      </c>
      <c r="D34769" s="19">
        <v>19</v>
      </c>
      <c r="E34769" s="19">
        <v>15</v>
      </c>
      <c r="F34769" s="40">
        <v>20729.7438</v>
      </c>
      <c r="G34769" s="35">
        <f t="shared" si="543"/>
        <v>27529.844700000001</v>
      </c>
      <c r="H34769" s="27">
        <v>380.88957213999998</v>
      </c>
      <c r="I34769" s="28">
        <v>319.27364</v>
      </c>
      <c r="J34769" s="28">
        <f>H34769/(INDEX(Installed_Capacity!$H$6:$S$11,MATCH(Source_Data!B34769,Installed_Capacity!$G$6:$G$11,0),MATCH(Source_Data!C34769,Installed_Capacity!$H$5:$S$5,0)))</f>
        <v>0.33265464815720525</v>
      </c>
      <c r="K34769" s="29">
        <f>I34769/(INDEX(Installed_Capacity!$H$15:$S$20,MATCH(Source_Data!B34769,Installed_Capacity!$G$15:$G$20,0),MATCH(Source_Data!C34769,Installed_Capacity!$H$14:$S$14,0)))</f>
        <v>4.0001007311780537E-2</v>
      </c>
      <c r="L34769" s="21"/>
      <c r="M34769" s="2"/>
    </row>
    <row r="34770" spans="1:13" x14ac:dyDescent="0.25">
      <c r="A34770" s="17">
        <v>44184</v>
      </c>
      <c r="B34770" s="19">
        <v>2020</v>
      </c>
      <c r="C34770" s="19">
        <v>12</v>
      </c>
      <c r="D34770" s="19">
        <v>19</v>
      </c>
      <c r="E34770" s="19">
        <v>16</v>
      </c>
      <c r="F34770" s="40">
        <v>22097.350699999999</v>
      </c>
      <c r="G34770" s="35">
        <f t="shared" si="543"/>
        <v>27529.844700000001</v>
      </c>
      <c r="H34770" s="27">
        <v>302.00000029199998</v>
      </c>
      <c r="I34770" s="28">
        <v>239.45715000000001</v>
      </c>
      <c r="J34770" s="28">
        <f>H34770/(INDEX(Installed_Capacity!$H$6:$S$11,MATCH(Source_Data!B34770,Installed_Capacity!$G$6:$G$11,0),MATCH(Source_Data!C34770,Installed_Capacity!$H$5:$S$5,0)))</f>
        <v>0.26375545877030565</v>
      </c>
      <c r="K34770" s="29">
        <f>I34770/(INDEX(Installed_Capacity!$H$15:$S$20,MATCH(Source_Data!B34770,Installed_Capacity!$G$15:$G$20,0),MATCH(Source_Data!C34770,Installed_Capacity!$H$14:$S$14,0)))</f>
        <v>3.0000996035902398E-2</v>
      </c>
      <c r="L34770" s="21"/>
      <c r="M34770" s="2"/>
    </row>
    <row r="34771" spans="1:13" x14ac:dyDescent="0.25">
      <c r="A34771" s="17">
        <v>44184</v>
      </c>
      <c r="B34771" s="19">
        <v>2020</v>
      </c>
      <c r="C34771" s="19">
        <v>12</v>
      </c>
      <c r="D34771" s="19">
        <v>19</v>
      </c>
      <c r="E34771" s="19">
        <v>17</v>
      </c>
      <c r="F34771" s="40">
        <v>24276.993200000001</v>
      </c>
      <c r="G34771" s="35">
        <f t="shared" si="543"/>
        <v>27529.844700000001</v>
      </c>
      <c r="H34771" s="27">
        <v>302.778313234</v>
      </c>
      <c r="I34771" s="28">
        <v>319.27364</v>
      </c>
      <c r="J34771" s="28">
        <f>H34771/(INDEX(Installed_Capacity!$H$6:$S$11,MATCH(Source_Data!B34771,Installed_Capacity!$G$6:$G$11,0),MATCH(Source_Data!C34771,Installed_Capacity!$H$5:$S$5,0)))</f>
        <v>0.26443520806462883</v>
      </c>
      <c r="K34771" s="29">
        <f>I34771/(INDEX(Installed_Capacity!$H$15:$S$20,MATCH(Source_Data!B34771,Installed_Capacity!$G$15:$G$20,0),MATCH(Source_Data!C34771,Installed_Capacity!$H$14:$S$14,0)))</f>
        <v>4.0001007311780537E-2</v>
      </c>
      <c r="L34771" s="21"/>
      <c r="M34771" s="2"/>
    </row>
    <row r="34772" spans="1:13" x14ac:dyDescent="0.25">
      <c r="A34772" s="17">
        <v>44184</v>
      </c>
      <c r="B34772" s="19">
        <v>2020</v>
      </c>
      <c r="C34772" s="19">
        <v>12</v>
      </c>
      <c r="D34772" s="19">
        <v>19</v>
      </c>
      <c r="E34772" s="19">
        <v>18</v>
      </c>
      <c r="F34772" s="40">
        <v>27176.420399999999</v>
      </c>
      <c r="G34772" s="35">
        <f t="shared" si="543"/>
        <v>27529.844700000001</v>
      </c>
      <c r="H34772" s="27">
        <v>500.18515059999999</v>
      </c>
      <c r="I34772" s="28">
        <v>319.27364</v>
      </c>
      <c r="J34772" s="28">
        <f>H34772/(INDEX(Installed_Capacity!$H$6:$S$11,MATCH(Source_Data!B34772,Installed_Capacity!$G$6:$G$11,0),MATCH(Source_Data!C34772,Installed_Capacity!$H$5:$S$5,0)))</f>
        <v>0.43684292628820959</v>
      </c>
      <c r="K34772" s="29">
        <f>I34772/(INDEX(Installed_Capacity!$H$15:$S$20,MATCH(Source_Data!B34772,Installed_Capacity!$G$15:$G$20,0),MATCH(Source_Data!C34772,Installed_Capacity!$H$14:$S$14,0)))</f>
        <v>4.0001007311780537E-2</v>
      </c>
      <c r="L34772" s="21"/>
      <c r="M34772" s="2"/>
    </row>
    <row r="34773" spans="1:13" x14ac:dyDescent="0.25">
      <c r="A34773" s="17">
        <v>44184</v>
      </c>
      <c r="B34773" s="19">
        <v>2020</v>
      </c>
      <c r="C34773" s="19">
        <v>12</v>
      </c>
      <c r="D34773" s="19">
        <v>19</v>
      </c>
      <c r="E34773" s="19">
        <v>19</v>
      </c>
      <c r="F34773" s="40">
        <v>27529.844700000001</v>
      </c>
      <c r="G34773" s="35">
        <f t="shared" si="543"/>
        <v>27529.844700000001</v>
      </c>
      <c r="H34773" s="27">
        <v>618.64559180000003</v>
      </c>
      <c r="I34773" s="28">
        <v>319.27364</v>
      </c>
      <c r="J34773" s="28">
        <f>H34773/(INDEX(Installed_Capacity!$H$6:$S$11,MATCH(Source_Data!B34773,Installed_Capacity!$G$6:$G$11,0),MATCH(Source_Data!C34773,Installed_Capacity!$H$5:$S$5,0)))</f>
        <v>0.5403018268995633</v>
      </c>
      <c r="K34773" s="29">
        <f>I34773/(INDEX(Installed_Capacity!$H$15:$S$20,MATCH(Source_Data!B34773,Installed_Capacity!$G$15:$G$20,0),MATCH(Source_Data!C34773,Installed_Capacity!$H$14:$S$14,0)))</f>
        <v>4.0001007311780537E-2</v>
      </c>
      <c r="L34773" s="21"/>
      <c r="M34773" s="2"/>
    </row>
    <row r="34774" spans="1:13" x14ac:dyDescent="0.25">
      <c r="A34774" s="17">
        <v>44184</v>
      </c>
      <c r="B34774" s="19">
        <v>2020</v>
      </c>
      <c r="C34774" s="19">
        <v>12</v>
      </c>
      <c r="D34774" s="19">
        <v>19</v>
      </c>
      <c r="E34774" s="19">
        <v>20</v>
      </c>
      <c r="F34774" s="40">
        <v>27188.9889</v>
      </c>
      <c r="G34774" s="35">
        <f t="shared" si="543"/>
        <v>27529.844700000001</v>
      </c>
      <c r="H34774" s="27">
        <v>546.98856452999996</v>
      </c>
      <c r="I34774" s="28">
        <v>319.27364</v>
      </c>
      <c r="J34774" s="28">
        <f>H34774/(INDEX(Installed_Capacity!$H$6:$S$11,MATCH(Source_Data!B34774,Installed_Capacity!$G$6:$G$11,0),MATCH(Source_Data!C34774,Installed_Capacity!$H$5:$S$5,0)))</f>
        <v>0.47771927033187772</v>
      </c>
      <c r="K34774" s="29">
        <f>I34774/(INDEX(Installed_Capacity!$H$15:$S$20,MATCH(Source_Data!B34774,Installed_Capacity!$G$15:$G$20,0),MATCH(Source_Data!C34774,Installed_Capacity!$H$14:$S$14,0)))</f>
        <v>4.0001007311780537E-2</v>
      </c>
      <c r="L34774" s="21"/>
      <c r="M34774" s="2"/>
    </row>
    <row r="34775" spans="1:13" x14ac:dyDescent="0.25">
      <c r="A34775" s="17">
        <v>44184</v>
      </c>
      <c r="B34775" s="19">
        <v>2020</v>
      </c>
      <c r="C34775" s="19">
        <v>12</v>
      </c>
      <c r="D34775" s="19">
        <v>19</v>
      </c>
      <c r="E34775" s="19">
        <v>21</v>
      </c>
      <c r="F34775" s="40">
        <v>26660.821199999998</v>
      </c>
      <c r="G34775" s="35">
        <f t="shared" si="543"/>
        <v>27529.844700000001</v>
      </c>
      <c r="H34775" s="27">
        <v>614.43294753999999</v>
      </c>
      <c r="I34775" s="28">
        <v>239.45715000000001</v>
      </c>
      <c r="J34775" s="28">
        <f>H34775/(INDEX(Installed_Capacity!$H$6:$S$11,MATCH(Source_Data!B34775,Installed_Capacity!$G$6:$G$11,0),MATCH(Source_Data!C34775,Installed_Capacity!$H$5:$S$5,0)))</f>
        <v>0.53662266160698691</v>
      </c>
      <c r="K34775" s="29">
        <f>I34775/(INDEX(Installed_Capacity!$H$15:$S$20,MATCH(Source_Data!B34775,Installed_Capacity!$G$15:$G$20,0),MATCH(Source_Data!C34775,Installed_Capacity!$H$14:$S$14,0)))</f>
        <v>3.0000996035902398E-2</v>
      </c>
      <c r="L34775" s="21"/>
      <c r="M34775" s="2"/>
    </row>
    <row r="34776" spans="1:13" x14ac:dyDescent="0.25">
      <c r="A34776" s="17">
        <v>44184</v>
      </c>
      <c r="B34776" s="19">
        <v>2020</v>
      </c>
      <c r="C34776" s="19">
        <v>12</v>
      </c>
      <c r="D34776" s="19">
        <v>19</v>
      </c>
      <c r="E34776" s="19">
        <v>22</v>
      </c>
      <c r="F34776" s="40">
        <v>25932.3773</v>
      </c>
      <c r="G34776" s="35">
        <f t="shared" si="543"/>
        <v>27529.844700000001</v>
      </c>
      <c r="H34776" s="27">
        <v>407.17482219700003</v>
      </c>
      <c r="I34776" s="28">
        <v>239.45715000000001</v>
      </c>
      <c r="J34776" s="28">
        <f>H34776/(INDEX(Installed_Capacity!$H$6:$S$11,MATCH(Source_Data!B34776,Installed_Capacity!$G$6:$G$11,0),MATCH(Source_Data!C34776,Installed_Capacity!$H$5:$S$5,0)))</f>
        <v>0.35561119842532751</v>
      </c>
      <c r="K34776" s="29">
        <f>I34776/(INDEX(Installed_Capacity!$H$15:$S$20,MATCH(Source_Data!B34776,Installed_Capacity!$G$15:$G$20,0),MATCH(Source_Data!C34776,Installed_Capacity!$H$14:$S$14,0)))</f>
        <v>3.0000996035902398E-2</v>
      </c>
      <c r="L34776" s="21"/>
      <c r="M34776" s="2"/>
    </row>
    <row r="34777" spans="1:13" x14ac:dyDescent="0.25">
      <c r="A34777" s="17">
        <v>44184</v>
      </c>
      <c r="B34777" s="19">
        <v>2020</v>
      </c>
      <c r="C34777" s="19">
        <v>12</v>
      </c>
      <c r="D34777" s="19">
        <v>19</v>
      </c>
      <c r="E34777" s="19">
        <v>23</v>
      </c>
      <c r="F34777" s="40">
        <v>24577.054</v>
      </c>
      <c r="G34777" s="35">
        <f t="shared" si="543"/>
        <v>27529.844700000001</v>
      </c>
      <c r="H34777" s="27">
        <v>429.80075387400001</v>
      </c>
      <c r="I34777" s="28">
        <v>558.72266000000002</v>
      </c>
      <c r="J34777" s="28">
        <f>H34777/(INDEX(Installed_Capacity!$H$6:$S$11,MATCH(Source_Data!B34777,Installed_Capacity!$G$6:$G$11,0),MATCH(Source_Data!C34777,Installed_Capacity!$H$5:$S$5,0)))</f>
        <v>0.3753718374445415</v>
      </c>
      <c r="K34777" s="29">
        <f>I34777/(INDEX(Installed_Capacity!$H$15:$S$20,MATCH(Source_Data!B34777,Installed_Capacity!$G$15:$G$20,0),MATCH(Source_Data!C34777,Installed_Capacity!$H$14:$S$14,0)))</f>
        <v>7.0000984760024254E-2</v>
      </c>
      <c r="L34777" s="21"/>
      <c r="M34777" s="2"/>
    </row>
    <row r="34778" spans="1:13" x14ac:dyDescent="0.25">
      <c r="A34778" s="17">
        <v>44184</v>
      </c>
      <c r="B34778" s="19">
        <v>2020</v>
      </c>
      <c r="C34778" s="19">
        <v>12</v>
      </c>
      <c r="D34778" s="19">
        <v>19</v>
      </c>
      <c r="E34778" s="19">
        <v>24</v>
      </c>
      <c r="F34778" s="40">
        <v>23118.639200000001</v>
      </c>
      <c r="G34778" s="35">
        <f t="shared" si="543"/>
        <v>27529.844700000001</v>
      </c>
      <c r="H34778" s="27">
        <v>593.61234057000001</v>
      </c>
      <c r="I34778" s="28">
        <v>1436.7030699999998</v>
      </c>
      <c r="J34778" s="28">
        <f>H34778/(INDEX(Installed_Capacity!$H$6:$S$11,MATCH(Source_Data!B34778,Installed_Capacity!$G$6:$G$11,0),MATCH(Source_Data!C34778,Installed_Capacity!$H$5:$S$5,0)))</f>
        <v>0.51843872538864633</v>
      </c>
      <c r="K34778" s="29">
        <f>I34778/(INDEX(Installed_Capacity!$H$15:$S$20,MATCH(Source_Data!B34778,Installed_Capacity!$G$15:$G$20,0),MATCH(Source_Data!C34778,Installed_Capacity!$H$14:$S$14,0)))</f>
        <v>0.18000098601289957</v>
      </c>
      <c r="L34778" s="21"/>
      <c r="M34778" s="2"/>
    </row>
    <row r="34779" spans="1:13" x14ac:dyDescent="0.25">
      <c r="A34779" s="17">
        <v>44185</v>
      </c>
      <c r="B34779" s="19">
        <v>2020</v>
      </c>
      <c r="C34779" s="19">
        <v>12</v>
      </c>
      <c r="D34779" s="19">
        <v>20</v>
      </c>
      <c r="E34779" s="19">
        <v>1</v>
      </c>
      <c r="F34779" s="40">
        <v>22152.619600000002</v>
      </c>
      <c r="G34779" s="35">
        <f t="shared" si="543"/>
        <v>27234.129300000001</v>
      </c>
      <c r="H34779" s="27">
        <v>745.93297103999998</v>
      </c>
      <c r="I34779" s="28">
        <v>2953.2141000000001</v>
      </c>
      <c r="J34779" s="28">
        <f>H34779/(INDEX(Installed_Capacity!$H$6:$S$11,MATCH(Source_Data!B34779,Installed_Capacity!$G$6:$G$11,0),MATCH(Source_Data!C34779,Installed_Capacity!$H$5:$S$5,0)))</f>
        <v>0.65146984370305672</v>
      </c>
      <c r="K34779" s="29">
        <f>I34779/(INDEX(Installed_Capacity!$H$15:$S$20,MATCH(Source_Data!B34779,Installed_Capacity!$G$15:$G$20,0),MATCH(Source_Data!C34779,Installed_Capacity!$H$14:$S$14,0)))</f>
        <v>0.37000091459900469</v>
      </c>
      <c r="L34779" s="21"/>
      <c r="M34779" s="2"/>
    </row>
    <row r="34780" spans="1:13" x14ac:dyDescent="0.25">
      <c r="A34780" s="17">
        <v>44185</v>
      </c>
      <c r="B34780" s="19">
        <v>2020</v>
      </c>
      <c r="C34780" s="19">
        <v>12</v>
      </c>
      <c r="D34780" s="19">
        <v>20</v>
      </c>
      <c r="E34780" s="19">
        <v>2</v>
      </c>
      <c r="F34780" s="40">
        <v>21378.897300000001</v>
      </c>
      <c r="G34780" s="35">
        <f t="shared" si="543"/>
        <v>27234.129300000001</v>
      </c>
      <c r="H34780" s="27">
        <v>821.93771159999994</v>
      </c>
      <c r="I34780" s="28">
        <v>3911.0120999999999</v>
      </c>
      <c r="J34780" s="28">
        <f>H34780/(INDEX(Installed_Capacity!$H$6:$S$11,MATCH(Source_Data!B34780,Installed_Capacity!$G$6:$G$11,0),MATCH(Source_Data!C34780,Installed_Capacity!$H$5:$S$5,0)))</f>
        <v>0.71784952978165939</v>
      </c>
      <c r="K34780" s="29">
        <f>I34780/(INDEX(Installed_Capacity!$H$15:$S$20,MATCH(Source_Data!B34780,Installed_Capacity!$G$15:$G$20,0),MATCH(Source_Data!C34780,Installed_Capacity!$H$14:$S$14,0)))</f>
        <v>0.49000106494404655</v>
      </c>
      <c r="L34780" s="21"/>
      <c r="M34780" s="2"/>
    </row>
    <row r="34781" spans="1:13" x14ac:dyDescent="0.25">
      <c r="A34781" s="17">
        <v>44185</v>
      </c>
      <c r="B34781" s="19">
        <v>2020</v>
      </c>
      <c r="C34781" s="19">
        <v>12</v>
      </c>
      <c r="D34781" s="19">
        <v>20</v>
      </c>
      <c r="E34781" s="19">
        <v>3</v>
      </c>
      <c r="F34781" s="40">
        <v>20891.204600000001</v>
      </c>
      <c r="G34781" s="35">
        <f t="shared" si="543"/>
        <v>27234.129300000001</v>
      </c>
      <c r="H34781" s="27">
        <v>777.32946456000002</v>
      </c>
      <c r="I34781" s="28">
        <v>4230.277</v>
      </c>
      <c r="J34781" s="28">
        <f>H34781/(INDEX(Installed_Capacity!$H$6:$S$11,MATCH(Source_Data!B34781,Installed_Capacity!$G$6:$G$11,0),MATCH(Source_Data!C34781,Installed_Capacity!$H$5:$S$5,0)))</f>
        <v>0.6788903620611354</v>
      </c>
      <c r="K34781" s="29">
        <f>I34781/(INDEX(Installed_Capacity!$H$15:$S$20,MATCH(Source_Data!B34781,Installed_Capacity!$G$15:$G$20,0),MATCH(Source_Data!C34781,Installed_Capacity!$H$14:$S$14,0)))</f>
        <v>0.53000097724277218</v>
      </c>
      <c r="L34781" s="21"/>
      <c r="M34781" s="2"/>
    </row>
    <row r="34782" spans="1:13" x14ac:dyDescent="0.25">
      <c r="A34782" s="17">
        <v>44185</v>
      </c>
      <c r="B34782" s="19">
        <v>2020</v>
      </c>
      <c r="C34782" s="19">
        <v>12</v>
      </c>
      <c r="D34782" s="19">
        <v>20</v>
      </c>
      <c r="E34782" s="19">
        <v>4</v>
      </c>
      <c r="F34782" s="40">
        <v>20772.651000000002</v>
      </c>
      <c r="G34782" s="35">
        <f t="shared" si="543"/>
        <v>27234.129300000001</v>
      </c>
      <c r="H34782" s="27">
        <v>657.29785790799997</v>
      </c>
      <c r="I34782" s="28">
        <v>3911.0120999999999</v>
      </c>
      <c r="J34782" s="28">
        <f>H34782/(INDEX(Installed_Capacity!$H$6:$S$11,MATCH(Source_Data!B34782,Installed_Capacity!$G$6:$G$11,0),MATCH(Source_Data!C34782,Installed_Capacity!$H$5:$S$5,0)))</f>
        <v>0.57405926454847156</v>
      </c>
      <c r="K34782" s="29">
        <f>I34782/(INDEX(Installed_Capacity!$H$15:$S$20,MATCH(Source_Data!B34782,Installed_Capacity!$G$15:$G$20,0),MATCH(Source_Data!C34782,Installed_Capacity!$H$14:$S$14,0)))</f>
        <v>0.49000106494404655</v>
      </c>
      <c r="L34782" s="21"/>
      <c r="M34782" s="2"/>
    </row>
    <row r="34783" spans="1:13" x14ac:dyDescent="0.25">
      <c r="A34783" s="17">
        <v>44185</v>
      </c>
      <c r="B34783" s="19">
        <v>2020</v>
      </c>
      <c r="C34783" s="19">
        <v>12</v>
      </c>
      <c r="D34783" s="19">
        <v>20</v>
      </c>
      <c r="E34783" s="19">
        <v>5</v>
      </c>
      <c r="F34783" s="40">
        <v>20925.025399999999</v>
      </c>
      <c r="G34783" s="35">
        <f t="shared" si="543"/>
        <v>27234.129300000001</v>
      </c>
      <c r="H34783" s="27">
        <v>461.55039625000001</v>
      </c>
      <c r="I34783" s="28">
        <v>3192.6641</v>
      </c>
      <c r="J34783" s="28">
        <f>H34783/(INDEX(Installed_Capacity!$H$6:$S$11,MATCH(Source_Data!B34783,Installed_Capacity!$G$6:$G$11,0),MATCH(Source_Data!C34783,Installed_Capacity!$H$5:$S$5,0)))</f>
        <v>0.40310078275109174</v>
      </c>
      <c r="K34783" s="29">
        <f>I34783/(INDEX(Installed_Capacity!$H$15:$S$20,MATCH(Source_Data!B34783,Installed_Capacity!$G$15:$G$20,0),MATCH(Source_Data!C34783,Installed_Capacity!$H$14:$S$14,0)))</f>
        <v>0.40000101482903261</v>
      </c>
      <c r="L34783" s="21"/>
      <c r="M34783" s="2"/>
    </row>
    <row r="34784" spans="1:13" x14ac:dyDescent="0.25">
      <c r="A34784" s="17">
        <v>44185</v>
      </c>
      <c r="B34784" s="19">
        <v>2020</v>
      </c>
      <c r="C34784" s="19">
        <v>12</v>
      </c>
      <c r="D34784" s="19">
        <v>20</v>
      </c>
      <c r="E34784" s="19">
        <v>6</v>
      </c>
      <c r="F34784" s="40">
        <v>21376.448</v>
      </c>
      <c r="G34784" s="35">
        <f t="shared" si="543"/>
        <v>27234.129300000001</v>
      </c>
      <c r="H34784" s="27">
        <v>376.31323391000001</v>
      </c>
      <c r="I34784" s="28">
        <v>3511.9301</v>
      </c>
      <c r="J34784" s="28">
        <f>H34784/(INDEX(Installed_Capacity!$H$6:$S$11,MATCH(Source_Data!B34784,Installed_Capacity!$G$6:$G$11,0),MATCH(Source_Data!C34784,Installed_Capacity!$H$5:$S$5,0)))</f>
        <v>0.32865784620960697</v>
      </c>
      <c r="K34784" s="29">
        <f>I34784/(INDEX(Installed_Capacity!$H$15:$S$20,MATCH(Source_Data!B34784,Installed_Capacity!$G$15:$G$20,0),MATCH(Source_Data!C34784,Installed_Capacity!$H$14:$S$14,0)))</f>
        <v>0.44000106494404656</v>
      </c>
      <c r="L34784" s="21"/>
      <c r="M34784" s="2"/>
    </row>
    <row r="34785" spans="1:13" x14ac:dyDescent="0.25">
      <c r="A34785" s="17">
        <v>44185</v>
      </c>
      <c r="B34785" s="19">
        <v>2020</v>
      </c>
      <c r="C34785" s="19">
        <v>12</v>
      </c>
      <c r="D34785" s="19">
        <v>20</v>
      </c>
      <c r="E34785" s="19">
        <v>7</v>
      </c>
      <c r="F34785" s="40">
        <v>21756.255700000002</v>
      </c>
      <c r="G34785" s="35">
        <f t="shared" si="543"/>
        <v>27234.129300000001</v>
      </c>
      <c r="H34785" s="27">
        <v>312.66245736299999</v>
      </c>
      <c r="I34785" s="28">
        <v>4629.3590000000004</v>
      </c>
      <c r="J34785" s="28">
        <f>H34785/(INDEX(Installed_Capacity!$H$6:$S$11,MATCH(Source_Data!B34785,Installed_Capacity!$G$6:$G$11,0),MATCH(Source_Data!C34785,Installed_Capacity!$H$5:$S$5,0)))</f>
        <v>0.27306764835196506</v>
      </c>
      <c r="K34785" s="29">
        <f>I34785/(INDEX(Installed_Capacity!$H$15:$S$20,MATCH(Source_Data!B34785,Installed_Capacity!$G$15:$G$20,0),MATCH(Source_Data!C34785,Installed_Capacity!$H$14:$S$14,0)))</f>
        <v>0.58000097724277222</v>
      </c>
      <c r="L34785" s="21"/>
      <c r="M34785" s="2"/>
    </row>
    <row r="34786" spans="1:13" x14ac:dyDescent="0.25">
      <c r="A34786" s="17">
        <v>44185</v>
      </c>
      <c r="B34786" s="19">
        <v>2020</v>
      </c>
      <c r="C34786" s="19">
        <v>12</v>
      </c>
      <c r="D34786" s="19">
        <v>20</v>
      </c>
      <c r="E34786" s="19">
        <v>8</v>
      </c>
      <c r="F34786" s="40">
        <v>22243.503799999999</v>
      </c>
      <c r="G34786" s="35">
        <f t="shared" si="543"/>
        <v>27234.129300000001</v>
      </c>
      <c r="H34786" s="27">
        <v>304.01095322700002</v>
      </c>
      <c r="I34786" s="28">
        <v>3671.5630999999998</v>
      </c>
      <c r="J34786" s="28">
        <f>H34786/(INDEX(Installed_Capacity!$H$6:$S$11,MATCH(Source_Data!B34786,Installed_Capacity!$G$6:$G$11,0),MATCH(Source_Data!C34786,Installed_Capacity!$H$5:$S$5,0)))</f>
        <v>0.26551174954323148</v>
      </c>
      <c r="K34786" s="29">
        <f>I34786/(INDEX(Installed_Capacity!$H$15:$S$20,MATCH(Source_Data!B34786,Installed_Capacity!$G$15:$G$20,0),MATCH(Source_Data!C34786,Installed_Capacity!$H$14:$S$14,0)))</f>
        <v>0.46000109000155354</v>
      </c>
      <c r="L34786" s="21"/>
      <c r="M34786" s="2"/>
    </row>
    <row r="34787" spans="1:13" x14ac:dyDescent="0.25">
      <c r="A34787" s="17">
        <v>44185</v>
      </c>
      <c r="B34787" s="19">
        <v>2020</v>
      </c>
      <c r="C34787" s="19">
        <v>12</v>
      </c>
      <c r="D34787" s="19">
        <v>20</v>
      </c>
      <c r="E34787" s="19">
        <v>9</v>
      </c>
      <c r="F34787" s="40">
        <v>22071.525600000001</v>
      </c>
      <c r="G34787" s="35">
        <f t="shared" si="543"/>
        <v>27234.129300000001</v>
      </c>
      <c r="H34787" s="27">
        <v>242.00000043200001</v>
      </c>
      <c r="I34787" s="28">
        <v>5028.4414999999999</v>
      </c>
      <c r="J34787" s="28">
        <f>H34787/(INDEX(Installed_Capacity!$H$6:$S$11,MATCH(Source_Data!B34787,Installed_Capacity!$G$6:$G$11,0),MATCH(Source_Data!C34787,Installed_Capacity!$H$5:$S$5,0)))</f>
        <v>0.21135371216768559</v>
      </c>
      <c r="K34787" s="29">
        <f>I34787/(INDEX(Installed_Capacity!$H$15:$S$20,MATCH(Source_Data!B34787,Installed_Capacity!$G$15:$G$20,0),MATCH(Source_Data!C34787,Installed_Capacity!$H$14:$S$14,0)))</f>
        <v>0.63000103988653955</v>
      </c>
      <c r="L34787" s="21"/>
      <c r="M34787" s="2"/>
    </row>
    <row r="34788" spans="1:13" x14ac:dyDescent="0.25">
      <c r="A34788" s="17">
        <v>44185</v>
      </c>
      <c r="B34788" s="19">
        <v>2020</v>
      </c>
      <c r="C34788" s="19">
        <v>12</v>
      </c>
      <c r="D34788" s="19">
        <v>20</v>
      </c>
      <c r="E34788" s="19">
        <v>10</v>
      </c>
      <c r="F34788" s="40">
        <v>21317.002499999999</v>
      </c>
      <c r="G34788" s="35">
        <f t="shared" si="543"/>
        <v>27234.129300000001</v>
      </c>
      <c r="H34788" s="27">
        <v>280.96258500099998</v>
      </c>
      <c r="I34788" s="28">
        <v>4389.91</v>
      </c>
      <c r="J34788" s="28">
        <f>H34788/(INDEX(Installed_Capacity!$H$6:$S$11,MATCH(Source_Data!B34788,Installed_Capacity!$G$6:$G$11,0),MATCH(Source_Data!C34788,Installed_Capacity!$H$5:$S$5,0)))</f>
        <v>0.24538217030655021</v>
      </c>
      <c r="K34788" s="29">
        <f>I34788/(INDEX(Installed_Capacity!$H$15:$S$20,MATCH(Source_Data!B34788,Installed_Capacity!$G$15:$G$20,0),MATCH(Source_Data!C34788,Installed_Capacity!$H$14:$S$14,0)))</f>
        <v>0.55000100230027915</v>
      </c>
      <c r="L34788" s="21"/>
      <c r="M34788" s="2"/>
    </row>
    <row r="34789" spans="1:13" x14ac:dyDescent="0.25">
      <c r="A34789" s="17">
        <v>44185</v>
      </c>
      <c r="B34789" s="19">
        <v>2020</v>
      </c>
      <c r="C34789" s="19">
        <v>12</v>
      </c>
      <c r="D34789" s="19">
        <v>20</v>
      </c>
      <c r="E34789" s="19">
        <v>11</v>
      </c>
      <c r="F34789" s="40">
        <v>20526.8842</v>
      </c>
      <c r="G34789" s="35">
        <f t="shared" si="543"/>
        <v>27234.129300000001</v>
      </c>
      <c r="H34789" s="27">
        <v>453.25304518000002</v>
      </c>
      <c r="I34789" s="28">
        <v>4310.0942000000005</v>
      </c>
      <c r="J34789" s="28">
        <f>H34789/(INDEX(Installed_Capacity!$H$6:$S$11,MATCH(Source_Data!B34789,Installed_Capacity!$G$6:$G$11,0),MATCH(Source_Data!C34789,Installed_Capacity!$H$5:$S$5,0)))</f>
        <v>0.395854187930131</v>
      </c>
      <c r="K34789" s="29">
        <f>I34789/(INDEX(Installed_Capacity!$H$15:$S$20,MATCH(Source_Data!B34789,Installed_Capacity!$G$15:$G$20,0),MATCH(Source_Data!C34789,Installed_Capacity!$H$14:$S$14,0)))</f>
        <v>0.54000107747280013</v>
      </c>
      <c r="L34789" s="21"/>
      <c r="M34789" s="2"/>
    </row>
    <row r="34790" spans="1:13" x14ac:dyDescent="0.25">
      <c r="A34790" s="17">
        <v>44185</v>
      </c>
      <c r="B34790" s="19">
        <v>2020</v>
      </c>
      <c r="C34790" s="19">
        <v>12</v>
      </c>
      <c r="D34790" s="19">
        <v>20</v>
      </c>
      <c r="E34790" s="19">
        <v>12</v>
      </c>
      <c r="F34790" s="40">
        <v>19937.2912</v>
      </c>
      <c r="G34790" s="35">
        <f t="shared" si="543"/>
        <v>27234.129300000001</v>
      </c>
      <c r="H34790" s="27">
        <v>733.30504698000004</v>
      </c>
      <c r="I34790" s="28">
        <v>4469.7261000000008</v>
      </c>
      <c r="J34790" s="28">
        <f>H34790/(INDEX(Installed_Capacity!$H$6:$S$11,MATCH(Source_Data!B34790,Installed_Capacity!$G$6:$G$11,0),MATCH(Source_Data!C34790,Installed_Capacity!$H$5:$S$5,0)))</f>
        <v>0.64044108906550223</v>
      </c>
      <c r="K34790" s="29">
        <f>I34790/(INDEX(Installed_Capacity!$H$15:$S$20,MATCH(Source_Data!B34790,Installed_Capacity!$G$15:$G$20,0),MATCH(Source_Data!C34790,Installed_Capacity!$H$14:$S$14,0)))</f>
        <v>0.56000096471401872</v>
      </c>
      <c r="L34790" s="21"/>
      <c r="M34790" s="2"/>
    </row>
    <row r="34791" spans="1:13" x14ac:dyDescent="0.25">
      <c r="A34791" s="17">
        <v>44185</v>
      </c>
      <c r="B34791" s="19">
        <v>2020</v>
      </c>
      <c r="C34791" s="19">
        <v>12</v>
      </c>
      <c r="D34791" s="19">
        <v>20</v>
      </c>
      <c r="E34791" s="19">
        <v>13</v>
      </c>
      <c r="F34791" s="40">
        <v>19724.915000000001</v>
      </c>
      <c r="G34791" s="35">
        <f t="shared" si="543"/>
        <v>27234.129300000001</v>
      </c>
      <c r="H34791" s="27">
        <v>767.00559539000005</v>
      </c>
      <c r="I34791" s="28">
        <v>5188.0744999999997</v>
      </c>
      <c r="J34791" s="28">
        <f>H34791/(INDEX(Installed_Capacity!$H$6:$S$11,MATCH(Source_Data!B34791,Installed_Capacity!$G$6:$G$11,0),MATCH(Source_Data!C34791,Installed_Capacity!$H$5:$S$5,0)))</f>
        <v>0.66987388243668122</v>
      </c>
      <c r="K34791" s="29">
        <f>I34791/(INDEX(Installed_Capacity!$H$15:$S$20,MATCH(Source_Data!B34791,Installed_Capacity!$G$15:$G$20,0),MATCH(Source_Data!C34791,Installed_Capacity!$H$14:$S$14,0)))</f>
        <v>0.65000106494404652</v>
      </c>
      <c r="L34791" s="21"/>
      <c r="M34791" s="2"/>
    </row>
    <row r="34792" spans="1:13" x14ac:dyDescent="0.25">
      <c r="A34792" s="17">
        <v>44185</v>
      </c>
      <c r="B34792" s="19">
        <v>2020</v>
      </c>
      <c r="C34792" s="19">
        <v>12</v>
      </c>
      <c r="D34792" s="19">
        <v>20</v>
      </c>
      <c r="E34792" s="19">
        <v>14</v>
      </c>
      <c r="F34792" s="40">
        <v>19926.668099999999</v>
      </c>
      <c r="G34792" s="35">
        <f t="shared" si="543"/>
        <v>27234.129300000001</v>
      </c>
      <c r="H34792" s="27">
        <v>769.54263860000003</v>
      </c>
      <c r="I34792" s="28">
        <v>5108.2585000000008</v>
      </c>
      <c r="J34792" s="28">
        <f>H34792/(INDEX(Installed_Capacity!$H$6:$S$11,MATCH(Source_Data!B34792,Installed_Capacity!$G$6:$G$11,0),MATCH(Source_Data!C34792,Installed_Capacity!$H$5:$S$5,0)))</f>
        <v>0.67208964069869004</v>
      </c>
      <c r="K34792" s="29">
        <f>I34792/(INDEX(Installed_Capacity!$H$15:$S$20,MATCH(Source_Data!B34792,Installed_Capacity!$G$15:$G$20,0),MATCH(Source_Data!C34792,Installed_Capacity!$H$14:$S$14,0)))</f>
        <v>0.64000111505906065</v>
      </c>
      <c r="L34792" s="21"/>
      <c r="M34792" s="2"/>
    </row>
    <row r="34793" spans="1:13" x14ac:dyDescent="0.25">
      <c r="A34793" s="17">
        <v>44185</v>
      </c>
      <c r="B34793" s="19">
        <v>2020</v>
      </c>
      <c r="C34793" s="19">
        <v>12</v>
      </c>
      <c r="D34793" s="19">
        <v>20</v>
      </c>
      <c r="E34793" s="19">
        <v>15</v>
      </c>
      <c r="F34793" s="40">
        <v>20710.950199999999</v>
      </c>
      <c r="G34793" s="35">
        <f t="shared" si="543"/>
        <v>27234.129300000001</v>
      </c>
      <c r="H34793" s="27">
        <v>696.57803615</v>
      </c>
      <c r="I34793" s="28">
        <v>4310.0942000000005</v>
      </c>
      <c r="J34793" s="28">
        <f>H34793/(INDEX(Installed_Capacity!$H$6:$S$11,MATCH(Source_Data!B34793,Installed_Capacity!$G$6:$G$11,0),MATCH(Source_Data!C34793,Installed_Capacity!$H$5:$S$5,0)))</f>
        <v>0.60836509707423581</v>
      </c>
      <c r="K34793" s="29">
        <f>I34793/(INDEX(Installed_Capacity!$H$15:$S$20,MATCH(Source_Data!B34793,Installed_Capacity!$G$15:$G$20,0),MATCH(Source_Data!C34793,Installed_Capacity!$H$14:$S$14,0)))</f>
        <v>0.54000107747280013</v>
      </c>
      <c r="L34793" s="21"/>
      <c r="M34793" s="2"/>
    </row>
    <row r="34794" spans="1:13" x14ac:dyDescent="0.25">
      <c r="A34794" s="17">
        <v>44185</v>
      </c>
      <c r="B34794" s="19">
        <v>2020</v>
      </c>
      <c r="C34794" s="19">
        <v>12</v>
      </c>
      <c r="D34794" s="19">
        <v>20</v>
      </c>
      <c r="E34794" s="19">
        <v>16</v>
      </c>
      <c r="F34794" s="40">
        <v>21995.077099999999</v>
      </c>
      <c r="G34794" s="35">
        <f t="shared" si="543"/>
        <v>27234.129300000001</v>
      </c>
      <c r="H34794" s="27">
        <v>669.30937351</v>
      </c>
      <c r="I34794" s="28">
        <v>4389.91</v>
      </c>
      <c r="J34794" s="28">
        <f>H34794/(INDEX(Installed_Capacity!$H$6:$S$11,MATCH(Source_Data!B34794,Installed_Capacity!$G$6:$G$11,0),MATCH(Source_Data!C34794,Installed_Capacity!$H$5:$S$5,0)))</f>
        <v>0.5845496711877729</v>
      </c>
      <c r="K34794" s="29">
        <f>I34794/(INDEX(Installed_Capacity!$H$15:$S$20,MATCH(Source_Data!B34794,Installed_Capacity!$G$15:$G$20,0),MATCH(Source_Data!C34794,Installed_Capacity!$H$14:$S$14,0)))</f>
        <v>0.55000100230027915</v>
      </c>
      <c r="L34794" s="21"/>
      <c r="M34794" s="2"/>
    </row>
    <row r="34795" spans="1:13" x14ac:dyDescent="0.25">
      <c r="A34795" s="17">
        <v>44185</v>
      </c>
      <c r="B34795" s="19">
        <v>2020</v>
      </c>
      <c r="C34795" s="19">
        <v>12</v>
      </c>
      <c r="D34795" s="19">
        <v>20</v>
      </c>
      <c r="E34795" s="19">
        <v>17</v>
      </c>
      <c r="F34795" s="40">
        <v>23920.589199999999</v>
      </c>
      <c r="G34795" s="35">
        <f t="shared" si="543"/>
        <v>27234.129300000001</v>
      </c>
      <c r="H34795" s="27">
        <v>774.28521612300005</v>
      </c>
      <c r="I34795" s="28">
        <v>5028.4414999999999</v>
      </c>
      <c r="J34795" s="28">
        <f>H34795/(INDEX(Installed_Capacity!$H$6:$S$11,MATCH(Source_Data!B34795,Installed_Capacity!$G$6:$G$11,0),MATCH(Source_Data!C34795,Installed_Capacity!$H$5:$S$5,0)))</f>
        <v>0.67623162980174678</v>
      </c>
      <c r="K34795" s="29">
        <f>I34795/(INDEX(Installed_Capacity!$H$15:$S$20,MATCH(Source_Data!B34795,Installed_Capacity!$G$15:$G$20,0),MATCH(Source_Data!C34795,Installed_Capacity!$H$14:$S$14,0)))</f>
        <v>0.63000103988653955</v>
      </c>
      <c r="L34795" s="21"/>
      <c r="M34795" s="2"/>
    </row>
    <row r="34796" spans="1:13" x14ac:dyDescent="0.25">
      <c r="A34796" s="17">
        <v>44185</v>
      </c>
      <c r="B34796" s="19">
        <v>2020</v>
      </c>
      <c r="C34796" s="19">
        <v>12</v>
      </c>
      <c r="D34796" s="19">
        <v>20</v>
      </c>
      <c r="E34796" s="19">
        <v>18</v>
      </c>
      <c r="F34796" s="40">
        <v>26856.184499999999</v>
      </c>
      <c r="G34796" s="35">
        <f t="shared" si="543"/>
        <v>27234.129300000001</v>
      </c>
      <c r="H34796" s="27">
        <v>794.98423222099996</v>
      </c>
      <c r="I34796" s="28">
        <v>4469.7261000000008</v>
      </c>
      <c r="J34796" s="28">
        <f>H34796/(INDEX(Installed_Capacity!$H$6:$S$11,MATCH(Source_Data!B34796,Installed_Capacity!$G$6:$G$11,0),MATCH(Source_Data!C34796,Installed_Capacity!$H$5:$S$5,0)))</f>
        <v>0.69430937311877727</v>
      </c>
      <c r="K34796" s="29">
        <f>I34796/(INDEX(Installed_Capacity!$H$15:$S$20,MATCH(Source_Data!B34796,Installed_Capacity!$G$15:$G$20,0),MATCH(Source_Data!C34796,Installed_Capacity!$H$14:$S$14,0)))</f>
        <v>0.56000096471401872</v>
      </c>
      <c r="L34796" s="21"/>
      <c r="M34796" s="2"/>
    </row>
    <row r="34797" spans="1:13" x14ac:dyDescent="0.25">
      <c r="A34797" s="17">
        <v>44185</v>
      </c>
      <c r="B34797" s="19">
        <v>2020</v>
      </c>
      <c r="C34797" s="19">
        <v>12</v>
      </c>
      <c r="D34797" s="19">
        <v>20</v>
      </c>
      <c r="E34797" s="19">
        <v>19</v>
      </c>
      <c r="F34797" s="40">
        <v>27234.129300000001</v>
      </c>
      <c r="G34797" s="35">
        <f t="shared" si="543"/>
        <v>27234.129300000001</v>
      </c>
      <c r="H34797" s="27">
        <v>804.98051948600005</v>
      </c>
      <c r="I34797" s="28">
        <v>5108.2585000000008</v>
      </c>
      <c r="J34797" s="28">
        <f>H34797/(INDEX(Installed_Capacity!$H$6:$S$11,MATCH(Source_Data!B34797,Installed_Capacity!$G$6:$G$11,0),MATCH(Source_Data!C34797,Installed_Capacity!$H$5:$S$5,0)))</f>
        <v>0.70303975500960703</v>
      </c>
      <c r="K34797" s="29">
        <f>I34797/(INDEX(Installed_Capacity!$H$15:$S$20,MATCH(Source_Data!B34797,Installed_Capacity!$G$15:$G$20,0),MATCH(Source_Data!C34797,Installed_Capacity!$H$14:$S$14,0)))</f>
        <v>0.64000111505906065</v>
      </c>
      <c r="L34797" s="21"/>
      <c r="M34797" s="2"/>
    </row>
    <row r="34798" spans="1:13" x14ac:dyDescent="0.25">
      <c r="A34798" s="17">
        <v>44185</v>
      </c>
      <c r="B34798" s="19">
        <v>2020</v>
      </c>
      <c r="C34798" s="19">
        <v>12</v>
      </c>
      <c r="D34798" s="19">
        <v>20</v>
      </c>
      <c r="E34798" s="19">
        <v>20</v>
      </c>
      <c r="F34798" s="40">
        <v>26851.746999999999</v>
      </c>
      <c r="G34798" s="35">
        <f t="shared" si="543"/>
        <v>27234.129300000001</v>
      </c>
      <c r="H34798" s="27">
        <v>760.77440715399996</v>
      </c>
      <c r="I34798" s="28">
        <v>3192.6641</v>
      </c>
      <c r="J34798" s="28">
        <f>H34798/(INDEX(Installed_Capacity!$H$6:$S$11,MATCH(Source_Data!B34798,Installed_Capacity!$G$6:$G$11,0),MATCH(Source_Data!C34798,Installed_Capacity!$H$5:$S$5,0)))</f>
        <v>0.66443179664104801</v>
      </c>
      <c r="K34798" s="29">
        <f>I34798/(INDEX(Installed_Capacity!$H$15:$S$20,MATCH(Source_Data!B34798,Installed_Capacity!$G$15:$G$20,0),MATCH(Source_Data!C34798,Installed_Capacity!$H$14:$S$14,0)))</f>
        <v>0.40000101482903261</v>
      </c>
      <c r="L34798" s="21"/>
      <c r="M34798" s="2"/>
    </row>
    <row r="34799" spans="1:13" x14ac:dyDescent="0.25">
      <c r="A34799" s="17">
        <v>44185</v>
      </c>
      <c r="B34799" s="19">
        <v>2020</v>
      </c>
      <c r="C34799" s="19">
        <v>12</v>
      </c>
      <c r="D34799" s="19">
        <v>20</v>
      </c>
      <c r="E34799" s="19">
        <v>21</v>
      </c>
      <c r="F34799" s="40">
        <v>26235.477299999999</v>
      </c>
      <c r="G34799" s="35">
        <f t="shared" si="543"/>
        <v>27234.129300000001</v>
      </c>
      <c r="H34799" s="27">
        <v>521.58156144999998</v>
      </c>
      <c r="I34799" s="28">
        <v>4150.4611000000004</v>
      </c>
      <c r="J34799" s="28">
        <f>H34799/(INDEX(Installed_Capacity!$H$6:$S$11,MATCH(Source_Data!B34799,Installed_Capacity!$G$6:$G$11,0),MATCH(Source_Data!C34799,Installed_Capacity!$H$5:$S$5,0)))</f>
        <v>0.45552974799126633</v>
      </c>
      <c r="K34799" s="29">
        <f>I34799/(INDEX(Installed_Capacity!$H$15:$S$20,MATCH(Source_Data!B34799,Installed_Capacity!$G$15:$G$20,0),MATCH(Source_Data!C34799,Installed_Capacity!$H$14:$S$14,0)))</f>
        <v>0.52000103988653967</v>
      </c>
      <c r="L34799" s="21"/>
      <c r="M34799" s="2"/>
    </row>
    <row r="34800" spans="1:13" x14ac:dyDescent="0.25">
      <c r="A34800" s="17">
        <v>44185</v>
      </c>
      <c r="B34800" s="19">
        <v>2020</v>
      </c>
      <c r="C34800" s="19">
        <v>12</v>
      </c>
      <c r="D34800" s="19">
        <v>20</v>
      </c>
      <c r="E34800" s="19">
        <v>22</v>
      </c>
      <c r="F34800" s="40">
        <v>25316.6541</v>
      </c>
      <c r="G34800" s="35">
        <f t="shared" si="543"/>
        <v>27234.129300000001</v>
      </c>
      <c r="H34800" s="27">
        <v>472.76209344599999</v>
      </c>
      <c r="I34800" s="28">
        <v>5108.2585000000008</v>
      </c>
      <c r="J34800" s="28">
        <f>H34800/(INDEX(Installed_Capacity!$H$6:$S$11,MATCH(Source_Data!B34800,Installed_Capacity!$G$6:$G$11,0),MATCH(Source_Data!C34800,Installed_Capacity!$H$5:$S$5,0)))</f>
        <v>0.41289265803144104</v>
      </c>
      <c r="K34800" s="29">
        <f>I34800/(INDEX(Installed_Capacity!$H$15:$S$20,MATCH(Source_Data!B34800,Installed_Capacity!$G$15:$G$20,0),MATCH(Source_Data!C34800,Installed_Capacity!$H$14:$S$14,0)))</f>
        <v>0.64000111505906065</v>
      </c>
      <c r="L34800" s="21"/>
      <c r="M34800" s="2"/>
    </row>
    <row r="34801" spans="1:13" x14ac:dyDescent="0.25">
      <c r="A34801" s="17">
        <v>44185</v>
      </c>
      <c r="B34801" s="19">
        <v>2020</v>
      </c>
      <c r="C34801" s="19">
        <v>12</v>
      </c>
      <c r="D34801" s="19">
        <v>20</v>
      </c>
      <c r="E34801" s="19">
        <v>23</v>
      </c>
      <c r="F34801" s="40">
        <v>23843.215800000002</v>
      </c>
      <c r="G34801" s="35">
        <f t="shared" si="543"/>
        <v>27234.129300000001</v>
      </c>
      <c r="H34801" s="27">
        <v>437.036402452</v>
      </c>
      <c r="I34801" s="28">
        <v>5108.2585000000008</v>
      </c>
      <c r="J34801" s="28">
        <f>H34801/(INDEX(Installed_Capacity!$H$6:$S$11,MATCH(Source_Data!B34801,Installed_Capacity!$G$6:$G$11,0),MATCH(Source_Data!C34801,Installed_Capacity!$H$5:$S$5,0)))</f>
        <v>0.38169118118078604</v>
      </c>
      <c r="K34801" s="29">
        <f>I34801/(INDEX(Installed_Capacity!$H$15:$S$20,MATCH(Source_Data!B34801,Installed_Capacity!$G$15:$G$20,0),MATCH(Source_Data!C34801,Installed_Capacity!$H$14:$S$14,0)))</f>
        <v>0.64000111505906065</v>
      </c>
      <c r="L34801" s="21"/>
      <c r="M34801" s="2"/>
    </row>
    <row r="34802" spans="1:13" x14ac:dyDescent="0.25">
      <c r="A34802" s="17">
        <v>44185</v>
      </c>
      <c r="B34802" s="19">
        <v>2020</v>
      </c>
      <c r="C34802" s="19">
        <v>12</v>
      </c>
      <c r="D34802" s="19">
        <v>20</v>
      </c>
      <c r="E34802" s="19">
        <v>24</v>
      </c>
      <c r="F34802" s="40">
        <v>22249.903699999999</v>
      </c>
      <c r="G34802" s="35">
        <f t="shared" si="543"/>
        <v>27234.129300000001</v>
      </c>
      <c r="H34802" s="27">
        <v>463.51445034</v>
      </c>
      <c r="I34802" s="28">
        <v>4469.7261000000008</v>
      </c>
      <c r="J34802" s="28">
        <f>H34802/(INDEX(Installed_Capacity!$H$6:$S$11,MATCH(Source_Data!B34802,Installed_Capacity!$G$6:$G$11,0),MATCH(Source_Data!C34802,Installed_Capacity!$H$5:$S$5,0)))</f>
        <v>0.40481611383406113</v>
      </c>
      <c r="K34802" s="29">
        <f>I34802/(INDEX(Installed_Capacity!$H$15:$S$20,MATCH(Source_Data!B34802,Installed_Capacity!$G$15:$G$20,0),MATCH(Source_Data!C34802,Installed_Capacity!$H$14:$S$14,0)))</f>
        <v>0.56000096471401872</v>
      </c>
      <c r="L34802" s="21"/>
      <c r="M34802" s="2"/>
    </row>
    <row r="34803" spans="1:13" x14ac:dyDescent="0.25">
      <c r="A34803" s="17">
        <v>44186</v>
      </c>
      <c r="B34803" s="19">
        <v>2020</v>
      </c>
      <c r="C34803" s="19">
        <v>12</v>
      </c>
      <c r="D34803" s="19">
        <v>21</v>
      </c>
      <c r="E34803" s="19">
        <v>1</v>
      </c>
      <c r="F34803" s="40">
        <v>21215.844400000002</v>
      </c>
      <c r="G34803" s="35">
        <f t="shared" si="543"/>
        <v>28735.816200000001</v>
      </c>
      <c r="H34803" s="27">
        <v>514.86446773900002</v>
      </c>
      <c r="I34803" s="28">
        <v>3112.8481000000002</v>
      </c>
      <c r="J34803" s="28">
        <f>H34803/(INDEX(Installed_Capacity!$H$6:$S$11,MATCH(Source_Data!B34803,Installed_Capacity!$G$6:$G$11,0),MATCH(Source_Data!C34803,Installed_Capacity!$H$5:$S$5,0)))</f>
        <v>0.44966329060174676</v>
      </c>
      <c r="K34803" s="29">
        <f>I34803/(INDEX(Installed_Capacity!$H$15:$S$20,MATCH(Source_Data!B34803,Installed_Capacity!$G$15:$G$20,0),MATCH(Source_Data!C34803,Installed_Capacity!$H$14:$S$14,0)))</f>
        <v>0.39000106494404657</v>
      </c>
      <c r="L34803" s="21"/>
      <c r="M34803" s="2"/>
    </row>
    <row r="34804" spans="1:13" x14ac:dyDescent="0.25">
      <c r="A34804" s="17">
        <v>44186</v>
      </c>
      <c r="B34804" s="19">
        <v>2020</v>
      </c>
      <c r="C34804" s="19">
        <v>12</v>
      </c>
      <c r="D34804" s="19">
        <v>21</v>
      </c>
      <c r="E34804" s="19">
        <v>2</v>
      </c>
      <c r="F34804" s="40">
        <v>20526.4503</v>
      </c>
      <c r="G34804" s="35">
        <f t="shared" si="543"/>
        <v>28735.816200000001</v>
      </c>
      <c r="H34804" s="27">
        <v>451.35899426399999</v>
      </c>
      <c r="I34804" s="28">
        <v>1915.6011000000001</v>
      </c>
      <c r="J34804" s="28">
        <f>H34804/(INDEX(Installed_Capacity!$H$6:$S$11,MATCH(Source_Data!B34804,Installed_Capacity!$G$6:$G$11,0),MATCH(Source_Data!C34804,Installed_Capacity!$H$5:$S$5,0)))</f>
        <v>0.39419999499039299</v>
      </c>
      <c r="K34804" s="29">
        <f>I34804/(INDEX(Installed_Capacity!$H$15:$S$20,MATCH(Source_Data!B34804,Installed_Capacity!$G$15:$G$20,0),MATCH(Source_Data!C34804,Installed_Capacity!$H$14:$S$14,0)))</f>
        <v>0.2400009396565117</v>
      </c>
      <c r="L34804" s="21"/>
      <c r="M34804" s="2"/>
    </row>
    <row r="34805" spans="1:13" x14ac:dyDescent="0.25">
      <c r="A34805" s="17">
        <v>44186</v>
      </c>
      <c r="B34805" s="19">
        <v>2020</v>
      </c>
      <c r="C34805" s="19">
        <v>12</v>
      </c>
      <c r="D34805" s="19">
        <v>21</v>
      </c>
      <c r="E34805" s="19">
        <v>3</v>
      </c>
      <c r="F34805" s="40">
        <v>20210.823499999999</v>
      </c>
      <c r="G34805" s="35">
        <f t="shared" si="543"/>
        <v>28735.816200000001</v>
      </c>
      <c r="H34805" s="27">
        <v>449.50748038</v>
      </c>
      <c r="I34805" s="28">
        <v>1356.88705</v>
      </c>
      <c r="J34805" s="28">
        <f>H34805/(INDEX(Installed_Capacity!$H$6:$S$11,MATCH(Source_Data!B34805,Installed_Capacity!$G$6:$G$11,0),MATCH(Source_Data!C34805,Installed_Capacity!$H$5:$S$5,0)))</f>
        <v>0.39258295229694323</v>
      </c>
      <c r="K34805" s="29">
        <f>I34805/(INDEX(Installed_Capacity!$H$15:$S$20,MATCH(Source_Data!B34805,Installed_Capacity!$G$15:$G$20,0),MATCH(Source_Data!C34805,Installed_Capacity!$H$14:$S$14,0)))</f>
        <v>0.17000103362216287</v>
      </c>
      <c r="L34805" s="21"/>
      <c r="M34805" s="2"/>
    </row>
    <row r="34806" spans="1:13" x14ac:dyDescent="0.25">
      <c r="A34806" s="17">
        <v>44186</v>
      </c>
      <c r="B34806" s="19">
        <v>2020</v>
      </c>
      <c r="C34806" s="19">
        <v>12</v>
      </c>
      <c r="D34806" s="19">
        <v>21</v>
      </c>
      <c r="E34806" s="19">
        <v>4</v>
      </c>
      <c r="F34806" s="40">
        <v>20222.032299999999</v>
      </c>
      <c r="G34806" s="35">
        <f t="shared" si="543"/>
        <v>28735.816200000001</v>
      </c>
      <c r="H34806" s="27">
        <v>451.94758746000002</v>
      </c>
      <c r="I34806" s="28">
        <v>638.53915999999992</v>
      </c>
      <c r="J34806" s="28">
        <f>H34806/(INDEX(Installed_Capacity!$H$6:$S$11,MATCH(Source_Data!B34806,Installed_Capacity!$G$6:$G$11,0),MATCH(Source_Data!C34806,Installed_Capacity!$H$5:$S$5,0)))</f>
        <v>0.39471405018340611</v>
      </c>
      <c r="K34806" s="29">
        <f>I34806/(INDEX(Installed_Capacity!$H$15:$S$20,MATCH(Source_Data!B34806,Installed_Capacity!$G$15:$G$20,0),MATCH(Source_Data!C34806,Installed_Capacity!$H$14:$S$14,0)))</f>
        <v>8.0000997288777728E-2</v>
      </c>
      <c r="L34806" s="21"/>
      <c r="M34806" s="2"/>
    </row>
    <row r="34807" spans="1:13" x14ac:dyDescent="0.25">
      <c r="A34807" s="17">
        <v>44186</v>
      </c>
      <c r="B34807" s="19">
        <v>2020</v>
      </c>
      <c r="C34807" s="19">
        <v>12</v>
      </c>
      <c r="D34807" s="19">
        <v>21</v>
      </c>
      <c r="E34807" s="19">
        <v>5</v>
      </c>
      <c r="F34807" s="40">
        <v>20809.012699999999</v>
      </c>
      <c r="G34807" s="35">
        <f t="shared" si="543"/>
        <v>28735.816200000001</v>
      </c>
      <c r="H34807" s="27">
        <v>442.48743902000001</v>
      </c>
      <c r="I34807" s="28">
        <v>798.17186000000004</v>
      </c>
      <c r="J34807" s="28">
        <f>H34807/(INDEX(Installed_Capacity!$H$6:$S$11,MATCH(Source_Data!B34807,Installed_Capacity!$G$6:$G$11,0),MATCH(Source_Data!C34807,Installed_Capacity!$H$5:$S$5,0)))</f>
        <v>0.38645191180786026</v>
      </c>
      <c r="K34807" s="29">
        <f>I34807/(INDEX(Installed_Capacity!$H$15:$S$20,MATCH(Source_Data!B34807,Installed_Capacity!$G$15:$G$20,0),MATCH(Source_Data!C34807,Installed_Capacity!$H$14:$S$14,0)))</f>
        <v>0.10000098476002425</v>
      </c>
      <c r="L34807" s="21"/>
      <c r="M34807" s="2"/>
    </row>
    <row r="34808" spans="1:13" x14ac:dyDescent="0.25">
      <c r="A34808" s="17">
        <v>44186</v>
      </c>
      <c r="B34808" s="19">
        <v>2020</v>
      </c>
      <c r="C34808" s="19">
        <v>12</v>
      </c>
      <c r="D34808" s="19">
        <v>21</v>
      </c>
      <c r="E34808" s="19">
        <v>6</v>
      </c>
      <c r="F34808" s="40">
        <v>22178.6476</v>
      </c>
      <c r="G34808" s="35">
        <f t="shared" si="543"/>
        <v>28735.816200000001</v>
      </c>
      <c r="H34808" s="27">
        <v>465.81630267999998</v>
      </c>
      <c r="I34808" s="28">
        <v>957.80485999999996</v>
      </c>
      <c r="J34808" s="28">
        <f>H34808/(INDEX(Installed_Capacity!$H$6:$S$11,MATCH(Source_Data!B34808,Installed_Capacity!$G$6:$G$11,0),MATCH(Source_Data!C34808,Installed_Capacity!$H$5:$S$5,0)))</f>
        <v>0.40682646522270738</v>
      </c>
      <c r="K34808" s="29">
        <f>I34808/(INDEX(Installed_Capacity!$H$15:$S$20,MATCH(Source_Data!B34808,Installed_Capacity!$G$15:$G$20,0),MATCH(Source_Data!C34808,Installed_Capacity!$H$14:$S$14,0)))</f>
        <v>0.12000100981753123</v>
      </c>
      <c r="L34808" s="21"/>
      <c r="M34808" s="2"/>
    </row>
    <row r="34809" spans="1:13" x14ac:dyDescent="0.25">
      <c r="A34809" s="17">
        <v>44186</v>
      </c>
      <c r="B34809" s="19">
        <v>2020</v>
      </c>
      <c r="C34809" s="19">
        <v>12</v>
      </c>
      <c r="D34809" s="19">
        <v>21</v>
      </c>
      <c r="E34809" s="19">
        <v>7</v>
      </c>
      <c r="F34809" s="40">
        <v>24114.1754</v>
      </c>
      <c r="G34809" s="35">
        <f t="shared" si="543"/>
        <v>28735.816200000001</v>
      </c>
      <c r="H34809" s="27">
        <v>409.27705659399999</v>
      </c>
      <c r="I34809" s="28">
        <v>1037.6212600000001</v>
      </c>
      <c r="J34809" s="28">
        <f>H34809/(INDEX(Installed_Capacity!$H$6:$S$11,MATCH(Source_Data!B34809,Installed_Capacity!$G$6:$G$11,0),MATCH(Source_Data!C34809,Installed_Capacity!$H$5:$S$5,0)))</f>
        <v>0.35744721099912663</v>
      </c>
      <c r="K34809" s="29">
        <f>I34809/(INDEX(Installed_Capacity!$H$15:$S$20,MATCH(Source_Data!B34809,Installed_Capacity!$G$15:$G$20,0),MATCH(Source_Data!C34809,Installed_Capacity!$H$14:$S$14,0)))</f>
        <v>0.13000100981753124</v>
      </c>
      <c r="L34809" s="21"/>
      <c r="M34809" s="2"/>
    </row>
    <row r="34810" spans="1:13" x14ac:dyDescent="0.25">
      <c r="A34810" s="17">
        <v>44186</v>
      </c>
      <c r="B34810" s="19">
        <v>2020</v>
      </c>
      <c r="C34810" s="19">
        <v>12</v>
      </c>
      <c r="D34810" s="19">
        <v>21</v>
      </c>
      <c r="E34810" s="19">
        <v>8</v>
      </c>
      <c r="F34810" s="40">
        <v>25263.346000000001</v>
      </c>
      <c r="G34810" s="35">
        <f t="shared" si="543"/>
        <v>28735.816200000001</v>
      </c>
      <c r="H34810" s="27">
        <v>313.39167730000003</v>
      </c>
      <c r="I34810" s="28">
        <v>957.80485999999996</v>
      </c>
      <c r="J34810" s="28">
        <f>H34810/(INDEX(Installed_Capacity!$H$6:$S$11,MATCH(Source_Data!B34810,Installed_Capacity!$G$6:$G$11,0),MATCH(Source_Data!C34810,Installed_Capacity!$H$5:$S$5,0)))</f>
        <v>0.27370452165938869</v>
      </c>
      <c r="K34810" s="29">
        <f>I34810/(INDEX(Installed_Capacity!$H$15:$S$20,MATCH(Source_Data!B34810,Installed_Capacity!$G$15:$G$20,0),MATCH(Source_Data!C34810,Installed_Capacity!$H$14:$S$14,0)))</f>
        <v>0.12000100981753123</v>
      </c>
      <c r="L34810" s="21"/>
      <c r="M34810" s="2"/>
    </row>
    <row r="34811" spans="1:13" x14ac:dyDescent="0.25">
      <c r="A34811" s="17">
        <v>44186</v>
      </c>
      <c r="B34811" s="19">
        <v>2020</v>
      </c>
      <c r="C34811" s="19">
        <v>12</v>
      </c>
      <c r="D34811" s="19">
        <v>21</v>
      </c>
      <c r="E34811" s="19">
        <v>9</v>
      </c>
      <c r="F34811" s="40">
        <v>25306.011699999999</v>
      </c>
      <c r="G34811" s="35">
        <f t="shared" si="543"/>
        <v>28735.816200000001</v>
      </c>
      <c r="H34811" s="27">
        <v>297.77521119699998</v>
      </c>
      <c r="I34811" s="28">
        <v>1755.9691</v>
      </c>
      <c r="J34811" s="28">
        <f>H34811/(INDEX(Installed_Capacity!$H$6:$S$11,MATCH(Source_Data!B34811,Installed_Capacity!$G$6:$G$11,0),MATCH(Source_Data!C34811,Installed_Capacity!$H$5:$S$5,0)))</f>
        <v>0.26006568663493446</v>
      </c>
      <c r="K34811" s="29">
        <f>I34811/(INDEX(Installed_Capacity!$H$15:$S$20,MATCH(Source_Data!B34811,Installed_Capacity!$G$15:$G$20,0),MATCH(Source_Data!C34811,Installed_Capacity!$H$14:$S$14,0)))</f>
        <v>0.2200010398865396</v>
      </c>
      <c r="L34811" s="21"/>
      <c r="M34811" s="2"/>
    </row>
    <row r="34812" spans="1:13" x14ac:dyDescent="0.25">
      <c r="A34812" s="17">
        <v>44186</v>
      </c>
      <c r="B34812" s="19">
        <v>2020</v>
      </c>
      <c r="C34812" s="19">
        <v>12</v>
      </c>
      <c r="D34812" s="19">
        <v>21</v>
      </c>
      <c r="E34812" s="19">
        <v>10</v>
      </c>
      <c r="F34812" s="40">
        <v>24625.147300000001</v>
      </c>
      <c r="G34812" s="35">
        <f t="shared" si="543"/>
        <v>28735.816200000001</v>
      </c>
      <c r="H34812" s="27">
        <v>319.254673395</v>
      </c>
      <c r="I34812" s="28">
        <v>1436.7030699999998</v>
      </c>
      <c r="J34812" s="28">
        <f>H34812/(INDEX(Installed_Capacity!$H$6:$S$11,MATCH(Source_Data!B34812,Installed_Capacity!$G$6:$G$11,0),MATCH(Source_Data!C34812,Installed_Capacity!$H$5:$S$5,0)))</f>
        <v>0.27882504226637556</v>
      </c>
      <c r="K34812" s="29">
        <f>I34812/(INDEX(Installed_Capacity!$H$15:$S$20,MATCH(Source_Data!B34812,Installed_Capacity!$G$15:$G$20,0),MATCH(Source_Data!C34812,Installed_Capacity!$H$14:$S$14,0)))</f>
        <v>0.18000098601289957</v>
      </c>
      <c r="L34812" s="21"/>
      <c r="M34812" s="2"/>
    </row>
    <row r="34813" spans="1:13" x14ac:dyDescent="0.25">
      <c r="A34813" s="17">
        <v>44186</v>
      </c>
      <c r="B34813" s="19">
        <v>2020</v>
      </c>
      <c r="C34813" s="19">
        <v>12</v>
      </c>
      <c r="D34813" s="19">
        <v>21</v>
      </c>
      <c r="E34813" s="19">
        <v>11</v>
      </c>
      <c r="F34813" s="40">
        <v>24019.637999999999</v>
      </c>
      <c r="G34813" s="35">
        <f t="shared" si="543"/>
        <v>28735.816200000001</v>
      </c>
      <c r="H34813" s="27">
        <v>244.11010362799999</v>
      </c>
      <c r="I34813" s="28">
        <v>558.72266000000002</v>
      </c>
      <c r="J34813" s="28">
        <f>H34813/(INDEX(Installed_Capacity!$H$6:$S$11,MATCH(Source_Data!B34813,Installed_Capacity!$G$6:$G$11,0),MATCH(Source_Data!C34813,Installed_Capacity!$H$5:$S$5,0)))</f>
        <v>0.21319659705502184</v>
      </c>
      <c r="K34813" s="29">
        <f>I34813/(INDEX(Installed_Capacity!$H$15:$S$20,MATCH(Source_Data!B34813,Installed_Capacity!$G$15:$G$20,0),MATCH(Source_Data!C34813,Installed_Capacity!$H$14:$S$14,0)))</f>
        <v>7.0000984760024254E-2</v>
      </c>
      <c r="L34813" s="21"/>
      <c r="M34813" s="2"/>
    </row>
    <row r="34814" spans="1:13" x14ac:dyDescent="0.25">
      <c r="A34814" s="17">
        <v>44186</v>
      </c>
      <c r="B34814" s="19">
        <v>2020</v>
      </c>
      <c r="C34814" s="19">
        <v>12</v>
      </c>
      <c r="D34814" s="19">
        <v>21</v>
      </c>
      <c r="E34814" s="19">
        <v>12</v>
      </c>
      <c r="F34814" s="40">
        <v>23501.971300000001</v>
      </c>
      <c r="G34814" s="35">
        <f t="shared" si="543"/>
        <v>28735.816200000001</v>
      </c>
      <c r="H34814" s="27">
        <v>282.68147118000002</v>
      </c>
      <c r="I34814" s="28">
        <v>718.35565999999994</v>
      </c>
      <c r="J34814" s="28">
        <f>H34814/(INDEX(Installed_Capacity!$H$6:$S$11,MATCH(Source_Data!B34814,Installed_Capacity!$G$6:$G$11,0),MATCH(Source_Data!C34814,Installed_Capacity!$H$5:$S$5,0)))</f>
        <v>0.24688338094323145</v>
      </c>
      <c r="K34814" s="29">
        <f>I34814/(INDEX(Installed_Capacity!$H$15:$S$20,MATCH(Source_Data!B34814,Installed_Capacity!$G$15:$G$20,0),MATCH(Source_Data!C34814,Installed_Capacity!$H$14:$S$14,0)))</f>
        <v>9.000100981753123E-2</v>
      </c>
      <c r="L34814" s="21"/>
      <c r="M34814" s="2"/>
    </row>
    <row r="34815" spans="1:13" x14ac:dyDescent="0.25">
      <c r="A34815" s="17">
        <v>44186</v>
      </c>
      <c r="B34815" s="19">
        <v>2020</v>
      </c>
      <c r="C34815" s="19">
        <v>12</v>
      </c>
      <c r="D34815" s="19">
        <v>21</v>
      </c>
      <c r="E34815" s="19">
        <v>13</v>
      </c>
      <c r="F34815" s="40">
        <v>23271.7621</v>
      </c>
      <c r="G34815" s="35">
        <f t="shared" si="543"/>
        <v>28735.816200000001</v>
      </c>
      <c r="H34815" s="27">
        <v>281.64131316999999</v>
      </c>
      <c r="I34815" s="28">
        <v>877.98834999999997</v>
      </c>
      <c r="J34815" s="28">
        <f>H34815/(INDEX(Installed_Capacity!$H$6:$S$11,MATCH(Source_Data!B34815,Installed_Capacity!$G$6:$G$11,0),MATCH(Source_Data!C34815,Installed_Capacity!$H$5:$S$5,0)))</f>
        <v>0.245974946</v>
      </c>
      <c r="K34815" s="29">
        <f>I34815/(INDEX(Installed_Capacity!$H$15:$S$20,MATCH(Source_Data!B34815,Installed_Capacity!$G$15:$G$20,0),MATCH(Source_Data!C34815,Installed_Capacity!$H$14:$S$14,0)))</f>
        <v>0.11000099603590238</v>
      </c>
      <c r="L34815" s="21"/>
      <c r="M34815" s="2"/>
    </row>
    <row r="34816" spans="1:13" x14ac:dyDescent="0.25">
      <c r="A34816" s="17">
        <v>44186</v>
      </c>
      <c r="B34816" s="19">
        <v>2020</v>
      </c>
      <c r="C34816" s="19">
        <v>12</v>
      </c>
      <c r="D34816" s="19">
        <v>21</v>
      </c>
      <c r="E34816" s="19">
        <v>14</v>
      </c>
      <c r="F34816" s="40">
        <v>23478.0864</v>
      </c>
      <c r="G34816" s="35">
        <f t="shared" si="543"/>
        <v>28735.816200000001</v>
      </c>
      <c r="H34816" s="27">
        <v>246.29928115000001</v>
      </c>
      <c r="I34816" s="28">
        <v>478.90644000000003</v>
      </c>
      <c r="J34816" s="28">
        <f>H34816/(INDEX(Installed_Capacity!$H$6:$S$11,MATCH(Source_Data!B34816,Installed_Capacity!$G$6:$G$11,0),MATCH(Source_Data!C34816,Installed_Capacity!$H$5:$S$5,0)))</f>
        <v>0.21510854248908298</v>
      </c>
      <c r="K34816" s="29">
        <f>I34816/(INDEX(Installed_Capacity!$H$15:$S$20,MATCH(Source_Data!B34816,Installed_Capacity!$G$15:$G$20,0),MATCH(Source_Data!C34816,Installed_Capacity!$H$14:$S$14,0)))</f>
        <v>6.0001007311780541E-2</v>
      </c>
      <c r="L34816" s="21"/>
      <c r="M34816" s="2"/>
    </row>
    <row r="34817" spans="1:13" x14ac:dyDescent="0.25">
      <c r="A34817" s="17">
        <v>44186</v>
      </c>
      <c r="B34817" s="19">
        <v>2020</v>
      </c>
      <c r="C34817" s="19">
        <v>12</v>
      </c>
      <c r="D34817" s="19">
        <v>21</v>
      </c>
      <c r="E34817" s="19">
        <v>15</v>
      </c>
      <c r="F34817" s="40">
        <v>23936.2526</v>
      </c>
      <c r="G34817" s="35">
        <f t="shared" si="543"/>
        <v>28735.816200000001</v>
      </c>
      <c r="H34817" s="27">
        <v>235.26205485700001</v>
      </c>
      <c r="I34817" s="28">
        <v>399.08994999999999</v>
      </c>
      <c r="J34817" s="28">
        <f>H34817/(INDEX(Installed_Capacity!$H$6:$S$11,MATCH(Source_Data!B34817,Installed_Capacity!$G$6:$G$11,0),MATCH(Source_Data!C34817,Installed_Capacity!$H$5:$S$5,0)))</f>
        <v>0.20546904354323145</v>
      </c>
      <c r="K34817" s="29">
        <f>I34817/(INDEX(Installed_Capacity!$H$15:$S$20,MATCH(Source_Data!B34817,Installed_Capacity!$G$15:$G$20,0),MATCH(Source_Data!C34817,Installed_Capacity!$H$14:$S$14,0)))</f>
        <v>5.0000996035902391E-2</v>
      </c>
      <c r="L34817" s="21"/>
      <c r="M34817" s="2"/>
    </row>
    <row r="34818" spans="1:13" x14ac:dyDescent="0.25">
      <c r="A34818" s="17">
        <v>44186</v>
      </c>
      <c r="B34818" s="19">
        <v>2020</v>
      </c>
      <c r="C34818" s="19">
        <v>12</v>
      </c>
      <c r="D34818" s="19">
        <v>21</v>
      </c>
      <c r="E34818" s="19">
        <v>16</v>
      </c>
      <c r="F34818" s="40">
        <v>24684.1086</v>
      </c>
      <c r="G34818" s="35">
        <f t="shared" si="543"/>
        <v>28735.816200000001</v>
      </c>
      <c r="H34818" s="27">
        <v>211.16908309900001</v>
      </c>
      <c r="I34818" s="28">
        <v>239.45715000000001</v>
      </c>
      <c r="J34818" s="28">
        <f>H34818/(INDEX(Installed_Capacity!$H$6:$S$11,MATCH(Source_Data!B34818,Installed_Capacity!$G$6:$G$11,0),MATCH(Source_Data!C34818,Installed_Capacity!$H$5:$S$5,0)))</f>
        <v>0.18442714681135372</v>
      </c>
      <c r="K34818" s="29">
        <f>I34818/(INDEX(Installed_Capacity!$H$15:$S$20,MATCH(Source_Data!B34818,Installed_Capacity!$G$15:$G$20,0),MATCH(Source_Data!C34818,Installed_Capacity!$H$14:$S$14,0)))</f>
        <v>3.0000996035902398E-2</v>
      </c>
      <c r="L34818" s="21"/>
      <c r="M34818" s="2"/>
    </row>
    <row r="34819" spans="1:13" x14ac:dyDescent="0.25">
      <c r="A34819" s="17">
        <v>44186</v>
      </c>
      <c r="B34819" s="19">
        <v>2020</v>
      </c>
      <c r="C34819" s="19">
        <v>12</v>
      </c>
      <c r="D34819" s="19">
        <v>21</v>
      </c>
      <c r="E34819" s="19">
        <v>17</v>
      </c>
      <c r="F34819" s="40">
        <v>26248.566900000002</v>
      </c>
      <c r="G34819" s="35">
        <f t="shared" ref="G34819:G34882" si="544">_xlfn.MAXIFS($F:$F,$B:$B,B34819,$C:$C,C34819,$D:$D,D34819)</f>
        <v>28735.816200000001</v>
      </c>
      <c r="H34819" s="27">
        <v>230.235004817</v>
      </c>
      <c r="I34819" s="28">
        <v>239.45715000000001</v>
      </c>
      <c r="J34819" s="28">
        <f>H34819/(INDEX(Installed_Capacity!$H$6:$S$11,MATCH(Source_Data!B34819,Installed_Capacity!$G$6:$G$11,0),MATCH(Source_Data!C34819,Installed_Capacity!$H$5:$S$5,0)))</f>
        <v>0.20107860682707424</v>
      </c>
      <c r="K34819" s="29">
        <f>I34819/(INDEX(Installed_Capacity!$H$15:$S$20,MATCH(Source_Data!B34819,Installed_Capacity!$G$15:$G$20,0),MATCH(Source_Data!C34819,Installed_Capacity!$H$14:$S$14,0)))</f>
        <v>3.0000996035902398E-2</v>
      </c>
      <c r="L34819" s="21"/>
      <c r="M34819" s="2"/>
    </row>
    <row r="34820" spans="1:13" x14ac:dyDescent="0.25">
      <c r="A34820" s="17">
        <v>44186</v>
      </c>
      <c r="B34820" s="19">
        <v>2020</v>
      </c>
      <c r="C34820" s="19">
        <v>12</v>
      </c>
      <c r="D34820" s="19">
        <v>21</v>
      </c>
      <c r="E34820" s="19">
        <v>18</v>
      </c>
      <c r="F34820" s="40">
        <v>28735.816200000001</v>
      </c>
      <c r="G34820" s="35">
        <f t="shared" si="544"/>
        <v>28735.816200000001</v>
      </c>
      <c r="H34820" s="27">
        <v>238.56700928000001</v>
      </c>
      <c r="I34820" s="28">
        <v>239.45715000000001</v>
      </c>
      <c r="J34820" s="28">
        <f>H34820/(INDEX(Installed_Capacity!$H$6:$S$11,MATCH(Source_Data!B34820,Installed_Capacity!$G$6:$G$11,0),MATCH(Source_Data!C34820,Installed_Capacity!$H$5:$S$5,0)))</f>
        <v>0.20835546662008733</v>
      </c>
      <c r="K34820" s="29">
        <f>I34820/(INDEX(Installed_Capacity!$H$15:$S$20,MATCH(Source_Data!B34820,Installed_Capacity!$G$15:$G$20,0),MATCH(Source_Data!C34820,Installed_Capacity!$H$14:$S$14,0)))</f>
        <v>3.0000996035902398E-2</v>
      </c>
      <c r="L34820" s="21"/>
      <c r="M34820" s="2"/>
    </row>
    <row r="34821" spans="1:13" x14ac:dyDescent="0.25">
      <c r="A34821" s="17">
        <v>44186</v>
      </c>
      <c r="B34821" s="19">
        <v>2020</v>
      </c>
      <c r="C34821" s="19">
        <v>12</v>
      </c>
      <c r="D34821" s="19">
        <v>21</v>
      </c>
      <c r="E34821" s="19">
        <v>19</v>
      </c>
      <c r="F34821" s="40">
        <v>28668.757300000001</v>
      </c>
      <c r="G34821" s="35">
        <f t="shared" si="544"/>
        <v>28735.816200000001</v>
      </c>
      <c r="H34821" s="27">
        <v>309.78522915600001</v>
      </c>
      <c r="I34821" s="28">
        <v>159.640749</v>
      </c>
      <c r="J34821" s="28">
        <f>H34821/(INDEX(Installed_Capacity!$H$6:$S$11,MATCH(Source_Data!B34821,Installed_Capacity!$G$6:$G$11,0),MATCH(Source_Data!C34821,Installed_Capacity!$H$5:$S$5,0)))</f>
        <v>0.270554785289083</v>
      </c>
      <c r="K34821" s="29">
        <f>I34821/(INDEX(Installed_Capacity!$H$15:$S$20,MATCH(Source_Data!B34821,Installed_Capacity!$G$15:$G$20,0),MATCH(Source_Data!C34821,Installed_Capacity!$H$14:$S$14,0)))</f>
        <v>2.0000995910614862E-2</v>
      </c>
      <c r="L34821" s="21"/>
      <c r="M34821" s="2"/>
    </row>
    <row r="34822" spans="1:13" x14ac:dyDescent="0.25">
      <c r="A34822" s="17">
        <v>44186</v>
      </c>
      <c r="B34822" s="19">
        <v>2020</v>
      </c>
      <c r="C34822" s="19">
        <v>12</v>
      </c>
      <c r="D34822" s="19">
        <v>21</v>
      </c>
      <c r="E34822" s="19">
        <v>20</v>
      </c>
      <c r="F34822" s="40">
        <v>28158.535800000001</v>
      </c>
      <c r="G34822" s="35">
        <f t="shared" si="544"/>
        <v>28735.816200000001</v>
      </c>
      <c r="H34822" s="27">
        <v>349.39269926999998</v>
      </c>
      <c r="I34822" s="28">
        <v>159.640749</v>
      </c>
      <c r="J34822" s="28">
        <f>H34822/(INDEX(Installed_Capacity!$H$6:$S$11,MATCH(Source_Data!B34822,Installed_Capacity!$G$6:$G$11,0),MATCH(Source_Data!C34822,Installed_Capacity!$H$5:$S$5,0)))</f>
        <v>0.30514646224454145</v>
      </c>
      <c r="K34822" s="29">
        <f>I34822/(INDEX(Installed_Capacity!$H$15:$S$20,MATCH(Source_Data!B34822,Installed_Capacity!$G$15:$G$20,0),MATCH(Source_Data!C34822,Installed_Capacity!$H$14:$S$14,0)))</f>
        <v>2.0000995910614862E-2</v>
      </c>
      <c r="L34822" s="21"/>
      <c r="M34822" s="2"/>
    </row>
    <row r="34823" spans="1:13" x14ac:dyDescent="0.25">
      <c r="A34823" s="17">
        <v>44186</v>
      </c>
      <c r="B34823" s="19">
        <v>2020</v>
      </c>
      <c r="C34823" s="19">
        <v>12</v>
      </c>
      <c r="D34823" s="19">
        <v>21</v>
      </c>
      <c r="E34823" s="19">
        <v>21</v>
      </c>
      <c r="F34823" s="40">
        <v>27331.1466</v>
      </c>
      <c r="G34823" s="35">
        <f t="shared" si="544"/>
        <v>28735.816200000001</v>
      </c>
      <c r="H34823" s="27">
        <v>344.30799993400001</v>
      </c>
      <c r="I34823" s="28">
        <v>319.27364</v>
      </c>
      <c r="J34823" s="28">
        <f>H34823/(INDEX(Installed_Capacity!$H$6:$S$11,MATCH(Source_Data!B34823,Installed_Capacity!$G$6:$G$11,0),MATCH(Source_Data!C34823,Installed_Capacity!$H$5:$S$5,0)))</f>
        <v>0.30070567679825327</v>
      </c>
      <c r="K34823" s="29">
        <f>I34823/(INDEX(Installed_Capacity!$H$15:$S$20,MATCH(Source_Data!B34823,Installed_Capacity!$G$15:$G$20,0),MATCH(Source_Data!C34823,Installed_Capacity!$H$14:$S$14,0)))</f>
        <v>4.0001007311780537E-2</v>
      </c>
      <c r="L34823" s="21"/>
      <c r="M34823" s="2"/>
    </row>
    <row r="34824" spans="1:13" x14ac:dyDescent="0.25">
      <c r="A34824" s="17">
        <v>44186</v>
      </c>
      <c r="B34824" s="19">
        <v>2020</v>
      </c>
      <c r="C34824" s="19">
        <v>12</v>
      </c>
      <c r="D34824" s="19">
        <v>21</v>
      </c>
      <c r="E34824" s="19">
        <v>22</v>
      </c>
      <c r="F34824" s="40">
        <v>26234.871800000001</v>
      </c>
      <c r="G34824" s="35">
        <f t="shared" si="544"/>
        <v>28735.816200000001</v>
      </c>
      <c r="H34824" s="27">
        <v>350.12884567399999</v>
      </c>
      <c r="I34824" s="28">
        <v>319.27364</v>
      </c>
      <c r="J34824" s="28">
        <f>H34824/(INDEX(Installed_Capacity!$H$6:$S$11,MATCH(Source_Data!B34824,Installed_Capacity!$G$6:$G$11,0),MATCH(Source_Data!C34824,Installed_Capacity!$H$5:$S$5,0)))</f>
        <v>0.30578938486812224</v>
      </c>
      <c r="K34824" s="29">
        <f>I34824/(INDEX(Installed_Capacity!$H$15:$S$20,MATCH(Source_Data!B34824,Installed_Capacity!$G$15:$G$20,0),MATCH(Source_Data!C34824,Installed_Capacity!$H$14:$S$14,0)))</f>
        <v>4.0001007311780537E-2</v>
      </c>
      <c r="L34824" s="21"/>
      <c r="M34824" s="2"/>
    </row>
    <row r="34825" spans="1:13" x14ac:dyDescent="0.25">
      <c r="A34825" s="17">
        <v>44186</v>
      </c>
      <c r="B34825" s="19">
        <v>2020</v>
      </c>
      <c r="C34825" s="19">
        <v>12</v>
      </c>
      <c r="D34825" s="19">
        <v>21</v>
      </c>
      <c r="E34825" s="19">
        <v>23</v>
      </c>
      <c r="F34825" s="40">
        <v>24563.5684</v>
      </c>
      <c r="G34825" s="35">
        <f t="shared" si="544"/>
        <v>28735.816200000001</v>
      </c>
      <c r="H34825" s="27">
        <v>386.94160449999998</v>
      </c>
      <c r="I34825" s="28">
        <v>399.08994999999999</v>
      </c>
      <c r="J34825" s="28">
        <f>H34825/(INDEX(Installed_Capacity!$H$6:$S$11,MATCH(Source_Data!B34825,Installed_Capacity!$G$6:$G$11,0),MATCH(Source_Data!C34825,Installed_Capacity!$H$5:$S$5,0)))</f>
        <v>0.33794026593886461</v>
      </c>
      <c r="K34825" s="29">
        <f>I34825/(INDEX(Installed_Capacity!$H$15:$S$20,MATCH(Source_Data!B34825,Installed_Capacity!$G$15:$G$20,0),MATCH(Source_Data!C34825,Installed_Capacity!$H$14:$S$14,0)))</f>
        <v>5.0000996035902391E-2</v>
      </c>
      <c r="L34825" s="21"/>
      <c r="M34825" s="2"/>
    </row>
    <row r="34826" spans="1:13" x14ac:dyDescent="0.25">
      <c r="A34826" s="17">
        <v>44186</v>
      </c>
      <c r="B34826" s="19">
        <v>2020</v>
      </c>
      <c r="C34826" s="19">
        <v>12</v>
      </c>
      <c r="D34826" s="19">
        <v>21</v>
      </c>
      <c r="E34826" s="19">
        <v>24</v>
      </c>
      <c r="F34826" s="40">
        <v>22933.5065</v>
      </c>
      <c r="G34826" s="35">
        <f t="shared" si="544"/>
        <v>28735.816200000001</v>
      </c>
      <c r="H34826" s="27">
        <v>343.883034221</v>
      </c>
      <c r="I34826" s="28">
        <v>957.80485999999996</v>
      </c>
      <c r="J34826" s="28">
        <f>H34826/(INDEX(Installed_Capacity!$H$6:$S$11,MATCH(Source_Data!B34826,Installed_Capacity!$G$6:$G$11,0),MATCH(Source_Data!C34826,Installed_Capacity!$H$5:$S$5,0)))</f>
        <v>0.30033452770393015</v>
      </c>
      <c r="K34826" s="29">
        <f>I34826/(INDEX(Installed_Capacity!$H$15:$S$20,MATCH(Source_Data!B34826,Installed_Capacity!$G$15:$G$20,0),MATCH(Source_Data!C34826,Installed_Capacity!$H$14:$S$14,0)))</f>
        <v>0.12000100981753123</v>
      </c>
      <c r="L34826" s="21"/>
      <c r="M34826" s="2"/>
    </row>
    <row r="34827" spans="1:13" x14ac:dyDescent="0.25">
      <c r="A34827" s="17">
        <v>44187</v>
      </c>
      <c r="B34827" s="19">
        <v>2020</v>
      </c>
      <c r="C34827" s="19">
        <v>12</v>
      </c>
      <c r="D34827" s="19">
        <v>22</v>
      </c>
      <c r="E34827" s="19">
        <v>1</v>
      </c>
      <c r="F34827" s="40">
        <v>21712.034199999998</v>
      </c>
      <c r="G34827" s="35">
        <f t="shared" si="544"/>
        <v>28681.367699999999</v>
      </c>
      <c r="H34827" s="27">
        <v>253.33560084000001</v>
      </c>
      <c r="I34827" s="28">
        <v>2155.0510999999997</v>
      </c>
      <c r="J34827" s="28">
        <f>H34827/(INDEX(Installed_Capacity!$H$6:$S$11,MATCH(Source_Data!B34827,Installed_Capacity!$G$6:$G$11,0),MATCH(Source_Data!C34827,Installed_Capacity!$H$5:$S$5,0)))</f>
        <v>0.22125379986026203</v>
      </c>
      <c r="K34827" s="29">
        <f>I34827/(INDEX(Installed_Capacity!$H$15:$S$20,MATCH(Source_Data!B34827,Installed_Capacity!$G$15:$G$20,0),MATCH(Source_Data!C34827,Installed_Capacity!$H$14:$S$14,0)))</f>
        <v>0.27000103988653956</v>
      </c>
      <c r="L34827" s="21"/>
      <c r="M34827" s="2"/>
    </row>
    <row r="34828" spans="1:13" x14ac:dyDescent="0.25">
      <c r="A34828" s="17">
        <v>44187</v>
      </c>
      <c r="B34828" s="19">
        <v>2020</v>
      </c>
      <c r="C34828" s="19">
        <v>12</v>
      </c>
      <c r="D34828" s="19">
        <v>22</v>
      </c>
      <c r="E34828" s="19">
        <v>2</v>
      </c>
      <c r="F34828" s="40">
        <v>21002.514899999998</v>
      </c>
      <c r="G34828" s="35">
        <f t="shared" si="544"/>
        <v>28681.367699999999</v>
      </c>
      <c r="H34828" s="27">
        <v>253.08934246000001</v>
      </c>
      <c r="I34828" s="28">
        <v>3272.4799999999996</v>
      </c>
      <c r="J34828" s="28">
        <f>H34828/(INDEX(Installed_Capacity!$H$6:$S$11,MATCH(Source_Data!B34828,Installed_Capacity!$G$6:$G$11,0),MATCH(Source_Data!C34828,Installed_Capacity!$H$5:$S$5,0)))</f>
        <v>0.22103872703930133</v>
      </c>
      <c r="K34828" s="29">
        <f>I34828/(INDEX(Installed_Capacity!$H$15:$S$20,MATCH(Source_Data!B34828,Installed_Capacity!$G$15:$G$20,0),MATCH(Source_Data!C34828,Installed_Capacity!$H$14:$S$14,0)))</f>
        <v>0.41000095218526511</v>
      </c>
      <c r="L34828" s="21"/>
      <c r="M34828" s="2"/>
    </row>
    <row r="34829" spans="1:13" x14ac:dyDescent="0.25">
      <c r="A34829" s="17">
        <v>44187</v>
      </c>
      <c r="B34829" s="19">
        <v>2020</v>
      </c>
      <c r="C34829" s="19">
        <v>12</v>
      </c>
      <c r="D34829" s="19">
        <v>22</v>
      </c>
      <c r="E34829" s="19">
        <v>3</v>
      </c>
      <c r="F34829" s="40">
        <v>20531.269899999999</v>
      </c>
      <c r="G34829" s="35">
        <f t="shared" si="544"/>
        <v>28681.367699999999</v>
      </c>
      <c r="H34829" s="27">
        <v>474.29909830999998</v>
      </c>
      <c r="I34829" s="28">
        <v>3831.1959999999999</v>
      </c>
      <c r="J34829" s="28">
        <f>H34829/(INDEX(Installed_Capacity!$H$6:$S$11,MATCH(Source_Data!B34829,Installed_Capacity!$G$6:$G$11,0),MATCH(Source_Data!C34829,Installed_Capacity!$H$5:$S$5,0)))</f>
        <v>0.41423502035807858</v>
      </c>
      <c r="K34829" s="29">
        <f>I34829/(INDEX(Installed_Capacity!$H$15:$S$20,MATCH(Source_Data!B34829,Installed_Capacity!$G$15:$G$20,0),MATCH(Source_Data!C34829,Installed_Capacity!$H$14:$S$14,0)))</f>
        <v>0.48000110253030703</v>
      </c>
      <c r="L34829" s="21"/>
      <c r="M34829" s="2"/>
    </row>
    <row r="34830" spans="1:13" x14ac:dyDescent="0.25">
      <c r="A34830" s="17">
        <v>44187</v>
      </c>
      <c r="B34830" s="19">
        <v>2020</v>
      </c>
      <c r="C34830" s="19">
        <v>12</v>
      </c>
      <c r="D34830" s="19">
        <v>22</v>
      </c>
      <c r="E34830" s="19">
        <v>4</v>
      </c>
      <c r="F34830" s="40">
        <v>20531.887599999998</v>
      </c>
      <c r="G34830" s="35">
        <f t="shared" si="544"/>
        <v>28681.367699999999</v>
      </c>
      <c r="H34830" s="27">
        <v>600.06184308000002</v>
      </c>
      <c r="I34830" s="28">
        <v>3591.7462</v>
      </c>
      <c r="J34830" s="28">
        <f>H34830/(INDEX(Installed_Capacity!$H$6:$S$11,MATCH(Source_Data!B34830,Installed_Capacity!$G$6:$G$11,0),MATCH(Source_Data!C34830,Installed_Capacity!$H$5:$S$5,0)))</f>
        <v>0.52407147867248904</v>
      </c>
      <c r="K34830" s="29">
        <f>I34830/(INDEX(Installed_Capacity!$H$15:$S$20,MATCH(Source_Data!B34830,Installed_Capacity!$G$15:$G$20,0),MATCH(Source_Data!C34830,Installed_Capacity!$H$14:$S$14,0)))</f>
        <v>0.45000102735778613</v>
      </c>
      <c r="L34830" s="21"/>
      <c r="M34830" s="2"/>
    </row>
    <row r="34831" spans="1:13" x14ac:dyDescent="0.25">
      <c r="A34831" s="17">
        <v>44187</v>
      </c>
      <c r="B34831" s="19">
        <v>2020</v>
      </c>
      <c r="C34831" s="19">
        <v>12</v>
      </c>
      <c r="D34831" s="19">
        <v>22</v>
      </c>
      <c r="E34831" s="19">
        <v>5</v>
      </c>
      <c r="F34831" s="40">
        <v>20898.975200000001</v>
      </c>
      <c r="G34831" s="35">
        <f t="shared" si="544"/>
        <v>28681.367699999999</v>
      </c>
      <c r="H34831" s="27">
        <v>674.00678760999995</v>
      </c>
      <c r="I34831" s="28">
        <v>3432.1131</v>
      </c>
      <c r="J34831" s="28">
        <f>H34831/(INDEX(Installed_Capacity!$H$6:$S$11,MATCH(Source_Data!B34831,Installed_Capacity!$G$6:$G$11,0),MATCH(Source_Data!C34831,Installed_Capacity!$H$5:$S$5,0)))</f>
        <v>0.58865221625327502</v>
      </c>
      <c r="K34831" s="29">
        <f>I34831/(INDEX(Installed_Capacity!$H$15:$S$20,MATCH(Source_Data!B34831,Installed_Capacity!$G$15:$G$20,0),MATCH(Source_Data!C34831,Installed_Capacity!$H$14:$S$14,0)))</f>
        <v>0.43000098977152562</v>
      </c>
      <c r="L34831" s="21"/>
      <c r="M34831" s="2"/>
    </row>
    <row r="34832" spans="1:13" x14ac:dyDescent="0.25">
      <c r="A34832" s="17">
        <v>44187</v>
      </c>
      <c r="B34832" s="19">
        <v>2020</v>
      </c>
      <c r="C34832" s="19">
        <v>12</v>
      </c>
      <c r="D34832" s="19">
        <v>22</v>
      </c>
      <c r="E34832" s="19">
        <v>6</v>
      </c>
      <c r="F34832" s="40">
        <v>22101.941699999999</v>
      </c>
      <c r="G34832" s="35">
        <f t="shared" si="544"/>
        <v>28681.367699999999</v>
      </c>
      <c r="H34832" s="27">
        <v>783.95684129999995</v>
      </c>
      <c r="I34832" s="28">
        <v>2474.3161</v>
      </c>
      <c r="J34832" s="28">
        <f>H34832/(INDEX(Installed_Capacity!$H$6:$S$11,MATCH(Source_Data!B34832,Installed_Capacity!$G$6:$G$11,0),MATCH(Source_Data!C34832,Installed_Capacity!$H$5:$S$5,0)))</f>
        <v>0.68467846401746724</v>
      </c>
      <c r="K34832" s="29">
        <f>I34832/(INDEX(Installed_Capacity!$H$15:$S$20,MATCH(Source_Data!B34832,Installed_Capacity!$G$15:$G$20,0),MATCH(Source_Data!C34832,Installed_Capacity!$H$14:$S$14,0)))</f>
        <v>0.31000096471401867</v>
      </c>
      <c r="L34832" s="21"/>
      <c r="M34832" s="2"/>
    </row>
    <row r="34833" spans="1:13" x14ac:dyDescent="0.25">
      <c r="A34833" s="17">
        <v>44187</v>
      </c>
      <c r="B34833" s="19">
        <v>2020</v>
      </c>
      <c r="C34833" s="19">
        <v>12</v>
      </c>
      <c r="D34833" s="19">
        <v>22</v>
      </c>
      <c r="E34833" s="19">
        <v>7</v>
      </c>
      <c r="F34833" s="40">
        <v>23940.753100000002</v>
      </c>
      <c r="G34833" s="35">
        <f t="shared" si="544"/>
        <v>28681.367699999999</v>
      </c>
      <c r="H34833" s="27">
        <v>943.15966045000005</v>
      </c>
      <c r="I34833" s="28">
        <v>2953.2141000000001</v>
      </c>
      <c r="J34833" s="28">
        <f>H34833/(INDEX(Installed_Capacity!$H$6:$S$11,MATCH(Source_Data!B34833,Installed_Capacity!$G$6:$G$11,0),MATCH(Source_Data!C34833,Installed_Capacity!$H$5:$S$5,0)))</f>
        <v>0.82372022746724893</v>
      </c>
      <c r="K34833" s="29">
        <f>I34833/(INDEX(Installed_Capacity!$H$15:$S$20,MATCH(Source_Data!B34833,Installed_Capacity!$G$15:$G$20,0),MATCH(Source_Data!C34833,Installed_Capacity!$H$14:$S$14,0)))</f>
        <v>0.37000091459900469</v>
      </c>
      <c r="L34833" s="21"/>
      <c r="M34833" s="2"/>
    </row>
    <row r="34834" spans="1:13" x14ac:dyDescent="0.25">
      <c r="A34834" s="17">
        <v>44187</v>
      </c>
      <c r="B34834" s="19">
        <v>2020</v>
      </c>
      <c r="C34834" s="19">
        <v>12</v>
      </c>
      <c r="D34834" s="19">
        <v>22</v>
      </c>
      <c r="E34834" s="19">
        <v>8</v>
      </c>
      <c r="F34834" s="40">
        <v>25060.8603</v>
      </c>
      <c r="G34834" s="35">
        <f t="shared" si="544"/>
        <v>28681.367699999999</v>
      </c>
      <c r="H34834" s="27">
        <v>931.09738725</v>
      </c>
      <c r="I34834" s="28">
        <v>3192.6641</v>
      </c>
      <c r="J34834" s="28">
        <f>H34834/(INDEX(Installed_Capacity!$H$6:$S$11,MATCH(Source_Data!B34834,Installed_Capacity!$G$6:$G$11,0),MATCH(Source_Data!C34834,Installed_Capacity!$H$5:$S$5,0)))</f>
        <v>0.81318549104803495</v>
      </c>
      <c r="K34834" s="29">
        <f>I34834/(INDEX(Installed_Capacity!$H$15:$S$20,MATCH(Source_Data!B34834,Installed_Capacity!$G$15:$G$20,0),MATCH(Source_Data!C34834,Installed_Capacity!$H$14:$S$14,0)))</f>
        <v>0.40000101482903261</v>
      </c>
      <c r="L34834" s="21"/>
      <c r="M34834" s="2"/>
    </row>
    <row r="34835" spans="1:13" x14ac:dyDescent="0.25">
      <c r="A34835" s="17">
        <v>44187</v>
      </c>
      <c r="B34835" s="19">
        <v>2020</v>
      </c>
      <c r="C34835" s="19">
        <v>12</v>
      </c>
      <c r="D34835" s="19">
        <v>22</v>
      </c>
      <c r="E34835" s="19">
        <v>9</v>
      </c>
      <c r="F34835" s="40">
        <v>25234.055700000001</v>
      </c>
      <c r="G34835" s="35">
        <f t="shared" si="544"/>
        <v>28681.367699999999</v>
      </c>
      <c r="H34835" s="27">
        <v>884.03953967999996</v>
      </c>
      <c r="I34835" s="28">
        <v>3671.5630999999998</v>
      </c>
      <c r="J34835" s="28">
        <f>H34835/(INDEX(Installed_Capacity!$H$6:$S$11,MATCH(Source_Data!B34835,Installed_Capacity!$G$6:$G$11,0),MATCH(Source_Data!C34835,Installed_Capacity!$H$5:$S$5,0)))</f>
        <v>0.77208693421834063</v>
      </c>
      <c r="K34835" s="29">
        <f>I34835/(INDEX(Installed_Capacity!$H$15:$S$20,MATCH(Source_Data!B34835,Installed_Capacity!$G$15:$G$20,0),MATCH(Source_Data!C34835,Installed_Capacity!$H$14:$S$14,0)))</f>
        <v>0.46000109000155354</v>
      </c>
      <c r="L34835" s="21"/>
      <c r="M34835" s="2"/>
    </row>
    <row r="34836" spans="1:13" x14ac:dyDescent="0.25">
      <c r="A34836" s="17">
        <v>44187</v>
      </c>
      <c r="B34836" s="19">
        <v>2020</v>
      </c>
      <c r="C34836" s="19">
        <v>12</v>
      </c>
      <c r="D34836" s="19">
        <v>22</v>
      </c>
      <c r="E34836" s="19">
        <v>10</v>
      </c>
      <c r="F34836" s="40">
        <v>24512.694500000001</v>
      </c>
      <c r="G34836" s="35">
        <f t="shared" si="544"/>
        <v>28681.367699999999</v>
      </c>
      <c r="H34836" s="27">
        <v>1021.7731485</v>
      </c>
      <c r="I34836" s="28">
        <v>3751.3780999999999</v>
      </c>
      <c r="J34836" s="28">
        <f>H34836/(INDEX(Installed_Capacity!$H$6:$S$11,MATCH(Source_Data!B34836,Installed_Capacity!$G$6:$G$11,0),MATCH(Source_Data!C34836,Installed_Capacity!$H$5:$S$5,0)))</f>
        <v>0.89237829563318782</v>
      </c>
      <c r="K34836" s="29">
        <f>I34836/(INDEX(Installed_Capacity!$H$15:$S$20,MATCH(Source_Data!B34836,Installed_Capacity!$G$15:$G$20,0),MATCH(Source_Data!C34836,Installed_Capacity!$H$14:$S$14,0)))</f>
        <v>0.47000091459900467</v>
      </c>
      <c r="L34836" s="21"/>
      <c r="M34836" s="2"/>
    </row>
    <row r="34837" spans="1:13" x14ac:dyDescent="0.25">
      <c r="A34837" s="17">
        <v>44187</v>
      </c>
      <c r="B34837" s="19">
        <v>2020</v>
      </c>
      <c r="C34837" s="19">
        <v>12</v>
      </c>
      <c r="D34837" s="19">
        <v>22</v>
      </c>
      <c r="E34837" s="19">
        <v>11</v>
      </c>
      <c r="F34837" s="40">
        <v>23797.611000000001</v>
      </c>
      <c r="G34837" s="35">
        <f t="shared" si="544"/>
        <v>28681.367699999999</v>
      </c>
      <c r="H34837" s="27">
        <v>1036.9722472000001</v>
      </c>
      <c r="I34837" s="28">
        <v>4389.91</v>
      </c>
      <c r="J34837" s="28">
        <f>H34837/(INDEX(Installed_Capacity!$H$6:$S$11,MATCH(Source_Data!B34837,Installed_Capacity!$G$6:$G$11,0),MATCH(Source_Data!C34837,Installed_Capacity!$H$5:$S$5,0)))</f>
        <v>0.90565261764192151</v>
      </c>
      <c r="K34837" s="29">
        <f>I34837/(INDEX(Installed_Capacity!$H$15:$S$20,MATCH(Source_Data!B34837,Installed_Capacity!$G$15:$G$20,0),MATCH(Source_Data!C34837,Installed_Capacity!$H$14:$S$14,0)))</f>
        <v>0.55000100230027915</v>
      </c>
      <c r="L34837" s="21"/>
      <c r="M34837" s="2"/>
    </row>
    <row r="34838" spans="1:13" x14ac:dyDescent="0.25">
      <c r="A34838" s="17">
        <v>44187</v>
      </c>
      <c r="B34838" s="19">
        <v>2020</v>
      </c>
      <c r="C34838" s="19">
        <v>12</v>
      </c>
      <c r="D34838" s="19">
        <v>22</v>
      </c>
      <c r="E34838" s="19">
        <v>12</v>
      </c>
      <c r="F34838" s="40">
        <v>23083.147000000001</v>
      </c>
      <c r="G34838" s="35">
        <f t="shared" si="544"/>
        <v>28681.367699999999</v>
      </c>
      <c r="H34838" s="27">
        <v>748.88615288000005</v>
      </c>
      <c r="I34838" s="28">
        <v>5028.4414999999999</v>
      </c>
      <c r="J34838" s="28">
        <f>H34838/(INDEX(Installed_Capacity!$H$6:$S$11,MATCH(Source_Data!B34838,Installed_Capacity!$G$6:$G$11,0),MATCH(Source_Data!C34838,Installed_Capacity!$H$5:$S$5,0)))</f>
        <v>0.65404904181659396</v>
      </c>
      <c r="K34838" s="29">
        <f>I34838/(INDEX(Installed_Capacity!$H$15:$S$20,MATCH(Source_Data!B34838,Installed_Capacity!$G$15:$G$20,0),MATCH(Source_Data!C34838,Installed_Capacity!$H$14:$S$14,0)))</f>
        <v>0.63000103988653955</v>
      </c>
      <c r="L34838" s="21"/>
      <c r="M34838" s="2"/>
    </row>
    <row r="34839" spans="1:13" x14ac:dyDescent="0.25">
      <c r="A34839" s="17">
        <v>44187</v>
      </c>
      <c r="B34839" s="19">
        <v>2020</v>
      </c>
      <c r="C34839" s="19">
        <v>12</v>
      </c>
      <c r="D34839" s="19">
        <v>22</v>
      </c>
      <c r="E34839" s="19">
        <v>13</v>
      </c>
      <c r="F34839" s="40">
        <v>22692.595099999999</v>
      </c>
      <c r="G34839" s="35">
        <f t="shared" si="544"/>
        <v>28681.367699999999</v>
      </c>
      <c r="H34839" s="27">
        <v>738.25781153000003</v>
      </c>
      <c r="I34839" s="28">
        <v>5427.5244000000002</v>
      </c>
      <c r="J34839" s="28">
        <f>H34839/(INDEX(Installed_Capacity!$H$6:$S$11,MATCH(Source_Data!B34839,Installed_Capacity!$G$6:$G$11,0),MATCH(Source_Data!C34839,Installed_Capacity!$H$5:$S$5,0)))</f>
        <v>0.64476664762445413</v>
      </c>
      <c r="K34839" s="29">
        <f>I34839/(INDEX(Installed_Capacity!$H$15:$S$20,MATCH(Source_Data!B34839,Installed_Capacity!$G$15:$G$20,0),MATCH(Source_Data!C34839,Installed_Capacity!$H$14:$S$14,0)))</f>
        <v>0.68000115264532102</v>
      </c>
      <c r="L34839" s="21"/>
      <c r="M34839" s="2"/>
    </row>
    <row r="34840" spans="1:13" x14ac:dyDescent="0.25">
      <c r="A34840" s="17">
        <v>44187</v>
      </c>
      <c r="B34840" s="19">
        <v>2020</v>
      </c>
      <c r="C34840" s="19">
        <v>12</v>
      </c>
      <c r="D34840" s="19">
        <v>22</v>
      </c>
      <c r="E34840" s="19">
        <v>14</v>
      </c>
      <c r="F34840" s="40">
        <v>22711.225200000001</v>
      </c>
      <c r="G34840" s="35">
        <f t="shared" si="544"/>
        <v>28681.367699999999</v>
      </c>
      <c r="H34840" s="27">
        <v>788.25363181</v>
      </c>
      <c r="I34840" s="28">
        <v>6066.0555000000004</v>
      </c>
      <c r="J34840" s="28">
        <f>H34840/(INDEX(Installed_Capacity!$H$6:$S$11,MATCH(Source_Data!B34840,Installed_Capacity!$G$6:$G$11,0),MATCH(Source_Data!C34840,Installed_Capacity!$H$5:$S$5,0)))</f>
        <v>0.68843111948471614</v>
      </c>
      <c r="K34840" s="29">
        <f>I34840/(INDEX(Installed_Capacity!$H$15:$S$20,MATCH(Source_Data!B34840,Installed_Capacity!$G$15:$G$20,0),MATCH(Source_Data!C34840,Installed_Capacity!$H$14:$S$14,0)))</f>
        <v>0.7600011401165675</v>
      </c>
      <c r="L34840" s="21"/>
      <c r="M34840" s="2"/>
    </row>
    <row r="34841" spans="1:13" x14ac:dyDescent="0.25">
      <c r="A34841" s="17">
        <v>44187</v>
      </c>
      <c r="B34841" s="19">
        <v>2020</v>
      </c>
      <c r="C34841" s="19">
        <v>12</v>
      </c>
      <c r="D34841" s="19">
        <v>22</v>
      </c>
      <c r="E34841" s="19">
        <v>15</v>
      </c>
      <c r="F34841" s="40">
        <v>23392.002</v>
      </c>
      <c r="G34841" s="35">
        <f t="shared" si="544"/>
        <v>28681.367699999999</v>
      </c>
      <c r="H34841" s="27">
        <v>805.59068765999996</v>
      </c>
      <c r="I34841" s="28">
        <v>5507.3395</v>
      </c>
      <c r="J34841" s="28">
        <f>H34841/(INDEX(Installed_Capacity!$H$6:$S$11,MATCH(Source_Data!B34841,Installed_Capacity!$G$6:$G$11,0),MATCH(Source_Data!C34841,Installed_Capacity!$H$5:$S$5,0)))</f>
        <v>0.70357265297816585</v>
      </c>
      <c r="K34841" s="29">
        <f>I34841/(INDEX(Installed_Capacity!$H$15:$S$20,MATCH(Source_Data!B34841,Installed_Capacity!$G$15:$G$20,0),MATCH(Source_Data!C34841,Installed_Capacity!$H$14:$S$14,0)))</f>
        <v>0.69000098977152557</v>
      </c>
      <c r="L34841" s="21"/>
      <c r="M34841" s="2"/>
    </row>
    <row r="34842" spans="1:13" x14ac:dyDescent="0.25">
      <c r="A34842" s="17">
        <v>44187</v>
      </c>
      <c r="B34842" s="19">
        <v>2020</v>
      </c>
      <c r="C34842" s="19">
        <v>12</v>
      </c>
      <c r="D34842" s="19">
        <v>22</v>
      </c>
      <c r="E34842" s="19">
        <v>16</v>
      </c>
      <c r="F34842" s="40">
        <v>24332.2356</v>
      </c>
      <c r="G34842" s="35">
        <f t="shared" si="544"/>
        <v>28681.367699999999</v>
      </c>
      <c r="H34842" s="27">
        <v>790.968148101</v>
      </c>
      <c r="I34842" s="28">
        <v>5267.8905000000004</v>
      </c>
      <c r="J34842" s="28">
        <f>H34842/(INDEX(Installed_Capacity!$H$6:$S$11,MATCH(Source_Data!B34842,Installed_Capacity!$G$6:$G$11,0),MATCH(Source_Data!C34842,Installed_Capacity!$H$5:$S$5,0)))</f>
        <v>0.69080187607074239</v>
      </c>
      <c r="K34842" s="29">
        <f>I34842/(INDEX(Installed_Capacity!$H$15:$S$20,MATCH(Source_Data!B34842,Installed_Capacity!$G$15:$G$20,0),MATCH(Source_Data!C34842,Installed_Capacity!$H$14:$S$14,0)))</f>
        <v>0.66000101482903262</v>
      </c>
      <c r="L34842" s="21"/>
      <c r="M34842" s="2"/>
    </row>
    <row r="34843" spans="1:13" x14ac:dyDescent="0.25">
      <c r="A34843" s="17">
        <v>44187</v>
      </c>
      <c r="B34843" s="19">
        <v>2020</v>
      </c>
      <c r="C34843" s="19">
        <v>12</v>
      </c>
      <c r="D34843" s="19">
        <v>22</v>
      </c>
      <c r="E34843" s="19">
        <v>17</v>
      </c>
      <c r="F34843" s="40">
        <v>25913.334200000001</v>
      </c>
      <c r="G34843" s="35">
        <f t="shared" si="544"/>
        <v>28681.367699999999</v>
      </c>
      <c r="H34843" s="27">
        <v>780.96598700699997</v>
      </c>
      <c r="I34843" s="28">
        <v>5666.9735000000001</v>
      </c>
      <c r="J34843" s="28">
        <f>H34843/(INDEX(Installed_Capacity!$H$6:$S$11,MATCH(Source_Data!B34843,Installed_Capacity!$G$6:$G$11,0),MATCH(Source_Data!C34843,Installed_Capacity!$H$5:$S$5,0)))</f>
        <v>0.68206636419825328</v>
      </c>
      <c r="K34843" s="29">
        <f>I34843/(INDEX(Installed_Capacity!$H$15:$S$20,MATCH(Source_Data!B34843,Installed_Capacity!$G$15:$G$20,0),MATCH(Source_Data!C34843,Installed_Capacity!$H$14:$S$14,0)))</f>
        <v>0.71000114011656745</v>
      </c>
      <c r="L34843" s="21"/>
      <c r="M34843" s="2"/>
    </row>
    <row r="34844" spans="1:13" x14ac:dyDescent="0.25">
      <c r="A34844" s="17">
        <v>44187</v>
      </c>
      <c r="B34844" s="19">
        <v>2020</v>
      </c>
      <c r="C34844" s="19">
        <v>12</v>
      </c>
      <c r="D34844" s="19">
        <v>22</v>
      </c>
      <c r="E34844" s="19">
        <v>18</v>
      </c>
      <c r="F34844" s="40">
        <v>28522.7435</v>
      </c>
      <c r="G34844" s="35">
        <f t="shared" si="544"/>
        <v>28681.367699999999</v>
      </c>
      <c r="H34844" s="27">
        <v>785.95630479099998</v>
      </c>
      <c r="I34844" s="28">
        <v>5507.3395</v>
      </c>
      <c r="J34844" s="28">
        <f>H34844/(INDEX(Installed_Capacity!$H$6:$S$11,MATCH(Source_Data!B34844,Installed_Capacity!$G$6:$G$11,0),MATCH(Source_Data!C34844,Installed_Capacity!$H$5:$S$5,0)))</f>
        <v>0.68642472034148472</v>
      </c>
      <c r="K34844" s="29">
        <f>I34844/(INDEX(Installed_Capacity!$H$15:$S$20,MATCH(Source_Data!B34844,Installed_Capacity!$G$15:$G$20,0),MATCH(Source_Data!C34844,Installed_Capacity!$H$14:$S$14,0)))</f>
        <v>0.69000098977152557</v>
      </c>
      <c r="L34844" s="21"/>
      <c r="M34844" s="2"/>
    </row>
    <row r="34845" spans="1:13" x14ac:dyDescent="0.25">
      <c r="A34845" s="17">
        <v>44187</v>
      </c>
      <c r="B34845" s="19">
        <v>2020</v>
      </c>
      <c r="C34845" s="19">
        <v>12</v>
      </c>
      <c r="D34845" s="19">
        <v>22</v>
      </c>
      <c r="E34845" s="19">
        <v>19</v>
      </c>
      <c r="F34845" s="40">
        <v>28681.367699999999</v>
      </c>
      <c r="G34845" s="35">
        <f t="shared" si="544"/>
        <v>28681.367699999999</v>
      </c>
      <c r="H34845" s="27">
        <v>795.96824379400005</v>
      </c>
      <c r="I34845" s="28">
        <v>5587.1565000000001</v>
      </c>
      <c r="J34845" s="28">
        <f>H34845/(INDEX(Installed_Capacity!$H$6:$S$11,MATCH(Source_Data!B34845,Installed_Capacity!$G$6:$G$11,0),MATCH(Source_Data!C34845,Installed_Capacity!$H$5:$S$5,0)))</f>
        <v>0.69516877187248916</v>
      </c>
      <c r="K34845" s="29">
        <f>I34845/(INDEX(Installed_Capacity!$H$15:$S$20,MATCH(Source_Data!B34845,Installed_Capacity!$G$15:$G$20,0),MATCH(Source_Data!C34845,Installed_Capacity!$H$14:$S$14,0)))</f>
        <v>0.70000106494404657</v>
      </c>
      <c r="L34845" s="21"/>
      <c r="M34845" s="2"/>
    </row>
    <row r="34846" spans="1:13" x14ac:dyDescent="0.25">
      <c r="A34846" s="17">
        <v>44187</v>
      </c>
      <c r="B34846" s="19">
        <v>2020</v>
      </c>
      <c r="C34846" s="19">
        <v>12</v>
      </c>
      <c r="D34846" s="19">
        <v>22</v>
      </c>
      <c r="E34846" s="19">
        <v>20</v>
      </c>
      <c r="F34846" s="40">
        <v>28191.1018</v>
      </c>
      <c r="G34846" s="35">
        <f t="shared" si="544"/>
        <v>28681.367699999999</v>
      </c>
      <c r="H34846" s="27">
        <v>801.97804259999998</v>
      </c>
      <c r="I34846" s="28">
        <v>5347.7075000000004</v>
      </c>
      <c r="J34846" s="28">
        <f>H34846/(INDEX(Installed_Capacity!$H$6:$S$11,MATCH(Source_Data!B34846,Installed_Capacity!$G$6:$G$11,0),MATCH(Source_Data!C34846,Installed_Capacity!$H$5:$S$5,0)))</f>
        <v>0.70041750445414841</v>
      </c>
      <c r="K34846" s="29">
        <f>I34846/(INDEX(Installed_Capacity!$H$15:$S$20,MATCH(Source_Data!B34846,Installed_Capacity!$G$15:$G$20,0),MATCH(Source_Data!C34846,Installed_Capacity!$H$14:$S$14,0)))</f>
        <v>0.67000109000155361</v>
      </c>
      <c r="L34846" s="21"/>
      <c r="M34846" s="2"/>
    </row>
    <row r="34847" spans="1:13" x14ac:dyDescent="0.25">
      <c r="A34847" s="17">
        <v>44187</v>
      </c>
      <c r="B34847" s="19">
        <v>2020</v>
      </c>
      <c r="C34847" s="19">
        <v>12</v>
      </c>
      <c r="D34847" s="19">
        <v>22</v>
      </c>
      <c r="E34847" s="19">
        <v>21</v>
      </c>
      <c r="F34847" s="40">
        <v>27480.4951</v>
      </c>
      <c r="G34847" s="35">
        <f t="shared" si="544"/>
        <v>28681.367699999999</v>
      </c>
      <c r="H34847" s="27">
        <v>795.98069750000002</v>
      </c>
      <c r="I34847" s="28">
        <v>5746.7894999999999</v>
      </c>
      <c r="J34847" s="28">
        <f>H34847/(INDEX(Installed_Capacity!$H$6:$S$11,MATCH(Source_Data!B34847,Installed_Capacity!$G$6:$G$11,0),MATCH(Source_Data!C34847,Installed_Capacity!$H$5:$S$5,0)))</f>
        <v>0.69517964847161573</v>
      </c>
      <c r="K34847" s="29">
        <f>I34847/(INDEX(Installed_Capacity!$H$15:$S$20,MATCH(Source_Data!B34847,Installed_Capacity!$G$15:$G$20,0),MATCH(Source_Data!C34847,Installed_Capacity!$H$14:$S$14,0)))</f>
        <v>0.72000109000155355</v>
      </c>
      <c r="L34847" s="21"/>
      <c r="M34847" s="2"/>
    </row>
    <row r="34848" spans="1:13" x14ac:dyDescent="0.25">
      <c r="A34848" s="17">
        <v>44187</v>
      </c>
      <c r="B34848" s="19">
        <v>2020</v>
      </c>
      <c r="C34848" s="19">
        <v>12</v>
      </c>
      <c r="D34848" s="19">
        <v>22</v>
      </c>
      <c r="E34848" s="19">
        <v>22</v>
      </c>
      <c r="F34848" s="40">
        <v>26419.287799999998</v>
      </c>
      <c r="G34848" s="35">
        <f t="shared" si="544"/>
        <v>28681.367699999999</v>
      </c>
      <c r="H34848" s="27">
        <v>779.983205118</v>
      </c>
      <c r="I34848" s="28">
        <v>5666.9735000000001</v>
      </c>
      <c r="J34848" s="28">
        <f>H34848/(INDEX(Installed_Capacity!$H$6:$S$11,MATCH(Source_Data!B34848,Installed_Capacity!$G$6:$G$11,0),MATCH(Source_Data!C34848,Installed_Capacity!$H$5:$S$5,0)))</f>
        <v>0.68120803940436681</v>
      </c>
      <c r="K34848" s="29">
        <f>I34848/(INDEX(Installed_Capacity!$H$15:$S$20,MATCH(Source_Data!B34848,Installed_Capacity!$G$15:$G$20,0),MATCH(Source_Data!C34848,Installed_Capacity!$H$14:$S$14,0)))</f>
        <v>0.71000114011656745</v>
      </c>
      <c r="L34848" s="21"/>
      <c r="M34848" s="2"/>
    </row>
    <row r="34849" spans="1:13" x14ac:dyDescent="0.25">
      <c r="A34849" s="17">
        <v>44187</v>
      </c>
      <c r="B34849" s="19">
        <v>2020</v>
      </c>
      <c r="C34849" s="19">
        <v>12</v>
      </c>
      <c r="D34849" s="19">
        <v>22</v>
      </c>
      <c r="E34849" s="19">
        <v>23</v>
      </c>
      <c r="F34849" s="40">
        <v>24779.718199999999</v>
      </c>
      <c r="G34849" s="35">
        <f t="shared" si="544"/>
        <v>28681.367699999999</v>
      </c>
      <c r="H34849" s="27">
        <v>769.89538521700001</v>
      </c>
      <c r="I34849" s="28">
        <v>5746.7894999999999</v>
      </c>
      <c r="J34849" s="28">
        <f>H34849/(INDEX(Installed_Capacity!$H$6:$S$11,MATCH(Source_Data!B34849,Installed_Capacity!$G$6:$G$11,0),MATCH(Source_Data!C34849,Installed_Capacity!$H$5:$S$5,0)))</f>
        <v>0.67239771634672485</v>
      </c>
      <c r="K34849" s="29">
        <f>I34849/(INDEX(Installed_Capacity!$H$15:$S$20,MATCH(Source_Data!B34849,Installed_Capacity!$G$15:$G$20,0),MATCH(Source_Data!C34849,Installed_Capacity!$H$14:$S$14,0)))</f>
        <v>0.72000109000155355</v>
      </c>
      <c r="L34849" s="21"/>
      <c r="M34849" s="2"/>
    </row>
    <row r="34850" spans="1:13" x14ac:dyDescent="0.25">
      <c r="A34850" s="17">
        <v>44187</v>
      </c>
      <c r="B34850" s="19">
        <v>2020</v>
      </c>
      <c r="C34850" s="19">
        <v>12</v>
      </c>
      <c r="D34850" s="19">
        <v>22</v>
      </c>
      <c r="E34850" s="19">
        <v>24</v>
      </c>
      <c r="F34850" s="40">
        <v>23095.945800000001</v>
      </c>
      <c r="G34850" s="35">
        <f t="shared" si="544"/>
        <v>28681.367699999999</v>
      </c>
      <c r="H34850" s="27">
        <v>842.99923051999997</v>
      </c>
      <c r="I34850" s="28">
        <v>6066.0555000000004</v>
      </c>
      <c r="J34850" s="28">
        <f>H34850/(INDEX(Installed_Capacity!$H$6:$S$11,MATCH(Source_Data!B34850,Installed_Capacity!$G$6:$G$11,0),MATCH(Source_Data!C34850,Installed_Capacity!$H$5:$S$5,0)))</f>
        <v>0.7362438694497816</v>
      </c>
      <c r="K34850" s="29">
        <f>I34850/(INDEX(Installed_Capacity!$H$15:$S$20,MATCH(Source_Data!B34850,Installed_Capacity!$G$15:$G$20,0),MATCH(Source_Data!C34850,Installed_Capacity!$H$14:$S$14,0)))</f>
        <v>0.7600011401165675</v>
      </c>
      <c r="L34850" s="21"/>
      <c r="M34850" s="2"/>
    </row>
    <row r="34851" spans="1:13" x14ac:dyDescent="0.25">
      <c r="A34851" s="17">
        <v>44188</v>
      </c>
      <c r="B34851" s="19">
        <v>2020</v>
      </c>
      <c r="C34851" s="19">
        <v>12</v>
      </c>
      <c r="D34851" s="19">
        <v>23</v>
      </c>
      <c r="E34851" s="19">
        <v>1</v>
      </c>
      <c r="F34851" s="40">
        <v>22045.798500000001</v>
      </c>
      <c r="G34851" s="35">
        <f t="shared" si="544"/>
        <v>28848.544699999999</v>
      </c>
      <c r="H34851" s="27">
        <v>941.98136876000001</v>
      </c>
      <c r="I34851" s="28">
        <v>6305.5034999999998</v>
      </c>
      <c r="J34851" s="28">
        <f>H34851/(INDEX(Installed_Capacity!$H$6:$S$11,MATCH(Source_Data!B34851,Installed_Capacity!$G$6:$G$11,0),MATCH(Source_Data!C34851,Installed_Capacity!$H$5:$S$5,0)))</f>
        <v>0.82269115175545848</v>
      </c>
      <c r="K34851" s="29">
        <f>I34851/(INDEX(Installed_Capacity!$H$15:$S$20,MATCH(Source_Data!B34851,Installed_Capacity!$G$15:$G$20,0),MATCH(Source_Data!C34851,Installed_Capacity!$H$14:$S$14,0)))</f>
        <v>0.79000098977152555</v>
      </c>
      <c r="L34851" s="21"/>
      <c r="M34851" s="2"/>
    </row>
    <row r="34852" spans="1:13" x14ac:dyDescent="0.25">
      <c r="A34852" s="17">
        <v>44188</v>
      </c>
      <c r="B34852" s="19">
        <v>2020</v>
      </c>
      <c r="C34852" s="19">
        <v>12</v>
      </c>
      <c r="D34852" s="19">
        <v>23</v>
      </c>
      <c r="E34852" s="19">
        <v>2</v>
      </c>
      <c r="F34852" s="40">
        <v>21335.596300000001</v>
      </c>
      <c r="G34852" s="35">
        <f t="shared" si="544"/>
        <v>28848.544699999999</v>
      </c>
      <c r="H34852" s="27">
        <v>1004.23827598</v>
      </c>
      <c r="I34852" s="28">
        <v>6624.7695000000003</v>
      </c>
      <c r="J34852" s="28">
        <f>H34852/(INDEX(Installed_Capacity!$H$6:$S$11,MATCH(Source_Data!B34852,Installed_Capacity!$G$6:$G$11,0),MATCH(Source_Data!C34852,Installed_Capacity!$H$5:$S$5,0)))</f>
        <v>0.87706399648908295</v>
      </c>
      <c r="K34852" s="29">
        <f>I34852/(INDEX(Installed_Capacity!$H$15:$S$20,MATCH(Source_Data!B34852,Installed_Capacity!$G$15:$G$20,0),MATCH(Source_Data!C34852,Installed_Capacity!$H$14:$S$14,0)))</f>
        <v>0.83000103988653962</v>
      </c>
      <c r="L34852" s="21"/>
      <c r="M34852" s="2"/>
    </row>
    <row r="34853" spans="1:13" x14ac:dyDescent="0.25">
      <c r="A34853" s="17">
        <v>44188</v>
      </c>
      <c r="B34853" s="19">
        <v>2020</v>
      </c>
      <c r="C34853" s="19">
        <v>12</v>
      </c>
      <c r="D34853" s="19">
        <v>23</v>
      </c>
      <c r="E34853" s="19">
        <v>3</v>
      </c>
      <c r="F34853" s="40">
        <v>21024.024600000001</v>
      </c>
      <c r="G34853" s="35">
        <f t="shared" si="544"/>
        <v>28848.544699999999</v>
      </c>
      <c r="H34853" s="27">
        <v>1040.81502675</v>
      </c>
      <c r="I34853" s="28">
        <v>6544.9535000000005</v>
      </c>
      <c r="J34853" s="28">
        <f>H34853/(INDEX(Installed_Capacity!$H$6:$S$11,MATCH(Source_Data!B34853,Installed_Capacity!$G$6:$G$11,0),MATCH(Source_Data!C34853,Installed_Capacity!$H$5:$S$5,0)))</f>
        <v>0.90900875698689954</v>
      </c>
      <c r="K34853" s="29">
        <f>I34853/(INDEX(Installed_Capacity!$H$15:$S$20,MATCH(Source_Data!B34853,Installed_Capacity!$G$15:$G$20,0),MATCH(Source_Data!C34853,Installed_Capacity!$H$14:$S$14,0)))</f>
        <v>0.82000109000155363</v>
      </c>
      <c r="L34853" s="21"/>
      <c r="M34853" s="2"/>
    </row>
    <row r="34854" spans="1:13" x14ac:dyDescent="0.25">
      <c r="A34854" s="17">
        <v>44188</v>
      </c>
      <c r="B34854" s="19">
        <v>2020</v>
      </c>
      <c r="C34854" s="19">
        <v>12</v>
      </c>
      <c r="D34854" s="19">
        <v>23</v>
      </c>
      <c r="E34854" s="19">
        <v>4</v>
      </c>
      <c r="F34854" s="40">
        <v>20874.590499999998</v>
      </c>
      <c r="G34854" s="35">
        <f t="shared" si="544"/>
        <v>28848.544699999999</v>
      </c>
      <c r="H34854" s="27">
        <v>1078.9827126499999</v>
      </c>
      <c r="I34854" s="28">
        <v>6145.8705</v>
      </c>
      <c r="J34854" s="28">
        <f>H34854/(INDEX(Installed_Capacity!$H$6:$S$11,MATCH(Source_Data!B34854,Installed_Capacity!$G$6:$G$11,0),MATCH(Source_Data!C34854,Installed_Capacity!$H$5:$S$5,0)))</f>
        <v>0.94234298048034926</v>
      </c>
      <c r="K34854" s="29">
        <f>I34854/(INDEX(Installed_Capacity!$H$15:$S$20,MATCH(Source_Data!B34854,Installed_Capacity!$G$15:$G$20,0),MATCH(Source_Data!C34854,Installed_Capacity!$H$14:$S$14,0)))</f>
        <v>0.77000096471401869</v>
      </c>
      <c r="L34854" s="21"/>
      <c r="M34854" s="2"/>
    </row>
    <row r="34855" spans="1:13" x14ac:dyDescent="0.25">
      <c r="A34855" s="17">
        <v>44188</v>
      </c>
      <c r="B34855" s="19">
        <v>2020</v>
      </c>
      <c r="C34855" s="19">
        <v>12</v>
      </c>
      <c r="D34855" s="19">
        <v>23</v>
      </c>
      <c r="E34855" s="19">
        <v>5</v>
      </c>
      <c r="F34855" s="40">
        <v>21310.789700000001</v>
      </c>
      <c r="G34855" s="35">
        <f t="shared" si="544"/>
        <v>28848.544699999999</v>
      </c>
      <c r="H34855" s="27">
        <v>1085.3048851999999</v>
      </c>
      <c r="I34855" s="28">
        <v>6864.2175000000007</v>
      </c>
      <c r="J34855" s="28">
        <f>H34855/(INDEX(Installed_Capacity!$H$6:$S$11,MATCH(Source_Data!B34855,Installed_Capacity!$G$6:$G$11,0),MATCH(Source_Data!C34855,Installed_Capacity!$H$5:$S$5,0)))</f>
        <v>0.94786452855895187</v>
      </c>
      <c r="K34855" s="29">
        <f>I34855/(INDEX(Installed_Capacity!$H$15:$S$20,MATCH(Source_Data!B34855,Installed_Capacity!$G$15:$G$20,0),MATCH(Source_Data!C34855,Installed_Capacity!$H$14:$S$14,0)))</f>
        <v>0.86000088954149778</v>
      </c>
      <c r="L34855" s="21"/>
      <c r="M34855" s="2"/>
    </row>
    <row r="34856" spans="1:13" x14ac:dyDescent="0.25">
      <c r="A34856" s="17">
        <v>44188</v>
      </c>
      <c r="B34856" s="19">
        <v>2020</v>
      </c>
      <c r="C34856" s="19">
        <v>12</v>
      </c>
      <c r="D34856" s="19">
        <v>23</v>
      </c>
      <c r="E34856" s="19">
        <v>6</v>
      </c>
      <c r="F34856" s="40">
        <v>22533.456099999999</v>
      </c>
      <c r="G34856" s="35">
        <f t="shared" si="544"/>
        <v>28848.544699999999</v>
      </c>
      <c r="H34856" s="27">
        <v>990.73547265000002</v>
      </c>
      <c r="I34856" s="28">
        <v>6624.7695000000003</v>
      </c>
      <c r="J34856" s="28">
        <f>H34856/(INDEX(Installed_Capacity!$H$6:$S$11,MATCH(Source_Data!B34856,Installed_Capacity!$G$6:$G$11,0),MATCH(Source_Data!C34856,Installed_Capacity!$H$5:$S$5,0)))</f>
        <v>0.86527115515283848</v>
      </c>
      <c r="K34856" s="29">
        <f>I34856/(INDEX(Installed_Capacity!$H$15:$S$20,MATCH(Source_Data!B34856,Installed_Capacity!$G$15:$G$20,0),MATCH(Source_Data!C34856,Installed_Capacity!$H$14:$S$14,0)))</f>
        <v>0.83000103988653962</v>
      </c>
      <c r="L34856" s="21"/>
      <c r="M34856" s="2"/>
    </row>
    <row r="34857" spans="1:13" x14ac:dyDescent="0.25">
      <c r="A34857" s="17">
        <v>44188</v>
      </c>
      <c r="B34857" s="19">
        <v>2020</v>
      </c>
      <c r="C34857" s="19">
        <v>12</v>
      </c>
      <c r="D34857" s="19">
        <v>23</v>
      </c>
      <c r="E34857" s="19">
        <v>7</v>
      </c>
      <c r="F34857" s="40">
        <v>24242.622899999998</v>
      </c>
      <c r="G34857" s="35">
        <f t="shared" si="544"/>
        <v>28848.544699999999</v>
      </c>
      <c r="H34857" s="27">
        <v>755.46975977</v>
      </c>
      <c r="I34857" s="28">
        <v>6624.7695000000003</v>
      </c>
      <c r="J34857" s="28">
        <f>H34857/(INDEX(Installed_Capacity!$H$6:$S$11,MATCH(Source_Data!B34857,Installed_Capacity!$G$6:$G$11,0),MATCH(Source_Data!C34857,Installed_Capacity!$H$5:$S$5,0)))</f>
        <v>0.65979891682969427</v>
      </c>
      <c r="K34857" s="29">
        <f>I34857/(INDEX(Installed_Capacity!$H$15:$S$20,MATCH(Source_Data!B34857,Installed_Capacity!$G$15:$G$20,0),MATCH(Source_Data!C34857,Installed_Capacity!$H$14:$S$14,0)))</f>
        <v>0.83000103988653962</v>
      </c>
      <c r="L34857" s="21"/>
      <c r="M34857" s="2"/>
    </row>
    <row r="34858" spans="1:13" x14ac:dyDescent="0.25">
      <c r="A34858" s="17">
        <v>44188</v>
      </c>
      <c r="B34858" s="19">
        <v>2020</v>
      </c>
      <c r="C34858" s="19">
        <v>12</v>
      </c>
      <c r="D34858" s="19">
        <v>23</v>
      </c>
      <c r="E34858" s="19">
        <v>8</v>
      </c>
      <c r="F34858" s="40">
        <v>25286.743600000002</v>
      </c>
      <c r="G34858" s="35">
        <f t="shared" si="544"/>
        <v>28848.544699999999</v>
      </c>
      <c r="H34858" s="27">
        <v>711.4187766</v>
      </c>
      <c r="I34858" s="28">
        <v>6066.0555000000004</v>
      </c>
      <c r="J34858" s="28">
        <f>H34858/(INDEX(Installed_Capacity!$H$6:$S$11,MATCH(Source_Data!B34858,Installed_Capacity!$G$6:$G$11,0),MATCH(Source_Data!C34858,Installed_Capacity!$H$5:$S$5,0)))</f>
        <v>0.62132644244541479</v>
      </c>
      <c r="K34858" s="29">
        <f>I34858/(INDEX(Installed_Capacity!$H$15:$S$20,MATCH(Source_Data!B34858,Installed_Capacity!$G$15:$G$20,0),MATCH(Source_Data!C34858,Installed_Capacity!$H$14:$S$14,0)))</f>
        <v>0.7600011401165675</v>
      </c>
      <c r="L34858" s="21"/>
      <c r="M34858" s="2"/>
    </row>
    <row r="34859" spans="1:13" x14ac:dyDescent="0.25">
      <c r="A34859" s="17">
        <v>44188</v>
      </c>
      <c r="B34859" s="19">
        <v>2020</v>
      </c>
      <c r="C34859" s="19">
        <v>12</v>
      </c>
      <c r="D34859" s="19">
        <v>23</v>
      </c>
      <c r="E34859" s="19">
        <v>9</v>
      </c>
      <c r="F34859" s="40">
        <v>25599.096300000001</v>
      </c>
      <c r="G34859" s="35">
        <f t="shared" si="544"/>
        <v>28848.544699999999</v>
      </c>
      <c r="H34859" s="27">
        <v>892.04633009999998</v>
      </c>
      <c r="I34859" s="28">
        <v>5906.4214000000002</v>
      </c>
      <c r="J34859" s="28">
        <f>H34859/(INDEX(Installed_Capacity!$H$6:$S$11,MATCH(Source_Data!B34859,Installed_Capacity!$G$6:$G$11,0),MATCH(Source_Data!C34859,Installed_Capacity!$H$5:$S$5,0)))</f>
        <v>0.77907976427947601</v>
      </c>
      <c r="K34859" s="29">
        <f>I34859/(INDEX(Installed_Capacity!$H$15:$S$20,MATCH(Source_Data!B34859,Installed_Capacity!$G$15:$G$20,0),MATCH(Source_Data!C34859,Installed_Capacity!$H$14:$S$14,0)))</f>
        <v>0.74000097724277214</v>
      </c>
      <c r="L34859" s="21"/>
      <c r="M34859" s="2"/>
    </row>
    <row r="34860" spans="1:13" x14ac:dyDescent="0.25">
      <c r="A34860" s="17">
        <v>44188</v>
      </c>
      <c r="B34860" s="19">
        <v>2020</v>
      </c>
      <c r="C34860" s="19">
        <v>12</v>
      </c>
      <c r="D34860" s="19">
        <v>23</v>
      </c>
      <c r="E34860" s="19">
        <v>10</v>
      </c>
      <c r="F34860" s="40">
        <v>25164.918000000001</v>
      </c>
      <c r="G34860" s="35">
        <f t="shared" si="544"/>
        <v>28848.544699999999</v>
      </c>
      <c r="H34860" s="27">
        <v>1077.8243001000001</v>
      </c>
      <c r="I34860" s="28">
        <v>5188.0744999999997</v>
      </c>
      <c r="J34860" s="28">
        <f>H34860/(INDEX(Installed_Capacity!$H$6:$S$11,MATCH(Source_Data!B34860,Installed_Capacity!$G$6:$G$11,0),MATCH(Source_Data!C34860,Installed_Capacity!$H$5:$S$5,0)))</f>
        <v>0.94133126646288212</v>
      </c>
      <c r="K34860" s="29">
        <f>I34860/(INDEX(Installed_Capacity!$H$15:$S$20,MATCH(Source_Data!B34860,Installed_Capacity!$G$15:$G$20,0),MATCH(Source_Data!C34860,Installed_Capacity!$H$14:$S$14,0)))</f>
        <v>0.65000106494404652</v>
      </c>
      <c r="L34860" s="21"/>
      <c r="M34860" s="2"/>
    </row>
    <row r="34861" spans="1:13" x14ac:dyDescent="0.25">
      <c r="A34861" s="17">
        <v>44188</v>
      </c>
      <c r="B34861" s="19">
        <v>2020</v>
      </c>
      <c r="C34861" s="19">
        <v>12</v>
      </c>
      <c r="D34861" s="19">
        <v>23</v>
      </c>
      <c r="E34861" s="19">
        <v>11</v>
      </c>
      <c r="F34861" s="40">
        <v>24458.286</v>
      </c>
      <c r="G34861" s="35">
        <f t="shared" si="544"/>
        <v>28848.544699999999</v>
      </c>
      <c r="H34861" s="27">
        <v>1090.5849463</v>
      </c>
      <c r="I34861" s="28">
        <v>4709.1759999999995</v>
      </c>
      <c r="J34861" s="28">
        <f>H34861/(INDEX(Installed_Capacity!$H$6:$S$11,MATCH(Source_Data!B34861,Installed_Capacity!$G$6:$G$11,0),MATCH(Source_Data!C34861,Installed_Capacity!$H$5:$S$5,0)))</f>
        <v>0.95247593563318778</v>
      </c>
      <c r="K34861" s="29">
        <f>I34861/(INDEX(Installed_Capacity!$H$15:$S$20,MATCH(Source_Data!B34861,Installed_Capacity!$G$15:$G$20,0),MATCH(Source_Data!C34861,Installed_Capacity!$H$14:$S$14,0)))</f>
        <v>0.59000105241529299</v>
      </c>
      <c r="L34861" s="21"/>
      <c r="M34861" s="2"/>
    </row>
    <row r="34862" spans="1:13" x14ac:dyDescent="0.25">
      <c r="A34862" s="17">
        <v>44188</v>
      </c>
      <c r="B34862" s="19">
        <v>2020</v>
      </c>
      <c r="C34862" s="19">
        <v>12</v>
      </c>
      <c r="D34862" s="19">
        <v>23</v>
      </c>
      <c r="E34862" s="19">
        <v>12</v>
      </c>
      <c r="F34862" s="40">
        <v>23787.051899999999</v>
      </c>
      <c r="G34862" s="35">
        <f t="shared" si="544"/>
        <v>28848.544699999999</v>
      </c>
      <c r="H34862" s="27">
        <v>1082.5012631500001</v>
      </c>
      <c r="I34862" s="28">
        <v>5587.1565000000001</v>
      </c>
      <c r="J34862" s="28">
        <f>H34862/(INDEX(Installed_Capacity!$H$6:$S$11,MATCH(Source_Data!B34862,Installed_Capacity!$G$6:$G$11,0),MATCH(Source_Data!C34862,Installed_Capacity!$H$5:$S$5,0)))</f>
        <v>0.94541595034934511</v>
      </c>
      <c r="K34862" s="29">
        <f>I34862/(INDEX(Installed_Capacity!$H$15:$S$20,MATCH(Source_Data!B34862,Installed_Capacity!$G$15:$G$20,0),MATCH(Source_Data!C34862,Installed_Capacity!$H$14:$S$14,0)))</f>
        <v>0.70000106494404657</v>
      </c>
      <c r="L34862" s="21"/>
      <c r="M34862" s="2"/>
    </row>
    <row r="34863" spans="1:13" x14ac:dyDescent="0.25">
      <c r="A34863" s="17">
        <v>44188</v>
      </c>
      <c r="B34863" s="19">
        <v>2020</v>
      </c>
      <c r="C34863" s="19">
        <v>12</v>
      </c>
      <c r="D34863" s="19">
        <v>23</v>
      </c>
      <c r="E34863" s="19">
        <v>13</v>
      </c>
      <c r="F34863" s="40">
        <v>23365.805</v>
      </c>
      <c r="G34863" s="35">
        <f t="shared" si="544"/>
        <v>28848.544699999999</v>
      </c>
      <c r="H34863" s="27">
        <v>1067.0204644999999</v>
      </c>
      <c r="I34863" s="28">
        <v>5188.0744999999997</v>
      </c>
      <c r="J34863" s="28">
        <f>H34863/(INDEX(Installed_Capacity!$H$6:$S$11,MATCH(Source_Data!B34863,Installed_Capacity!$G$6:$G$11,0),MATCH(Source_Data!C34863,Installed_Capacity!$H$5:$S$5,0)))</f>
        <v>0.93189560218340606</v>
      </c>
      <c r="K34863" s="29">
        <f>I34863/(INDEX(Installed_Capacity!$H$15:$S$20,MATCH(Source_Data!B34863,Installed_Capacity!$G$15:$G$20,0),MATCH(Source_Data!C34863,Installed_Capacity!$H$14:$S$14,0)))</f>
        <v>0.65000106494404652</v>
      </c>
      <c r="L34863" s="21"/>
      <c r="M34863" s="2"/>
    </row>
    <row r="34864" spans="1:13" x14ac:dyDescent="0.25">
      <c r="A34864" s="17">
        <v>44188</v>
      </c>
      <c r="B34864" s="19">
        <v>2020</v>
      </c>
      <c r="C34864" s="19">
        <v>12</v>
      </c>
      <c r="D34864" s="19">
        <v>23</v>
      </c>
      <c r="E34864" s="19">
        <v>14</v>
      </c>
      <c r="F34864" s="40">
        <v>23340.257600000001</v>
      </c>
      <c r="G34864" s="35">
        <f t="shared" si="544"/>
        <v>28848.544699999999</v>
      </c>
      <c r="H34864" s="27">
        <v>1097.9969171</v>
      </c>
      <c r="I34864" s="28">
        <v>4070.6440999999995</v>
      </c>
      <c r="J34864" s="28">
        <f>H34864/(INDEX(Installed_Capacity!$H$6:$S$11,MATCH(Source_Data!B34864,Installed_Capacity!$G$6:$G$11,0),MATCH(Source_Data!C34864,Installed_Capacity!$H$5:$S$5,0)))</f>
        <v>0.95894927257641926</v>
      </c>
      <c r="K34864" s="29">
        <f>I34864/(INDEX(Installed_Capacity!$H$15:$S$20,MATCH(Source_Data!B34864,Installed_Capacity!$G$15:$G$20,0),MATCH(Source_Data!C34864,Installed_Capacity!$H$14:$S$14,0)))</f>
        <v>0.51000096471401857</v>
      </c>
      <c r="L34864" s="21"/>
      <c r="M34864" s="2"/>
    </row>
    <row r="34865" spans="1:13" x14ac:dyDescent="0.25">
      <c r="A34865" s="17">
        <v>44188</v>
      </c>
      <c r="B34865" s="19">
        <v>2020</v>
      </c>
      <c r="C34865" s="19">
        <v>12</v>
      </c>
      <c r="D34865" s="19">
        <v>23</v>
      </c>
      <c r="E34865" s="19">
        <v>15</v>
      </c>
      <c r="F34865" s="40">
        <v>23537.419000000002</v>
      </c>
      <c r="G34865" s="35">
        <f t="shared" si="544"/>
        <v>28848.544699999999</v>
      </c>
      <c r="H34865" s="27">
        <v>1082.0004142099999</v>
      </c>
      <c r="I34865" s="28">
        <v>2953.2141000000001</v>
      </c>
      <c r="J34865" s="28">
        <f>H34865/(INDEX(Installed_Capacity!$H$6:$S$11,MATCH(Source_Data!B34865,Installed_Capacity!$G$6:$G$11,0),MATCH(Source_Data!C34865,Installed_Capacity!$H$5:$S$5,0)))</f>
        <v>0.94497852769432311</v>
      </c>
      <c r="K34865" s="29">
        <f>I34865/(INDEX(Installed_Capacity!$H$15:$S$20,MATCH(Source_Data!B34865,Installed_Capacity!$G$15:$G$20,0),MATCH(Source_Data!C34865,Installed_Capacity!$H$14:$S$14,0)))</f>
        <v>0.37000091459900469</v>
      </c>
      <c r="L34865" s="21"/>
      <c r="M34865" s="2"/>
    </row>
    <row r="34866" spans="1:13" x14ac:dyDescent="0.25">
      <c r="A34866" s="17">
        <v>44188</v>
      </c>
      <c r="B34866" s="19">
        <v>2020</v>
      </c>
      <c r="C34866" s="19">
        <v>12</v>
      </c>
      <c r="D34866" s="19">
        <v>23</v>
      </c>
      <c r="E34866" s="19">
        <v>16</v>
      </c>
      <c r="F34866" s="40">
        <v>24400.816200000001</v>
      </c>
      <c r="G34866" s="35">
        <f t="shared" si="544"/>
        <v>28848.544699999999</v>
      </c>
      <c r="H34866" s="27">
        <v>1068.98526784</v>
      </c>
      <c r="I34866" s="28">
        <v>2234.8670999999999</v>
      </c>
      <c r="J34866" s="28">
        <f>H34866/(INDEX(Installed_Capacity!$H$6:$S$11,MATCH(Source_Data!B34866,Installed_Capacity!$G$6:$G$11,0),MATCH(Source_Data!C34866,Installed_Capacity!$H$5:$S$5,0)))</f>
        <v>0.93361158763318775</v>
      </c>
      <c r="K34866" s="29">
        <f>I34866/(INDEX(Installed_Capacity!$H$15:$S$20,MATCH(Source_Data!B34866,Installed_Capacity!$G$15:$G$20,0),MATCH(Source_Data!C34866,Installed_Capacity!$H$14:$S$14,0)))</f>
        <v>0.28000098977152565</v>
      </c>
      <c r="L34866" s="21"/>
      <c r="M34866" s="2"/>
    </row>
    <row r="34867" spans="1:13" x14ac:dyDescent="0.25">
      <c r="A34867" s="17">
        <v>44188</v>
      </c>
      <c r="B34867" s="19">
        <v>2020</v>
      </c>
      <c r="C34867" s="19">
        <v>12</v>
      </c>
      <c r="D34867" s="19">
        <v>23</v>
      </c>
      <c r="E34867" s="19">
        <v>17</v>
      </c>
      <c r="F34867" s="40">
        <v>26123.507399999999</v>
      </c>
      <c r="G34867" s="35">
        <f t="shared" si="544"/>
        <v>28848.544699999999</v>
      </c>
      <c r="H34867" s="27">
        <v>901.5206915</v>
      </c>
      <c r="I34867" s="28">
        <v>2713.7661000000003</v>
      </c>
      <c r="J34867" s="28">
        <f>H34867/(INDEX(Installed_Capacity!$H$6:$S$11,MATCH(Source_Data!B34867,Installed_Capacity!$G$6:$G$11,0),MATCH(Source_Data!C34867,Installed_Capacity!$H$5:$S$5,0)))</f>
        <v>0.78735431572052406</v>
      </c>
      <c r="K34867" s="29">
        <f>I34867/(INDEX(Installed_Capacity!$H$15:$S$20,MATCH(Source_Data!B34867,Installed_Capacity!$G$15:$G$20,0),MATCH(Source_Data!C34867,Installed_Capacity!$H$14:$S$14,0)))</f>
        <v>0.34000106494404658</v>
      </c>
      <c r="L34867" s="21"/>
      <c r="M34867" s="2"/>
    </row>
    <row r="34868" spans="1:13" x14ac:dyDescent="0.25">
      <c r="A34868" s="17">
        <v>44188</v>
      </c>
      <c r="B34868" s="19">
        <v>2020</v>
      </c>
      <c r="C34868" s="19">
        <v>12</v>
      </c>
      <c r="D34868" s="19">
        <v>23</v>
      </c>
      <c r="E34868" s="19">
        <v>18</v>
      </c>
      <c r="F34868" s="40">
        <v>28700.871899999998</v>
      </c>
      <c r="G34868" s="35">
        <f t="shared" si="544"/>
        <v>28848.544699999999</v>
      </c>
      <c r="H34868" s="27">
        <v>672.84035182000002</v>
      </c>
      <c r="I34868" s="28">
        <v>2554.1331</v>
      </c>
      <c r="J34868" s="28">
        <f>H34868/(INDEX(Installed_Capacity!$H$6:$S$11,MATCH(Source_Data!B34868,Installed_Capacity!$G$6:$G$11,0),MATCH(Source_Data!C34868,Installed_Capacity!$H$5:$S$5,0)))</f>
        <v>0.58763349503930129</v>
      </c>
      <c r="K34868" s="29">
        <f>I34868/(INDEX(Installed_Capacity!$H$15:$S$20,MATCH(Source_Data!B34868,Installed_Capacity!$G$15:$G$20,0),MATCH(Source_Data!C34868,Installed_Capacity!$H$14:$S$14,0)))</f>
        <v>0.32000103988653961</v>
      </c>
      <c r="L34868" s="21"/>
      <c r="M34868" s="2"/>
    </row>
    <row r="34869" spans="1:13" x14ac:dyDescent="0.25">
      <c r="A34869" s="17">
        <v>44188</v>
      </c>
      <c r="B34869" s="19">
        <v>2020</v>
      </c>
      <c r="C34869" s="19">
        <v>12</v>
      </c>
      <c r="D34869" s="19">
        <v>23</v>
      </c>
      <c r="E34869" s="19">
        <v>19</v>
      </c>
      <c r="F34869" s="40">
        <v>28848.544699999999</v>
      </c>
      <c r="G34869" s="35">
        <f t="shared" si="544"/>
        <v>28848.544699999999</v>
      </c>
      <c r="H34869" s="27">
        <v>586.08236039400003</v>
      </c>
      <c r="I34869" s="28">
        <v>478.90644000000003</v>
      </c>
      <c r="J34869" s="28">
        <f>H34869/(INDEX(Installed_Capacity!$H$6:$S$11,MATCH(Source_Data!B34869,Installed_Capacity!$G$6:$G$11,0),MATCH(Source_Data!C34869,Installed_Capacity!$H$5:$S$5,0)))</f>
        <v>0.51186232348820959</v>
      </c>
      <c r="K34869" s="29">
        <f>I34869/(INDEX(Installed_Capacity!$H$15:$S$20,MATCH(Source_Data!B34869,Installed_Capacity!$G$15:$G$20,0),MATCH(Source_Data!C34869,Installed_Capacity!$H$14:$S$14,0)))</f>
        <v>6.0001007311780541E-2</v>
      </c>
      <c r="L34869" s="21"/>
      <c r="M34869" s="2"/>
    </row>
    <row r="34870" spans="1:13" x14ac:dyDescent="0.25">
      <c r="A34870" s="17">
        <v>44188</v>
      </c>
      <c r="B34870" s="19">
        <v>2020</v>
      </c>
      <c r="C34870" s="19">
        <v>12</v>
      </c>
      <c r="D34870" s="19">
        <v>23</v>
      </c>
      <c r="E34870" s="19">
        <v>20</v>
      </c>
      <c r="F34870" s="40">
        <v>28344.809399999998</v>
      </c>
      <c r="G34870" s="35">
        <f t="shared" si="544"/>
        <v>28848.544699999999</v>
      </c>
      <c r="H34870" s="27">
        <v>482.76401062000002</v>
      </c>
      <c r="I34870" s="28">
        <v>558.72266000000002</v>
      </c>
      <c r="J34870" s="28">
        <f>H34870/(INDEX(Installed_Capacity!$H$6:$S$11,MATCH(Source_Data!B34870,Installed_Capacity!$G$6:$G$11,0),MATCH(Source_Data!C34870,Installed_Capacity!$H$5:$S$5,0)))</f>
        <v>0.42162795687336246</v>
      </c>
      <c r="K34870" s="29">
        <f>I34870/(INDEX(Installed_Capacity!$H$15:$S$20,MATCH(Source_Data!B34870,Installed_Capacity!$G$15:$G$20,0),MATCH(Source_Data!C34870,Installed_Capacity!$H$14:$S$14,0)))</f>
        <v>7.0000984760024254E-2</v>
      </c>
      <c r="L34870" s="21"/>
      <c r="M34870" s="2"/>
    </row>
    <row r="34871" spans="1:13" x14ac:dyDescent="0.25">
      <c r="A34871" s="17">
        <v>44188</v>
      </c>
      <c r="B34871" s="19">
        <v>2020</v>
      </c>
      <c r="C34871" s="19">
        <v>12</v>
      </c>
      <c r="D34871" s="19">
        <v>23</v>
      </c>
      <c r="E34871" s="19">
        <v>21</v>
      </c>
      <c r="F34871" s="40">
        <v>27679.8452</v>
      </c>
      <c r="G34871" s="35">
        <f t="shared" si="544"/>
        <v>28848.544699999999</v>
      </c>
      <c r="H34871" s="27">
        <v>415.13703071999998</v>
      </c>
      <c r="I34871" s="28">
        <v>2234.8670999999999</v>
      </c>
      <c r="J34871" s="28">
        <f>H34871/(INDEX(Installed_Capacity!$H$6:$S$11,MATCH(Source_Data!B34871,Installed_Capacity!$G$6:$G$11,0),MATCH(Source_Data!C34871,Installed_Capacity!$H$5:$S$5,0)))</f>
        <v>0.36256509233187773</v>
      </c>
      <c r="K34871" s="29">
        <f>I34871/(INDEX(Installed_Capacity!$H$15:$S$20,MATCH(Source_Data!B34871,Installed_Capacity!$G$15:$G$20,0),MATCH(Source_Data!C34871,Installed_Capacity!$H$14:$S$14,0)))</f>
        <v>0.28000098977152565</v>
      </c>
      <c r="L34871" s="21"/>
      <c r="M34871" s="2"/>
    </row>
    <row r="34872" spans="1:13" x14ac:dyDescent="0.25">
      <c r="A34872" s="17">
        <v>44188</v>
      </c>
      <c r="B34872" s="19">
        <v>2020</v>
      </c>
      <c r="C34872" s="19">
        <v>12</v>
      </c>
      <c r="D34872" s="19">
        <v>23</v>
      </c>
      <c r="E34872" s="19">
        <v>22</v>
      </c>
      <c r="F34872" s="40">
        <v>26736.340499999998</v>
      </c>
      <c r="G34872" s="35">
        <f t="shared" si="544"/>
        <v>28848.544699999999</v>
      </c>
      <c r="H34872" s="27">
        <v>384.59616306200002</v>
      </c>
      <c r="I34872" s="28">
        <v>1835.7851000000001</v>
      </c>
      <c r="J34872" s="28">
        <f>H34872/(INDEX(Installed_Capacity!$H$6:$S$11,MATCH(Source_Data!B34872,Installed_Capacity!$G$6:$G$11,0),MATCH(Source_Data!C34872,Installed_Capacity!$H$5:$S$5,0)))</f>
        <v>0.33589184546899564</v>
      </c>
      <c r="K34872" s="29">
        <f>I34872/(INDEX(Installed_Capacity!$H$15:$S$20,MATCH(Source_Data!B34872,Installed_Capacity!$G$15:$G$20,0),MATCH(Source_Data!C34872,Installed_Capacity!$H$14:$S$14,0)))</f>
        <v>0.23000098977152564</v>
      </c>
      <c r="L34872" s="21"/>
      <c r="M34872" s="2"/>
    </row>
    <row r="34873" spans="1:13" x14ac:dyDescent="0.25">
      <c r="A34873" s="17">
        <v>44188</v>
      </c>
      <c r="B34873" s="19">
        <v>2020</v>
      </c>
      <c r="C34873" s="19">
        <v>12</v>
      </c>
      <c r="D34873" s="19">
        <v>23</v>
      </c>
      <c r="E34873" s="19">
        <v>23</v>
      </c>
      <c r="F34873" s="40">
        <v>25105.318800000001</v>
      </c>
      <c r="G34873" s="35">
        <f t="shared" si="544"/>
        <v>28848.544699999999</v>
      </c>
      <c r="H34873" s="27">
        <v>394.99999996999998</v>
      </c>
      <c r="I34873" s="28">
        <v>1995.4181000000001</v>
      </c>
      <c r="J34873" s="28">
        <f>H34873/(INDEX(Installed_Capacity!$H$6:$S$11,MATCH(Source_Data!B34873,Installed_Capacity!$G$6:$G$11,0),MATCH(Source_Data!C34873,Installed_Capacity!$H$5:$S$5,0)))</f>
        <v>0.34497816591266373</v>
      </c>
      <c r="K34873" s="29">
        <f>I34873/(INDEX(Installed_Capacity!$H$15:$S$20,MATCH(Source_Data!B34873,Installed_Capacity!$G$15:$G$20,0),MATCH(Source_Data!C34873,Installed_Capacity!$H$14:$S$14,0)))</f>
        <v>0.25000101482903264</v>
      </c>
      <c r="L34873" s="21"/>
      <c r="M34873" s="2"/>
    </row>
    <row r="34874" spans="1:13" x14ac:dyDescent="0.25">
      <c r="A34874" s="17">
        <v>44188</v>
      </c>
      <c r="B34874" s="19">
        <v>2020</v>
      </c>
      <c r="C34874" s="19">
        <v>12</v>
      </c>
      <c r="D34874" s="19">
        <v>23</v>
      </c>
      <c r="E34874" s="19">
        <v>24</v>
      </c>
      <c r="F34874" s="40">
        <v>23467.752100000002</v>
      </c>
      <c r="G34874" s="35">
        <f t="shared" si="544"/>
        <v>28848.544699999999</v>
      </c>
      <c r="H34874" s="27">
        <v>432.860931784</v>
      </c>
      <c r="I34874" s="28">
        <v>2394.5002000000004</v>
      </c>
      <c r="J34874" s="28">
        <f>H34874/(INDEX(Installed_Capacity!$H$6:$S$11,MATCH(Source_Data!B34874,Installed_Capacity!$G$6:$G$11,0),MATCH(Source_Data!C34874,Installed_Capacity!$H$5:$S$5,0)))</f>
        <v>0.37804448190742357</v>
      </c>
      <c r="K34874" s="29">
        <f>I34874/(INDEX(Installed_Capacity!$H$15:$S$20,MATCH(Source_Data!B34874,Installed_Capacity!$G$15:$G$20,0),MATCH(Source_Data!C34874,Installed_Capacity!$H$14:$S$14,0)))</f>
        <v>0.30000102735778617</v>
      </c>
      <c r="L34874" s="21"/>
      <c r="M34874" s="2"/>
    </row>
    <row r="34875" spans="1:13" x14ac:dyDescent="0.25">
      <c r="A34875" s="17">
        <v>44189</v>
      </c>
      <c r="B34875" s="19">
        <v>2020</v>
      </c>
      <c r="C34875" s="19">
        <v>12</v>
      </c>
      <c r="D34875" s="19">
        <v>24</v>
      </c>
      <c r="E34875" s="19">
        <v>1</v>
      </c>
      <c r="F34875" s="40">
        <v>22189.4329</v>
      </c>
      <c r="G34875" s="35">
        <f t="shared" si="544"/>
        <v>27274.2948</v>
      </c>
      <c r="H34875" s="27">
        <v>469.85398447</v>
      </c>
      <c r="I34875" s="28">
        <v>2953.2141000000001</v>
      </c>
      <c r="J34875" s="28">
        <f>H34875/(INDEX(Installed_Capacity!$H$6:$S$11,MATCH(Source_Data!B34875,Installed_Capacity!$G$6:$G$11,0),MATCH(Source_Data!C34875,Installed_Capacity!$H$5:$S$5,0)))</f>
        <v>0.41035282486462882</v>
      </c>
      <c r="K34875" s="29">
        <f>I34875/(INDEX(Installed_Capacity!$H$15:$S$20,MATCH(Source_Data!B34875,Installed_Capacity!$G$15:$G$20,0),MATCH(Source_Data!C34875,Installed_Capacity!$H$14:$S$14,0)))</f>
        <v>0.37000091459900469</v>
      </c>
      <c r="L34875" s="21"/>
      <c r="M34875" s="2"/>
    </row>
    <row r="34876" spans="1:13" x14ac:dyDescent="0.25">
      <c r="A34876" s="17">
        <v>44189</v>
      </c>
      <c r="B34876" s="19">
        <v>2020</v>
      </c>
      <c r="C34876" s="19">
        <v>12</v>
      </c>
      <c r="D34876" s="19">
        <v>24</v>
      </c>
      <c r="E34876" s="19">
        <v>2</v>
      </c>
      <c r="F34876" s="40">
        <v>21274.8086</v>
      </c>
      <c r="G34876" s="35">
        <f t="shared" si="544"/>
        <v>27274.2948</v>
      </c>
      <c r="H34876" s="27">
        <v>583.040795559</v>
      </c>
      <c r="I34876" s="28">
        <v>3192.6641</v>
      </c>
      <c r="J34876" s="28">
        <f>H34876/(INDEX(Installed_Capacity!$H$6:$S$11,MATCH(Source_Data!B34876,Installed_Capacity!$G$6:$G$11,0),MATCH(Source_Data!C34876,Installed_Capacity!$H$5:$S$5,0)))</f>
        <v>0.50920593498602618</v>
      </c>
      <c r="K34876" s="29">
        <f>I34876/(INDEX(Installed_Capacity!$H$15:$S$20,MATCH(Source_Data!B34876,Installed_Capacity!$G$15:$G$20,0),MATCH(Source_Data!C34876,Installed_Capacity!$H$14:$S$14,0)))</f>
        <v>0.40000101482903261</v>
      </c>
      <c r="L34876" s="21"/>
      <c r="M34876" s="2"/>
    </row>
    <row r="34877" spans="1:13" x14ac:dyDescent="0.25">
      <c r="A34877" s="17">
        <v>44189</v>
      </c>
      <c r="B34877" s="19">
        <v>2020</v>
      </c>
      <c r="C34877" s="19">
        <v>12</v>
      </c>
      <c r="D34877" s="19">
        <v>24</v>
      </c>
      <c r="E34877" s="19">
        <v>3</v>
      </c>
      <c r="F34877" s="40">
        <v>20868.6633</v>
      </c>
      <c r="G34877" s="35">
        <f t="shared" si="544"/>
        <v>27274.2948</v>
      </c>
      <c r="H34877" s="27">
        <v>669.21239685700004</v>
      </c>
      <c r="I34877" s="28">
        <v>3192.6641</v>
      </c>
      <c r="J34877" s="28">
        <f>H34877/(INDEX(Installed_Capacity!$H$6:$S$11,MATCH(Source_Data!B34877,Installed_Capacity!$G$6:$G$11,0),MATCH(Source_Data!C34877,Installed_Capacity!$H$5:$S$5,0)))</f>
        <v>0.58446497542096076</v>
      </c>
      <c r="K34877" s="29">
        <f>I34877/(INDEX(Installed_Capacity!$H$15:$S$20,MATCH(Source_Data!B34877,Installed_Capacity!$G$15:$G$20,0),MATCH(Source_Data!C34877,Installed_Capacity!$H$14:$S$14,0)))</f>
        <v>0.40000101482903261</v>
      </c>
      <c r="L34877" s="21"/>
      <c r="M34877" s="2"/>
    </row>
    <row r="34878" spans="1:13" x14ac:dyDescent="0.25">
      <c r="A34878" s="17">
        <v>44189</v>
      </c>
      <c r="B34878" s="19">
        <v>2020</v>
      </c>
      <c r="C34878" s="19">
        <v>12</v>
      </c>
      <c r="D34878" s="19">
        <v>24</v>
      </c>
      <c r="E34878" s="19">
        <v>4</v>
      </c>
      <c r="F34878" s="40">
        <v>20606.476200000001</v>
      </c>
      <c r="G34878" s="35">
        <f t="shared" si="544"/>
        <v>27274.2948</v>
      </c>
      <c r="H34878" s="27">
        <v>812.06412868999996</v>
      </c>
      <c r="I34878" s="28">
        <v>2953.2141000000001</v>
      </c>
      <c r="J34878" s="28">
        <f>H34878/(INDEX(Installed_Capacity!$H$6:$S$11,MATCH(Source_Data!B34878,Installed_Capacity!$G$6:$G$11,0),MATCH(Source_Data!C34878,Installed_Capacity!$H$5:$S$5,0)))</f>
        <v>0.70922631326637553</v>
      </c>
      <c r="K34878" s="29">
        <f>I34878/(INDEX(Installed_Capacity!$H$15:$S$20,MATCH(Source_Data!B34878,Installed_Capacity!$G$15:$G$20,0),MATCH(Source_Data!C34878,Installed_Capacity!$H$14:$S$14,0)))</f>
        <v>0.37000091459900469</v>
      </c>
      <c r="L34878" s="21"/>
      <c r="M34878" s="2"/>
    </row>
    <row r="34879" spans="1:13" x14ac:dyDescent="0.25">
      <c r="A34879" s="17">
        <v>44189</v>
      </c>
      <c r="B34879" s="19">
        <v>2020</v>
      </c>
      <c r="C34879" s="19">
        <v>12</v>
      </c>
      <c r="D34879" s="19">
        <v>24</v>
      </c>
      <c r="E34879" s="19">
        <v>5</v>
      </c>
      <c r="F34879" s="40">
        <v>20818.127100000002</v>
      </c>
      <c r="G34879" s="35">
        <f t="shared" si="544"/>
        <v>27274.2948</v>
      </c>
      <c r="H34879" s="27">
        <v>876.02900418000002</v>
      </c>
      <c r="I34879" s="28">
        <v>3831.1959999999999</v>
      </c>
      <c r="J34879" s="28">
        <f>H34879/(INDEX(Installed_Capacity!$H$6:$S$11,MATCH(Source_Data!B34879,Installed_Capacity!$G$6:$G$11,0),MATCH(Source_Data!C34879,Installed_Capacity!$H$5:$S$5,0)))</f>
        <v>0.76509083334497818</v>
      </c>
      <c r="K34879" s="29">
        <f>I34879/(INDEX(Installed_Capacity!$H$15:$S$20,MATCH(Source_Data!B34879,Installed_Capacity!$G$15:$G$20,0),MATCH(Source_Data!C34879,Installed_Capacity!$H$14:$S$14,0)))</f>
        <v>0.48000110253030703</v>
      </c>
      <c r="L34879" s="21"/>
      <c r="M34879" s="2"/>
    </row>
    <row r="34880" spans="1:13" x14ac:dyDescent="0.25">
      <c r="A34880" s="17">
        <v>44189</v>
      </c>
      <c r="B34880" s="19">
        <v>2020</v>
      </c>
      <c r="C34880" s="19">
        <v>12</v>
      </c>
      <c r="D34880" s="19">
        <v>24</v>
      </c>
      <c r="E34880" s="19">
        <v>6</v>
      </c>
      <c r="F34880" s="40">
        <v>21535.385300000002</v>
      </c>
      <c r="G34880" s="35">
        <f t="shared" si="544"/>
        <v>27274.2948</v>
      </c>
      <c r="H34880" s="27">
        <v>910.04336699999999</v>
      </c>
      <c r="I34880" s="28">
        <v>3990.8280999999997</v>
      </c>
      <c r="J34880" s="28">
        <f>H34880/(INDEX(Installed_Capacity!$H$6:$S$11,MATCH(Source_Data!B34880,Installed_Capacity!$G$6:$G$11,0),MATCH(Source_Data!C34880,Installed_Capacity!$H$5:$S$5,0)))</f>
        <v>0.79479770043668119</v>
      </c>
      <c r="K34880" s="29">
        <f>I34880/(INDEX(Installed_Capacity!$H$15:$S$20,MATCH(Source_Data!B34880,Installed_Capacity!$G$15:$G$20,0),MATCH(Source_Data!C34880,Installed_Capacity!$H$14:$S$14,0)))</f>
        <v>0.50000101482903259</v>
      </c>
      <c r="L34880" s="21"/>
      <c r="M34880" s="2"/>
    </row>
    <row r="34881" spans="1:13" x14ac:dyDescent="0.25">
      <c r="A34881" s="17">
        <v>44189</v>
      </c>
      <c r="B34881" s="19">
        <v>2020</v>
      </c>
      <c r="C34881" s="19">
        <v>12</v>
      </c>
      <c r="D34881" s="19">
        <v>24</v>
      </c>
      <c r="E34881" s="19">
        <v>7</v>
      </c>
      <c r="F34881" s="40">
        <v>22791.9725</v>
      </c>
      <c r="G34881" s="35">
        <f t="shared" si="544"/>
        <v>27274.2948</v>
      </c>
      <c r="H34881" s="27">
        <v>933.13417903000004</v>
      </c>
      <c r="I34881" s="28">
        <v>4868.8071</v>
      </c>
      <c r="J34881" s="28">
        <f>H34881/(INDEX(Installed_Capacity!$H$6:$S$11,MATCH(Source_Data!B34881,Installed_Capacity!$G$6:$G$11,0),MATCH(Source_Data!C34881,Installed_Capacity!$H$5:$S$5,0)))</f>
        <v>0.81496434849781663</v>
      </c>
      <c r="K34881" s="29">
        <f>I34881/(INDEX(Installed_Capacity!$H$15:$S$20,MATCH(Source_Data!B34881,Installed_Capacity!$G$15:$G$20,0),MATCH(Source_Data!C34881,Installed_Capacity!$H$14:$S$14,0)))</f>
        <v>0.61000083942648375</v>
      </c>
      <c r="L34881" s="21"/>
      <c r="M34881" s="2"/>
    </row>
    <row r="34882" spans="1:13" x14ac:dyDescent="0.25">
      <c r="A34882" s="17">
        <v>44189</v>
      </c>
      <c r="B34882" s="19">
        <v>2020</v>
      </c>
      <c r="C34882" s="19">
        <v>12</v>
      </c>
      <c r="D34882" s="19">
        <v>24</v>
      </c>
      <c r="E34882" s="19">
        <v>8</v>
      </c>
      <c r="F34882" s="40">
        <v>23587.848300000001</v>
      </c>
      <c r="G34882" s="35">
        <f t="shared" si="544"/>
        <v>27274.2948</v>
      </c>
      <c r="H34882" s="27">
        <v>739.48223946999997</v>
      </c>
      <c r="I34882" s="28">
        <v>4629.3590000000004</v>
      </c>
      <c r="J34882" s="28">
        <f>H34882/(INDEX(Installed_Capacity!$H$6:$S$11,MATCH(Source_Data!B34882,Installed_Capacity!$G$6:$G$11,0),MATCH(Source_Data!C34882,Installed_Capacity!$H$5:$S$5,0)))</f>
        <v>0.64583601700436677</v>
      </c>
      <c r="K34882" s="29">
        <f>I34882/(INDEX(Installed_Capacity!$H$15:$S$20,MATCH(Source_Data!B34882,Installed_Capacity!$G$15:$G$20,0),MATCH(Source_Data!C34882,Installed_Capacity!$H$14:$S$14,0)))</f>
        <v>0.58000097724277222</v>
      </c>
      <c r="L34882" s="21"/>
      <c r="M34882" s="2"/>
    </row>
    <row r="34883" spans="1:13" x14ac:dyDescent="0.25">
      <c r="A34883" s="17">
        <v>44189</v>
      </c>
      <c r="B34883" s="19">
        <v>2020</v>
      </c>
      <c r="C34883" s="19">
        <v>12</v>
      </c>
      <c r="D34883" s="19">
        <v>24</v>
      </c>
      <c r="E34883" s="19">
        <v>9</v>
      </c>
      <c r="F34883" s="40">
        <v>24223.258900000001</v>
      </c>
      <c r="G34883" s="35">
        <f t="shared" ref="G34883:G34946" si="545">_xlfn.MAXIFS($F:$F,$B:$B,B34883,$C:$C,C34883,$D:$D,D34883)</f>
        <v>27274.2948</v>
      </c>
      <c r="H34883" s="27">
        <v>617.52147563000005</v>
      </c>
      <c r="I34883" s="28">
        <v>4230.277</v>
      </c>
      <c r="J34883" s="28">
        <f>H34883/(INDEX(Installed_Capacity!$H$6:$S$11,MATCH(Source_Data!B34883,Installed_Capacity!$G$6:$G$11,0),MATCH(Source_Data!C34883,Installed_Capacity!$H$5:$S$5,0)))</f>
        <v>0.53932006605240179</v>
      </c>
      <c r="K34883" s="29">
        <f>I34883/(INDEX(Installed_Capacity!$H$15:$S$20,MATCH(Source_Data!B34883,Installed_Capacity!$G$15:$G$20,0),MATCH(Source_Data!C34883,Installed_Capacity!$H$14:$S$14,0)))</f>
        <v>0.53000097724277218</v>
      </c>
      <c r="L34883" s="21"/>
      <c r="M34883" s="2"/>
    </row>
    <row r="34884" spans="1:13" x14ac:dyDescent="0.25">
      <c r="A34884" s="17">
        <v>44189</v>
      </c>
      <c r="B34884" s="19">
        <v>2020</v>
      </c>
      <c r="C34884" s="19">
        <v>12</v>
      </c>
      <c r="D34884" s="19">
        <v>24</v>
      </c>
      <c r="E34884" s="19">
        <v>10</v>
      </c>
      <c r="F34884" s="40">
        <v>24768.588299999999</v>
      </c>
      <c r="G34884" s="35">
        <f t="shared" si="545"/>
        <v>27274.2948</v>
      </c>
      <c r="H34884" s="27">
        <v>677.39732709999998</v>
      </c>
      <c r="I34884" s="28">
        <v>4709.1759999999995</v>
      </c>
      <c r="J34884" s="28">
        <f>H34884/(INDEX(Installed_Capacity!$H$6:$S$11,MATCH(Source_Data!B34884,Installed_Capacity!$G$6:$G$11,0),MATCH(Source_Data!C34884,Installed_Capacity!$H$5:$S$5,0)))</f>
        <v>0.59161338611353709</v>
      </c>
      <c r="K34884" s="29">
        <f>I34884/(INDEX(Installed_Capacity!$H$15:$S$20,MATCH(Source_Data!B34884,Installed_Capacity!$G$15:$G$20,0),MATCH(Source_Data!C34884,Installed_Capacity!$H$14:$S$14,0)))</f>
        <v>0.59000105241529299</v>
      </c>
      <c r="L34884" s="21"/>
      <c r="M34884" s="2"/>
    </row>
    <row r="34885" spans="1:13" x14ac:dyDescent="0.25">
      <c r="A34885" s="17">
        <v>44189</v>
      </c>
      <c r="B34885" s="19">
        <v>2020</v>
      </c>
      <c r="C34885" s="19">
        <v>12</v>
      </c>
      <c r="D34885" s="19">
        <v>24</v>
      </c>
      <c r="E34885" s="19">
        <v>11</v>
      </c>
      <c r="F34885" s="40">
        <v>24727.113700000002</v>
      </c>
      <c r="G34885" s="35">
        <f t="shared" si="545"/>
        <v>27274.2948</v>
      </c>
      <c r="H34885" s="27">
        <v>655.84642974999997</v>
      </c>
      <c r="I34885" s="28">
        <v>4709.1759999999995</v>
      </c>
      <c r="J34885" s="28">
        <f>H34885/(INDEX(Installed_Capacity!$H$6:$S$11,MATCH(Source_Data!B34885,Installed_Capacity!$G$6:$G$11,0),MATCH(Source_Data!C34885,Installed_Capacity!$H$5:$S$5,0)))</f>
        <v>0.57279164170305674</v>
      </c>
      <c r="K34885" s="29">
        <f>I34885/(INDEX(Installed_Capacity!$H$15:$S$20,MATCH(Source_Data!B34885,Installed_Capacity!$G$15:$G$20,0),MATCH(Source_Data!C34885,Installed_Capacity!$H$14:$S$14,0)))</f>
        <v>0.59000105241529299</v>
      </c>
      <c r="L34885" s="21"/>
      <c r="M34885" s="2"/>
    </row>
    <row r="34886" spans="1:13" x14ac:dyDescent="0.25">
      <c r="A34886" s="17">
        <v>44189</v>
      </c>
      <c r="B34886" s="19">
        <v>2020</v>
      </c>
      <c r="C34886" s="19">
        <v>12</v>
      </c>
      <c r="D34886" s="19">
        <v>24</v>
      </c>
      <c r="E34886" s="19">
        <v>12</v>
      </c>
      <c r="F34886" s="40">
        <v>23979.5494</v>
      </c>
      <c r="G34886" s="35">
        <f t="shared" si="545"/>
        <v>27274.2948</v>
      </c>
      <c r="H34886" s="27">
        <v>588.22543113999996</v>
      </c>
      <c r="I34886" s="28">
        <v>4709.1759999999995</v>
      </c>
      <c r="J34886" s="28">
        <f>H34886/(INDEX(Installed_Capacity!$H$6:$S$11,MATCH(Source_Data!B34886,Installed_Capacity!$G$6:$G$11,0),MATCH(Source_Data!C34886,Installed_Capacity!$H$5:$S$5,0)))</f>
        <v>0.51373400099563316</v>
      </c>
      <c r="K34886" s="29">
        <f>I34886/(INDEX(Installed_Capacity!$H$15:$S$20,MATCH(Source_Data!B34886,Installed_Capacity!$G$15:$G$20,0),MATCH(Source_Data!C34886,Installed_Capacity!$H$14:$S$14,0)))</f>
        <v>0.59000105241529299</v>
      </c>
      <c r="L34886" s="21"/>
      <c r="M34886" s="2"/>
    </row>
    <row r="34887" spans="1:13" x14ac:dyDescent="0.25">
      <c r="A34887" s="17">
        <v>44189</v>
      </c>
      <c r="B34887" s="19">
        <v>2020</v>
      </c>
      <c r="C34887" s="19">
        <v>12</v>
      </c>
      <c r="D34887" s="19">
        <v>24</v>
      </c>
      <c r="E34887" s="19">
        <v>13</v>
      </c>
      <c r="F34887" s="40">
        <v>23077.354599999999</v>
      </c>
      <c r="G34887" s="35">
        <f t="shared" si="545"/>
        <v>27274.2948</v>
      </c>
      <c r="H34887" s="27">
        <v>591.80035208000004</v>
      </c>
      <c r="I34887" s="28">
        <v>4868.8071</v>
      </c>
      <c r="J34887" s="28">
        <f>H34887/(INDEX(Installed_Capacity!$H$6:$S$11,MATCH(Source_Data!B34887,Installed_Capacity!$G$6:$G$11,0),MATCH(Source_Data!C34887,Installed_Capacity!$H$5:$S$5,0)))</f>
        <v>0.51685620268995636</v>
      </c>
      <c r="K34887" s="29">
        <f>I34887/(INDEX(Installed_Capacity!$H$15:$S$20,MATCH(Source_Data!B34887,Installed_Capacity!$G$15:$G$20,0),MATCH(Source_Data!C34887,Installed_Capacity!$H$14:$S$14,0)))</f>
        <v>0.61000083942648375</v>
      </c>
      <c r="L34887" s="21"/>
      <c r="M34887" s="2"/>
    </row>
    <row r="34888" spans="1:13" x14ac:dyDescent="0.25">
      <c r="A34888" s="17">
        <v>44189</v>
      </c>
      <c r="B34888" s="19">
        <v>2020</v>
      </c>
      <c r="C34888" s="19">
        <v>12</v>
      </c>
      <c r="D34888" s="19">
        <v>24</v>
      </c>
      <c r="E34888" s="19">
        <v>14</v>
      </c>
      <c r="F34888" s="40">
        <v>22820.385200000001</v>
      </c>
      <c r="G34888" s="35">
        <f t="shared" si="545"/>
        <v>27274.2948</v>
      </c>
      <c r="H34888" s="27">
        <v>516.39782312</v>
      </c>
      <c r="I34888" s="28">
        <v>4070.6440999999995</v>
      </c>
      <c r="J34888" s="28">
        <f>H34888/(INDEX(Installed_Capacity!$H$6:$S$11,MATCH(Source_Data!B34888,Installed_Capacity!$G$6:$G$11,0),MATCH(Source_Data!C34888,Installed_Capacity!$H$5:$S$5,0)))</f>
        <v>0.45100246560698692</v>
      </c>
      <c r="K34888" s="29">
        <f>I34888/(INDEX(Installed_Capacity!$H$15:$S$20,MATCH(Source_Data!B34888,Installed_Capacity!$G$15:$G$20,0),MATCH(Source_Data!C34888,Installed_Capacity!$H$14:$S$14,0)))</f>
        <v>0.51000096471401857</v>
      </c>
      <c r="L34888" s="21"/>
      <c r="M34888" s="2"/>
    </row>
    <row r="34889" spans="1:13" x14ac:dyDescent="0.25">
      <c r="A34889" s="17">
        <v>44189</v>
      </c>
      <c r="B34889" s="19">
        <v>2020</v>
      </c>
      <c r="C34889" s="19">
        <v>12</v>
      </c>
      <c r="D34889" s="19">
        <v>24</v>
      </c>
      <c r="E34889" s="19">
        <v>15</v>
      </c>
      <c r="F34889" s="40">
        <v>23246.035</v>
      </c>
      <c r="G34889" s="35">
        <f t="shared" si="545"/>
        <v>27274.2948</v>
      </c>
      <c r="H34889" s="27">
        <v>439.03109907999999</v>
      </c>
      <c r="I34889" s="28">
        <v>4709.1759999999995</v>
      </c>
      <c r="J34889" s="28">
        <f>H34889/(INDEX(Installed_Capacity!$H$6:$S$11,MATCH(Source_Data!B34889,Installed_Capacity!$G$6:$G$11,0),MATCH(Source_Data!C34889,Installed_Capacity!$H$5:$S$5,0)))</f>
        <v>0.38343327430567686</v>
      </c>
      <c r="K34889" s="29">
        <f>I34889/(INDEX(Installed_Capacity!$H$15:$S$20,MATCH(Source_Data!B34889,Installed_Capacity!$G$15:$G$20,0),MATCH(Source_Data!C34889,Installed_Capacity!$H$14:$S$14,0)))</f>
        <v>0.59000105241529299</v>
      </c>
      <c r="L34889" s="21"/>
      <c r="M34889" s="2"/>
    </row>
    <row r="34890" spans="1:13" x14ac:dyDescent="0.25">
      <c r="A34890" s="17">
        <v>44189</v>
      </c>
      <c r="B34890" s="19">
        <v>2020</v>
      </c>
      <c r="C34890" s="19">
        <v>12</v>
      </c>
      <c r="D34890" s="19">
        <v>24</v>
      </c>
      <c r="E34890" s="19">
        <v>16</v>
      </c>
      <c r="F34890" s="40">
        <v>23835.062099999999</v>
      </c>
      <c r="G34890" s="35">
        <f t="shared" si="545"/>
        <v>27274.2948</v>
      </c>
      <c r="H34890" s="27">
        <v>347.84087792000003</v>
      </c>
      <c r="I34890" s="28">
        <v>5188.0744999999997</v>
      </c>
      <c r="J34890" s="28">
        <f>H34890/(INDEX(Installed_Capacity!$H$6:$S$11,MATCH(Source_Data!B34890,Installed_Capacity!$G$6:$G$11,0),MATCH(Source_Data!C34890,Installed_Capacity!$H$5:$S$5,0)))</f>
        <v>0.30379115975545856</v>
      </c>
      <c r="K34890" s="29">
        <f>I34890/(INDEX(Installed_Capacity!$H$15:$S$20,MATCH(Source_Data!B34890,Installed_Capacity!$G$15:$G$20,0),MATCH(Source_Data!C34890,Installed_Capacity!$H$14:$S$14,0)))</f>
        <v>0.65000106494404652</v>
      </c>
      <c r="L34890" s="21"/>
      <c r="M34890" s="2"/>
    </row>
    <row r="34891" spans="1:13" x14ac:dyDescent="0.25">
      <c r="A34891" s="17">
        <v>44189</v>
      </c>
      <c r="B34891" s="19">
        <v>2020</v>
      </c>
      <c r="C34891" s="19">
        <v>12</v>
      </c>
      <c r="D34891" s="19">
        <v>24</v>
      </c>
      <c r="E34891" s="19">
        <v>17</v>
      </c>
      <c r="F34891" s="40">
        <v>25203.684000000001</v>
      </c>
      <c r="G34891" s="35">
        <f t="shared" si="545"/>
        <v>27274.2948</v>
      </c>
      <c r="H34891" s="27">
        <v>357.510755829</v>
      </c>
      <c r="I34891" s="28">
        <v>4629.3590000000004</v>
      </c>
      <c r="J34891" s="28">
        <f>H34891/(INDEX(Installed_Capacity!$H$6:$S$11,MATCH(Source_Data!B34891,Installed_Capacity!$G$6:$G$11,0),MATCH(Source_Data!C34891,Installed_Capacity!$H$5:$S$5,0)))</f>
        <v>0.31223646797292576</v>
      </c>
      <c r="K34891" s="29">
        <f>I34891/(INDEX(Installed_Capacity!$H$15:$S$20,MATCH(Source_Data!B34891,Installed_Capacity!$G$15:$G$20,0),MATCH(Source_Data!C34891,Installed_Capacity!$H$14:$S$14,0)))</f>
        <v>0.58000097724277222</v>
      </c>
      <c r="L34891" s="21"/>
      <c r="M34891" s="2"/>
    </row>
    <row r="34892" spans="1:13" x14ac:dyDescent="0.25">
      <c r="A34892" s="17">
        <v>44189</v>
      </c>
      <c r="B34892" s="19">
        <v>2020</v>
      </c>
      <c r="C34892" s="19">
        <v>12</v>
      </c>
      <c r="D34892" s="19">
        <v>24</v>
      </c>
      <c r="E34892" s="19">
        <v>18</v>
      </c>
      <c r="F34892" s="40">
        <v>27274.2948</v>
      </c>
      <c r="G34892" s="35">
        <f t="shared" si="545"/>
        <v>27274.2948</v>
      </c>
      <c r="H34892" s="27">
        <v>383.94256496100002</v>
      </c>
      <c r="I34892" s="28">
        <v>4389.91</v>
      </c>
      <c r="J34892" s="28">
        <f>H34892/(INDEX(Installed_Capacity!$H$6:$S$11,MATCH(Source_Data!B34892,Installed_Capacity!$G$6:$G$11,0),MATCH(Source_Data!C34892,Installed_Capacity!$H$5:$S$5,0)))</f>
        <v>0.33532101743318776</v>
      </c>
      <c r="K34892" s="29">
        <f>I34892/(INDEX(Installed_Capacity!$H$15:$S$20,MATCH(Source_Data!B34892,Installed_Capacity!$G$15:$G$20,0),MATCH(Source_Data!C34892,Installed_Capacity!$H$14:$S$14,0)))</f>
        <v>0.55000100230027915</v>
      </c>
      <c r="L34892" s="21"/>
      <c r="M34892" s="2"/>
    </row>
    <row r="34893" spans="1:13" x14ac:dyDescent="0.25">
      <c r="A34893" s="17">
        <v>44189</v>
      </c>
      <c r="B34893" s="19">
        <v>2020</v>
      </c>
      <c r="C34893" s="19">
        <v>12</v>
      </c>
      <c r="D34893" s="19">
        <v>24</v>
      </c>
      <c r="E34893" s="19">
        <v>19</v>
      </c>
      <c r="F34893" s="40">
        <v>26824.155699999999</v>
      </c>
      <c r="G34893" s="35">
        <f t="shared" si="545"/>
        <v>27274.2948</v>
      </c>
      <c r="H34893" s="27">
        <v>437.65093566000002</v>
      </c>
      <c r="I34893" s="28">
        <v>5267.8905000000004</v>
      </c>
      <c r="J34893" s="28">
        <f>H34893/(INDEX(Installed_Capacity!$H$6:$S$11,MATCH(Source_Data!B34893,Installed_Capacity!$G$6:$G$11,0),MATCH(Source_Data!C34893,Installed_Capacity!$H$5:$S$5,0)))</f>
        <v>0.38222789140611357</v>
      </c>
      <c r="K34893" s="29">
        <f>I34893/(INDEX(Installed_Capacity!$H$15:$S$20,MATCH(Source_Data!B34893,Installed_Capacity!$G$15:$G$20,0),MATCH(Source_Data!C34893,Installed_Capacity!$H$14:$S$14,0)))</f>
        <v>0.66000101482903262</v>
      </c>
      <c r="L34893" s="21"/>
      <c r="M34893" s="2"/>
    </row>
    <row r="34894" spans="1:13" x14ac:dyDescent="0.25">
      <c r="A34894" s="17">
        <v>44189</v>
      </c>
      <c r="B34894" s="19">
        <v>2020</v>
      </c>
      <c r="C34894" s="19">
        <v>12</v>
      </c>
      <c r="D34894" s="19">
        <v>24</v>
      </c>
      <c r="E34894" s="19">
        <v>20</v>
      </c>
      <c r="F34894" s="40">
        <v>25995.152300000002</v>
      </c>
      <c r="G34894" s="35">
        <f t="shared" si="545"/>
        <v>27274.2948</v>
      </c>
      <c r="H34894" s="27">
        <v>405.81162023500002</v>
      </c>
      <c r="I34894" s="28">
        <v>5746.7894999999999</v>
      </c>
      <c r="J34894" s="28">
        <f>H34894/(INDEX(Installed_Capacity!$H$6:$S$11,MATCH(Source_Data!B34894,Installed_Capacity!$G$6:$G$11,0),MATCH(Source_Data!C34894,Installed_Capacity!$H$5:$S$5,0)))</f>
        <v>0.35442062902620092</v>
      </c>
      <c r="K34894" s="29">
        <f>I34894/(INDEX(Installed_Capacity!$H$15:$S$20,MATCH(Source_Data!B34894,Installed_Capacity!$G$15:$G$20,0),MATCH(Source_Data!C34894,Installed_Capacity!$H$14:$S$14,0)))</f>
        <v>0.72000109000155355</v>
      </c>
      <c r="L34894" s="21"/>
      <c r="M34894" s="2"/>
    </row>
    <row r="34895" spans="1:13" x14ac:dyDescent="0.25">
      <c r="A34895" s="17">
        <v>44189</v>
      </c>
      <c r="B34895" s="19">
        <v>2020</v>
      </c>
      <c r="C34895" s="19">
        <v>12</v>
      </c>
      <c r="D34895" s="19">
        <v>24</v>
      </c>
      <c r="E34895" s="19">
        <v>21</v>
      </c>
      <c r="F34895" s="40">
        <v>25251.735499999999</v>
      </c>
      <c r="G34895" s="35">
        <f t="shared" si="545"/>
        <v>27274.2948</v>
      </c>
      <c r="H34895" s="27">
        <v>419.38550977</v>
      </c>
      <c r="I34895" s="28">
        <v>4948.6242000000002</v>
      </c>
      <c r="J34895" s="28">
        <f>H34895/(INDEX(Installed_Capacity!$H$6:$S$11,MATCH(Source_Data!B34895,Installed_Capacity!$G$6:$G$11,0),MATCH(Source_Data!C34895,Installed_Capacity!$H$5:$S$5,0)))</f>
        <v>0.3662755543842795</v>
      </c>
      <c r="K34895" s="29">
        <f>I34895/(INDEX(Installed_Capacity!$H$15:$S$20,MATCH(Source_Data!B34895,Installed_Capacity!$G$15:$G$20,0),MATCH(Source_Data!C34895,Installed_Capacity!$H$14:$S$14,0)))</f>
        <v>0.62000092712775823</v>
      </c>
      <c r="L34895" s="21"/>
      <c r="M34895" s="2"/>
    </row>
    <row r="34896" spans="1:13" x14ac:dyDescent="0.25">
      <c r="A34896" s="17">
        <v>44189</v>
      </c>
      <c r="B34896" s="19">
        <v>2020</v>
      </c>
      <c r="C34896" s="19">
        <v>12</v>
      </c>
      <c r="D34896" s="19">
        <v>24</v>
      </c>
      <c r="E34896" s="19">
        <v>22</v>
      </c>
      <c r="F34896" s="40">
        <v>24599.671900000001</v>
      </c>
      <c r="G34896" s="35">
        <f t="shared" si="545"/>
        <v>27274.2948</v>
      </c>
      <c r="H34896" s="27">
        <v>554.48560354699998</v>
      </c>
      <c r="I34896" s="28">
        <v>5267.8905000000004</v>
      </c>
      <c r="J34896" s="28">
        <f>H34896/(INDEX(Installed_Capacity!$H$6:$S$11,MATCH(Source_Data!B34896,Installed_Capacity!$G$6:$G$11,0),MATCH(Source_Data!C34896,Installed_Capacity!$H$5:$S$5,0)))</f>
        <v>0.48426690266113537</v>
      </c>
      <c r="K34896" s="29">
        <f>I34896/(INDEX(Installed_Capacity!$H$15:$S$20,MATCH(Source_Data!B34896,Installed_Capacity!$G$15:$G$20,0),MATCH(Source_Data!C34896,Installed_Capacity!$H$14:$S$14,0)))</f>
        <v>0.66000101482903262</v>
      </c>
      <c r="L34896" s="21"/>
      <c r="M34896" s="2"/>
    </row>
    <row r="34897" spans="1:13" x14ac:dyDescent="0.25">
      <c r="A34897" s="17">
        <v>44189</v>
      </c>
      <c r="B34897" s="19">
        <v>2020</v>
      </c>
      <c r="C34897" s="19">
        <v>12</v>
      </c>
      <c r="D34897" s="19">
        <v>24</v>
      </c>
      <c r="E34897" s="19">
        <v>23</v>
      </c>
      <c r="F34897" s="40">
        <v>23425.444800000001</v>
      </c>
      <c r="G34897" s="35">
        <f t="shared" si="545"/>
        <v>27274.2948</v>
      </c>
      <c r="H34897" s="27">
        <v>643.71933494999996</v>
      </c>
      <c r="I34897" s="28">
        <v>4549.5429999999997</v>
      </c>
      <c r="J34897" s="28">
        <f>H34897/(INDEX(Installed_Capacity!$H$6:$S$11,MATCH(Source_Data!B34897,Installed_Capacity!$G$6:$G$11,0),MATCH(Source_Data!C34897,Installed_Capacity!$H$5:$S$5,0)))</f>
        <v>0.56220029253275106</v>
      </c>
      <c r="K34897" s="29">
        <f>I34897/(INDEX(Installed_Capacity!$H$15:$S$20,MATCH(Source_Data!B34897,Installed_Capacity!$G$15:$G$20,0),MATCH(Source_Data!C34897,Installed_Capacity!$H$14:$S$14,0)))</f>
        <v>0.57000102735778602</v>
      </c>
      <c r="L34897" s="21"/>
      <c r="M34897" s="2"/>
    </row>
    <row r="34898" spans="1:13" x14ac:dyDescent="0.25">
      <c r="A34898" s="17">
        <v>44189</v>
      </c>
      <c r="B34898" s="19">
        <v>2020</v>
      </c>
      <c r="C34898" s="19">
        <v>12</v>
      </c>
      <c r="D34898" s="19">
        <v>24</v>
      </c>
      <c r="E34898" s="19">
        <v>24</v>
      </c>
      <c r="F34898" s="40">
        <v>22243.555799999998</v>
      </c>
      <c r="G34898" s="35">
        <f t="shared" si="545"/>
        <v>27274.2948</v>
      </c>
      <c r="H34898" s="27">
        <v>594.21933641999999</v>
      </c>
      <c r="I34898" s="28">
        <v>3831.1959999999999</v>
      </c>
      <c r="J34898" s="28">
        <f>H34898/(INDEX(Installed_Capacity!$H$6:$S$11,MATCH(Source_Data!B34898,Installed_Capacity!$G$6:$G$11,0),MATCH(Source_Data!C34898,Installed_Capacity!$H$5:$S$5,0)))</f>
        <v>0.51896885276855897</v>
      </c>
      <c r="K34898" s="29">
        <f>I34898/(INDEX(Installed_Capacity!$H$15:$S$20,MATCH(Source_Data!B34898,Installed_Capacity!$G$15:$G$20,0),MATCH(Source_Data!C34898,Installed_Capacity!$H$14:$S$14,0)))</f>
        <v>0.48000110253030703</v>
      </c>
      <c r="L34898" s="21"/>
      <c r="M34898" s="2"/>
    </row>
    <row r="34899" spans="1:13" x14ac:dyDescent="0.25">
      <c r="A34899" s="17">
        <v>44190</v>
      </c>
      <c r="B34899" s="19">
        <v>2020</v>
      </c>
      <c r="C34899" s="19">
        <v>12</v>
      </c>
      <c r="D34899" s="19">
        <v>25</v>
      </c>
      <c r="E34899" s="19">
        <v>1</v>
      </c>
      <c r="F34899" s="40">
        <v>21128.927599999999</v>
      </c>
      <c r="G34899" s="35">
        <f t="shared" si="545"/>
        <v>24951.138800000001</v>
      </c>
      <c r="H34899" s="27">
        <v>564.03178581999998</v>
      </c>
      <c r="I34899" s="28">
        <v>3511.9301</v>
      </c>
      <c r="J34899" s="28">
        <f>H34899/(INDEX(Installed_Capacity!$H$6:$S$11,MATCH(Source_Data!B34899,Installed_Capacity!$G$6:$G$11,0),MATCH(Source_Data!C34899,Installed_Capacity!$H$5:$S$5,0)))</f>
        <v>0.4926041797554585</v>
      </c>
      <c r="K34899" s="29">
        <f>I34899/(INDEX(Installed_Capacity!$H$15:$S$20,MATCH(Source_Data!B34899,Installed_Capacity!$G$15:$G$20,0),MATCH(Source_Data!C34899,Installed_Capacity!$H$14:$S$14,0)))</f>
        <v>0.44000106494404656</v>
      </c>
      <c r="L34899" s="21"/>
      <c r="M34899" s="2"/>
    </row>
    <row r="34900" spans="1:13" x14ac:dyDescent="0.25">
      <c r="A34900" s="17">
        <v>44190</v>
      </c>
      <c r="B34900" s="19">
        <v>2020</v>
      </c>
      <c r="C34900" s="19">
        <v>12</v>
      </c>
      <c r="D34900" s="19">
        <v>25</v>
      </c>
      <c r="E34900" s="19">
        <v>2</v>
      </c>
      <c r="F34900" s="40">
        <v>20533.812099999999</v>
      </c>
      <c r="G34900" s="35">
        <f t="shared" si="545"/>
        <v>24951.138800000001</v>
      </c>
      <c r="H34900" s="27">
        <v>389.6122029</v>
      </c>
      <c r="I34900" s="28">
        <v>3671.5630999999998</v>
      </c>
      <c r="J34900" s="28">
        <f>H34900/(INDEX(Installed_Capacity!$H$6:$S$11,MATCH(Source_Data!B34900,Installed_Capacity!$G$6:$G$11,0),MATCH(Source_Data!C34900,Installed_Capacity!$H$5:$S$5,0)))</f>
        <v>0.34027266628820962</v>
      </c>
      <c r="K34900" s="29">
        <f>I34900/(INDEX(Installed_Capacity!$H$15:$S$20,MATCH(Source_Data!B34900,Installed_Capacity!$G$15:$G$20,0),MATCH(Source_Data!C34900,Installed_Capacity!$H$14:$S$14,0)))</f>
        <v>0.46000109000155354</v>
      </c>
      <c r="L34900" s="21"/>
      <c r="M34900" s="2"/>
    </row>
    <row r="34901" spans="1:13" x14ac:dyDescent="0.25">
      <c r="A34901" s="17">
        <v>44190</v>
      </c>
      <c r="B34901" s="19">
        <v>2020</v>
      </c>
      <c r="C34901" s="19">
        <v>12</v>
      </c>
      <c r="D34901" s="19">
        <v>25</v>
      </c>
      <c r="E34901" s="19">
        <v>3</v>
      </c>
      <c r="F34901" s="40">
        <v>20036.725999999999</v>
      </c>
      <c r="G34901" s="35">
        <f t="shared" si="545"/>
        <v>24951.138800000001</v>
      </c>
      <c r="H34901" s="27">
        <v>306.31163823999998</v>
      </c>
      <c r="I34901" s="28">
        <v>4150.4611000000004</v>
      </c>
      <c r="J34901" s="28">
        <f>H34901/(INDEX(Installed_Capacity!$H$6:$S$11,MATCH(Source_Data!B34901,Installed_Capacity!$G$6:$G$11,0),MATCH(Source_Data!C34901,Installed_Capacity!$H$5:$S$5,0)))</f>
        <v>0.2675210814323144</v>
      </c>
      <c r="K34901" s="29">
        <f>I34901/(INDEX(Installed_Capacity!$H$15:$S$20,MATCH(Source_Data!B34901,Installed_Capacity!$G$15:$G$20,0),MATCH(Source_Data!C34901,Installed_Capacity!$H$14:$S$14,0)))</f>
        <v>0.52000103988653967</v>
      </c>
      <c r="L34901" s="21"/>
      <c r="M34901" s="2"/>
    </row>
    <row r="34902" spans="1:13" x14ac:dyDescent="0.25">
      <c r="A34902" s="17">
        <v>44190</v>
      </c>
      <c r="B34902" s="19">
        <v>2020</v>
      </c>
      <c r="C34902" s="19">
        <v>12</v>
      </c>
      <c r="D34902" s="19">
        <v>25</v>
      </c>
      <c r="E34902" s="19">
        <v>4</v>
      </c>
      <c r="F34902" s="40">
        <v>19682.2166</v>
      </c>
      <c r="G34902" s="35">
        <f t="shared" si="545"/>
        <v>24951.138800000001</v>
      </c>
      <c r="H34902" s="27">
        <v>377.75177803000003</v>
      </c>
      <c r="I34902" s="28">
        <v>5028.4414999999999</v>
      </c>
      <c r="J34902" s="28">
        <f>H34902/(INDEX(Installed_Capacity!$H$6:$S$11,MATCH(Source_Data!B34902,Installed_Capacity!$G$6:$G$11,0),MATCH(Source_Data!C34902,Installed_Capacity!$H$5:$S$5,0)))</f>
        <v>0.32991421662008735</v>
      </c>
      <c r="K34902" s="29">
        <f>I34902/(INDEX(Installed_Capacity!$H$15:$S$20,MATCH(Source_Data!B34902,Installed_Capacity!$G$15:$G$20,0),MATCH(Source_Data!C34902,Installed_Capacity!$H$14:$S$14,0)))</f>
        <v>0.63000103988653955</v>
      </c>
      <c r="L34902" s="21"/>
      <c r="M34902" s="2"/>
    </row>
    <row r="34903" spans="1:13" x14ac:dyDescent="0.25">
      <c r="A34903" s="17">
        <v>44190</v>
      </c>
      <c r="B34903" s="19">
        <v>2020</v>
      </c>
      <c r="C34903" s="19">
        <v>12</v>
      </c>
      <c r="D34903" s="19">
        <v>25</v>
      </c>
      <c r="E34903" s="19">
        <v>5</v>
      </c>
      <c r="F34903" s="40">
        <v>19682.199000000001</v>
      </c>
      <c r="G34903" s="35">
        <f t="shared" si="545"/>
        <v>24951.138800000001</v>
      </c>
      <c r="H34903" s="27">
        <v>574.97481396000001</v>
      </c>
      <c r="I34903" s="28">
        <v>4948.6242000000002</v>
      </c>
      <c r="J34903" s="28">
        <f>H34903/(INDEX(Installed_Capacity!$H$6:$S$11,MATCH(Source_Data!B34903,Installed_Capacity!$G$6:$G$11,0),MATCH(Source_Data!C34903,Installed_Capacity!$H$5:$S$5,0)))</f>
        <v>0.50216140957205235</v>
      </c>
      <c r="K34903" s="29">
        <f>I34903/(INDEX(Installed_Capacity!$H$15:$S$20,MATCH(Source_Data!B34903,Installed_Capacity!$G$15:$G$20,0),MATCH(Source_Data!C34903,Installed_Capacity!$H$14:$S$14,0)))</f>
        <v>0.62000092712775823</v>
      </c>
      <c r="L34903" s="21"/>
      <c r="M34903" s="2"/>
    </row>
    <row r="34904" spans="1:13" x14ac:dyDescent="0.25">
      <c r="A34904" s="17">
        <v>44190</v>
      </c>
      <c r="B34904" s="19">
        <v>2020</v>
      </c>
      <c r="C34904" s="19">
        <v>12</v>
      </c>
      <c r="D34904" s="19">
        <v>25</v>
      </c>
      <c r="E34904" s="19">
        <v>6</v>
      </c>
      <c r="F34904" s="40">
        <v>20135.449499999999</v>
      </c>
      <c r="G34904" s="35">
        <f t="shared" si="545"/>
        <v>24951.138800000001</v>
      </c>
      <c r="H34904" s="27">
        <v>652.74780164000003</v>
      </c>
      <c r="I34904" s="28">
        <v>5986.2394999999997</v>
      </c>
      <c r="J34904" s="28">
        <f>H34904/(INDEX(Installed_Capacity!$H$6:$S$11,MATCH(Source_Data!B34904,Installed_Capacity!$G$6:$G$11,0),MATCH(Source_Data!C34904,Installed_Capacity!$H$5:$S$5,0)))</f>
        <v>0.57008541627947606</v>
      </c>
      <c r="K34904" s="29">
        <f>I34904/(INDEX(Installed_Capacity!$H$15:$S$20,MATCH(Source_Data!B34904,Installed_Capacity!$G$15:$G$20,0),MATCH(Source_Data!C34904,Installed_Capacity!$H$14:$S$14,0)))</f>
        <v>0.7500011902315814</v>
      </c>
      <c r="L34904" s="21"/>
      <c r="M34904" s="2"/>
    </row>
    <row r="34905" spans="1:13" x14ac:dyDescent="0.25">
      <c r="A34905" s="17">
        <v>44190</v>
      </c>
      <c r="B34905" s="19">
        <v>2020</v>
      </c>
      <c r="C34905" s="19">
        <v>12</v>
      </c>
      <c r="D34905" s="19">
        <v>25</v>
      </c>
      <c r="E34905" s="19">
        <v>7</v>
      </c>
      <c r="F34905" s="40">
        <v>20931.799599999998</v>
      </c>
      <c r="G34905" s="35">
        <f t="shared" si="545"/>
        <v>24951.138800000001</v>
      </c>
      <c r="H34905" s="27">
        <v>509.30088214800003</v>
      </c>
      <c r="I34905" s="28">
        <v>6066.0555000000004</v>
      </c>
      <c r="J34905" s="28">
        <f>H34905/(INDEX(Installed_Capacity!$H$6:$S$11,MATCH(Source_Data!B34905,Installed_Capacity!$G$6:$G$11,0),MATCH(Source_Data!C34905,Installed_Capacity!$H$5:$S$5,0)))</f>
        <v>0.44480426388471617</v>
      </c>
      <c r="K34905" s="29">
        <f>I34905/(INDEX(Installed_Capacity!$H$15:$S$20,MATCH(Source_Data!B34905,Installed_Capacity!$G$15:$G$20,0),MATCH(Source_Data!C34905,Installed_Capacity!$H$14:$S$14,0)))</f>
        <v>0.7600011401165675</v>
      </c>
      <c r="L34905" s="21"/>
      <c r="M34905" s="2"/>
    </row>
    <row r="34906" spans="1:13" x14ac:dyDescent="0.25">
      <c r="A34906" s="17">
        <v>44190</v>
      </c>
      <c r="B34906" s="19">
        <v>2020</v>
      </c>
      <c r="C34906" s="19">
        <v>12</v>
      </c>
      <c r="D34906" s="19">
        <v>25</v>
      </c>
      <c r="E34906" s="19">
        <v>8</v>
      </c>
      <c r="F34906" s="40">
        <v>21257.623299999999</v>
      </c>
      <c r="G34906" s="35">
        <f t="shared" si="545"/>
        <v>24951.138800000001</v>
      </c>
      <c r="H34906" s="27">
        <v>358.83757895000002</v>
      </c>
      <c r="I34906" s="28">
        <v>6305.5034999999998</v>
      </c>
      <c r="J34906" s="28">
        <f>H34906/(INDEX(Installed_Capacity!$H$6:$S$11,MATCH(Source_Data!B34906,Installed_Capacity!$G$6:$G$11,0),MATCH(Source_Data!C34906,Installed_Capacity!$H$5:$S$5,0)))</f>
        <v>0.31339526545851532</v>
      </c>
      <c r="K34906" s="29">
        <f>I34906/(INDEX(Installed_Capacity!$H$15:$S$20,MATCH(Source_Data!B34906,Installed_Capacity!$G$15:$G$20,0),MATCH(Source_Data!C34906,Installed_Capacity!$H$14:$S$14,0)))</f>
        <v>0.79000098977152555</v>
      </c>
      <c r="L34906" s="21"/>
      <c r="M34906" s="2"/>
    </row>
    <row r="34907" spans="1:13" x14ac:dyDescent="0.25">
      <c r="A34907" s="17">
        <v>44190</v>
      </c>
      <c r="B34907" s="19">
        <v>2020</v>
      </c>
      <c r="C34907" s="19">
        <v>12</v>
      </c>
      <c r="D34907" s="19">
        <v>25</v>
      </c>
      <c r="E34907" s="19">
        <v>9</v>
      </c>
      <c r="F34907" s="40">
        <v>21156.9192</v>
      </c>
      <c r="G34907" s="35">
        <f t="shared" si="545"/>
        <v>24951.138800000001</v>
      </c>
      <c r="H34907" s="27">
        <v>250.791330093</v>
      </c>
      <c r="I34907" s="28">
        <v>5746.7894999999999</v>
      </c>
      <c r="J34907" s="28">
        <f>H34907/(INDEX(Installed_Capacity!$H$6:$S$11,MATCH(Source_Data!B34907,Installed_Capacity!$G$6:$G$11,0),MATCH(Source_Data!C34907,Installed_Capacity!$H$5:$S$5,0)))</f>
        <v>0.21903172933886464</v>
      </c>
      <c r="K34907" s="29">
        <f>I34907/(INDEX(Installed_Capacity!$H$15:$S$20,MATCH(Source_Data!B34907,Installed_Capacity!$G$15:$G$20,0),MATCH(Source_Data!C34907,Installed_Capacity!$H$14:$S$14,0)))</f>
        <v>0.72000109000155355</v>
      </c>
      <c r="L34907" s="21"/>
      <c r="M34907" s="2"/>
    </row>
    <row r="34908" spans="1:13" x14ac:dyDescent="0.25">
      <c r="A34908" s="17">
        <v>44190</v>
      </c>
      <c r="B34908" s="19">
        <v>2020</v>
      </c>
      <c r="C34908" s="19">
        <v>12</v>
      </c>
      <c r="D34908" s="19">
        <v>25</v>
      </c>
      <c r="E34908" s="19">
        <v>10</v>
      </c>
      <c r="F34908" s="40">
        <v>20616.247599999999</v>
      </c>
      <c r="G34908" s="35">
        <f t="shared" si="545"/>
        <v>24951.138800000001</v>
      </c>
      <c r="H34908" s="27">
        <v>340.95879781100001</v>
      </c>
      <c r="I34908" s="28">
        <v>5587.1565000000001</v>
      </c>
      <c r="J34908" s="28">
        <f>H34908/(INDEX(Installed_Capacity!$H$6:$S$11,MATCH(Source_Data!B34908,Installed_Capacity!$G$6:$G$11,0),MATCH(Source_Data!C34908,Installed_Capacity!$H$5:$S$5,0)))</f>
        <v>0.29778060944192142</v>
      </c>
      <c r="K34908" s="29">
        <f>I34908/(INDEX(Installed_Capacity!$H$15:$S$20,MATCH(Source_Data!B34908,Installed_Capacity!$G$15:$G$20,0),MATCH(Source_Data!C34908,Installed_Capacity!$H$14:$S$14,0)))</f>
        <v>0.70000106494404657</v>
      </c>
      <c r="L34908" s="21"/>
      <c r="M34908" s="2"/>
    </row>
    <row r="34909" spans="1:13" x14ac:dyDescent="0.25">
      <c r="A34909" s="17">
        <v>44190</v>
      </c>
      <c r="B34909" s="19">
        <v>2020</v>
      </c>
      <c r="C34909" s="19">
        <v>12</v>
      </c>
      <c r="D34909" s="19">
        <v>25</v>
      </c>
      <c r="E34909" s="19">
        <v>11</v>
      </c>
      <c r="F34909" s="40">
        <v>20072.369600000002</v>
      </c>
      <c r="G34909" s="35">
        <f t="shared" si="545"/>
        <v>24951.138800000001</v>
      </c>
      <c r="H34909" s="27">
        <v>543.71453532600003</v>
      </c>
      <c r="I34909" s="28">
        <v>5028.4414999999999</v>
      </c>
      <c r="J34909" s="28">
        <f>H34909/(INDEX(Installed_Capacity!$H$6:$S$11,MATCH(Source_Data!B34909,Installed_Capacity!$G$6:$G$11,0),MATCH(Source_Data!C34909,Installed_Capacity!$H$5:$S$5,0)))</f>
        <v>0.47485985617991266</v>
      </c>
      <c r="K34909" s="29">
        <f>I34909/(INDEX(Installed_Capacity!$H$15:$S$20,MATCH(Source_Data!B34909,Installed_Capacity!$G$15:$G$20,0),MATCH(Source_Data!C34909,Installed_Capacity!$H$14:$S$14,0)))</f>
        <v>0.63000103988653955</v>
      </c>
      <c r="L34909" s="21"/>
      <c r="M34909" s="2"/>
    </row>
    <row r="34910" spans="1:13" x14ac:dyDescent="0.25">
      <c r="A34910" s="17">
        <v>44190</v>
      </c>
      <c r="B34910" s="19">
        <v>2020</v>
      </c>
      <c r="C34910" s="19">
        <v>12</v>
      </c>
      <c r="D34910" s="19">
        <v>25</v>
      </c>
      <c r="E34910" s="19">
        <v>12</v>
      </c>
      <c r="F34910" s="40">
        <v>19698.513900000002</v>
      </c>
      <c r="G34910" s="35">
        <f t="shared" si="545"/>
        <v>24951.138800000001</v>
      </c>
      <c r="H34910" s="27">
        <v>652.97251723600004</v>
      </c>
      <c r="I34910" s="28">
        <v>5188.0744999999997</v>
      </c>
      <c r="J34910" s="28">
        <f>H34910/(INDEX(Installed_Capacity!$H$6:$S$11,MATCH(Source_Data!B34910,Installed_Capacity!$G$6:$G$11,0),MATCH(Source_Data!C34910,Installed_Capacity!$H$5:$S$5,0)))</f>
        <v>0.57028167444192146</v>
      </c>
      <c r="K34910" s="29">
        <f>I34910/(INDEX(Installed_Capacity!$H$15:$S$20,MATCH(Source_Data!B34910,Installed_Capacity!$G$15:$G$20,0),MATCH(Source_Data!C34910,Installed_Capacity!$H$14:$S$14,0)))</f>
        <v>0.65000106494404652</v>
      </c>
      <c r="L34910" s="21"/>
      <c r="M34910" s="2"/>
    </row>
    <row r="34911" spans="1:13" x14ac:dyDescent="0.25">
      <c r="A34911" s="17">
        <v>44190</v>
      </c>
      <c r="B34911" s="19">
        <v>2020</v>
      </c>
      <c r="C34911" s="19">
        <v>12</v>
      </c>
      <c r="D34911" s="19">
        <v>25</v>
      </c>
      <c r="E34911" s="19">
        <v>13</v>
      </c>
      <c r="F34911" s="40">
        <v>19543.2719</v>
      </c>
      <c r="G34911" s="35">
        <f t="shared" si="545"/>
        <v>24951.138800000001</v>
      </c>
      <c r="H34911" s="27">
        <v>631.29553521599996</v>
      </c>
      <c r="I34911" s="28">
        <v>4709.1759999999995</v>
      </c>
      <c r="J34911" s="28">
        <f>H34911/(INDEX(Installed_Capacity!$H$6:$S$11,MATCH(Source_Data!B34911,Installed_Capacity!$G$6:$G$11,0),MATCH(Source_Data!C34911,Installed_Capacity!$H$5:$S$5,0)))</f>
        <v>0.55134981241572045</v>
      </c>
      <c r="K34911" s="29">
        <f>I34911/(INDEX(Installed_Capacity!$H$15:$S$20,MATCH(Source_Data!B34911,Installed_Capacity!$G$15:$G$20,0),MATCH(Source_Data!C34911,Installed_Capacity!$H$14:$S$14,0)))</f>
        <v>0.59000105241529299</v>
      </c>
      <c r="L34911" s="21"/>
      <c r="M34911" s="2"/>
    </row>
    <row r="34912" spans="1:13" x14ac:dyDescent="0.25">
      <c r="A34912" s="17">
        <v>44190</v>
      </c>
      <c r="B34912" s="19">
        <v>2020</v>
      </c>
      <c r="C34912" s="19">
        <v>12</v>
      </c>
      <c r="D34912" s="19">
        <v>25</v>
      </c>
      <c r="E34912" s="19">
        <v>14</v>
      </c>
      <c r="F34912" s="40">
        <v>19979.444299999999</v>
      </c>
      <c r="G34912" s="35">
        <f t="shared" si="545"/>
        <v>24951.138800000001</v>
      </c>
      <c r="H34912" s="27">
        <v>637.32432022</v>
      </c>
      <c r="I34912" s="28">
        <v>4868.8071</v>
      </c>
      <c r="J34912" s="28">
        <f>H34912/(INDEX(Installed_Capacity!$H$6:$S$11,MATCH(Source_Data!B34912,Installed_Capacity!$G$6:$G$11,0),MATCH(Source_Data!C34912,Installed_Capacity!$H$5:$S$5,0)))</f>
        <v>0.55661512682969427</v>
      </c>
      <c r="K34912" s="29">
        <f>I34912/(INDEX(Installed_Capacity!$H$15:$S$20,MATCH(Source_Data!B34912,Installed_Capacity!$G$15:$G$20,0),MATCH(Source_Data!C34912,Installed_Capacity!$H$14:$S$14,0)))</f>
        <v>0.61000083942648375</v>
      </c>
      <c r="L34912" s="21"/>
      <c r="M34912" s="2"/>
    </row>
    <row r="34913" spans="1:13" x14ac:dyDescent="0.25">
      <c r="A34913" s="17">
        <v>44190</v>
      </c>
      <c r="B34913" s="19">
        <v>2020</v>
      </c>
      <c r="C34913" s="19">
        <v>12</v>
      </c>
      <c r="D34913" s="19">
        <v>25</v>
      </c>
      <c r="E34913" s="19">
        <v>15</v>
      </c>
      <c r="F34913" s="40">
        <v>20524.66</v>
      </c>
      <c r="G34913" s="35">
        <f t="shared" si="545"/>
        <v>24951.138800000001</v>
      </c>
      <c r="H34913" s="27">
        <v>563.93723752300002</v>
      </c>
      <c r="I34913" s="28">
        <v>4868.8071</v>
      </c>
      <c r="J34913" s="28">
        <f>H34913/(INDEX(Installed_Capacity!$H$6:$S$11,MATCH(Source_Data!B34913,Installed_Capacity!$G$6:$G$11,0),MATCH(Source_Data!C34913,Installed_Capacity!$H$5:$S$5,0)))</f>
        <v>0.49252160482358082</v>
      </c>
      <c r="K34913" s="29">
        <f>I34913/(INDEX(Installed_Capacity!$H$15:$S$20,MATCH(Source_Data!B34913,Installed_Capacity!$G$15:$G$20,0),MATCH(Source_Data!C34913,Installed_Capacity!$H$14:$S$14,0)))</f>
        <v>0.61000083942648375</v>
      </c>
      <c r="L34913" s="21"/>
      <c r="M34913" s="2"/>
    </row>
    <row r="34914" spans="1:13" x14ac:dyDescent="0.25">
      <c r="A34914" s="17">
        <v>44190</v>
      </c>
      <c r="B34914" s="19">
        <v>2020</v>
      </c>
      <c r="C34914" s="19">
        <v>12</v>
      </c>
      <c r="D34914" s="19">
        <v>25</v>
      </c>
      <c r="E34914" s="19">
        <v>16</v>
      </c>
      <c r="F34914" s="40">
        <v>21393.985000000001</v>
      </c>
      <c r="G34914" s="35">
        <f t="shared" si="545"/>
        <v>24951.138800000001</v>
      </c>
      <c r="H34914" s="27">
        <v>445.467688592</v>
      </c>
      <c r="I34914" s="28">
        <v>4230.277</v>
      </c>
      <c r="J34914" s="28">
        <f>H34914/(INDEX(Installed_Capacity!$H$6:$S$11,MATCH(Source_Data!B34914,Installed_Capacity!$G$6:$G$11,0),MATCH(Source_Data!C34914,Installed_Capacity!$H$5:$S$5,0)))</f>
        <v>0.38905474986200872</v>
      </c>
      <c r="K34914" s="29">
        <f>I34914/(INDEX(Installed_Capacity!$H$15:$S$20,MATCH(Source_Data!B34914,Installed_Capacity!$G$15:$G$20,0),MATCH(Source_Data!C34914,Installed_Capacity!$H$14:$S$14,0)))</f>
        <v>0.53000097724277218</v>
      </c>
      <c r="L34914" s="21"/>
      <c r="M34914" s="2"/>
    </row>
    <row r="34915" spans="1:13" x14ac:dyDescent="0.25">
      <c r="A34915" s="17">
        <v>44190</v>
      </c>
      <c r="B34915" s="19">
        <v>2020</v>
      </c>
      <c r="C34915" s="19">
        <v>12</v>
      </c>
      <c r="D34915" s="19">
        <v>25</v>
      </c>
      <c r="E34915" s="19">
        <v>17</v>
      </c>
      <c r="F34915" s="40">
        <v>22871.3573</v>
      </c>
      <c r="G34915" s="35">
        <f t="shared" si="545"/>
        <v>24951.138800000001</v>
      </c>
      <c r="H34915" s="27">
        <v>549.68505319799999</v>
      </c>
      <c r="I34915" s="28">
        <v>3831.1959999999999</v>
      </c>
      <c r="J34915" s="28">
        <f>H34915/(INDEX(Installed_Capacity!$H$6:$S$11,MATCH(Source_Data!B34915,Installed_Capacity!$G$6:$G$11,0),MATCH(Source_Data!C34915,Installed_Capacity!$H$5:$S$5,0)))</f>
        <v>0.48007428226899562</v>
      </c>
      <c r="K34915" s="29">
        <f>I34915/(INDEX(Installed_Capacity!$H$15:$S$20,MATCH(Source_Data!B34915,Installed_Capacity!$G$15:$G$20,0),MATCH(Source_Data!C34915,Installed_Capacity!$H$14:$S$14,0)))</f>
        <v>0.48000110253030703</v>
      </c>
      <c r="L34915" s="21"/>
      <c r="M34915" s="2"/>
    </row>
    <row r="34916" spans="1:13" x14ac:dyDescent="0.25">
      <c r="A34916" s="17">
        <v>44190</v>
      </c>
      <c r="B34916" s="19">
        <v>2020</v>
      </c>
      <c r="C34916" s="19">
        <v>12</v>
      </c>
      <c r="D34916" s="19">
        <v>25</v>
      </c>
      <c r="E34916" s="19">
        <v>18</v>
      </c>
      <c r="F34916" s="40">
        <v>24951.138800000001</v>
      </c>
      <c r="G34916" s="35">
        <f t="shared" si="545"/>
        <v>24951.138800000001</v>
      </c>
      <c r="H34916" s="27">
        <v>626.34528009600001</v>
      </c>
      <c r="I34916" s="28">
        <v>3751.3780999999999</v>
      </c>
      <c r="J34916" s="28">
        <f>H34916/(INDEX(Installed_Capacity!$H$6:$S$11,MATCH(Source_Data!B34916,Installed_Capacity!$G$6:$G$11,0),MATCH(Source_Data!C34916,Installed_Capacity!$H$5:$S$5,0)))</f>
        <v>0.54702644549868995</v>
      </c>
      <c r="K34916" s="29">
        <f>I34916/(INDEX(Installed_Capacity!$H$15:$S$20,MATCH(Source_Data!B34916,Installed_Capacity!$G$15:$G$20,0),MATCH(Source_Data!C34916,Installed_Capacity!$H$14:$S$14,0)))</f>
        <v>0.47000091459900467</v>
      </c>
      <c r="L34916" s="21"/>
      <c r="M34916" s="2"/>
    </row>
    <row r="34917" spans="1:13" x14ac:dyDescent="0.25">
      <c r="A34917" s="17">
        <v>44190</v>
      </c>
      <c r="B34917" s="19">
        <v>2020</v>
      </c>
      <c r="C34917" s="19">
        <v>12</v>
      </c>
      <c r="D34917" s="19">
        <v>25</v>
      </c>
      <c r="E34917" s="19">
        <v>19</v>
      </c>
      <c r="F34917" s="40">
        <v>24927.0962</v>
      </c>
      <c r="G34917" s="35">
        <f t="shared" si="545"/>
        <v>24951.138800000001</v>
      </c>
      <c r="H34917" s="27">
        <v>698.00403270000004</v>
      </c>
      <c r="I34917" s="28">
        <v>3591.7462</v>
      </c>
      <c r="J34917" s="28">
        <f>H34917/(INDEX(Installed_Capacity!$H$6:$S$11,MATCH(Source_Data!B34917,Installed_Capacity!$G$6:$G$11,0),MATCH(Source_Data!C34917,Installed_Capacity!$H$5:$S$5,0)))</f>
        <v>0.60961050890829693</v>
      </c>
      <c r="K34917" s="29">
        <f>I34917/(INDEX(Installed_Capacity!$H$15:$S$20,MATCH(Source_Data!B34917,Installed_Capacity!$G$15:$G$20,0),MATCH(Source_Data!C34917,Installed_Capacity!$H$14:$S$14,0)))</f>
        <v>0.45000102735778613</v>
      </c>
      <c r="L34917" s="21"/>
      <c r="M34917" s="2"/>
    </row>
    <row r="34918" spans="1:13" x14ac:dyDescent="0.25">
      <c r="A34918" s="17">
        <v>44190</v>
      </c>
      <c r="B34918" s="19">
        <v>2020</v>
      </c>
      <c r="C34918" s="19">
        <v>12</v>
      </c>
      <c r="D34918" s="19">
        <v>25</v>
      </c>
      <c r="E34918" s="19">
        <v>20</v>
      </c>
      <c r="F34918" s="40">
        <v>24366.257399999999</v>
      </c>
      <c r="G34918" s="35">
        <f t="shared" si="545"/>
        <v>24951.138800000001</v>
      </c>
      <c r="H34918" s="27">
        <v>743.99242530000004</v>
      </c>
      <c r="I34918" s="28">
        <v>3432.1131</v>
      </c>
      <c r="J34918" s="28">
        <f>H34918/(INDEX(Installed_Capacity!$H$6:$S$11,MATCH(Source_Data!B34918,Installed_Capacity!$G$6:$G$11,0),MATCH(Source_Data!C34918,Installed_Capacity!$H$5:$S$5,0)))</f>
        <v>0.64977504393013108</v>
      </c>
      <c r="K34918" s="29">
        <f>I34918/(INDEX(Installed_Capacity!$H$15:$S$20,MATCH(Source_Data!B34918,Installed_Capacity!$G$15:$G$20,0),MATCH(Source_Data!C34918,Installed_Capacity!$H$14:$S$14,0)))</f>
        <v>0.43000098977152562</v>
      </c>
      <c r="L34918" s="21"/>
      <c r="M34918" s="2"/>
    </row>
    <row r="34919" spans="1:13" x14ac:dyDescent="0.25">
      <c r="A34919" s="17">
        <v>44190</v>
      </c>
      <c r="B34919" s="19">
        <v>2020</v>
      </c>
      <c r="C34919" s="19">
        <v>12</v>
      </c>
      <c r="D34919" s="19">
        <v>25</v>
      </c>
      <c r="E34919" s="19">
        <v>21</v>
      </c>
      <c r="F34919" s="40">
        <v>23864.336299999999</v>
      </c>
      <c r="G34919" s="35">
        <f t="shared" si="545"/>
        <v>24951.138800000001</v>
      </c>
      <c r="H34919" s="27">
        <v>767.99283590000005</v>
      </c>
      <c r="I34919" s="28">
        <v>2713.7661000000003</v>
      </c>
      <c r="J34919" s="28">
        <f>H34919/(INDEX(Installed_Capacity!$H$6:$S$11,MATCH(Source_Data!B34919,Installed_Capacity!$G$6:$G$11,0),MATCH(Source_Data!C34919,Installed_Capacity!$H$5:$S$5,0)))</f>
        <v>0.67073610122270744</v>
      </c>
      <c r="K34919" s="29">
        <f>I34919/(INDEX(Installed_Capacity!$H$15:$S$20,MATCH(Source_Data!B34919,Installed_Capacity!$G$15:$G$20,0),MATCH(Source_Data!C34919,Installed_Capacity!$H$14:$S$14,0)))</f>
        <v>0.34000106494404658</v>
      </c>
      <c r="L34919" s="21"/>
      <c r="M34919" s="2"/>
    </row>
    <row r="34920" spans="1:13" x14ac:dyDescent="0.25">
      <c r="A34920" s="17">
        <v>44190</v>
      </c>
      <c r="B34920" s="19">
        <v>2020</v>
      </c>
      <c r="C34920" s="19">
        <v>12</v>
      </c>
      <c r="D34920" s="19">
        <v>25</v>
      </c>
      <c r="E34920" s="19">
        <v>22</v>
      </c>
      <c r="F34920" s="40">
        <v>23285.163799999998</v>
      </c>
      <c r="G34920" s="35">
        <f t="shared" si="545"/>
        <v>24951.138800000001</v>
      </c>
      <c r="H34920" s="27">
        <v>771.99747850000006</v>
      </c>
      <c r="I34920" s="28">
        <v>957.80485999999996</v>
      </c>
      <c r="J34920" s="28">
        <f>H34920/(INDEX(Installed_Capacity!$H$6:$S$11,MATCH(Source_Data!B34920,Installed_Capacity!$G$6:$G$11,0),MATCH(Source_Data!C34920,Installed_Capacity!$H$5:$S$5,0)))</f>
        <v>0.67423360567685597</v>
      </c>
      <c r="K34920" s="29">
        <f>I34920/(INDEX(Installed_Capacity!$H$15:$S$20,MATCH(Source_Data!B34920,Installed_Capacity!$G$15:$G$20,0),MATCH(Source_Data!C34920,Installed_Capacity!$H$14:$S$14,0)))</f>
        <v>0.12000100981753123</v>
      </c>
      <c r="L34920" s="21"/>
      <c r="M34920" s="2"/>
    </row>
    <row r="34921" spans="1:13" x14ac:dyDescent="0.25">
      <c r="A34921" s="17">
        <v>44190</v>
      </c>
      <c r="B34921" s="19">
        <v>2020</v>
      </c>
      <c r="C34921" s="19">
        <v>12</v>
      </c>
      <c r="D34921" s="19">
        <v>25</v>
      </c>
      <c r="E34921" s="19">
        <v>23</v>
      </c>
      <c r="F34921" s="40">
        <v>22170.8246</v>
      </c>
      <c r="G34921" s="35">
        <f t="shared" si="545"/>
        <v>24951.138800000001</v>
      </c>
      <c r="H34921" s="27">
        <v>769.99456249599996</v>
      </c>
      <c r="I34921" s="28">
        <v>957.80485999999996</v>
      </c>
      <c r="J34921" s="28">
        <f>H34921/(INDEX(Installed_Capacity!$H$6:$S$11,MATCH(Source_Data!B34921,Installed_Capacity!$G$6:$G$11,0),MATCH(Source_Data!C34921,Installed_Capacity!$H$5:$S$5,0)))</f>
        <v>0.67248433405764185</v>
      </c>
      <c r="K34921" s="29">
        <f>I34921/(INDEX(Installed_Capacity!$H$15:$S$20,MATCH(Source_Data!B34921,Installed_Capacity!$G$15:$G$20,0),MATCH(Source_Data!C34921,Installed_Capacity!$H$14:$S$14,0)))</f>
        <v>0.12000100981753123</v>
      </c>
      <c r="L34921" s="21"/>
      <c r="M34921" s="2"/>
    </row>
    <row r="34922" spans="1:13" x14ac:dyDescent="0.25">
      <c r="A34922" s="17">
        <v>44190</v>
      </c>
      <c r="B34922" s="19">
        <v>2020</v>
      </c>
      <c r="C34922" s="19">
        <v>12</v>
      </c>
      <c r="D34922" s="19">
        <v>25</v>
      </c>
      <c r="E34922" s="19">
        <v>24</v>
      </c>
      <c r="F34922" s="40">
        <v>20888.674900000002</v>
      </c>
      <c r="G34922" s="35">
        <f t="shared" si="545"/>
        <v>24951.138800000001</v>
      </c>
      <c r="H34922" s="27">
        <v>772.00537310000004</v>
      </c>
      <c r="I34922" s="28">
        <v>1117.43786</v>
      </c>
      <c r="J34922" s="28">
        <f>H34922/(INDEX(Installed_Capacity!$H$6:$S$11,MATCH(Source_Data!B34922,Installed_Capacity!$G$6:$G$11,0),MATCH(Source_Data!C34922,Installed_Capacity!$H$5:$S$5,0)))</f>
        <v>0.67424050052401752</v>
      </c>
      <c r="K34922" s="29">
        <f>I34922/(INDEX(Installed_Capacity!$H$15:$S$20,MATCH(Source_Data!B34922,Installed_Capacity!$G$15:$G$20,0),MATCH(Source_Data!C34922,Installed_Capacity!$H$14:$S$14,0)))</f>
        <v>0.1400010348750382</v>
      </c>
      <c r="L34922" s="21"/>
      <c r="M34922" s="2"/>
    </row>
    <row r="34923" spans="1:13" x14ac:dyDescent="0.25">
      <c r="A34923" s="17">
        <v>44191</v>
      </c>
      <c r="B34923" s="19">
        <v>2020</v>
      </c>
      <c r="C34923" s="19">
        <v>12</v>
      </c>
      <c r="D34923" s="19">
        <v>26</v>
      </c>
      <c r="E34923" s="19">
        <v>1</v>
      </c>
      <c r="F34923" s="40">
        <v>19973.181700000001</v>
      </c>
      <c r="G34923" s="35">
        <f t="shared" si="545"/>
        <v>26038.159500000002</v>
      </c>
      <c r="H34923" s="27">
        <v>776.00398070000006</v>
      </c>
      <c r="I34923" s="28">
        <v>1436.7030699999998</v>
      </c>
      <c r="J34923" s="28">
        <f>H34923/(INDEX(Installed_Capacity!$H$6:$S$11,MATCH(Source_Data!B34923,Installed_Capacity!$G$6:$G$11,0),MATCH(Source_Data!C34923,Installed_Capacity!$H$5:$S$5,0)))</f>
        <v>0.67773273423580793</v>
      </c>
      <c r="K34923" s="29">
        <f>I34923/(INDEX(Installed_Capacity!$H$15:$S$20,MATCH(Source_Data!B34923,Installed_Capacity!$G$15:$G$20,0),MATCH(Source_Data!C34923,Installed_Capacity!$H$14:$S$14,0)))</f>
        <v>0.18000098601289957</v>
      </c>
      <c r="L34923" s="21"/>
      <c r="M34923" s="2"/>
    </row>
    <row r="34924" spans="1:13" x14ac:dyDescent="0.25">
      <c r="A34924" s="17">
        <v>44191</v>
      </c>
      <c r="B34924" s="19">
        <v>2020</v>
      </c>
      <c r="C34924" s="19">
        <v>12</v>
      </c>
      <c r="D34924" s="19">
        <v>26</v>
      </c>
      <c r="E34924" s="19">
        <v>2</v>
      </c>
      <c r="F34924" s="40">
        <v>19343.621899999998</v>
      </c>
      <c r="G34924" s="35">
        <f t="shared" si="545"/>
        <v>26038.159500000002</v>
      </c>
      <c r="H34924" s="27">
        <v>767.01051619700002</v>
      </c>
      <c r="I34924" s="28">
        <v>1596.3360600000001</v>
      </c>
      <c r="J34924" s="28">
        <f>H34924/(INDEX(Installed_Capacity!$H$6:$S$11,MATCH(Source_Data!B34924,Installed_Capacity!$G$6:$G$11,0),MATCH(Source_Data!C34924,Installed_Capacity!$H$5:$S$5,0)))</f>
        <v>0.66987818008471622</v>
      </c>
      <c r="K34924" s="29">
        <f>I34924/(INDEX(Installed_Capacity!$H$15:$S$20,MATCH(Source_Data!B34924,Installed_Capacity!$G$15:$G$20,0),MATCH(Source_Data!C34924,Installed_Capacity!$H$14:$S$14,0)))</f>
        <v>0.20000100981753124</v>
      </c>
      <c r="L34924" s="21"/>
      <c r="M34924" s="2"/>
    </row>
    <row r="34925" spans="1:13" x14ac:dyDescent="0.25">
      <c r="A34925" s="17">
        <v>44191</v>
      </c>
      <c r="B34925" s="19">
        <v>2020</v>
      </c>
      <c r="C34925" s="19">
        <v>12</v>
      </c>
      <c r="D34925" s="19">
        <v>26</v>
      </c>
      <c r="E34925" s="19">
        <v>3</v>
      </c>
      <c r="F34925" s="40">
        <v>18994.460200000001</v>
      </c>
      <c r="G34925" s="35">
        <f t="shared" si="545"/>
        <v>26038.159500000002</v>
      </c>
      <c r="H34925" s="27">
        <v>726.83051620200001</v>
      </c>
      <c r="I34925" s="28">
        <v>1596.3360600000001</v>
      </c>
      <c r="J34925" s="28">
        <f>H34925/(INDEX(Installed_Capacity!$H$6:$S$11,MATCH(Source_Data!B34925,Installed_Capacity!$G$6:$G$11,0),MATCH(Source_Data!C34925,Installed_Capacity!$H$5:$S$5,0)))</f>
        <v>0.63478647703231439</v>
      </c>
      <c r="K34925" s="29">
        <f>I34925/(INDEX(Installed_Capacity!$H$15:$S$20,MATCH(Source_Data!B34925,Installed_Capacity!$G$15:$G$20,0),MATCH(Source_Data!C34925,Installed_Capacity!$H$14:$S$14,0)))</f>
        <v>0.20000100981753124</v>
      </c>
      <c r="L34925" s="21"/>
      <c r="M34925" s="2"/>
    </row>
    <row r="34926" spans="1:13" x14ac:dyDescent="0.25">
      <c r="A34926" s="17">
        <v>44191</v>
      </c>
      <c r="B34926" s="19">
        <v>2020</v>
      </c>
      <c r="C34926" s="19">
        <v>12</v>
      </c>
      <c r="D34926" s="19">
        <v>26</v>
      </c>
      <c r="E34926" s="19">
        <v>4</v>
      </c>
      <c r="F34926" s="40">
        <v>18881.344799999999</v>
      </c>
      <c r="G34926" s="35">
        <f t="shared" si="545"/>
        <v>26038.159500000002</v>
      </c>
      <c r="H34926" s="27">
        <v>694.87008659399999</v>
      </c>
      <c r="I34926" s="28">
        <v>1356.88705</v>
      </c>
      <c r="J34926" s="28">
        <f>H34926/(INDEX(Installed_Capacity!$H$6:$S$11,MATCH(Source_Data!B34926,Installed_Capacity!$G$6:$G$11,0),MATCH(Source_Data!C34926,Installed_Capacity!$H$5:$S$5,0)))</f>
        <v>0.60687343807336247</v>
      </c>
      <c r="K34926" s="29">
        <f>I34926/(INDEX(Installed_Capacity!$H$15:$S$20,MATCH(Source_Data!B34926,Installed_Capacity!$G$15:$G$20,0),MATCH(Source_Data!C34926,Installed_Capacity!$H$14:$S$14,0)))</f>
        <v>0.17000103362216287</v>
      </c>
      <c r="L34926" s="21"/>
      <c r="M34926" s="2"/>
    </row>
    <row r="34927" spans="1:13" x14ac:dyDescent="0.25">
      <c r="A34927" s="17">
        <v>44191</v>
      </c>
      <c r="B34927" s="19">
        <v>2020</v>
      </c>
      <c r="C34927" s="19">
        <v>12</v>
      </c>
      <c r="D34927" s="19">
        <v>26</v>
      </c>
      <c r="E34927" s="19">
        <v>5</v>
      </c>
      <c r="F34927" s="40">
        <v>19023.8613</v>
      </c>
      <c r="G34927" s="35">
        <f t="shared" si="545"/>
        <v>26038.159500000002</v>
      </c>
      <c r="H34927" s="27">
        <v>773.79512090000003</v>
      </c>
      <c r="I34927" s="28">
        <v>1277.0703599999999</v>
      </c>
      <c r="J34927" s="28">
        <f>H34927/(INDEX(Installed_Capacity!$H$6:$S$11,MATCH(Source_Data!B34927,Installed_Capacity!$G$6:$G$11,0),MATCH(Source_Data!C34927,Installed_Capacity!$H$5:$S$5,0)))</f>
        <v>0.67580359903930132</v>
      </c>
      <c r="K34927" s="29">
        <f>I34927/(INDEX(Installed_Capacity!$H$15:$S$20,MATCH(Source_Data!B34927,Installed_Capacity!$G$15:$G$20,0),MATCH(Source_Data!C34927,Installed_Capacity!$H$14:$S$14,0)))</f>
        <v>0.16000099728877773</v>
      </c>
      <c r="L34927" s="21"/>
      <c r="M34927" s="2"/>
    </row>
    <row r="34928" spans="1:13" x14ac:dyDescent="0.25">
      <c r="A34928" s="17">
        <v>44191</v>
      </c>
      <c r="B34928" s="19">
        <v>2020</v>
      </c>
      <c r="C34928" s="19">
        <v>12</v>
      </c>
      <c r="D34928" s="19">
        <v>26</v>
      </c>
      <c r="E34928" s="19">
        <v>6</v>
      </c>
      <c r="F34928" s="40">
        <v>19525.6551</v>
      </c>
      <c r="G34928" s="35">
        <f t="shared" si="545"/>
        <v>26038.159500000002</v>
      </c>
      <c r="H34928" s="27">
        <v>798.02245137</v>
      </c>
      <c r="I34928" s="28">
        <v>1356.88705</v>
      </c>
      <c r="J34928" s="28">
        <f>H34928/(INDEX(Installed_Capacity!$H$6:$S$11,MATCH(Source_Data!B34928,Installed_Capacity!$G$6:$G$11,0),MATCH(Source_Data!C34928,Installed_Capacity!$H$5:$S$5,0)))</f>
        <v>0.69696283962445416</v>
      </c>
      <c r="K34928" s="29">
        <f>I34928/(INDEX(Installed_Capacity!$H$15:$S$20,MATCH(Source_Data!B34928,Installed_Capacity!$G$15:$G$20,0),MATCH(Source_Data!C34928,Installed_Capacity!$H$14:$S$14,0)))</f>
        <v>0.17000103362216287</v>
      </c>
      <c r="L34928" s="21"/>
      <c r="M34928" s="2"/>
    </row>
    <row r="34929" spans="1:13" x14ac:dyDescent="0.25">
      <c r="A34929" s="17">
        <v>44191</v>
      </c>
      <c r="B34929" s="19">
        <v>2020</v>
      </c>
      <c r="C34929" s="19">
        <v>12</v>
      </c>
      <c r="D34929" s="19">
        <v>26</v>
      </c>
      <c r="E34929" s="19">
        <v>7</v>
      </c>
      <c r="F34929" s="40">
        <v>20309.784100000001</v>
      </c>
      <c r="G34929" s="35">
        <f t="shared" si="545"/>
        <v>26038.159500000002</v>
      </c>
      <c r="H34929" s="27">
        <v>672.69244017999995</v>
      </c>
      <c r="I34929" s="28">
        <v>1436.7030699999998</v>
      </c>
      <c r="J34929" s="28">
        <f>H34929/(INDEX(Installed_Capacity!$H$6:$S$11,MATCH(Source_Data!B34929,Installed_Capacity!$G$6:$G$11,0),MATCH(Source_Data!C34929,Installed_Capacity!$H$5:$S$5,0)))</f>
        <v>0.58750431456768559</v>
      </c>
      <c r="K34929" s="29">
        <f>I34929/(INDEX(Installed_Capacity!$H$15:$S$20,MATCH(Source_Data!B34929,Installed_Capacity!$G$15:$G$20,0),MATCH(Source_Data!C34929,Installed_Capacity!$H$14:$S$14,0)))</f>
        <v>0.18000098601289957</v>
      </c>
      <c r="L34929" s="21"/>
      <c r="M34929" s="2"/>
    </row>
    <row r="34930" spans="1:13" x14ac:dyDescent="0.25">
      <c r="A34930" s="17">
        <v>44191</v>
      </c>
      <c r="B34930" s="19">
        <v>2020</v>
      </c>
      <c r="C34930" s="19">
        <v>12</v>
      </c>
      <c r="D34930" s="19">
        <v>26</v>
      </c>
      <c r="E34930" s="19">
        <v>8</v>
      </c>
      <c r="F34930" s="40">
        <v>20658.972399999999</v>
      </c>
      <c r="G34930" s="35">
        <f t="shared" si="545"/>
        <v>26038.159500000002</v>
      </c>
      <c r="H34930" s="27">
        <v>420.28627878999998</v>
      </c>
      <c r="I34930" s="28">
        <v>1755.9691</v>
      </c>
      <c r="J34930" s="28">
        <f>H34930/(INDEX(Installed_Capacity!$H$6:$S$11,MATCH(Source_Data!B34930,Installed_Capacity!$G$6:$G$11,0),MATCH(Source_Data!C34930,Installed_Capacity!$H$5:$S$5,0)))</f>
        <v>0.3670622522183406</v>
      </c>
      <c r="K34930" s="29">
        <f>I34930/(INDEX(Installed_Capacity!$H$15:$S$20,MATCH(Source_Data!B34930,Installed_Capacity!$G$15:$G$20,0),MATCH(Source_Data!C34930,Installed_Capacity!$H$14:$S$14,0)))</f>
        <v>0.2200010398865396</v>
      </c>
      <c r="L34930" s="21"/>
      <c r="M34930" s="2"/>
    </row>
    <row r="34931" spans="1:13" x14ac:dyDescent="0.25">
      <c r="A34931" s="17">
        <v>44191</v>
      </c>
      <c r="B34931" s="19">
        <v>2020</v>
      </c>
      <c r="C34931" s="19">
        <v>12</v>
      </c>
      <c r="D34931" s="19">
        <v>26</v>
      </c>
      <c r="E34931" s="19">
        <v>9</v>
      </c>
      <c r="F34931" s="40">
        <v>20596.940500000001</v>
      </c>
      <c r="G34931" s="35">
        <f t="shared" si="545"/>
        <v>26038.159500000002</v>
      </c>
      <c r="H34931" s="27">
        <v>414.58571068999998</v>
      </c>
      <c r="I34931" s="28">
        <v>1676.1520599999999</v>
      </c>
      <c r="J34931" s="28">
        <f>H34931/(INDEX(Installed_Capacity!$H$6:$S$11,MATCH(Source_Data!B34931,Installed_Capacity!$G$6:$G$11,0),MATCH(Source_Data!C34931,Installed_Capacity!$H$5:$S$5,0)))</f>
        <v>0.3620835901222707</v>
      </c>
      <c r="K34931" s="29">
        <f>I34931/(INDEX(Installed_Capacity!$H$15:$S$20,MATCH(Source_Data!B34931,Installed_Capacity!$G$15:$G$20,0),MATCH(Source_Data!C34931,Installed_Capacity!$H$14:$S$14,0)))</f>
        <v>0.21000095970251725</v>
      </c>
      <c r="L34931" s="21"/>
      <c r="M34931" s="2"/>
    </row>
    <row r="34932" spans="1:13" x14ac:dyDescent="0.25">
      <c r="A34932" s="17">
        <v>44191</v>
      </c>
      <c r="B34932" s="19">
        <v>2020</v>
      </c>
      <c r="C34932" s="19">
        <v>12</v>
      </c>
      <c r="D34932" s="19">
        <v>26</v>
      </c>
      <c r="E34932" s="19">
        <v>10</v>
      </c>
      <c r="F34932" s="40">
        <v>20077.817899999998</v>
      </c>
      <c r="G34932" s="35">
        <f t="shared" si="545"/>
        <v>26038.159500000002</v>
      </c>
      <c r="H34932" s="27">
        <v>505.25819121000001</v>
      </c>
      <c r="I34932" s="28">
        <v>1516.5200599999998</v>
      </c>
      <c r="J34932" s="28">
        <f>H34932/(INDEX(Installed_Capacity!$H$6:$S$11,MATCH(Source_Data!B34932,Installed_Capacity!$G$6:$G$11,0),MATCH(Source_Data!C34932,Installed_Capacity!$H$5:$S$5,0)))</f>
        <v>0.44127352944104803</v>
      </c>
      <c r="K34932" s="29">
        <f>I34932/(INDEX(Installed_Capacity!$H$15:$S$20,MATCH(Source_Data!B34932,Installed_Capacity!$G$15:$G$20,0),MATCH(Source_Data!C34932,Installed_Capacity!$H$14:$S$14,0)))</f>
        <v>0.19000105993254515</v>
      </c>
      <c r="L34932" s="21"/>
      <c r="M34932" s="2"/>
    </row>
    <row r="34933" spans="1:13" x14ac:dyDescent="0.25">
      <c r="A34933" s="17">
        <v>44191</v>
      </c>
      <c r="B34933" s="19">
        <v>2020</v>
      </c>
      <c r="C34933" s="19">
        <v>12</v>
      </c>
      <c r="D34933" s="19">
        <v>26</v>
      </c>
      <c r="E34933" s="19">
        <v>11</v>
      </c>
      <c r="F34933" s="40">
        <v>19606.812999999998</v>
      </c>
      <c r="G34933" s="35">
        <f t="shared" si="545"/>
        <v>26038.159500000002</v>
      </c>
      <c r="H34933" s="27">
        <v>382.54207588999998</v>
      </c>
      <c r="I34933" s="28">
        <v>1117.43786</v>
      </c>
      <c r="J34933" s="28">
        <f>H34933/(INDEX(Installed_Capacity!$H$6:$S$11,MATCH(Source_Data!B34933,Installed_Capacity!$G$6:$G$11,0),MATCH(Source_Data!C34933,Installed_Capacity!$H$5:$S$5,0)))</f>
        <v>0.33409788287336245</v>
      </c>
      <c r="K34933" s="29">
        <f>I34933/(INDEX(Installed_Capacity!$H$15:$S$20,MATCH(Source_Data!B34933,Installed_Capacity!$G$15:$G$20,0),MATCH(Source_Data!C34933,Installed_Capacity!$H$14:$S$14,0)))</f>
        <v>0.1400010348750382</v>
      </c>
      <c r="L34933" s="21"/>
      <c r="M34933" s="2"/>
    </row>
    <row r="34934" spans="1:13" x14ac:dyDescent="0.25">
      <c r="A34934" s="17">
        <v>44191</v>
      </c>
      <c r="B34934" s="19">
        <v>2020</v>
      </c>
      <c r="C34934" s="19">
        <v>12</v>
      </c>
      <c r="D34934" s="19">
        <v>26</v>
      </c>
      <c r="E34934" s="19">
        <v>12</v>
      </c>
      <c r="F34934" s="40">
        <v>19170.5157</v>
      </c>
      <c r="G34934" s="35">
        <f t="shared" si="545"/>
        <v>26038.159500000002</v>
      </c>
      <c r="H34934" s="27">
        <v>410.98016410700001</v>
      </c>
      <c r="I34934" s="28">
        <v>399.08994999999999</v>
      </c>
      <c r="J34934" s="28">
        <f>H34934/(INDEX(Installed_Capacity!$H$6:$S$11,MATCH(Source_Data!B34934,Installed_Capacity!$G$6:$G$11,0),MATCH(Source_Data!C34934,Installed_Capacity!$H$5:$S$5,0)))</f>
        <v>0.35893464114148471</v>
      </c>
      <c r="K34934" s="29">
        <f>I34934/(INDEX(Installed_Capacity!$H$15:$S$20,MATCH(Source_Data!B34934,Installed_Capacity!$G$15:$G$20,0),MATCH(Source_Data!C34934,Installed_Capacity!$H$14:$S$14,0)))</f>
        <v>5.0000996035902391E-2</v>
      </c>
      <c r="L34934" s="21"/>
      <c r="M34934" s="2"/>
    </row>
    <row r="34935" spans="1:13" x14ac:dyDescent="0.25">
      <c r="A34935" s="17">
        <v>44191</v>
      </c>
      <c r="B34935" s="19">
        <v>2020</v>
      </c>
      <c r="C34935" s="19">
        <v>12</v>
      </c>
      <c r="D34935" s="19">
        <v>26</v>
      </c>
      <c r="E34935" s="19">
        <v>13</v>
      </c>
      <c r="F34935" s="40">
        <v>18945.301500000001</v>
      </c>
      <c r="G34935" s="35">
        <f t="shared" si="545"/>
        <v>26038.159500000002</v>
      </c>
      <c r="H34935" s="27">
        <v>457.218413946</v>
      </c>
      <c r="I34935" s="28">
        <v>239.45715000000001</v>
      </c>
      <c r="J34935" s="28">
        <f>H34935/(INDEX(Installed_Capacity!$H$6:$S$11,MATCH(Source_Data!B34935,Installed_Capacity!$G$6:$G$11,0),MATCH(Source_Data!C34935,Installed_Capacity!$H$5:$S$5,0)))</f>
        <v>0.39931739209257644</v>
      </c>
      <c r="K34935" s="29">
        <f>I34935/(INDEX(Installed_Capacity!$H$15:$S$20,MATCH(Source_Data!B34935,Installed_Capacity!$G$15:$G$20,0),MATCH(Source_Data!C34935,Installed_Capacity!$H$14:$S$14,0)))</f>
        <v>3.0000996035902398E-2</v>
      </c>
      <c r="L34935" s="21"/>
      <c r="M34935" s="2"/>
    </row>
    <row r="34936" spans="1:13" x14ac:dyDescent="0.25">
      <c r="A34936" s="17">
        <v>44191</v>
      </c>
      <c r="B34936" s="19">
        <v>2020</v>
      </c>
      <c r="C34936" s="19">
        <v>12</v>
      </c>
      <c r="D34936" s="19">
        <v>26</v>
      </c>
      <c r="E34936" s="19">
        <v>14</v>
      </c>
      <c r="F34936" s="40">
        <v>19199.824799999999</v>
      </c>
      <c r="G34936" s="35">
        <f t="shared" si="545"/>
        <v>26038.159500000002</v>
      </c>
      <c r="H34936" s="27">
        <v>476.03998640999998</v>
      </c>
      <c r="I34936" s="28">
        <v>319.27364</v>
      </c>
      <c r="J34936" s="28">
        <f>H34936/(INDEX(Installed_Capacity!$H$6:$S$11,MATCH(Source_Data!B34936,Installed_Capacity!$G$6:$G$11,0),MATCH(Source_Data!C34936,Installed_Capacity!$H$5:$S$5,0)))</f>
        <v>0.41575544664628822</v>
      </c>
      <c r="K34936" s="29">
        <f>I34936/(INDEX(Installed_Capacity!$H$15:$S$20,MATCH(Source_Data!B34936,Installed_Capacity!$G$15:$G$20,0),MATCH(Source_Data!C34936,Installed_Capacity!$H$14:$S$14,0)))</f>
        <v>4.0001007311780537E-2</v>
      </c>
      <c r="L34936" s="21"/>
      <c r="M34936" s="2"/>
    </row>
    <row r="34937" spans="1:13" x14ac:dyDescent="0.25">
      <c r="A34937" s="17">
        <v>44191</v>
      </c>
      <c r="B34937" s="19">
        <v>2020</v>
      </c>
      <c r="C34937" s="19">
        <v>12</v>
      </c>
      <c r="D34937" s="19">
        <v>26</v>
      </c>
      <c r="E34937" s="19">
        <v>15</v>
      </c>
      <c r="F34937" s="40">
        <v>19628.445</v>
      </c>
      <c r="G34937" s="35">
        <f t="shared" si="545"/>
        <v>26038.159500000002</v>
      </c>
      <c r="H34937" s="27">
        <v>540.39856207000003</v>
      </c>
      <c r="I34937" s="28">
        <v>798.17186000000004</v>
      </c>
      <c r="J34937" s="28">
        <f>H34937/(INDEX(Installed_Capacity!$H$6:$S$11,MATCH(Source_Data!B34937,Installed_Capacity!$G$6:$G$11,0),MATCH(Source_Data!C34937,Installed_Capacity!$H$5:$S$5,0)))</f>
        <v>0.47196380966812229</v>
      </c>
      <c r="K34937" s="29">
        <f>I34937/(INDEX(Installed_Capacity!$H$15:$S$20,MATCH(Source_Data!B34937,Installed_Capacity!$G$15:$G$20,0),MATCH(Source_Data!C34937,Installed_Capacity!$H$14:$S$14,0)))</f>
        <v>0.10000098476002425</v>
      </c>
      <c r="L34937" s="21"/>
      <c r="M34937" s="2"/>
    </row>
    <row r="34938" spans="1:13" x14ac:dyDescent="0.25">
      <c r="A34938" s="17">
        <v>44191</v>
      </c>
      <c r="B34938" s="19">
        <v>2020</v>
      </c>
      <c r="C34938" s="19">
        <v>12</v>
      </c>
      <c r="D34938" s="19">
        <v>26</v>
      </c>
      <c r="E34938" s="19">
        <v>16</v>
      </c>
      <c r="F34938" s="40">
        <v>20802.977500000001</v>
      </c>
      <c r="G34938" s="35">
        <f t="shared" si="545"/>
        <v>26038.159500000002</v>
      </c>
      <c r="H34938" s="27">
        <v>593.86278520300004</v>
      </c>
      <c r="I34938" s="28">
        <v>718.35565999999994</v>
      </c>
      <c r="J34938" s="28">
        <f>H34938/(INDEX(Installed_Capacity!$H$6:$S$11,MATCH(Source_Data!B34938,Installed_Capacity!$G$6:$G$11,0),MATCH(Source_Data!C34938,Installed_Capacity!$H$5:$S$5,0)))</f>
        <v>0.51865745432576427</v>
      </c>
      <c r="K34938" s="29">
        <f>I34938/(INDEX(Installed_Capacity!$H$15:$S$20,MATCH(Source_Data!B34938,Installed_Capacity!$G$15:$G$20,0),MATCH(Source_Data!C34938,Installed_Capacity!$H$14:$S$14,0)))</f>
        <v>9.000100981753123E-2</v>
      </c>
      <c r="L34938" s="21"/>
      <c r="M34938" s="2"/>
    </row>
    <row r="34939" spans="1:13" x14ac:dyDescent="0.25">
      <c r="A34939" s="17">
        <v>44191</v>
      </c>
      <c r="B34939" s="19">
        <v>2020</v>
      </c>
      <c r="C34939" s="19">
        <v>12</v>
      </c>
      <c r="D34939" s="19">
        <v>26</v>
      </c>
      <c r="E34939" s="19">
        <v>17</v>
      </c>
      <c r="F34939" s="40">
        <v>22622.718099999998</v>
      </c>
      <c r="G34939" s="35">
        <f t="shared" si="545"/>
        <v>26038.159500000002</v>
      </c>
      <c r="H34939" s="27">
        <v>617.05677830000002</v>
      </c>
      <c r="I34939" s="28">
        <v>319.27364</v>
      </c>
      <c r="J34939" s="28">
        <f>H34939/(INDEX(Installed_Capacity!$H$6:$S$11,MATCH(Source_Data!B34939,Installed_Capacity!$G$6:$G$11,0),MATCH(Source_Data!C34939,Installed_Capacity!$H$5:$S$5,0)))</f>
        <v>0.53891421685589525</v>
      </c>
      <c r="K34939" s="29">
        <f>I34939/(INDEX(Installed_Capacity!$H$15:$S$20,MATCH(Source_Data!B34939,Installed_Capacity!$G$15:$G$20,0),MATCH(Source_Data!C34939,Installed_Capacity!$H$14:$S$14,0)))</f>
        <v>4.0001007311780537E-2</v>
      </c>
      <c r="L34939" s="21"/>
      <c r="M34939" s="2"/>
    </row>
    <row r="34940" spans="1:13" x14ac:dyDescent="0.25">
      <c r="A34940" s="17">
        <v>44191</v>
      </c>
      <c r="B34940" s="19">
        <v>2020</v>
      </c>
      <c r="C34940" s="19">
        <v>12</v>
      </c>
      <c r="D34940" s="19">
        <v>26</v>
      </c>
      <c r="E34940" s="19">
        <v>18</v>
      </c>
      <c r="F34940" s="40">
        <v>25661.8259</v>
      </c>
      <c r="G34940" s="35">
        <f t="shared" si="545"/>
        <v>26038.159500000002</v>
      </c>
      <c r="H34940" s="27">
        <v>703.17321270399998</v>
      </c>
      <c r="I34940" s="28">
        <v>558.72266000000002</v>
      </c>
      <c r="J34940" s="28">
        <f>H34940/(INDEX(Installed_Capacity!$H$6:$S$11,MATCH(Source_Data!B34940,Installed_Capacity!$G$6:$G$11,0),MATCH(Source_Data!C34940,Installed_Capacity!$H$5:$S$5,0)))</f>
        <v>0.61412507659737992</v>
      </c>
      <c r="K34940" s="29">
        <f>I34940/(INDEX(Installed_Capacity!$H$15:$S$20,MATCH(Source_Data!B34940,Installed_Capacity!$G$15:$G$20,0),MATCH(Source_Data!C34940,Installed_Capacity!$H$14:$S$14,0)))</f>
        <v>7.0000984760024254E-2</v>
      </c>
      <c r="L34940" s="21"/>
      <c r="M34940" s="2"/>
    </row>
    <row r="34941" spans="1:13" x14ac:dyDescent="0.25">
      <c r="A34941" s="17">
        <v>44191</v>
      </c>
      <c r="B34941" s="19">
        <v>2020</v>
      </c>
      <c r="C34941" s="19">
        <v>12</v>
      </c>
      <c r="D34941" s="19">
        <v>26</v>
      </c>
      <c r="E34941" s="19">
        <v>19</v>
      </c>
      <c r="F34941" s="40">
        <v>26038.159500000002</v>
      </c>
      <c r="G34941" s="35">
        <f t="shared" si="545"/>
        <v>26038.159500000002</v>
      </c>
      <c r="H34941" s="27">
        <v>736.99749788400004</v>
      </c>
      <c r="I34941" s="28">
        <v>718.35565999999994</v>
      </c>
      <c r="J34941" s="28">
        <f>H34941/(INDEX(Installed_Capacity!$H$6:$S$11,MATCH(Source_Data!B34941,Installed_Capacity!$G$6:$G$11,0),MATCH(Source_Data!C34941,Installed_Capacity!$H$5:$S$5,0)))</f>
        <v>0.64366593701659391</v>
      </c>
      <c r="K34941" s="29">
        <f>I34941/(INDEX(Installed_Capacity!$H$15:$S$20,MATCH(Source_Data!B34941,Installed_Capacity!$G$15:$G$20,0),MATCH(Source_Data!C34941,Installed_Capacity!$H$14:$S$14,0)))</f>
        <v>9.000100981753123E-2</v>
      </c>
      <c r="L34941" s="21"/>
      <c r="M34941" s="2"/>
    </row>
    <row r="34942" spans="1:13" x14ac:dyDescent="0.25">
      <c r="A34942" s="17">
        <v>44191</v>
      </c>
      <c r="B34942" s="19">
        <v>2020</v>
      </c>
      <c r="C34942" s="19">
        <v>12</v>
      </c>
      <c r="D34942" s="19">
        <v>26</v>
      </c>
      <c r="E34942" s="19">
        <v>20</v>
      </c>
      <c r="F34942" s="40">
        <v>25606.156800000001</v>
      </c>
      <c r="G34942" s="35">
        <f t="shared" si="545"/>
        <v>26038.159500000002</v>
      </c>
      <c r="H34942" s="27">
        <v>774.98087339200003</v>
      </c>
      <c r="I34942" s="28">
        <v>478.90644000000003</v>
      </c>
      <c r="J34942" s="28">
        <f>H34942/(INDEX(Installed_Capacity!$H$6:$S$11,MATCH(Source_Data!B34942,Installed_Capacity!$G$6:$G$11,0),MATCH(Source_Data!C34942,Installed_Capacity!$H$5:$S$5,0)))</f>
        <v>0.67683919073537124</v>
      </c>
      <c r="K34942" s="29">
        <f>I34942/(INDEX(Installed_Capacity!$H$15:$S$20,MATCH(Source_Data!B34942,Installed_Capacity!$G$15:$G$20,0),MATCH(Source_Data!C34942,Installed_Capacity!$H$14:$S$14,0)))</f>
        <v>6.0001007311780541E-2</v>
      </c>
      <c r="L34942" s="21"/>
      <c r="M34942" s="2"/>
    </row>
    <row r="34943" spans="1:13" x14ac:dyDescent="0.25">
      <c r="A34943" s="17">
        <v>44191</v>
      </c>
      <c r="B34943" s="19">
        <v>2020</v>
      </c>
      <c r="C34943" s="19">
        <v>12</v>
      </c>
      <c r="D34943" s="19">
        <v>26</v>
      </c>
      <c r="E34943" s="19">
        <v>21</v>
      </c>
      <c r="F34943" s="40">
        <v>25094.474699999999</v>
      </c>
      <c r="G34943" s="35">
        <f t="shared" si="545"/>
        <v>26038.159500000002</v>
      </c>
      <c r="H34943" s="27">
        <v>770.97872839900003</v>
      </c>
      <c r="I34943" s="28">
        <v>638.53915999999992</v>
      </c>
      <c r="J34943" s="28">
        <f>H34943/(INDEX(Installed_Capacity!$H$6:$S$11,MATCH(Source_Data!B34943,Installed_Capacity!$G$6:$G$11,0),MATCH(Source_Data!C34943,Installed_Capacity!$H$5:$S$5,0)))</f>
        <v>0.67334386759737996</v>
      </c>
      <c r="K34943" s="29">
        <f>I34943/(INDEX(Installed_Capacity!$H$15:$S$20,MATCH(Source_Data!B34943,Installed_Capacity!$G$15:$G$20,0),MATCH(Source_Data!C34943,Installed_Capacity!$H$14:$S$14,0)))</f>
        <v>8.0000997288777728E-2</v>
      </c>
      <c r="L34943" s="21"/>
      <c r="M34943" s="2"/>
    </row>
    <row r="34944" spans="1:13" x14ac:dyDescent="0.25">
      <c r="A34944" s="17">
        <v>44191</v>
      </c>
      <c r="B34944" s="19">
        <v>2020</v>
      </c>
      <c r="C34944" s="19">
        <v>12</v>
      </c>
      <c r="D34944" s="19">
        <v>26</v>
      </c>
      <c r="E34944" s="19">
        <v>22</v>
      </c>
      <c r="F34944" s="40">
        <v>24276.3871</v>
      </c>
      <c r="G34944" s="35">
        <f t="shared" si="545"/>
        <v>26038.159500000002</v>
      </c>
      <c r="H34944" s="27">
        <v>772.96832010200001</v>
      </c>
      <c r="I34944" s="28">
        <v>1197.25396</v>
      </c>
      <c r="J34944" s="28">
        <f>H34944/(INDEX(Installed_Capacity!$H$6:$S$11,MATCH(Source_Data!B34944,Installed_Capacity!$G$6:$G$11,0),MATCH(Source_Data!C34944,Installed_Capacity!$H$5:$S$5,0)))</f>
        <v>0.67508150227248909</v>
      </c>
      <c r="K34944" s="29">
        <f>I34944/(INDEX(Installed_Capacity!$H$15:$S$20,MATCH(Source_Data!B34944,Installed_Capacity!$G$15:$G$20,0),MATCH(Source_Data!C34944,Installed_Capacity!$H$14:$S$14,0)))</f>
        <v>0.15000099728877775</v>
      </c>
      <c r="L34944" s="21"/>
      <c r="M34944" s="2"/>
    </row>
    <row r="34945" spans="1:13" x14ac:dyDescent="0.25">
      <c r="A34945" s="17">
        <v>44191</v>
      </c>
      <c r="B34945" s="19">
        <v>2020</v>
      </c>
      <c r="C34945" s="19">
        <v>12</v>
      </c>
      <c r="D34945" s="19">
        <v>26</v>
      </c>
      <c r="E34945" s="19">
        <v>23</v>
      </c>
      <c r="F34945" s="40">
        <v>23027.613799999999</v>
      </c>
      <c r="G34945" s="35">
        <f t="shared" si="545"/>
        <v>26038.159500000002</v>
      </c>
      <c r="H34945" s="27">
        <v>765.96357450000005</v>
      </c>
      <c r="I34945" s="28">
        <v>1676.1520599999999</v>
      </c>
      <c r="J34945" s="28">
        <f>H34945/(INDEX(Installed_Capacity!$H$6:$S$11,MATCH(Source_Data!B34945,Installed_Capacity!$G$6:$G$11,0),MATCH(Source_Data!C34945,Installed_Capacity!$H$5:$S$5,0)))</f>
        <v>0.66896382052401748</v>
      </c>
      <c r="K34945" s="29">
        <f>I34945/(INDEX(Installed_Capacity!$H$15:$S$20,MATCH(Source_Data!B34945,Installed_Capacity!$G$15:$G$20,0),MATCH(Source_Data!C34945,Installed_Capacity!$H$14:$S$14,0)))</f>
        <v>0.21000095970251725</v>
      </c>
      <c r="L34945" s="21"/>
      <c r="M34945" s="2"/>
    </row>
    <row r="34946" spans="1:13" x14ac:dyDescent="0.25">
      <c r="A34946" s="17">
        <v>44191</v>
      </c>
      <c r="B34946" s="19">
        <v>2020</v>
      </c>
      <c r="C34946" s="19">
        <v>12</v>
      </c>
      <c r="D34946" s="19">
        <v>26</v>
      </c>
      <c r="E34946" s="19">
        <v>24</v>
      </c>
      <c r="F34946" s="40">
        <v>21663.498</v>
      </c>
      <c r="G34946" s="35">
        <f t="shared" si="545"/>
        <v>26038.159500000002</v>
      </c>
      <c r="H34946" s="27">
        <v>766.935605399</v>
      </c>
      <c r="I34946" s="28">
        <v>2554.1331</v>
      </c>
      <c r="J34946" s="28">
        <f>H34946/(INDEX(Installed_Capacity!$H$6:$S$11,MATCH(Source_Data!B34946,Installed_Capacity!$G$6:$G$11,0),MATCH(Source_Data!C34946,Installed_Capacity!$H$5:$S$5,0)))</f>
        <v>0.66981275580698685</v>
      </c>
      <c r="K34946" s="29">
        <f>I34946/(INDEX(Installed_Capacity!$H$15:$S$20,MATCH(Source_Data!B34946,Installed_Capacity!$G$15:$G$20,0),MATCH(Source_Data!C34946,Installed_Capacity!$H$14:$S$14,0)))</f>
        <v>0.32000103988653961</v>
      </c>
      <c r="L34946" s="21"/>
      <c r="M34946" s="2"/>
    </row>
    <row r="34947" spans="1:13" x14ac:dyDescent="0.25">
      <c r="A34947" s="17">
        <v>44192</v>
      </c>
      <c r="B34947" s="19">
        <v>2020</v>
      </c>
      <c r="C34947" s="19">
        <v>12</v>
      </c>
      <c r="D34947" s="19">
        <v>27</v>
      </c>
      <c r="E34947" s="19">
        <v>1</v>
      </c>
      <c r="F34947" s="40">
        <v>20653.735700000001</v>
      </c>
      <c r="G34947" s="35">
        <f t="shared" ref="G34947:G35010" si="546">_xlfn.MAXIFS($F:$F,$B:$B,B34947,$C:$C,C34947,$D:$D,D34947)</f>
        <v>26535.314600000002</v>
      </c>
      <c r="H34947" s="27">
        <v>780.25616432000004</v>
      </c>
      <c r="I34947" s="28">
        <v>3432.1131</v>
      </c>
      <c r="J34947" s="28">
        <f>H34947/(INDEX(Installed_Capacity!$H$6:$S$11,MATCH(Source_Data!B34947,Installed_Capacity!$G$6:$G$11,0),MATCH(Source_Data!C34947,Installed_Capacity!$H$5:$S$5,0)))</f>
        <v>0.6814464317205241</v>
      </c>
      <c r="K34947" s="29">
        <f>I34947/(INDEX(Installed_Capacity!$H$15:$S$20,MATCH(Source_Data!B34947,Installed_Capacity!$G$15:$G$20,0),MATCH(Source_Data!C34947,Installed_Capacity!$H$14:$S$14,0)))</f>
        <v>0.43000098977152562</v>
      </c>
      <c r="L34947" s="21"/>
      <c r="M34947" s="2"/>
    </row>
    <row r="34948" spans="1:13" x14ac:dyDescent="0.25">
      <c r="A34948" s="17">
        <v>44192</v>
      </c>
      <c r="B34948" s="19">
        <v>2020</v>
      </c>
      <c r="C34948" s="19">
        <v>12</v>
      </c>
      <c r="D34948" s="19">
        <v>27</v>
      </c>
      <c r="E34948" s="19">
        <v>2</v>
      </c>
      <c r="F34948" s="40">
        <v>19952.075000000001</v>
      </c>
      <c r="G34948" s="35">
        <f t="shared" si="546"/>
        <v>26535.314600000002</v>
      </c>
      <c r="H34948" s="27">
        <v>788.955246096</v>
      </c>
      <c r="I34948" s="28">
        <v>3591.7462</v>
      </c>
      <c r="J34948" s="28">
        <f>H34948/(INDEX(Installed_Capacity!$H$6:$S$11,MATCH(Source_Data!B34948,Installed_Capacity!$G$6:$G$11,0),MATCH(Source_Data!C34948,Installed_Capacity!$H$5:$S$5,0)))</f>
        <v>0.68904388305327513</v>
      </c>
      <c r="K34948" s="29">
        <f>I34948/(INDEX(Installed_Capacity!$H$15:$S$20,MATCH(Source_Data!B34948,Installed_Capacity!$G$15:$G$20,0),MATCH(Source_Data!C34948,Installed_Capacity!$H$14:$S$14,0)))</f>
        <v>0.45000102735778613</v>
      </c>
      <c r="L34948" s="21"/>
      <c r="M34948" s="2"/>
    </row>
    <row r="34949" spans="1:13" x14ac:dyDescent="0.25">
      <c r="A34949" s="17">
        <v>44192</v>
      </c>
      <c r="B34949" s="19">
        <v>2020</v>
      </c>
      <c r="C34949" s="19">
        <v>12</v>
      </c>
      <c r="D34949" s="19">
        <v>27</v>
      </c>
      <c r="E34949" s="19">
        <v>3</v>
      </c>
      <c r="F34949" s="40">
        <v>19551.829699999998</v>
      </c>
      <c r="G34949" s="35">
        <f t="shared" si="546"/>
        <v>26535.314600000002</v>
      </c>
      <c r="H34949" s="27">
        <v>761.17579798500003</v>
      </c>
      <c r="I34949" s="28">
        <v>3033.0311000000002</v>
      </c>
      <c r="J34949" s="28">
        <f>H34949/(INDEX(Installed_Capacity!$H$6:$S$11,MATCH(Source_Data!B34949,Installed_Capacity!$G$6:$G$11,0),MATCH(Source_Data!C34949,Installed_Capacity!$H$5:$S$5,0)))</f>
        <v>0.66478235631877736</v>
      </c>
      <c r="K34949" s="29">
        <f>I34949/(INDEX(Installed_Capacity!$H$15:$S$20,MATCH(Source_Data!B34949,Installed_Capacity!$G$15:$G$20,0),MATCH(Source_Data!C34949,Installed_Capacity!$H$14:$S$14,0)))</f>
        <v>0.38000098977152563</v>
      </c>
      <c r="L34949" s="21"/>
      <c r="M34949" s="2"/>
    </row>
    <row r="34950" spans="1:13" x14ac:dyDescent="0.25">
      <c r="A34950" s="17">
        <v>44192</v>
      </c>
      <c r="B34950" s="19">
        <v>2020</v>
      </c>
      <c r="C34950" s="19">
        <v>12</v>
      </c>
      <c r="D34950" s="19">
        <v>27</v>
      </c>
      <c r="E34950" s="19">
        <v>4</v>
      </c>
      <c r="F34950" s="40">
        <v>19289.668799999999</v>
      </c>
      <c r="G34950" s="35">
        <f t="shared" si="546"/>
        <v>26535.314600000002</v>
      </c>
      <c r="H34950" s="27">
        <v>707.547344877</v>
      </c>
      <c r="I34950" s="28">
        <v>2155.0510999999997</v>
      </c>
      <c r="J34950" s="28">
        <f>H34950/(INDEX(Installed_Capacity!$H$6:$S$11,MATCH(Source_Data!B34950,Installed_Capacity!$G$6:$G$11,0),MATCH(Source_Data!C34950,Installed_Capacity!$H$5:$S$5,0)))</f>
        <v>0.61794527936855892</v>
      </c>
      <c r="K34950" s="29">
        <f>I34950/(INDEX(Installed_Capacity!$H$15:$S$20,MATCH(Source_Data!B34950,Installed_Capacity!$G$15:$G$20,0),MATCH(Source_Data!C34950,Installed_Capacity!$H$14:$S$14,0)))</f>
        <v>0.27000103988653956</v>
      </c>
      <c r="L34950" s="21"/>
      <c r="M34950" s="2"/>
    </row>
    <row r="34951" spans="1:13" x14ac:dyDescent="0.25">
      <c r="A34951" s="17">
        <v>44192</v>
      </c>
      <c r="B34951" s="19">
        <v>2020</v>
      </c>
      <c r="C34951" s="19">
        <v>12</v>
      </c>
      <c r="D34951" s="19">
        <v>27</v>
      </c>
      <c r="E34951" s="19">
        <v>5</v>
      </c>
      <c r="F34951" s="40">
        <v>19308.913100000002</v>
      </c>
      <c r="G34951" s="35">
        <f t="shared" si="546"/>
        <v>26535.314600000002</v>
      </c>
      <c r="H34951" s="27">
        <v>507.443635556</v>
      </c>
      <c r="I34951" s="28">
        <v>2713.7661000000003</v>
      </c>
      <c r="J34951" s="28">
        <f>H34951/(INDEX(Installed_Capacity!$H$6:$S$11,MATCH(Source_Data!B34951,Installed_Capacity!$G$6:$G$11,0),MATCH(Source_Data!C34951,Installed_Capacity!$H$5:$S$5,0)))</f>
        <v>0.44318221445938866</v>
      </c>
      <c r="K34951" s="29">
        <f>I34951/(INDEX(Installed_Capacity!$H$15:$S$20,MATCH(Source_Data!B34951,Installed_Capacity!$G$15:$G$20,0),MATCH(Source_Data!C34951,Installed_Capacity!$H$14:$S$14,0)))</f>
        <v>0.34000106494404658</v>
      </c>
      <c r="L34951" s="21"/>
      <c r="M34951" s="2"/>
    </row>
    <row r="34952" spans="1:13" x14ac:dyDescent="0.25">
      <c r="A34952" s="17">
        <v>44192</v>
      </c>
      <c r="B34952" s="19">
        <v>2020</v>
      </c>
      <c r="C34952" s="19">
        <v>12</v>
      </c>
      <c r="D34952" s="19">
        <v>27</v>
      </c>
      <c r="E34952" s="19">
        <v>6</v>
      </c>
      <c r="F34952" s="40">
        <v>19727.725600000002</v>
      </c>
      <c r="G34952" s="35">
        <f t="shared" si="546"/>
        <v>26535.314600000002</v>
      </c>
      <c r="H34952" s="27">
        <v>376.92831653000002</v>
      </c>
      <c r="I34952" s="28">
        <v>2075.2350999999999</v>
      </c>
      <c r="J34952" s="28">
        <f>H34952/(INDEX(Installed_Capacity!$H$6:$S$11,MATCH(Source_Data!B34952,Installed_Capacity!$G$6:$G$11,0),MATCH(Source_Data!C34952,Installed_Capacity!$H$5:$S$5,0)))</f>
        <v>0.32919503627074237</v>
      </c>
      <c r="K34952" s="29">
        <f>I34952/(INDEX(Installed_Capacity!$H$15:$S$20,MATCH(Source_Data!B34952,Installed_Capacity!$G$15:$G$20,0),MATCH(Source_Data!C34952,Installed_Capacity!$H$14:$S$14,0)))</f>
        <v>0.26000109000155353</v>
      </c>
      <c r="L34952" s="21"/>
      <c r="M34952" s="2"/>
    </row>
    <row r="34953" spans="1:13" x14ac:dyDescent="0.25">
      <c r="A34953" s="17">
        <v>44192</v>
      </c>
      <c r="B34953" s="19">
        <v>2020</v>
      </c>
      <c r="C34953" s="19">
        <v>12</v>
      </c>
      <c r="D34953" s="19">
        <v>27</v>
      </c>
      <c r="E34953" s="19">
        <v>7</v>
      </c>
      <c r="F34953" s="40">
        <v>20336.4326</v>
      </c>
      <c r="G34953" s="35">
        <f t="shared" si="546"/>
        <v>26535.314600000002</v>
      </c>
      <c r="H34953" s="27">
        <v>310.32483512499999</v>
      </c>
      <c r="I34953" s="28">
        <v>1197.25396</v>
      </c>
      <c r="J34953" s="28">
        <f>H34953/(INDEX(Installed_Capacity!$H$6:$S$11,MATCH(Source_Data!B34953,Installed_Capacity!$G$6:$G$11,0),MATCH(Source_Data!C34953,Installed_Capacity!$H$5:$S$5,0)))</f>
        <v>0.27102605687772924</v>
      </c>
      <c r="K34953" s="29">
        <f>I34953/(INDEX(Installed_Capacity!$H$15:$S$20,MATCH(Source_Data!B34953,Installed_Capacity!$G$15:$G$20,0),MATCH(Source_Data!C34953,Installed_Capacity!$H$14:$S$14,0)))</f>
        <v>0.15000099728877775</v>
      </c>
      <c r="L34953" s="21"/>
      <c r="M34953" s="2"/>
    </row>
    <row r="34954" spans="1:13" x14ac:dyDescent="0.25">
      <c r="A34954" s="17">
        <v>44192</v>
      </c>
      <c r="B34954" s="19">
        <v>2020</v>
      </c>
      <c r="C34954" s="19">
        <v>12</v>
      </c>
      <c r="D34954" s="19">
        <v>27</v>
      </c>
      <c r="E34954" s="19">
        <v>8</v>
      </c>
      <c r="F34954" s="40">
        <v>20642.252899999999</v>
      </c>
      <c r="G34954" s="35">
        <f t="shared" si="546"/>
        <v>26535.314600000002</v>
      </c>
      <c r="H34954" s="27">
        <v>362.00000007</v>
      </c>
      <c r="I34954" s="28">
        <v>1117.43786</v>
      </c>
      <c r="J34954" s="28">
        <f>H34954/(INDEX(Installed_Capacity!$H$6:$S$11,MATCH(Source_Data!B34954,Installed_Capacity!$G$6:$G$11,0),MATCH(Source_Data!C34954,Installed_Capacity!$H$5:$S$5,0)))</f>
        <v>0.31615720530131003</v>
      </c>
      <c r="K34954" s="29">
        <f>I34954/(INDEX(Installed_Capacity!$H$15:$S$20,MATCH(Source_Data!B34954,Installed_Capacity!$G$15:$G$20,0),MATCH(Source_Data!C34954,Installed_Capacity!$H$14:$S$14,0)))</f>
        <v>0.1400010348750382</v>
      </c>
      <c r="L34954" s="21"/>
      <c r="M34954" s="2"/>
    </row>
    <row r="34955" spans="1:13" x14ac:dyDescent="0.25">
      <c r="A34955" s="17">
        <v>44192</v>
      </c>
      <c r="B34955" s="19">
        <v>2020</v>
      </c>
      <c r="C34955" s="19">
        <v>12</v>
      </c>
      <c r="D34955" s="19">
        <v>27</v>
      </c>
      <c r="E34955" s="19">
        <v>9</v>
      </c>
      <c r="F34955" s="40">
        <v>21020.388599999998</v>
      </c>
      <c r="G34955" s="35">
        <f t="shared" si="546"/>
        <v>26535.314600000002</v>
      </c>
      <c r="H34955" s="27">
        <v>366.99999964</v>
      </c>
      <c r="I34955" s="28">
        <v>1356.88705</v>
      </c>
      <c r="J34955" s="28">
        <f>H34955/(INDEX(Installed_Capacity!$H$6:$S$11,MATCH(Source_Data!B34955,Installed_Capacity!$G$6:$G$11,0),MATCH(Source_Data!C34955,Installed_Capacity!$H$5:$S$5,0)))</f>
        <v>0.3205240171528384</v>
      </c>
      <c r="K34955" s="29">
        <f>I34955/(INDEX(Installed_Capacity!$H$15:$S$20,MATCH(Source_Data!B34955,Installed_Capacity!$G$15:$G$20,0),MATCH(Source_Data!C34955,Installed_Capacity!$H$14:$S$14,0)))</f>
        <v>0.17000103362216287</v>
      </c>
      <c r="L34955" s="21"/>
      <c r="M34955" s="2"/>
    </row>
    <row r="34956" spans="1:13" x14ac:dyDescent="0.25">
      <c r="A34956" s="17">
        <v>44192</v>
      </c>
      <c r="B34956" s="19">
        <v>2020</v>
      </c>
      <c r="C34956" s="19">
        <v>12</v>
      </c>
      <c r="D34956" s="19">
        <v>27</v>
      </c>
      <c r="E34956" s="19">
        <v>10</v>
      </c>
      <c r="F34956" s="40">
        <v>21359.1302</v>
      </c>
      <c r="G34956" s="35">
        <f t="shared" si="546"/>
        <v>26535.314600000002</v>
      </c>
      <c r="H34956" s="27">
        <v>352.99999967000002</v>
      </c>
      <c r="I34956" s="28">
        <v>1356.88705</v>
      </c>
      <c r="J34956" s="28">
        <f>H34956/(INDEX(Installed_Capacity!$H$6:$S$11,MATCH(Source_Data!B34956,Installed_Capacity!$G$6:$G$11,0),MATCH(Source_Data!C34956,Installed_Capacity!$H$5:$S$5,0)))</f>
        <v>0.30829694294323146</v>
      </c>
      <c r="K34956" s="29">
        <f>I34956/(INDEX(Installed_Capacity!$H$15:$S$20,MATCH(Source_Data!B34956,Installed_Capacity!$G$15:$G$20,0),MATCH(Source_Data!C34956,Installed_Capacity!$H$14:$S$14,0)))</f>
        <v>0.17000103362216287</v>
      </c>
      <c r="L34956" s="21"/>
      <c r="M34956" s="2"/>
    </row>
    <row r="34957" spans="1:13" x14ac:dyDescent="0.25">
      <c r="A34957" s="17">
        <v>44192</v>
      </c>
      <c r="B34957" s="19">
        <v>2020</v>
      </c>
      <c r="C34957" s="19">
        <v>12</v>
      </c>
      <c r="D34957" s="19">
        <v>27</v>
      </c>
      <c r="E34957" s="19">
        <v>11</v>
      </c>
      <c r="F34957" s="40">
        <v>20956.004700000001</v>
      </c>
      <c r="G34957" s="35">
        <f t="shared" si="546"/>
        <v>26535.314600000002</v>
      </c>
      <c r="H34957" s="27">
        <v>351.016410022</v>
      </c>
      <c r="I34957" s="28">
        <v>1277.0703599999999</v>
      </c>
      <c r="J34957" s="28">
        <f>H34957/(INDEX(Installed_Capacity!$H$6:$S$11,MATCH(Source_Data!B34957,Installed_Capacity!$G$6:$G$11,0),MATCH(Source_Data!C34957,Installed_Capacity!$H$5:$S$5,0)))</f>
        <v>0.30656455023755458</v>
      </c>
      <c r="K34957" s="29">
        <f>I34957/(INDEX(Installed_Capacity!$H$15:$S$20,MATCH(Source_Data!B34957,Installed_Capacity!$G$15:$G$20,0),MATCH(Source_Data!C34957,Installed_Capacity!$H$14:$S$14,0)))</f>
        <v>0.16000099728877773</v>
      </c>
      <c r="L34957" s="21"/>
      <c r="M34957" s="2"/>
    </row>
    <row r="34958" spans="1:13" x14ac:dyDescent="0.25">
      <c r="A34958" s="17">
        <v>44192</v>
      </c>
      <c r="B34958" s="19">
        <v>2020</v>
      </c>
      <c r="C34958" s="19">
        <v>12</v>
      </c>
      <c r="D34958" s="19">
        <v>27</v>
      </c>
      <c r="E34958" s="19">
        <v>12</v>
      </c>
      <c r="F34958" s="40">
        <v>20328.855800000001</v>
      </c>
      <c r="G34958" s="35">
        <f t="shared" si="546"/>
        <v>26535.314600000002</v>
      </c>
      <c r="H34958" s="27">
        <v>353.72053609599999</v>
      </c>
      <c r="I34958" s="28">
        <v>1277.0703599999999</v>
      </c>
      <c r="J34958" s="28">
        <f>H34958/(INDEX(Installed_Capacity!$H$6:$S$11,MATCH(Source_Data!B34958,Installed_Capacity!$G$6:$G$11,0),MATCH(Source_Data!C34958,Installed_Capacity!$H$5:$S$5,0)))</f>
        <v>0.30892623239825329</v>
      </c>
      <c r="K34958" s="29">
        <f>I34958/(INDEX(Installed_Capacity!$H$15:$S$20,MATCH(Source_Data!B34958,Installed_Capacity!$G$15:$G$20,0),MATCH(Source_Data!C34958,Installed_Capacity!$H$14:$S$14,0)))</f>
        <v>0.16000099728877773</v>
      </c>
      <c r="L34958" s="21"/>
      <c r="M34958" s="2"/>
    </row>
    <row r="34959" spans="1:13" x14ac:dyDescent="0.25">
      <c r="A34959" s="17">
        <v>44192</v>
      </c>
      <c r="B34959" s="19">
        <v>2020</v>
      </c>
      <c r="C34959" s="19">
        <v>12</v>
      </c>
      <c r="D34959" s="19">
        <v>27</v>
      </c>
      <c r="E34959" s="19">
        <v>13</v>
      </c>
      <c r="F34959" s="40">
        <v>20089.880099999998</v>
      </c>
      <c r="G34959" s="35">
        <f t="shared" si="546"/>
        <v>26535.314600000002</v>
      </c>
      <c r="H34959" s="27">
        <v>375.835177219</v>
      </c>
      <c r="I34959" s="28">
        <v>1037.6212600000001</v>
      </c>
      <c r="J34959" s="28">
        <f>H34959/(INDEX(Installed_Capacity!$H$6:$S$11,MATCH(Source_Data!B34959,Installed_Capacity!$G$6:$G$11,0),MATCH(Source_Data!C34959,Installed_Capacity!$H$5:$S$5,0)))</f>
        <v>0.3282403294489083</v>
      </c>
      <c r="K34959" s="29">
        <f>I34959/(INDEX(Installed_Capacity!$H$15:$S$20,MATCH(Source_Data!B34959,Installed_Capacity!$G$15:$G$20,0),MATCH(Source_Data!C34959,Installed_Capacity!$H$14:$S$14,0)))</f>
        <v>0.13000100981753124</v>
      </c>
      <c r="L34959" s="21"/>
      <c r="M34959" s="2"/>
    </row>
    <row r="34960" spans="1:13" x14ac:dyDescent="0.25">
      <c r="A34960" s="17">
        <v>44192</v>
      </c>
      <c r="B34960" s="19">
        <v>2020</v>
      </c>
      <c r="C34960" s="19">
        <v>12</v>
      </c>
      <c r="D34960" s="19">
        <v>27</v>
      </c>
      <c r="E34960" s="19">
        <v>14</v>
      </c>
      <c r="F34960" s="40">
        <v>19686.732800000002</v>
      </c>
      <c r="G34960" s="35">
        <f t="shared" si="546"/>
        <v>26535.314600000002</v>
      </c>
      <c r="H34960" s="27">
        <v>416.79904956500002</v>
      </c>
      <c r="I34960" s="28">
        <v>1117.43786</v>
      </c>
      <c r="J34960" s="28">
        <f>H34960/(INDEX(Installed_Capacity!$H$6:$S$11,MATCH(Source_Data!B34960,Installed_Capacity!$G$6:$G$11,0),MATCH(Source_Data!C34960,Installed_Capacity!$H$5:$S$5,0)))</f>
        <v>0.36401663717467253</v>
      </c>
      <c r="K34960" s="29">
        <f>I34960/(INDEX(Installed_Capacity!$H$15:$S$20,MATCH(Source_Data!B34960,Installed_Capacity!$G$15:$G$20,0),MATCH(Source_Data!C34960,Installed_Capacity!$H$14:$S$14,0)))</f>
        <v>0.1400010348750382</v>
      </c>
      <c r="L34960" s="21"/>
      <c r="M34960" s="2"/>
    </row>
    <row r="34961" spans="1:13" x14ac:dyDescent="0.25">
      <c r="A34961" s="17">
        <v>44192</v>
      </c>
      <c r="B34961" s="19">
        <v>2020</v>
      </c>
      <c r="C34961" s="19">
        <v>12</v>
      </c>
      <c r="D34961" s="19">
        <v>27</v>
      </c>
      <c r="E34961" s="19">
        <v>15</v>
      </c>
      <c r="F34961" s="40">
        <v>19823.042399999998</v>
      </c>
      <c r="G34961" s="35">
        <f t="shared" si="546"/>
        <v>26535.314600000002</v>
      </c>
      <c r="H34961" s="27">
        <v>462.78785402300002</v>
      </c>
      <c r="I34961" s="28">
        <v>1356.88705</v>
      </c>
      <c r="J34961" s="28">
        <f>H34961/(INDEX(Installed_Capacity!$H$6:$S$11,MATCH(Source_Data!B34961,Installed_Capacity!$G$6:$G$11,0),MATCH(Source_Data!C34961,Installed_Capacity!$H$5:$S$5,0)))</f>
        <v>0.40418153189781664</v>
      </c>
      <c r="K34961" s="29">
        <f>I34961/(INDEX(Installed_Capacity!$H$15:$S$20,MATCH(Source_Data!B34961,Installed_Capacity!$G$15:$G$20,0),MATCH(Source_Data!C34961,Installed_Capacity!$H$14:$S$14,0)))</f>
        <v>0.17000103362216287</v>
      </c>
      <c r="L34961" s="21"/>
      <c r="M34961" s="2"/>
    </row>
    <row r="34962" spans="1:13" x14ac:dyDescent="0.25">
      <c r="A34962" s="17">
        <v>44192</v>
      </c>
      <c r="B34962" s="19">
        <v>2020</v>
      </c>
      <c r="C34962" s="19">
        <v>12</v>
      </c>
      <c r="D34962" s="19">
        <v>27</v>
      </c>
      <c r="E34962" s="19">
        <v>16</v>
      </c>
      <c r="F34962" s="40">
        <v>21122.128499999999</v>
      </c>
      <c r="G34962" s="35">
        <f t="shared" si="546"/>
        <v>26535.314600000002</v>
      </c>
      <c r="H34962" s="27">
        <v>532.73960758999999</v>
      </c>
      <c r="I34962" s="28">
        <v>1436.7030699999998</v>
      </c>
      <c r="J34962" s="28">
        <f>H34962/(INDEX(Installed_Capacity!$H$6:$S$11,MATCH(Source_Data!B34962,Installed_Capacity!$G$6:$G$11,0),MATCH(Source_Data!C34962,Installed_Capacity!$H$5:$S$5,0)))</f>
        <v>0.46527476645414845</v>
      </c>
      <c r="K34962" s="29">
        <f>I34962/(INDEX(Installed_Capacity!$H$15:$S$20,MATCH(Source_Data!B34962,Installed_Capacity!$G$15:$G$20,0),MATCH(Source_Data!C34962,Installed_Capacity!$H$14:$S$14,0)))</f>
        <v>0.18000098601289957</v>
      </c>
      <c r="L34962" s="21"/>
      <c r="M34962" s="2"/>
    </row>
    <row r="34963" spans="1:13" x14ac:dyDescent="0.25">
      <c r="A34963" s="17">
        <v>44192</v>
      </c>
      <c r="B34963" s="19">
        <v>2020</v>
      </c>
      <c r="C34963" s="19">
        <v>12</v>
      </c>
      <c r="D34963" s="19">
        <v>27</v>
      </c>
      <c r="E34963" s="19">
        <v>17</v>
      </c>
      <c r="F34963" s="40">
        <v>23253.875899999999</v>
      </c>
      <c r="G34963" s="35">
        <f t="shared" si="546"/>
        <v>26535.314600000002</v>
      </c>
      <c r="H34963" s="27">
        <v>460.91089159000001</v>
      </c>
      <c r="I34963" s="28">
        <v>1516.5200599999998</v>
      </c>
      <c r="J34963" s="28">
        <f>H34963/(INDEX(Installed_Capacity!$H$6:$S$11,MATCH(Source_Data!B34963,Installed_Capacity!$G$6:$G$11,0),MATCH(Source_Data!C34963,Installed_Capacity!$H$5:$S$5,0)))</f>
        <v>0.40254226339737992</v>
      </c>
      <c r="K34963" s="29">
        <f>I34963/(INDEX(Installed_Capacity!$H$15:$S$20,MATCH(Source_Data!B34963,Installed_Capacity!$G$15:$G$20,0),MATCH(Source_Data!C34963,Installed_Capacity!$H$14:$S$14,0)))</f>
        <v>0.19000105993254515</v>
      </c>
      <c r="L34963" s="21"/>
      <c r="M34963" s="2"/>
    </row>
    <row r="34964" spans="1:13" x14ac:dyDescent="0.25">
      <c r="A34964" s="17">
        <v>44192</v>
      </c>
      <c r="B34964" s="19">
        <v>2020</v>
      </c>
      <c r="C34964" s="19">
        <v>12</v>
      </c>
      <c r="D34964" s="19">
        <v>27</v>
      </c>
      <c r="E34964" s="19">
        <v>18</v>
      </c>
      <c r="F34964" s="40">
        <v>26201.662499999999</v>
      </c>
      <c r="G34964" s="35">
        <f t="shared" si="546"/>
        <v>26535.314600000002</v>
      </c>
      <c r="H34964" s="27">
        <v>489.77194018</v>
      </c>
      <c r="I34964" s="28">
        <v>1516.5200599999998</v>
      </c>
      <c r="J34964" s="28">
        <f>H34964/(INDEX(Installed_Capacity!$H$6:$S$11,MATCH(Source_Data!B34964,Installed_Capacity!$G$6:$G$11,0),MATCH(Source_Data!C34964,Installed_Capacity!$H$5:$S$5,0)))</f>
        <v>0.42774841937117902</v>
      </c>
      <c r="K34964" s="29">
        <f>I34964/(INDEX(Installed_Capacity!$H$15:$S$20,MATCH(Source_Data!B34964,Installed_Capacity!$G$15:$G$20,0),MATCH(Source_Data!C34964,Installed_Capacity!$H$14:$S$14,0)))</f>
        <v>0.19000105993254515</v>
      </c>
      <c r="L34964" s="21"/>
      <c r="M34964" s="2"/>
    </row>
    <row r="34965" spans="1:13" x14ac:dyDescent="0.25">
      <c r="A34965" s="17">
        <v>44192</v>
      </c>
      <c r="B34965" s="19">
        <v>2020</v>
      </c>
      <c r="C34965" s="19">
        <v>12</v>
      </c>
      <c r="D34965" s="19">
        <v>27</v>
      </c>
      <c r="E34965" s="19">
        <v>19</v>
      </c>
      <c r="F34965" s="40">
        <v>26535.314600000002</v>
      </c>
      <c r="G34965" s="35">
        <f t="shared" si="546"/>
        <v>26535.314600000002</v>
      </c>
      <c r="H34965" s="27">
        <v>532.77748644999997</v>
      </c>
      <c r="I34965" s="28">
        <v>1516.5200599999998</v>
      </c>
      <c r="J34965" s="28">
        <f>H34965/(INDEX(Installed_Capacity!$H$6:$S$11,MATCH(Source_Data!B34965,Installed_Capacity!$G$6:$G$11,0),MATCH(Source_Data!C34965,Installed_Capacity!$H$5:$S$5,0)))</f>
        <v>0.46530784842794759</v>
      </c>
      <c r="K34965" s="29">
        <f>I34965/(INDEX(Installed_Capacity!$H$15:$S$20,MATCH(Source_Data!B34965,Installed_Capacity!$G$15:$G$20,0),MATCH(Source_Data!C34965,Installed_Capacity!$H$14:$S$14,0)))</f>
        <v>0.19000105993254515</v>
      </c>
      <c r="L34965" s="21"/>
      <c r="M34965" s="2"/>
    </row>
    <row r="34966" spans="1:13" x14ac:dyDescent="0.25">
      <c r="A34966" s="17">
        <v>44192</v>
      </c>
      <c r="B34966" s="19">
        <v>2020</v>
      </c>
      <c r="C34966" s="19">
        <v>12</v>
      </c>
      <c r="D34966" s="19">
        <v>27</v>
      </c>
      <c r="E34966" s="19">
        <v>20</v>
      </c>
      <c r="F34966" s="40">
        <v>26173.7516</v>
      </c>
      <c r="G34966" s="35">
        <f t="shared" si="546"/>
        <v>26535.314600000002</v>
      </c>
      <c r="H34966" s="27">
        <v>527.48425097699999</v>
      </c>
      <c r="I34966" s="28">
        <v>1915.6011000000001</v>
      </c>
      <c r="J34966" s="28">
        <f>H34966/(INDEX(Installed_Capacity!$H$6:$S$11,MATCH(Source_Data!B34966,Installed_Capacity!$G$6:$G$11,0),MATCH(Source_Data!C34966,Installed_Capacity!$H$5:$S$5,0)))</f>
        <v>0.46068493535109167</v>
      </c>
      <c r="K34966" s="29">
        <f>I34966/(INDEX(Installed_Capacity!$H$15:$S$20,MATCH(Source_Data!B34966,Installed_Capacity!$G$15:$G$20,0),MATCH(Source_Data!C34966,Installed_Capacity!$H$14:$S$14,0)))</f>
        <v>0.2400009396565117</v>
      </c>
      <c r="L34966" s="21"/>
      <c r="M34966" s="2"/>
    </row>
    <row r="34967" spans="1:13" x14ac:dyDescent="0.25">
      <c r="A34967" s="17">
        <v>44192</v>
      </c>
      <c r="B34967" s="19">
        <v>2020</v>
      </c>
      <c r="C34967" s="19">
        <v>12</v>
      </c>
      <c r="D34967" s="19">
        <v>27</v>
      </c>
      <c r="E34967" s="19">
        <v>21</v>
      </c>
      <c r="F34967" s="40">
        <v>25467.342199999999</v>
      </c>
      <c r="G34967" s="35">
        <f t="shared" si="546"/>
        <v>26535.314600000002</v>
      </c>
      <c r="H34967" s="27">
        <v>446.28795235000001</v>
      </c>
      <c r="I34967" s="28">
        <v>1755.9691</v>
      </c>
      <c r="J34967" s="28">
        <f>H34967/(INDEX(Installed_Capacity!$H$6:$S$11,MATCH(Source_Data!B34967,Installed_Capacity!$G$6:$G$11,0),MATCH(Source_Data!C34967,Installed_Capacity!$H$5:$S$5,0)))</f>
        <v>0.38977113742358077</v>
      </c>
      <c r="K34967" s="29">
        <f>I34967/(INDEX(Installed_Capacity!$H$15:$S$20,MATCH(Source_Data!B34967,Installed_Capacity!$G$15:$G$20,0),MATCH(Source_Data!C34967,Installed_Capacity!$H$14:$S$14,0)))</f>
        <v>0.2200010398865396</v>
      </c>
      <c r="L34967" s="21"/>
      <c r="M34967" s="2"/>
    </row>
    <row r="34968" spans="1:13" x14ac:dyDescent="0.25">
      <c r="A34968" s="17">
        <v>44192</v>
      </c>
      <c r="B34968" s="19">
        <v>2020</v>
      </c>
      <c r="C34968" s="19">
        <v>12</v>
      </c>
      <c r="D34968" s="19">
        <v>27</v>
      </c>
      <c r="E34968" s="19">
        <v>22</v>
      </c>
      <c r="F34968" s="40">
        <v>24592.0092</v>
      </c>
      <c r="G34968" s="35">
        <f t="shared" si="546"/>
        <v>26535.314600000002</v>
      </c>
      <c r="H34968" s="27">
        <v>460.07374629999998</v>
      </c>
      <c r="I34968" s="28">
        <v>1755.9691</v>
      </c>
      <c r="J34968" s="28">
        <f>H34968/(INDEX(Installed_Capacity!$H$6:$S$11,MATCH(Source_Data!B34968,Installed_Capacity!$G$6:$G$11,0),MATCH(Source_Data!C34968,Installed_Capacity!$H$5:$S$5,0)))</f>
        <v>0.40181113213973796</v>
      </c>
      <c r="K34968" s="29">
        <f>I34968/(INDEX(Installed_Capacity!$H$15:$S$20,MATCH(Source_Data!B34968,Installed_Capacity!$G$15:$G$20,0),MATCH(Source_Data!C34968,Installed_Capacity!$H$14:$S$14,0)))</f>
        <v>0.2200010398865396</v>
      </c>
      <c r="L34968" s="21"/>
      <c r="M34968" s="2"/>
    </row>
    <row r="34969" spans="1:13" x14ac:dyDescent="0.25">
      <c r="A34969" s="17">
        <v>44192</v>
      </c>
      <c r="B34969" s="19">
        <v>2020</v>
      </c>
      <c r="C34969" s="19">
        <v>12</v>
      </c>
      <c r="D34969" s="19">
        <v>27</v>
      </c>
      <c r="E34969" s="19">
        <v>23</v>
      </c>
      <c r="F34969" s="40">
        <v>23291.964</v>
      </c>
      <c r="G34969" s="35">
        <f t="shared" si="546"/>
        <v>26535.314600000002</v>
      </c>
      <c r="H34969" s="27">
        <v>362.40710450300003</v>
      </c>
      <c r="I34969" s="28">
        <v>2075.2350999999999</v>
      </c>
      <c r="J34969" s="28">
        <f>H34969/(INDEX(Installed_Capacity!$H$6:$S$11,MATCH(Source_Data!B34969,Installed_Capacity!$G$6:$G$11,0),MATCH(Source_Data!C34969,Installed_Capacity!$H$5:$S$5,0)))</f>
        <v>0.3165127550244542</v>
      </c>
      <c r="K34969" s="29">
        <f>I34969/(INDEX(Installed_Capacity!$H$15:$S$20,MATCH(Source_Data!B34969,Installed_Capacity!$G$15:$G$20,0),MATCH(Source_Data!C34969,Installed_Capacity!$H$14:$S$14,0)))</f>
        <v>0.26000109000155353</v>
      </c>
      <c r="L34969" s="21"/>
      <c r="M34969" s="2"/>
    </row>
    <row r="34970" spans="1:13" x14ac:dyDescent="0.25">
      <c r="A34970" s="17">
        <v>44192</v>
      </c>
      <c r="B34970" s="19">
        <v>2020</v>
      </c>
      <c r="C34970" s="19">
        <v>12</v>
      </c>
      <c r="D34970" s="19">
        <v>27</v>
      </c>
      <c r="E34970" s="19">
        <v>24</v>
      </c>
      <c r="F34970" s="40">
        <v>21592.001700000001</v>
      </c>
      <c r="G34970" s="35">
        <f t="shared" si="546"/>
        <v>26535.314600000002</v>
      </c>
      <c r="H34970" s="27">
        <v>404.63895273000003</v>
      </c>
      <c r="I34970" s="28">
        <v>2314.6831000000002</v>
      </c>
      <c r="J34970" s="28">
        <f>H34970/(INDEX(Installed_Capacity!$H$6:$S$11,MATCH(Source_Data!B34970,Installed_Capacity!$G$6:$G$11,0),MATCH(Source_Data!C34970,Installed_Capacity!$H$5:$S$5,0)))</f>
        <v>0.35339646526637558</v>
      </c>
      <c r="K34970" s="29">
        <f>I34970/(INDEX(Installed_Capacity!$H$15:$S$20,MATCH(Source_Data!B34970,Installed_Capacity!$G$15:$G$20,0),MATCH(Source_Data!C34970,Installed_Capacity!$H$14:$S$14,0)))</f>
        <v>0.29000093965651169</v>
      </c>
      <c r="L34970" s="21"/>
      <c r="M34970" s="2"/>
    </row>
    <row r="34971" spans="1:13" x14ac:dyDescent="0.25">
      <c r="A34971" s="17">
        <v>44193</v>
      </c>
      <c r="B34971" s="19">
        <v>2020</v>
      </c>
      <c r="C34971" s="19">
        <v>12</v>
      </c>
      <c r="D34971" s="19">
        <v>28</v>
      </c>
      <c r="E34971" s="19">
        <v>1</v>
      </c>
      <c r="F34971" s="40">
        <v>20629.593199999999</v>
      </c>
      <c r="G34971" s="35">
        <f t="shared" si="546"/>
        <v>28846.759900000001</v>
      </c>
      <c r="H34971" s="27">
        <v>448.89896498000002</v>
      </c>
      <c r="I34971" s="28">
        <v>2314.6831000000002</v>
      </c>
      <c r="J34971" s="28">
        <f>H34971/(INDEX(Installed_Capacity!$H$6:$S$11,MATCH(Source_Data!B34971,Installed_Capacity!$G$6:$G$11,0),MATCH(Source_Data!C34971,Installed_Capacity!$H$5:$S$5,0)))</f>
        <v>0.39205149779912662</v>
      </c>
      <c r="K34971" s="29">
        <f>I34971/(INDEX(Installed_Capacity!$H$15:$S$20,MATCH(Source_Data!B34971,Installed_Capacity!$G$15:$G$20,0),MATCH(Source_Data!C34971,Installed_Capacity!$H$14:$S$14,0)))</f>
        <v>0.29000093965651169</v>
      </c>
      <c r="L34971" s="21"/>
      <c r="M34971" s="2"/>
    </row>
    <row r="34972" spans="1:13" x14ac:dyDescent="0.25">
      <c r="A34972" s="17">
        <v>44193</v>
      </c>
      <c r="B34972" s="19">
        <v>2020</v>
      </c>
      <c r="C34972" s="19">
        <v>12</v>
      </c>
      <c r="D34972" s="19">
        <v>28</v>
      </c>
      <c r="E34972" s="19">
        <v>2</v>
      </c>
      <c r="F34972" s="40">
        <v>19882.924200000001</v>
      </c>
      <c r="G34972" s="35">
        <f t="shared" si="546"/>
        <v>28846.759900000001</v>
      </c>
      <c r="H34972" s="27">
        <v>405.01955198500002</v>
      </c>
      <c r="I34972" s="28">
        <v>1915.6011000000001</v>
      </c>
      <c r="J34972" s="28">
        <f>H34972/(INDEX(Installed_Capacity!$H$6:$S$11,MATCH(Source_Data!B34972,Installed_Capacity!$G$6:$G$11,0),MATCH(Source_Data!C34972,Installed_Capacity!$H$5:$S$5,0)))</f>
        <v>0.35372886636244544</v>
      </c>
      <c r="K34972" s="29">
        <f>I34972/(INDEX(Installed_Capacity!$H$15:$S$20,MATCH(Source_Data!B34972,Installed_Capacity!$G$15:$G$20,0),MATCH(Source_Data!C34972,Installed_Capacity!$H$14:$S$14,0)))</f>
        <v>0.2400009396565117</v>
      </c>
      <c r="L34972" s="21"/>
      <c r="M34972" s="2"/>
    </row>
    <row r="34973" spans="1:13" x14ac:dyDescent="0.25">
      <c r="A34973" s="17">
        <v>44193</v>
      </c>
      <c r="B34973" s="19">
        <v>2020</v>
      </c>
      <c r="C34973" s="19">
        <v>12</v>
      </c>
      <c r="D34973" s="19">
        <v>28</v>
      </c>
      <c r="E34973" s="19">
        <v>3</v>
      </c>
      <c r="F34973" s="40">
        <v>19594.992099999999</v>
      </c>
      <c r="G34973" s="35">
        <f t="shared" si="546"/>
        <v>28846.759900000001</v>
      </c>
      <c r="H34973" s="27">
        <v>331.23423602999998</v>
      </c>
      <c r="I34973" s="28">
        <v>1436.7030699999998</v>
      </c>
      <c r="J34973" s="28">
        <f>H34973/(INDEX(Installed_Capacity!$H$6:$S$11,MATCH(Source_Data!B34973,Installed_Capacity!$G$6:$G$11,0),MATCH(Source_Data!C34973,Installed_Capacity!$H$5:$S$5,0)))</f>
        <v>0.28928754238427945</v>
      </c>
      <c r="K34973" s="29">
        <f>I34973/(INDEX(Installed_Capacity!$H$15:$S$20,MATCH(Source_Data!B34973,Installed_Capacity!$G$15:$G$20,0),MATCH(Source_Data!C34973,Installed_Capacity!$H$14:$S$14,0)))</f>
        <v>0.18000098601289957</v>
      </c>
      <c r="L34973" s="21"/>
      <c r="M34973" s="2"/>
    </row>
    <row r="34974" spans="1:13" x14ac:dyDescent="0.25">
      <c r="A34974" s="17">
        <v>44193</v>
      </c>
      <c r="B34974" s="19">
        <v>2020</v>
      </c>
      <c r="C34974" s="19">
        <v>12</v>
      </c>
      <c r="D34974" s="19">
        <v>28</v>
      </c>
      <c r="E34974" s="19">
        <v>4</v>
      </c>
      <c r="F34974" s="40">
        <v>19519.993699999999</v>
      </c>
      <c r="G34974" s="35">
        <f t="shared" si="546"/>
        <v>28846.759900000001</v>
      </c>
      <c r="H34974" s="27">
        <v>216.15059041999999</v>
      </c>
      <c r="I34974" s="28">
        <v>2633.9491000000003</v>
      </c>
      <c r="J34974" s="28">
        <f>H34974/(INDEX(Installed_Capacity!$H$6:$S$11,MATCH(Source_Data!B34974,Installed_Capacity!$G$6:$G$11,0),MATCH(Source_Data!C34974,Installed_Capacity!$H$5:$S$5,0)))</f>
        <v>0.18877780822707421</v>
      </c>
      <c r="K34974" s="29">
        <f>I34974/(INDEX(Installed_Capacity!$H$15:$S$20,MATCH(Source_Data!B34974,Installed_Capacity!$G$15:$G$20,0),MATCH(Source_Data!C34974,Installed_Capacity!$H$14:$S$14,0)))</f>
        <v>0.3300009897715257</v>
      </c>
      <c r="L34974" s="21"/>
      <c r="M34974" s="2"/>
    </row>
    <row r="34975" spans="1:13" x14ac:dyDescent="0.25">
      <c r="A34975" s="17">
        <v>44193</v>
      </c>
      <c r="B34975" s="19">
        <v>2020</v>
      </c>
      <c r="C34975" s="19">
        <v>12</v>
      </c>
      <c r="D34975" s="19">
        <v>28</v>
      </c>
      <c r="E34975" s="19">
        <v>5</v>
      </c>
      <c r="F34975" s="40">
        <v>20023.640800000001</v>
      </c>
      <c r="G34975" s="35">
        <f t="shared" si="546"/>
        <v>28846.759900000001</v>
      </c>
      <c r="H34975" s="27">
        <v>239.91539366999999</v>
      </c>
      <c r="I34975" s="28">
        <v>3112.8481000000002</v>
      </c>
      <c r="J34975" s="28">
        <f>H34975/(INDEX(Installed_Capacity!$H$6:$S$11,MATCH(Source_Data!B34975,Installed_Capacity!$G$6:$G$11,0),MATCH(Source_Data!C34975,Installed_Capacity!$H$5:$S$5,0)))</f>
        <v>0.20953309490829694</v>
      </c>
      <c r="K34975" s="29">
        <f>I34975/(INDEX(Installed_Capacity!$H$15:$S$20,MATCH(Source_Data!B34975,Installed_Capacity!$G$15:$G$20,0),MATCH(Source_Data!C34975,Installed_Capacity!$H$14:$S$14,0)))</f>
        <v>0.39000106494404657</v>
      </c>
      <c r="L34975" s="21"/>
      <c r="M34975" s="2"/>
    </row>
    <row r="34976" spans="1:13" x14ac:dyDescent="0.25">
      <c r="A34976" s="17">
        <v>44193</v>
      </c>
      <c r="B34976" s="19">
        <v>2020</v>
      </c>
      <c r="C34976" s="19">
        <v>12</v>
      </c>
      <c r="D34976" s="19">
        <v>28</v>
      </c>
      <c r="E34976" s="19">
        <v>6</v>
      </c>
      <c r="F34976" s="40">
        <v>21113.998299999999</v>
      </c>
      <c r="G34976" s="35">
        <f t="shared" si="546"/>
        <v>28846.759900000001</v>
      </c>
      <c r="H34976" s="27">
        <v>156.96399618699999</v>
      </c>
      <c r="I34976" s="28">
        <v>4070.6440999999995</v>
      </c>
      <c r="J34976" s="28">
        <f>H34976/(INDEX(Installed_Capacity!$H$6:$S$11,MATCH(Source_Data!B34976,Installed_Capacity!$G$6:$G$11,0),MATCH(Source_Data!C34976,Installed_Capacity!$H$5:$S$5,0)))</f>
        <v>0.13708645955196505</v>
      </c>
      <c r="K34976" s="29">
        <f>I34976/(INDEX(Installed_Capacity!$H$15:$S$20,MATCH(Source_Data!B34976,Installed_Capacity!$G$15:$G$20,0),MATCH(Source_Data!C34976,Installed_Capacity!$H$14:$S$14,0)))</f>
        <v>0.51000096471401857</v>
      </c>
      <c r="L34976" s="21"/>
      <c r="M34976" s="2"/>
    </row>
    <row r="34977" spans="1:13" x14ac:dyDescent="0.25">
      <c r="A34977" s="17">
        <v>44193</v>
      </c>
      <c r="B34977" s="19">
        <v>2020</v>
      </c>
      <c r="C34977" s="19">
        <v>12</v>
      </c>
      <c r="D34977" s="19">
        <v>28</v>
      </c>
      <c r="E34977" s="19">
        <v>7</v>
      </c>
      <c r="F34977" s="40">
        <v>22746.986700000001</v>
      </c>
      <c r="G34977" s="35">
        <f t="shared" si="546"/>
        <v>28846.759900000001</v>
      </c>
      <c r="H34977" s="27">
        <v>173.21233800600001</v>
      </c>
      <c r="I34977" s="28">
        <v>5587.1565000000001</v>
      </c>
      <c r="J34977" s="28">
        <f>H34977/(INDEX(Installed_Capacity!$H$6:$S$11,MATCH(Source_Data!B34977,Installed_Capacity!$G$6:$G$11,0),MATCH(Source_Data!C34977,Installed_Capacity!$H$5:$S$5,0)))</f>
        <v>0.15127715109694323</v>
      </c>
      <c r="K34977" s="29">
        <f>I34977/(INDEX(Installed_Capacity!$H$15:$S$20,MATCH(Source_Data!B34977,Installed_Capacity!$G$15:$G$20,0),MATCH(Source_Data!C34977,Installed_Capacity!$H$14:$S$14,0)))</f>
        <v>0.70000106494404657</v>
      </c>
      <c r="L34977" s="21"/>
      <c r="M34977" s="2"/>
    </row>
    <row r="34978" spans="1:13" x14ac:dyDescent="0.25">
      <c r="A34978" s="17">
        <v>44193</v>
      </c>
      <c r="B34978" s="19">
        <v>2020</v>
      </c>
      <c r="C34978" s="19">
        <v>12</v>
      </c>
      <c r="D34978" s="19">
        <v>28</v>
      </c>
      <c r="E34978" s="19">
        <v>8</v>
      </c>
      <c r="F34978" s="40">
        <v>23925.353599999999</v>
      </c>
      <c r="G34978" s="35">
        <f t="shared" si="546"/>
        <v>28846.759900000001</v>
      </c>
      <c r="H34978" s="27">
        <v>277.64117874700003</v>
      </c>
      <c r="I34978" s="28">
        <v>4150.4611000000004</v>
      </c>
      <c r="J34978" s="28">
        <f>H34978/(INDEX(Installed_Capacity!$H$6:$S$11,MATCH(Source_Data!B34978,Installed_Capacity!$G$6:$G$11,0),MATCH(Source_Data!C34978,Installed_Capacity!$H$5:$S$5,0)))</f>
        <v>0.24248137881834064</v>
      </c>
      <c r="K34978" s="29">
        <f>I34978/(INDEX(Installed_Capacity!$H$15:$S$20,MATCH(Source_Data!B34978,Installed_Capacity!$G$15:$G$20,0),MATCH(Source_Data!C34978,Installed_Capacity!$H$14:$S$14,0)))</f>
        <v>0.52000103988653967</v>
      </c>
      <c r="L34978" s="21"/>
      <c r="M34978" s="2"/>
    </row>
    <row r="34979" spans="1:13" x14ac:dyDescent="0.25">
      <c r="A34979" s="17">
        <v>44193</v>
      </c>
      <c r="B34979" s="19">
        <v>2020</v>
      </c>
      <c r="C34979" s="19">
        <v>12</v>
      </c>
      <c r="D34979" s="19">
        <v>28</v>
      </c>
      <c r="E34979" s="19">
        <v>9</v>
      </c>
      <c r="F34979" s="40">
        <v>24475.9836</v>
      </c>
      <c r="G34979" s="35">
        <f t="shared" si="546"/>
        <v>28846.759900000001</v>
      </c>
      <c r="H34979" s="27">
        <v>639.63597849200005</v>
      </c>
      <c r="I34979" s="28">
        <v>3033.0311000000002</v>
      </c>
      <c r="J34979" s="28">
        <f>H34979/(INDEX(Installed_Capacity!$H$6:$S$11,MATCH(Source_Data!B34979,Installed_Capacity!$G$6:$G$11,0),MATCH(Source_Data!C34979,Installed_Capacity!$H$5:$S$5,0)))</f>
        <v>0.55863404235109171</v>
      </c>
      <c r="K34979" s="29">
        <f>I34979/(INDEX(Installed_Capacity!$H$15:$S$20,MATCH(Source_Data!B34979,Installed_Capacity!$G$15:$G$20,0),MATCH(Source_Data!C34979,Installed_Capacity!$H$14:$S$14,0)))</f>
        <v>0.38000098977152563</v>
      </c>
      <c r="L34979" s="21"/>
      <c r="M34979" s="2"/>
    </row>
    <row r="34980" spans="1:13" x14ac:dyDescent="0.25">
      <c r="A34980" s="17">
        <v>44193</v>
      </c>
      <c r="B34980" s="19">
        <v>2020</v>
      </c>
      <c r="C34980" s="19">
        <v>12</v>
      </c>
      <c r="D34980" s="19">
        <v>28</v>
      </c>
      <c r="E34980" s="19">
        <v>10</v>
      </c>
      <c r="F34980" s="40">
        <v>24356.836599999999</v>
      </c>
      <c r="G34980" s="35">
        <f t="shared" si="546"/>
        <v>28846.759900000001</v>
      </c>
      <c r="H34980" s="27">
        <v>869.23297611999999</v>
      </c>
      <c r="I34980" s="28">
        <v>3511.9301</v>
      </c>
      <c r="J34980" s="28">
        <f>H34980/(INDEX(Installed_Capacity!$H$6:$S$11,MATCH(Source_Data!B34980,Installed_Capacity!$G$6:$G$11,0),MATCH(Source_Data!C34980,Installed_Capacity!$H$5:$S$5,0)))</f>
        <v>0.75915543765938864</v>
      </c>
      <c r="K34980" s="29">
        <f>I34980/(INDEX(Installed_Capacity!$H$15:$S$20,MATCH(Source_Data!B34980,Installed_Capacity!$G$15:$G$20,0),MATCH(Source_Data!C34980,Installed_Capacity!$H$14:$S$14,0)))</f>
        <v>0.44000106494404656</v>
      </c>
      <c r="L34980" s="21"/>
      <c r="M34980" s="2"/>
    </row>
    <row r="34981" spans="1:13" x14ac:dyDescent="0.25">
      <c r="A34981" s="17">
        <v>44193</v>
      </c>
      <c r="B34981" s="19">
        <v>2020</v>
      </c>
      <c r="C34981" s="19">
        <v>12</v>
      </c>
      <c r="D34981" s="19">
        <v>28</v>
      </c>
      <c r="E34981" s="19">
        <v>11</v>
      </c>
      <c r="F34981" s="40">
        <v>23699.532299999999</v>
      </c>
      <c r="G34981" s="35">
        <f t="shared" si="546"/>
        <v>28846.759900000001</v>
      </c>
      <c r="H34981" s="27">
        <v>907.0245109</v>
      </c>
      <c r="I34981" s="28">
        <v>1596.3360600000001</v>
      </c>
      <c r="J34981" s="28">
        <f>H34981/(INDEX(Installed_Capacity!$H$6:$S$11,MATCH(Source_Data!B34981,Installed_Capacity!$G$6:$G$11,0),MATCH(Source_Data!C34981,Installed_Capacity!$H$5:$S$5,0)))</f>
        <v>0.79216114489082967</v>
      </c>
      <c r="K34981" s="29">
        <f>I34981/(INDEX(Installed_Capacity!$H$15:$S$20,MATCH(Source_Data!B34981,Installed_Capacity!$G$15:$G$20,0),MATCH(Source_Data!C34981,Installed_Capacity!$H$14:$S$14,0)))</f>
        <v>0.20000100981753124</v>
      </c>
      <c r="L34981" s="21"/>
      <c r="M34981" s="2"/>
    </row>
    <row r="34982" spans="1:13" x14ac:dyDescent="0.25">
      <c r="A34982" s="17">
        <v>44193</v>
      </c>
      <c r="B34982" s="19">
        <v>2020</v>
      </c>
      <c r="C34982" s="19">
        <v>12</v>
      </c>
      <c r="D34982" s="19">
        <v>28</v>
      </c>
      <c r="E34982" s="19">
        <v>12</v>
      </c>
      <c r="F34982" s="40">
        <v>23343.587599999999</v>
      </c>
      <c r="G34982" s="35">
        <f t="shared" si="546"/>
        <v>28846.759900000001</v>
      </c>
      <c r="H34982" s="27">
        <v>979.42772485</v>
      </c>
      <c r="I34982" s="28">
        <v>1277.0703599999999</v>
      </c>
      <c r="J34982" s="28">
        <f>H34982/(INDEX(Installed_Capacity!$H$6:$S$11,MATCH(Source_Data!B34982,Installed_Capacity!$G$6:$G$11,0),MATCH(Source_Data!C34982,Installed_Capacity!$H$5:$S$5,0)))</f>
        <v>0.8553953928820961</v>
      </c>
      <c r="K34982" s="29">
        <f>I34982/(INDEX(Installed_Capacity!$H$15:$S$20,MATCH(Source_Data!B34982,Installed_Capacity!$G$15:$G$20,0),MATCH(Source_Data!C34982,Installed_Capacity!$H$14:$S$14,0)))</f>
        <v>0.16000099728877773</v>
      </c>
      <c r="L34982" s="21"/>
      <c r="M34982" s="2"/>
    </row>
    <row r="34983" spans="1:13" x14ac:dyDescent="0.25">
      <c r="A34983" s="17">
        <v>44193</v>
      </c>
      <c r="B34983" s="19">
        <v>2020</v>
      </c>
      <c r="C34983" s="19">
        <v>12</v>
      </c>
      <c r="D34983" s="19">
        <v>28</v>
      </c>
      <c r="E34983" s="19">
        <v>13</v>
      </c>
      <c r="F34983" s="40">
        <v>23518.787700000001</v>
      </c>
      <c r="G34983" s="35">
        <f t="shared" si="546"/>
        <v>28846.759900000001</v>
      </c>
      <c r="H34983" s="27">
        <v>979.72183884000003</v>
      </c>
      <c r="I34983" s="28">
        <v>1516.5200599999998</v>
      </c>
      <c r="J34983" s="28">
        <f>H34983/(INDEX(Installed_Capacity!$H$6:$S$11,MATCH(Source_Data!B34983,Installed_Capacity!$G$6:$G$11,0),MATCH(Source_Data!C34983,Installed_Capacity!$H$5:$S$5,0)))</f>
        <v>0.85565226099563318</v>
      </c>
      <c r="K34983" s="29">
        <f>I34983/(INDEX(Installed_Capacity!$H$15:$S$20,MATCH(Source_Data!B34983,Installed_Capacity!$G$15:$G$20,0),MATCH(Source_Data!C34983,Installed_Capacity!$H$14:$S$14,0)))</f>
        <v>0.19000105993254515</v>
      </c>
      <c r="L34983" s="21"/>
      <c r="M34983" s="2"/>
    </row>
    <row r="34984" spans="1:13" x14ac:dyDescent="0.25">
      <c r="A34984" s="17">
        <v>44193</v>
      </c>
      <c r="B34984" s="19">
        <v>2020</v>
      </c>
      <c r="C34984" s="19">
        <v>12</v>
      </c>
      <c r="D34984" s="19">
        <v>28</v>
      </c>
      <c r="E34984" s="19">
        <v>14</v>
      </c>
      <c r="F34984" s="40">
        <v>23915.735000000001</v>
      </c>
      <c r="G34984" s="35">
        <f t="shared" si="546"/>
        <v>28846.759900000001</v>
      </c>
      <c r="H34984" s="27">
        <v>985.66918740000006</v>
      </c>
      <c r="I34984" s="28">
        <v>877.98834999999997</v>
      </c>
      <c r="J34984" s="28">
        <f>H34984/(INDEX(Installed_Capacity!$H$6:$S$11,MATCH(Source_Data!B34984,Installed_Capacity!$G$6:$G$11,0),MATCH(Source_Data!C34984,Installed_Capacity!$H$5:$S$5,0)))</f>
        <v>0.86084645187772935</v>
      </c>
      <c r="K34984" s="29">
        <f>I34984/(INDEX(Installed_Capacity!$H$15:$S$20,MATCH(Source_Data!B34984,Installed_Capacity!$G$15:$G$20,0),MATCH(Source_Data!C34984,Installed_Capacity!$H$14:$S$14,0)))</f>
        <v>0.11000099603590238</v>
      </c>
      <c r="L34984" s="21"/>
      <c r="M34984" s="2"/>
    </row>
    <row r="34985" spans="1:13" x14ac:dyDescent="0.25">
      <c r="A34985" s="17">
        <v>44193</v>
      </c>
      <c r="B34985" s="19">
        <v>2020</v>
      </c>
      <c r="C34985" s="19">
        <v>12</v>
      </c>
      <c r="D34985" s="19">
        <v>28</v>
      </c>
      <c r="E34985" s="19">
        <v>15</v>
      </c>
      <c r="F34985" s="40">
        <v>24343.189600000002</v>
      </c>
      <c r="G34985" s="35">
        <f t="shared" si="546"/>
        <v>28846.759900000001</v>
      </c>
      <c r="H34985" s="27">
        <v>1046.23739884</v>
      </c>
      <c r="I34985" s="28">
        <v>1356.88705</v>
      </c>
      <c r="J34985" s="28">
        <f>H34985/(INDEX(Installed_Capacity!$H$6:$S$11,MATCH(Source_Data!B34985,Installed_Capacity!$G$6:$G$11,0),MATCH(Source_Data!C34985,Installed_Capacity!$H$5:$S$5,0)))</f>
        <v>0.91374445313537112</v>
      </c>
      <c r="K34985" s="29">
        <f>I34985/(INDEX(Installed_Capacity!$H$15:$S$20,MATCH(Source_Data!B34985,Installed_Capacity!$G$15:$G$20,0),MATCH(Source_Data!C34985,Installed_Capacity!$H$14:$S$14,0)))</f>
        <v>0.17000103362216287</v>
      </c>
      <c r="L34985" s="21"/>
      <c r="M34985" s="2"/>
    </row>
    <row r="34986" spans="1:13" x14ac:dyDescent="0.25">
      <c r="A34986" s="17">
        <v>44193</v>
      </c>
      <c r="B34986" s="19">
        <v>2020</v>
      </c>
      <c r="C34986" s="19">
        <v>12</v>
      </c>
      <c r="D34986" s="19">
        <v>28</v>
      </c>
      <c r="E34986" s="19">
        <v>16</v>
      </c>
      <c r="F34986" s="40">
        <v>25173.012999999999</v>
      </c>
      <c r="G34986" s="35">
        <f t="shared" si="546"/>
        <v>28846.759900000001</v>
      </c>
      <c r="H34986" s="27">
        <v>1025.99508012</v>
      </c>
      <c r="I34986" s="28">
        <v>239.45715000000001</v>
      </c>
      <c r="J34986" s="28">
        <f>H34986/(INDEX(Installed_Capacity!$H$6:$S$11,MATCH(Source_Data!B34986,Installed_Capacity!$G$6:$G$11,0),MATCH(Source_Data!C34986,Installed_Capacity!$H$5:$S$5,0)))</f>
        <v>0.89606557215720528</v>
      </c>
      <c r="K34986" s="29">
        <f>I34986/(INDEX(Installed_Capacity!$H$15:$S$20,MATCH(Source_Data!B34986,Installed_Capacity!$G$15:$G$20,0),MATCH(Source_Data!C34986,Installed_Capacity!$H$14:$S$14,0)))</f>
        <v>3.0000996035902398E-2</v>
      </c>
      <c r="L34986" s="21"/>
      <c r="M34986" s="2"/>
    </row>
    <row r="34987" spans="1:13" x14ac:dyDescent="0.25">
      <c r="A34987" s="17">
        <v>44193</v>
      </c>
      <c r="B34987" s="19">
        <v>2020</v>
      </c>
      <c r="C34987" s="19">
        <v>12</v>
      </c>
      <c r="D34987" s="19">
        <v>28</v>
      </c>
      <c r="E34987" s="19">
        <v>17</v>
      </c>
      <c r="F34987" s="40">
        <v>26500.827099999999</v>
      </c>
      <c r="G34987" s="35">
        <f t="shared" si="546"/>
        <v>28846.759900000001</v>
      </c>
      <c r="H34987" s="27">
        <v>853.90906331999997</v>
      </c>
      <c r="I34987" s="28">
        <v>478.90644000000003</v>
      </c>
      <c r="J34987" s="28">
        <f>H34987/(INDEX(Installed_Capacity!$H$6:$S$11,MATCH(Source_Data!B34987,Installed_Capacity!$G$6:$G$11,0),MATCH(Source_Data!C34987,Installed_Capacity!$H$5:$S$5,0)))</f>
        <v>0.7457721077030568</v>
      </c>
      <c r="K34987" s="29">
        <f>I34987/(INDEX(Installed_Capacity!$H$15:$S$20,MATCH(Source_Data!B34987,Installed_Capacity!$G$15:$G$20,0),MATCH(Source_Data!C34987,Installed_Capacity!$H$14:$S$14,0)))</f>
        <v>6.0001007311780541E-2</v>
      </c>
      <c r="L34987" s="21"/>
      <c r="M34987" s="2"/>
    </row>
    <row r="34988" spans="1:13" x14ac:dyDescent="0.25">
      <c r="A34988" s="17">
        <v>44193</v>
      </c>
      <c r="B34988" s="19">
        <v>2020</v>
      </c>
      <c r="C34988" s="19">
        <v>12</v>
      </c>
      <c r="D34988" s="19">
        <v>28</v>
      </c>
      <c r="E34988" s="19">
        <v>18</v>
      </c>
      <c r="F34988" s="40">
        <v>28783.160800000001</v>
      </c>
      <c r="G34988" s="35">
        <f t="shared" si="546"/>
        <v>28846.759900000001</v>
      </c>
      <c r="H34988" s="27">
        <v>830.93984850000004</v>
      </c>
      <c r="I34988" s="28">
        <v>478.90644000000003</v>
      </c>
      <c r="J34988" s="28">
        <f>H34988/(INDEX(Installed_Capacity!$H$6:$S$11,MATCH(Source_Data!B34988,Installed_Capacity!$G$6:$G$11,0),MATCH(Source_Data!C34988,Installed_Capacity!$H$5:$S$5,0)))</f>
        <v>0.72571165807860261</v>
      </c>
      <c r="K34988" s="29">
        <f>I34988/(INDEX(Installed_Capacity!$H$15:$S$20,MATCH(Source_Data!B34988,Installed_Capacity!$G$15:$G$20,0),MATCH(Source_Data!C34988,Installed_Capacity!$H$14:$S$14,0)))</f>
        <v>6.0001007311780541E-2</v>
      </c>
      <c r="L34988" s="21"/>
      <c r="M34988" s="2"/>
    </row>
    <row r="34989" spans="1:13" x14ac:dyDescent="0.25">
      <c r="A34989" s="17">
        <v>44193</v>
      </c>
      <c r="B34989" s="19">
        <v>2020</v>
      </c>
      <c r="C34989" s="19">
        <v>12</v>
      </c>
      <c r="D34989" s="19">
        <v>28</v>
      </c>
      <c r="E34989" s="19">
        <v>19</v>
      </c>
      <c r="F34989" s="40">
        <v>28846.759900000001</v>
      </c>
      <c r="G34989" s="35">
        <f t="shared" si="546"/>
        <v>28846.759900000001</v>
      </c>
      <c r="H34989" s="27">
        <v>709.60427696600004</v>
      </c>
      <c r="I34989" s="28">
        <v>718.35565999999994</v>
      </c>
      <c r="J34989" s="28">
        <f>H34989/(INDEX(Installed_Capacity!$H$6:$S$11,MATCH(Source_Data!B34989,Installed_Capacity!$G$6:$G$11,0),MATCH(Source_Data!C34989,Installed_Capacity!$H$5:$S$5,0)))</f>
        <v>0.61974172660786031</v>
      </c>
      <c r="K34989" s="29">
        <f>I34989/(INDEX(Installed_Capacity!$H$15:$S$20,MATCH(Source_Data!B34989,Installed_Capacity!$G$15:$G$20,0),MATCH(Source_Data!C34989,Installed_Capacity!$H$14:$S$14,0)))</f>
        <v>9.000100981753123E-2</v>
      </c>
      <c r="L34989" s="21"/>
      <c r="M34989" s="2"/>
    </row>
    <row r="34990" spans="1:13" x14ac:dyDescent="0.25">
      <c r="A34990" s="17">
        <v>44193</v>
      </c>
      <c r="B34990" s="19">
        <v>2020</v>
      </c>
      <c r="C34990" s="19">
        <v>12</v>
      </c>
      <c r="D34990" s="19">
        <v>28</v>
      </c>
      <c r="E34990" s="19">
        <v>20</v>
      </c>
      <c r="F34990" s="40">
        <v>28270.912100000001</v>
      </c>
      <c r="G34990" s="35">
        <f t="shared" si="546"/>
        <v>28846.759900000001</v>
      </c>
      <c r="H34990" s="27">
        <v>480.55353220000001</v>
      </c>
      <c r="I34990" s="28">
        <v>1676.1520599999999</v>
      </c>
      <c r="J34990" s="28">
        <f>H34990/(INDEX(Installed_Capacity!$H$6:$S$11,MATCH(Source_Data!B34990,Installed_Capacity!$G$6:$G$11,0),MATCH(Source_Data!C34990,Installed_Capacity!$H$5:$S$5,0)))</f>
        <v>0.41969740803493449</v>
      </c>
      <c r="K34990" s="29">
        <f>I34990/(INDEX(Installed_Capacity!$H$15:$S$20,MATCH(Source_Data!B34990,Installed_Capacity!$G$15:$G$20,0),MATCH(Source_Data!C34990,Installed_Capacity!$H$14:$S$14,0)))</f>
        <v>0.21000095970251725</v>
      </c>
      <c r="L34990" s="21"/>
      <c r="M34990" s="2"/>
    </row>
    <row r="34991" spans="1:13" x14ac:dyDescent="0.25">
      <c r="A34991" s="17">
        <v>44193</v>
      </c>
      <c r="B34991" s="19">
        <v>2020</v>
      </c>
      <c r="C34991" s="19">
        <v>12</v>
      </c>
      <c r="D34991" s="19">
        <v>28</v>
      </c>
      <c r="E34991" s="19">
        <v>21</v>
      </c>
      <c r="F34991" s="40">
        <v>27384.493200000001</v>
      </c>
      <c r="G34991" s="35">
        <f t="shared" si="546"/>
        <v>28846.759900000001</v>
      </c>
      <c r="H34991" s="27">
        <v>552.12090592699997</v>
      </c>
      <c r="I34991" s="28">
        <v>319.27364</v>
      </c>
      <c r="J34991" s="28">
        <f>H34991/(INDEX(Installed_Capacity!$H$6:$S$11,MATCH(Source_Data!B34991,Installed_Capacity!$G$6:$G$11,0),MATCH(Source_Data!C34991,Installed_Capacity!$H$5:$S$5,0)))</f>
        <v>0.48220166456506547</v>
      </c>
      <c r="K34991" s="29">
        <f>I34991/(INDEX(Installed_Capacity!$H$15:$S$20,MATCH(Source_Data!B34991,Installed_Capacity!$G$15:$G$20,0),MATCH(Source_Data!C34991,Installed_Capacity!$H$14:$S$14,0)))</f>
        <v>4.0001007311780537E-2</v>
      </c>
      <c r="L34991" s="21"/>
      <c r="M34991" s="2"/>
    </row>
    <row r="34992" spans="1:13" x14ac:dyDescent="0.25">
      <c r="A34992" s="17">
        <v>44193</v>
      </c>
      <c r="B34992" s="19">
        <v>2020</v>
      </c>
      <c r="C34992" s="19">
        <v>12</v>
      </c>
      <c r="D34992" s="19">
        <v>28</v>
      </c>
      <c r="E34992" s="19">
        <v>22</v>
      </c>
      <c r="F34992" s="40">
        <v>26076.881799999999</v>
      </c>
      <c r="G34992" s="35">
        <f t="shared" si="546"/>
        <v>28846.759900000001</v>
      </c>
      <c r="H34992" s="27">
        <v>493.013228578</v>
      </c>
      <c r="I34992" s="28">
        <v>718.35565999999994</v>
      </c>
      <c r="J34992" s="28">
        <f>H34992/(INDEX(Installed_Capacity!$H$6:$S$11,MATCH(Source_Data!B34992,Installed_Capacity!$G$6:$G$11,0),MATCH(Source_Data!C34992,Installed_Capacity!$H$5:$S$5,0)))</f>
        <v>0.43057923893275107</v>
      </c>
      <c r="K34992" s="29">
        <f>I34992/(INDEX(Installed_Capacity!$H$15:$S$20,MATCH(Source_Data!B34992,Installed_Capacity!$G$15:$G$20,0),MATCH(Source_Data!C34992,Installed_Capacity!$H$14:$S$14,0)))</f>
        <v>9.000100981753123E-2</v>
      </c>
      <c r="L34992" s="21"/>
      <c r="M34992" s="2"/>
    </row>
    <row r="34993" spans="1:13" x14ac:dyDescent="0.25">
      <c r="A34993" s="17">
        <v>44193</v>
      </c>
      <c r="B34993" s="19">
        <v>2020</v>
      </c>
      <c r="C34993" s="19">
        <v>12</v>
      </c>
      <c r="D34993" s="19">
        <v>28</v>
      </c>
      <c r="E34993" s="19">
        <v>23</v>
      </c>
      <c r="F34993" s="40">
        <v>24518.5272</v>
      </c>
      <c r="G34993" s="35">
        <f t="shared" si="546"/>
        <v>28846.759900000001</v>
      </c>
      <c r="H34993" s="27">
        <v>428.53012328099999</v>
      </c>
      <c r="I34993" s="28">
        <v>478.90644000000003</v>
      </c>
      <c r="J34993" s="28">
        <f>H34993/(INDEX(Installed_Capacity!$H$6:$S$11,MATCH(Source_Data!B34993,Installed_Capacity!$G$6:$G$11,0),MATCH(Source_Data!C34993,Installed_Capacity!$H$5:$S$5,0)))</f>
        <v>0.37426211640262008</v>
      </c>
      <c r="K34993" s="29">
        <f>I34993/(INDEX(Installed_Capacity!$H$15:$S$20,MATCH(Source_Data!B34993,Installed_Capacity!$G$15:$G$20,0),MATCH(Source_Data!C34993,Installed_Capacity!$H$14:$S$14,0)))</f>
        <v>6.0001007311780541E-2</v>
      </c>
      <c r="L34993" s="21"/>
      <c r="M34993" s="2"/>
    </row>
    <row r="34994" spans="1:13" x14ac:dyDescent="0.25">
      <c r="A34994" s="17">
        <v>44193</v>
      </c>
      <c r="B34994" s="19">
        <v>2020</v>
      </c>
      <c r="C34994" s="19">
        <v>12</v>
      </c>
      <c r="D34994" s="19">
        <v>28</v>
      </c>
      <c r="E34994" s="19">
        <v>24</v>
      </c>
      <c r="F34994" s="40">
        <v>22923.8279</v>
      </c>
      <c r="G34994" s="35">
        <f t="shared" si="546"/>
        <v>28846.759900000001</v>
      </c>
      <c r="H34994" s="27">
        <v>359.90124982999998</v>
      </c>
      <c r="I34994" s="28">
        <v>319.27364</v>
      </c>
      <c r="J34994" s="28">
        <f>H34994/(INDEX(Installed_Capacity!$H$6:$S$11,MATCH(Source_Data!B34994,Installed_Capacity!$G$6:$G$11,0),MATCH(Source_Data!C34994,Installed_Capacity!$H$5:$S$5,0)))</f>
        <v>0.31432423565938861</v>
      </c>
      <c r="K34994" s="29">
        <f>I34994/(INDEX(Installed_Capacity!$H$15:$S$20,MATCH(Source_Data!B34994,Installed_Capacity!$G$15:$G$20,0),MATCH(Source_Data!C34994,Installed_Capacity!$H$14:$S$14,0)))</f>
        <v>4.0001007311780537E-2</v>
      </c>
      <c r="L34994" s="21"/>
      <c r="M34994" s="2"/>
    </row>
    <row r="34995" spans="1:13" x14ac:dyDescent="0.25">
      <c r="A34995" s="17">
        <v>44194</v>
      </c>
      <c r="B34995" s="19">
        <v>2020</v>
      </c>
      <c r="C34995" s="19">
        <v>12</v>
      </c>
      <c r="D34995" s="19">
        <v>29</v>
      </c>
      <c r="E34995" s="19">
        <v>1</v>
      </c>
      <c r="F34995" s="40">
        <v>21865.613399999998</v>
      </c>
      <c r="G34995" s="35">
        <f t="shared" si="546"/>
        <v>28109.099600000001</v>
      </c>
      <c r="H34995" s="27">
        <v>231.560011785</v>
      </c>
      <c r="I34995" s="28">
        <v>159.640749</v>
      </c>
      <c r="J34995" s="28">
        <f>H34995/(INDEX(Installed_Capacity!$H$6:$S$11,MATCH(Source_Data!B34995,Installed_Capacity!$G$6:$G$11,0),MATCH(Source_Data!C34995,Installed_Capacity!$H$5:$S$5,0)))</f>
        <v>0.20223581815283842</v>
      </c>
      <c r="K34995" s="29">
        <f>I34995/(INDEX(Installed_Capacity!$H$15:$S$20,MATCH(Source_Data!B34995,Installed_Capacity!$G$15:$G$20,0),MATCH(Source_Data!C34995,Installed_Capacity!$H$14:$S$14,0)))</f>
        <v>2.0000995910614862E-2</v>
      </c>
      <c r="L34995" s="21"/>
      <c r="M34995" s="2"/>
    </row>
    <row r="34996" spans="1:13" x14ac:dyDescent="0.25">
      <c r="A34996" s="17">
        <v>44194</v>
      </c>
      <c r="B34996" s="19">
        <v>2020</v>
      </c>
      <c r="C34996" s="19">
        <v>12</v>
      </c>
      <c r="D34996" s="19">
        <v>29</v>
      </c>
      <c r="E34996" s="19">
        <v>2</v>
      </c>
      <c r="F34996" s="40">
        <v>21110.720700000002</v>
      </c>
      <c r="G34996" s="35">
        <f t="shared" si="546"/>
        <v>28109.099600000001</v>
      </c>
      <c r="H34996" s="27">
        <v>266.39803513999999</v>
      </c>
      <c r="I34996" s="28">
        <v>79.824378999999993</v>
      </c>
      <c r="J34996" s="28">
        <f>H34996/(INDEX(Installed_Capacity!$H$6:$S$11,MATCH(Source_Data!B34996,Installed_Capacity!$G$6:$G$11,0),MATCH(Source_Data!C34996,Installed_Capacity!$H$5:$S$5,0)))</f>
        <v>0.23266203942358077</v>
      </c>
      <c r="K34996" s="29">
        <f>I34996/(INDEX(Installed_Capacity!$H$15:$S$20,MATCH(Source_Data!B34996,Installed_Capacity!$G$15:$G$20,0),MATCH(Source_Data!C34996,Installed_Capacity!$H$14:$S$14,0)))</f>
        <v>1.0000999669240907E-2</v>
      </c>
      <c r="L34996" s="21"/>
      <c r="M34996" s="2"/>
    </row>
    <row r="34997" spans="1:13" x14ac:dyDescent="0.25">
      <c r="A34997" s="17">
        <v>44194</v>
      </c>
      <c r="B34997" s="19">
        <v>2020</v>
      </c>
      <c r="C34997" s="19">
        <v>12</v>
      </c>
      <c r="D34997" s="19">
        <v>29</v>
      </c>
      <c r="E34997" s="19">
        <v>3</v>
      </c>
      <c r="F34997" s="40">
        <v>20582.092799999999</v>
      </c>
      <c r="G34997" s="35">
        <f t="shared" si="546"/>
        <v>28109.099600000001</v>
      </c>
      <c r="H34997" s="27">
        <v>413.59790314999998</v>
      </c>
      <c r="I34997" s="28">
        <v>79.824378999999993</v>
      </c>
      <c r="J34997" s="28">
        <f>H34997/(INDEX(Installed_Capacity!$H$6:$S$11,MATCH(Source_Data!B34997,Installed_Capacity!$G$6:$G$11,0),MATCH(Source_Data!C34997,Installed_Capacity!$H$5:$S$5,0)))</f>
        <v>0.36122087611353709</v>
      </c>
      <c r="K34997" s="29">
        <f>I34997/(INDEX(Installed_Capacity!$H$15:$S$20,MATCH(Source_Data!B34997,Installed_Capacity!$G$15:$G$20,0),MATCH(Source_Data!C34997,Installed_Capacity!$H$14:$S$14,0)))</f>
        <v>1.0000999669240907E-2</v>
      </c>
      <c r="L34997" s="21"/>
      <c r="M34997" s="2"/>
    </row>
    <row r="34998" spans="1:13" x14ac:dyDescent="0.25">
      <c r="A34998" s="17">
        <v>44194</v>
      </c>
      <c r="B34998" s="19">
        <v>2020</v>
      </c>
      <c r="C34998" s="19">
        <v>12</v>
      </c>
      <c r="D34998" s="19">
        <v>29</v>
      </c>
      <c r="E34998" s="19">
        <v>4</v>
      </c>
      <c r="F34998" s="40">
        <v>20424.865900000001</v>
      </c>
      <c r="G34998" s="35">
        <f t="shared" si="546"/>
        <v>28109.099600000001</v>
      </c>
      <c r="H34998" s="27">
        <v>250.86120467000001</v>
      </c>
      <c r="I34998" s="28">
        <v>159.640749</v>
      </c>
      <c r="J34998" s="28">
        <f>H34998/(INDEX(Installed_Capacity!$H$6:$S$11,MATCH(Source_Data!B34998,Installed_Capacity!$G$6:$G$11,0),MATCH(Source_Data!C34998,Installed_Capacity!$H$5:$S$5,0)))</f>
        <v>0.21909275517030569</v>
      </c>
      <c r="K34998" s="29">
        <f>I34998/(INDEX(Installed_Capacity!$H$15:$S$20,MATCH(Source_Data!B34998,Installed_Capacity!$G$15:$G$20,0),MATCH(Source_Data!C34998,Installed_Capacity!$H$14:$S$14,0)))</f>
        <v>2.0000995910614862E-2</v>
      </c>
      <c r="L34998" s="21"/>
      <c r="M34998" s="2"/>
    </row>
    <row r="34999" spans="1:13" x14ac:dyDescent="0.25">
      <c r="A34999" s="17">
        <v>44194</v>
      </c>
      <c r="B34999" s="19">
        <v>2020</v>
      </c>
      <c r="C34999" s="19">
        <v>12</v>
      </c>
      <c r="D34999" s="19">
        <v>29</v>
      </c>
      <c r="E34999" s="19">
        <v>5</v>
      </c>
      <c r="F34999" s="40">
        <v>20880.213100000001</v>
      </c>
      <c r="G34999" s="35">
        <f t="shared" si="546"/>
        <v>28109.099600000001</v>
      </c>
      <c r="H34999" s="27">
        <v>195.35496791</v>
      </c>
      <c r="I34999" s="28">
        <v>239.45715000000001</v>
      </c>
      <c r="J34999" s="28">
        <f>H34999/(INDEX(Installed_Capacity!$H$6:$S$11,MATCH(Source_Data!B34999,Installed_Capacity!$G$6:$G$11,0),MATCH(Source_Data!C34999,Installed_Capacity!$H$5:$S$5,0)))</f>
        <v>0.17061569249781661</v>
      </c>
      <c r="K34999" s="29">
        <f>I34999/(INDEX(Installed_Capacity!$H$15:$S$20,MATCH(Source_Data!B34999,Installed_Capacity!$G$15:$G$20,0),MATCH(Source_Data!C34999,Installed_Capacity!$H$14:$S$14,0)))</f>
        <v>3.0000996035902398E-2</v>
      </c>
      <c r="L34999" s="21"/>
      <c r="M34999" s="2"/>
    </row>
    <row r="35000" spans="1:13" x14ac:dyDescent="0.25">
      <c r="A35000" s="17">
        <v>44194</v>
      </c>
      <c r="B35000" s="19">
        <v>2020</v>
      </c>
      <c r="C35000" s="19">
        <v>12</v>
      </c>
      <c r="D35000" s="19">
        <v>29</v>
      </c>
      <c r="E35000" s="19">
        <v>6</v>
      </c>
      <c r="F35000" s="40">
        <v>22054.102999999999</v>
      </c>
      <c r="G35000" s="35">
        <f t="shared" si="546"/>
        <v>28109.099600000001</v>
      </c>
      <c r="H35000" s="27">
        <v>296.68582749799998</v>
      </c>
      <c r="I35000" s="28">
        <v>399.08994999999999</v>
      </c>
      <c r="J35000" s="28">
        <f>H35000/(INDEX(Installed_Capacity!$H$6:$S$11,MATCH(Source_Data!B35000,Installed_Capacity!$G$6:$G$11,0),MATCH(Source_Data!C35000,Installed_Capacity!$H$5:$S$5,0)))</f>
        <v>0.25911425982358077</v>
      </c>
      <c r="K35000" s="29">
        <f>I35000/(INDEX(Installed_Capacity!$H$15:$S$20,MATCH(Source_Data!B35000,Installed_Capacity!$G$15:$G$20,0),MATCH(Source_Data!C35000,Installed_Capacity!$H$14:$S$14,0)))</f>
        <v>5.0000996035902391E-2</v>
      </c>
      <c r="L35000" s="21"/>
      <c r="M35000" s="2"/>
    </row>
    <row r="35001" spans="1:13" x14ac:dyDescent="0.25">
      <c r="A35001" s="17">
        <v>44194</v>
      </c>
      <c r="B35001" s="19">
        <v>2020</v>
      </c>
      <c r="C35001" s="19">
        <v>12</v>
      </c>
      <c r="D35001" s="19">
        <v>29</v>
      </c>
      <c r="E35001" s="19">
        <v>7</v>
      </c>
      <c r="F35001" s="40">
        <v>23788.921999999999</v>
      </c>
      <c r="G35001" s="35">
        <f t="shared" si="546"/>
        <v>28109.099600000001</v>
      </c>
      <c r="H35001" s="27">
        <v>404.61302020599999</v>
      </c>
      <c r="I35001" s="28">
        <v>957.80485999999996</v>
      </c>
      <c r="J35001" s="28">
        <f>H35001/(INDEX(Installed_Capacity!$H$6:$S$11,MATCH(Source_Data!B35001,Installed_Capacity!$G$6:$G$11,0),MATCH(Source_Data!C35001,Installed_Capacity!$H$5:$S$5,0)))</f>
        <v>0.35337381677379914</v>
      </c>
      <c r="K35001" s="29">
        <f>I35001/(INDEX(Installed_Capacity!$H$15:$S$20,MATCH(Source_Data!B35001,Installed_Capacity!$G$15:$G$20,0),MATCH(Source_Data!C35001,Installed_Capacity!$H$14:$S$14,0)))</f>
        <v>0.12000100981753123</v>
      </c>
      <c r="L35001" s="21"/>
      <c r="M35001" s="2"/>
    </row>
    <row r="35002" spans="1:13" x14ac:dyDescent="0.25">
      <c r="A35002" s="17">
        <v>44194</v>
      </c>
      <c r="B35002" s="19">
        <v>2020</v>
      </c>
      <c r="C35002" s="19">
        <v>12</v>
      </c>
      <c r="D35002" s="19">
        <v>29</v>
      </c>
      <c r="E35002" s="19">
        <v>8</v>
      </c>
      <c r="F35002" s="40">
        <v>24735.754300000001</v>
      </c>
      <c r="G35002" s="35">
        <f t="shared" si="546"/>
        <v>28109.099600000001</v>
      </c>
      <c r="H35002" s="27">
        <v>524.86285241200005</v>
      </c>
      <c r="I35002" s="28">
        <v>1596.3360600000001</v>
      </c>
      <c r="J35002" s="28">
        <f>H35002/(INDEX(Installed_Capacity!$H$6:$S$11,MATCH(Source_Data!B35002,Installed_Capacity!$G$6:$G$11,0),MATCH(Source_Data!C35002,Installed_Capacity!$H$5:$S$5,0)))</f>
        <v>0.4583955042899564</v>
      </c>
      <c r="K35002" s="29">
        <f>I35002/(INDEX(Installed_Capacity!$H$15:$S$20,MATCH(Source_Data!B35002,Installed_Capacity!$G$15:$G$20,0),MATCH(Source_Data!C35002,Installed_Capacity!$H$14:$S$14,0)))</f>
        <v>0.20000100981753124</v>
      </c>
      <c r="L35002" s="21"/>
      <c r="M35002" s="2"/>
    </row>
    <row r="35003" spans="1:13" x14ac:dyDescent="0.25">
      <c r="A35003" s="17">
        <v>44194</v>
      </c>
      <c r="B35003" s="19">
        <v>2020</v>
      </c>
      <c r="C35003" s="19">
        <v>12</v>
      </c>
      <c r="D35003" s="19">
        <v>29</v>
      </c>
      <c r="E35003" s="19">
        <v>9</v>
      </c>
      <c r="F35003" s="40">
        <v>24433.659800000001</v>
      </c>
      <c r="G35003" s="35">
        <f t="shared" si="546"/>
        <v>28109.099600000001</v>
      </c>
      <c r="H35003" s="27">
        <v>572.00620045000005</v>
      </c>
      <c r="I35003" s="28">
        <v>2155.0510999999997</v>
      </c>
      <c r="J35003" s="28">
        <f>H35003/(INDEX(Installed_Capacity!$H$6:$S$11,MATCH(Source_Data!B35003,Installed_Capacity!$G$6:$G$11,0),MATCH(Source_Data!C35003,Installed_Capacity!$H$5:$S$5,0)))</f>
        <v>0.49956873401746732</v>
      </c>
      <c r="K35003" s="29">
        <f>I35003/(INDEX(Installed_Capacity!$H$15:$S$20,MATCH(Source_Data!B35003,Installed_Capacity!$G$15:$G$20,0),MATCH(Source_Data!C35003,Installed_Capacity!$H$14:$S$14,0)))</f>
        <v>0.27000103988653956</v>
      </c>
      <c r="L35003" s="21"/>
      <c r="M35003" s="2"/>
    </row>
    <row r="35004" spans="1:13" x14ac:dyDescent="0.25">
      <c r="A35004" s="17">
        <v>44194</v>
      </c>
      <c r="B35004" s="19">
        <v>2020</v>
      </c>
      <c r="C35004" s="19">
        <v>12</v>
      </c>
      <c r="D35004" s="19">
        <v>29</v>
      </c>
      <c r="E35004" s="19">
        <v>10</v>
      </c>
      <c r="F35004" s="40">
        <v>23275.4094</v>
      </c>
      <c r="G35004" s="35">
        <f t="shared" si="546"/>
        <v>28109.099600000001</v>
      </c>
      <c r="H35004" s="27">
        <v>648.57994595399998</v>
      </c>
      <c r="I35004" s="28">
        <v>2155.0510999999997</v>
      </c>
      <c r="J35004" s="28">
        <f>H35004/(INDEX(Installed_Capacity!$H$6:$S$11,MATCH(Source_Data!B35004,Installed_Capacity!$G$6:$G$11,0),MATCH(Source_Data!C35004,Installed_Capacity!$H$5:$S$5,0)))</f>
        <v>0.56644536764541487</v>
      </c>
      <c r="K35004" s="29">
        <f>I35004/(INDEX(Installed_Capacity!$H$15:$S$20,MATCH(Source_Data!B35004,Installed_Capacity!$G$15:$G$20,0),MATCH(Source_Data!C35004,Installed_Capacity!$H$14:$S$14,0)))</f>
        <v>0.27000103988653956</v>
      </c>
      <c r="L35004" s="21"/>
      <c r="M35004" s="2"/>
    </row>
    <row r="35005" spans="1:13" x14ac:dyDescent="0.25">
      <c r="A35005" s="17">
        <v>44194</v>
      </c>
      <c r="B35005" s="19">
        <v>2020</v>
      </c>
      <c r="C35005" s="19">
        <v>12</v>
      </c>
      <c r="D35005" s="19">
        <v>29</v>
      </c>
      <c r="E35005" s="19">
        <v>11</v>
      </c>
      <c r="F35005" s="40">
        <v>22317.7346</v>
      </c>
      <c r="G35005" s="35">
        <f t="shared" si="546"/>
        <v>28109.099600000001</v>
      </c>
      <c r="H35005" s="27">
        <v>710.54524403000005</v>
      </c>
      <c r="I35005" s="28">
        <v>1516.5200599999998</v>
      </c>
      <c r="J35005" s="28">
        <f>H35005/(INDEX(Installed_Capacity!$H$6:$S$11,MATCH(Source_Data!B35005,Installed_Capacity!$G$6:$G$11,0),MATCH(Source_Data!C35005,Installed_Capacity!$H$5:$S$5,0)))</f>
        <v>0.62056353190393021</v>
      </c>
      <c r="K35005" s="29">
        <f>I35005/(INDEX(Installed_Capacity!$H$15:$S$20,MATCH(Source_Data!B35005,Installed_Capacity!$G$15:$G$20,0),MATCH(Source_Data!C35005,Installed_Capacity!$H$14:$S$14,0)))</f>
        <v>0.19000105993254515</v>
      </c>
      <c r="L35005" s="21"/>
      <c r="M35005" s="2"/>
    </row>
    <row r="35006" spans="1:13" x14ac:dyDescent="0.25">
      <c r="A35006" s="17">
        <v>44194</v>
      </c>
      <c r="B35006" s="19">
        <v>2020</v>
      </c>
      <c r="C35006" s="19">
        <v>12</v>
      </c>
      <c r="D35006" s="19">
        <v>29</v>
      </c>
      <c r="E35006" s="19">
        <v>12</v>
      </c>
      <c r="F35006" s="40">
        <v>21520.951700000001</v>
      </c>
      <c r="G35006" s="35">
        <f t="shared" si="546"/>
        <v>28109.099600000001</v>
      </c>
      <c r="H35006" s="27">
        <v>746.17065822999996</v>
      </c>
      <c r="I35006" s="28">
        <v>877.98834999999997</v>
      </c>
      <c r="J35006" s="28">
        <f>H35006/(INDEX(Installed_Capacity!$H$6:$S$11,MATCH(Source_Data!B35006,Installed_Capacity!$G$6:$G$11,0),MATCH(Source_Data!C35006,Installed_Capacity!$H$5:$S$5,0)))</f>
        <v>0.65167743076855889</v>
      </c>
      <c r="K35006" s="29">
        <f>I35006/(INDEX(Installed_Capacity!$H$15:$S$20,MATCH(Source_Data!B35006,Installed_Capacity!$G$15:$G$20,0),MATCH(Source_Data!C35006,Installed_Capacity!$H$14:$S$14,0)))</f>
        <v>0.11000099603590238</v>
      </c>
      <c r="L35006" s="21"/>
      <c r="M35006" s="2"/>
    </row>
    <row r="35007" spans="1:13" x14ac:dyDescent="0.25">
      <c r="A35007" s="17">
        <v>44194</v>
      </c>
      <c r="B35007" s="19">
        <v>2020</v>
      </c>
      <c r="C35007" s="19">
        <v>12</v>
      </c>
      <c r="D35007" s="19">
        <v>29</v>
      </c>
      <c r="E35007" s="19">
        <v>13</v>
      </c>
      <c r="F35007" s="40">
        <v>21244.293699999998</v>
      </c>
      <c r="G35007" s="35">
        <f t="shared" si="546"/>
        <v>28109.099600000001</v>
      </c>
      <c r="H35007" s="27">
        <v>744.0155532</v>
      </c>
      <c r="I35007" s="28">
        <v>718.35565999999994</v>
      </c>
      <c r="J35007" s="28">
        <f>H35007/(INDEX(Installed_Capacity!$H$6:$S$11,MATCH(Source_Data!B35007,Installed_Capacity!$G$6:$G$11,0),MATCH(Source_Data!C35007,Installed_Capacity!$H$5:$S$5,0)))</f>
        <v>0.64979524296943236</v>
      </c>
      <c r="K35007" s="29">
        <f>I35007/(INDEX(Installed_Capacity!$H$15:$S$20,MATCH(Source_Data!B35007,Installed_Capacity!$G$15:$G$20,0),MATCH(Source_Data!C35007,Installed_Capacity!$H$14:$S$14,0)))</f>
        <v>9.000100981753123E-2</v>
      </c>
      <c r="L35007" s="21"/>
      <c r="M35007" s="2"/>
    </row>
    <row r="35008" spans="1:13" x14ac:dyDescent="0.25">
      <c r="A35008" s="17">
        <v>44194</v>
      </c>
      <c r="B35008" s="19">
        <v>2020</v>
      </c>
      <c r="C35008" s="19">
        <v>12</v>
      </c>
      <c r="D35008" s="19">
        <v>29</v>
      </c>
      <c r="E35008" s="19">
        <v>14</v>
      </c>
      <c r="F35008" s="40">
        <v>21345.187099999999</v>
      </c>
      <c r="G35008" s="35">
        <f t="shared" si="546"/>
        <v>28109.099600000001</v>
      </c>
      <c r="H35008" s="27">
        <v>837.49532216</v>
      </c>
      <c r="I35008" s="28">
        <v>638.53915999999992</v>
      </c>
      <c r="J35008" s="28">
        <f>H35008/(INDEX(Installed_Capacity!$H$6:$S$11,MATCH(Source_Data!B35008,Installed_Capacity!$G$6:$G$11,0),MATCH(Source_Data!C35008,Installed_Capacity!$H$5:$S$5,0)))</f>
        <v>0.73143696258515289</v>
      </c>
      <c r="K35008" s="29">
        <f>I35008/(INDEX(Installed_Capacity!$H$15:$S$20,MATCH(Source_Data!B35008,Installed_Capacity!$G$15:$G$20,0),MATCH(Source_Data!C35008,Installed_Capacity!$H$14:$S$14,0)))</f>
        <v>8.0000997288777728E-2</v>
      </c>
      <c r="L35008" s="21"/>
      <c r="M35008" s="2"/>
    </row>
    <row r="35009" spans="1:13" x14ac:dyDescent="0.25">
      <c r="A35009" s="17">
        <v>44194</v>
      </c>
      <c r="B35009" s="19">
        <v>2020</v>
      </c>
      <c r="C35009" s="19">
        <v>12</v>
      </c>
      <c r="D35009" s="19">
        <v>29</v>
      </c>
      <c r="E35009" s="19">
        <v>15</v>
      </c>
      <c r="F35009" s="40">
        <v>21846.723099999999</v>
      </c>
      <c r="G35009" s="35">
        <f t="shared" si="546"/>
        <v>28109.099600000001</v>
      </c>
      <c r="H35009" s="27">
        <v>915.88124323</v>
      </c>
      <c r="I35009" s="28">
        <v>558.72266000000002</v>
      </c>
      <c r="J35009" s="28">
        <f>H35009/(INDEX(Installed_Capacity!$H$6:$S$11,MATCH(Source_Data!B35009,Installed_Capacity!$G$6:$G$11,0),MATCH(Source_Data!C35009,Installed_Capacity!$H$5:$S$5,0)))</f>
        <v>0.79989628229694321</v>
      </c>
      <c r="K35009" s="29">
        <f>I35009/(INDEX(Installed_Capacity!$H$15:$S$20,MATCH(Source_Data!B35009,Installed_Capacity!$G$15:$G$20,0),MATCH(Source_Data!C35009,Installed_Capacity!$H$14:$S$14,0)))</f>
        <v>7.0000984760024254E-2</v>
      </c>
      <c r="L35009" s="21"/>
      <c r="M35009" s="2"/>
    </row>
    <row r="35010" spans="1:13" x14ac:dyDescent="0.25">
      <c r="A35010" s="17">
        <v>44194</v>
      </c>
      <c r="B35010" s="19">
        <v>2020</v>
      </c>
      <c r="C35010" s="19">
        <v>12</v>
      </c>
      <c r="D35010" s="19">
        <v>29</v>
      </c>
      <c r="E35010" s="19">
        <v>16</v>
      </c>
      <c r="F35010" s="40">
        <v>23050.675200000001</v>
      </c>
      <c r="G35010" s="35">
        <f t="shared" si="546"/>
        <v>28109.099600000001</v>
      </c>
      <c r="H35010" s="27">
        <v>1008.4017291500001</v>
      </c>
      <c r="I35010" s="28">
        <v>478.90644000000003</v>
      </c>
      <c r="J35010" s="28">
        <f>H35010/(INDEX(Installed_Capacity!$H$6:$S$11,MATCH(Source_Data!B35010,Installed_Capacity!$G$6:$G$11,0),MATCH(Source_Data!C35010,Installed_Capacity!$H$5:$S$5,0)))</f>
        <v>0.88070020013100436</v>
      </c>
      <c r="K35010" s="29">
        <f>I35010/(INDEX(Installed_Capacity!$H$15:$S$20,MATCH(Source_Data!B35010,Installed_Capacity!$G$15:$G$20,0),MATCH(Source_Data!C35010,Installed_Capacity!$H$14:$S$14,0)))</f>
        <v>6.0001007311780541E-2</v>
      </c>
      <c r="L35010" s="21"/>
      <c r="M35010" s="2"/>
    </row>
    <row r="35011" spans="1:13" x14ac:dyDescent="0.25">
      <c r="A35011" s="17">
        <v>44194</v>
      </c>
      <c r="B35011" s="19">
        <v>2020</v>
      </c>
      <c r="C35011" s="19">
        <v>12</v>
      </c>
      <c r="D35011" s="19">
        <v>29</v>
      </c>
      <c r="E35011" s="19">
        <v>17</v>
      </c>
      <c r="F35011" s="40">
        <v>24928.480299999999</v>
      </c>
      <c r="G35011" s="35">
        <f t="shared" ref="G35011:G35074" si="547">_xlfn.MAXIFS($F:$F,$B:$B,B35011,$C:$C,C35011,$D:$D,D35011)</f>
        <v>28109.099600000001</v>
      </c>
      <c r="H35011" s="27">
        <v>912.78778943999998</v>
      </c>
      <c r="I35011" s="28">
        <v>558.72266000000002</v>
      </c>
      <c r="J35011" s="28">
        <f>H35011/(INDEX(Installed_Capacity!$H$6:$S$11,MATCH(Source_Data!B35011,Installed_Capacity!$G$6:$G$11,0),MATCH(Source_Data!C35011,Installed_Capacity!$H$5:$S$5,0)))</f>
        <v>0.79719457593013099</v>
      </c>
      <c r="K35011" s="29">
        <f>I35011/(INDEX(Installed_Capacity!$H$15:$S$20,MATCH(Source_Data!B35011,Installed_Capacity!$G$15:$G$20,0),MATCH(Source_Data!C35011,Installed_Capacity!$H$14:$S$14,0)))</f>
        <v>7.0000984760024254E-2</v>
      </c>
      <c r="L35011" s="21"/>
      <c r="M35011" s="2"/>
    </row>
    <row r="35012" spans="1:13" x14ac:dyDescent="0.25">
      <c r="A35012" s="17">
        <v>44194</v>
      </c>
      <c r="B35012" s="19">
        <v>2020</v>
      </c>
      <c r="C35012" s="19">
        <v>12</v>
      </c>
      <c r="D35012" s="19">
        <v>29</v>
      </c>
      <c r="E35012" s="19">
        <v>18</v>
      </c>
      <c r="F35012" s="40">
        <v>27818.232199999999</v>
      </c>
      <c r="G35012" s="35">
        <f t="shared" si="547"/>
        <v>28109.099600000001</v>
      </c>
      <c r="H35012" s="27">
        <v>759.35203176000005</v>
      </c>
      <c r="I35012" s="28">
        <v>638.53915999999992</v>
      </c>
      <c r="J35012" s="28">
        <f>H35012/(INDEX(Installed_Capacity!$H$6:$S$11,MATCH(Source_Data!B35012,Installed_Capacity!$G$6:$G$11,0),MATCH(Source_Data!C35012,Installed_Capacity!$H$5:$S$5,0)))</f>
        <v>0.66318954738864633</v>
      </c>
      <c r="K35012" s="29">
        <f>I35012/(INDEX(Installed_Capacity!$H$15:$S$20,MATCH(Source_Data!B35012,Installed_Capacity!$G$15:$G$20,0),MATCH(Source_Data!C35012,Installed_Capacity!$H$14:$S$14,0)))</f>
        <v>8.0000997288777728E-2</v>
      </c>
      <c r="L35012" s="21"/>
      <c r="M35012" s="2"/>
    </row>
    <row r="35013" spans="1:13" x14ac:dyDescent="0.25">
      <c r="A35013" s="17">
        <v>44194</v>
      </c>
      <c r="B35013" s="19">
        <v>2020</v>
      </c>
      <c r="C35013" s="19">
        <v>12</v>
      </c>
      <c r="D35013" s="19">
        <v>29</v>
      </c>
      <c r="E35013" s="19">
        <v>19</v>
      </c>
      <c r="F35013" s="40">
        <v>28109.099600000001</v>
      </c>
      <c r="G35013" s="35">
        <f t="shared" si="547"/>
        <v>28109.099600000001</v>
      </c>
      <c r="H35013" s="27">
        <v>711.20460244000003</v>
      </c>
      <c r="I35013" s="28">
        <v>638.53915999999992</v>
      </c>
      <c r="J35013" s="28">
        <f>H35013/(INDEX(Installed_Capacity!$H$6:$S$11,MATCH(Source_Data!B35013,Installed_Capacity!$G$6:$G$11,0),MATCH(Source_Data!C35013,Installed_Capacity!$H$5:$S$5,0)))</f>
        <v>0.62113939077729263</v>
      </c>
      <c r="K35013" s="29">
        <f>I35013/(INDEX(Installed_Capacity!$H$15:$S$20,MATCH(Source_Data!B35013,Installed_Capacity!$G$15:$G$20,0),MATCH(Source_Data!C35013,Installed_Capacity!$H$14:$S$14,0)))</f>
        <v>8.0000997288777728E-2</v>
      </c>
      <c r="L35013" s="21"/>
      <c r="M35013" s="2"/>
    </row>
    <row r="35014" spans="1:13" x14ac:dyDescent="0.25">
      <c r="A35014" s="17">
        <v>44194</v>
      </c>
      <c r="B35014" s="19">
        <v>2020</v>
      </c>
      <c r="C35014" s="19">
        <v>12</v>
      </c>
      <c r="D35014" s="19">
        <v>29</v>
      </c>
      <c r="E35014" s="19">
        <v>20</v>
      </c>
      <c r="F35014" s="40">
        <v>27657.592400000001</v>
      </c>
      <c r="G35014" s="35">
        <f t="shared" si="547"/>
        <v>28109.099600000001</v>
      </c>
      <c r="H35014" s="27">
        <v>584.76923203000001</v>
      </c>
      <c r="I35014" s="28">
        <v>798.17186000000004</v>
      </c>
      <c r="J35014" s="28">
        <f>H35014/(INDEX(Installed_Capacity!$H$6:$S$11,MATCH(Source_Data!B35014,Installed_Capacity!$G$6:$G$11,0),MATCH(Source_Data!C35014,Installed_Capacity!$H$5:$S$5,0)))</f>
        <v>0.51071548648908294</v>
      </c>
      <c r="K35014" s="29">
        <f>I35014/(INDEX(Installed_Capacity!$H$15:$S$20,MATCH(Source_Data!B35014,Installed_Capacity!$G$15:$G$20,0),MATCH(Source_Data!C35014,Installed_Capacity!$H$14:$S$14,0)))</f>
        <v>0.10000098476002425</v>
      </c>
      <c r="L35014" s="21"/>
      <c r="M35014" s="2"/>
    </row>
    <row r="35015" spans="1:13" x14ac:dyDescent="0.25">
      <c r="A35015" s="17">
        <v>44194</v>
      </c>
      <c r="B35015" s="19">
        <v>2020</v>
      </c>
      <c r="C35015" s="19">
        <v>12</v>
      </c>
      <c r="D35015" s="19">
        <v>29</v>
      </c>
      <c r="E35015" s="19">
        <v>21</v>
      </c>
      <c r="F35015" s="40">
        <v>26980.375400000001</v>
      </c>
      <c r="G35015" s="35">
        <f t="shared" si="547"/>
        <v>28109.099600000001</v>
      </c>
      <c r="H35015" s="27">
        <v>765.07234777999997</v>
      </c>
      <c r="I35015" s="28">
        <v>877.98834999999997</v>
      </c>
      <c r="J35015" s="28">
        <f>H35015/(INDEX(Installed_Capacity!$H$6:$S$11,MATCH(Source_Data!B35015,Installed_Capacity!$G$6:$G$11,0),MATCH(Source_Data!C35015,Installed_Capacity!$H$5:$S$5,0)))</f>
        <v>0.66818545657641915</v>
      </c>
      <c r="K35015" s="29">
        <f>I35015/(INDEX(Installed_Capacity!$H$15:$S$20,MATCH(Source_Data!B35015,Installed_Capacity!$G$15:$G$20,0),MATCH(Source_Data!C35015,Installed_Capacity!$H$14:$S$14,0)))</f>
        <v>0.11000099603590238</v>
      </c>
      <c r="L35015" s="21"/>
      <c r="M35015" s="2"/>
    </row>
    <row r="35016" spans="1:13" x14ac:dyDescent="0.25">
      <c r="A35016" s="17">
        <v>44194</v>
      </c>
      <c r="B35016" s="19">
        <v>2020</v>
      </c>
      <c r="C35016" s="19">
        <v>12</v>
      </c>
      <c r="D35016" s="19">
        <v>29</v>
      </c>
      <c r="E35016" s="19">
        <v>22</v>
      </c>
      <c r="F35016" s="40">
        <v>26139.562900000001</v>
      </c>
      <c r="G35016" s="35">
        <f t="shared" si="547"/>
        <v>28109.099600000001</v>
      </c>
      <c r="H35016" s="27">
        <v>817.99906231</v>
      </c>
      <c r="I35016" s="28">
        <v>1356.88705</v>
      </c>
      <c r="J35016" s="28">
        <f>H35016/(INDEX(Installed_Capacity!$H$6:$S$11,MATCH(Source_Data!B35016,Installed_Capacity!$G$6:$G$11,0),MATCH(Source_Data!C35016,Installed_Capacity!$H$5:$S$5,0)))</f>
        <v>0.71440966140611351</v>
      </c>
      <c r="K35016" s="29">
        <f>I35016/(INDEX(Installed_Capacity!$H$15:$S$20,MATCH(Source_Data!B35016,Installed_Capacity!$G$15:$G$20,0),MATCH(Source_Data!C35016,Installed_Capacity!$H$14:$S$14,0)))</f>
        <v>0.17000103362216287</v>
      </c>
      <c r="L35016" s="21"/>
      <c r="M35016" s="2"/>
    </row>
    <row r="35017" spans="1:13" x14ac:dyDescent="0.25">
      <c r="A35017" s="17">
        <v>44194</v>
      </c>
      <c r="B35017" s="19">
        <v>2020</v>
      </c>
      <c r="C35017" s="19">
        <v>12</v>
      </c>
      <c r="D35017" s="19">
        <v>29</v>
      </c>
      <c r="E35017" s="19">
        <v>23</v>
      </c>
      <c r="F35017" s="40">
        <v>24630.4437</v>
      </c>
      <c r="G35017" s="35">
        <f t="shared" si="547"/>
        <v>28109.099600000001</v>
      </c>
      <c r="H35017" s="27">
        <v>744.00014074000001</v>
      </c>
      <c r="I35017" s="28">
        <v>2314.6831000000002</v>
      </c>
      <c r="J35017" s="28">
        <f>H35017/(INDEX(Installed_Capacity!$H$6:$S$11,MATCH(Source_Data!B35017,Installed_Capacity!$G$6:$G$11,0),MATCH(Source_Data!C35017,Installed_Capacity!$H$5:$S$5,0)))</f>
        <v>0.64978178230567685</v>
      </c>
      <c r="K35017" s="29">
        <f>I35017/(INDEX(Installed_Capacity!$H$15:$S$20,MATCH(Source_Data!B35017,Installed_Capacity!$G$15:$G$20,0),MATCH(Source_Data!C35017,Installed_Capacity!$H$14:$S$14,0)))</f>
        <v>0.29000093965651169</v>
      </c>
      <c r="L35017" s="21"/>
      <c r="M35017" s="2"/>
    </row>
    <row r="35018" spans="1:13" x14ac:dyDescent="0.25">
      <c r="A35018" s="17">
        <v>44194</v>
      </c>
      <c r="B35018" s="19">
        <v>2020</v>
      </c>
      <c r="C35018" s="19">
        <v>12</v>
      </c>
      <c r="D35018" s="19">
        <v>29</v>
      </c>
      <c r="E35018" s="19">
        <v>24</v>
      </c>
      <c r="F35018" s="40">
        <v>23174.022300000001</v>
      </c>
      <c r="G35018" s="35">
        <f t="shared" si="547"/>
        <v>28109.099600000001</v>
      </c>
      <c r="H35018" s="27">
        <v>821.99408055000004</v>
      </c>
      <c r="I35018" s="28">
        <v>3990.8280999999997</v>
      </c>
      <c r="J35018" s="28">
        <f>H35018/(INDEX(Installed_Capacity!$H$6:$S$11,MATCH(Source_Data!B35018,Installed_Capacity!$G$6:$G$11,0),MATCH(Source_Data!C35018,Installed_Capacity!$H$5:$S$5,0)))</f>
        <v>0.7178987603056769</v>
      </c>
      <c r="K35018" s="29">
        <f>I35018/(INDEX(Installed_Capacity!$H$15:$S$20,MATCH(Source_Data!B35018,Installed_Capacity!$G$15:$G$20,0),MATCH(Source_Data!C35018,Installed_Capacity!$H$14:$S$14,0)))</f>
        <v>0.50000101482903259</v>
      </c>
      <c r="L35018" s="21"/>
      <c r="M35018" s="2"/>
    </row>
    <row r="35019" spans="1:13" x14ac:dyDescent="0.25">
      <c r="A35019" s="17">
        <v>44195</v>
      </c>
      <c r="B35019" s="19">
        <v>2020</v>
      </c>
      <c r="C35019" s="19">
        <v>12</v>
      </c>
      <c r="D35019" s="19">
        <v>30</v>
      </c>
      <c r="E35019" s="19">
        <v>1</v>
      </c>
      <c r="F35019" s="40">
        <v>22107.384099999999</v>
      </c>
      <c r="G35019" s="35">
        <f t="shared" si="547"/>
        <v>27849.7762</v>
      </c>
      <c r="H35019" s="27">
        <v>809.96407429999999</v>
      </c>
      <c r="I35019" s="28">
        <v>5587.1565000000001</v>
      </c>
      <c r="J35019" s="28">
        <f>H35019/(INDEX(Installed_Capacity!$H$6:$S$11,MATCH(Source_Data!B35019,Installed_Capacity!$G$6:$G$11,0),MATCH(Source_Data!C35019,Installed_Capacity!$H$5:$S$5,0)))</f>
        <v>0.70739220462882091</v>
      </c>
      <c r="K35019" s="29">
        <f>I35019/(INDEX(Installed_Capacity!$H$15:$S$20,MATCH(Source_Data!B35019,Installed_Capacity!$G$15:$G$20,0),MATCH(Source_Data!C35019,Installed_Capacity!$H$14:$S$14,0)))</f>
        <v>0.70000106494404657</v>
      </c>
      <c r="L35019" s="21"/>
      <c r="M35019" s="2"/>
    </row>
    <row r="35020" spans="1:13" x14ac:dyDescent="0.25">
      <c r="A35020" s="17">
        <v>44195</v>
      </c>
      <c r="B35020" s="19">
        <v>2020</v>
      </c>
      <c r="C35020" s="19">
        <v>12</v>
      </c>
      <c r="D35020" s="19">
        <v>30</v>
      </c>
      <c r="E35020" s="19">
        <v>2</v>
      </c>
      <c r="F35020" s="40">
        <v>21318.230299999999</v>
      </c>
      <c r="G35020" s="35">
        <f t="shared" si="547"/>
        <v>27849.7762</v>
      </c>
      <c r="H35020" s="27">
        <v>912.98208767000006</v>
      </c>
      <c r="I35020" s="28">
        <v>6225.6864999999998</v>
      </c>
      <c r="J35020" s="28">
        <f>H35020/(INDEX(Installed_Capacity!$H$6:$S$11,MATCH(Source_Data!B35020,Installed_Capacity!$G$6:$G$11,0),MATCH(Source_Data!C35020,Installed_Capacity!$H$5:$S$5,0)))</f>
        <v>0.79736426870742361</v>
      </c>
      <c r="K35020" s="29">
        <f>I35020/(INDEX(Installed_Capacity!$H$15:$S$20,MATCH(Source_Data!B35020,Installed_Capacity!$G$15:$G$20,0),MATCH(Source_Data!C35020,Installed_Capacity!$H$14:$S$14,0)))</f>
        <v>0.78000091459900467</v>
      </c>
      <c r="L35020" s="21"/>
      <c r="M35020" s="2"/>
    </row>
    <row r="35021" spans="1:13" x14ac:dyDescent="0.25">
      <c r="A35021" s="17">
        <v>44195</v>
      </c>
      <c r="B35021" s="19">
        <v>2020</v>
      </c>
      <c r="C35021" s="19">
        <v>12</v>
      </c>
      <c r="D35021" s="19">
        <v>30</v>
      </c>
      <c r="E35021" s="19">
        <v>3</v>
      </c>
      <c r="F35021" s="40">
        <v>20908.52</v>
      </c>
      <c r="G35021" s="35">
        <f t="shared" si="547"/>
        <v>27849.7762</v>
      </c>
      <c r="H35021" s="27">
        <v>832.01939883</v>
      </c>
      <c r="I35021" s="28">
        <v>6544.9535000000005</v>
      </c>
      <c r="J35021" s="28">
        <f>H35021/(INDEX(Installed_Capacity!$H$6:$S$11,MATCH(Source_Data!B35021,Installed_Capacity!$G$6:$G$11,0),MATCH(Source_Data!C35021,Installed_Capacity!$H$5:$S$5,0)))</f>
        <v>0.7266544967947598</v>
      </c>
      <c r="K35021" s="29">
        <f>I35021/(INDEX(Installed_Capacity!$H$15:$S$20,MATCH(Source_Data!B35021,Installed_Capacity!$G$15:$G$20,0),MATCH(Source_Data!C35021,Installed_Capacity!$H$14:$S$14,0)))</f>
        <v>0.82000109000155363</v>
      </c>
      <c r="L35021" s="21"/>
      <c r="M35021" s="2"/>
    </row>
    <row r="35022" spans="1:13" x14ac:dyDescent="0.25">
      <c r="A35022" s="17">
        <v>44195</v>
      </c>
      <c r="B35022" s="19">
        <v>2020</v>
      </c>
      <c r="C35022" s="19">
        <v>12</v>
      </c>
      <c r="D35022" s="19">
        <v>30</v>
      </c>
      <c r="E35022" s="19">
        <v>4</v>
      </c>
      <c r="F35022" s="40">
        <v>20919.1155</v>
      </c>
      <c r="G35022" s="35">
        <f t="shared" si="547"/>
        <v>27849.7762</v>
      </c>
      <c r="H35022" s="27">
        <v>752.02354136999998</v>
      </c>
      <c r="I35022" s="28">
        <v>6145.8705</v>
      </c>
      <c r="J35022" s="28">
        <f>H35022/(INDEX(Installed_Capacity!$H$6:$S$11,MATCH(Source_Data!B35022,Installed_Capacity!$G$6:$G$11,0),MATCH(Source_Data!C35022,Installed_Capacity!$H$5:$S$5,0)))</f>
        <v>0.65678911910043669</v>
      </c>
      <c r="K35022" s="29">
        <f>I35022/(INDEX(Installed_Capacity!$H$15:$S$20,MATCH(Source_Data!B35022,Installed_Capacity!$G$15:$G$20,0),MATCH(Source_Data!C35022,Installed_Capacity!$H$14:$S$14,0)))</f>
        <v>0.77000096471401869</v>
      </c>
      <c r="L35022" s="21"/>
      <c r="M35022" s="2"/>
    </row>
    <row r="35023" spans="1:13" x14ac:dyDescent="0.25">
      <c r="A35023" s="17">
        <v>44195</v>
      </c>
      <c r="B35023" s="19">
        <v>2020</v>
      </c>
      <c r="C35023" s="19">
        <v>12</v>
      </c>
      <c r="D35023" s="19">
        <v>30</v>
      </c>
      <c r="E35023" s="19">
        <v>5</v>
      </c>
      <c r="F35023" s="40">
        <v>21296.468499999999</v>
      </c>
      <c r="G35023" s="35">
        <f t="shared" si="547"/>
        <v>27849.7762</v>
      </c>
      <c r="H35023" s="27">
        <v>767.03011919999994</v>
      </c>
      <c r="I35023" s="28">
        <v>6864.2175000000007</v>
      </c>
      <c r="J35023" s="28">
        <f>H35023/(INDEX(Installed_Capacity!$H$6:$S$11,MATCH(Source_Data!B35023,Installed_Capacity!$G$6:$G$11,0),MATCH(Source_Data!C35023,Installed_Capacity!$H$5:$S$5,0)))</f>
        <v>0.66989530061135372</v>
      </c>
      <c r="K35023" s="29">
        <f>I35023/(INDEX(Installed_Capacity!$H$15:$S$20,MATCH(Source_Data!B35023,Installed_Capacity!$G$15:$G$20,0),MATCH(Source_Data!C35023,Installed_Capacity!$H$14:$S$14,0)))</f>
        <v>0.86000088954149778</v>
      </c>
      <c r="L35023" s="21"/>
      <c r="M35023" s="2"/>
    </row>
    <row r="35024" spans="1:13" x14ac:dyDescent="0.25">
      <c r="A35024" s="17">
        <v>44195</v>
      </c>
      <c r="B35024" s="19">
        <v>2020</v>
      </c>
      <c r="C35024" s="19">
        <v>12</v>
      </c>
      <c r="D35024" s="19">
        <v>30</v>
      </c>
      <c r="E35024" s="19">
        <v>6</v>
      </c>
      <c r="F35024" s="40">
        <v>22559.040300000001</v>
      </c>
      <c r="G35024" s="35">
        <f t="shared" si="547"/>
        <v>27849.7762</v>
      </c>
      <c r="H35024" s="27">
        <v>722.067949</v>
      </c>
      <c r="I35024" s="28">
        <v>6624.7695000000003</v>
      </c>
      <c r="J35024" s="28">
        <f>H35024/(INDEX(Installed_Capacity!$H$6:$S$11,MATCH(Source_Data!B35024,Installed_Capacity!$G$6:$G$11,0),MATCH(Source_Data!C35024,Installed_Capacity!$H$5:$S$5,0)))</f>
        <v>0.63062702969432316</v>
      </c>
      <c r="K35024" s="29">
        <f>I35024/(INDEX(Installed_Capacity!$H$15:$S$20,MATCH(Source_Data!B35024,Installed_Capacity!$G$15:$G$20,0),MATCH(Source_Data!C35024,Installed_Capacity!$H$14:$S$14,0)))</f>
        <v>0.83000103988653962</v>
      </c>
      <c r="L35024" s="21"/>
      <c r="M35024" s="2"/>
    </row>
    <row r="35025" spans="1:13" x14ac:dyDescent="0.25">
      <c r="A35025" s="17">
        <v>44195</v>
      </c>
      <c r="B35025" s="19">
        <v>2020</v>
      </c>
      <c r="C35025" s="19">
        <v>12</v>
      </c>
      <c r="D35025" s="19">
        <v>30</v>
      </c>
      <c r="E35025" s="19">
        <v>7</v>
      </c>
      <c r="F35025" s="40">
        <v>24350.545099999999</v>
      </c>
      <c r="G35025" s="35">
        <f t="shared" si="547"/>
        <v>27849.7762</v>
      </c>
      <c r="H35025" s="27">
        <v>688.03715584999998</v>
      </c>
      <c r="I35025" s="28">
        <v>6624.7695000000003</v>
      </c>
      <c r="J35025" s="28">
        <f>H35025/(INDEX(Installed_Capacity!$H$6:$S$11,MATCH(Source_Data!B35025,Installed_Capacity!$G$6:$G$11,0),MATCH(Source_Data!C35025,Installed_Capacity!$H$5:$S$5,0)))</f>
        <v>0.60090581296943224</v>
      </c>
      <c r="K35025" s="29">
        <f>I35025/(INDEX(Installed_Capacity!$H$15:$S$20,MATCH(Source_Data!B35025,Installed_Capacity!$G$15:$G$20,0),MATCH(Source_Data!C35025,Installed_Capacity!$H$14:$S$14,0)))</f>
        <v>0.83000103988653962</v>
      </c>
      <c r="L35025" s="21"/>
      <c r="M35025" s="2"/>
    </row>
    <row r="35026" spans="1:13" x14ac:dyDescent="0.25">
      <c r="A35026" s="17">
        <v>44195</v>
      </c>
      <c r="B35026" s="19">
        <v>2020</v>
      </c>
      <c r="C35026" s="19">
        <v>12</v>
      </c>
      <c r="D35026" s="19">
        <v>30</v>
      </c>
      <c r="E35026" s="19">
        <v>8</v>
      </c>
      <c r="F35026" s="40">
        <v>25145.8573</v>
      </c>
      <c r="G35026" s="35">
        <f t="shared" si="547"/>
        <v>27849.7762</v>
      </c>
      <c r="H35026" s="27">
        <v>570.83475609000004</v>
      </c>
      <c r="I35026" s="28">
        <v>6066.0555000000004</v>
      </c>
      <c r="J35026" s="28">
        <f>H35026/(INDEX(Installed_Capacity!$H$6:$S$11,MATCH(Source_Data!B35026,Installed_Capacity!$G$6:$G$11,0),MATCH(Source_Data!C35026,Installed_Capacity!$H$5:$S$5,0)))</f>
        <v>0.49854563850655026</v>
      </c>
      <c r="K35026" s="29">
        <f>I35026/(INDEX(Installed_Capacity!$H$15:$S$20,MATCH(Source_Data!B35026,Installed_Capacity!$G$15:$G$20,0),MATCH(Source_Data!C35026,Installed_Capacity!$H$14:$S$14,0)))</f>
        <v>0.7600011401165675</v>
      </c>
      <c r="L35026" s="21"/>
      <c r="M35026" s="2"/>
    </row>
    <row r="35027" spans="1:13" x14ac:dyDescent="0.25">
      <c r="A35027" s="17">
        <v>44195</v>
      </c>
      <c r="B35027" s="19">
        <v>2020</v>
      </c>
      <c r="C35027" s="19">
        <v>12</v>
      </c>
      <c r="D35027" s="19">
        <v>30</v>
      </c>
      <c r="E35027" s="19">
        <v>9</v>
      </c>
      <c r="F35027" s="40">
        <v>24755.993399999999</v>
      </c>
      <c r="G35027" s="35">
        <f t="shared" si="547"/>
        <v>27849.7762</v>
      </c>
      <c r="H35027" s="27">
        <v>481.26741339</v>
      </c>
      <c r="I35027" s="28">
        <v>5906.4214000000002</v>
      </c>
      <c r="J35027" s="28">
        <f>H35027/(INDEX(Installed_Capacity!$H$6:$S$11,MATCH(Source_Data!B35027,Installed_Capacity!$G$6:$G$11,0),MATCH(Source_Data!C35027,Installed_Capacity!$H$5:$S$5,0)))</f>
        <v>0.42032088505676857</v>
      </c>
      <c r="K35027" s="29">
        <f>I35027/(INDEX(Installed_Capacity!$H$15:$S$20,MATCH(Source_Data!B35027,Installed_Capacity!$G$15:$G$20,0),MATCH(Source_Data!C35027,Installed_Capacity!$H$14:$S$14,0)))</f>
        <v>0.74000097724277214</v>
      </c>
      <c r="L35027" s="21"/>
      <c r="M35027" s="2"/>
    </row>
    <row r="35028" spans="1:13" x14ac:dyDescent="0.25">
      <c r="A35028" s="17">
        <v>44195</v>
      </c>
      <c r="B35028" s="19">
        <v>2020</v>
      </c>
      <c r="C35028" s="19">
        <v>12</v>
      </c>
      <c r="D35028" s="19">
        <v>30</v>
      </c>
      <c r="E35028" s="19">
        <v>10</v>
      </c>
      <c r="F35028" s="40">
        <v>23610.129099999998</v>
      </c>
      <c r="G35028" s="35">
        <f t="shared" si="547"/>
        <v>27849.7762</v>
      </c>
      <c r="H35028" s="27">
        <v>410.92815633999999</v>
      </c>
      <c r="I35028" s="28">
        <v>5188.0744999999997</v>
      </c>
      <c r="J35028" s="28">
        <f>H35028/(INDEX(Installed_Capacity!$H$6:$S$11,MATCH(Source_Data!B35028,Installed_Capacity!$G$6:$G$11,0),MATCH(Source_Data!C35028,Installed_Capacity!$H$5:$S$5,0)))</f>
        <v>0.35888921951091701</v>
      </c>
      <c r="K35028" s="29">
        <f>I35028/(INDEX(Installed_Capacity!$H$15:$S$20,MATCH(Source_Data!B35028,Installed_Capacity!$G$15:$G$20,0),MATCH(Source_Data!C35028,Installed_Capacity!$H$14:$S$14,0)))</f>
        <v>0.65000106494404652</v>
      </c>
      <c r="L35028" s="21"/>
      <c r="M35028" s="2"/>
    </row>
    <row r="35029" spans="1:13" x14ac:dyDescent="0.25">
      <c r="A35029" s="17">
        <v>44195</v>
      </c>
      <c r="B35029" s="19">
        <v>2020</v>
      </c>
      <c r="C35029" s="19">
        <v>12</v>
      </c>
      <c r="D35029" s="19">
        <v>30</v>
      </c>
      <c r="E35029" s="19">
        <v>11</v>
      </c>
      <c r="F35029" s="40">
        <v>22632.554</v>
      </c>
      <c r="G35029" s="35">
        <f t="shared" si="547"/>
        <v>27849.7762</v>
      </c>
      <c r="H35029" s="27">
        <v>324.814757047</v>
      </c>
      <c r="I35029" s="28">
        <v>4709.1759999999995</v>
      </c>
      <c r="J35029" s="28">
        <f>H35029/(INDEX(Installed_Capacity!$H$6:$S$11,MATCH(Source_Data!B35029,Installed_Capacity!$G$6:$G$11,0),MATCH(Source_Data!C35029,Installed_Capacity!$H$5:$S$5,0)))</f>
        <v>0.28368101052139738</v>
      </c>
      <c r="K35029" s="29">
        <f>I35029/(INDEX(Installed_Capacity!$H$15:$S$20,MATCH(Source_Data!B35029,Installed_Capacity!$G$15:$G$20,0),MATCH(Source_Data!C35029,Installed_Capacity!$H$14:$S$14,0)))</f>
        <v>0.59000105241529299</v>
      </c>
      <c r="L35029" s="21"/>
      <c r="M35029" s="2"/>
    </row>
    <row r="35030" spans="1:13" x14ac:dyDescent="0.25">
      <c r="A35030" s="17">
        <v>44195</v>
      </c>
      <c r="B35030" s="19">
        <v>2020</v>
      </c>
      <c r="C35030" s="19">
        <v>12</v>
      </c>
      <c r="D35030" s="19">
        <v>30</v>
      </c>
      <c r="E35030" s="19">
        <v>12</v>
      </c>
      <c r="F35030" s="40">
        <v>21590.258399999999</v>
      </c>
      <c r="G35030" s="35">
        <f t="shared" si="547"/>
        <v>27849.7762</v>
      </c>
      <c r="H35030" s="27">
        <v>327.01302825699997</v>
      </c>
      <c r="I35030" s="28">
        <v>5587.1565000000001</v>
      </c>
      <c r="J35030" s="28">
        <f>H35030/(INDEX(Installed_Capacity!$H$6:$S$11,MATCH(Source_Data!B35030,Installed_Capacity!$G$6:$G$11,0),MATCH(Source_Data!C35030,Installed_Capacity!$H$5:$S$5,0)))</f>
        <v>0.28560089804104799</v>
      </c>
      <c r="K35030" s="29">
        <f>I35030/(INDEX(Installed_Capacity!$H$15:$S$20,MATCH(Source_Data!B35030,Installed_Capacity!$G$15:$G$20,0),MATCH(Source_Data!C35030,Installed_Capacity!$H$14:$S$14,0)))</f>
        <v>0.70000106494404657</v>
      </c>
      <c r="L35030" s="21"/>
      <c r="M35030" s="2"/>
    </row>
    <row r="35031" spans="1:13" x14ac:dyDescent="0.25">
      <c r="A35031" s="17">
        <v>44195</v>
      </c>
      <c r="B35031" s="19">
        <v>2020</v>
      </c>
      <c r="C35031" s="19">
        <v>12</v>
      </c>
      <c r="D35031" s="19">
        <v>30</v>
      </c>
      <c r="E35031" s="19">
        <v>13</v>
      </c>
      <c r="F35031" s="40">
        <v>21094.201799999999</v>
      </c>
      <c r="G35031" s="35">
        <f t="shared" si="547"/>
        <v>27849.7762</v>
      </c>
      <c r="H35031" s="27">
        <v>315.66990834000001</v>
      </c>
      <c r="I35031" s="28">
        <v>5188.0744999999997</v>
      </c>
      <c r="J35031" s="28">
        <f>H35031/(INDEX(Installed_Capacity!$H$6:$S$11,MATCH(Source_Data!B35031,Installed_Capacity!$G$6:$G$11,0),MATCH(Source_Data!C35031,Installed_Capacity!$H$5:$S$5,0)))</f>
        <v>0.27569424309170304</v>
      </c>
      <c r="K35031" s="29">
        <f>I35031/(INDEX(Installed_Capacity!$H$15:$S$20,MATCH(Source_Data!B35031,Installed_Capacity!$G$15:$G$20,0),MATCH(Source_Data!C35031,Installed_Capacity!$H$14:$S$14,0)))</f>
        <v>0.65000106494404652</v>
      </c>
      <c r="L35031" s="21"/>
      <c r="M35031" s="2"/>
    </row>
    <row r="35032" spans="1:13" x14ac:dyDescent="0.25">
      <c r="A35032" s="17">
        <v>44195</v>
      </c>
      <c r="B35032" s="19">
        <v>2020</v>
      </c>
      <c r="C35032" s="19">
        <v>12</v>
      </c>
      <c r="D35032" s="19">
        <v>30</v>
      </c>
      <c r="E35032" s="19">
        <v>14</v>
      </c>
      <c r="F35032" s="40">
        <v>21301.504700000001</v>
      </c>
      <c r="G35032" s="35">
        <f t="shared" si="547"/>
        <v>27849.7762</v>
      </c>
      <c r="H35032" s="27">
        <v>210.72085885199999</v>
      </c>
      <c r="I35032" s="28">
        <v>4070.6440999999995</v>
      </c>
      <c r="J35032" s="28">
        <f>H35032/(INDEX(Installed_Capacity!$H$6:$S$11,MATCH(Source_Data!B35032,Installed_Capacity!$G$6:$G$11,0),MATCH(Source_Data!C35032,Installed_Capacity!$H$5:$S$5,0)))</f>
        <v>0.18403568458689956</v>
      </c>
      <c r="K35032" s="29">
        <f>I35032/(INDEX(Installed_Capacity!$H$15:$S$20,MATCH(Source_Data!B35032,Installed_Capacity!$G$15:$G$20,0),MATCH(Source_Data!C35032,Installed_Capacity!$H$14:$S$14,0)))</f>
        <v>0.51000096471401857</v>
      </c>
      <c r="L35032" s="21"/>
      <c r="M35032" s="2"/>
    </row>
    <row r="35033" spans="1:13" x14ac:dyDescent="0.25">
      <c r="A35033" s="17">
        <v>44195</v>
      </c>
      <c r="B35033" s="19">
        <v>2020</v>
      </c>
      <c r="C35033" s="19">
        <v>12</v>
      </c>
      <c r="D35033" s="19">
        <v>30</v>
      </c>
      <c r="E35033" s="19">
        <v>15</v>
      </c>
      <c r="F35033" s="40">
        <v>21831.703000000001</v>
      </c>
      <c r="G35033" s="35">
        <f t="shared" si="547"/>
        <v>27849.7762</v>
      </c>
      <c r="H35033" s="27">
        <v>124.39527864199999</v>
      </c>
      <c r="I35033" s="28">
        <v>2953.2141000000001</v>
      </c>
      <c r="J35033" s="28">
        <f>H35033/(INDEX(Installed_Capacity!$H$6:$S$11,MATCH(Source_Data!B35033,Installed_Capacity!$G$6:$G$11,0),MATCH(Source_Data!C35033,Installed_Capacity!$H$5:$S$5,0)))</f>
        <v>0.10864216475283842</v>
      </c>
      <c r="K35033" s="29">
        <f>I35033/(INDEX(Installed_Capacity!$H$15:$S$20,MATCH(Source_Data!B35033,Installed_Capacity!$G$15:$G$20,0),MATCH(Source_Data!C35033,Installed_Capacity!$H$14:$S$14,0)))</f>
        <v>0.37000091459900469</v>
      </c>
      <c r="L35033" s="21"/>
      <c r="M35033" s="2"/>
    </row>
    <row r="35034" spans="1:13" x14ac:dyDescent="0.25">
      <c r="A35034" s="17">
        <v>44195</v>
      </c>
      <c r="B35034" s="19">
        <v>2020</v>
      </c>
      <c r="C35034" s="19">
        <v>12</v>
      </c>
      <c r="D35034" s="19">
        <v>30</v>
      </c>
      <c r="E35034" s="19">
        <v>16</v>
      </c>
      <c r="F35034" s="40">
        <v>22986.261500000001</v>
      </c>
      <c r="G35034" s="35">
        <f t="shared" si="547"/>
        <v>27849.7762</v>
      </c>
      <c r="H35034" s="27">
        <v>100.44712761700001</v>
      </c>
      <c r="I35034" s="28">
        <v>2234.8670999999999</v>
      </c>
      <c r="J35034" s="28">
        <f>H35034/(INDEX(Installed_Capacity!$H$6:$S$11,MATCH(Source_Data!B35034,Installed_Capacity!$G$6:$G$11,0),MATCH(Source_Data!C35034,Installed_Capacity!$H$5:$S$5,0)))</f>
        <v>8.7726749010480359E-2</v>
      </c>
      <c r="K35034" s="29">
        <f>I35034/(INDEX(Installed_Capacity!$H$15:$S$20,MATCH(Source_Data!B35034,Installed_Capacity!$G$15:$G$20,0),MATCH(Source_Data!C35034,Installed_Capacity!$H$14:$S$14,0)))</f>
        <v>0.28000098977152565</v>
      </c>
      <c r="L35034" s="21"/>
      <c r="M35034" s="2"/>
    </row>
    <row r="35035" spans="1:13" x14ac:dyDescent="0.25">
      <c r="A35035" s="17">
        <v>44195</v>
      </c>
      <c r="B35035" s="19">
        <v>2020</v>
      </c>
      <c r="C35035" s="19">
        <v>12</v>
      </c>
      <c r="D35035" s="19">
        <v>30</v>
      </c>
      <c r="E35035" s="19">
        <v>17</v>
      </c>
      <c r="F35035" s="40">
        <v>25002.960299999999</v>
      </c>
      <c r="G35035" s="35">
        <f t="shared" si="547"/>
        <v>27849.7762</v>
      </c>
      <c r="H35035" s="27">
        <v>78.960432675000007</v>
      </c>
      <c r="I35035" s="28">
        <v>2713.7661000000003</v>
      </c>
      <c r="J35035" s="28">
        <f>H35035/(INDEX(Installed_Capacity!$H$6:$S$11,MATCH(Source_Data!B35035,Installed_Capacity!$G$6:$G$11,0),MATCH(Source_Data!C35035,Installed_Capacity!$H$5:$S$5,0)))</f>
        <v>6.8961076572052402E-2</v>
      </c>
      <c r="K35035" s="29">
        <f>I35035/(INDEX(Installed_Capacity!$H$15:$S$20,MATCH(Source_Data!B35035,Installed_Capacity!$G$15:$G$20,0),MATCH(Source_Data!C35035,Installed_Capacity!$H$14:$S$14,0)))</f>
        <v>0.34000106494404658</v>
      </c>
      <c r="L35035" s="21"/>
      <c r="M35035" s="2"/>
    </row>
    <row r="35036" spans="1:13" x14ac:dyDescent="0.25">
      <c r="A35036" s="17">
        <v>44195</v>
      </c>
      <c r="B35036" s="19">
        <v>2020</v>
      </c>
      <c r="C35036" s="19">
        <v>12</v>
      </c>
      <c r="D35036" s="19">
        <v>30</v>
      </c>
      <c r="E35036" s="19">
        <v>18</v>
      </c>
      <c r="F35036" s="40">
        <v>27594.3812</v>
      </c>
      <c r="G35036" s="35">
        <f t="shared" si="547"/>
        <v>27849.7762</v>
      </c>
      <c r="H35036" s="27">
        <v>52.019503331000003</v>
      </c>
      <c r="I35036" s="28">
        <v>2554.1331</v>
      </c>
      <c r="J35036" s="28">
        <f>H35036/(INDEX(Installed_Capacity!$H$6:$S$11,MATCH(Source_Data!B35036,Installed_Capacity!$G$6:$G$11,0),MATCH(Source_Data!C35036,Installed_Capacity!$H$5:$S$5,0)))</f>
        <v>4.543188063842795E-2</v>
      </c>
      <c r="K35036" s="29">
        <f>I35036/(INDEX(Installed_Capacity!$H$15:$S$20,MATCH(Source_Data!B35036,Installed_Capacity!$G$15:$G$20,0),MATCH(Source_Data!C35036,Installed_Capacity!$H$14:$S$14,0)))</f>
        <v>0.32000103988653961</v>
      </c>
      <c r="L35036" s="21"/>
      <c r="M35036" s="2"/>
    </row>
    <row r="35037" spans="1:13" x14ac:dyDescent="0.25">
      <c r="A35037" s="17">
        <v>44195</v>
      </c>
      <c r="B35037" s="19">
        <v>2020</v>
      </c>
      <c r="C35037" s="19">
        <v>12</v>
      </c>
      <c r="D35037" s="19">
        <v>30</v>
      </c>
      <c r="E35037" s="19">
        <v>19</v>
      </c>
      <c r="F35037" s="40">
        <v>27849.7762</v>
      </c>
      <c r="G35037" s="35">
        <f t="shared" si="547"/>
        <v>27849.7762</v>
      </c>
      <c r="H35037" s="27">
        <v>54.999999934999998</v>
      </c>
      <c r="I35037" s="28">
        <v>478.90644000000003</v>
      </c>
      <c r="J35037" s="28">
        <f>H35037/(INDEX(Installed_Capacity!$H$6:$S$11,MATCH(Source_Data!B35037,Installed_Capacity!$G$6:$G$11,0),MATCH(Source_Data!C35037,Installed_Capacity!$H$5:$S$5,0)))</f>
        <v>4.8034934441048033E-2</v>
      </c>
      <c r="K35037" s="29">
        <f>I35037/(INDEX(Installed_Capacity!$H$15:$S$20,MATCH(Source_Data!B35037,Installed_Capacity!$G$15:$G$20,0),MATCH(Source_Data!C35037,Installed_Capacity!$H$14:$S$14,0)))</f>
        <v>6.0001007311780541E-2</v>
      </c>
      <c r="L35037" s="21"/>
      <c r="M35037" s="2"/>
    </row>
    <row r="35038" spans="1:13" x14ac:dyDescent="0.25">
      <c r="A35038" s="17">
        <v>44195</v>
      </c>
      <c r="B35038" s="19">
        <v>2020</v>
      </c>
      <c r="C35038" s="19">
        <v>12</v>
      </c>
      <c r="D35038" s="19">
        <v>30</v>
      </c>
      <c r="E35038" s="19">
        <v>20</v>
      </c>
      <c r="F35038" s="40">
        <v>27336.678800000002</v>
      </c>
      <c r="G35038" s="35">
        <f t="shared" si="547"/>
        <v>27849.7762</v>
      </c>
      <c r="H35038" s="27">
        <v>37.999999977999998</v>
      </c>
      <c r="I35038" s="28">
        <v>558.72266000000002</v>
      </c>
      <c r="J35038" s="28">
        <f>H35038/(INDEX(Installed_Capacity!$H$6:$S$11,MATCH(Source_Data!B35038,Installed_Capacity!$G$6:$G$11,0),MATCH(Source_Data!C35038,Installed_Capacity!$H$5:$S$5,0)))</f>
        <v>3.3187772906550214E-2</v>
      </c>
      <c r="K35038" s="29">
        <f>I35038/(INDEX(Installed_Capacity!$H$15:$S$20,MATCH(Source_Data!B35038,Installed_Capacity!$G$15:$G$20,0),MATCH(Source_Data!C35038,Installed_Capacity!$H$14:$S$14,0)))</f>
        <v>7.0000984760024254E-2</v>
      </c>
      <c r="L35038" s="21"/>
      <c r="M35038" s="2"/>
    </row>
    <row r="35039" spans="1:13" x14ac:dyDescent="0.25">
      <c r="A35039" s="17">
        <v>44195</v>
      </c>
      <c r="B35039" s="19">
        <v>2020</v>
      </c>
      <c r="C35039" s="19">
        <v>12</v>
      </c>
      <c r="D35039" s="19">
        <v>30</v>
      </c>
      <c r="E35039" s="19">
        <v>21</v>
      </c>
      <c r="F35039" s="40">
        <v>26636.662799999998</v>
      </c>
      <c r="G35039" s="35">
        <f t="shared" si="547"/>
        <v>27849.7762</v>
      </c>
      <c r="H35039" s="27">
        <v>85</v>
      </c>
      <c r="I35039" s="28">
        <v>2234.8670999999999</v>
      </c>
      <c r="J35039" s="28">
        <f>H35039/(INDEX(Installed_Capacity!$H$6:$S$11,MATCH(Source_Data!B35039,Installed_Capacity!$G$6:$G$11,0),MATCH(Source_Data!C35039,Installed_Capacity!$H$5:$S$5,0)))</f>
        <v>7.4235807860262015E-2</v>
      </c>
      <c r="K35039" s="29">
        <f>I35039/(INDEX(Installed_Capacity!$H$15:$S$20,MATCH(Source_Data!B35039,Installed_Capacity!$G$15:$G$20,0),MATCH(Source_Data!C35039,Installed_Capacity!$H$14:$S$14,0)))</f>
        <v>0.28000098977152565</v>
      </c>
      <c r="L35039" s="21"/>
      <c r="M35039" s="2"/>
    </row>
    <row r="35040" spans="1:13" x14ac:dyDescent="0.25">
      <c r="A35040" s="17">
        <v>44195</v>
      </c>
      <c r="B35040" s="19">
        <v>2020</v>
      </c>
      <c r="C35040" s="19">
        <v>12</v>
      </c>
      <c r="D35040" s="19">
        <v>30</v>
      </c>
      <c r="E35040" s="19">
        <v>22</v>
      </c>
      <c r="F35040" s="40">
        <v>25628.0386</v>
      </c>
      <c r="G35040" s="35">
        <f t="shared" si="547"/>
        <v>27849.7762</v>
      </c>
      <c r="H35040" s="27">
        <v>127.54324666399999</v>
      </c>
      <c r="I35040" s="28">
        <v>1835.7851000000001</v>
      </c>
      <c r="J35040" s="28">
        <f>H35040/(INDEX(Installed_Capacity!$H$6:$S$11,MATCH(Source_Data!B35040,Installed_Capacity!$G$6:$G$11,0),MATCH(Source_Data!C35040,Installed_Capacity!$H$5:$S$5,0)))</f>
        <v>0.11139148180262008</v>
      </c>
      <c r="K35040" s="29">
        <f>I35040/(INDEX(Installed_Capacity!$H$15:$S$20,MATCH(Source_Data!B35040,Installed_Capacity!$G$15:$G$20,0),MATCH(Source_Data!C35040,Installed_Capacity!$H$14:$S$14,0)))</f>
        <v>0.23000098977152564</v>
      </c>
      <c r="L35040" s="21"/>
      <c r="M35040" s="2"/>
    </row>
    <row r="35041" spans="1:13" x14ac:dyDescent="0.25">
      <c r="A35041" s="17">
        <v>44195</v>
      </c>
      <c r="B35041" s="19">
        <v>2020</v>
      </c>
      <c r="C35041" s="19">
        <v>12</v>
      </c>
      <c r="D35041" s="19">
        <v>30</v>
      </c>
      <c r="E35041" s="19">
        <v>23</v>
      </c>
      <c r="F35041" s="40">
        <v>24031.5206</v>
      </c>
      <c r="G35041" s="35">
        <f t="shared" si="547"/>
        <v>27849.7762</v>
      </c>
      <c r="H35041" s="27">
        <v>112.999999895</v>
      </c>
      <c r="I35041" s="28">
        <v>1995.4181000000001</v>
      </c>
      <c r="J35041" s="28">
        <f>H35041/(INDEX(Installed_Capacity!$H$6:$S$11,MATCH(Source_Data!B35041,Installed_Capacity!$G$6:$G$11,0),MATCH(Source_Data!C35041,Installed_Capacity!$H$5:$S$5,0)))</f>
        <v>9.8689956240174681E-2</v>
      </c>
      <c r="K35041" s="29">
        <f>I35041/(INDEX(Installed_Capacity!$H$15:$S$20,MATCH(Source_Data!B35041,Installed_Capacity!$G$15:$G$20,0),MATCH(Source_Data!C35041,Installed_Capacity!$H$14:$S$14,0)))</f>
        <v>0.25000101482903264</v>
      </c>
      <c r="L35041" s="21"/>
      <c r="M35041" s="2"/>
    </row>
    <row r="35042" spans="1:13" x14ac:dyDescent="0.25">
      <c r="A35042" s="17">
        <v>44195</v>
      </c>
      <c r="B35042" s="19">
        <v>2020</v>
      </c>
      <c r="C35042" s="19">
        <v>12</v>
      </c>
      <c r="D35042" s="19">
        <v>30</v>
      </c>
      <c r="E35042" s="19">
        <v>24</v>
      </c>
      <c r="F35042" s="40">
        <v>22492.181799999998</v>
      </c>
      <c r="G35042" s="35">
        <f t="shared" si="547"/>
        <v>27849.7762</v>
      </c>
      <c r="H35042" s="27">
        <v>166.48466088699999</v>
      </c>
      <c r="I35042" s="28">
        <v>2394.5002000000004</v>
      </c>
      <c r="J35042" s="28">
        <f>H35042/(INDEX(Installed_Capacity!$H$6:$S$11,MATCH(Source_Data!B35042,Installed_Capacity!$G$6:$G$11,0),MATCH(Source_Data!C35042,Installed_Capacity!$H$5:$S$5,0)))</f>
        <v>0.14540145055633186</v>
      </c>
      <c r="K35042" s="29">
        <f>I35042/(INDEX(Installed_Capacity!$H$15:$S$20,MATCH(Source_Data!B35042,Installed_Capacity!$G$15:$G$20,0),MATCH(Source_Data!C35042,Installed_Capacity!$H$14:$S$14,0)))</f>
        <v>0.30000102735778617</v>
      </c>
      <c r="L35042" s="21"/>
      <c r="M35042" s="2"/>
    </row>
    <row r="35043" spans="1:13" x14ac:dyDescent="0.25">
      <c r="A35043" s="17">
        <v>44196</v>
      </c>
      <c r="B35043" s="19">
        <v>2020</v>
      </c>
      <c r="C35043" s="19">
        <v>12</v>
      </c>
      <c r="D35043" s="19">
        <v>31</v>
      </c>
      <c r="E35043" s="19">
        <v>1</v>
      </c>
      <c r="F35043" s="40">
        <v>21491.474399999999</v>
      </c>
      <c r="G35043" s="35">
        <f t="shared" si="547"/>
        <v>26738.3619</v>
      </c>
      <c r="H35043" s="27">
        <v>212.780268417</v>
      </c>
      <c r="I35043" s="28">
        <v>3112.8481000000002</v>
      </c>
      <c r="J35043" s="28">
        <f>H35043/(INDEX(Installed_Capacity!$H$6:$S$11,MATCH(Source_Data!B35043,Installed_Capacity!$G$6:$G$11,0),MATCH(Source_Data!C35043,Installed_Capacity!$H$5:$S$5,0)))</f>
        <v>0.18583429556069869</v>
      </c>
      <c r="K35043" s="29">
        <f>I35043/(INDEX(Installed_Capacity!$H$15:$S$20,MATCH(Source_Data!B35043,Installed_Capacity!$G$15:$G$20,0),MATCH(Source_Data!C35043,Installed_Capacity!$H$14:$S$14,0)))</f>
        <v>0.39000106494404657</v>
      </c>
      <c r="L35043" s="21"/>
      <c r="M35043" s="2"/>
    </row>
    <row r="35044" spans="1:13" x14ac:dyDescent="0.25">
      <c r="A35044" s="17">
        <v>44196</v>
      </c>
      <c r="B35044" s="19">
        <v>2020</v>
      </c>
      <c r="C35044" s="19">
        <v>12</v>
      </c>
      <c r="D35044" s="19">
        <v>31</v>
      </c>
      <c r="E35044" s="19">
        <v>2</v>
      </c>
      <c r="F35044" s="40">
        <v>20742.699799999999</v>
      </c>
      <c r="G35044" s="35">
        <f t="shared" si="547"/>
        <v>26738.3619</v>
      </c>
      <c r="H35044" s="27">
        <v>267.99531925100001</v>
      </c>
      <c r="I35044" s="28">
        <v>3591.7462</v>
      </c>
      <c r="J35044" s="28">
        <f>H35044/(INDEX(Installed_Capacity!$H$6:$S$11,MATCH(Source_Data!B35044,Installed_Capacity!$G$6:$G$11,0),MATCH(Source_Data!C35044,Installed_Capacity!$H$5:$S$5,0)))</f>
        <v>0.23405704738078603</v>
      </c>
      <c r="K35044" s="29">
        <f>I35044/(INDEX(Installed_Capacity!$H$15:$S$20,MATCH(Source_Data!B35044,Installed_Capacity!$G$15:$G$20,0),MATCH(Source_Data!C35044,Installed_Capacity!$H$14:$S$14,0)))</f>
        <v>0.45000102735778613</v>
      </c>
      <c r="L35044" s="21"/>
      <c r="M35044" s="2"/>
    </row>
    <row r="35045" spans="1:13" x14ac:dyDescent="0.25">
      <c r="A35045" s="17">
        <v>44196</v>
      </c>
      <c r="B35045" s="19">
        <v>2020</v>
      </c>
      <c r="C35045" s="19">
        <v>12</v>
      </c>
      <c r="D35045" s="19">
        <v>31</v>
      </c>
      <c r="E35045" s="19">
        <v>3</v>
      </c>
      <c r="F35045" s="40">
        <v>20232.913100000002</v>
      </c>
      <c r="G35045" s="35">
        <f t="shared" si="547"/>
        <v>26738.3619</v>
      </c>
      <c r="H35045" s="27">
        <v>350.442656661</v>
      </c>
      <c r="I35045" s="28">
        <v>3990.8280999999997</v>
      </c>
      <c r="J35045" s="28">
        <f>H35045/(INDEX(Installed_Capacity!$H$6:$S$11,MATCH(Source_Data!B35045,Installed_Capacity!$G$6:$G$11,0),MATCH(Source_Data!C35045,Installed_Capacity!$H$5:$S$5,0)))</f>
        <v>0.30606345559912662</v>
      </c>
      <c r="K35045" s="29">
        <f>I35045/(INDEX(Installed_Capacity!$H$15:$S$20,MATCH(Source_Data!B35045,Installed_Capacity!$G$15:$G$20,0),MATCH(Source_Data!C35045,Installed_Capacity!$H$14:$S$14,0)))</f>
        <v>0.50000101482903259</v>
      </c>
      <c r="L35045" s="21"/>
      <c r="M35045" s="2"/>
    </row>
    <row r="35046" spans="1:13" x14ac:dyDescent="0.25">
      <c r="A35046" s="17">
        <v>44196</v>
      </c>
      <c r="B35046" s="19">
        <v>2020</v>
      </c>
      <c r="C35046" s="19">
        <v>12</v>
      </c>
      <c r="D35046" s="19">
        <v>31</v>
      </c>
      <c r="E35046" s="19">
        <v>4</v>
      </c>
      <c r="F35046" s="40">
        <v>20126.745900000002</v>
      </c>
      <c r="G35046" s="35">
        <f t="shared" si="547"/>
        <v>26738.3619</v>
      </c>
      <c r="H35046" s="27">
        <v>321.48442371300001</v>
      </c>
      <c r="I35046" s="28">
        <v>3751.3780999999999</v>
      </c>
      <c r="J35046" s="28">
        <f>H35046/(INDEX(Installed_Capacity!$H$6:$S$11,MATCH(Source_Data!B35046,Installed_Capacity!$G$6:$G$11,0),MATCH(Source_Data!C35046,Installed_Capacity!$H$5:$S$5,0)))</f>
        <v>0.28077242245676859</v>
      </c>
      <c r="K35046" s="29">
        <f>I35046/(INDEX(Installed_Capacity!$H$15:$S$20,MATCH(Source_Data!B35046,Installed_Capacity!$G$15:$G$20,0),MATCH(Source_Data!C35046,Installed_Capacity!$H$14:$S$14,0)))</f>
        <v>0.47000091459900467</v>
      </c>
      <c r="L35046" s="21"/>
      <c r="M35046" s="2"/>
    </row>
    <row r="35047" spans="1:13" x14ac:dyDescent="0.25">
      <c r="A35047" s="17">
        <v>44196</v>
      </c>
      <c r="B35047" s="19">
        <v>2020</v>
      </c>
      <c r="C35047" s="19">
        <v>12</v>
      </c>
      <c r="D35047" s="19">
        <v>31</v>
      </c>
      <c r="E35047" s="19">
        <v>5</v>
      </c>
      <c r="F35047" s="40">
        <v>20458.6839</v>
      </c>
      <c r="G35047" s="35">
        <f t="shared" si="547"/>
        <v>26738.3619</v>
      </c>
      <c r="H35047" s="27">
        <v>306.55169266600001</v>
      </c>
      <c r="I35047" s="28">
        <v>3911.0120999999999</v>
      </c>
      <c r="J35047" s="28">
        <f>H35047/(INDEX(Installed_Capacity!$H$6:$S$11,MATCH(Source_Data!B35047,Installed_Capacity!$G$6:$G$11,0),MATCH(Source_Data!C35047,Installed_Capacity!$H$5:$S$5,0)))</f>
        <v>0.26773073595283842</v>
      </c>
      <c r="K35047" s="29">
        <f>I35047/(INDEX(Installed_Capacity!$H$15:$S$20,MATCH(Source_Data!B35047,Installed_Capacity!$G$15:$G$20,0),MATCH(Source_Data!C35047,Installed_Capacity!$H$14:$S$14,0)))</f>
        <v>0.49000106494404655</v>
      </c>
      <c r="L35047" s="21"/>
      <c r="M35047" s="2"/>
    </row>
    <row r="35048" spans="1:13" x14ac:dyDescent="0.25">
      <c r="A35048" s="17">
        <v>44196</v>
      </c>
      <c r="B35048" s="19">
        <v>2020</v>
      </c>
      <c r="C35048" s="19">
        <v>12</v>
      </c>
      <c r="D35048" s="19">
        <v>31</v>
      </c>
      <c r="E35048" s="19">
        <v>6</v>
      </c>
      <c r="F35048" s="40">
        <v>21425.712100000001</v>
      </c>
      <c r="G35048" s="35">
        <f t="shared" si="547"/>
        <v>26738.3619</v>
      </c>
      <c r="H35048" s="27">
        <v>354.10245892299997</v>
      </c>
      <c r="I35048" s="28">
        <v>3591.7462</v>
      </c>
      <c r="J35048" s="28">
        <f>H35048/(INDEX(Installed_Capacity!$H$6:$S$11,MATCH(Source_Data!B35048,Installed_Capacity!$G$6:$G$11,0),MATCH(Source_Data!C35048,Installed_Capacity!$H$5:$S$5,0)))</f>
        <v>0.30925978945240173</v>
      </c>
      <c r="K35048" s="29">
        <f>I35048/(INDEX(Installed_Capacity!$H$15:$S$20,MATCH(Source_Data!B35048,Installed_Capacity!$G$15:$G$20,0),MATCH(Source_Data!C35048,Installed_Capacity!$H$14:$S$14,0)))</f>
        <v>0.45000102735778613</v>
      </c>
      <c r="L35048" s="21"/>
      <c r="M35048" s="2"/>
    </row>
    <row r="35049" spans="1:13" x14ac:dyDescent="0.25">
      <c r="A35049" s="17">
        <v>44196</v>
      </c>
      <c r="B35049" s="19">
        <v>2020</v>
      </c>
      <c r="C35049" s="19">
        <v>12</v>
      </c>
      <c r="D35049" s="19">
        <v>31</v>
      </c>
      <c r="E35049" s="19">
        <v>7</v>
      </c>
      <c r="F35049" s="40">
        <v>22944.099699999999</v>
      </c>
      <c r="G35049" s="35">
        <f t="shared" si="547"/>
        <v>26738.3619</v>
      </c>
      <c r="H35049" s="27">
        <v>298.04057913299999</v>
      </c>
      <c r="I35049" s="28">
        <v>3352.2961000000005</v>
      </c>
      <c r="J35049" s="28">
        <f>H35049/(INDEX(Installed_Capacity!$H$6:$S$11,MATCH(Source_Data!B35049,Installed_Capacity!$G$6:$G$11,0),MATCH(Source_Data!C35049,Installed_Capacity!$H$5:$S$5,0)))</f>
        <v>0.26029744902445412</v>
      </c>
      <c r="K35049" s="29">
        <f>I35049/(INDEX(Installed_Capacity!$H$15:$S$20,MATCH(Source_Data!B35049,Installed_Capacity!$G$15:$G$20,0),MATCH(Source_Data!C35049,Installed_Capacity!$H$14:$S$14,0)))</f>
        <v>0.42000091459900474</v>
      </c>
      <c r="L35049" s="21"/>
      <c r="M35049" s="2"/>
    </row>
    <row r="35050" spans="1:13" x14ac:dyDescent="0.25">
      <c r="A35050" s="17">
        <v>44196</v>
      </c>
      <c r="B35050" s="19">
        <v>2020</v>
      </c>
      <c r="C35050" s="19">
        <v>12</v>
      </c>
      <c r="D35050" s="19">
        <v>31</v>
      </c>
      <c r="E35050" s="19">
        <v>8</v>
      </c>
      <c r="F35050" s="40">
        <v>23768.993900000001</v>
      </c>
      <c r="G35050" s="35">
        <f t="shared" si="547"/>
        <v>26738.3619</v>
      </c>
      <c r="H35050" s="27">
        <v>132.752327579</v>
      </c>
      <c r="I35050" s="28">
        <v>3112.8481000000002</v>
      </c>
      <c r="J35050" s="28">
        <f>H35050/(INDEX(Installed_Capacity!$H$6:$S$11,MATCH(Source_Data!B35050,Installed_Capacity!$G$6:$G$11,0),MATCH(Source_Data!C35050,Installed_Capacity!$H$5:$S$5,0)))</f>
        <v>0.11594089744890829</v>
      </c>
      <c r="K35050" s="29">
        <f>I35050/(INDEX(Installed_Capacity!$H$15:$S$20,MATCH(Source_Data!B35050,Installed_Capacity!$G$15:$G$20,0),MATCH(Source_Data!C35050,Installed_Capacity!$H$14:$S$14,0)))</f>
        <v>0.39000106494404657</v>
      </c>
      <c r="L35050" s="21"/>
      <c r="M35050" s="2"/>
    </row>
    <row r="35051" spans="1:13" x14ac:dyDescent="0.25">
      <c r="A35051" s="17">
        <v>44196</v>
      </c>
      <c r="B35051" s="19">
        <v>2020</v>
      </c>
      <c r="C35051" s="19">
        <v>12</v>
      </c>
      <c r="D35051" s="19">
        <v>31</v>
      </c>
      <c r="E35051" s="19">
        <v>9</v>
      </c>
      <c r="F35051" s="40">
        <v>23494.8577</v>
      </c>
      <c r="G35051" s="35">
        <f t="shared" si="547"/>
        <v>26738.3619</v>
      </c>
      <c r="H35051" s="27">
        <v>136.80101620400001</v>
      </c>
      <c r="I35051" s="28">
        <v>2633.9491000000003</v>
      </c>
      <c r="J35051" s="28">
        <f>H35051/(INDEX(Installed_Capacity!$H$6:$S$11,MATCH(Source_Data!B35051,Installed_Capacity!$G$6:$G$11,0),MATCH(Source_Data!C35051,Installed_Capacity!$H$5:$S$5,0)))</f>
        <v>0.11947687004716158</v>
      </c>
      <c r="K35051" s="29">
        <f>I35051/(INDEX(Installed_Capacity!$H$15:$S$20,MATCH(Source_Data!B35051,Installed_Capacity!$G$15:$G$20,0),MATCH(Source_Data!C35051,Installed_Capacity!$H$14:$S$14,0)))</f>
        <v>0.3300009897715257</v>
      </c>
      <c r="L35051" s="21"/>
      <c r="M35051" s="2"/>
    </row>
    <row r="35052" spans="1:13" x14ac:dyDescent="0.25">
      <c r="A35052" s="17">
        <v>44196</v>
      </c>
      <c r="B35052" s="19">
        <v>2020</v>
      </c>
      <c r="C35052" s="19">
        <v>12</v>
      </c>
      <c r="D35052" s="19">
        <v>31</v>
      </c>
      <c r="E35052" s="19">
        <v>10</v>
      </c>
      <c r="F35052" s="40">
        <v>22649.360400000001</v>
      </c>
      <c r="G35052" s="35">
        <f t="shared" si="547"/>
        <v>26738.3619</v>
      </c>
      <c r="H35052" s="27">
        <v>256.69686554499998</v>
      </c>
      <c r="I35052" s="28">
        <v>2314.6831000000002</v>
      </c>
      <c r="J35052" s="28">
        <f>H35052/(INDEX(Installed_Capacity!$H$6:$S$11,MATCH(Source_Data!B35052,Installed_Capacity!$G$6:$G$11,0),MATCH(Source_Data!C35052,Installed_Capacity!$H$5:$S$5,0)))</f>
        <v>0.22418940222270742</v>
      </c>
      <c r="K35052" s="29">
        <f>I35052/(INDEX(Installed_Capacity!$H$15:$S$20,MATCH(Source_Data!B35052,Installed_Capacity!$G$15:$G$20,0),MATCH(Source_Data!C35052,Installed_Capacity!$H$14:$S$14,0)))</f>
        <v>0.29000093965651169</v>
      </c>
      <c r="L35052" s="21"/>
      <c r="M35052" s="2"/>
    </row>
    <row r="35053" spans="1:13" x14ac:dyDescent="0.25">
      <c r="A35053" s="17">
        <v>44196</v>
      </c>
      <c r="B35053" s="19">
        <v>2020</v>
      </c>
      <c r="C35053" s="19">
        <v>12</v>
      </c>
      <c r="D35053" s="19">
        <v>31</v>
      </c>
      <c r="E35053" s="19">
        <v>11</v>
      </c>
      <c r="F35053" s="40">
        <v>21810.821499999998</v>
      </c>
      <c r="G35053" s="35">
        <f t="shared" si="547"/>
        <v>26738.3619</v>
      </c>
      <c r="H35053" s="27">
        <v>205.21628483999999</v>
      </c>
      <c r="I35053" s="28">
        <v>2554.1331</v>
      </c>
      <c r="J35053" s="28">
        <f>H35053/(INDEX(Installed_Capacity!$H$6:$S$11,MATCH(Source_Data!B35053,Installed_Capacity!$G$6:$G$11,0),MATCH(Source_Data!C35053,Installed_Capacity!$H$5:$S$5,0)))</f>
        <v>0.17922819636681223</v>
      </c>
      <c r="K35053" s="29">
        <f>I35053/(INDEX(Installed_Capacity!$H$15:$S$20,MATCH(Source_Data!B35053,Installed_Capacity!$G$15:$G$20,0),MATCH(Source_Data!C35053,Installed_Capacity!$H$14:$S$14,0)))</f>
        <v>0.32000103988653961</v>
      </c>
      <c r="L35053" s="21"/>
      <c r="M35053" s="2"/>
    </row>
    <row r="35054" spans="1:13" x14ac:dyDescent="0.25">
      <c r="A35054" s="17">
        <v>44196</v>
      </c>
      <c r="B35054" s="19">
        <v>2020</v>
      </c>
      <c r="C35054" s="19">
        <v>12</v>
      </c>
      <c r="D35054" s="19">
        <v>31</v>
      </c>
      <c r="E35054" s="19">
        <v>12</v>
      </c>
      <c r="F35054" s="40">
        <v>21222.324799999999</v>
      </c>
      <c r="G35054" s="35">
        <f t="shared" si="547"/>
        <v>26738.3619</v>
      </c>
      <c r="H35054" s="27">
        <v>260.08439556799999</v>
      </c>
      <c r="I35054" s="28">
        <v>2873.3981000000003</v>
      </c>
      <c r="J35054" s="28">
        <f>H35054/(INDEX(Installed_Capacity!$H$6:$S$11,MATCH(Source_Data!B35054,Installed_Capacity!$G$6:$G$11,0),MATCH(Source_Data!C35054,Installed_Capacity!$H$5:$S$5,0)))</f>
        <v>0.2271479437275109</v>
      </c>
      <c r="K35054" s="29">
        <f>I35054/(INDEX(Installed_Capacity!$H$15:$S$20,MATCH(Source_Data!B35054,Installed_Capacity!$G$15:$G$20,0),MATCH(Source_Data!C35054,Installed_Capacity!$H$14:$S$14,0)))</f>
        <v>0.36000096471401871</v>
      </c>
      <c r="L35054" s="21"/>
      <c r="M35054" s="2"/>
    </row>
    <row r="35055" spans="1:13" x14ac:dyDescent="0.25">
      <c r="A35055" s="17">
        <v>44196</v>
      </c>
      <c r="B35055" s="19">
        <v>2020</v>
      </c>
      <c r="C35055" s="19">
        <v>12</v>
      </c>
      <c r="D35055" s="19">
        <v>31</v>
      </c>
      <c r="E35055" s="19">
        <v>13</v>
      </c>
      <c r="F35055" s="40">
        <v>20595.7516</v>
      </c>
      <c r="G35055" s="35">
        <f t="shared" si="547"/>
        <v>26738.3619</v>
      </c>
      <c r="H35055" s="27">
        <v>278.31610617699999</v>
      </c>
      <c r="I35055" s="28">
        <v>3033.0311000000002</v>
      </c>
      <c r="J35055" s="28">
        <f>H35055/(INDEX(Installed_Capacity!$H$6:$S$11,MATCH(Source_Data!B35055,Installed_Capacity!$G$6:$G$11,0),MATCH(Source_Data!C35055,Installed_Capacity!$H$5:$S$5,0)))</f>
        <v>0.24307083508908298</v>
      </c>
      <c r="K35055" s="29">
        <f>I35055/(INDEX(Installed_Capacity!$H$15:$S$20,MATCH(Source_Data!B35055,Installed_Capacity!$G$15:$G$20,0),MATCH(Source_Data!C35055,Installed_Capacity!$H$14:$S$14,0)))</f>
        <v>0.38000098977152563</v>
      </c>
      <c r="L35055" s="21"/>
      <c r="M35055" s="2"/>
    </row>
    <row r="35056" spans="1:13" x14ac:dyDescent="0.25">
      <c r="A35056" s="17">
        <v>44196</v>
      </c>
      <c r="B35056" s="19">
        <v>2020</v>
      </c>
      <c r="C35056" s="19">
        <v>12</v>
      </c>
      <c r="D35056" s="19">
        <v>31</v>
      </c>
      <c r="E35056" s="19">
        <v>14</v>
      </c>
      <c r="F35056" s="40">
        <v>20496.231199999998</v>
      </c>
      <c r="G35056" s="35">
        <f t="shared" si="547"/>
        <v>26738.3619</v>
      </c>
      <c r="H35056" s="27">
        <v>313.00000023000001</v>
      </c>
      <c r="I35056" s="28">
        <v>2953.2141000000001</v>
      </c>
      <c r="J35056" s="28">
        <f>H35056/(INDEX(Installed_Capacity!$H$6:$S$11,MATCH(Source_Data!B35056,Installed_Capacity!$G$6:$G$11,0),MATCH(Source_Data!C35056,Installed_Capacity!$H$5:$S$5,0)))</f>
        <v>0.27336244561572054</v>
      </c>
      <c r="K35056" s="29">
        <f>I35056/(INDEX(Installed_Capacity!$H$15:$S$20,MATCH(Source_Data!B35056,Installed_Capacity!$G$15:$G$20,0),MATCH(Source_Data!C35056,Installed_Capacity!$H$14:$S$14,0)))</f>
        <v>0.37000091459900469</v>
      </c>
      <c r="L35056" s="21"/>
      <c r="M35056" s="2"/>
    </row>
    <row r="35057" spans="1:13" x14ac:dyDescent="0.25">
      <c r="A35057" s="17">
        <v>44196</v>
      </c>
      <c r="B35057" s="19">
        <v>2020</v>
      </c>
      <c r="C35057" s="19">
        <v>12</v>
      </c>
      <c r="D35057" s="19">
        <v>31</v>
      </c>
      <c r="E35057" s="19">
        <v>15</v>
      </c>
      <c r="F35057" s="40">
        <v>20997.126899999999</v>
      </c>
      <c r="G35057" s="35">
        <f t="shared" si="547"/>
        <v>26738.3619</v>
      </c>
      <c r="H35057" s="27">
        <v>310.00000017299999</v>
      </c>
      <c r="I35057" s="28">
        <v>2953.2141000000001</v>
      </c>
      <c r="J35057" s="28">
        <f>H35057/(INDEX(Installed_Capacity!$H$6:$S$11,MATCH(Source_Data!B35057,Installed_Capacity!$G$6:$G$11,0),MATCH(Source_Data!C35057,Installed_Capacity!$H$5:$S$5,0)))</f>
        <v>0.27074235822969434</v>
      </c>
      <c r="K35057" s="29">
        <f>I35057/(INDEX(Installed_Capacity!$H$15:$S$20,MATCH(Source_Data!B35057,Installed_Capacity!$G$15:$G$20,0),MATCH(Source_Data!C35057,Installed_Capacity!$H$14:$S$14,0)))</f>
        <v>0.37000091459900469</v>
      </c>
      <c r="L35057" s="21"/>
      <c r="M35057" s="2"/>
    </row>
    <row r="35058" spans="1:13" x14ac:dyDescent="0.25">
      <c r="A35058" s="17">
        <v>44196</v>
      </c>
      <c r="B35058" s="19">
        <v>2020</v>
      </c>
      <c r="C35058" s="19">
        <v>12</v>
      </c>
      <c r="D35058" s="19">
        <v>31</v>
      </c>
      <c r="E35058" s="19">
        <v>16</v>
      </c>
      <c r="F35058" s="40">
        <v>22039.066699999999</v>
      </c>
      <c r="G35058" s="35">
        <f t="shared" si="547"/>
        <v>26738.3619</v>
      </c>
      <c r="H35058" s="27">
        <v>309.86916500000001</v>
      </c>
      <c r="I35058" s="28">
        <v>2713.7661000000003</v>
      </c>
      <c r="J35058" s="28">
        <f>H35058/(INDEX(Installed_Capacity!$H$6:$S$11,MATCH(Source_Data!B35058,Installed_Capacity!$G$6:$G$11,0),MATCH(Source_Data!C35058,Installed_Capacity!$H$5:$S$5,0)))</f>
        <v>0.27062809170305679</v>
      </c>
      <c r="K35058" s="29">
        <f>I35058/(INDEX(Installed_Capacity!$H$15:$S$20,MATCH(Source_Data!B35058,Installed_Capacity!$G$15:$G$20,0),MATCH(Source_Data!C35058,Installed_Capacity!$H$14:$S$14,0)))</f>
        <v>0.34000106494404658</v>
      </c>
      <c r="L35058" s="21"/>
      <c r="M35058" s="2"/>
    </row>
    <row r="35059" spans="1:13" x14ac:dyDescent="0.25">
      <c r="A35059" s="17">
        <v>44196</v>
      </c>
      <c r="B35059" s="19">
        <v>2020</v>
      </c>
      <c r="C35059" s="19">
        <v>12</v>
      </c>
      <c r="D35059" s="19">
        <v>31</v>
      </c>
      <c r="E35059" s="19">
        <v>17</v>
      </c>
      <c r="F35059" s="40">
        <v>23924.530900000002</v>
      </c>
      <c r="G35059" s="35">
        <f t="shared" si="547"/>
        <v>26738.3619</v>
      </c>
      <c r="H35059" s="27">
        <v>264.39732391000001</v>
      </c>
      <c r="I35059" s="28">
        <v>2793.5821000000001</v>
      </c>
      <c r="J35059" s="28">
        <f>H35059/(INDEX(Installed_Capacity!$H$6:$S$11,MATCH(Source_Data!B35059,Installed_Capacity!$G$6:$G$11,0),MATCH(Source_Data!C35059,Installed_Capacity!$H$5:$S$5,0)))</f>
        <v>0.23091469337117904</v>
      </c>
      <c r="K35059" s="29">
        <f>I35059/(INDEX(Installed_Capacity!$H$15:$S$20,MATCH(Source_Data!B35059,Installed_Capacity!$G$15:$G$20,0),MATCH(Source_Data!C35059,Installed_Capacity!$H$14:$S$14,0)))</f>
        <v>0.35000101482903262</v>
      </c>
      <c r="L35059" s="21"/>
      <c r="M35059" s="2"/>
    </row>
    <row r="35060" spans="1:13" x14ac:dyDescent="0.25">
      <c r="A35060" s="17">
        <v>44196</v>
      </c>
      <c r="B35060" s="19">
        <v>2020</v>
      </c>
      <c r="C35060" s="19">
        <v>12</v>
      </c>
      <c r="D35060" s="19">
        <v>31</v>
      </c>
      <c r="E35060" s="19">
        <v>18</v>
      </c>
      <c r="F35060" s="40">
        <v>26555.3122</v>
      </c>
      <c r="G35060" s="35">
        <f t="shared" si="547"/>
        <v>26738.3619</v>
      </c>
      <c r="H35060" s="27">
        <v>313.50825298000001</v>
      </c>
      <c r="I35060" s="28">
        <v>2873.3981000000003</v>
      </c>
      <c r="J35060" s="28">
        <f>H35060/(INDEX(Installed_Capacity!$H$6:$S$11,MATCH(Source_Data!B35060,Installed_Capacity!$G$6:$G$11,0),MATCH(Source_Data!C35060,Installed_Capacity!$H$5:$S$5,0)))</f>
        <v>0.27380633448034936</v>
      </c>
      <c r="K35060" s="29">
        <f>I35060/(INDEX(Installed_Capacity!$H$15:$S$20,MATCH(Source_Data!B35060,Installed_Capacity!$G$15:$G$20,0),MATCH(Source_Data!C35060,Installed_Capacity!$H$14:$S$14,0)))</f>
        <v>0.36000096471401871</v>
      </c>
      <c r="L35060" s="21"/>
      <c r="M35060" s="2"/>
    </row>
    <row r="35061" spans="1:13" x14ac:dyDescent="0.25">
      <c r="A35061" s="17">
        <v>44196</v>
      </c>
      <c r="B35061" s="19">
        <v>2020</v>
      </c>
      <c r="C35061" s="19">
        <v>12</v>
      </c>
      <c r="D35061" s="19">
        <v>31</v>
      </c>
      <c r="E35061" s="19">
        <v>19</v>
      </c>
      <c r="F35061" s="40">
        <v>26738.3619</v>
      </c>
      <c r="G35061" s="35">
        <f t="shared" si="547"/>
        <v>26738.3619</v>
      </c>
      <c r="H35061" s="27">
        <v>293.22162452999999</v>
      </c>
      <c r="I35061" s="28">
        <v>2554.1331</v>
      </c>
      <c r="J35061" s="28">
        <f>H35061/(INDEX(Installed_Capacity!$H$6:$S$11,MATCH(Source_Data!B35061,Installed_Capacity!$G$6:$G$11,0),MATCH(Source_Data!C35061,Installed_Capacity!$H$5:$S$5,0)))</f>
        <v>0.25608875504803491</v>
      </c>
      <c r="K35061" s="29">
        <f>I35061/(INDEX(Installed_Capacity!$H$15:$S$20,MATCH(Source_Data!B35061,Installed_Capacity!$G$15:$G$20,0),MATCH(Source_Data!C35061,Installed_Capacity!$H$14:$S$14,0)))</f>
        <v>0.32000103988653961</v>
      </c>
      <c r="L35061" s="21"/>
      <c r="M35061" s="2"/>
    </row>
    <row r="35062" spans="1:13" x14ac:dyDescent="0.25">
      <c r="A35062" s="17">
        <v>44196</v>
      </c>
      <c r="B35062" s="19">
        <v>2020</v>
      </c>
      <c r="C35062" s="19">
        <v>12</v>
      </c>
      <c r="D35062" s="19">
        <v>31</v>
      </c>
      <c r="E35062" s="19">
        <v>20</v>
      </c>
      <c r="F35062" s="40">
        <v>25967.102599999998</v>
      </c>
      <c r="G35062" s="35">
        <f t="shared" si="547"/>
        <v>26738.3619</v>
      </c>
      <c r="H35062" s="27">
        <v>239.11599419000001</v>
      </c>
      <c r="I35062" s="28">
        <v>2554.1331</v>
      </c>
      <c r="J35062" s="28">
        <f>H35062/(INDEX(Installed_Capacity!$H$6:$S$11,MATCH(Source_Data!B35062,Installed_Capacity!$G$6:$G$11,0),MATCH(Source_Data!C35062,Installed_Capacity!$H$5:$S$5,0)))</f>
        <v>0.20883492942358078</v>
      </c>
      <c r="K35062" s="29">
        <f>I35062/(INDEX(Installed_Capacity!$H$15:$S$20,MATCH(Source_Data!B35062,Installed_Capacity!$G$15:$G$20,0),MATCH(Source_Data!C35062,Installed_Capacity!$H$14:$S$14,0)))</f>
        <v>0.32000103988653961</v>
      </c>
      <c r="L35062" s="21"/>
      <c r="M35062" s="2"/>
    </row>
    <row r="35063" spans="1:13" x14ac:dyDescent="0.25">
      <c r="A35063" s="17">
        <v>44196</v>
      </c>
      <c r="B35063" s="19">
        <v>2020</v>
      </c>
      <c r="C35063" s="19">
        <v>12</v>
      </c>
      <c r="D35063" s="19">
        <v>31</v>
      </c>
      <c r="E35063" s="19">
        <v>21</v>
      </c>
      <c r="F35063" s="40">
        <v>25144.532299999999</v>
      </c>
      <c r="G35063" s="35">
        <f t="shared" si="547"/>
        <v>26738.3619</v>
      </c>
      <c r="H35063" s="27">
        <v>244.87969297000001</v>
      </c>
      <c r="I35063" s="28">
        <v>1835.7851000000001</v>
      </c>
      <c r="J35063" s="28">
        <f>H35063/(INDEX(Installed_Capacity!$H$6:$S$11,MATCH(Source_Data!B35063,Installed_Capacity!$G$6:$G$11,0),MATCH(Source_Data!C35063,Installed_Capacity!$H$5:$S$5,0)))</f>
        <v>0.21386872748471616</v>
      </c>
      <c r="K35063" s="29">
        <f>I35063/(INDEX(Installed_Capacity!$H$15:$S$20,MATCH(Source_Data!B35063,Installed_Capacity!$G$15:$G$20,0),MATCH(Source_Data!C35063,Installed_Capacity!$H$14:$S$14,0)))</f>
        <v>0.23000098977152564</v>
      </c>
      <c r="L35063" s="21"/>
      <c r="M35063" s="2"/>
    </row>
    <row r="35064" spans="1:13" x14ac:dyDescent="0.25">
      <c r="A35064" s="17">
        <v>44196</v>
      </c>
      <c r="B35064" s="19">
        <v>2020</v>
      </c>
      <c r="C35064" s="19">
        <v>12</v>
      </c>
      <c r="D35064" s="19">
        <v>31</v>
      </c>
      <c r="E35064" s="19">
        <v>22</v>
      </c>
      <c r="F35064" s="40">
        <v>24355.592799999999</v>
      </c>
      <c r="G35064" s="35">
        <f t="shared" si="547"/>
        <v>26738.3619</v>
      </c>
      <c r="H35064" s="27">
        <v>241.343858479</v>
      </c>
      <c r="I35064" s="28">
        <v>2075.2350999999999</v>
      </c>
      <c r="J35064" s="28">
        <f>H35064/(INDEX(Installed_Capacity!$H$6:$S$11,MATCH(Source_Data!B35064,Installed_Capacity!$G$6:$G$11,0),MATCH(Source_Data!C35064,Installed_Capacity!$H$5:$S$5,0)))</f>
        <v>0.21078066242707424</v>
      </c>
      <c r="K35064" s="29">
        <f>I35064/(INDEX(Installed_Capacity!$H$15:$S$20,MATCH(Source_Data!B35064,Installed_Capacity!$G$15:$G$20,0),MATCH(Source_Data!C35064,Installed_Capacity!$H$14:$S$14,0)))</f>
        <v>0.26000109000155353</v>
      </c>
      <c r="L35064" s="21"/>
      <c r="M35064" s="2"/>
    </row>
    <row r="35065" spans="1:13" x14ac:dyDescent="0.25">
      <c r="A35065" s="17">
        <v>44196</v>
      </c>
      <c r="B35065" s="19">
        <v>2020</v>
      </c>
      <c r="C35065" s="19">
        <v>12</v>
      </c>
      <c r="D35065" s="19">
        <v>31</v>
      </c>
      <c r="E35065" s="19">
        <v>23</v>
      </c>
      <c r="F35065" s="40">
        <v>23301.788499999999</v>
      </c>
      <c r="G35065" s="35">
        <f t="shared" si="547"/>
        <v>26738.3619</v>
      </c>
      <c r="H35065" s="27">
        <v>337.36162703000002</v>
      </c>
      <c r="I35065" s="28">
        <v>1516.5200599999998</v>
      </c>
      <c r="J35065" s="28">
        <f>H35065/(INDEX(Installed_Capacity!$H$6:$S$11,MATCH(Source_Data!B35065,Installed_Capacity!$G$6:$G$11,0),MATCH(Source_Data!C35065,Installed_Capacity!$H$5:$S$5,0)))</f>
        <v>0.29463897557205243</v>
      </c>
      <c r="K35065" s="29">
        <f>I35065/(INDEX(Installed_Capacity!$H$15:$S$20,MATCH(Source_Data!B35065,Installed_Capacity!$G$15:$G$20,0),MATCH(Source_Data!C35065,Installed_Capacity!$H$14:$S$14,0)))</f>
        <v>0.19000105993254515</v>
      </c>
      <c r="L35065" s="21"/>
      <c r="M35065" s="2"/>
    </row>
    <row r="35066" spans="1:13" x14ac:dyDescent="0.25">
      <c r="A35066" s="17">
        <v>44196</v>
      </c>
      <c r="B35066" s="19">
        <v>2020</v>
      </c>
      <c r="C35066" s="19">
        <v>12</v>
      </c>
      <c r="D35066" s="19">
        <v>31</v>
      </c>
      <c r="E35066" s="19">
        <v>24</v>
      </c>
      <c r="F35066" s="40">
        <v>22374.669000000002</v>
      </c>
      <c r="G35066" s="35">
        <f t="shared" si="547"/>
        <v>26738.3619</v>
      </c>
      <c r="H35066" s="27">
        <v>475.14682936000003</v>
      </c>
      <c r="I35066" s="28">
        <v>1037.6212600000001</v>
      </c>
      <c r="J35066" s="28">
        <f>H35066/(INDEX(Installed_Capacity!$H$6:$S$11,MATCH(Source_Data!B35066,Installed_Capacity!$G$6:$G$11,0),MATCH(Source_Data!C35066,Installed_Capacity!$H$5:$S$5,0)))</f>
        <v>0.41497539682096074</v>
      </c>
      <c r="K35066" s="29">
        <f>I35066/(INDEX(Installed_Capacity!$H$15:$S$20,MATCH(Source_Data!B35066,Installed_Capacity!$G$15:$G$20,0),MATCH(Source_Data!C35066,Installed_Capacity!$H$14:$S$14,0)))</f>
        <v>0.13000100981753124</v>
      </c>
      <c r="L35066" s="21"/>
      <c r="M35066" s="2"/>
    </row>
    <row r="35067" spans="1:13" x14ac:dyDescent="0.25">
      <c r="A35067" s="17">
        <v>44197</v>
      </c>
      <c r="B35067" s="19">
        <v>2021</v>
      </c>
      <c r="C35067" s="19">
        <v>1</v>
      </c>
      <c r="D35067" s="19">
        <v>1</v>
      </c>
      <c r="E35067" s="19">
        <v>1</v>
      </c>
      <c r="F35067" s="40">
        <v>21447.230232999998</v>
      </c>
      <c r="G35067" s="35">
        <f t="shared" si="547"/>
        <v>25383.324130000001</v>
      </c>
      <c r="H35067" s="27">
        <v>633.05536317999997</v>
      </c>
      <c r="I35067" s="28">
        <v>0</v>
      </c>
      <c r="J35067" s="28">
        <f>H35067/(INDEX(Installed_Capacity!$H$6:$S$11,MATCH(Source_Data!B35067,Installed_Capacity!$G$6:$G$11,0),MATCH(Source_Data!C35067,Installed_Capacity!$H$5:$S$5,0)))</f>
        <v>0.55288678006986902</v>
      </c>
      <c r="K35067" s="29" t="e">
        <f>I35067/(INDEX(Installed_Capacity!$H$15:$S$20,MATCH(Source_Data!B35067,Installed_Capacity!$G$15:$G$20,0),MATCH(Source_Data!C35067,Installed_Capacity!$H$14:$S$14,0)))</f>
        <v>#DIV/0!</v>
      </c>
      <c r="L35067" s="21"/>
      <c r="M35067" s="2"/>
    </row>
    <row r="35068" spans="1:13" x14ac:dyDescent="0.25">
      <c r="A35068" s="17">
        <v>44197</v>
      </c>
      <c r="B35068" s="19">
        <v>2021</v>
      </c>
      <c r="C35068" s="19">
        <v>1</v>
      </c>
      <c r="D35068" s="19">
        <v>1</v>
      </c>
      <c r="E35068" s="19">
        <v>2</v>
      </c>
      <c r="F35068" s="40">
        <v>21394.97723</v>
      </c>
      <c r="G35068" s="35">
        <f t="shared" si="547"/>
        <v>25383.324130000001</v>
      </c>
      <c r="H35068" s="27">
        <v>699.87956598000005</v>
      </c>
      <c r="I35068" s="28">
        <v>0</v>
      </c>
      <c r="J35068" s="28">
        <f>H35068/(INDEX(Installed_Capacity!$H$6:$S$11,MATCH(Source_Data!B35068,Installed_Capacity!$G$6:$G$11,0),MATCH(Source_Data!C35068,Installed_Capacity!$H$5:$S$5,0)))</f>
        <v>0.6112485292401747</v>
      </c>
      <c r="K35068" s="29" t="e">
        <f>I35068/(INDEX(Installed_Capacity!$H$15:$S$20,MATCH(Source_Data!B35068,Installed_Capacity!$G$15:$G$20,0),MATCH(Source_Data!C35068,Installed_Capacity!$H$14:$S$14,0)))</f>
        <v>#DIV/0!</v>
      </c>
      <c r="L35068" s="21"/>
      <c r="M35068" s="2"/>
    </row>
    <row r="35069" spans="1:13" x14ac:dyDescent="0.25">
      <c r="A35069" s="17">
        <v>44197</v>
      </c>
      <c r="B35069" s="19">
        <v>2021</v>
      </c>
      <c r="C35069" s="19">
        <v>1</v>
      </c>
      <c r="D35069" s="19">
        <v>1</v>
      </c>
      <c r="E35069" s="19">
        <v>3</v>
      </c>
      <c r="F35069" s="40">
        <v>20523.729640000001</v>
      </c>
      <c r="G35069" s="35">
        <f t="shared" si="547"/>
        <v>25383.324130000001</v>
      </c>
      <c r="H35069" s="27">
        <v>704.41396395000004</v>
      </c>
      <c r="I35069" s="28">
        <v>0</v>
      </c>
      <c r="J35069" s="28">
        <f>H35069/(INDEX(Installed_Capacity!$H$6:$S$11,MATCH(Source_Data!B35069,Installed_Capacity!$G$6:$G$11,0),MATCH(Source_Data!C35069,Installed_Capacity!$H$5:$S$5,0)))</f>
        <v>0.615208702139738</v>
      </c>
      <c r="K35069" s="29" t="e">
        <f>I35069/(INDEX(Installed_Capacity!$H$15:$S$20,MATCH(Source_Data!B35069,Installed_Capacity!$G$15:$G$20,0),MATCH(Source_Data!C35069,Installed_Capacity!$H$14:$S$14,0)))</f>
        <v>#DIV/0!</v>
      </c>
      <c r="L35069" s="21"/>
      <c r="M35069" s="2"/>
    </row>
    <row r="35070" spans="1:13" x14ac:dyDescent="0.25">
      <c r="A35070" s="17">
        <v>44197</v>
      </c>
      <c r="B35070" s="19">
        <v>2021</v>
      </c>
      <c r="C35070" s="19">
        <v>1</v>
      </c>
      <c r="D35070" s="19">
        <v>1</v>
      </c>
      <c r="E35070" s="19">
        <v>4</v>
      </c>
      <c r="F35070" s="40">
        <v>19871.094290000001</v>
      </c>
      <c r="G35070" s="35">
        <f t="shared" si="547"/>
        <v>25383.324130000001</v>
      </c>
      <c r="H35070" s="27">
        <v>752.51834789999998</v>
      </c>
      <c r="I35070" s="28">
        <v>0</v>
      </c>
      <c r="J35070" s="28">
        <f>H35070/(INDEX(Installed_Capacity!$H$6:$S$11,MATCH(Source_Data!B35070,Installed_Capacity!$G$6:$G$11,0),MATCH(Source_Data!C35070,Installed_Capacity!$H$5:$S$5,0)))</f>
        <v>0.65722126454148466</v>
      </c>
      <c r="K35070" s="29" t="e">
        <f>I35070/(INDEX(Installed_Capacity!$H$15:$S$20,MATCH(Source_Data!B35070,Installed_Capacity!$G$15:$G$20,0),MATCH(Source_Data!C35070,Installed_Capacity!$H$14:$S$14,0)))</f>
        <v>#DIV/0!</v>
      </c>
      <c r="L35070" s="21"/>
      <c r="M35070" s="2"/>
    </row>
    <row r="35071" spans="1:13" x14ac:dyDescent="0.25">
      <c r="A35071" s="17">
        <v>44197</v>
      </c>
      <c r="B35071" s="19">
        <v>2021</v>
      </c>
      <c r="C35071" s="19">
        <v>1</v>
      </c>
      <c r="D35071" s="19">
        <v>1</v>
      </c>
      <c r="E35071" s="19">
        <v>5</v>
      </c>
      <c r="F35071" s="40">
        <v>19562.26757</v>
      </c>
      <c r="G35071" s="35">
        <f t="shared" si="547"/>
        <v>25383.324130000001</v>
      </c>
      <c r="H35071" s="27">
        <v>699.24273267000001</v>
      </c>
      <c r="I35071" s="28">
        <v>0</v>
      </c>
      <c r="J35071" s="28">
        <f>H35071/(INDEX(Installed_Capacity!$H$6:$S$11,MATCH(Source_Data!B35071,Installed_Capacity!$G$6:$G$11,0),MATCH(Source_Data!C35071,Installed_Capacity!$H$5:$S$5,0)))</f>
        <v>0.61069234294323149</v>
      </c>
      <c r="K35071" s="29" t="e">
        <f>I35071/(INDEX(Installed_Capacity!$H$15:$S$20,MATCH(Source_Data!B35071,Installed_Capacity!$G$15:$G$20,0),MATCH(Source_Data!C35071,Installed_Capacity!$H$14:$S$14,0)))</f>
        <v>#DIV/0!</v>
      </c>
      <c r="L35071" s="21"/>
      <c r="M35071" s="2"/>
    </row>
    <row r="35072" spans="1:13" x14ac:dyDescent="0.25">
      <c r="A35072" s="17">
        <v>44197</v>
      </c>
      <c r="B35072" s="19">
        <v>2021</v>
      </c>
      <c r="C35072" s="19">
        <v>1</v>
      </c>
      <c r="D35072" s="19">
        <v>1</v>
      </c>
      <c r="E35072" s="19">
        <v>6</v>
      </c>
      <c r="F35072" s="40">
        <v>19551.866150000002</v>
      </c>
      <c r="G35072" s="35">
        <f t="shared" si="547"/>
        <v>25383.324130000001</v>
      </c>
      <c r="H35072" s="27">
        <v>678.44203584000002</v>
      </c>
      <c r="I35072" s="28">
        <v>0</v>
      </c>
      <c r="J35072" s="28">
        <f>H35072/(INDEX(Installed_Capacity!$H$6:$S$11,MATCH(Source_Data!B35072,Installed_Capacity!$G$6:$G$11,0),MATCH(Source_Data!C35072,Installed_Capacity!$H$5:$S$5,0)))</f>
        <v>0.59252579549344975</v>
      </c>
      <c r="K35072" s="29" t="e">
        <f>I35072/(INDEX(Installed_Capacity!$H$15:$S$20,MATCH(Source_Data!B35072,Installed_Capacity!$G$15:$G$20,0),MATCH(Source_Data!C35072,Installed_Capacity!$H$14:$S$14,0)))</f>
        <v>#DIV/0!</v>
      </c>
      <c r="L35072" s="21"/>
      <c r="M35072" s="2"/>
    </row>
    <row r="35073" spans="1:13" x14ac:dyDescent="0.25">
      <c r="A35073" s="17">
        <v>44197</v>
      </c>
      <c r="B35073" s="19">
        <v>2021</v>
      </c>
      <c r="C35073" s="19">
        <v>1</v>
      </c>
      <c r="D35073" s="19">
        <v>1</v>
      </c>
      <c r="E35073" s="19">
        <v>7</v>
      </c>
      <c r="F35073" s="40">
        <v>19989.83971</v>
      </c>
      <c r="G35073" s="35">
        <f t="shared" si="547"/>
        <v>25383.324130000001</v>
      </c>
      <c r="H35073" s="27">
        <v>558.27648482999996</v>
      </c>
      <c r="I35073" s="28">
        <v>0</v>
      </c>
      <c r="J35073" s="28">
        <f>H35073/(INDEX(Installed_Capacity!$H$6:$S$11,MATCH(Source_Data!B35073,Installed_Capacity!$G$6:$G$11,0),MATCH(Source_Data!C35073,Installed_Capacity!$H$5:$S$5,0)))</f>
        <v>0.48757771600873356</v>
      </c>
      <c r="K35073" s="29" t="e">
        <f>I35073/(INDEX(Installed_Capacity!$H$15:$S$20,MATCH(Source_Data!B35073,Installed_Capacity!$G$15:$G$20,0),MATCH(Source_Data!C35073,Installed_Capacity!$H$14:$S$14,0)))</f>
        <v>#DIV/0!</v>
      </c>
      <c r="L35073" s="21"/>
      <c r="M35073" s="2"/>
    </row>
    <row r="35074" spans="1:13" x14ac:dyDescent="0.25">
      <c r="A35074" s="17">
        <v>44197</v>
      </c>
      <c r="B35074" s="19">
        <v>2021</v>
      </c>
      <c r="C35074" s="19">
        <v>1</v>
      </c>
      <c r="D35074" s="19">
        <v>1</v>
      </c>
      <c r="E35074" s="19">
        <v>8</v>
      </c>
      <c r="F35074" s="40">
        <v>20724.503540000002</v>
      </c>
      <c r="G35074" s="35">
        <f t="shared" si="547"/>
        <v>25383.324130000001</v>
      </c>
      <c r="H35074" s="27">
        <v>489.09400597400003</v>
      </c>
      <c r="I35074" s="28">
        <v>0</v>
      </c>
      <c r="J35074" s="28">
        <f>H35074/(INDEX(Installed_Capacity!$H$6:$S$11,MATCH(Source_Data!B35074,Installed_Capacity!$G$6:$G$11,0),MATCH(Source_Data!C35074,Installed_Capacity!$H$5:$S$5,0)))</f>
        <v>0.42715633709519651</v>
      </c>
      <c r="K35074" s="29" t="e">
        <f>I35074/(INDEX(Installed_Capacity!$H$15:$S$20,MATCH(Source_Data!B35074,Installed_Capacity!$G$15:$G$20,0),MATCH(Source_Data!C35074,Installed_Capacity!$H$14:$S$14,0)))</f>
        <v>#DIV/0!</v>
      </c>
      <c r="L35074" s="21"/>
      <c r="M35074" s="2"/>
    </row>
    <row r="35075" spans="1:13" x14ac:dyDescent="0.25">
      <c r="A35075" s="17">
        <v>44197</v>
      </c>
      <c r="B35075" s="19">
        <v>2021</v>
      </c>
      <c r="C35075" s="19">
        <v>1</v>
      </c>
      <c r="D35075" s="19">
        <v>1</v>
      </c>
      <c r="E35075" s="19">
        <v>9</v>
      </c>
      <c r="F35075" s="40">
        <v>20827.86507</v>
      </c>
      <c r="G35075" s="35">
        <f t="shared" ref="G35075:G35138" si="548">_xlfn.MAXIFS($F:$F,$B:$B,B35075,$C:$C,C35075,$D:$D,D35075)</f>
        <v>25383.324130000001</v>
      </c>
      <c r="H35075" s="27">
        <v>551.09959057000003</v>
      </c>
      <c r="I35075" s="28">
        <v>0</v>
      </c>
      <c r="J35075" s="28">
        <f>H35075/(INDEX(Installed_Capacity!$H$6:$S$11,MATCH(Source_Data!B35075,Installed_Capacity!$G$6:$G$11,0),MATCH(Source_Data!C35075,Installed_Capacity!$H$5:$S$5,0)))</f>
        <v>0.48130968608733626</v>
      </c>
      <c r="K35075" s="29" t="e">
        <f>I35075/(INDEX(Installed_Capacity!$H$15:$S$20,MATCH(Source_Data!B35075,Installed_Capacity!$G$15:$G$20,0),MATCH(Source_Data!C35075,Installed_Capacity!$H$14:$S$14,0)))</f>
        <v>#DIV/0!</v>
      </c>
      <c r="L35075" s="21"/>
      <c r="M35075" s="2"/>
    </row>
    <row r="35076" spans="1:13" x14ac:dyDescent="0.25">
      <c r="A35076" s="17">
        <v>44197</v>
      </c>
      <c r="B35076" s="19">
        <v>2021</v>
      </c>
      <c r="C35076" s="19">
        <v>1</v>
      </c>
      <c r="D35076" s="19">
        <v>1</v>
      </c>
      <c r="E35076" s="19">
        <v>10</v>
      </c>
      <c r="F35076" s="40">
        <v>20162.895280000001</v>
      </c>
      <c r="G35076" s="35">
        <f t="shared" si="548"/>
        <v>25383.324130000001</v>
      </c>
      <c r="H35076" s="27">
        <v>739.03972753999994</v>
      </c>
      <c r="I35076" s="28">
        <v>0</v>
      </c>
      <c r="J35076" s="28">
        <f>H35076/(INDEX(Installed_Capacity!$H$6:$S$11,MATCH(Source_Data!B35076,Installed_Capacity!$G$6:$G$11,0),MATCH(Source_Data!C35076,Installed_Capacity!$H$5:$S$5,0)))</f>
        <v>0.64544954370305674</v>
      </c>
      <c r="K35076" s="29" t="e">
        <f>I35076/(INDEX(Installed_Capacity!$H$15:$S$20,MATCH(Source_Data!B35076,Installed_Capacity!$G$15:$G$20,0),MATCH(Source_Data!C35076,Installed_Capacity!$H$14:$S$14,0)))</f>
        <v>#DIV/0!</v>
      </c>
      <c r="L35076" s="21"/>
      <c r="M35076" s="2"/>
    </row>
    <row r="35077" spans="1:13" x14ac:dyDescent="0.25">
      <c r="A35077" s="17">
        <v>44197</v>
      </c>
      <c r="B35077" s="19">
        <v>2021</v>
      </c>
      <c r="C35077" s="19">
        <v>1</v>
      </c>
      <c r="D35077" s="19">
        <v>1</v>
      </c>
      <c r="E35077" s="19">
        <v>11</v>
      </c>
      <c r="F35077" s="40">
        <v>19244.97969</v>
      </c>
      <c r="G35077" s="35">
        <f t="shared" si="548"/>
        <v>25383.324130000001</v>
      </c>
      <c r="H35077" s="27">
        <v>647.27212995000002</v>
      </c>
      <c r="I35077" s="28">
        <v>0</v>
      </c>
      <c r="J35077" s="28">
        <f>H35077/(INDEX(Installed_Capacity!$H$6:$S$11,MATCH(Source_Data!B35077,Installed_Capacity!$G$6:$G$11,0),MATCH(Source_Data!C35077,Installed_Capacity!$H$5:$S$5,0)))</f>
        <v>0.56530317026200871</v>
      </c>
      <c r="K35077" s="29" t="e">
        <f>I35077/(INDEX(Installed_Capacity!$H$15:$S$20,MATCH(Source_Data!B35077,Installed_Capacity!$G$15:$G$20,0),MATCH(Source_Data!C35077,Installed_Capacity!$H$14:$S$14,0)))</f>
        <v>#DIV/0!</v>
      </c>
      <c r="L35077" s="21"/>
      <c r="M35077" s="2"/>
    </row>
    <row r="35078" spans="1:13" x14ac:dyDescent="0.25">
      <c r="A35078" s="17">
        <v>44197</v>
      </c>
      <c r="B35078" s="19">
        <v>2021</v>
      </c>
      <c r="C35078" s="19">
        <v>1</v>
      </c>
      <c r="D35078" s="19">
        <v>1</v>
      </c>
      <c r="E35078" s="19">
        <v>12</v>
      </c>
      <c r="F35078" s="40">
        <v>18451.107650000002</v>
      </c>
      <c r="G35078" s="35">
        <f t="shared" si="548"/>
        <v>25383.324130000001</v>
      </c>
      <c r="H35078" s="27">
        <v>556.13601406999999</v>
      </c>
      <c r="I35078" s="28">
        <v>0</v>
      </c>
      <c r="J35078" s="28">
        <f>H35078/(INDEX(Installed_Capacity!$H$6:$S$11,MATCH(Source_Data!B35078,Installed_Capacity!$G$6:$G$11,0),MATCH(Source_Data!C35078,Installed_Capacity!$H$5:$S$5,0)))</f>
        <v>0.48570830923144104</v>
      </c>
      <c r="K35078" s="29" t="e">
        <f>I35078/(INDEX(Installed_Capacity!$H$15:$S$20,MATCH(Source_Data!B35078,Installed_Capacity!$G$15:$G$20,0),MATCH(Source_Data!C35078,Installed_Capacity!$H$14:$S$14,0)))</f>
        <v>#DIV/0!</v>
      </c>
      <c r="L35078" s="21"/>
      <c r="M35078" s="2"/>
    </row>
    <row r="35079" spans="1:13" x14ac:dyDescent="0.25">
      <c r="A35079" s="17">
        <v>44197</v>
      </c>
      <c r="B35079" s="19">
        <v>2021</v>
      </c>
      <c r="C35079" s="19">
        <v>1</v>
      </c>
      <c r="D35079" s="19">
        <v>1</v>
      </c>
      <c r="E35079" s="19">
        <v>13</v>
      </c>
      <c r="F35079" s="40">
        <v>17984.806659999998</v>
      </c>
      <c r="G35079" s="35">
        <f t="shared" si="548"/>
        <v>25383.324130000001</v>
      </c>
      <c r="H35079" s="27">
        <v>471.50219834000001</v>
      </c>
      <c r="I35079" s="28">
        <v>0</v>
      </c>
      <c r="J35079" s="28">
        <f>H35079/(INDEX(Installed_Capacity!$H$6:$S$11,MATCH(Source_Data!B35079,Installed_Capacity!$G$6:$G$11,0),MATCH(Source_Data!C35079,Installed_Capacity!$H$5:$S$5,0)))</f>
        <v>0.41179231296069868</v>
      </c>
      <c r="K35079" s="29" t="e">
        <f>I35079/(INDEX(Installed_Capacity!$H$15:$S$20,MATCH(Source_Data!B35079,Installed_Capacity!$G$15:$G$20,0),MATCH(Source_Data!C35079,Installed_Capacity!$H$14:$S$14,0)))</f>
        <v>#DIV/0!</v>
      </c>
      <c r="L35079" s="21"/>
      <c r="M35079" s="2"/>
    </row>
    <row r="35080" spans="1:13" x14ac:dyDescent="0.25">
      <c r="A35080" s="17">
        <v>44197</v>
      </c>
      <c r="B35080" s="19">
        <v>2021</v>
      </c>
      <c r="C35080" s="19">
        <v>1</v>
      </c>
      <c r="D35080" s="19">
        <v>1</v>
      </c>
      <c r="E35080" s="19">
        <v>14</v>
      </c>
      <c r="F35080" s="40">
        <v>17877.752789999999</v>
      </c>
      <c r="G35080" s="35">
        <f t="shared" si="548"/>
        <v>25383.324130000001</v>
      </c>
      <c r="H35080" s="27">
        <v>321.21493282</v>
      </c>
      <c r="I35080" s="28">
        <v>0</v>
      </c>
      <c r="J35080" s="28">
        <f>H35080/(INDEX(Installed_Capacity!$H$6:$S$11,MATCH(Source_Data!B35080,Installed_Capacity!$G$6:$G$11,0),MATCH(Source_Data!C35080,Installed_Capacity!$H$5:$S$5,0)))</f>
        <v>0.28053705923144107</v>
      </c>
      <c r="K35080" s="29" t="e">
        <f>I35080/(INDEX(Installed_Capacity!$H$15:$S$20,MATCH(Source_Data!B35080,Installed_Capacity!$G$15:$G$20,0),MATCH(Source_Data!C35080,Installed_Capacity!$H$14:$S$14,0)))</f>
        <v>#DIV/0!</v>
      </c>
      <c r="L35080" s="21"/>
      <c r="M35080" s="2"/>
    </row>
    <row r="35081" spans="1:13" x14ac:dyDescent="0.25">
      <c r="A35081" s="17">
        <v>44197</v>
      </c>
      <c r="B35081" s="19">
        <v>2021</v>
      </c>
      <c r="C35081" s="19">
        <v>1</v>
      </c>
      <c r="D35081" s="19">
        <v>1</v>
      </c>
      <c r="E35081" s="19">
        <v>15</v>
      </c>
      <c r="F35081" s="40">
        <v>18191.46212</v>
      </c>
      <c r="G35081" s="35">
        <f t="shared" si="548"/>
        <v>25383.324130000001</v>
      </c>
      <c r="H35081" s="27">
        <v>301.57761586999999</v>
      </c>
      <c r="I35081" s="28">
        <v>0</v>
      </c>
      <c r="J35081" s="28">
        <f>H35081/(INDEX(Installed_Capacity!$H$6:$S$11,MATCH(Source_Data!B35081,Installed_Capacity!$G$6:$G$11,0),MATCH(Source_Data!C35081,Installed_Capacity!$H$5:$S$5,0)))</f>
        <v>0.26338656407860261</v>
      </c>
      <c r="K35081" s="29" t="e">
        <f>I35081/(INDEX(Installed_Capacity!$H$15:$S$20,MATCH(Source_Data!B35081,Installed_Capacity!$G$15:$G$20,0),MATCH(Source_Data!C35081,Installed_Capacity!$H$14:$S$14,0)))</f>
        <v>#DIV/0!</v>
      </c>
      <c r="L35081" s="21"/>
      <c r="M35081" s="2"/>
    </row>
    <row r="35082" spans="1:13" x14ac:dyDescent="0.25">
      <c r="A35082" s="17">
        <v>44197</v>
      </c>
      <c r="B35082" s="19">
        <v>2021</v>
      </c>
      <c r="C35082" s="19">
        <v>1</v>
      </c>
      <c r="D35082" s="19">
        <v>1</v>
      </c>
      <c r="E35082" s="19">
        <v>16</v>
      </c>
      <c r="F35082" s="40">
        <v>18940.11117</v>
      </c>
      <c r="G35082" s="35">
        <f t="shared" si="548"/>
        <v>25383.324130000001</v>
      </c>
      <c r="H35082" s="27">
        <v>220.45987130699999</v>
      </c>
      <c r="I35082" s="28">
        <v>0</v>
      </c>
      <c r="J35082" s="28">
        <f>H35082/(INDEX(Installed_Capacity!$H$6:$S$11,MATCH(Source_Data!B35082,Installed_Capacity!$G$6:$G$11,0),MATCH(Source_Data!C35082,Installed_Capacity!$H$5:$S$5,0)))</f>
        <v>0.19254137232052401</v>
      </c>
      <c r="K35082" s="29" t="e">
        <f>I35082/(INDEX(Installed_Capacity!$H$15:$S$20,MATCH(Source_Data!B35082,Installed_Capacity!$G$15:$G$20,0),MATCH(Source_Data!C35082,Installed_Capacity!$H$14:$S$14,0)))</f>
        <v>#DIV/0!</v>
      </c>
      <c r="L35082" s="21"/>
      <c r="M35082" s="2"/>
    </row>
    <row r="35083" spans="1:13" x14ac:dyDescent="0.25">
      <c r="A35083" s="17">
        <v>44197</v>
      </c>
      <c r="B35083" s="19">
        <v>2021</v>
      </c>
      <c r="C35083" s="19">
        <v>1</v>
      </c>
      <c r="D35083" s="19">
        <v>1</v>
      </c>
      <c r="E35083" s="19">
        <v>17</v>
      </c>
      <c r="F35083" s="40">
        <v>20068.830109999999</v>
      </c>
      <c r="G35083" s="35">
        <f t="shared" si="548"/>
        <v>25383.324130000001</v>
      </c>
      <c r="H35083" s="27">
        <v>102.13090726599999</v>
      </c>
      <c r="I35083" s="28">
        <v>0</v>
      </c>
      <c r="J35083" s="28">
        <f>H35083/(INDEX(Installed_Capacity!$H$6:$S$11,MATCH(Source_Data!B35083,Installed_Capacity!$G$6:$G$11,0),MATCH(Source_Data!C35083,Installed_Capacity!$H$5:$S$5,0)))</f>
        <v>8.919729892227074E-2</v>
      </c>
      <c r="K35083" s="29" t="e">
        <f>I35083/(INDEX(Installed_Capacity!$H$15:$S$20,MATCH(Source_Data!B35083,Installed_Capacity!$G$15:$G$20,0),MATCH(Source_Data!C35083,Installed_Capacity!$H$14:$S$14,0)))</f>
        <v>#DIV/0!</v>
      </c>
      <c r="L35083" s="21"/>
      <c r="M35083" s="2"/>
    </row>
    <row r="35084" spans="1:13" x14ac:dyDescent="0.25">
      <c r="A35084" s="17">
        <v>44197</v>
      </c>
      <c r="B35084" s="19">
        <v>2021</v>
      </c>
      <c r="C35084" s="19">
        <v>1</v>
      </c>
      <c r="D35084" s="19">
        <v>1</v>
      </c>
      <c r="E35084" s="19">
        <v>18</v>
      </c>
      <c r="F35084" s="40">
        <v>22225.952880000001</v>
      </c>
      <c r="G35084" s="35">
        <f t="shared" si="548"/>
        <v>25383.324130000001</v>
      </c>
      <c r="H35084" s="27">
        <v>64.000000061999998</v>
      </c>
      <c r="I35084" s="28">
        <v>0</v>
      </c>
      <c r="J35084" s="28">
        <f>H35084/(INDEX(Installed_Capacity!$H$6:$S$11,MATCH(Source_Data!B35084,Installed_Capacity!$G$6:$G$11,0),MATCH(Source_Data!C35084,Installed_Capacity!$H$5:$S$5,0)))</f>
        <v>5.589519656069869E-2</v>
      </c>
      <c r="K35084" s="29" t="e">
        <f>I35084/(INDEX(Installed_Capacity!$H$15:$S$20,MATCH(Source_Data!B35084,Installed_Capacity!$G$15:$G$20,0),MATCH(Source_Data!C35084,Installed_Capacity!$H$14:$S$14,0)))</f>
        <v>#DIV/0!</v>
      </c>
      <c r="L35084" s="21"/>
      <c r="M35084" s="2"/>
    </row>
    <row r="35085" spans="1:13" x14ac:dyDescent="0.25">
      <c r="A35085" s="17">
        <v>44197</v>
      </c>
      <c r="B35085" s="19">
        <v>2021</v>
      </c>
      <c r="C35085" s="19">
        <v>1</v>
      </c>
      <c r="D35085" s="19">
        <v>1</v>
      </c>
      <c r="E35085" s="19">
        <v>19</v>
      </c>
      <c r="F35085" s="40">
        <v>25072.011020000002</v>
      </c>
      <c r="G35085" s="35">
        <f t="shared" si="548"/>
        <v>25383.324130000001</v>
      </c>
      <c r="H35085" s="27">
        <v>63.000000010000001</v>
      </c>
      <c r="I35085" s="28">
        <v>0</v>
      </c>
      <c r="J35085" s="28">
        <f>H35085/(INDEX(Installed_Capacity!$H$6:$S$11,MATCH(Source_Data!B35085,Installed_Capacity!$G$6:$G$11,0),MATCH(Source_Data!C35085,Installed_Capacity!$H$5:$S$5,0)))</f>
        <v>5.5021834069868998E-2</v>
      </c>
      <c r="K35085" s="29" t="e">
        <f>I35085/(INDEX(Installed_Capacity!$H$15:$S$20,MATCH(Source_Data!B35085,Installed_Capacity!$G$15:$G$20,0),MATCH(Source_Data!C35085,Installed_Capacity!$H$14:$S$14,0)))</f>
        <v>#DIV/0!</v>
      </c>
      <c r="L35085" s="21"/>
      <c r="M35085" s="2"/>
    </row>
    <row r="35086" spans="1:13" x14ac:dyDescent="0.25">
      <c r="A35086" s="17">
        <v>44197</v>
      </c>
      <c r="B35086" s="19">
        <v>2021</v>
      </c>
      <c r="C35086" s="19">
        <v>1</v>
      </c>
      <c r="D35086" s="19">
        <v>1</v>
      </c>
      <c r="E35086" s="19">
        <v>20</v>
      </c>
      <c r="F35086" s="40">
        <v>25383.324130000001</v>
      </c>
      <c r="G35086" s="35">
        <f t="shared" si="548"/>
        <v>25383.324130000001</v>
      </c>
      <c r="H35086" s="27">
        <v>37.999999999000003</v>
      </c>
      <c r="I35086" s="28">
        <v>0</v>
      </c>
      <c r="J35086" s="28">
        <f>H35086/(INDEX(Installed_Capacity!$H$6:$S$11,MATCH(Source_Data!B35086,Installed_Capacity!$G$6:$G$11,0),MATCH(Source_Data!C35086,Installed_Capacity!$H$5:$S$5,0)))</f>
        <v>3.3187772924890835E-2</v>
      </c>
      <c r="K35086" s="29" t="e">
        <f>I35086/(INDEX(Installed_Capacity!$H$15:$S$20,MATCH(Source_Data!B35086,Installed_Capacity!$G$15:$G$20,0),MATCH(Source_Data!C35086,Installed_Capacity!$H$14:$S$14,0)))</f>
        <v>#DIV/0!</v>
      </c>
      <c r="L35086" s="21"/>
      <c r="M35086" s="2"/>
    </row>
    <row r="35087" spans="1:13" x14ac:dyDescent="0.25">
      <c r="A35087" s="17">
        <v>44197</v>
      </c>
      <c r="B35087" s="19">
        <v>2021</v>
      </c>
      <c r="C35087" s="19">
        <v>1</v>
      </c>
      <c r="D35087" s="19">
        <v>1</v>
      </c>
      <c r="E35087" s="19">
        <v>21</v>
      </c>
      <c r="F35087" s="40">
        <v>25113.51856</v>
      </c>
      <c r="G35087" s="35">
        <f t="shared" si="548"/>
        <v>25383.324130000001</v>
      </c>
      <c r="H35087" s="27">
        <v>65.433440181999998</v>
      </c>
      <c r="I35087" s="28">
        <v>0</v>
      </c>
      <c r="J35087" s="28">
        <f>H35087/(INDEX(Installed_Capacity!$H$6:$S$11,MATCH(Source_Data!B35087,Installed_Capacity!$G$6:$G$11,0),MATCH(Source_Data!C35087,Installed_Capacity!$H$5:$S$5,0)))</f>
        <v>5.7147109329257643E-2</v>
      </c>
      <c r="K35087" s="29" t="e">
        <f>I35087/(INDEX(Installed_Capacity!$H$15:$S$20,MATCH(Source_Data!B35087,Installed_Capacity!$G$15:$G$20,0),MATCH(Source_Data!C35087,Installed_Capacity!$H$14:$S$14,0)))</f>
        <v>#DIV/0!</v>
      </c>
      <c r="L35087" s="21"/>
      <c r="M35087" s="2"/>
    </row>
    <row r="35088" spans="1:13" x14ac:dyDescent="0.25">
      <c r="A35088" s="17">
        <v>44197</v>
      </c>
      <c r="B35088" s="19">
        <v>2021</v>
      </c>
      <c r="C35088" s="19">
        <v>1</v>
      </c>
      <c r="D35088" s="19">
        <v>1</v>
      </c>
      <c r="E35088" s="19">
        <v>22</v>
      </c>
      <c r="F35088" s="40">
        <v>24581.79624</v>
      </c>
      <c r="G35088" s="35">
        <f t="shared" si="548"/>
        <v>25383.324130000001</v>
      </c>
      <c r="H35088" s="27">
        <v>119.213323336</v>
      </c>
      <c r="I35088" s="28">
        <v>0</v>
      </c>
      <c r="J35088" s="28">
        <f>H35088/(INDEX(Installed_Capacity!$H$6:$S$11,MATCH(Source_Data!B35088,Installed_Capacity!$G$6:$G$11,0),MATCH(Source_Data!C35088,Installed_Capacity!$H$5:$S$5,0)))</f>
        <v>0.10411643959475983</v>
      </c>
      <c r="K35088" s="29" t="e">
        <f>I35088/(INDEX(Installed_Capacity!$H$15:$S$20,MATCH(Source_Data!B35088,Installed_Capacity!$G$15:$G$20,0),MATCH(Source_Data!C35088,Installed_Capacity!$H$14:$S$14,0)))</f>
        <v>#DIV/0!</v>
      </c>
      <c r="L35088" s="21"/>
      <c r="M35088" s="2"/>
    </row>
    <row r="35089" spans="1:13" x14ac:dyDescent="0.25">
      <c r="A35089" s="17">
        <v>44197</v>
      </c>
      <c r="B35089" s="19">
        <v>2021</v>
      </c>
      <c r="C35089" s="19">
        <v>1</v>
      </c>
      <c r="D35089" s="19">
        <v>1</v>
      </c>
      <c r="E35089" s="19">
        <v>23</v>
      </c>
      <c r="F35089" s="40">
        <v>23854.910940000002</v>
      </c>
      <c r="G35089" s="35">
        <f t="shared" si="548"/>
        <v>25383.324130000001</v>
      </c>
      <c r="H35089" s="27">
        <v>186.53504388600001</v>
      </c>
      <c r="I35089" s="28">
        <v>0</v>
      </c>
      <c r="J35089" s="28">
        <f>H35089/(INDEX(Installed_Capacity!$H$6:$S$11,MATCH(Source_Data!B35089,Installed_Capacity!$G$6:$G$11,0),MATCH(Source_Data!C35089,Installed_Capacity!$H$5:$S$5,0)))</f>
        <v>0.16291270208384281</v>
      </c>
      <c r="K35089" s="29" t="e">
        <f>I35089/(INDEX(Installed_Capacity!$H$15:$S$20,MATCH(Source_Data!B35089,Installed_Capacity!$G$15:$G$20,0),MATCH(Source_Data!C35089,Installed_Capacity!$H$14:$S$14,0)))</f>
        <v>#DIV/0!</v>
      </c>
      <c r="L35089" s="21"/>
      <c r="M35089" s="2"/>
    </row>
    <row r="35090" spans="1:13" x14ac:dyDescent="0.25">
      <c r="A35090" s="17">
        <v>44197</v>
      </c>
      <c r="B35090" s="19">
        <v>2021</v>
      </c>
      <c r="C35090" s="19">
        <v>1</v>
      </c>
      <c r="D35090" s="19">
        <v>1</v>
      </c>
      <c r="E35090" s="19">
        <v>24</v>
      </c>
      <c r="F35090" s="40">
        <v>22620.67957</v>
      </c>
      <c r="G35090" s="35">
        <f t="shared" si="548"/>
        <v>25383.324130000001</v>
      </c>
      <c r="H35090" s="27">
        <v>178.999999992</v>
      </c>
      <c r="I35090" s="28">
        <v>0</v>
      </c>
      <c r="J35090" s="28">
        <f>H35090/(INDEX(Installed_Capacity!$H$6:$S$11,MATCH(Source_Data!B35090,Installed_Capacity!$G$6:$G$11,0),MATCH(Source_Data!C35090,Installed_Capacity!$H$5:$S$5,0)))</f>
        <v>0.15633187772227075</v>
      </c>
      <c r="K35090" s="29" t="e">
        <f>I35090/(INDEX(Installed_Capacity!$H$15:$S$20,MATCH(Source_Data!B35090,Installed_Capacity!$G$15:$G$20,0),MATCH(Source_Data!C35090,Installed_Capacity!$H$14:$S$14,0)))</f>
        <v>#DIV/0!</v>
      </c>
      <c r="L35090" s="21"/>
      <c r="M35090" s="2"/>
    </row>
    <row r="35091" spans="1:13" x14ac:dyDescent="0.25">
      <c r="A35091" s="17">
        <v>44198</v>
      </c>
      <c r="B35091" s="19">
        <v>2021</v>
      </c>
      <c r="C35091" s="19">
        <v>1</v>
      </c>
      <c r="D35091" s="19">
        <v>2</v>
      </c>
      <c r="E35091" s="19">
        <v>1</v>
      </c>
      <c r="F35091" s="40">
        <v>21299.49641</v>
      </c>
      <c r="G35091" s="35">
        <f t="shared" si="548"/>
        <v>26164.297040000001</v>
      </c>
      <c r="H35091" s="27">
        <v>211.99999999600001</v>
      </c>
      <c r="I35091" s="28">
        <v>0</v>
      </c>
      <c r="J35091" s="28">
        <f>H35091/(INDEX(Installed_Capacity!$H$6:$S$11,MATCH(Source_Data!B35091,Installed_Capacity!$G$6:$G$11,0),MATCH(Source_Data!C35091,Installed_Capacity!$H$5:$S$5,0)))</f>
        <v>0.18515283842445415</v>
      </c>
      <c r="K35091" s="29" t="e">
        <f>I35091/(INDEX(Installed_Capacity!$H$15:$S$20,MATCH(Source_Data!B35091,Installed_Capacity!$G$15:$G$20,0),MATCH(Source_Data!C35091,Installed_Capacity!$H$14:$S$14,0)))</f>
        <v>#DIV/0!</v>
      </c>
      <c r="L35091" s="21"/>
      <c r="M35091" s="2"/>
    </row>
    <row r="35092" spans="1:13" x14ac:dyDescent="0.25">
      <c r="A35092" s="17">
        <v>44198</v>
      </c>
      <c r="B35092" s="19">
        <v>2021</v>
      </c>
      <c r="C35092" s="19">
        <v>1</v>
      </c>
      <c r="D35092" s="19">
        <v>2</v>
      </c>
      <c r="E35092" s="19">
        <v>2</v>
      </c>
      <c r="F35092" s="40">
        <v>20585.641019999999</v>
      </c>
      <c r="G35092" s="35">
        <f t="shared" si="548"/>
        <v>26164.297040000001</v>
      </c>
      <c r="H35092" s="27">
        <v>170.000000003</v>
      </c>
      <c r="I35092" s="28">
        <v>0</v>
      </c>
      <c r="J35092" s="28">
        <f>H35092/(INDEX(Installed_Capacity!$H$6:$S$11,MATCH(Source_Data!B35092,Installed_Capacity!$G$6:$G$11,0),MATCH(Source_Data!C35092,Installed_Capacity!$H$5:$S$5,0)))</f>
        <v>0.1484716157231441</v>
      </c>
      <c r="K35092" s="29" t="e">
        <f>I35092/(INDEX(Installed_Capacity!$H$15:$S$20,MATCH(Source_Data!B35092,Installed_Capacity!$G$15:$G$20,0),MATCH(Source_Data!C35092,Installed_Capacity!$H$14:$S$14,0)))</f>
        <v>#DIV/0!</v>
      </c>
      <c r="L35092" s="21"/>
      <c r="M35092" s="2"/>
    </row>
    <row r="35093" spans="1:13" x14ac:dyDescent="0.25">
      <c r="A35093" s="17">
        <v>44198</v>
      </c>
      <c r="B35093" s="19">
        <v>2021</v>
      </c>
      <c r="C35093" s="19">
        <v>1</v>
      </c>
      <c r="D35093" s="19">
        <v>2</v>
      </c>
      <c r="E35093" s="19">
        <v>3</v>
      </c>
      <c r="F35093" s="40">
        <v>19854.30286</v>
      </c>
      <c r="G35093" s="35">
        <f t="shared" si="548"/>
        <v>26164.297040000001</v>
      </c>
      <c r="H35093" s="27">
        <v>191</v>
      </c>
      <c r="I35093" s="28">
        <v>0</v>
      </c>
      <c r="J35093" s="28">
        <f>H35093/(INDEX(Installed_Capacity!$H$6:$S$11,MATCH(Source_Data!B35093,Installed_Capacity!$G$6:$G$11,0),MATCH(Source_Data!C35093,Installed_Capacity!$H$5:$S$5,0)))</f>
        <v>0.16681222707423582</v>
      </c>
      <c r="K35093" s="29" t="e">
        <f>I35093/(INDEX(Installed_Capacity!$H$15:$S$20,MATCH(Source_Data!B35093,Installed_Capacity!$G$15:$G$20,0),MATCH(Source_Data!C35093,Installed_Capacity!$H$14:$S$14,0)))</f>
        <v>#DIV/0!</v>
      </c>
      <c r="L35093" s="21"/>
      <c r="M35093" s="2"/>
    </row>
    <row r="35094" spans="1:13" x14ac:dyDescent="0.25">
      <c r="A35094" s="17">
        <v>44198</v>
      </c>
      <c r="B35094" s="19">
        <v>2021</v>
      </c>
      <c r="C35094" s="19">
        <v>1</v>
      </c>
      <c r="D35094" s="19">
        <v>2</v>
      </c>
      <c r="E35094" s="19">
        <v>4</v>
      </c>
      <c r="F35094" s="40">
        <v>19378.49523</v>
      </c>
      <c r="G35094" s="35">
        <f t="shared" si="548"/>
        <v>26164.297040000001</v>
      </c>
      <c r="H35094" s="27">
        <v>242.73164828099999</v>
      </c>
      <c r="I35094" s="28">
        <v>0</v>
      </c>
      <c r="J35094" s="28">
        <f>H35094/(INDEX(Installed_Capacity!$H$6:$S$11,MATCH(Source_Data!B35094,Installed_Capacity!$G$6:$G$11,0),MATCH(Source_Data!C35094,Installed_Capacity!$H$5:$S$5,0)))</f>
        <v>0.21199270592227074</v>
      </c>
      <c r="K35094" s="29" t="e">
        <f>I35094/(INDEX(Installed_Capacity!$H$15:$S$20,MATCH(Source_Data!B35094,Installed_Capacity!$G$15:$G$20,0),MATCH(Source_Data!C35094,Installed_Capacity!$H$14:$S$14,0)))</f>
        <v>#DIV/0!</v>
      </c>
      <c r="L35094" s="21"/>
      <c r="M35094" s="2"/>
    </row>
    <row r="35095" spans="1:13" x14ac:dyDescent="0.25">
      <c r="A35095" s="17">
        <v>44198</v>
      </c>
      <c r="B35095" s="19">
        <v>2021</v>
      </c>
      <c r="C35095" s="19">
        <v>1</v>
      </c>
      <c r="D35095" s="19">
        <v>2</v>
      </c>
      <c r="E35095" s="19">
        <v>5</v>
      </c>
      <c r="F35095" s="40">
        <v>19198.59966</v>
      </c>
      <c r="G35095" s="35">
        <f t="shared" si="548"/>
        <v>26164.297040000001</v>
      </c>
      <c r="H35095" s="27">
        <v>364.65239233</v>
      </c>
      <c r="I35095" s="28">
        <v>0</v>
      </c>
      <c r="J35095" s="28">
        <f>H35095/(INDEX(Installed_Capacity!$H$6:$S$11,MATCH(Source_Data!B35095,Installed_Capacity!$G$6:$G$11,0),MATCH(Source_Data!C35095,Installed_Capacity!$H$5:$S$5,0)))</f>
        <v>0.31847370509170303</v>
      </c>
      <c r="K35095" s="29" t="e">
        <f>I35095/(INDEX(Installed_Capacity!$H$15:$S$20,MATCH(Source_Data!B35095,Installed_Capacity!$G$15:$G$20,0),MATCH(Source_Data!C35095,Installed_Capacity!$H$14:$S$14,0)))</f>
        <v>#DIV/0!</v>
      </c>
      <c r="L35095" s="21"/>
      <c r="M35095" s="2"/>
    </row>
    <row r="35096" spans="1:13" x14ac:dyDescent="0.25">
      <c r="A35096" s="17">
        <v>44198</v>
      </c>
      <c r="B35096" s="19">
        <v>2021</v>
      </c>
      <c r="C35096" s="19">
        <v>1</v>
      </c>
      <c r="D35096" s="19">
        <v>2</v>
      </c>
      <c r="E35096" s="19">
        <v>6</v>
      </c>
      <c r="F35096" s="40">
        <v>19328.401290000002</v>
      </c>
      <c r="G35096" s="35">
        <f t="shared" si="548"/>
        <v>26164.297040000001</v>
      </c>
      <c r="H35096" s="27">
        <v>580.45252820799999</v>
      </c>
      <c r="I35096" s="28">
        <v>0</v>
      </c>
      <c r="J35096" s="28">
        <f>H35096/(INDEX(Installed_Capacity!$H$6:$S$11,MATCH(Source_Data!B35096,Installed_Capacity!$G$6:$G$11,0),MATCH(Source_Data!C35096,Installed_Capacity!$H$5:$S$5,0)))</f>
        <v>0.50694543948296944</v>
      </c>
      <c r="K35096" s="29" t="e">
        <f>I35096/(INDEX(Installed_Capacity!$H$15:$S$20,MATCH(Source_Data!B35096,Installed_Capacity!$G$15:$G$20,0),MATCH(Source_Data!C35096,Installed_Capacity!$H$14:$S$14,0)))</f>
        <v>#DIV/0!</v>
      </c>
      <c r="L35096" s="21"/>
      <c r="M35096" s="2"/>
    </row>
    <row r="35097" spans="1:13" x14ac:dyDescent="0.25">
      <c r="A35097" s="17">
        <v>44198</v>
      </c>
      <c r="B35097" s="19">
        <v>2021</v>
      </c>
      <c r="C35097" s="19">
        <v>1</v>
      </c>
      <c r="D35097" s="19">
        <v>2</v>
      </c>
      <c r="E35097" s="19">
        <v>7</v>
      </c>
      <c r="F35097" s="40">
        <v>19827.592219999999</v>
      </c>
      <c r="G35097" s="35">
        <f t="shared" si="548"/>
        <v>26164.297040000001</v>
      </c>
      <c r="H35097" s="27">
        <v>706.00177750600005</v>
      </c>
      <c r="I35097" s="28">
        <v>0</v>
      </c>
      <c r="J35097" s="28">
        <f>H35097/(INDEX(Installed_Capacity!$H$6:$S$11,MATCH(Source_Data!B35097,Installed_Capacity!$G$6:$G$11,0),MATCH(Source_Data!C35097,Installed_Capacity!$H$5:$S$5,0)))</f>
        <v>0.61659543886986901</v>
      </c>
      <c r="K35097" s="29" t="e">
        <f>I35097/(INDEX(Installed_Capacity!$H$15:$S$20,MATCH(Source_Data!B35097,Installed_Capacity!$G$15:$G$20,0),MATCH(Source_Data!C35097,Installed_Capacity!$H$14:$S$14,0)))</f>
        <v>#DIV/0!</v>
      </c>
      <c r="L35097" s="21"/>
      <c r="M35097" s="2"/>
    </row>
    <row r="35098" spans="1:13" x14ac:dyDescent="0.25">
      <c r="A35098" s="17">
        <v>44198</v>
      </c>
      <c r="B35098" s="19">
        <v>2021</v>
      </c>
      <c r="C35098" s="19">
        <v>1</v>
      </c>
      <c r="D35098" s="19">
        <v>2</v>
      </c>
      <c r="E35098" s="19">
        <v>8</v>
      </c>
      <c r="F35098" s="40">
        <v>20660.938440000002</v>
      </c>
      <c r="G35098" s="35">
        <f t="shared" si="548"/>
        <v>26164.297040000001</v>
      </c>
      <c r="H35098" s="27">
        <v>761.01126750000003</v>
      </c>
      <c r="I35098" s="28">
        <v>0</v>
      </c>
      <c r="J35098" s="28">
        <f>H35098/(INDEX(Installed_Capacity!$H$6:$S$11,MATCH(Source_Data!B35098,Installed_Capacity!$G$6:$G$11,0),MATCH(Source_Data!C35098,Installed_Capacity!$H$5:$S$5,0)))</f>
        <v>0.66463866157205242</v>
      </c>
      <c r="K35098" s="29" t="e">
        <f>I35098/(INDEX(Installed_Capacity!$H$15:$S$20,MATCH(Source_Data!B35098,Installed_Capacity!$G$15:$G$20,0),MATCH(Source_Data!C35098,Installed_Capacity!$H$14:$S$14,0)))</f>
        <v>#DIV/0!</v>
      </c>
      <c r="L35098" s="21"/>
      <c r="M35098" s="2"/>
    </row>
    <row r="35099" spans="1:13" x14ac:dyDescent="0.25">
      <c r="A35099" s="17">
        <v>44198</v>
      </c>
      <c r="B35099" s="19">
        <v>2021</v>
      </c>
      <c r="C35099" s="19">
        <v>1</v>
      </c>
      <c r="D35099" s="19">
        <v>2</v>
      </c>
      <c r="E35099" s="19">
        <v>9</v>
      </c>
      <c r="F35099" s="40">
        <v>21137.85166</v>
      </c>
      <c r="G35099" s="35">
        <f t="shared" si="548"/>
        <v>26164.297040000001</v>
      </c>
      <c r="H35099" s="27">
        <v>746.8189572</v>
      </c>
      <c r="I35099" s="28">
        <v>0</v>
      </c>
      <c r="J35099" s="28">
        <f>H35099/(INDEX(Installed_Capacity!$H$6:$S$11,MATCH(Source_Data!B35099,Installed_Capacity!$G$6:$G$11,0),MATCH(Source_Data!C35099,Installed_Capacity!$H$5:$S$5,0)))</f>
        <v>0.65224363074235803</v>
      </c>
      <c r="K35099" s="29" t="e">
        <f>I35099/(INDEX(Installed_Capacity!$H$15:$S$20,MATCH(Source_Data!B35099,Installed_Capacity!$G$15:$G$20,0),MATCH(Source_Data!C35099,Installed_Capacity!$H$14:$S$14,0)))</f>
        <v>#DIV/0!</v>
      </c>
      <c r="L35099" s="21"/>
      <c r="M35099" s="2"/>
    </row>
    <row r="35100" spans="1:13" x14ac:dyDescent="0.25">
      <c r="A35100" s="17">
        <v>44198</v>
      </c>
      <c r="B35100" s="19">
        <v>2021</v>
      </c>
      <c r="C35100" s="19">
        <v>1</v>
      </c>
      <c r="D35100" s="19">
        <v>2</v>
      </c>
      <c r="E35100" s="19">
        <v>10</v>
      </c>
      <c r="F35100" s="40">
        <v>21106.583699999999</v>
      </c>
      <c r="G35100" s="35">
        <f t="shared" si="548"/>
        <v>26164.297040000001</v>
      </c>
      <c r="H35100" s="27">
        <v>768.98638289999997</v>
      </c>
      <c r="I35100" s="28">
        <v>0</v>
      </c>
      <c r="J35100" s="28">
        <f>H35100/(INDEX(Installed_Capacity!$H$6:$S$11,MATCH(Source_Data!B35100,Installed_Capacity!$G$6:$G$11,0),MATCH(Source_Data!C35100,Installed_Capacity!$H$5:$S$5,0)))</f>
        <v>0.67160382786026196</v>
      </c>
      <c r="K35100" s="29" t="e">
        <f>I35100/(INDEX(Installed_Capacity!$H$15:$S$20,MATCH(Source_Data!B35100,Installed_Capacity!$G$15:$G$20,0),MATCH(Source_Data!C35100,Installed_Capacity!$H$14:$S$14,0)))</f>
        <v>#DIV/0!</v>
      </c>
      <c r="L35100" s="21"/>
      <c r="M35100" s="2"/>
    </row>
    <row r="35101" spans="1:13" x14ac:dyDescent="0.25">
      <c r="A35101" s="17">
        <v>44198</v>
      </c>
      <c r="B35101" s="19">
        <v>2021</v>
      </c>
      <c r="C35101" s="19">
        <v>1</v>
      </c>
      <c r="D35101" s="19">
        <v>2</v>
      </c>
      <c r="E35101" s="19">
        <v>11</v>
      </c>
      <c r="F35101" s="40">
        <v>20696.99339</v>
      </c>
      <c r="G35101" s="35">
        <f t="shared" si="548"/>
        <v>26164.297040000001</v>
      </c>
      <c r="H35101" s="27">
        <v>754.9808385</v>
      </c>
      <c r="I35101" s="28">
        <v>0</v>
      </c>
      <c r="J35101" s="28">
        <f>H35101/(INDEX(Installed_Capacity!$H$6:$S$11,MATCH(Source_Data!B35101,Installed_Capacity!$G$6:$G$11,0),MATCH(Source_Data!C35101,Installed_Capacity!$H$5:$S$5,0)))</f>
        <v>0.65937191135371176</v>
      </c>
      <c r="K35101" s="29" t="e">
        <f>I35101/(INDEX(Installed_Capacity!$H$15:$S$20,MATCH(Source_Data!B35101,Installed_Capacity!$G$15:$G$20,0),MATCH(Source_Data!C35101,Installed_Capacity!$H$14:$S$14,0)))</f>
        <v>#DIV/0!</v>
      </c>
      <c r="L35101" s="21"/>
      <c r="M35101" s="2"/>
    </row>
    <row r="35102" spans="1:13" x14ac:dyDescent="0.25">
      <c r="A35102" s="17">
        <v>44198</v>
      </c>
      <c r="B35102" s="19">
        <v>2021</v>
      </c>
      <c r="C35102" s="19">
        <v>1</v>
      </c>
      <c r="D35102" s="19">
        <v>2</v>
      </c>
      <c r="E35102" s="19">
        <v>12</v>
      </c>
      <c r="F35102" s="40">
        <v>20448.40842</v>
      </c>
      <c r="G35102" s="35">
        <f t="shared" si="548"/>
        <v>26164.297040000001</v>
      </c>
      <c r="H35102" s="27">
        <v>692.98828709899999</v>
      </c>
      <c r="I35102" s="28">
        <v>0</v>
      </c>
      <c r="J35102" s="28">
        <f>H35102/(INDEX(Installed_Capacity!$H$6:$S$11,MATCH(Source_Data!B35102,Installed_Capacity!$G$6:$G$11,0),MATCH(Source_Data!C35102,Installed_Capacity!$H$5:$S$5,0)))</f>
        <v>0.60522994506462879</v>
      </c>
      <c r="K35102" s="29" t="e">
        <f>I35102/(INDEX(Installed_Capacity!$H$15:$S$20,MATCH(Source_Data!B35102,Installed_Capacity!$G$15:$G$20,0),MATCH(Source_Data!C35102,Installed_Capacity!$H$14:$S$14,0)))</f>
        <v>#DIV/0!</v>
      </c>
      <c r="L35102" s="21"/>
      <c r="M35102" s="2"/>
    </row>
    <row r="35103" spans="1:13" x14ac:dyDescent="0.25">
      <c r="A35103" s="17">
        <v>44198</v>
      </c>
      <c r="B35103" s="19">
        <v>2021</v>
      </c>
      <c r="C35103" s="19">
        <v>1</v>
      </c>
      <c r="D35103" s="19">
        <v>2</v>
      </c>
      <c r="E35103" s="19">
        <v>13</v>
      </c>
      <c r="F35103" s="40">
        <v>20334.218000000001</v>
      </c>
      <c r="G35103" s="35">
        <f t="shared" si="548"/>
        <v>26164.297040000001</v>
      </c>
      <c r="H35103" s="27">
        <v>770.06122690100005</v>
      </c>
      <c r="I35103" s="28">
        <v>0</v>
      </c>
      <c r="J35103" s="28">
        <f>H35103/(INDEX(Installed_Capacity!$H$6:$S$11,MATCH(Source_Data!B35103,Installed_Capacity!$G$6:$G$11,0),MATCH(Source_Data!C35103,Installed_Capacity!$H$5:$S$5,0)))</f>
        <v>0.67254255624541492</v>
      </c>
      <c r="K35103" s="29" t="e">
        <f>I35103/(INDEX(Installed_Capacity!$H$15:$S$20,MATCH(Source_Data!B35103,Installed_Capacity!$G$15:$G$20,0),MATCH(Source_Data!C35103,Installed_Capacity!$H$14:$S$14,0)))</f>
        <v>#DIV/0!</v>
      </c>
      <c r="L35103" s="21"/>
      <c r="M35103" s="2"/>
    </row>
    <row r="35104" spans="1:13" x14ac:dyDescent="0.25">
      <c r="A35104" s="17">
        <v>44198</v>
      </c>
      <c r="B35104" s="19">
        <v>2021</v>
      </c>
      <c r="C35104" s="19">
        <v>1</v>
      </c>
      <c r="D35104" s="19">
        <v>2</v>
      </c>
      <c r="E35104" s="19">
        <v>14</v>
      </c>
      <c r="F35104" s="40">
        <v>20315.158780000002</v>
      </c>
      <c r="G35104" s="35">
        <f t="shared" si="548"/>
        <v>26164.297040000001</v>
      </c>
      <c r="H35104" s="27">
        <v>658.500015803</v>
      </c>
      <c r="I35104" s="28">
        <v>0</v>
      </c>
      <c r="J35104" s="28">
        <f>H35104/(INDEX(Installed_Capacity!$H$6:$S$11,MATCH(Source_Data!B35104,Installed_Capacity!$G$6:$G$11,0),MATCH(Source_Data!C35104,Installed_Capacity!$H$5:$S$5,0)))</f>
        <v>0.57510918410742362</v>
      </c>
      <c r="K35104" s="29" t="e">
        <f>I35104/(INDEX(Installed_Capacity!$H$15:$S$20,MATCH(Source_Data!B35104,Installed_Capacity!$G$15:$G$20,0),MATCH(Source_Data!C35104,Installed_Capacity!$H$14:$S$14,0)))</f>
        <v>#DIV/0!</v>
      </c>
      <c r="L35104" s="21"/>
      <c r="M35104" s="2"/>
    </row>
    <row r="35105" spans="1:13" x14ac:dyDescent="0.25">
      <c r="A35105" s="17">
        <v>44198</v>
      </c>
      <c r="B35105" s="19">
        <v>2021</v>
      </c>
      <c r="C35105" s="19">
        <v>1</v>
      </c>
      <c r="D35105" s="19">
        <v>2</v>
      </c>
      <c r="E35105" s="19">
        <v>15</v>
      </c>
      <c r="F35105" s="40">
        <v>20633.317230000001</v>
      </c>
      <c r="G35105" s="35">
        <f t="shared" si="548"/>
        <v>26164.297040000001</v>
      </c>
      <c r="H35105" s="27">
        <v>463.84816484100003</v>
      </c>
      <c r="I35105" s="28">
        <v>0</v>
      </c>
      <c r="J35105" s="28">
        <f>H35105/(INDEX(Installed_Capacity!$H$6:$S$11,MATCH(Source_Data!B35105,Installed_Capacity!$G$6:$G$11,0),MATCH(Source_Data!C35105,Installed_Capacity!$H$5:$S$5,0)))</f>
        <v>0.40510756754672489</v>
      </c>
      <c r="K35105" s="29" t="e">
        <f>I35105/(INDEX(Installed_Capacity!$H$15:$S$20,MATCH(Source_Data!B35105,Installed_Capacity!$G$15:$G$20,0),MATCH(Source_Data!C35105,Installed_Capacity!$H$14:$S$14,0)))</f>
        <v>#DIV/0!</v>
      </c>
      <c r="L35105" s="21"/>
      <c r="M35105" s="2"/>
    </row>
    <row r="35106" spans="1:13" x14ac:dyDescent="0.25">
      <c r="A35106" s="17">
        <v>44198</v>
      </c>
      <c r="B35106" s="19">
        <v>2021</v>
      </c>
      <c r="C35106" s="19">
        <v>1</v>
      </c>
      <c r="D35106" s="19">
        <v>2</v>
      </c>
      <c r="E35106" s="19">
        <v>16</v>
      </c>
      <c r="F35106" s="40">
        <v>21145.46082</v>
      </c>
      <c r="G35106" s="35">
        <f t="shared" si="548"/>
        <v>26164.297040000001</v>
      </c>
      <c r="H35106" s="27">
        <v>334.02428222999998</v>
      </c>
      <c r="I35106" s="28">
        <v>0</v>
      </c>
      <c r="J35106" s="28">
        <f>H35106/(INDEX(Installed_Capacity!$H$6:$S$11,MATCH(Source_Data!B35106,Installed_Capacity!$G$6:$G$11,0),MATCH(Source_Data!C35106,Installed_Capacity!$H$5:$S$5,0)))</f>
        <v>0.29172426395633189</v>
      </c>
      <c r="K35106" s="29" t="e">
        <f>I35106/(INDEX(Installed_Capacity!$H$15:$S$20,MATCH(Source_Data!B35106,Installed_Capacity!$G$15:$G$20,0),MATCH(Source_Data!C35106,Installed_Capacity!$H$14:$S$14,0)))</f>
        <v>#DIV/0!</v>
      </c>
      <c r="L35106" s="21"/>
      <c r="M35106" s="2"/>
    </row>
    <row r="35107" spans="1:13" x14ac:dyDescent="0.25">
      <c r="A35107" s="17">
        <v>44198</v>
      </c>
      <c r="B35107" s="19">
        <v>2021</v>
      </c>
      <c r="C35107" s="19">
        <v>1</v>
      </c>
      <c r="D35107" s="19">
        <v>2</v>
      </c>
      <c r="E35107" s="19">
        <v>17</v>
      </c>
      <c r="F35107" s="40">
        <v>21970.07386</v>
      </c>
      <c r="G35107" s="35">
        <f t="shared" si="548"/>
        <v>26164.297040000001</v>
      </c>
      <c r="H35107" s="27">
        <v>494.8800354</v>
      </c>
      <c r="I35107" s="28">
        <v>0</v>
      </c>
      <c r="J35107" s="28">
        <f>H35107/(INDEX(Installed_Capacity!$H$6:$S$11,MATCH(Source_Data!B35107,Installed_Capacity!$G$6:$G$11,0),MATCH(Source_Data!C35107,Installed_Capacity!$H$5:$S$5,0)))</f>
        <v>0.43220963790393013</v>
      </c>
      <c r="K35107" s="29" t="e">
        <f>I35107/(INDEX(Installed_Capacity!$H$15:$S$20,MATCH(Source_Data!B35107,Installed_Capacity!$G$15:$G$20,0),MATCH(Source_Data!C35107,Installed_Capacity!$H$14:$S$14,0)))</f>
        <v>#DIV/0!</v>
      </c>
      <c r="L35107" s="21"/>
      <c r="M35107" s="2"/>
    </row>
    <row r="35108" spans="1:13" x14ac:dyDescent="0.25">
      <c r="A35108" s="17">
        <v>44198</v>
      </c>
      <c r="B35108" s="19">
        <v>2021</v>
      </c>
      <c r="C35108" s="19">
        <v>1</v>
      </c>
      <c r="D35108" s="19">
        <v>2</v>
      </c>
      <c r="E35108" s="19">
        <v>18</v>
      </c>
      <c r="F35108" s="40">
        <v>23417.788659999998</v>
      </c>
      <c r="G35108" s="35">
        <f t="shared" si="548"/>
        <v>26164.297040000001</v>
      </c>
      <c r="H35108" s="27">
        <v>737.63277979999998</v>
      </c>
      <c r="I35108" s="28">
        <v>0</v>
      </c>
      <c r="J35108" s="28">
        <f>H35108/(INDEX(Installed_Capacity!$H$6:$S$11,MATCH(Source_Data!B35108,Installed_Capacity!$G$6:$G$11,0),MATCH(Source_Data!C35108,Installed_Capacity!$H$5:$S$5,0)))</f>
        <v>0.64422076838427944</v>
      </c>
      <c r="K35108" s="29" t="e">
        <f>I35108/(INDEX(Installed_Capacity!$H$15:$S$20,MATCH(Source_Data!B35108,Installed_Capacity!$G$15:$G$20,0),MATCH(Source_Data!C35108,Installed_Capacity!$H$14:$S$14,0)))</f>
        <v>#DIV/0!</v>
      </c>
      <c r="L35108" s="21"/>
      <c r="M35108" s="2"/>
    </row>
    <row r="35109" spans="1:13" x14ac:dyDescent="0.25">
      <c r="A35109" s="17">
        <v>44198</v>
      </c>
      <c r="B35109" s="19">
        <v>2021</v>
      </c>
      <c r="C35109" s="19">
        <v>1</v>
      </c>
      <c r="D35109" s="19">
        <v>2</v>
      </c>
      <c r="E35109" s="19">
        <v>19</v>
      </c>
      <c r="F35109" s="40">
        <v>25921.755980000002</v>
      </c>
      <c r="G35109" s="35">
        <f t="shared" si="548"/>
        <v>26164.297040000001</v>
      </c>
      <c r="H35109" s="27">
        <v>688.67588190000004</v>
      </c>
      <c r="I35109" s="28">
        <v>0</v>
      </c>
      <c r="J35109" s="28">
        <f>H35109/(INDEX(Installed_Capacity!$H$6:$S$11,MATCH(Source_Data!B35109,Installed_Capacity!$G$6:$G$11,0),MATCH(Source_Data!C35109,Installed_Capacity!$H$5:$S$5,0)))</f>
        <v>0.60146365231441046</v>
      </c>
      <c r="K35109" s="29" t="e">
        <f>I35109/(INDEX(Installed_Capacity!$H$15:$S$20,MATCH(Source_Data!B35109,Installed_Capacity!$G$15:$G$20,0),MATCH(Source_Data!C35109,Installed_Capacity!$H$14:$S$14,0)))</f>
        <v>#DIV/0!</v>
      </c>
      <c r="L35109" s="21"/>
      <c r="M35109" s="2"/>
    </row>
    <row r="35110" spans="1:13" x14ac:dyDescent="0.25">
      <c r="A35110" s="17">
        <v>44198</v>
      </c>
      <c r="B35110" s="19">
        <v>2021</v>
      </c>
      <c r="C35110" s="19">
        <v>1</v>
      </c>
      <c r="D35110" s="19">
        <v>2</v>
      </c>
      <c r="E35110" s="19">
        <v>20</v>
      </c>
      <c r="F35110" s="40">
        <v>26164.297040000001</v>
      </c>
      <c r="G35110" s="35">
        <f t="shared" si="548"/>
        <v>26164.297040000001</v>
      </c>
      <c r="H35110" s="27">
        <v>675.29684540000005</v>
      </c>
      <c r="I35110" s="28">
        <v>0</v>
      </c>
      <c r="J35110" s="28">
        <f>H35110/(INDEX(Installed_Capacity!$H$6:$S$11,MATCH(Source_Data!B35110,Installed_Capacity!$G$6:$G$11,0),MATCH(Source_Data!C35110,Installed_Capacity!$H$5:$S$5,0)))</f>
        <v>0.58977890427947599</v>
      </c>
      <c r="K35110" s="29" t="e">
        <f>I35110/(INDEX(Installed_Capacity!$H$15:$S$20,MATCH(Source_Data!B35110,Installed_Capacity!$G$15:$G$20,0),MATCH(Source_Data!C35110,Installed_Capacity!$H$14:$S$14,0)))</f>
        <v>#DIV/0!</v>
      </c>
      <c r="L35110" s="21"/>
      <c r="M35110" s="2"/>
    </row>
    <row r="35111" spans="1:13" x14ac:dyDescent="0.25">
      <c r="A35111" s="17">
        <v>44198</v>
      </c>
      <c r="B35111" s="19">
        <v>2021</v>
      </c>
      <c r="C35111" s="19">
        <v>1</v>
      </c>
      <c r="D35111" s="19">
        <v>2</v>
      </c>
      <c r="E35111" s="19">
        <v>21</v>
      </c>
      <c r="F35111" s="40">
        <v>25651.590759999999</v>
      </c>
      <c r="G35111" s="35">
        <f t="shared" si="548"/>
        <v>26164.297040000001</v>
      </c>
      <c r="H35111" s="27">
        <v>680.76059947700003</v>
      </c>
      <c r="I35111" s="28">
        <v>0</v>
      </c>
      <c r="J35111" s="28">
        <f>H35111/(INDEX(Installed_Capacity!$H$6:$S$11,MATCH(Source_Data!B35111,Installed_Capacity!$G$6:$G$11,0),MATCH(Source_Data!C35111,Installed_Capacity!$H$5:$S$5,0)))</f>
        <v>0.59455074190131008</v>
      </c>
      <c r="K35111" s="29" t="e">
        <f>I35111/(INDEX(Installed_Capacity!$H$15:$S$20,MATCH(Source_Data!B35111,Installed_Capacity!$G$15:$G$20,0),MATCH(Source_Data!C35111,Installed_Capacity!$H$14:$S$14,0)))</f>
        <v>#DIV/0!</v>
      </c>
      <c r="L35111" s="21"/>
      <c r="M35111" s="2"/>
    </row>
    <row r="35112" spans="1:13" x14ac:dyDescent="0.25">
      <c r="A35112" s="17">
        <v>44198</v>
      </c>
      <c r="B35112" s="19">
        <v>2021</v>
      </c>
      <c r="C35112" s="19">
        <v>1</v>
      </c>
      <c r="D35112" s="19">
        <v>2</v>
      </c>
      <c r="E35112" s="19">
        <v>22</v>
      </c>
      <c r="F35112" s="40">
        <v>24847.19209</v>
      </c>
      <c r="G35112" s="35">
        <f t="shared" si="548"/>
        <v>26164.297040000001</v>
      </c>
      <c r="H35112" s="27">
        <v>682.702676</v>
      </c>
      <c r="I35112" s="28">
        <v>0</v>
      </c>
      <c r="J35112" s="28">
        <f>H35112/(INDEX(Installed_Capacity!$H$6:$S$11,MATCH(Source_Data!B35112,Installed_Capacity!$G$6:$G$11,0),MATCH(Source_Data!C35112,Installed_Capacity!$H$5:$S$5,0)))</f>
        <v>0.59624687860262005</v>
      </c>
      <c r="K35112" s="29" t="e">
        <f>I35112/(INDEX(Installed_Capacity!$H$15:$S$20,MATCH(Source_Data!B35112,Installed_Capacity!$G$15:$G$20,0),MATCH(Source_Data!C35112,Installed_Capacity!$H$14:$S$14,0)))</f>
        <v>#DIV/0!</v>
      </c>
      <c r="L35112" s="21"/>
      <c r="M35112" s="2"/>
    </row>
    <row r="35113" spans="1:13" x14ac:dyDescent="0.25">
      <c r="A35113" s="17">
        <v>44198</v>
      </c>
      <c r="B35113" s="19">
        <v>2021</v>
      </c>
      <c r="C35113" s="19">
        <v>1</v>
      </c>
      <c r="D35113" s="19">
        <v>2</v>
      </c>
      <c r="E35113" s="19">
        <v>23</v>
      </c>
      <c r="F35113" s="40">
        <v>24029.581719999998</v>
      </c>
      <c r="G35113" s="35">
        <f t="shared" si="548"/>
        <v>26164.297040000001</v>
      </c>
      <c r="H35113" s="27">
        <v>677.45208170700005</v>
      </c>
      <c r="I35113" s="28">
        <v>0</v>
      </c>
      <c r="J35113" s="28">
        <f>H35113/(INDEX(Installed_Capacity!$H$6:$S$11,MATCH(Source_Data!B35113,Installed_Capacity!$G$6:$G$11,0),MATCH(Source_Data!C35113,Installed_Capacity!$H$5:$S$5,0)))</f>
        <v>0.59166120673100442</v>
      </c>
      <c r="K35113" s="29" t="e">
        <f>I35113/(INDEX(Installed_Capacity!$H$15:$S$20,MATCH(Source_Data!B35113,Installed_Capacity!$G$15:$G$20,0),MATCH(Source_Data!C35113,Installed_Capacity!$H$14:$S$14,0)))</f>
        <v>#DIV/0!</v>
      </c>
      <c r="L35113" s="21"/>
      <c r="M35113" s="2"/>
    </row>
    <row r="35114" spans="1:13" x14ac:dyDescent="0.25">
      <c r="A35114" s="17">
        <v>44198</v>
      </c>
      <c r="B35114" s="19">
        <v>2021</v>
      </c>
      <c r="C35114" s="19">
        <v>1</v>
      </c>
      <c r="D35114" s="19">
        <v>2</v>
      </c>
      <c r="E35114" s="19">
        <v>24</v>
      </c>
      <c r="F35114" s="40">
        <v>22739.042430000001</v>
      </c>
      <c r="G35114" s="35">
        <f t="shared" si="548"/>
        <v>26164.297040000001</v>
      </c>
      <c r="H35114" s="27">
        <v>570.294620796</v>
      </c>
      <c r="I35114" s="28">
        <v>0</v>
      </c>
      <c r="J35114" s="28">
        <f>H35114/(INDEX(Installed_Capacity!$H$6:$S$11,MATCH(Source_Data!B35114,Installed_Capacity!$G$6:$G$11,0),MATCH(Source_Data!C35114,Installed_Capacity!$H$5:$S$5,0)))</f>
        <v>0.49807390462532752</v>
      </c>
      <c r="K35114" s="29" t="e">
        <f>I35114/(INDEX(Installed_Capacity!$H$15:$S$20,MATCH(Source_Data!B35114,Installed_Capacity!$G$15:$G$20,0),MATCH(Source_Data!C35114,Installed_Capacity!$H$14:$S$14,0)))</f>
        <v>#DIV/0!</v>
      </c>
      <c r="L35114" s="21"/>
      <c r="M35114" s="2"/>
    </row>
    <row r="35115" spans="1:13" x14ac:dyDescent="0.25">
      <c r="A35115" s="17">
        <v>44199</v>
      </c>
      <c r="B35115" s="19">
        <v>2021</v>
      </c>
      <c r="C35115" s="19">
        <v>1</v>
      </c>
      <c r="D35115" s="19">
        <v>3</v>
      </c>
      <c r="E35115" s="19">
        <v>1</v>
      </c>
      <c r="F35115" s="40">
        <v>21440.984499999999</v>
      </c>
      <c r="G35115" s="35">
        <f t="shared" si="548"/>
        <v>26061.99107</v>
      </c>
      <c r="H35115" s="27">
        <v>498.43700360100001</v>
      </c>
      <c r="I35115" s="28">
        <v>0</v>
      </c>
      <c r="J35115" s="28">
        <f>H35115/(INDEX(Installed_Capacity!$H$6:$S$11,MATCH(Source_Data!B35115,Installed_Capacity!$G$6:$G$11,0),MATCH(Source_Data!C35115,Installed_Capacity!$H$5:$S$5,0)))</f>
        <v>0.43531616035021836</v>
      </c>
      <c r="K35115" s="29" t="e">
        <f>I35115/(INDEX(Installed_Capacity!$H$15:$S$20,MATCH(Source_Data!B35115,Installed_Capacity!$G$15:$G$20,0),MATCH(Source_Data!C35115,Installed_Capacity!$H$14:$S$14,0)))</f>
        <v>#DIV/0!</v>
      </c>
      <c r="L35115" s="21"/>
      <c r="M35115" s="2"/>
    </row>
    <row r="35116" spans="1:13" x14ac:dyDescent="0.25">
      <c r="A35116" s="17">
        <v>44199</v>
      </c>
      <c r="B35116" s="19">
        <v>2021</v>
      </c>
      <c r="C35116" s="19">
        <v>1</v>
      </c>
      <c r="D35116" s="19">
        <v>3</v>
      </c>
      <c r="E35116" s="19">
        <v>2</v>
      </c>
      <c r="F35116" s="40">
        <v>20530.671409999999</v>
      </c>
      <c r="G35116" s="35">
        <f t="shared" si="548"/>
        <v>26061.99107</v>
      </c>
      <c r="H35116" s="27">
        <v>488.12787709999998</v>
      </c>
      <c r="I35116" s="28">
        <v>0</v>
      </c>
      <c r="J35116" s="28">
        <f>H35116/(INDEX(Installed_Capacity!$H$6:$S$11,MATCH(Source_Data!B35116,Installed_Capacity!$G$6:$G$11,0),MATCH(Source_Data!C35116,Installed_Capacity!$H$5:$S$5,0)))</f>
        <v>0.42631255641921395</v>
      </c>
      <c r="K35116" s="29" t="e">
        <f>I35116/(INDEX(Installed_Capacity!$H$15:$S$20,MATCH(Source_Data!B35116,Installed_Capacity!$G$15:$G$20,0),MATCH(Source_Data!C35116,Installed_Capacity!$H$14:$S$14,0)))</f>
        <v>#DIV/0!</v>
      </c>
      <c r="L35116" s="21"/>
      <c r="M35116" s="2"/>
    </row>
    <row r="35117" spans="1:13" x14ac:dyDescent="0.25">
      <c r="A35117" s="17">
        <v>44199</v>
      </c>
      <c r="B35117" s="19">
        <v>2021</v>
      </c>
      <c r="C35117" s="19">
        <v>1</v>
      </c>
      <c r="D35117" s="19">
        <v>3</v>
      </c>
      <c r="E35117" s="19">
        <v>3</v>
      </c>
      <c r="F35117" s="40">
        <v>19722.123339999998</v>
      </c>
      <c r="G35117" s="35">
        <f t="shared" si="548"/>
        <v>26061.99107</v>
      </c>
      <c r="H35117" s="27">
        <v>711.67406219600002</v>
      </c>
      <c r="I35117" s="28">
        <v>0</v>
      </c>
      <c r="J35117" s="28">
        <f>H35117/(INDEX(Installed_Capacity!$H$6:$S$11,MATCH(Source_Data!B35117,Installed_Capacity!$G$6:$G$11,0),MATCH(Source_Data!C35117,Installed_Capacity!$H$5:$S$5,0)))</f>
        <v>0.62154939929781661</v>
      </c>
      <c r="K35117" s="29" t="e">
        <f>I35117/(INDEX(Installed_Capacity!$H$15:$S$20,MATCH(Source_Data!B35117,Installed_Capacity!$G$15:$G$20,0),MATCH(Source_Data!C35117,Installed_Capacity!$H$14:$S$14,0)))</f>
        <v>#DIV/0!</v>
      </c>
      <c r="L35117" s="21"/>
      <c r="M35117" s="2"/>
    </row>
    <row r="35118" spans="1:13" x14ac:dyDescent="0.25">
      <c r="A35118" s="17">
        <v>44199</v>
      </c>
      <c r="B35118" s="19">
        <v>2021</v>
      </c>
      <c r="C35118" s="19">
        <v>1</v>
      </c>
      <c r="D35118" s="19">
        <v>3</v>
      </c>
      <c r="E35118" s="19">
        <v>4</v>
      </c>
      <c r="F35118" s="40">
        <v>19206.418000000001</v>
      </c>
      <c r="G35118" s="35">
        <f t="shared" si="548"/>
        <v>26061.99107</v>
      </c>
      <c r="H35118" s="27">
        <v>669.48477259499998</v>
      </c>
      <c r="I35118" s="28">
        <v>0</v>
      </c>
      <c r="J35118" s="28">
        <f>H35118/(INDEX(Installed_Capacity!$H$6:$S$11,MATCH(Source_Data!B35118,Installed_Capacity!$G$6:$G$11,0),MATCH(Source_Data!C35118,Installed_Capacity!$H$5:$S$5,0)))</f>
        <v>0.58470285816157208</v>
      </c>
      <c r="K35118" s="29" t="e">
        <f>I35118/(INDEX(Installed_Capacity!$H$15:$S$20,MATCH(Source_Data!B35118,Installed_Capacity!$G$15:$G$20,0),MATCH(Source_Data!C35118,Installed_Capacity!$H$14:$S$14,0)))</f>
        <v>#DIV/0!</v>
      </c>
      <c r="L35118" s="21"/>
      <c r="M35118" s="2"/>
    </row>
    <row r="35119" spans="1:13" x14ac:dyDescent="0.25">
      <c r="A35119" s="17">
        <v>44199</v>
      </c>
      <c r="B35119" s="19">
        <v>2021</v>
      </c>
      <c r="C35119" s="19">
        <v>1</v>
      </c>
      <c r="D35119" s="19">
        <v>3</v>
      </c>
      <c r="E35119" s="19">
        <v>5</v>
      </c>
      <c r="F35119" s="40">
        <v>18994.745500000001</v>
      </c>
      <c r="G35119" s="35">
        <f t="shared" si="548"/>
        <v>26061.99107</v>
      </c>
      <c r="H35119" s="27">
        <v>557.30653896399997</v>
      </c>
      <c r="I35119" s="28">
        <v>0</v>
      </c>
      <c r="J35119" s="28">
        <f>H35119/(INDEX(Installed_Capacity!$H$6:$S$11,MATCH(Source_Data!B35119,Installed_Capacity!$G$6:$G$11,0),MATCH(Source_Data!C35119,Installed_Capacity!$H$5:$S$5,0)))</f>
        <v>0.48673060171528382</v>
      </c>
      <c r="K35119" s="29" t="e">
        <f>I35119/(INDEX(Installed_Capacity!$H$15:$S$20,MATCH(Source_Data!B35119,Installed_Capacity!$G$15:$G$20,0),MATCH(Source_Data!C35119,Installed_Capacity!$H$14:$S$14,0)))</f>
        <v>#DIV/0!</v>
      </c>
      <c r="L35119" s="21"/>
      <c r="M35119" s="2"/>
    </row>
    <row r="35120" spans="1:13" x14ac:dyDescent="0.25">
      <c r="A35120" s="17">
        <v>44199</v>
      </c>
      <c r="B35120" s="19">
        <v>2021</v>
      </c>
      <c r="C35120" s="19">
        <v>1</v>
      </c>
      <c r="D35120" s="19">
        <v>3</v>
      </c>
      <c r="E35120" s="19">
        <v>6</v>
      </c>
      <c r="F35120" s="40">
        <v>19112.352060000001</v>
      </c>
      <c r="G35120" s="35">
        <f t="shared" si="548"/>
        <v>26061.99107</v>
      </c>
      <c r="H35120" s="27">
        <v>437.48774137999999</v>
      </c>
      <c r="I35120" s="28">
        <v>0</v>
      </c>
      <c r="J35120" s="28">
        <f>H35120/(INDEX(Installed_Capacity!$H$6:$S$11,MATCH(Source_Data!B35120,Installed_Capacity!$G$6:$G$11,0),MATCH(Source_Data!C35120,Installed_Capacity!$H$5:$S$5,0)))</f>
        <v>0.38208536365065499</v>
      </c>
      <c r="K35120" s="29" t="e">
        <f>I35120/(INDEX(Installed_Capacity!$H$15:$S$20,MATCH(Source_Data!B35120,Installed_Capacity!$G$15:$G$20,0),MATCH(Source_Data!C35120,Installed_Capacity!$H$14:$S$14,0)))</f>
        <v>#DIV/0!</v>
      </c>
      <c r="L35120" s="21"/>
      <c r="M35120" s="2"/>
    </row>
    <row r="35121" spans="1:13" x14ac:dyDescent="0.25">
      <c r="A35121" s="17">
        <v>44199</v>
      </c>
      <c r="B35121" s="19">
        <v>2021</v>
      </c>
      <c r="C35121" s="19">
        <v>1</v>
      </c>
      <c r="D35121" s="19">
        <v>3</v>
      </c>
      <c r="E35121" s="19">
        <v>7</v>
      </c>
      <c r="F35121" s="40">
        <v>19512.240040000001</v>
      </c>
      <c r="G35121" s="35">
        <f t="shared" si="548"/>
        <v>26061.99107</v>
      </c>
      <c r="H35121" s="27">
        <v>390.56949001999999</v>
      </c>
      <c r="I35121" s="28">
        <v>0</v>
      </c>
      <c r="J35121" s="28">
        <f>H35121/(INDEX(Installed_Capacity!$H$6:$S$11,MATCH(Source_Data!B35121,Installed_Capacity!$G$6:$G$11,0),MATCH(Source_Data!C35121,Installed_Capacity!$H$5:$S$5,0)))</f>
        <v>0.34110872490829691</v>
      </c>
      <c r="K35121" s="29" t="e">
        <f>I35121/(INDEX(Installed_Capacity!$H$15:$S$20,MATCH(Source_Data!B35121,Installed_Capacity!$G$15:$G$20,0),MATCH(Source_Data!C35121,Installed_Capacity!$H$14:$S$14,0)))</f>
        <v>#DIV/0!</v>
      </c>
      <c r="L35121" s="21"/>
      <c r="M35121" s="2"/>
    </row>
    <row r="35122" spans="1:13" x14ac:dyDescent="0.25">
      <c r="A35122" s="17">
        <v>44199</v>
      </c>
      <c r="B35122" s="19">
        <v>2021</v>
      </c>
      <c r="C35122" s="19">
        <v>1</v>
      </c>
      <c r="D35122" s="19">
        <v>3</v>
      </c>
      <c r="E35122" s="19">
        <v>8</v>
      </c>
      <c r="F35122" s="40">
        <v>20175.45896</v>
      </c>
      <c r="G35122" s="35">
        <f t="shared" si="548"/>
        <v>26061.99107</v>
      </c>
      <c r="H35122" s="27">
        <v>289.05698035</v>
      </c>
      <c r="I35122" s="28">
        <v>0</v>
      </c>
      <c r="J35122" s="28">
        <f>H35122/(INDEX(Installed_Capacity!$H$6:$S$11,MATCH(Source_Data!B35122,Installed_Capacity!$G$6:$G$11,0),MATCH(Source_Data!C35122,Installed_Capacity!$H$5:$S$5,0)))</f>
        <v>0.25245151122270743</v>
      </c>
      <c r="K35122" s="29" t="e">
        <f>I35122/(INDEX(Installed_Capacity!$H$15:$S$20,MATCH(Source_Data!B35122,Installed_Capacity!$G$15:$G$20,0),MATCH(Source_Data!C35122,Installed_Capacity!$H$14:$S$14,0)))</f>
        <v>#DIV/0!</v>
      </c>
      <c r="L35122" s="21"/>
      <c r="M35122" s="2"/>
    </row>
    <row r="35123" spans="1:13" x14ac:dyDescent="0.25">
      <c r="A35123" s="17">
        <v>44199</v>
      </c>
      <c r="B35123" s="19">
        <v>2021</v>
      </c>
      <c r="C35123" s="19">
        <v>1</v>
      </c>
      <c r="D35123" s="19">
        <v>3</v>
      </c>
      <c r="E35123" s="19">
        <v>9</v>
      </c>
      <c r="F35123" s="40">
        <v>20559.580679999999</v>
      </c>
      <c r="G35123" s="35">
        <f t="shared" si="548"/>
        <v>26061.99107</v>
      </c>
      <c r="H35123" s="27">
        <v>270.0000005</v>
      </c>
      <c r="I35123" s="28">
        <v>0</v>
      </c>
      <c r="J35123" s="28">
        <f>H35123/(INDEX(Installed_Capacity!$H$6:$S$11,MATCH(Source_Data!B35123,Installed_Capacity!$G$6:$G$11,0),MATCH(Source_Data!C35123,Installed_Capacity!$H$5:$S$5,0)))</f>
        <v>0.23580786069868995</v>
      </c>
      <c r="K35123" s="29" t="e">
        <f>I35123/(INDEX(Installed_Capacity!$H$15:$S$20,MATCH(Source_Data!B35123,Installed_Capacity!$G$15:$G$20,0),MATCH(Source_Data!C35123,Installed_Capacity!$H$14:$S$14,0)))</f>
        <v>#DIV/0!</v>
      </c>
      <c r="L35123" s="21"/>
      <c r="M35123" s="2"/>
    </row>
    <row r="35124" spans="1:13" x14ac:dyDescent="0.25">
      <c r="A35124" s="17">
        <v>44199</v>
      </c>
      <c r="B35124" s="19">
        <v>2021</v>
      </c>
      <c r="C35124" s="19">
        <v>1</v>
      </c>
      <c r="D35124" s="19">
        <v>3</v>
      </c>
      <c r="E35124" s="19">
        <v>10</v>
      </c>
      <c r="F35124" s="40">
        <v>20667.922009999998</v>
      </c>
      <c r="G35124" s="35">
        <f t="shared" si="548"/>
        <v>26061.99107</v>
      </c>
      <c r="H35124" s="27">
        <v>290.99999969599997</v>
      </c>
      <c r="I35124" s="28">
        <v>0</v>
      </c>
      <c r="J35124" s="28">
        <f>H35124/(INDEX(Installed_Capacity!$H$6:$S$11,MATCH(Source_Data!B35124,Installed_Capacity!$G$6:$G$11,0),MATCH(Source_Data!C35124,Installed_Capacity!$H$5:$S$5,0)))</f>
        <v>0.25414847135021834</v>
      </c>
      <c r="K35124" s="29" t="e">
        <f>I35124/(INDEX(Installed_Capacity!$H$15:$S$20,MATCH(Source_Data!B35124,Installed_Capacity!$G$15:$G$20,0),MATCH(Source_Data!C35124,Installed_Capacity!$H$14:$S$14,0)))</f>
        <v>#DIV/0!</v>
      </c>
      <c r="L35124" s="21"/>
      <c r="M35124" s="2"/>
    </row>
    <row r="35125" spans="1:13" x14ac:dyDescent="0.25">
      <c r="A35125" s="17">
        <v>44199</v>
      </c>
      <c r="B35125" s="19">
        <v>2021</v>
      </c>
      <c r="C35125" s="19">
        <v>1</v>
      </c>
      <c r="D35125" s="19">
        <v>3</v>
      </c>
      <c r="E35125" s="19">
        <v>11</v>
      </c>
      <c r="F35125" s="40">
        <v>20065.412690000001</v>
      </c>
      <c r="G35125" s="35">
        <f t="shared" si="548"/>
        <v>26061.99107</v>
      </c>
      <c r="H35125" s="27">
        <v>297.513883174</v>
      </c>
      <c r="I35125" s="28">
        <v>0</v>
      </c>
      <c r="J35125" s="28">
        <f>H35125/(INDEX(Installed_Capacity!$H$6:$S$11,MATCH(Source_Data!B35125,Installed_Capacity!$G$6:$G$11,0),MATCH(Source_Data!C35125,Installed_Capacity!$H$5:$S$5,0)))</f>
        <v>0.25983745255371177</v>
      </c>
      <c r="K35125" s="29" t="e">
        <f>I35125/(INDEX(Installed_Capacity!$H$15:$S$20,MATCH(Source_Data!B35125,Installed_Capacity!$G$15:$G$20,0),MATCH(Source_Data!C35125,Installed_Capacity!$H$14:$S$14,0)))</f>
        <v>#DIV/0!</v>
      </c>
      <c r="L35125" s="21"/>
      <c r="M35125" s="2"/>
    </row>
    <row r="35126" spans="1:13" x14ac:dyDescent="0.25">
      <c r="A35126" s="17">
        <v>44199</v>
      </c>
      <c r="B35126" s="19">
        <v>2021</v>
      </c>
      <c r="C35126" s="19">
        <v>1</v>
      </c>
      <c r="D35126" s="19">
        <v>3</v>
      </c>
      <c r="E35126" s="19">
        <v>12</v>
      </c>
      <c r="F35126" s="40">
        <v>19541.153620000001</v>
      </c>
      <c r="G35126" s="35">
        <f t="shared" si="548"/>
        <v>26061.99107</v>
      </c>
      <c r="H35126" s="27">
        <v>329.94266186900001</v>
      </c>
      <c r="I35126" s="28">
        <v>0</v>
      </c>
      <c r="J35126" s="28">
        <f>H35126/(INDEX(Installed_Capacity!$H$6:$S$11,MATCH(Source_Data!B35126,Installed_Capacity!$G$6:$G$11,0),MATCH(Source_Data!C35126,Installed_Capacity!$H$5:$S$5,0)))</f>
        <v>0.28815953001659389</v>
      </c>
      <c r="K35126" s="29" t="e">
        <f>I35126/(INDEX(Installed_Capacity!$H$15:$S$20,MATCH(Source_Data!B35126,Installed_Capacity!$G$15:$G$20,0),MATCH(Source_Data!C35126,Installed_Capacity!$H$14:$S$14,0)))</f>
        <v>#DIV/0!</v>
      </c>
      <c r="L35126" s="21"/>
      <c r="M35126" s="2"/>
    </row>
    <row r="35127" spans="1:13" x14ac:dyDescent="0.25">
      <c r="A35127" s="17">
        <v>44199</v>
      </c>
      <c r="B35127" s="19">
        <v>2021</v>
      </c>
      <c r="C35127" s="19">
        <v>1</v>
      </c>
      <c r="D35127" s="19">
        <v>3</v>
      </c>
      <c r="E35127" s="19">
        <v>13</v>
      </c>
      <c r="F35127" s="40">
        <v>19191.066490000001</v>
      </c>
      <c r="G35127" s="35">
        <f t="shared" si="548"/>
        <v>26061.99107</v>
      </c>
      <c r="H35127" s="27">
        <v>390.27568398</v>
      </c>
      <c r="I35127" s="28">
        <v>0</v>
      </c>
      <c r="J35127" s="28">
        <f>H35127/(INDEX(Installed_Capacity!$H$6:$S$11,MATCH(Source_Data!B35127,Installed_Capacity!$G$6:$G$11,0),MATCH(Source_Data!C35127,Installed_Capacity!$H$5:$S$5,0)))</f>
        <v>0.34085212574672491</v>
      </c>
      <c r="K35127" s="29" t="e">
        <f>I35127/(INDEX(Installed_Capacity!$H$15:$S$20,MATCH(Source_Data!B35127,Installed_Capacity!$G$15:$G$20,0),MATCH(Source_Data!C35127,Installed_Capacity!$H$14:$S$14,0)))</f>
        <v>#DIV/0!</v>
      </c>
      <c r="L35127" s="21"/>
      <c r="M35127" s="2"/>
    </row>
    <row r="35128" spans="1:13" x14ac:dyDescent="0.25">
      <c r="A35128" s="17">
        <v>44199</v>
      </c>
      <c r="B35128" s="19">
        <v>2021</v>
      </c>
      <c r="C35128" s="19">
        <v>1</v>
      </c>
      <c r="D35128" s="19">
        <v>3</v>
      </c>
      <c r="E35128" s="19">
        <v>14</v>
      </c>
      <c r="F35128" s="40">
        <v>19061.033390000001</v>
      </c>
      <c r="G35128" s="35">
        <f t="shared" si="548"/>
        <v>26061.99107</v>
      </c>
      <c r="H35128" s="27">
        <v>420.90169818999999</v>
      </c>
      <c r="I35128" s="28">
        <v>0</v>
      </c>
      <c r="J35128" s="28">
        <f>H35128/(INDEX(Installed_Capacity!$H$6:$S$11,MATCH(Source_Data!B35128,Installed_Capacity!$G$6:$G$11,0),MATCH(Source_Data!C35128,Installed_Capacity!$H$5:$S$5,0)))</f>
        <v>0.36759973641048033</v>
      </c>
      <c r="K35128" s="29" t="e">
        <f>I35128/(INDEX(Installed_Capacity!$H$15:$S$20,MATCH(Source_Data!B35128,Installed_Capacity!$G$15:$G$20,0),MATCH(Source_Data!C35128,Installed_Capacity!$H$14:$S$14,0)))</f>
        <v>#DIV/0!</v>
      </c>
      <c r="L35128" s="21"/>
      <c r="M35128" s="2"/>
    </row>
    <row r="35129" spans="1:13" x14ac:dyDescent="0.25">
      <c r="A35129" s="17">
        <v>44199</v>
      </c>
      <c r="B35129" s="19">
        <v>2021</v>
      </c>
      <c r="C35129" s="19">
        <v>1</v>
      </c>
      <c r="D35129" s="19">
        <v>3</v>
      </c>
      <c r="E35129" s="19">
        <v>15</v>
      </c>
      <c r="F35129" s="40">
        <v>19368.84102</v>
      </c>
      <c r="G35129" s="35">
        <f t="shared" si="548"/>
        <v>26061.99107</v>
      </c>
      <c r="H35129" s="27">
        <v>499.96788544100002</v>
      </c>
      <c r="I35129" s="28">
        <v>0</v>
      </c>
      <c r="J35129" s="28">
        <f>H35129/(INDEX(Installed_Capacity!$H$6:$S$11,MATCH(Source_Data!B35129,Installed_Capacity!$G$6:$G$11,0),MATCH(Source_Data!C35129,Installed_Capacity!$H$5:$S$5,0)))</f>
        <v>0.43665317505764195</v>
      </c>
      <c r="K35129" s="29" t="e">
        <f>I35129/(INDEX(Installed_Capacity!$H$15:$S$20,MATCH(Source_Data!B35129,Installed_Capacity!$G$15:$G$20,0),MATCH(Source_Data!C35129,Installed_Capacity!$H$14:$S$14,0)))</f>
        <v>#DIV/0!</v>
      </c>
      <c r="L35129" s="21"/>
      <c r="M35129" s="2"/>
    </row>
    <row r="35130" spans="1:13" x14ac:dyDescent="0.25">
      <c r="A35130" s="17">
        <v>44199</v>
      </c>
      <c r="B35130" s="19">
        <v>2021</v>
      </c>
      <c r="C35130" s="19">
        <v>1</v>
      </c>
      <c r="D35130" s="19">
        <v>3</v>
      </c>
      <c r="E35130" s="19">
        <v>16</v>
      </c>
      <c r="F35130" s="40">
        <v>19869.92425</v>
      </c>
      <c r="G35130" s="35">
        <f t="shared" si="548"/>
        <v>26061.99107</v>
      </c>
      <c r="H35130" s="27">
        <v>484.68944043599998</v>
      </c>
      <c r="I35130" s="28">
        <v>0</v>
      </c>
      <c r="J35130" s="28">
        <f>H35130/(INDEX(Installed_Capacity!$H$6:$S$11,MATCH(Source_Data!B35130,Installed_Capacity!$G$6:$G$11,0),MATCH(Source_Data!C35130,Installed_Capacity!$H$5:$S$5,0)))</f>
        <v>0.42330955496593886</v>
      </c>
      <c r="K35130" s="29" t="e">
        <f>I35130/(INDEX(Installed_Capacity!$H$15:$S$20,MATCH(Source_Data!B35130,Installed_Capacity!$G$15:$G$20,0),MATCH(Source_Data!C35130,Installed_Capacity!$H$14:$S$14,0)))</f>
        <v>#DIV/0!</v>
      </c>
      <c r="L35130" s="21"/>
      <c r="M35130" s="2"/>
    </row>
    <row r="35131" spans="1:13" x14ac:dyDescent="0.25">
      <c r="A35131" s="17">
        <v>44199</v>
      </c>
      <c r="B35131" s="19">
        <v>2021</v>
      </c>
      <c r="C35131" s="19">
        <v>1</v>
      </c>
      <c r="D35131" s="19">
        <v>3</v>
      </c>
      <c r="E35131" s="19">
        <v>17</v>
      </c>
      <c r="F35131" s="40">
        <v>20964.887770000001</v>
      </c>
      <c r="G35131" s="35">
        <f t="shared" si="548"/>
        <v>26061.99107</v>
      </c>
      <c r="H35131" s="27">
        <v>481.98839228000003</v>
      </c>
      <c r="I35131" s="28">
        <v>0</v>
      </c>
      <c r="J35131" s="28">
        <f>H35131/(INDEX(Installed_Capacity!$H$6:$S$11,MATCH(Source_Data!B35131,Installed_Capacity!$G$6:$G$11,0),MATCH(Source_Data!C35131,Installed_Capacity!$H$5:$S$5,0)))</f>
        <v>0.42095056094323147</v>
      </c>
      <c r="K35131" s="29" t="e">
        <f>I35131/(INDEX(Installed_Capacity!$H$15:$S$20,MATCH(Source_Data!B35131,Installed_Capacity!$G$15:$G$20,0),MATCH(Source_Data!C35131,Installed_Capacity!$H$14:$S$14,0)))</f>
        <v>#DIV/0!</v>
      </c>
      <c r="L35131" s="21"/>
      <c r="M35131" s="2"/>
    </row>
    <row r="35132" spans="1:13" x14ac:dyDescent="0.25">
      <c r="A35132" s="17">
        <v>44199</v>
      </c>
      <c r="B35132" s="19">
        <v>2021</v>
      </c>
      <c r="C35132" s="19">
        <v>1</v>
      </c>
      <c r="D35132" s="19">
        <v>3</v>
      </c>
      <c r="E35132" s="19">
        <v>18</v>
      </c>
      <c r="F35132" s="40">
        <v>22881.705590000001</v>
      </c>
      <c r="G35132" s="35">
        <f t="shared" si="548"/>
        <v>26061.99107</v>
      </c>
      <c r="H35132" s="27">
        <v>698.85569649900003</v>
      </c>
      <c r="I35132" s="28">
        <v>0</v>
      </c>
      <c r="J35132" s="28">
        <f>H35132/(INDEX(Installed_Capacity!$H$6:$S$11,MATCH(Source_Data!B35132,Installed_Capacity!$G$6:$G$11,0),MATCH(Source_Data!C35132,Installed_Capacity!$H$5:$S$5,0)))</f>
        <v>0.61035432008646295</v>
      </c>
      <c r="K35132" s="29" t="e">
        <f>I35132/(INDEX(Installed_Capacity!$H$15:$S$20,MATCH(Source_Data!B35132,Installed_Capacity!$G$15:$G$20,0),MATCH(Source_Data!C35132,Installed_Capacity!$H$14:$S$14,0)))</f>
        <v>#DIV/0!</v>
      </c>
      <c r="L35132" s="21"/>
      <c r="M35132" s="2"/>
    </row>
    <row r="35133" spans="1:13" x14ac:dyDescent="0.25">
      <c r="A35133" s="17">
        <v>44199</v>
      </c>
      <c r="B35133" s="19">
        <v>2021</v>
      </c>
      <c r="C35133" s="19">
        <v>1</v>
      </c>
      <c r="D35133" s="19">
        <v>3</v>
      </c>
      <c r="E35133" s="19">
        <v>19</v>
      </c>
      <c r="F35133" s="40">
        <v>25730.465779999999</v>
      </c>
      <c r="G35133" s="35">
        <f t="shared" si="548"/>
        <v>26061.99107</v>
      </c>
      <c r="H35133" s="27">
        <v>576.517675736</v>
      </c>
      <c r="I35133" s="28">
        <v>0</v>
      </c>
      <c r="J35133" s="28">
        <f>H35133/(INDEX(Installed_Capacity!$H$6:$S$11,MATCH(Source_Data!B35133,Installed_Capacity!$G$6:$G$11,0),MATCH(Source_Data!C35133,Installed_Capacity!$H$5:$S$5,0)))</f>
        <v>0.50350888710567687</v>
      </c>
      <c r="K35133" s="29" t="e">
        <f>I35133/(INDEX(Installed_Capacity!$H$15:$S$20,MATCH(Source_Data!B35133,Installed_Capacity!$G$15:$G$20,0),MATCH(Source_Data!C35133,Installed_Capacity!$H$14:$S$14,0)))</f>
        <v>#DIV/0!</v>
      </c>
      <c r="L35133" s="21"/>
      <c r="M35133" s="2"/>
    </row>
    <row r="35134" spans="1:13" x14ac:dyDescent="0.25">
      <c r="A35134" s="17">
        <v>44199</v>
      </c>
      <c r="B35134" s="19">
        <v>2021</v>
      </c>
      <c r="C35134" s="19">
        <v>1</v>
      </c>
      <c r="D35134" s="19">
        <v>3</v>
      </c>
      <c r="E35134" s="19">
        <v>20</v>
      </c>
      <c r="F35134" s="40">
        <v>26061.99107</v>
      </c>
      <c r="G35134" s="35">
        <f t="shared" si="548"/>
        <v>26061.99107</v>
      </c>
      <c r="H35134" s="27">
        <v>597.94271704100004</v>
      </c>
      <c r="I35134" s="28">
        <v>0</v>
      </c>
      <c r="J35134" s="28">
        <f>H35134/(INDEX(Installed_Capacity!$H$6:$S$11,MATCH(Source_Data!B35134,Installed_Capacity!$G$6:$G$11,0),MATCH(Source_Data!C35134,Installed_Capacity!$H$5:$S$5,0)))</f>
        <v>0.52222071357292577</v>
      </c>
      <c r="K35134" s="29" t="e">
        <f>I35134/(INDEX(Installed_Capacity!$H$15:$S$20,MATCH(Source_Data!B35134,Installed_Capacity!$G$15:$G$20,0),MATCH(Source_Data!C35134,Installed_Capacity!$H$14:$S$14,0)))</f>
        <v>#DIV/0!</v>
      </c>
      <c r="L35134" s="21"/>
      <c r="M35134" s="2"/>
    </row>
    <row r="35135" spans="1:13" x14ac:dyDescent="0.25">
      <c r="A35135" s="17">
        <v>44199</v>
      </c>
      <c r="B35135" s="19">
        <v>2021</v>
      </c>
      <c r="C35135" s="19">
        <v>1</v>
      </c>
      <c r="D35135" s="19">
        <v>3</v>
      </c>
      <c r="E35135" s="19">
        <v>21</v>
      </c>
      <c r="F35135" s="40">
        <v>25620.093939999999</v>
      </c>
      <c r="G35135" s="35">
        <f t="shared" si="548"/>
        <v>26061.99107</v>
      </c>
      <c r="H35135" s="27">
        <v>542.73990042800006</v>
      </c>
      <c r="I35135" s="28">
        <v>0</v>
      </c>
      <c r="J35135" s="28">
        <f>H35135/(INDEX(Installed_Capacity!$H$6:$S$11,MATCH(Source_Data!B35135,Installed_Capacity!$G$6:$G$11,0),MATCH(Source_Data!C35135,Installed_Capacity!$H$5:$S$5,0)))</f>
        <v>0.47400864666200876</v>
      </c>
      <c r="K35135" s="29" t="e">
        <f>I35135/(INDEX(Installed_Capacity!$H$15:$S$20,MATCH(Source_Data!B35135,Installed_Capacity!$G$15:$G$20,0),MATCH(Source_Data!C35135,Installed_Capacity!$H$14:$S$14,0)))</f>
        <v>#DIV/0!</v>
      </c>
      <c r="L35135" s="21"/>
      <c r="M35135" s="2"/>
    </row>
    <row r="35136" spans="1:13" x14ac:dyDescent="0.25">
      <c r="A35136" s="17">
        <v>44199</v>
      </c>
      <c r="B35136" s="19">
        <v>2021</v>
      </c>
      <c r="C35136" s="19">
        <v>1</v>
      </c>
      <c r="D35136" s="19">
        <v>3</v>
      </c>
      <c r="E35136" s="19">
        <v>22</v>
      </c>
      <c r="F35136" s="40">
        <v>24909.164519999998</v>
      </c>
      <c r="G35136" s="35">
        <f t="shared" si="548"/>
        <v>26061.99107</v>
      </c>
      <c r="H35136" s="27">
        <v>540.79155100200001</v>
      </c>
      <c r="I35136" s="28">
        <v>0</v>
      </c>
      <c r="J35136" s="28">
        <f>H35136/(INDEX(Installed_Capacity!$H$6:$S$11,MATCH(Source_Data!B35136,Installed_Capacity!$G$6:$G$11,0),MATCH(Source_Data!C35136,Installed_Capacity!$H$5:$S$5,0)))</f>
        <v>0.47230703144279479</v>
      </c>
      <c r="K35136" s="29" t="e">
        <f>I35136/(INDEX(Installed_Capacity!$H$15:$S$20,MATCH(Source_Data!B35136,Installed_Capacity!$G$15:$G$20,0),MATCH(Source_Data!C35136,Installed_Capacity!$H$14:$S$14,0)))</f>
        <v>#DIV/0!</v>
      </c>
      <c r="L35136" s="21"/>
      <c r="M35136" s="2"/>
    </row>
    <row r="35137" spans="1:13" x14ac:dyDescent="0.25">
      <c r="A35137" s="17">
        <v>44199</v>
      </c>
      <c r="B35137" s="19">
        <v>2021</v>
      </c>
      <c r="C35137" s="19">
        <v>1</v>
      </c>
      <c r="D35137" s="19">
        <v>3</v>
      </c>
      <c r="E35137" s="19">
        <v>23</v>
      </c>
      <c r="F35137" s="40">
        <v>23932.502810000002</v>
      </c>
      <c r="G35137" s="35">
        <f t="shared" si="548"/>
        <v>26061.99107</v>
      </c>
      <c r="H35137" s="27">
        <v>568.65847906399995</v>
      </c>
      <c r="I35137" s="28">
        <v>0</v>
      </c>
      <c r="J35137" s="28">
        <f>H35137/(INDEX(Installed_Capacity!$H$6:$S$11,MATCH(Source_Data!B35137,Installed_Capacity!$G$6:$G$11,0),MATCH(Source_Data!C35137,Installed_Capacity!$H$5:$S$5,0)))</f>
        <v>0.49664495988122265</v>
      </c>
      <c r="K35137" s="29" t="e">
        <f>I35137/(INDEX(Installed_Capacity!$H$15:$S$20,MATCH(Source_Data!B35137,Installed_Capacity!$G$15:$G$20,0),MATCH(Source_Data!C35137,Installed_Capacity!$H$14:$S$14,0)))</f>
        <v>#DIV/0!</v>
      </c>
      <c r="L35137" s="21"/>
      <c r="M35137" s="2"/>
    </row>
    <row r="35138" spans="1:13" x14ac:dyDescent="0.25">
      <c r="A35138" s="17">
        <v>44199</v>
      </c>
      <c r="B35138" s="19">
        <v>2021</v>
      </c>
      <c r="C35138" s="19">
        <v>1</v>
      </c>
      <c r="D35138" s="19">
        <v>3</v>
      </c>
      <c r="E35138" s="19">
        <v>24</v>
      </c>
      <c r="F35138" s="40">
        <v>22493.746299999999</v>
      </c>
      <c r="G35138" s="35">
        <f t="shared" si="548"/>
        <v>26061.99107</v>
      </c>
      <c r="H35138" s="27">
        <v>541.74941753799999</v>
      </c>
      <c r="I35138" s="28">
        <v>0</v>
      </c>
      <c r="J35138" s="28">
        <f>H35138/(INDEX(Installed_Capacity!$H$6:$S$11,MATCH(Source_Data!B35138,Installed_Capacity!$G$6:$G$11,0),MATCH(Source_Data!C35138,Installed_Capacity!$H$5:$S$5,0)))</f>
        <v>0.47314359610305678</v>
      </c>
      <c r="K35138" s="29" t="e">
        <f>I35138/(INDEX(Installed_Capacity!$H$15:$S$20,MATCH(Source_Data!B35138,Installed_Capacity!$G$15:$G$20,0),MATCH(Source_Data!C35138,Installed_Capacity!$H$14:$S$14,0)))</f>
        <v>#DIV/0!</v>
      </c>
      <c r="L35138" s="21"/>
      <c r="M35138" s="2"/>
    </row>
    <row r="35139" spans="1:13" x14ac:dyDescent="0.25">
      <c r="A35139" s="17">
        <v>44200</v>
      </c>
      <c r="B35139" s="19">
        <v>2021</v>
      </c>
      <c r="C35139" s="19">
        <v>1</v>
      </c>
      <c r="D35139" s="19">
        <v>4</v>
      </c>
      <c r="E35139" s="19">
        <v>1</v>
      </c>
      <c r="F35139" s="40">
        <v>21105.856899999999</v>
      </c>
      <c r="G35139" s="35">
        <f t="shared" ref="G35139:G35202" si="549">_xlfn.MAXIFS($F:$F,$B:$B,B35139,$C:$C,C35139,$D:$D,D35139)</f>
        <v>27650.05932</v>
      </c>
      <c r="H35139" s="27">
        <v>634.66218919999994</v>
      </c>
      <c r="I35139" s="28">
        <v>0</v>
      </c>
      <c r="J35139" s="28">
        <f>H35139/(INDEX(Installed_Capacity!$H$6:$S$11,MATCH(Source_Data!B35139,Installed_Capacity!$G$6:$G$11,0),MATCH(Source_Data!C35139,Installed_Capacity!$H$5:$S$5,0)))</f>
        <v>0.55429012157205237</v>
      </c>
      <c r="K35139" s="29" t="e">
        <f>I35139/(INDEX(Installed_Capacity!$H$15:$S$20,MATCH(Source_Data!B35139,Installed_Capacity!$G$15:$G$20,0),MATCH(Source_Data!C35139,Installed_Capacity!$H$14:$S$14,0)))</f>
        <v>#DIV/0!</v>
      </c>
      <c r="L35139" s="21"/>
      <c r="M35139" s="2"/>
    </row>
    <row r="35140" spans="1:13" x14ac:dyDescent="0.25">
      <c r="A35140" s="17">
        <v>44200</v>
      </c>
      <c r="B35140" s="19">
        <v>2021</v>
      </c>
      <c r="C35140" s="19">
        <v>1</v>
      </c>
      <c r="D35140" s="19">
        <v>4</v>
      </c>
      <c r="E35140" s="19">
        <v>2</v>
      </c>
      <c r="F35140" s="40">
        <v>20180.717560000001</v>
      </c>
      <c r="G35140" s="35">
        <f t="shared" si="549"/>
        <v>27650.05932</v>
      </c>
      <c r="H35140" s="27">
        <v>749.49484050000001</v>
      </c>
      <c r="I35140" s="28">
        <v>0</v>
      </c>
      <c r="J35140" s="28">
        <f>H35140/(INDEX(Installed_Capacity!$H$6:$S$11,MATCH(Source_Data!B35140,Installed_Capacity!$G$6:$G$11,0),MATCH(Source_Data!C35140,Installed_Capacity!$H$5:$S$5,0)))</f>
        <v>0.6545806467248908</v>
      </c>
      <c r="K35140" s="29" t="e">
        <f>I35140/(INDEX(Installed_Capacity!$H$15:$S$20,MATCH(Source_Data!B35140,Installed_Capacity!$G$15:$G$20,0),MATCH(Source_Data!C35140,Installed_Capacity!$H$14:$S$14,0)))</f>
        <v>#DIV/0!</v>
      </c>
      <c r="L35140" s="21"/>
      <c r="M35140" s="2"/>
    </row>
    <row r="35141" spans="1:13" x14ac:dyDescent="0.25">
      <c r="A35141" s="17">
        <v>44200</v>
      </c>
      <c r="B35141" s="19">
        <v>2021</v>
      </c>
      <c r="C35141" s="19">
        <v>1</v>
      </c>
      <c r="D35141" s="19">
        <v>4</v>
      </c>
      <c r="E35141" s="19">
        <v>3</v>
      </c>
      <c r="F35141" s="40">
        <v>19648.86261</v>
      </c>
      <c r="G35141" s="35">
        <f t="shared" si="549"/>
        <v>27650.05932</v>
      </c>
      <c r="H35141" s="27">
        <v>807.70285545800004</v>
      </c>
      <c r="I35141" s="28">
        <v>0</v>
      </c>
      <c r="J35141" s="28">
        <f>H35141/(INDEX(Installed_Capacity!$H$6:$S$11,MATCH(Source_Data!B35141,Installed_Capacity!$G$6:$G$11,0),MATCH(Source_Data!C35141,Installed_Capacity!$H$5:$S$5,0)))</f>
        <v>0.70541734101135378</v>
      </c>
      <c r="K35141" s="29" t="e">
        <f>I35141/(INDEX(Installed_Capacity!$H$15:$S$20,MATCH(Source_Data!B35141,Installed_Capacity!$G$15:$G$20,0),MATCH(Source_Data!C35141,Installed_Capacity!$H$14:$S$14,0)))</f>
        <v>#DIV/0!</v>
      </c>
      <c r="L35141" s="21"/>
      <c r="M35141" s="2"/>
    </row>
    <row r="35142" spans="1:13" x14ac:dyDescent="0.25">
      <c r="A35142" s="17">
        <v>44200</v>
      </c>
      <c r="B35142" s="19">
        <v>2021</v>
      </c>
      <c r="C35142" s="19">
        <v>1</v>
      </c>
      <c r="D35142" s="19">
        <v>4</v>
      </c>
      <c r="E35142" s="19">
        <v>4</v>
      </c>
      <c r="F35142" s="40">
        <v>19332.27649</v>
      </c>
      <c r="G35142" s="35">
        <f t="shared" si="549"/>
        <v>27650.05932</v>
      </c>
      <c r="H35142" s="27">
        <v>815.15839473000005</v>
      </c>
      <c r="I35142" s="28">
        <v>0</v>
      </c>
      <c r="J35142" s="28">
        <f>H35142/(INDEX(Installed_Capacity!$H$6:$S$11,MATCH(Source_Data!B35142,Installed_Capacity!$G$6:$G$11,0),MATCH(Source_Data!C35142,Installed_Capacity!$H$5:$S$5,0)))</f>
        <v>0.71192872902183413</v>
      </c>
      <c r="K35142" s="29" t="e">
        <f>I35142/(INDEX(Installed_Capacity!$H$15:$S$20,MATCH(Source_Data!B35142,Installed_Capacity!$G$15:$G$20,0),MATCH(Source_Data!C35142,Installed_Capacity!$H$14:$S$14,0)))</f>
        <v>#DIV/0!</v>
      </c>
      <c r="L35142" s="21"/>
      <c r="M35142" s="2"/>
    </row>
    <row r="35143" spans="1:13" x14ac:dyDescent="0.25">
      <c r="A35143" s="17">
        <v>44200</v>
      </c>
      <c r="B35143" s="19">
        <v>2021</v>
      </c>
      <c r="C35143" s="19">
        <v>1</v>
      </c>
      <c r="D35143" s="19">
        <v>4</v>
      </c>
      <c r="E35143" s="19">
        <v>5</v>
      </c>
      <c r="F35143" s="40">
        <v>19337.275839999998</v>
      </c>
      <c r="G35143" s="35">
        <f t="shared" si="549"/>
        <v>27650.05932</v>
      </c>
      <c r="H35143" s="27">
        <v>762.76628491300005</v>
      </c>
      <c r="I35143" s="28">
        <v>0</v>
      </c>
      <c r="J35143" s="28">
        <f>H35143/(INDEX(Installed_Capacity!$H$6:$S$11,MATCH(Source_Data!B35143,Installed_Capacity!$G$6:$G$11,0),MATCH(Source_Data!C35143,Installed_Capacity!$H$5:$S$5,0)))</f>
        <v>0.66617142787161576</v>
      </c>
      <c r="K35143" s="29" t="e">
        <f>I35143/(INDEX(Installed_Capacity!$H$15:$S$20,MATCH(Source_Data!B35143,Installed_Capacity!$G$15:$G$20,0),MATCH(Source_Data!C35143,Installed_Capacity!$H$14:$S$14,0)))</f>
        <v>#DIV/0!</v>
      </c>
      <c r="L35143" s="21"/>
      <c r="M35143" s="2"/>
    </row>
    <row r="35144" spans="1:13" x14ac:dyDescent="0.25">
      <c r="A35144" s="17">
        <v>44200</v>
      </c>
      <c r="B35144" s="19">
        <v>2021</v>
      </c>
      <c r="C35144" s="19">
        <v>1</v>
      </c>
      <c r="D35144" s="19">
        <v>4</v>
      </c>
      <c r="E35144" s="19">
        <v>6</v>
      </c>
      <c r="F35144" s="40">
        <v>19930.44629</v>
      </c>
      <c r="G35144" s="35">
        <f t="shared" si="549"/>
        <v>27650.05932</v>
      </c>
      <c r="H35144" s="27">
        <v>779.71038450000003</v>
      </c>
      <c r="I35144" s="28">
        <v>0</v>
      </c>
      <c r="J35144" s="28">
        <f>H35144/(INDEX(Installed_Capacity!$H$6:$S$11,MATCH(Source_Data!B35144,Installed_Capacity!$G$6:$G$11,0),MATCH(Source_Data!C35144,Installed_Capacity!$H$5:$S$5,0)))</f>
        <v>0.68096976812227072</v>
      </c>
      <c r="K35144" s="29" t="e">
        <f>I35144/(INDEX(Installed_Capacity!$H$15:$S$20,MATCH(Source_Data!B35144,Installed_Capacity!$G$15:$G$20,0),MATCH(Source_Data!C35144,Installed_Capacity!$H$14:$S$14,0)))</f>
        <v>#DIV/0!</v>
      </c>
      <c r="L35144" s="21"/>
      <c r="M35144" s="2"/>
    </row>
    <row r="35145" spans="1:13" x14ac:dyDescent="0.25">
      <c r="A35145" s="17">
        <v>44200</v>
      </c>
      <c r="B35145" s="19">
        <v>2021</v>
      </c>
      <c r="C35145" s="19">
        <v>1</v>
      </c>
      <c r="D35145" s="19">
        <v>4</v>
      </c>
      <c r="E35145" s="19">
        <v>7</v>
      </c>
      <c r="F35145" s="40">
        <v>21256.680820000001</v>
      </c>
      <c r="G35145" s="35">
        <f t="shared" si="549"/>
        <v>27650.05932</v>
      </c>
      <c r="H35145" s="27">
        <v>702.950589702</v>
      </c>
      <c r="I35145" s="28">
        <v>0</v>
      </c>
      <c r="J35145" s="28">
        <f>H35145/(INDEX(Installed_Capacity!$H$6:$S$11,MATCH(Source_Data!B35145,Installed_Capacity!$G$6:$G$11,0),MATCH(Source_Data!C35145,Installed_Capacity!$H$5:$S$5,0)))</f>
        <v>0.61393064602794756</v>
      </c>
      <c r="K35145" s="29" t="e">
        <f>I35145/(INDEX(Installed_Capacity!$H$15:$S$20,MATCH(Source_Data!B35145,Installed_Capacity!$G$15:$G$20,0),MATCH(Source_Data!C35145,Installed_Capacity!$H$14:$S$14,0)))</f>
        <v>#DIV/0!</v>
      </c>
      <c r="L35145" s="21"/>
      <c r="M35145" s="2"/>
    </row>
    <row r="35146" spans="1:13" x14ac:dyDescent="0.25">
      <c r="A35146" s="17">
        <v>44200</v>
      </c>
      <c r="B35146" s="19">
        <v>2021</v>
      </c>
      <c r="C35146" s="19">
        <v>1</v>
      </c>
      <c r="D35146" s="19">
        <v>4</v>
      </c>
      <c r="E35146" s="19">
        <v>8</v>
      </c>
      <c r="F35146" s="40">
        <v>23312.96413</v>
      </c>
      <c r="G35146" s="35">
        <f t="shared" si="549"/>
        <v>27650.05932</v>
      </c>
      <c r="H35146" s="27">
        <v>568.05024990300001</v>
      </c>
      <c r="I35146" s="28">
        <v>0</v>
      </c>
      <c r="J35146" s="28">
        <f>H35146/(INDEX(Installed_Capacity!$H$6:$S$11,MATCH(Source_Data!B35146,Installed_Capacity!$G$6:$G$11,0),MATCH(Source_Data!C35146,Installed_Capacity!$H$5:$S$5,0)))</f>
        <v>0.49611375537379915</v>
      </c>
      <c r="K35146" s="29" t="e">
        <f>I35146/(INDEX(Installed_Capacity!$H$15:$S$20,MATCH(Source_Data!B35146,Installed_Capacity!$G$15:$G$20,0),MATCH(Source_Data!C35146,Installed_Capacity!$H$14:$S$14,0)))</f>
        <v>#DIV/0!</v>
      </c>
      <c r="L35146" s="21"/>
      <c r="M35146" s="2"/>
    </row>
    <row r="35147" spans="1:13" x14ac:dyDescent="0.25">
      <c r="A35147" s="17">
        <v>44200</v>
      </c>
      <c r="B35147" s="19">
        <v>2021</v>
      </c>
      <c r="C35147" s="19">
        <v>1</v>
      </c>
      <c r="D35147" s="19">
        <v>4</v>
      </c>
      <c r="E35147" s="19">
        <v>9</v>
      </c>
      <c r="F35147" s="40">
        <v>24454.894840000001</v>
      </c>
      <c r="G35147" s="35">
        <f t="shared" si="549"/>
        <v>27650.05932</v>
      </c>
      <c r="H35147" s="27">
        <v>515.751447977</v>
      </c>
      <c r="I35147" s="28">
        <v>0</v>
      </c>
      <c r="J35147" s="28">
        <f>H35147/(INDEX(Installed_Capacity!$H$6:$S$11,MATCH(Source_Data!B35147,Installed_Capacity!$G$6:$G$11,0),MATCH(Source_Data!C35147,Installed_Capacity!$H$5:$S$5,0)))</f>
        <v>0.45043794583144103</v>
      </c>
      <c r="K35147" s="29" t="e">
        <f>I35147/(INDEX(Installed_Capacity!$H$15:$S$20,MATCH(Source_Data!B35147,Installed_Capacity!$G$15:$G$20,0),MATCH(Source_Data!C35147,Installed_Capacity!$H$14:$S$14,0)))</f>
        <v>#DIV/0!</v>
      </c>
      <c r="L35147" s="21"/>
      <c r="M35147" s="2"/>
    </row>
    <row r="35148" spans="1:13" x14ac:dyDescent="0.25">
      <c r="A35148" s="17">
        <v>44200</v>
      </c>
      <c r="B35148" s="19">
        <v>2021</v>
      </c>
      <c r="C35148" s="19">
        <v>1</v>
      </c>
      <c r="D35148" s="19">
        <v>4</v>
      </c>
      <c r="E35148" s="19">
        <v>10</v>
      </c>
      <c r="F35148" s="40">
        <v>24764.1715</v>
      </c>
      <c r="G35148" s="35">
        <f t="shared" si="549"/>
        <v>27650.05932</v>
      </c>
      <c r="H35148" s="27">
        <v>482.65544901800001</v>
      </c>
      <c r="I35148" s="28">
        <v>0</v>
      </c>
      <c r="J35148" s="28">
        <f>H35148/(INDEX(Installed_Capacity!$H$6:$S$11,MATCH(Source_Data!B35148,Installed_Capacity!$G$6:$G$11,0),MATCH(Source_Data!C35148,Installed_Capacity!$H$5:$S$5,0)))</f>
        <v>0.42153314324716157</v>
      </c>
      <c r="K35148" s="29" t="e">
        <f>I35148/(INDEX(Installed_Capacity!$H$15:$S$20,MATCH(Source_Data!B35148,Installed_Capacity!$G$15:$G$20,0),MATCH(Source_Data!C35148,Installed_Capacity!$H$14:$S$14,0)))</f>
        <v>#DIV/0!</v>
      </c>
      <c r="L35148" s="21"/>
      <c r="M35148" s="2"/>
    </row>
    <row r="35149" spans="1:13" x14ac:dyDescent="0.25">
      <c r="A35149" s="17">
        <v>44200</v>
      </c>
      <c r="B35149" s="19">
        <v>2021</v>
      </c>
      <c r="C35149" s="19">
        <v>1</v>
      </c>
      <c r="D35149" s="19">
        <v>4</v>
      </c>
      <c r="E35149" s="19">
        <v>11</v>
      </c>
      <c r="F35149" s="40">
        <v>24032.69212</v>
      </c>
      <c r="G35149" s="35">
        <f t="shared" si="549"/>
        <v>27650.05932</v>
      </c>
      <c r="H35149" s="27">
        <v>366.41547951299998</v>
      </c>
      <c r="I35149" s="28">
        <v>0</v>
      </c>
      <c r="J35149" s="28">
        <f>H35149/(INDEX(Installed_Capacity!$H$6:$S$11,MATCH(Source_Data!B35149,Installed_Capacity!$G$6:$G$11,0),MATCH(Source_Data!C35149,Installed_Capacity!$H$5:$S$5,0)))</f>
        <v>0.3200135192253275</v>
      </c>
      <c r="K35149" s="29" t="e">
        <f>I35149/(INDEX(Installed_Capacity!$H$15:$S$20,MATCH(Source_Data!B35149,Installed_Capacity!$G$15:$G$20,0),MATCH(Source_Data!C35149,Installed_Capacity!$H$14:$S$14,0)))</f>
        <v>#DIV/0!</v>
      </c>
      <c r="L35149" s="21"/>
      <c r="M35149" s="2"/>
    </row>
    <row r="35150" spans="1:13" x14ac:dyDescent="0.25">
      <c r="A35150" s="17">
        <v>44200</v>
      </c>
      <c r="B35150" s="19">
        <v>2021</v>
      </c>
      <c r="C35150" s="19">
        <v>1</v>
      </c>
      <c r="D35150" s="19">
        <v>4</v>
      </c>
      <c r="E35150" s="19">
        <v>12</v>
      </c>
      <c r="F35150" s="40">
        <v>23584.468570000001</v>
      </c>
      <c r="G35150" s="35">
        <f t="shared" si="549"/>
        <v>27650.05932</v>
      </c>
      <c r="H35150" s="27">
        <v>189.59269257</v>
      </c>
      <c r="I35150" s="28">
        <v>0</v>
      </c>
      <c r="J35150" s="28">
        <f>H35150/(INDEX(Installed_Capacity!$H$6:$S$11,MATCH(Source_Data!B35150,Installed_Capacity!$G$6:$G$11,0),MATCH(Source_Data!C35150,Installed_Capacity!$H$5:$S$5,0)))</f>
        <v>0.16558313761572052</v>
      </c>
      <c r="K35150" s="29" t="e">
        <f>I35150/(INDEX(Installed_Capacity!$H$15:$S$20,MATCH(Source_Data!B35150,Installed_Capacity!$G$15:$G$20,0),MATCH(Source_Data!C35150,Installed_Capacity!$H$14:$S$14,0)))</f>
        <v>#DIV/0!</v>
      </c>
      <c r="L35150" s="21"/>
      <c r="M35150" s="2"/>
    </row>
    <row r="35151" spans="1:13" x14ac:dyDescent="0.25">
      <c r="A35151" s="17">
        <v>44200</v>
      </c>
      <c r="B35151" s="19">
        <v>2021</v>
      </c>
      <c r="C35151" s="19">
        <v>1</v>
      </c>
      <c r="D35151" s="19">
        <v>4</v>
      </c>
      <c r="E35151" s="19">
        <v>13</v>
      </c>
      <c r="F35151" s="40">
        <v>23375.71313</v>
      </c>
      <c r="G35151" s="35">
        <f t="shared" si="549"/>
        <v>27650.05932</v>
      </c>
      <c r="H35151" s="27">
        <v>70.8258206</v>
      </c>
      <c r="I35151" s="28">
        <v>0</v>
      </c>
      <c r="J35151" s="28">
        <f>H35151/(INDEX(Installed_Capacity!$H$6:$S$11,MATCH(Source_Data!B35151,Installed_Capacity!$G$6:$G$11,0),MATCH(Source_Data!C35151,Installed_Capacity!$H$5:$S$5,0)))</f>
        <v>6.1856611877729256E-2</v>
      </c>
      <c r="K35151" s="29" t="e">
        <f>I35151/(INDEX(Installed_Capacity!$H$15:$S$20,MATCH(Source_Data!B35151,Installed_Capacity!$G$15:$G$20,0),MATCH(Source_Data!C35151,Installed_Capacity!$H$14:$S$14,0)))</f>
        <v>#DIV/0!</v>
      </c>
      <c r="L35151" s="21"/>
      <c r="M35151" s="2"/>
    </row>
    <row r="35152" spans="1:13" x14ac:dyDescent="0.25">
      <c r="A35152" s="17">
        <v>44200</v>
      </c>
      <c r="B35152" s="19">
        <v>2021</v>
      </c>
      <c r="C35152" s="19">
        <v>1</v>
      </c>
      <c r="D35152" s="19">
        <v>4</v>
      </c>
      <c r="E35152" s="19">
        <v>14</v>
      </c>
      <c r="F35152" s="40">
        <v>23267.931110000001</v>
      </c>
      <c r="G35152" s="35">
        <f t="shared" si="549"/>
        <v>27650.05932</v>
      </c>
      <c r="H35152" s="27">
        <v>49.198779361</v>
      </c>
      <c r="I35152" s="28">
        <v>0</v>
      </c>
      <c r="J35152" s="28">
        <f>H35152/(INDEX(Installed_Capacity!$H$6:$S$11,MATCH(Source_Data!B35152,Installed_Capacity!$G$6:$G$11,0),MATCH(Source_Data!C35152,Installed_Capacity!$H$5:$S$5,0)))</f>
        <v>4.2968366254148474E-2</v>
      </c>
      <c r="K35152" s="29" t="e">
        <f>I35152/(INDEX(Installed_Capacity!$H$15:$S$20,MATCH(Source_Data!B35152,Installed_Capacity!$G$15:$G$20,0),MATCH(Source_Data!C35152,Installed_Capacity!$H$14:$S$14,0)))</f>
        <v>#DIV/0!</v>
      </c>
      <c r="L35152" s="21"/>
      <c r="M35152" s="2"/>
    </row>
    <row r="35153" spans="1:13" x14ac:dyDescent="0.25">
      <c r="A35153" s="17">
        <v>44200</v>
      </c>
      <c r="B35153" s="19">
        <v>2021</v>
      </c>
      <c r="C35153" s="19">
        <v>1</v>
      </c>
      <c r="D35153" s="19">
        <v>4</v>
      </c>
      <c r="E35153" s="19">
        <v>15</v>
      </c>
      <c r="F35153" s="40">
        <v>23216.93606</v>
      </c>
      <c r="G35153" s="35">
        <f t="shared" si="549"/>
        <v>27650.05932</v>
      </c>
      <c r="H35153" s="27">
        <v>45.368173585999997</v>
      </c>
      <c r="I35153" s="28">
        <v>0</v>
      </c>
      <c r="J35153" s="28">
        <f>H35153/(INDEX(Installed_Capacity!$H$6:$S$11,MATCH(Source_Data!B35153,Installed_Capacity!$G$6:$G$11,0),MATCH(Source_Data!C35153,Installed_Capacity!$H$5:$S$5,0)))</f>
        <v>3.9622859027074235E-2</v>
      </c>
      <c r="K35153" s="29" t="e">
        <f>I35153/(INDEX(Installed_Capacity!$H$15:$S$20,MATCH(Source_Data!B35153,Installed_Capacity!$G$15:$G$20,0),MATCH(Source_Data!C35153,Installed_Capacity!$H$14:$S$14,0)))</f>
        <v>#DIV/0!</v>
      </c>
      <c r="L35153" s="21"/>
      <c r="M35153" s="2"/>
    </row>
    <row r="35154" spans="1:13" x14ac:dyDescent="0.25">
      <c r="A35154" s="17">
        <v>44200</v>
      </c>
      <c r="B35154" s="19">
        <v>2021</v>
      </c>
      <c r="C35154" s="19">
        <v>1</v>
      </c>
      <c r="D35154" s="19">
        <v>4</v>
      </c>
      <c r="E35154" s="19">
        <v>16</v>
      </c>
      <c r="F35154" s="40">
        <v>23294.18864</v>
      </c>
      <c r="G35154" s="35">
        <f t="shared" si="549"/>
        <v>27650.05932</v>
      </c>
      <c r="H35154" s="27">
        <v>40.893389706000001</v>
      </c>
      <c r="I35154" s="28">
        <v>0</v>
      </c>
      <c r="J35154" s="28">
        <f>H35154/(INDEX(Installed_Capacity!$H$6:$S$11,MATCH(Source_Data!B35154,Installed_Capacity!$G$6:$G$11,0),MATCH(Source_Data!C35154,Installed_Capacity!$H$5:$S$5,0)))</f>
        <v>3.57147508349345E-2</v>
      </c>
      <c r="K35154" s="29" t="e">
        <f>I35154/(INDEX(Installed_Capacity!$H$15:$S$20,MATCH(Source_Data!B35154,Installed_Capacity!$G$15:$G$20,0),MATCH(Source_Data!C35154,Installed_Capacity!$H$14:$S$14,0)))</f>
        <v>#DIV/0!</v>
      </c>
      <c r="L35154" s="21"/>
      <c r="M35154" s="2"/>
    </row>
    <row r="35155" spans="1:13" x14ac:dyDescent="0.25">
      <c r="A35155" s="17">
        <v>44200</v>
      </c>
      <c r="B35155" s="19">
        <v>2021</v>
      </c>
      <c r="C35155" s="19">
        <v>1</v>
      </c>
      <c r="D35155" s="19">
        <v>4</v>
      </c>
      <c r="E35155" s="19">
        <v>17</v>
      </c>
      <c r="F35155" s="40">
        <v>23812.26713</v>
      </c>
      <c r="G35155" s="35">
        <f t="shared" si="549"/>
        <v>27650.05932</v>
      </c>
      <c r="H35155" s="27">
        <v>123.183199962</v>
      </c>
      <c r="I35155" s="28">
        <v>0</v>
      </c>
      <c r="J35155" s="28">
        <f>H35155/(INDEX(Installed_Capacity!$H$6:$S$11,MATCH(Source_Data!B35155,Installed_Capacity!$G$6:$G$11,0),MATCH(Source_Data!C35155,Installed_Capacity!$H$5:$S$5,0)))</f>
        <v>0.10758358075283843</v>
      </c>
      <c r="K35155" s="29" t="e">
        <f>I35155/(INDEX(Installed_Capacity!$H$15:$S$20,MATCH(Source_Data!B35155,Installed_Capacity!$G$15:$G$20,0),MATCH(Source_Data!C35155,Installed_Capacity!$H$14:$S$14,0)))</f>
        <v>#DIV/0!</v>
      </c>
      <c r="L35155" s="21"/>
      <c r="M35155" s="2"/>
    </row>
    <row r="35156" spans="1:13" x14ac:dyDescent="0.25">
      <c r="A35156" s="17">
        <v>44200</v>
      </c>
      <c r="B35156" s="19">
        <v>2021</v>
      </c>
      <c r="C35156" s="19">
        <v>1</v>
      </c>
      <c r="D35156" s="19">
        <v>4</v>
      </c>
      <c r="E35156" s="19">
        <v>18</v>
      </c>
      <c r="F35156" s="40">
        <v>25096.67208</v>
      </c>
      <c r="G35156" s="35">
        <f t="shared" si="549"/>
        <v>27650.05932</v>
      </c>
      <c r="H35156" s="27">
        <v>323.71041090599999</v>
      </c>
      <c r="I35156" s="28">
        <v>0</v>
      </c>
      <c r="J35156" s="28">
        <f>H35156/(INDEX(Installed_Capacity!$H$6:$S$11,MATCH(Source_Data!B35156,Installed_Capacity!$G$6:$G$11,0),MATCH(Source_Data!C35156,Installed_Capacity!$H$5:$S$5,0)))</f>
        <v>0.28271651607510917</v>
      </c>
      <c r="K35156" s="29" t="e">
        <f>I35156/(INDEX(Installed_Capacity!$H$15:$S$20,MATCH(Source_Data!B35156,Installed_Capacity!$G$15:$G$20,0),MATCH(Source_Data!C35156,Installed_Capacity!$H$14:$S$14,0)))</f>
        <v>#DIV/0!</v>
      </c>
      <c r="L35156" s="21"/>
      <c r="M35156" s="2"/>
    </row>
    <row r="35157" spans="1:13" x14ac:dyDescent="0.25">
      <c r="A35157" s="17">
        <v>44200</v>
      </c>
      <c r="B35157" s="19">
        <v>2021</v>
      </c>
      <c r="C35157" s="19">
        <v>1</v>
      </c>
      <c r="D35157" s="19">
        <v>4</v>
      </c>
      <c r="E35157" s="19">
        <v>19</v>
      </c>
      <c r="F35157" s="40">
        <v>27433.66561</v>
      </c>
      <c r="G35157" s="35">
        <f t="shared" si="549"/>
        <v>27650.05932</v>
      </c>
      <c r="H35157" s="27">
        <v>359.19501127000001</v>
      </c>
      <c r="I35157" s="28">
        <v>0</v>
      </c>
      <c r="J35157" s="28">
        <f>H35157/(INDEX(Installed_Capacity!$H$6:$S$11,MATCH(Source_Data!B35157,Installed_Capacity!$G$6:$G$11,0),MATCH(Source_Data!C35157,Installed_Capacity!$H$5:$S$5,0)))</f>
        <v>0.31370743342358082</v>
      </c>
      <c r="K35157" s="29" t="e">
        <f>I35157/(INDEX(Installed_Capacity!$H$15:$S$20,MATCH(Source_Data!B35157,Installed_Capacity!$G$15:$G$20,0),MATCH(Source_Data!C35157,Installed_Capacity!$H$14:$S$14,0)))</f>
        <v>#DIV/0!</v>
      </c>
      <c r="L35157" s="21"/>
      <c r="M35157" s="2"/>
    </row>
    <row r="35158" spans="1:13" x14ac:dyDescent="0.25">
      <c r="A35158" s="17">
        <v>44200</v>
      </c>
      <c r="B35158" s="19">
        <v>2021</v>
      </c>
      <c r="C35158" s="19">
        <v>1</v>
      </c>
      <c r="D35158" s="19">
        <v>4</v>
      </c>
      <c r="E35158" s="19">
        <v>20</v>
      </c>
      <c r="F35158" s="40">
        <v>27650.05932</v>
      </c>
      <c r="G35158" s="35">
        <f t="shared" si="549"/>
        <v>27650.05932</v>
      </c>
      <c r="H35158" s="27">
        <v>405.57942344000003</v>
      </c>
      <c r="I35158" s="28">
        <v>0</v>
      </c>
      <c r="J35158" s="28">
        <f>H35158/(INDEX(Installed_Capacity!$H$6:$S$11,MATCH(Source_Data!B35158,Installed_Capacity!$G$6:$G$11,0),MATCH(Source_Data!C35158,Installed_Capacity!$H$5:$S$5,0)))</f>
        <v>0.35421783706550219</v>
      </c>
      <c r="K35158" s="29" t="e">
        <f>I35158/(INDEX(Installed_Capacity!$H$15:$S$20,MATCH(Source_Data!B35158,Installed_Capacity!$G$15:$G$20,0),MATCH(Source_Data!C35158,Installed_Capacity!$H$14:$S$14,0)))</f>
        <v>#DIV/0!</v>
      </c>
      <c r="L35158" s="21"/>
      <c r="M35158" s="2"/>
    </row>
    <row r="35159" spans="1:13" x14ac:dyDescent="0.25">
      <c r="A35159" s="17">
        <v>44200</v>
      </c>
      <c r="B35159" s="19">
        <v>2021</v>
      </c>
      <c r="C35159" s="19">
        <v>1</v>
      </c>
      <c r="D35159" s="19">
        <v>4</v>
      </c>
      <c r="E35159" s="19">
        <v>21</v>
      </c>
      <c r="F35159" s="40">
        <v>27024.698960000002</v>
      </c>
      <c r="G35159" s="35">
        <f t="shared" si="549"/>
        <v>27650.05932</v>
      </c>
      <c r="H35159" s="27">
        <v>535.55100385000003</v>
      </c>
      <c r="I35159" s="28">
        <v>0</v>
      </c>
      <c r="J35159" s="28">
        <f>H35159/(INDEX(Installed_Capacity!$H$6:$S$11,MATCH(Source_Data!B35159,Installed_Capacity!$G$6:$G$11,0),MATCH(Source_Data!C35159,Installed_Capacity!$H$5:$S$5,0)))</f>
        <v>0.46773013436681227</v>
      </c>
      <c r="K35159" s="29" t="e">
        <f>I35159/(INDEX(Installed_Capacity!$H$15:$S$20,MATCH(Source_Data!B35159,Installed_Capacity!$G$15:$G$20,0),MATCH(Source_Data!C35159,Installed_Capacity!$H$14:$S$14,0)))</f>
        <v>#DIV/0!</v>
      </c>
      <c r="L35159" s="21"/>
      <c r="M35159" s="2"/>
    </row>
    <row r="35160" spans="1:13" x14ac:dyDescent="0.25">
      <c r="A35160" s="17">
        <v>44200</v>
      </c>
      <c r="B35160" s="19">
        <v>2021</v>
      </c>
      <c r="C35160" s="19">
        <v>1</v>
      </c>
      <c r="D35160" s="19">
        <v>4</v>
      </c>
      <c r="E35160" s="19">
        <v>22</v>
      </c>
      <c r="F35160" s="40">
        <v>26093.641510000001</v>
      </c>
      <c r="G35160" s="35">
        <f t="shared" si="549"/>
        <v>27650.05932</v>
      </c>
      <c r="H35160" s="27">
        <v>842.38749543999995</v>
      </c>
      <c r="I35160" s="28">
        <v>0</v>
      </c>
      <c r="J35160" s="28">
        <f>H35160/(INDEX(Installed_Capacity!$H$6:$S$11,MATCH(Source_Data!B35160,Installed_Capacity!$G$6:$G$11,0),MATCH(Source_Data!C35160,Installed_Capacity!$H$5:$S$5,0)))</f>
        <v>0.73570960300436672</v>
      </c>
      <c r="K35160" s="29" t="e">
        <f>I35160/(INDEX(Installed_Capacity!$H$15:$S$20,MATCH(Source_Data!B35160,Installed_Capacity!$G$15:$G$20,0),MATCH(Source_Data!C35160,Installed_Capacity!$H$14:$S$14,0)))</f>
        <v>#DIV/0!</v>
      </c>
      <c r="L35160" s="21"/>
      <c r="M35160" s="2"/>
    </row>
    <row r="35161" spans="1:13" x14ac:dyDescent="0.25">
      <c r="A35161" s="17">
        <v>44200</v>
      </c>
      <c r="B35161" s="19">
        <v>2021</v>
      </c>
      <c r="C35161" s="19">
        <v>1</v>
      </c>
      <c r="D35161" s="19">
        <v>4</v>
      </c>
      <c r="E35161" s="19">
        <v>23</v>
      </c>
      <c r="F35161" s="40">
        <v>24985.40653</v>
      </c>
      <c r="G35161" s="35">
        <f t="shared" si="549"/>
        <v>27650.05932</v>
      </c>
      <c r="H35161" s="27">
        <v>858.02896680000003</v>
      </c>
      <c r="I35161" s="28">
        <v>0</v>
      </c>
      <c r="J35161" s="28">
        <f>H35161/(INDEX(Installed_Capacity!$H$6:$S$11,MATCH(Source_Data!B35161,Installed_Capacity!$G$6:$G$11,0),MATCH(Source_Data!C35161,Installed_Capacity!$H$5:$S$5,0)))</f>
        <v>0.74937027668122269</v>
      </c>
      <c r="K35161" s="29" t="e">
        <f>I35161/(INDEX(Installed_Capacity!$H$15:$S$20,MATCH(Source_Data!B35161,Installed_Capacity!$G$15:$G$20,0),MATCH(Source_Data!C35161,Installed_Capacity!$H$14:$S$14,0)))</f>
        <v>#DIV/0!</v>
      </c>
      <c r="L35161" s="21"/>
      <c r="M35161" s="2"/>
    </row>
    <row r="35162" spans="1:13" x14ac:dyDescent="0.25">
      <c r="A35162" s="17">
        <v>44200</v>
      </c>
      <c r="B35162" s="19">
        <v>2021</v>
      </c>
      <c r="C35162" s="19">
        <v>1</v>
      </c>
      <c r="D35162" s="19">
        <v>4</v>
      </c>
      <c r="E35162" s="19">
        <v>24</v>
      </c>
      <c r="F35162" s="40">
        <v>23457.689620000001</v>
      </c>
      <c r="G35162" s="35">
        <f t="shared" si="549"/>
        <v>27650.05932</v>
      </c>
      <c r="H35162" s="27">
        <v>950.98267162000002</v>
      </c>
      <c r="I35162" s="28">
        <v>0</v>
      </c>
      <c r="J35162" s="28">
        <f>H35162/(INDEX(Installed_Capacity!$H$6:$S$11,MATCH(Source_Data!B35162,Installed_Capacity!$G$6:$G$11,0),MATCH(Source_Data!C35162,Installed_Capacity!$H$5:$S$5,0)))</f>
        <v>0.83055255163318775</v>
      </c>
      <c r="K35162" s="29" t="e">
        <f>I35162/(INDEX(Installed_Capacity!$H$15:$S$20,MATCH(Source_Data!B35162,Installed_Capacity!$G$15:$G$20,0),MATCH(Source_Data!C35162,Installed_Capacity!$H$14:$S$14,0)))</f>
        <v>#DIV/0!</v>
      </c>
      <c r="L35162" s="21"/>
      <c r="M35162" s="2"/>
    </row>
    <row r="35163" spans="1:13" x14ac:dyDescent="0.25">
      <c r="A35163" s="17">
        <v>44201</v>
      </c>
      <c r="B35163" s="19">
        <v>2021</v>
      </c>
      <c r="C35163" s="19">
        <v>1</v>
      </c>
      <c r="D35163" s="19">
        <v>5</v>
      </c>
      <c r="E35163" s="19">
        <v>1</v>
      </c>
      <c r="F35163" s="40">
        <v>22050.200789999999</v>
      </c>
      <c r="G35163" s="35">
        <f t="shared" si="549"/>
        <v>27810.351190000001</v>
      </c>
      <c r="H35163" s="27">
        <v>924.97539716999995</v>
      </c>
      <c r="I35163" s="28">
        <v>0</v>
      </c>
      <c r="J35163" s="28">
        <f>H35163/(INDEX(Installed_Capacity!$H$6:$S$11,MATCH(Source_Data!B35163,Installed_Capacity!$G$6:$G$11,0),MATCH(Source_Data!C35163,Installed_Capacity!$H$5:$S$5,0)))</f>
        <v>0.80783877482096067</v>
      </c>
      <c r="K35163" s="29" t="e">
        <f>I35163/(INDEX(Installed_Capacity!$H$15:$S$20,MATCH(Source_Data!B35163,Installed_Capacity!$G$15:$G$20,0),MATCH(Source_Data!C35163,Installed_Capacity!$H$14:$S$14,0)))</f>
        <v>#DIV/0!</v>
      </c>
      <c r="L35163" s="21"/>
      <c r="M35163" s="2"/>
    </row>
    <row r="35164" spans="1:13" x14ac:dyDescent="0.25">
      <c r="A35164" s="17">
        <v>44201</v>
      </c>
      <c r="B35164" s="19">
        <v>2021</v>
      </c>
      <c r="C35164" s="19">
        <v>1</v>
      </c>
      <c r="D35164" s="19">
        <v>5</v>
      </c>
      <c r="E35164" s="19">
        <v>2</v>
      </c>
      <c r="F35164" s="40">
        <v>21158.449850000001</v>
      </c>
      <c r="G35164" s="35">
        <f t="shared" si="549"/>
        <v>27810.351190000001</v>
      </c>
      <c r="H35164" s="27">
        <v>850.97650578000002</v>
      </c>
      <c r="I35164" s="28">
        <v>0</v>
      </c>
      <c r="J35164" s="28">
        <f>H35164/(INDEX(Installed_Capacity!$H$6:$S$11,MATCH(Source_Data!B35164,Installed_Capacity!$G$6:$G$11,0),MATCH(Source_Data!C35164,Installed_Capacity!$H$5:$S$5,0)))</f>
        <v>0.74321092207860262</v>
      </c>
      <c r="K35164" s="29" t="e">
        <f>I35164/(INDEX(Installed_Capacity!$H$15:$S$20,MATCH(Source_Data!B35164,Installed_Capacity!$G$15:$G$20,0),MATCH(Source_Data!C35164,Installed_Capacity!$H$14:$S$14,0)))</f>
        <v>#DIV/0!</v>
      </c>
      <c r="L35164" s="21"/>
      <c r="M35164" s="2"/>
    </row>
    <row r="35165" spans="1:13" x14ac:dyDescent="0.25">
      <c r="A35165" s="17">
        <v>44201</v>
      </c>
      <c r="B35165" s="19">
        <v>2021</v>
      </c>
      <c r="C35165" s="19">
        <v>1</v>
      </c>
      <c r="D35165" s="19">
        <v>5</v>
      </c>
      <c r="E35165" s="19">
        <v>3</v>
      </c>
      <c r="F35165" s="40">
        <v>20483.999520000001</v>
      </c>
      <c r="G35165" s="35">
        <f t="shared" si="549"/>
        <v>27810.351190000001</v>
      </c>
      <c r="H35165" s="27">
        <v>780.973896276</v>
      </c>
      <c r="I35165" s="28">
        <v>0</v>
      </c>
      <c r="J35165" s="28">
        <f>H35165/(INDEX(Installed_Capacity!$H$6:$S$11,MATCH(Source_Data!B35165,Installed_Capacity!$G$6:$G$11,0),MATCH(Source_Data!C35165,Installed_Capacity!$H$5:$S$5,0)))</f>
        <v>0.68207327185676858</v>
      </c>
      <c r="K35165" s="29" t="e">
        <f>I35165/(INDEX(Installed_Capacity!$H$15:$S$20,MATCH(Source_Data!B35165,Installed_Capacity!$G$15:$G$20,0),MATCH(Source_Data!C35165,Installed_Capacity!$H$14:$S$14,0)))</f>
        <v>#DIV/0!</v>
      </c>
      <c r="L35165" s="21"/>
      <c r="M35165" s="2"/>
    </row>
    <row r="35166" spans="1:13" x14ac:dyDescent="0.25">
      <c r="A35166" s="17">
        <v>44201</v>
      </c>
      <c r="B35166" s="19">
        <v>2021</v>
      </c>
      <c r="C35166" s="19">
        <v>1</v>
      </c>
      <c r="D35166" s="19">
        <v>5</v>
      </c>
      <c r="E35166" s="19">
        <v>4</v>
      </c>
      <c r="F35166" s="40">
        <v>20071.010750000001</v>
      </c>
      <c r="G35166" s="35">
        <f t="shared" si="549"/>
        <v>27810.351190000001</v>
      </c>
      <c r="H35166" s="27">
        <v>757.979526706</v>
      </c>
      <c r="I35166" s="28">
        <v>0</v>
      </c>
      <c r="J35166" s="28">
        <f>H35166/(INDEX(Installed_Capacity!$H$6:$S$11,MATCH(Source_Data!B35166,Installed_Capacity!$G$6:$G$11,0),MATCH(Source_Data!C35166,Installed_Capacity!$H$5:$S$5,0)))</f>
        <v>0.6619908530183406</v>
      </c>
      <c r="K35166" s="29" t="e">
        <f>I35166/(INDEX(Installed_Capacity!$H$15:$S$20,MATCH(Source_Data!B35166,Installed_Capacity!$G$15:$G$20,0),MATCH(Source_Data!C35166,Installed_Capacity!$H$14:$S$14,0)))</f>
        <v>#DIV/0!</v>
      </c>
      <c r="L35166" s="21"/>
      <c r="M35166" s="2"/>
    </row>
    <row r="35167" spans="1:13" x14ac:dyDescent="0.25">
      <c r="A35167" s="17">
        <v>44201</v>
      </c>
      <c r="B35167" s="19">
        <v>2021</v>
      </c>
      <c r="C35167" s="19">
        <v>1</v>
      </c>
      <c r="D35167" s="19">
        <v>5</v>
      </c>
      <c r="E35167" s="19">
        <v>5</v>
      </c>
      <c r="F35167" s="40">
        <v>20018.7739</v>
      </c>
      <c r="G35167" s="35">
        <f t="shared" si="549"/>
        <v>27810.351190000001</v>
      </c>
      <c r="H35167" s="27">
        <v>784.98542028700001</v>
      </c>
      <c r="I35167" s="28">
        <v>0</v>
      </c>
      <c r="J35167" s="28">
        <f>H35167/(INDEX(Installed_Capacity!$H$6:$S$11,MATCH(Source_Data!B35167,Installed_Capacity!$G$6:$G$11,0),MATCH(Source_Data!C35167,Installed_Capacity!$H$5:$S$5,0)))</f>
        <v>0.68557678627685592</v>
      </c>
      <c r="K35167" s="29" t="e">
        <f>I35167/(INDEX(Installed_Capacity!$H$15:$S$20,MATCH(Source_Data!B35167,Installed_Capacity!$G$15:$G$20,0),MATCH(Source_Data!C35167,Installed_Capacity!$H$14:$S$14,0)))</f>
        <v>#DIV/0!</v>
      </c>
      <c r="L35167" s="21"/>
      <c r="M35167" s="2"/>
    </row>
    <row r="35168" spans="1:13" x14ac:dyDescent="0.25">
      <c r="A35168" s="17">
        <v>44201</v>
      </c>
      <c r="B35168" s="19">
        <v>2021</v>
      </c>
      <c r="C35168" s="19">
        <v>1</v>
      </c>
      <c r="D35168" s="19">
        <v>5</v>
      </c>
      <c r="E35168" s="19">
        <v>6</v>
      </c>
      <c r="F35168" s="40">
        <v>20603.133880000001</v>
      </c>
      <c r="G35168" s="35">
        <f t="shared" si="549"/>
        <v>27810.351190000001</v>
      </c>
      <c r="H35168" s="27">
        <v>784.98794050100003</v>
      </c>
      <c r="I35168" s="28">
        <v>0</v>
      </c>
      <c r="J35168" s="28">
        <f>H35168/(INDEX(Installed_Capacity!$H$6:$S$11,MATCH(Source_Data!B35168,Installed_Capacity!$G$6:$G$11,0),MATCH(Source_Data!C35168,Installed_Capacity!$H$5:$S$5,0)))</f>
        <v>0.68557898733711797</v>
      </c>
      <c r="K35168" s="29" t="e">
        <f>I35168/(INDEX(Installed_Capacity!$H$15:$S$20,MATCH(Source_Data!B35168,Installed_Capacity!$G$15:$G$20,0),MATCH(Source_Data!C35168,Installed_Capacity!$H$14:$S$14,0)))</f>
        <v>#DIV/0!</v>
      </c>
      <c r="L35168" s="21"/>
      <c r="M35168" s="2"/>
    </row>
    <row r="35169" spans="1:13" x14ac:dyDescent="0.25">
      <c r="A35169" s="17">
        <v>44201</v>
      </c>
      <c r="B35169" s="19">
        <v>2021</v>
      </c>
      <c r="C35169" s="19">
        <v>1</v>
      </c>
      <c r="D35169" s="19">
        <v>5</v>
      </c>
      <c r="E35169" s="19">
        <v>7</v>
      </c>
      <c r="F35169" s="40">
        <v>21900.759399999999</v>
      </c>
      <c r="G35169" s="35">
        <f t="shared" si="549"/>
        <v>27810.351190000001</v>
      </c>
      <c r="H35169" s="27">
        <v>786.98072189300001</v>
      </c>
      <c r="I35169" s="28">
        <v>0</v>
      </c>
      <c r="J35169" s="28">
        <f>H35169/(INDEX(Installed_Capacity!$H$6:$S$11,MATCH(Source_Data!B35169,Installed_Capacity!$G$6:$G$11,0),MATCH(Source_Data!C35169,Installed_Capacity!$H$5:$S$5,0)))</f>
        <v>0.68731940776681222</v>
      </c>
      <c r="K35169" s="29" t="e">
        <f>I35169/(INDEX(Installed_Capacity!$H$15:$S$20,MATCH(Source_Data!B35169,Installed_Capacity!$G$15:$G$20,0),MATCH(Source_Data!C35169,Installed_Capacity!$H$14:$S$14,0)))</f>
        <v>#DIV/0!</v>
      </c>
      <c r="L35169" s="21"/>
      <c r="M35169" s="2"/>
    </row>
    <row r="35170" spans="1:13" x14ac:dyDescent="0.25">
      <c r="A35170" s="17">
        <v>44201</v>
      </c>
      <c r="B35170" s="19">
        <v>2021</v>
      </c>
      <c r="C35170" s="19">
        <v>1</v>
      </c>
      <c r="D35170" s="19">
        <v>5</v>
      </c>
      <c r="E35170" s="19">
        <v>8</v>
      </c>
      <c r="F35170" s="40">
        <v>23855.61303</v>
      </c>
      <c r="G35170" s="35">
        <f t="shared" si="549"/>
        <v>27810.351190000001</v>
      </c>
      <c r="H35170" s="27">
        <v>770.99116959399998</v>
      </c>
      <c r="I35170" s="28">
        <v>0</v>
      </c>
      <c r="J35170" s="28">
        <f>H35170/(INDEX(Installed_Capacity!$H$6:$S$11,MATCH(Source_Data!B35170,Installed_Capacity!$G$6:$G$11,0),MATCH(Source_Data!C35170,Installed_Capacity!$H$5:$S$5,0)))</f>
        <v>0.67335473326986894</v>
      </c>
      <c r="K35170" s="29" t="e">
        <f>I35170/(INDEX(Installed_Capacity!$H$15:$S$20,MATCH(Source_Data!B35170,Installed_Capacity!$G$15:$G$20,0),MATCH(Source_Data!C35170,Installed_Capacity!$H$14:$S$14,0)))</f>
        <v>#DIV/0!</v>
      </c>
      <c r="L35170" s="21"/>
      <c r="M35170" s="2"/>
    </row>
    <row r="35171" spans="1:13" x14ac:dyDescent="0.25">
      <c r="A35171" s="17">
        <v>44201</v>
      </c>
      <c r="B35171" s="19">
        <v>2021</v>
      </c>
      <c r="C35171" s="19">
        <v>1</v>
      </c>
      <c r="D35171" s="19">
        <v>5</v>
      </c>
      <c r="E35171" s="19">
        <v>9</v>
      </c>
      <c r="F35171" s="40">
        <v>25312.92654</v>
      </c>
      <c r="G35171" s="35">
        <f t="shared" si="549"/>
        <v>27810.351190000001</v>
      </c>
      <c r="H35171" s="27">
        <v>763.71470200299996</v>
      </c>
      <c r="I35171" s="28">
        <v>0</v>
      </c>
      <c r="J35171" s="28">
        <f>H35171/(INDEX(Installed_Capacity!$H$6:$S$11,MATCH(Source_Data!B35171,Installed_Capacity!$G$6:$G$11,0),MATCH(Source_Data!C35171,Installed_Capacity!$H$5:$S$5,0)))</f>
        <v>0.66699973974061133</v>
      </c>
      <c r="K35171" s="29" t="e">
        <f>I35171/(INDEX(Installed_Capacity!$H$15:$S$20,MATCH(Source_Data!B35171,Installed_Capacity!$G$15:$G$20,0),MATCH(Source_Data!C35171,Installed_Capacity!$H$14:$S$14,0)))</f>
        <v>#DIV/0!</v>
      </c>
      <c r="L35171" s="21"/>
      <c r="M35171" s="2"/>
    </row>
    <row r="35172" spans="1:13" x14ac:dyDescent="0.25">
      <c r="A35172" s="17">
        <v>44201</v>
      </c>
      <c r="B35172" s="19">
        <v>2021</v>
      </c>
      <c r="C35172" s="19">
        <v>1</v>
      </c>
      <c r="D35172" s="19">
        <v>5</v>
      </c>
      <c r="E35172" s="19">
        <v>10</v>
      </c>
      <c r="F35172" s="40">
        <v>25332.0576</v>
      </c>
      <c r="G35172" s="35">
        <f t="shared" si="549"/>
        <v>27810.351190000001</v>
      </c>
      <c r="H35172" s="27">
        <v>772.31385069700002</v>
      </c>
      <c r="I35172" s="28">
        <v>0</v>
      </c>
      <c r="J35172" s="28">
        <f>H35172/(INDEX(Installed_Capacity!$H$6:$S$11,MATCH(Source_Data!B35172,Installed_Capacity!$G$6:$G$11,0),MATCH(Source_Data!C35172,Installed_Capacity!$H$5:$S$5,0)))</f>
        <v>0.6745099132724891</v>
      </c>
      <c r="K35172" s="29" t="e">
        <f>I35172/(INDEX(Installed_Capacity!$H$15:$S$20,MATCH(Source_Data!B35172,Installed_Capacity!$G$15:$G$20,0),MATCH(Source_Data!C35172,Installed_Capacity!$H$14:$S$14,0)))</f>
        <v>#DIV/0!</v>
      </c>
      <c r="L35172" s="21"/>
      <c r="M35172" s="2"/>
    </row>
    <row r="35173" spans="1:13" x14ac:dyDescent="0.25">
      <c r="A35173" s="17">
        <v>44201</v>
      </c>
      <c r="B35173" s="19">
        <v>2021</v>
      </c>
      <c r="C35173" s="19">
        <v>1</v>
      </c>
      <c r="D35173" s="19">
        <v>5</v>
      </c>
      <c r="E35173" s="19">
        <v>11</v>
      </c>
      <c r="F35173" s="40">
        <v>24282.783530000001</v>
      </c>
      <c r="G35173" s="35">
        <f t="shared" si="549"/>
        <v>27810.351190000001</v>
      </c>
      <c r="H35173" s="27">
        <v>805.04550668000002</v>
      </c>
      <c r="I35173" s="28">
        <v>0</v>
      </c>
      <c r="J35173" s="28">
        <f>H35173/(INDEX(Installed_Capacity!$H$6:$S$11,MATCH(Source_Data!B35173,Installed_Capacity!$G$6:$G$11,0),MATCH(Source_Data!C35173,Installed_Capacity!$H$5:$S$5,0)))</f>
        <v>0.7030965123842795</v>
      </c>
      <c r="K35173" s="29" t="e">
        <f>I35173/(INDEX(Installed_Capacity!$H$15:$S$20,MATCH(Source_Data!B35173,Installed_Capacity!$G$15:$G$20,0),MATCH(Source_Data!C35173,Installed_Capacity!$H$14:$S$14,0)))</f>
        <v>#DIV/0!</v>
      </c>
      <c r="L35173" s="21"/>
      <c r="M35173" s="2"/>
    </row>
    <row r="35174" spans="1:13" x14ac:dyDescent="0.25">
      <c r="A35174" s="17">
        <v>44201</v>
      </c>
      <c r="B35174" s="19">
        <v>2021</v>
      </c>
      <c r="C35174" s="19">
        <v>1</v>
      </c>
      <c r="D35174" s="19">
        <v>5</v>
      </c>
      <c r="E35174" s="19">
        <v>12</v>
      </c>
      <c r="F35174" s="40">
        <v>23056.272789999999</v>
      </c>
      <c r="G35174" s="35">
        <f t="shared" si="549"/>
        <v>27810.351190000001</v>
      </c>
      <c r="H35174" s="27">
        <v>847.95796279000001</v>
      </c>
      <c r="I35174" s="28">
        <v>0</v>
      </c>
      <c r="J35174" s="28">
        <f>H35174/(INDEX(Installed_Capacity!$H$6:$S$11,MATCH(Source_Data!B35174,Installed_Capacity!$G$6:$G$11,0),MATCH(Source_Data!C35174,Installed_Capacity!$H$5:$S$5,0)))</f>
        <v>0.74057463999126638</v>
      </c>
      <c r="K35174" s="29" t="e">
        <f>I35174/(INDEX(Installed_Capacity!$H$15:$S$20,MATCH(Source_Data!B35174,Installed_Capacity!$G$15:$G$20,0),MATCH(Source_Data!C35174,Installed_Capacity!$H$14:$S$14,0)))</f>
        <v>#DIV/0!</v>
      </c>
      <c r="L35174" s="21"/>
      <c r="M35174" s="2"/>
    </row>
    <row r="35175" spans="1:13" x14ac:dyDescent="0.25">
      <c r="A35175" s="17">
        <v>44201</v>
      </c>
      <c r="B35175" s="19">
        <v>2021</v>
      </c>
      <c r="C35175" s="19">
        <v>1</v>
      </c>
      <c r="D35175" s="19">
        <v>5</v>
      </c>
      <c r="E35175" s="19">
        <v>13</v>
      </c>
      <c r="F35175" s="40">
        <v>22147.159080000001</v>
      </c>
      <c r="G35175" s="35">
        <f t="shared" si="549"/>
        <v>27810.351190000001</v>
      </c>
      <c r="H35175" s="27">
        <v>862.96190447000004</v>
      </c>
      <c r="I35175" s="28">
        <v>0</v>
      </c>
      <c r="J35175" s="28">
        <f>H35175/(INDEX(Installed_Capacity!$H$6:$S$11,MATCH(Source_Data!B35175,Installed_Capacity!$G$6:$G$11,0),MATCH(Source_Data!C35175,Installed_Capacity!$H$5:$S$5,0)))</f>
        <v>0.75367851918777296</v>
      </c>
      <c r="K35175" s="29" t="e">
        <f>I35175/(INDEX(Installed_Capacity!$H$15:$S$20,MATCH(Source_Data!B35175,Installed_Capacity!$G$15:$G$20,0),MATCH(Source_Data!C35175,Installed_Capacity!$H$14:$S$14,0)))</f>
        <v>#DIV/0!</v>
      </c>
      <c r="L35175" s="21"/>
      <c r="M35175" s="2"/>
    </row>
    <row r="35176" spans="1:13" x14ac:dyDescent="0.25">
      <c r="A35176" s="17">
        <v>44201</v>
      </c>
      <c r="B35176" s="19">
        <v>2021</v>
      </c>
      <c r="C35176" s="19">
        <v>1</v>
      </c>
      <c r="D35176" s="19">
        <v>5</v>
      </c>
      <c r="E35176" s="19">
        <v>14</v>
      </c>
      <c r="F35176" s="40">
        <v>21749.047299999998</v>
      </c>
      <c r="G35176" s="35">
        <f t="shared" si="549"/>
        <v>27810.351190000001</v>
      </c>
      <c r="H35176" s="27">
        <v>880.96518150999998</v>
      </c>
      <c r="I35176" s="28">
        <v>0</v>
      </c>
      <c r="J35176" s="28">
        <f>H35176/(INDEX(Installed_Capacity!$H$6:$S$11,MATCH(Source_Data!B35176,Installed_Capacity!$G$6:$G$11,0),MATCH(Source_Data!C35176,Installed_Capacity!$H$5:$S$5,0)))</f>
        <v>0.76940190524890828</v>
      </c>
      <c r="K35176" s="29" t="e">
        <f>I35176/(INDEX(Installed_Capacity!$H$15:$S$20,MATCH(Source_Data!B35176,Installed_Capacity!$G$15:$G$20,0),MATCH(Source_Data!C35176,Installed_Capacity!$H$14:$S$14,0)))</f>
        <v>#DIV/0!</v>
      </c>
      <c r="L35176" s="21"/>
      <c r="M35176" s="2"/>
    </row>
    <row r="35177" spans="1:13" x14ac:dyDescent="0.25">
      <c r="A35177" s="17">
        <v>44201</v>
      </c>
      <c r="B35177" s="19">
        <v>2021</v>
      </c>
      <c r="C35177" s="19">
        <v>1</v>
      </c>
      <c r="D35177" s="19">
        <v>5</v>
      </c>
      <c r="E35177" s="19">
        <v>15</v>
      </c>
      <c r="F35177" s="40">
        <v>21976.61794</v>
      </c>
      <c r="G35177" s="35">
        <f t="shared" si="549"/>
        <v>27810.351190000001</v>
      </c>
      <c r="H35177" s="27">
        <v>902.96997296999996</v>
      </c>
      <c r="I35177" s="28">
        <v>0</v>
      </c>
      <c r="J35177" s="28">
        <f>H35177/(INDEX(Installed_Capacity!$H$6:$S$11,MATCH(Source_Data!B35177,Installed_Capacity!$G$6:$G$11,0),MATCH(Source_Data!C35177,Installed_Capacity!$H$5:$S$5,0)))</f>
        <v>0.78862006372925764</v>
      </c>
      <c r="K35177" s="29" t="e">
        <f>I35177/(INDEX(Installed_Capacity!$H$15:$S$20,MATCH(Source_Data!B35177,Installed_Capacity!$G$15:$G$20,0),MATCH(Source_Data!C35177,Installed_Capacity!$H$14:$S$14,0)))</f>
        <v>#DIV/0!</v>
      </c>
      <c r="L35177" s="21"/>
      <c r="M35177" s="2"/>
    </row>
    <row r="35178" spans="1:13" x14ac:dyDescent="0.25">
      <c r="A35178" s="17">
        <v>44201</v>
      </c>
      <c r="B35178" s="19">
        <v>2021</v>
      </c>
      <c r="C35178" s="19">
        <v>1</v>
      </c>
      <c r="D35178" s="19">
        <v>5</v>
      </c>
      <c r="E35178" s="19">
        <v>16</v>
      </c>
      <c r="F35178" s="40">
        <v>22673.822520000002</v>
      </c>
      <c r="G35178" s="35">
        <f t="shared" si="549"/>
        <v>27810.351190000001</v>
      </c>
      <c r="H35178" s="27">
        <v>904.96218919</v>
      </c>
      <c r="I35178" s="28">
        <v>0</v>
      </c>
      <c r="J35178" s="28">
        <f>H35178/(INDEX(Installed_Capacity!$H$6:$S$11,MATCH(Source_Data!B35178,Installed_Capacity!$G$6:$G$11,0),MATCH(Source_Data!C35178,Installed_Capacity!$H$5:$S$5,0)))</f>
        <v>0.79035999055895201</v>
      </c>
      <c r="K35178" s="29" t="e">
        <f>I35178/(INDEX(Installed_Capacity!$H$15:$S$20,MATCH(Source_Data!B35178,Installed_Capacity!$G$15:$G$20,0),MATCH(Source_Data!C35178,Installed_Capacity!$H$14:$S$14,0)))</f>
        <v>#DIV/0!</v>
      </c>
      <c r="L35178" s="21"/>
      <c r="M35178" s="2"/>
    </row>
    <row r="35179" spans="1:13" x14ac:dyDescent="0.25">
      <c r="A35179" s="17">
        <v>44201</v>
      </c>
      <c r="B35179" s="19">
        <v>2021</v>
      </c>
      <c r="C35179" s="19">
        <v>1</v>
      </c>
      <c r="D35179" s="19">
        <v>5</v>
      </c>
      <c r="E35179" s="19">
        <v>17</v>
      </c>
      <c r="F35179" s="40">
        <v>23849.158009999999</v>
      </c>
      <c r="G35179" s="35">
        <f t="shared" si="549"/>
        <v>27810.351190000001</v>
      </c>
      <c r="H35179" s="27">
        <v>870.96518533000005</v>
      </c>
      <c r="I35179" s="28">
        <v>0</v>
      </c>
      <c r="J35179" s="28">
        <f>H35179/(INDEX(Installed_Capacity!$H$6:$S$11,MATCH(Source_Data!B35179,Installed_Capacity!$G$6:$G$11,0),MATCH(Source_Data!C35179,Installed_Capacity!$H$5:$S$5,0)))</f>
        <v>0.7606682841310044</v>
      </c>
      <c r="K35179" s="29" t="e">
        <f>I35179/(INDEX(Installed_Capacity!$H$15:$S$20,MATCH(Source_Data!B35179,Installed_Capacity!$G$15:$G$20,0),MATCH(Source_Data!C35179,Installed_Capacity!$H$14:$S$14,0)))</f>
        <v>#DIV/0!</v>
      </c>
      <c r="L35179" s="21"/>
      <c r="M35179" s="2"/>
    </row>
    <row r="35180" spans="1:13" x14ac:dyDescent="0.25">
      <c r="A35180" s="17">
        <v>44201</v>
      </c>
      <c r="B35180" s="19">
        <v>2021</v>
      </c>
      <c r="C35180" s="19">
        <v>1</v>
      </c>
      <c r="D35180" s="19">
        <v>5</v>
      </c>
      <c r="E35180" s="19">
        <v>18</v>
      </c>
      <c r="F35180" s="40">
        <v>25149.709630000001</v>
      </c>
      <c r="G35180" s="35">
        <f t="shared" si="549"/>
        <v>27810.351190000001</v>
      </c>
      <c r="H35180" s="27">
        <v>876.95607789999997</v>
      </c>
      <c r="I35180" s="28">
        <v>0</v>
      </c>
      <c r="J35180" s="28">
        <f>H35180/(INDEX(Installed_Capacity!$H$6:$S$11,MATCH(Source_Data!B35180,Installed_Capacity!$G$6:$G$11,0),MATCH(Source_Data!C35180,Installed_Capacity!$H$5:$S$5,0)))</f>
        <v>0.76590050471615723</v>
      </c>
      <c r="K35180" s="29" t="e">
        <f>I35180/(INDEX(Installed_Capacity!$H$15:$S$20,MATCH(Source_Data!B35180,Installed_Capacity!$G$15:$G$20,0),MATCH(Source_Data!C35180,Installed_Capacity!$H$14:$S$14,0)))</f>
        <v>#DIV/0!</v>
      </c>
      <c r="L35180" s="21"/>
      <c r="M35180" s="2"/>
    </row>
    <row r="35181" spans="1:13" x14ac:dyDescent="0.25">
      <c r="A35181" s="17">
        <v>44201</v>
      </c>
      <c r="B35181" s="19">
        <v>2021</v>
      </c>
      <c r="C35181" s="19">
        <v>1</v>
      </c>
      <c r="D35181" s="19">
        <v>5</v>
      </c>
      <c r="E35181" s="19">
        <v>19</v>
      </c>
      <c r="F35181" s="40">
        <v>27515.15854</v>
      </c>
      <c r="G35181" s="35">
        <f t="shared" si="549"/>
        <v>27810.351190000001</v>
      </c>
      <c r="H35181" s="27">
        <v>870.27483377999999</v>
      </c>
      <c r="I35181" s="28">
        <v>0</v>
      </c>
      <c r="J35181" s="28">
        <f>H35181/(INDEX(Installed_Capacity!$H$6:$S$11,MATCH(Source_Data!B35181,Installed_Capacity!$G$6:$G$11,0),MATCH(Source_Data!C35181,Installed_Capacity!$H$5:$S$5,0)))</f>
        <v>0.76006535701310041</v>
      </c>
      <c r="K35181" s="29" t="e">
        <f>I35181/(INDEX(Installed_Capacity!$H$15:$S$20,MATCH(Source_Data!B35181,Installed_Capacity!$G$15:$G$20,0),MATCH(Source_Data!C35181,Installed_Capacity!$H$14:$S$14,0)))</f>
        <v>#DIV/0!</v>
      </c>
      <c r="L35181" s="21"/>
      <c r="M35181" s="2"/>
    </row>
    <row r="35182" spans="1:13" x14ac:dyDescent="0.25">
      <c r="A35182" s="17">
        <v>44201</v>
      </c>
      <c r="B35182" s="19">
        <v>2021</v>
      </c>
      <c r="C35182" s="19">
        <v>1</v>
      </c>
      <c r="D35182" s="19">
        <v>5</v>
      </c>
      <c r="E35182" s="19">
        <v>20</v>
      </c>
      <c r="F35182" s="40">
        <v>27810.351190000001</v>
      </c>
      <c r="G35182" s="35">
        <f t="shared" si="549"/>
        <v>27810.351190000001</v>
      </c>
      <c r="H35182" s="27">
        <v>935.96296644999995</v>
      </c>
      <c r="I35182" s="28">
        <v>0</v>
      </c>
      <c r="J35182" s="28">
        <f>H35182/(INDEX(Installed_Capacity!$H$6:$S$11,MATCH(Source_Data!B35182,Installed_Capacity!$G$6:$G$11,0),MATCH(Source_Data!C35182,Installed_Capacity!$H$5:$S$5,0)))</f>
        <v>0.81743490519650652</v>
      </c>
      <c r="K35182" s="29" t="e">
        <f>I35182/(INDEX(Installed_Capacity!$H$15:$S$20,MATCH(Source_Data!B35182,Installed_Capacity!$G$15:$G$20,0),MATCH(Source_Data!C35182,Installed_Capacity!$H$14:$S$14,0)))</f>
        <v>#DIV/0!</v>
      </c>
      <c r="L35182" s="21"/>
      <c r="M35182" s="2"/>
    </row>
    <row r="35183" spans="1:13" x14ac:dyDescent="0.25">
      <c r="A35183" s="17">
        <v>44201</v>
      </c>
      <c r="B35183" s="19">
        <v>2021</v>
      </c>
      <c r="C35183" s="19">
        <v>1</v>
      </c>
      <c r="D35183" s="19">
        <v>5</v>
      </c>
      <c r="E35183" s="19">
        <v>21</v>
      </c>
      <c r="F35183" s="40">
        <v>27291.605889999999</v>
      </c>
      <c r="G35183" s="35">
        <f t="shared" si="549"/>
        <v>27810.351190000001</v>
      </c>
      <c r="H35183" s="27">
        <v>943.97085970000001</v>
      </c>
      <c r="I35183" s="28">
        <v>0</v>
      </c>
      <c r="J35183" s="28">
        <f>H35183/(INDEX(Installed_Capacity!$H$6:$S$11,MATCH(Source_Data!B35183,Installed_Capacity!$G$6:$G$11,0),MATCH(Source_Data!C35183,Installed_Capacity!$H$5:$S$5,0)))</f>
        <v>0.82442869842794764</v>
      </c>
      <c r="K35183" s="29" t="e">
        <f>I35183/(INDEX(Installed_Capacity!$H$15:$S$20,MATCH(Source_Data!B35183,Installed_Capacity!$G$15:$G$20,0),MATCH(Source_Data!C35183,Installed_Capacity!$H$14:$S$14,0)))</f>
        <v>#DIV/0!</v>
      </c>
      <c r="L35183" s="21"/>
      <c r="M35183" s="2"/>
    </row>
    <row r="35184" spans="1:13" x14ac:dyDescent="0.25">
      <c r="A35184" s="17">
        <v>44201</v>
      </c>
      <c r="B35184" s="19">
        <v>2021</v>
      </c>
      <c r="C35184" s="19">
        <v>1</v>
      </c>
      <c r="D35184" s="19">
        <v>5</v>
      </c>
      <c r="E35184" s="19">
        <v>22</v>
      </c>
      <c r="F35184" s="40">
        <v>26463.690019999998</v>
      </c>
      <c r="G35184" s="35">
        <f t="shared" si="549"/>
        <v>27810.351190000001</v>
      </c>
      <c r="H35184" s="27">
        <v>914.95085222</v>
      </c>
      <c r="I35184" s="28">
        <v>0</v>
      </c>
      <c r="J35184" s="28">
        <f>H35184/(INDEX(Installed_Capacity!$H$6:$S$11,MATCH(Source_Data!B35184,Installed_Capacity!$G$6:$G$11,0),MATCH(Source_Data!C35184,Installed_Capacity!$H$5:$S$5,0)))</f>
        <v>0.79908371372925768</v>
      </c>
      <c r="K35184" s="29" t="e">
        <f>I35184/(INDEX(Installed_Capacity!$H$15:$S$20,MATCH(Source_Data!B35184,Installed_Capacity!$G$15:$G$20,0),MATCH(Source_Data!C35184,Installed_Capacity!$H$14:$S$14,0)))</f>
        <v>#DIV/0!</v>
      </c>
      <c r="L35184" s="21"/>
      <c r="M35184" s="2"/>
    </row>
    <row r="35185" spans="1:13" x14ac:dyDescent="0.25">
      <c r="A35185" s="17">
        <v>44201</v>
      </c>
      <c r="B35185" s="19">
        <v>2021</v>
      </c>
      <c r="C35185" s="19">
        <v>1</v>
      </c>
      <c r="D35185" s="19">
        <v>5</v>
      </c>
      <c r="E35185" s="19">
        <v>23</v>
      </c>
      <c r="F35185" s="40">
        <v>25413.293979999999</v>
      </c>
      <c r="G35185" s="35">
        <f t="shared" si="549"/>
        <v>27810.351190000001</v>
      </c>
      <c r="H35185" s="27">
        <v>900.95939799999996</v>
      </c>
      <c r="I35185" s="28">
        <v>0</v>
      </c>
      <c r="J35185" s="28">
        <f>H35185/(INDEX(Installed_Capacity!$H$6:$S$11,MATCH(Source_Data!B35185,Installed_Capacity!$G$6:$G$11,0),MATCH(Source_Data!C35185,Installed_Capacity!$H$5:$S$5,0)))</f>
        <v>0.78686410305676857</v>
      </c>
      <c r="K35185" s="29" t="e">
        <f>I35185/(INDEX(Installed_Capacity!$H$15:$S$20,MATCH(Source_Data!B35185,Installed_Capacity!$G$15:$G$20,0),MATCH(Source_Data!C35185,Installed_Capacity!$H$14:$S$14,0)))</f>
        <v>#DIV/0!</v>
      </c>
      <c r="L35185" s="21"/>
      <c r="M35185" s="2"/>
    </row>
    <row r="35186" spans="1:13" x14ac:dyDescent="0.25">
      <c r="A35186" s="17">
        <v>44201</v>
      </c>
      <c r="B35186" s="19">
        <v>2021</v>
      </c>
      <c r="C35186" s="19">
        <v>1</v>
      </c>
      <c r="D35186" s="19">
        <v>5</v>
      </c>
      <c r="E35186" s="19">
        <v>24</v>
      </c>
      <c r="F35186" s="40">
        <v>23907.437419999998</v>
      </c>
      <c r="G35186" s="35">
        <f t="shared" si="549"/>
        <v>27810.351190000001</v>
      </c>
      <c r="H35186" s="27">
        <v>941.440381</v>
      </c>
      <c r="I35186" s="28">
        <v>0</v>
      </c>
      <c r="J35186" s="28">
        <f>H35186/(INDEX(Installed_Capacity!$H$6:$S$11,MATCH(Source_Data!B35186,Installed_Capacity!$G$6:$G$11,0),MATCH(Source_Data!C35186,Installed_Capacity!$H$5:$S$5,0)))</f>
        <v>0.82221867336244536</v>
      </c>
      <c r="K35186" s="29" t="e">
        <f>I35186/(INDEX(Installed_Capacity!$H$15:$S$20,MATCH(Source_Data!B35186,Installed_Capacity!$G$15:$G$20,0),MATCH(Source_Data!C35186,Installed_Capacity!$H$14:$S$14,0)))</f>
        <v>#DIV/0!</v>
      </c>
      <c r="L35186" s="21"/>
      <c r="M35186" s="2"/>
    </row>
    <row r="35187" spans="1:13" x14ac:dyDescent="0.25">
      <c r="A35187" s="17">
        <v>44202</v>
      </c>
      <c r="B35187" s="19">
        <v>2021</v>
      </c>
      <c r="C35187" s="19">
        <v>1</v>
      </c>
      <c r="D35187" s="19">
        <v>6</v>
      </c>
      <c r="E35187" s="19">
        <v>1</v>
      </c>
      <c r="F35187" s="40">
        <v>22289.92727</v>
      </c>
      <c r="G35187" s="35">
        <f t="shared" si="549"/>
        <v>27882.887859999999</v>
      </c>
      <c r="H35187" s="27">
        <v>833.96498993</v>
      </c>
      <c r="I35187" s="28">
        <v>0</v>
      </c>
      <c r="J35187" s="28">
        <f>H35187/(INDEX(Installed_Capacity!$H$6:$S$11,MATCH(Source_Data!B35187,Installed_Capacity!$G$6:$G$11,0),MATCH(Source_Data!C35187,Installed_Capacity!$H$5:$S$5,0)))</f>
        <v>0.72835370299563318</v>
      </c>
      <c r="K35187" s="29" t="e">
        <f>I35187/(INDEX(Installed_Capacity!$H$15:$S$20,MATCH(Source_Data!B35187,Installed_Capacity!$G$15:$G$20,0),MATCH(Source_Data!C35187,Installed_Capacity!$H$14:$S$14,0)))</f>
        <v>#DIV/0!</v>
      </c>
      <c r="L35187" s="21"/>
      <c r="M35187" s="2"/>
    </row>
    <row r="35188" spans="1:13" x14ac:dyDescent="0.25">
      <c r="A35188" s="17">
        <v>44202</v>
      </c>
      <c r="B35188" s="19">
        <v>2021</v>
      </c>
      <c r="C35188" s="19">
        <v>1</v>
      </c>
      <c r="D35188" s="19">
        <v>6</v>
      </c>
      <c r="E35188" s="19">
        <v>2</v>
      </c>
      <c r="F35188" s="40">
        <v>21280.709800000001</v>
      </c>
      <c r="G35188" s="35">
        <f t="shared" si="549"/>
        <v>27882.887859999999</v>
      </c>
      <c r="H35188" s="27">
        <v>858.96632226999998</v>
      </c>
      <c r="I35188" s="28">
        <v>0</v>
      </c>
      <c r="J35188" s="28">
        <f>H35188/(INDEX(Installed_Capacity!$H$6:$S$11,MATCH(Source_Data!B35188,Installed_Capacity!$G$6:$G$11,0),MATCH(Source_Data!C35188,Installed_Capacity!$H$5:$S$5,0)))</f>
        <v>0.75018892774672485</v>
      </c>
      <c r="K35188" s="29" t="e">
        <f>I35188/(INDEX(Installed_Capacity!$H$15:$S$20,MATCH(Source_Data!B35188,Installed_Capacity!$G$15:$G$20,0),MATCH(Source_Data!C35188,Installed_Capacity!$H$14:$S$14,0)))</f>
        <v>#DIV/0!</v>
      </c>
      <c r="L35188" s="21"/>
      <c r="M35188" s="2"/>
    </row>
    <row r="35189" spans="1:13" x14ac:dyDescent="0.25">
      <c r="A35189" s="17">
        <v>44202</v>
      </c>
      <c r="B35189" s="19">
        <v>2021</v>
      </c>
      <c r="C35189" s="19">
        <v>1</v>
      </c>
      <c r="D35189" s="19">
        <v>6</v>
      </c>
      <c r="E35189" s="19">
        <v>3</v>
      </c>
      <c r="F35189" s="40">
        <v>20675.63882</v>
      </c>
      <c r="G35189" s="35">
        <f t="shared" si="549"/>
        <v>27882.887859999999</v>
      </c>
      <c r="H35189" s="27">
        <v>868.96214250000003</v>
      </c>
      <c r="I35189" s="28">
        <v>0</v>
      </c>
      <c r="J35189" s="28">
        <f>H35189/(INDEX(Installed_Capacity!$H$6:$S$11,MATCH(Source_Data!B35189,Installed_Capacity!$G$6:$G$11,0),MATCH(Source_Data!C35189,Installed_Capacity!$H$5:$S$5,0)))</f>
        <v>0.75891890174672494</v>
      </c>
      <c r="K35189" s="29" t="e">
        <f>I35189/(INDEX(Installed_Capacity!$H$15:$S$20,MATCH(Source_Data!B35189,Installed_Capacity!$G$15:$G$20,0),MATCH(Source_Data!C35189,Installed_Capacity!$H$14:$S$14,0)))</f>
        <v>#DIV/0!</v>
      </c>
      <c r="L35189" s="21"/>
      <c r="M35189" s="2"/>
    </row>
    <row r="35190" spans="1:13" x14ac:dyDescent="0.25">
      <c r="A35190" s="17">
        <v>44202</v>
      </c>
      <c r="B35190" s="19">
        <v>2021</v>
      </c>
      <c r="C35190" s="19">
        <v>1</v>
      </c>
      <c r="D35190" s="19">
        <v>6</v>
      </c>
      <c r="E35190" s="19">
        <v>4</v>
      </c>
      <c r="F35190" s="40">
        <v>20341.66015</v>
      </c>
      <c r="G35190" s="35">
        <f t="shared" si="549"/>
        <v>27882.887859999999</v>
      </c>
      <c r="H35190" s="27">
        <v>868.9705606</v>
      </c>
      <c r="I35190" s="28">
        <v>0</v>
      </c>
      <c r="J35190" s="28">
        <f>H35190/(INDEX(Installed_Capacity!$H$6:$S$11,MATCH(Source_Data!B35190,Installed_Capacity!$G$6:$G$11,0),MATCH(Source_Data!C35190,Installed_Capacity!$H$5:$S$5,0)))</f>
        <v>0.75892625379912659</v>
      </c>
      <c r="K35190" s="29" t="e">
        <f>I35190/(INDEX(Installed_Capacity!$H$15:$S$20,MATCH(Source_Data!B35190,Installed_Capacity!$G$15:$G$20,0),MATCH(Source_Data!C35190,Installed_Capacity!$H$14:$S$14,0)))</f>
        <v>#DIV/0!</v>
      </c>
      <c r="L35190" s="21"/>
      <c r="M35190" s="2"/>
    </row>
    <row r="35191" spans="1:13" x14ac:dyDescent="0.25">
      <c r="A35191" s="17">
        <v>44202</v>
      </c>
      <c r="B35191" s="19">
        <v>2021</v>
      </c>
      <c r="C35191" s="19">
        <v>1</v>
      </c>
      <c r="D35191" s="19">
        <v>6</v>
      </c>
      <c r="E35191" s="19">
        <v>5</v>
      </c>
      <c r="F35191" s="40">
        <v>20307.091619999999</v>
      </c>
      <c r="G35191" s="35">
        <f t="shared" si="549"/>
        <v>27882.887859999999</v>
      </c>
      <c r="H35191" s="27">
        <v>794.96775602000002</v>
      </c>
      <c r="I35191" s="28">
        <v>0</v>
      </c>
      <c r="J35191" s="28">
        <f>H35191/(INDEX(Installed_Capacity!$H$6:$S$11,MATCH(Source_Data!B35191,Installed_Capacity!$G$6:$G$11,0),MATCH(Source_Data!C35191,Installed_Capacity!$H$5:$S$5,0)))</f>
        <v>0.69429498342358076</v>
      </c>
      <c r="K35191" s="29" t="e">
        <f>I35191/(INDEX(Installed_Capacity!$H$15:$S$20,MATCH(Source_Data!B35191,Installed_Capacity!$G$15:$G$20,0),MATCH(Source_Data!C35191,Installed_Capacity!$H$14:$S$14,0)))</f>
        <v>#DIV/0!</v>
      </c>
      <c r="L35191" s="21"/>
      <c r="M35191" s="2"/>
    </row>
    <row r="35192" spans="1:13" x14ac:dyDescent="0.25">
      <c r="A35192" s="17">
        <v>44202</v>
      </c>
      <c r="B35192" s="19">
        <v>2021</v>
      </c>
      <c r="C35192" s="19">
        <v>1</v>
      </c>
      <c r="D35192" s="19">
        <v>6</v>
      </c>
      <c r="E35192" s="19">
        <v>6</v>
      </c>
      <c r="F35192" s="40">
        <v>20892.842939999999</v>
      </c>
      <c r="G35192" s="35">
        <f t="shared" si="549"/>
        <v>27882.887859999999</v>
      </c>
      <c r="H35192" s="27">
        <v>772.03151121999997</v>
      </c>
      <c r="I35192" s="28">
        <v>0</v>
      </c>
      <c r="J35192" s="28">
        <f>H35192/(INDEX(Installed_Capacity!$H$6:$S$11,MATCH(Source_Data!B35192,Installed_Capacity!$G$6:$G$11,0),MATCH(Source_Data!C35192,Installed_Capacity!$H$5:$S$5,0)))</f>
        <v>0.67426332857641924</v>
      </c>
      <c r="K35192" s="29" t="e">
        <f>I35192/(INDEX(Installed_Capacity!$H$15:$S$20,MATCH(Source_Data!B35192,Installed_Capacity!$G$15:$G$20,0),MATCH(Source_Data!C35192,Installed_Capacity!$H$14:$S$14,0)))</f>
        <v>#DIV/0!</v>
      </c>
      <c r="L35192" s="21"/>
      <c r="M35192" s="2"/>
    </row>
    <row r="35193" spans="1:13" x14ac:dyDescent="0.25">
      <c r="A35193" s="17">
        <v>44202</v>
      </c>
      <c r="B35193" s="19">
        <v>2021</v>
      </c>
      <c r="C35193" s="19">
        <v>1</v>
      </c>
      <c r="D35193" s="19">
        <v>6</v>
      </c>
      <c r="E35193" s="19">
        <v>7</v>
      </c>
      <c r="F35193" s="40">
        <v>22339.552360000001</v>
      </c>
      <c r="G35193" s="35">
        <f t="shared" si="549"/>
        <v>27882.887859999999</v>
      </c>
      <c r="H35193" s="27">
        <v>856.12074352000002</v>
      </c>
      <c r="I35193" s="28">
        <v>0</v>
      </c>
      <c r="J35193" s="28">
        <f>H35193/(INDEX(Installed_Capacity!$H$6:$S$11,MATCH(Source_Data!B35193,Installed_Capacity!$G$6:$G$11,0),MATCH(Source_Data!C35193,Installed_Capacity!$H$5:$S$5,0)))</f>
        <v>0.74770370613100434</v>
      </c>
      <c r="K35193" s="29" t="e">
        <f>I35193/(INDEX(Installed_Capacity!$H$15:$S$20,MATCH(Source_Data!B35193,Installed_Capacity!$G$15:$G$20,0),MATCH(Source_Data!C35193,Installed_Capacity!$H$14:$S$14,0)))</f>
        <v>#DIV/0!</v>
      </c>
      <c r="L35193" s="21"/>
      <c r="M35193" s="2"/>
    </row>
    <row r="35194" spans="1:13" x14ac:dyDescent="0.25">
      <c r="A35194" s="17">
        <v>44202</v>
      </c>
      <c r="B35194" s="19">
        <v>2021</v>
      </c>
      <c r="C35194" s="19">
        <v>1</v>
      </c>
      <c r="D35194" s="19">
        <v>6</v>
      </c>
      <c r="E35194" s="19">
        <v>8</v>
      </c>
      <c r="F35194" s="40">
        <v>24396.5026</v>
      </c>
      <c r="G35194" s="35">
        <f t="shared" si="549"/>
        <v>27882.887859999999</v>
      </c>
      <c r="H35194" s="27">
        <v>870.99309558000004</v>
      </c>
      <c r="I35194" s="28">
        <v>0</v>
      </c>
      <c r="J35194" s="28">
        <f>H35194/(INDEX(Installed_Capacity!$H$6:$S$11,MATCH(Source_Data!B35194,Installed_Capacity!$G$6:$G$11,0),MATCH(Source_Data!C35194,Installed_Capacity!$H$5:$S$5,0)))</f>
        <v>0.76069265989519652</v>
      </c>
      <c r="K35194" s="29" t="e">
        <f>I35194/(INDEX(Installed_Capacity!$H$15:$S$20,MATCH(Source_Data!B35194,Installed_Capacity!$G$15:$G$20,0),MATCH(Source_Data!C35194,Installed_Capacity!$H$14:$S$14,0)))</f>
        <v>#DIV/0!</v>
      </c>
      <c r="L35194" s="21"/>
      <c r="M35194" s="2"/>
    </row>
    <row r="35195" spans="1:13" x14ac:dyDescent="0.25">
      <c r="A35195" s="17">
        <v>44202</v>
      </c>
      <c r="B35195" s="19">
        <v>2021</v>
      </c>
      <c r="C35195" s="19">
        <v>1</v>
      </c>
      <c r="D35195" s="19">
        <v>6</v>
      </c>
      <c r="E35195" s="19">
        <v>9</v>
      </c>
      <c r="F35195" s="40">
        <v>25833.48933</v>
      </c>
      <c r="G35195" s="35">
        <f t="shared" si="549"/>
        <v>27882.887859999999</v>
      </c>
      <c r="H35195" s="27">
        <v>828.0127013</v>
      </c>
      <c r="I35195" s="28">
        <v>0</v>
      </c>
      <c r="J35195" s="28">
        <f>H35195/(INDEX(Installed_Capacity!$H$6:$S$11,MATCH(Source_Data!B35195,Installed_Capacity!$G$6:$G$11,0),MATCH(Source_Data!C35195,Installed_Capacity!$H$5:$S$5,0)))</f>
        <v>0.72315519764192138</v>
      </c>
      <c r="K35195" s="29" t="e">
        <f>I35195/(INDEX(Installed_Capacity!$H$15:$S$20,MATCH(Source_Data!B35195,Installed_Capacity!$G$15:$G$20,0),MATCH(Source_Data!C35195,Installed_Capacity!$H$14:$S$14,0)))</f>
        <v>#DIV/0!</v>
      </c>
      <c r="L35195" s="21"/>
      <c r="M35195" s="2"/>
    </row>
    <row r="35196" spans="1:13" x14ac:dyDescent="0.25">
      <c r="A35196" s="17">
        <v>44202</v>
      </c>
      <c r="B35196" s="19">
        <v>2021</v>
      </c>
      <c r="C35196" s="19">
        <v>1</v>
      </c>
      <c r="D35196" s="19">
        <v>6</v>
      </c>
      <c r="E35196" s="19">
        <v>10</v>
      </c>
      <c r="F35196" s="40">
        <v>26071.56263</v>
      </c>
      <c r="G35196" s="35">
        <f t="shared" si="549"/>
        <v>27882.887859999999</v>
      </c>
      <c r="H35196" s="27">
        <v>772.01187115499999</v>
      </c>
      <c r="I35196" s="28">
        <v>0</v>
      </c>
      <c r="J35196" s="28">
        <f>H35196/(INDEX(Installed_Capacity!$H$6:$S$11,MATCH(Source_Data!B35196,Installed_Capacity!$G$6:$G$11,0),MATCH(Source_Data!C35196,Installed_Capacity!$H$5:$S$5,0)))</f>
        <v>0.67424617568122269</v>
      </c>
      <c r="K35196" s="29" t="e">
        <f>I35196/(INDEX(Installed_Capacity!$H$15:$S$20,MATCH(Source_Data!B35196,Installed_Capacity!$G$15:$G$20,0),MATCH(Source_Data!C35196,Installed_Capacity!$H$14:$S$14,0)))</f>
        <v>#DIV/0!</v>
      </c>
      <c r="L35196" s="21"/>
      <c r="M35196" s="2"/>
    </row>
    <row r="35197" spans="1:13" x14ac:dyDescent="0.25">
      <c r="A35197" s="17">
        <v>44202</v>
      </c>
      <c r="B35197" s="19">
        <v>2021</v>
      </c>
      <c r="C35197" s="19">
        <v>1</v>
      </c>
      <c r="D35197" s="19">
        <v>6</v>
      </c>
      <c r="E35197" s="19">
        <v>11</v>
      </c>
      <c r="F35197" s="40">
        <v>25259.044399999999</v>
      </c>
      <c r="G35197" s="35">
        <f t="shared" si="549"/>
        <v>27882.887859999999</v>
      </c>
      <c r="H35197" s="27">
        <v>796.01803500000005</v>
      </c>
      <c r="I35197" s="28">
        <v>0</v>
      </c>
      <c r="J35197" s="28">
        <f>H35197/(INDEX(Installed_Capacity!$H$6:$S$11,MATCH(Source_Data!B35197,Installed_Capacity!$G$6:$G$11,0),MATCH(Source_Data!C35197,Installed_Capacity!$H$5:$S$5,0)))</f>
        <v>0.69521225764192141</v>
      </c>
      <c r="K35197" s="29" t="e">
        <f>I35197/(INDEX(Installed_Capacity!$H$15:$S$20,MATCH(Source_Data!B35197,Installed_Capacity!$G$15:$G$20,0),MATCH(Source_Data!C35197,Installed_Capacity!$H$14:$S$14,0)))</f>
        <v>#DIV/0!</v>
      </c>
      <c r="L35197" s="21"/>
      <c r="M35197" s="2"/>
    </row>
    <row r="35198" spans="1:13" x14ac:dyDescent="0.25">
      <c r="A35198" s="17">
        <v>44202</v>
      </c>
      <c r="B35198" s="19">
        <v>2021</v>
      </c>
      <c r="C35198" s="19">
        <v>1</v>
      </c>
      <c r="D35198" s="19">
        <v>6</v>
      </c>
      <c r="E35198" s="19">
        <v>12</v>
      </c>
      <c r="F35198" s="40">
        <v>24375.567279999999</v>
      </c>
      <c r="G35198" s="35">
        <f t="shared" si="549"/>
        <v>27882.887859999999</v>
      </c>
      <c r="H35198" s="27">
        <v>843.24820669999997</v>
      </c>
      <c r="I35198" s="28">
        <v>0</v>
      </c>
      <c r="J35198" s="28">
        <f>H35198/(INDEX(Installed_Capacity!$H$6:$S$11,MATCH(Source_Data!B35198,Installed_Capacity!$G$6:$G$11,0),MATCH(Source_Data!C35198,Installed_Capacity!$H$5:$S$5,0)))</f>
        <v>0.73646131589519648</v>
      </c>
      <c r="K35198" s="29" t="e">
        <f>I35198/(INDEX(Installed_Capacity!$H$15:$S$20,MATCH(Source_Data!B35198,Installed_Capacity!$G$15:$G$20,0),MATCH(Source_Data!C35198,Installed_Capacity!$H$14:$S$14,0)))</f>
        <v>#DIV/0!</v>
      </c>
      <c r="L35198" s="21"/>
      <c r="M35198" s="2"/>
    </row>
    <row r="35199" spans="1:13" x14ac:dyDescent="0.25">
      <c r="A35199" s="17">
        <v>44202</v>
      </c>
      <c r="B35199" s="19">
        <v>2021</v>
      </c>
      <c r="C35199" s="19">
        <v>1</v>
      </c>
      <c r="D35199" s="19">
        <v>6</v>
      </c>
      <c r="E35199" s="19">
        <v>13</v>
      </c>
      <c r="F35199" s="40">
        <v>23760.734369999998</v>
      </c>
      <c r="G35199" s="35">
        <f t="shared" si="549"/>
        <v>27882.887859999999</v>
      </c>
      <c r="H35199" s="27">
        <v>849.39070147999996</v>
      </c>
      <c r="I35199" s="28">
        <v>0</v>
      </c>
      <c r="J35199" s="28">
        <f>H35199/(INDEX(Installed_Capacity!$H$6:$S$11,MATCH(Source_Data!B35199,Installed_Capacity!$G$6:$G$11,0),MATCH(Source_Data!C35199,Installed_Capacity!$H$5:$S$5,0)))</f>
        <v>0.74182594015720515</v>
      </c>
      <c r="K35199" s="29" t="e">
        <f>I35199/(INDEX(Installed_Capacity!$H$15:$S$20,MATCH(Source_Data!B35199,Installed_Capacity!$G$15:$G$20,0),MATCH(Source_Data!C35199,Installed_Capacity!$H$14:$S$14,0)))</f>
        <v>#DIV/0!</v>
      </c>
      <c r="L35199" s="21"/>
      <c r="M35199" s="2"/>
    </row>
    <row r="35200" spans="1:13" x14ac:dyDescent="0.25">
      <c r="A35200" s="17">
        <v>44202</v>
      </c>
      <c r="B35200" s="19">
        <v>2021</v>
      </c>
      <c r="C35200" s="19">
        <v>1</v>
      </c>
      <c r="D35200" s="19">
        <v>6</v>
      </c>
      <c r="E35200" s="19">
        <v>14</v>
      </c>
      <c r="F35200" s="40">
        <v>23746.335159999999</v>
      </c>
      <c r="G35200" s="35">
        <f t="shared" si="549"/>
        <v>27882.887859999999</v>
      </c>
      <c r="H35200" s="27">
        <v>824.08746312000005</v>
      </c>
      <c r="I35200" s="28">
        <v>0</v>
      </c>
      <c r="J35200" s="28">
        <f>H35200/(INDEX(Installed_Capacity!$H$6:$S$11,MATCH(Source_Data!B35200,Installed_Capacity!$G$6:$G$11,0),MATCH(Source_Data!C35200,Installed_Capacity!$H$5:$S$5,0)))</f>
        <v>0.71972704202620097</v>
      </c>
      <c r="K35200" s="29" t="e">
        <f>I35200/(INDEX(Installed_Capacity!$H$15:$S$20,MATCH(Source_Data!B35200,Installed_Capacity!$G$15:$G$20,0),MATCH(Source_Data!C35200,Installed_Capacity!$H$14:$S$14,0)))</f>
        <v>#DIV/0!</v>
      </c>
      <c r="L35200" s="21"/>
      <c r="M35200" s="2"/>
    </row>
    <row r="35201" spans="1:13" x14ac:dyDescent="0.25">
      <c r="A35201" s="17">
        <v>44202</v>
      </c>
      <c r="B35201" s="19">
        <v>2021</v>
      </c>
      <c r="C35201" s="19">
        <v>1</v>
      </c>
      <c r="D35201" s="19">
        <v>6</v>
      </c>
      <c r="E35201" s="19">
        <v>15</v>
      </c>
      <c r="F35201" s="40">
        <v>23855.124680000001</v>
      </c>
      <c r="G35201" s="35">
        <f t="shared" si="549"/>
        <v>27882.887859999999</v>
      </c>
      <c r="H35201" s="27">
        <v>713.83260680800004</v>
      </c>
      <c r="I35201" s="28">
        <v>0</v>
      </c>
      <c r="J35201" s="28">
        <f>H35201/(INDEX(Installed_Capacity!$H$6:$S$11,MATCH(Source_Data!B35201,Installed_Capacity!$G$6:$G$11,0),MATCH(Source_Data!C35201,Installed_Capacity!$H$5:$S$5,0)))</f>
        <v>0.62343459109869004</v>
      </c>
      <c r="K35201" s="29" t="e">
        <f>I35201/(INDEX(Installed_Capacity!$H$15:$S$20,MATCH(Source_Data!B35201,Installed_Capacity!$G$15:$G$20,0),MATCH(Source_Data!C35201,Installed_Capacity!$H$14:$S$14,0)))</f>
        <v>#DIV/0!</v>
      </c>
      <c r="L35201" s="21"/>
      <c r="M35201" s="2"/>
    </row>
    <row r="35202" spans="1:13" x14ac:dyDescent="0.25">
      <c r="A35202" s="17">
        <v>44202</v>
      </c>
      <c r="B35202" s="19">
        <v>2021</v>
      </c>
      <c r="C35202" s="19">
        <v>1</v>
      </c>
      <c r="D35202" s="19">
        <v>6</v>
      </c>
      <c r="E35202" s="19">
        <v>16</v>
      </c>
      <c r="F35202" s="40">
        <v>23945.87988</v>
      </c>
      <c r="G35202" s="35">
        <f t="shared" si="549"/>
        <v>27882.887859999999</v>
      </c>
      <c r="H35202" s="27">
        <v>578.27103500999999</v>
      </c>
      <c r="I35202" s="28">
        <v>0</v>
      </c>
      <c r="J35202" s="28">
        <f>H35202/(INDEX(Installed_Capacity!$H$6:$S$11,MATCH(Source_Data!B35202,Installed_Capacity!$G$6:$G$11,0),MATCH(Source_Data!C35202,Installed_Capacity!$H$5:$S$5,0)))</f>
        <v>0.50504020524890825</v>
      </c>
      <c r="K35202" s="29" t="e">
        <f>I35202/(INDEX(Installed_Capacity!$H$15:$S$20,MATCH(Source_Data!B35202,Installed_Capacity!$G$15:$G$20,0),MATCH(Source_Data!C35202,Installed_Capacity!$H$14:$S$14,0)))</f>
        <v>#DIV/0!</v>
      </c>
      <c r="L35202" s="21"/>
      <c r="M35202" s="2"/>
    </row>
    <row r="35203" spans="1:13" x14ac:dyDescent="0.25">
      <c r="A35203" s="17">
        <v>44202</v>
      </c>
      <c r="B35203" s="19">
        <v>2021</v>
      </c>
      <c r="C35203" s="19">
        <v>1</v>
      </c>
      <c r="D35203" s="19">
        <v>6</v>
      </c>
      <c r="E35203" s="19">
        <v>17</v>
      </c>
      <c r="F35203" s="40">
        <v>24188.99352</v>
      </c>
      <c r="G35203" s="35">
        <f t="shared" ref="G35203:G35266" si="550">_xlfn.MAXIFS($F:$F,$B:$B,B35203,$C:$C,C35203,$D:$D,D35203)</f>
        <v>27882.887859999999</v>
      </c>
      <c r="H35203" s="27">
        <v>445.14746014999997</v>
      </c>
      <c r="I35203" s="28">
        <v>0</v>
      </c>
      <c r="J35203" s="28">
        <f>H35203/(INDEX(Installed_Capacity!$H$6:$S$11,MATCH(Source_Data!B35203,Installed_Capacity!$G$6:$G$11,0),MATCH(Source_Data!C35203,Installed_Capacity!$H$5:$S$5,0)))</f>
        <v>0.38877507436681219</v>
      </c>
      <c r="K35203" s="29" t="e">
        <f>I35203/(INDEX(Installed_Capacity!$H$15:$S$20,MATCH(Source_Data!B35203,Installed_Capacity!$G$15:$G$20,0),MATCH(Source_Data!C35203,Installed_Capacity!$H$14:$S$14,0)))</f>
        <v>#DIV/0!</v>
      </c>
      <c r="L35203" s="21"/>
      <c r="M35203" s="2"/>
    </row>
    <row r="35204" spans="1:13" x14ac:dyDescent="0.25">
      <c r="A35204" s="17">
        <v>44202</v>
      </c>
      <c r="B35204" s="19">
        <v>2021</v>
      </c>
      <c r="C35204" s="19">
        <v>1</v>
      </c>
      <c r="D35204" s="19">
        <v>6</v>
      </c>
      <c r="E35204" s="19">
        <v>18</v>
      </c>
      <c r="F35204" s="40">
        <v>25301.51383</v>
      </c>
      <c r="G35204" s="35">
        <f t="shared" si="550"/>
        <v>27882.887859999999</v>
      </c>
      <c r="H35204" s="27">
        <v>352.15773545600001</v>
      </c>
      <c r="I35204" s="28">
        <v>0</v>
      </c>
      <c r="J35204" s="28">
        <f>H35204/(INDEX(Installed_Capacity!$H$6:$S$11,MATCH(Source_Data!B35204,Installed_Capacity!$G$6:$G$11,0),MATCH(Source_Data!C35204,Installed_Capacity!$H$5:$S$5,0)))</f>
        <v>0.30756134100960697</v>
      </c>
      <c r="K35204" s="29" t="e">
        <f>I35204/(INDEX(Installed_Capacity!$H$15:$S$20,MATCH(Source_Data!B35204,Installed_Capacity!$G$15:$G$20,0),MATCH(Source_Data!C35204,Installed_Capacity!$H$14:$S$14,0)))</f>
        <v>#DIV/0!</v>
      </c>
      <c r="L35204" s="21"/>
      <c r="M35204" s="2"/>
    </row>
    <row r="35205" spans="1:13" x14ac:dyDescent="0.25">
      <c r="A35205" s="17">
        <v>44202</v>
      </c>
      <c r="B35205" s="19">
        <v>2021</v>
      </c>
      <c r="C35205" s="19">
        <v>1</v>
      </c>
      <c r="D35205" s="19">
        <v>6</v>
      </c>
      <c r="E35205" s="19">
        <v>19</v>
      </c>
      <c r="F35205" s="40">
        <v>27628.193589999999</v>
      </c>
      <c r="G35205" s="35">
        <f t="shared" si="550"/>
        <v>27882.887859999999</v>
      </c>
      <c r="H35205" s="27">
        <v>273.19845624099997</v>
      </c>
      <c r="I35205" s="28">
        <v>0</v>
      </c>
      <c r="J35205" s="28">
        <f>H35205/(INDEX(Installed_Capacity!$H$6:$S$11,MATCH(Source_Data!B35205,Installed_Capacity!$G$6:$G$11,0),MATCH(Source_Data!C35205,Installed_Capacity!$H$5:$S$5,0)))</f>
        <v>0.23860127182620086</v>
      </c>
      <c r="K35205" s="29" t="e">
        <f>I35205/(INDEX(Installed_Capacity!$H$15:$S$20,MATCH(Source_Data!B35205,Installed_Capacity!$G$15:$G$20,0),MATCH(Source_Data!C35205,Installed_Capacity!$H$14:$S$14,0)))</f>
        <v>#DIV/0!</v>
      </c>
      <c r="L35205" s="21"/>
      <c r="M35205" s="2"/>
    </row>
    <row r="35206" spans="1:13" x14ac:dyDescent="0.25">
      <c r="A35206" s="17">
        <v>44202</v>
      </c>
      <c r="B35206" s="19">
        <v>2021</v>
      </c>
      <c r="C35206" s="19">
        <v>1</v>
      </c>
      <c r="D35206" s="19">
        <v>6</v>
      </c>
      <c r="E35206" s="19">
        <v>20</v>
      </c>
      <c r="F35206" s="40">
        <v>27882.887859999999</v>
      </c>
      <c r="G35206" s="35">
        <f t="shared" si="550"/>
        <v>27882.887859999999</v>
      </c>
      <c r="H35206" s="27">
        <v>171.809168446</v>
      </c>
      <c r="I35206" s="28">
        <v>0</v>
      </c>
      <c r="J35206" s="28">
        <f>H35206/(INDEX(Installed_Capacity!$H$6:$S$11,MATCH(Source_Data!B35206,Installed_Capacity!$G$6:$G$11,0),MATCH(Source_Data!C35206,Installed_Capacity!$H$5:$S$5,0)))</f>
        <v>0.15005167549868995</v>
      </c>
      <c r="K35206" s="29" t="e">
        <f>I35206/(INDEX(Installed_Capacity!$H$15:$S$20,MATCH(Source_Data!B35206,Installed_Capacity!$G$15:$G$20,0),MATCH(Source_Data!C35206,Installed_Capacity!$H$14:$S$14,0)))</f>
        <v>#DIV/0!</v>
      </c>
      <c r="L35206" s="21"/>
      <c r="M35206" s="2"/>
    </row>
    <row r="35207" spans="1:13" x14ac:dyDescent="0.25">
      <c r="A35207" s="17">
        <v>44202</v>
      </c>
      <c r="B35207" s="19">
        <v>2021</v>
      </c>
      <c r="C35207" s="19">
        <v>1</v>
      </c>
      <c r="D35207" s="19">
        <v>6</v>
      </c>
      <c r="E35207" s="19">
        <v>21</v>
      </c>
      <c r="F35207" s="40">
        <v>27194.999159999999</v>
      </c>
      <c r="G35207" s="35">
        <f t="shared" si="550"/>
        <v>27882.887859999999</v>
      </c>
      <c r="H35207" s="27">
        <v>107.427585462</v>
      </c>
      <c r="I35207" s="28">
        <v>0</v>
      </c>
      <c r="J35207" s="28">
        <f>H35207/(INDEX(Installed_Capacity!$H$6:$S$11,MATCH(Source_Data!B35207,Installed_Capacity!$G$6:$G$11,0),MATCH(Source_Data!C35207,Installed_Capacity!$H$5:$S$5,0)))</f>
        <v>9.3823218744104805E-2</v>
      </c>
      <c r="K35207" s="29" t="e">
        <f>I35207/(INDEX(Installed_Capacity!$H$15:$S$20,MATCH(Source_Data!B35207,Installed_Capacity!$G$15:$G$20,0),MATCH(Source_Data!C35207,Installed_Capacity!$H$14:$S$14,0)))</f>
        <v>#DIV/0!</v>
      </c>
      <c r="L35207" s="21"/>
      <c r="M35207" s="2"/>
    </row>
    <row r="35208" spans="1:13" x14ac:dyDescent="0.25">
      <c r="A35208" s="17">
        <v>44202</v>
      </c>
      <c r="B35208" s="19">
        <v>2021</v>
      </c>
      <c r="C35208" s="19">
        <v>1</v>
      </c>
      <c r="D35208" s="19">
        <v>6</v>
      </c>
      <c r="E35208" s="19">
        <v>22</v>
      </c>
      <c r="F35208" s="40">
        <v>26401.717960000002</v>
      </c>
      <c r="G35208" s="35">
        <f t="shared" si="550"/>
        <v>27882.887859999999</v>
      </c>
      <c r="H35208" s="27">
        <v>207.58163336199999</v>
      </c>
      <c r="I35208" s="28">
        <v>0</v>
      </c>
      <c r="J35208" s="28">
        <f>H35208/(INDEX(Installed_Capacity!$H$6:$S$11,MATCH(Source_Data!B35208,Installed_Capacity!$G$6:$G$11,0),MATCH(Source_Data!C35208,Installed_Capacity!$H$5:$S$5,0)))</f>
        <v>0.18129400293624454</v>
      </c>
      <c r="K35208" s="29" t="e">
        <f>I35208/(INDEX(Installed_Capacity!$H$15:$S$20,MATCH(Source_Data!B35208,Installed_Capacity!$G$15:$G$20,0),MATCH(Source_Data!C35208,Installed_Capacity!$H$14:$S$14,0)))</f>
        <v>#DIV/0!</v>
      </c>
      <c r="L35208" s="21"/>
      <c r="M35208" s="2"/>
    </row>
    <row r="35209" spans="1:13" x14ac:dyDescent="0.25">
      <c r="A35209" s="17">
        <v>44202</v>
      </c>
      <c r="B35209" s="19">
        <v>2021</v>
      </c>
      <c r="C35209" s="19">
        <v>1</v>
      </c>
      <c r="D35209" s="19">
        <v>6</v>
      </c>
      <c r="E35209" s="19">
        <v>23</v>
      </c>
      <c r="F35209" s="40">
        <v>25395.618910000001</v>
      </c>
      <c r="G35209" s="35">
        <f t="shared" si="550"/>
        <v>27882.887859999999</v>
      </c>
      <c r="H35209" s="27">
        <v>340.16270093000003</v>
      </c>
      <c r="I35209" s="28">
        <v>0</v>
      </c>
      <c r="J35209" s="28">
        <f>H35209/(INDEX(Installed_Capacity!$H$6:$S$11,MATCH(Source_Data!B35209,Installed_Capacity!$G$6:$G$11,0),MATCH(Source_Data!C35209,Installed_Capacity!$H$5:$S$5,0)))</f>
        <v>0.2970853283231441</v>
      </c>
      <c r="K35209" s="29" t="e">
        <f>I35209/(INDEX(Installed_Capacity!$H$15:$S$20,MATCH(Source_Data!B35209,Installed_Capacity!$G$15:$G$20,0),MATCH(Source_Data!C35209,Installed_Capacity!$H$14:$S$14,0)))</f>
        <v>#DIV/0!</v>
      </c>
      <c r="L35209" s="21"/>
      <c r="M35209" s="2"/>
    </row>
    <row r="35210" spans="1:13" x14ac:dyDescent="0.25">
      <c r="A35210" s="17">
        <v>44202</v>
      </c>
      <c r="B35210" s="19">
        <v>2021</v>
      </c>
      <c r="C35210" s="19">
        <v>1</v>
      </c>
      <c r="D35210" s="19">
        <v>6</v>
      </c>
      <c r="E35210" s="19">
        <v>24</v>
      </c>
      <c r="F35210" s="40">
        <v>23824.42571</v>
      </c>
      <c r="G35210" s="35">
        <f t="shared" si="550"/>
        <v>27882.887859999999</v>
      </c>
      <c r="H35210" s="27">
        <v>386.65080107699998</v>
      </c>
      <c r="I35210" s="28">
        <v>0</v>
      </c>
      <c r="J35210" s="28">
        <f>H35210/(INDEX(Installed_Capacity!$H$6:$S$11,MATCH(Source_Data!B35210,Installed_Capacity!$G$6:$G$11,0),MATCH(Source_Data!C35210,Installed_Capacity!$H$5:$S$5,0)))</f>
        <v>0.33768628915021831</v>
      </c>
      <c r="K35210" s="29" t="e">
        <f>I35210/(INDEX(Installed_Capacity!$H$15:$S$20,MATCH(Source_Data!B35210,Installed_Capacity!$G$15:$G$20,0),MATCH(Source_Data!C35210,Installed_Capacity!$H$14:$S$14,0)))</f>
        <v>#DIV/0!</v>
      </c>
      <c r="L35210" s="21"/>
      <c r="M35210" s="2"/>
    </row>
    <row r="35211" spans="1:13" x14ac:dyDescent="0.25">
      <c r="A35211" s="17">
        <v>44203</v>
      </c>
      <c r="B35211" s="19">
        <v>2021</v>
      </c>
      <c r="C35211" s="19">
        <v>1</v>
      </c>
      <c r="D35211" s="19">
        <v>7</v>
      </c>
      <c r="E35211" s="19">
        <v>1</v>
      </c>
      <c r="F35211" s="40">
        <v>22278.880099999998</v>
      </c>
      <c r="G35211" s="35">
        <f t="shared" si="550"/>
        <v>27894.348249999999</v>
      </c>
      <c r="H35211" s="27">
        <v>288.754996221</v>
      </c>
      <c r="I35211" s="28">
        <v>0</v>
      </c>
      <c r="J35211" s="28">
        <f>H35211/(INDEX(Installed_Capacity!$H$6:$S$11,MATCH(Source_Data!B35211,Installed_Capacity!$G$6:$G$11,0),MATCH(Source_Data!C35211,Installed_Capacity!$H$5:$S$5,0)))</f>
        <v>0.25218776962532752</v>
      </c>
      <c r="K35211" s="29" t="e">
        <f>I35211/(INDEX(Installed_Capacity!$H$15:$S$20,MATCH(Source_Data!B35211,Installed_Capacity!$G$15:$G$20,0),MATCH(Source_Data!C35211,Installed_Capacity!$H$14:$S$14,0)))</f>
        <v>#DIV/0!</v>
      </c>
      <c r="L35211" s="21"/>
      <c r="M35211" s="2"/>
    </row>
    <row r="35212" spans="1:13" x14ac:dyDescent="0.25">
      <c r="A35212" s="17">
        <v>44203</v>
      </c>
      <c r="B35212" s="19">
        <v>2021</v>
      </c>
      <c r="C35212" s="19">
        <v>1</v>
      </c>
      <c r="D35212" s="19">
        <v>7</v>
      </c>
      <c r="E35212" s="19">
        <v>2</v>
      </c>
      <c r="F35212" s="40">
        <v>21284.532589999999</v>
      </c>
      <c r="G35212" s="35">
        <f t="shared" si="550"/>
        <v>27894.348249999999</v>
      </c>
      <c r="H35212" s="27">
        <v>167.27838326</v>
      </c>
      <c r="I35212" s="28">
        <v>0</v>
      </c>
      <c r="J35212" s="28">
        <f>H35212/(INDEX(Installed_Capacity!$H$6:$S$11,MATCH(Source_Data!B35212,Installed_Capacity!$G$6:$G$11,0),MATCH(Source_Data!C35212,Installed_Capacity!$H$5:$S$5,0)))</f>
        <v>0.14609465786899564</v>
      </c>
      <c r="K35212" s="29" t="e">
        <f>I35212/(INDEX(Installed_Capacity!$H$15:$S$20,MATCH(Source_Data!B35212,Installed_Capacity!$G$15:$G$20,0),MATCH(Source_Data!C35212,Installed_Capacity!$H$14:$S$14,0)))</f>
        <v>#DIV/0!</v>
      </c>
      <c r="L35212" s="21"/>
      <c r="M35212" s="2"/>
    </row>
    <row r="35213" spans="1:13" x14ac:dyDescent="0.25">
      <c r="A35213" s="17">
        <v>44203</v>
      </c>
      <c r="B35213" s="19">
        <v>2021</v>
      </c>
      <c r="C35213" s="19">
        <v>1</v>
      </c>
      <c r="D35213" s="19">
        <v>7</v>
      </c>
      <c r="E35213" s="19">
        <v>3</v>
      </c>
      <c r="F35213" s="40">
        <v>20554.920529999999</v>
      </c>
      <c r="G35213" s="35">
        <f t="shared" si="550"/>
        <v>27894.348249999999</v>
      </c>
      <c r="H35213" s="27">
        <v>133.00000019999999</v>
      </c>
      <c r="I35213" s="28">
        <v>0</v>
      </c>
      <c r="J35213" s="28">
        <f>H35213/(INDEX(Installed_Capacity!$H$6:$S$11,MATCH(Source_Data!B35213,Installed_Capacity!$G$6:$G$11,0),MATCH(Source_Data!C35213,Installed_Capacity!$H$5:$S$5,0)))</f>
        <v>0.11615720541484716</v>
      </c>
      <c r="K35213" s="29" t="e">
        <f>I35213/(INDEX(Installed_Capacity!$H$15:$S$20,MATCH(Source_Data!B35213,Installed_Capacity!$G$15:$G$20,0),MATCH(Source_Data!C35213,Installed_Capacity!$H$14:$S$14,0)))</f>
        <v>#DIV/0!</v>
      </c>
      <c r="L35213" s="21"/>
      <c r="M35213" s="2"/>
    </row>
    <row r="35214" spans="1:13" x14ac:dyDescent="0.25">
      <c r="A35214" s="17">
        <v>44203</v>
      </c>
      <c r="B35214" s="19">
        <v>2021</v>
      </c>
      <c r="C35214" s="19">
        <v>1</v>
      </c>
      <c r="D35214" s="19">
        <v>7</v>
      </c>
      <c r="E35214" s="19">
        <v>4</v>
      </c>
      <c r="F35214" s="40">
        <v>20194.421610000001</v>
      </c>
      <c r="G35214" s="35">
        <f t="shared" si="550"/>
        <v>27894.348249999999</v>
      </c>
      <c r="H35214" s="27">
        <v>185.00000021599999</v>
      </c>
      <c r="I35214" s="28">
        <v>0</v>
      </c>
      <c r="J35214" s="28">
        <f>H35214/(INDEX(Installed_Capacity!$H$6:$S$11,MATCH(Source_Data!B35214,Installed_Capacity!$G$6:$G$11,0),MATCH(Source_Data!C35214,Installed_Capacity!$H$5:$S$5,0)))</f>
        <v>0.16157205259039301</v>
      </c>
      <c r="K35214" s="29" t="e">
        <f>I35214/(INDEX(Installed_Capacity!$H$15:$S$20,MATCH(Source_Data!B35214,Installed_Capacity!$G$15:$G$20,0),MATCH(Source_Data!C35214,Installed_Capacity!$H$14:$S$14,0)))</f>
        <v>#DIV/0!</v>
      </c>
      <c r="L35214" s="21"/>
      <c r="M35214" s="2"/>
    </row>
    <row r="35215" spans="1:13" x14ac:dyDescent="0.25">
      <c r="A35215" s="17">
        <v>44203</v>
      </c>
      <c r="B35215" s="19">
        <v>2021</v>
      </c>
      <c r="C35215" s="19">
        <v>1</v>
      </c>
      <c r="D35215" s="19">
        <v>7</v>
      </c>
      <c r="E35215" s="19">
        <v>5</v>
      </c>
      <c r="F35215" s="40">
        <v>20350.62472</v>
      </c>
      <c r="G35215" s="35">
        <f t="shared" si="550"/>
        <v>27894.348249999999</v>
      </c>
      <c r="H35215" s="27">
        <v>240.00000016999999</v>
      </c>
      <c r="I35215" s="28">
        <v>0</v>
      </c>
      <c r="J35215" s="28">
        <f>H35215/(INDEX(Installed_Capacity!$H$6:$S$11,MATCH(Source_Data!B35215,Installed_Capacity!$G$6:$G$11,0),MATCH(Source_Data!C35215,Installed_Capacity!$H$5:$S$5,0)))</f>
        <v>0.20960698704803493</v>
      </c>
      <c r="K35215" s="29" t="e">
        <f>I35215/(INDEX(Installed_Capacity!$H$15:$S$20,MATCH(Source_Data!B35215,Installed_Capacity!$G$15:$G$20,0),MATCH(Source_Data!C35215,Installed_Capacity!$H$14:$S$14,0)))</f>
        <v>#DIV/0!</v>
      </c>
      <c r="L35215" s="21"/>
      <c r="M35215" s="2"/>
    </row>
    <row r="35216" spans="1:13" x14ac:dyDescent="0.25">
      <c r="A35216" s="17">
        <v>44203</v>
      </c>
      <c r="B35216" s="19">
        <v>2021</v>
      </c>
      <c r="C35216" s="19">
        <v>1</v>
      </c>
      <c r="D35216" s="19">
        <v>7</v>
      </c>
      <c r="E35216" s="19">
        <v>6</v>
      </c>
      <c r="F35216" s="40">
        <v>20917.527480000001</v>
      </c>
      <c r="G35216" s="35">
        <f t="shared" si="550"/>
        <v>27894.348249999999</v>
      </c>
      <c r="H35216" s="27">
        <v>259</v>
      </c>
      <c r="I35216" s="28">
        <v>0</v>
      </c>
      <c r="J35216" s="28">
        <f>H35216/(INDEX(Installed_Capacity!$H$6:$S$11,MATCH(Source_Data!B35216,Installed_Capacity!$G$6:$G$11,0),MATCH(Source_Data!C35216,Installed_Capacity!$H$5:$S$5,0)))</f>
        <v>0.2262008733624454</v>
      </c>
      <c r="K35216" s="29" t="e">
        <f>I35216/(INDEX(Installed_Capacity!$H$15:$S$20,MATCH(Source_Data!B35216,Installed_Capacity!$G$15:$G$20,0),MATCH(Source_Data!C35216,Installed_Capacity!$H$14:$S$14,0)))</f>
        <v>#DIV/0!</v>
      </c>
      <c r="L35216" s="21"/>
      <c r="M35216" s="2"/>
    </row>
    <row r="35217" spans="1:13" x14ac:dyDescent="0.25">
      <c r="A35217" s="17">
        <v>44203</v>
      </c>
      <c r="B35217" s="19">
        <v>2021</v>
      </c>
      <c r="C35217" s="19">
        <v>1</v>
      </c>
      <c r="D35217" s="19">
        <v>7</v>
      </c>
      <c r="E35217" s="19">
        <v>7</v>
      </c>
      <c r="F35217" s="40">
        <v>22257.261699999999</v>
      </c>
      <c r="G35217" s="35">
        <f t="shared" si="550"/>
        <v>27894.348249999999</v>
      </c>
      <c r="H35217" s="27">
        <v>261.999999785</v>
      </c>
      <c r="I35217" s="28">
        <v>0</v>
      </c>
      <c r="J35217" s="28">
        <f>H35217/(INDEX(Installed_Capacity!$H$6:$S$11,MATCH(Source_Data!B35217,Installed_Capacity!$G$6:$G$11,0),MATCH(Source_Data!C35217,Installed_Capacity!$H$5:$S$5,0)))</f>
        <v>0.22882096051091702</v>
      </c>
      <c r="K35217" s="29" t="e">
        <f>I35217/(INDEX(Installed_Capacity!$H$15:$S$20,MATCH(Source_Data!B35217,Installed_Capacity!$G$15:$G$20,0),MATCH(Source_Data!C35217,Installed_Capacity!$H$14:$S$14,0)))</f>
        <v>#DIV/0!</v>
      </c>
      <c r="L35217" s="21"/>
      <c r="M35217" s="2"/>
    </row>
    <row r="35218" spans="1:13" x14ac:dyDescent="0.25">
      <c r="A35218" s="17">
        <v>44203</v>
      </c>
      <c r="B35218" s="19">
        <v>2021</v>
      </c>
      <c r="C35218" s="19">
        <v>1</v>
      </c>
      <c r="D35218" s="19">
        <v>7</v>
      </c>
      <c r="E35218" s="19">
        <v>8</v>
      </c>
      <c r="F35218" s="40">
        <v>24316.61637</v>
      </c>
      <c r="G35218" s="35">
        <f t="shared" si="550"/>
        <v>27894.348249999999</v>
      </c>
      <c r="H35218" s="27">
        <v>232.00000023999999</v>
      </c>
      <c r="I35218" s="28">
        <v>0</v>
      </c>
      <c r="J35218" s="28">
        <f>H35218/(INDEX(Installed_Capacity!$H$6:$S$11,MATCH(Source_Data!B35218,Installed_Capacity!$G$6:$G$11,0),MATCH(Source_Data!C35218,Installed_Capacity!$H$5:$S$5,0)))</f>
        <v>0.20262008754585151</v>
      </c>
      <c r="K35218" s="29" t="e">
        <f>I35218/(INDEX(Installed_Capacity!$H$15:$S$20,MATCH(Source_Data!B35218,Installed_Capacity!$G$15:$G$20,0),MATCH(Source_Data!C35218,Installed_Capacity!$H$14:$S$14,0)))</f>
        <v>#DIV/0!</v>
      </c>
      <c r="L35218" s="21"/>
      <c r="M35218" s="2"/>
    </row>
    <row r="35219" spans="1:13" x14ac:dyDescent="0.25">
      <c r="A35219" s="17">
        <v>44203</v>
      </c>
      <c r="B35219" s="19">
        <v>2021</v>
      </c>
      <c r="C35219" s="19">
        <v>1</v>
      </c>
      <c r="D35219" s="19">
        <v>7</v>
      </c>
      <c r="E35219" s="19">
        <v>9</v>
      </c>
      <c r="F35219" s="40">
        <v>25711.07403</v>
      </c>
      <c r="G35219" s="35">
        <f t="shared" si="550"/>
        <v>27894.348249999999</v>
      </c>
      <c r="H35219" s="27">
        <v>255.00860444899999</v>
      </c>
      <c r="I35219" s="28">
        <v>0</v>
      </c>
      <c r="J35219" s="28">
        <f>H35219/(INDEX(Installed_Capacity!$H$6:$S$11,MATCH(Source_Data!B35219,Installed_Capacity!$G$6:$G$11,0),MATCH(Source_Data!C35219,Installed_Capacity!$H$5:$S$5,0)))</f>
        <v>0.22271493838340611</v>
      </c>
      <c r="K35219" s="29" t="e">
        <f>I35219/(INDEX(Installed_Capacity!$H$15:$S$20,MATCH(Source_Data!B35219,Installed_Capacity!$G$15:$G$20,0),MATCH(Source_Data!C35219,Installed_Capacity!$H$14:$S$14,0)))</f>
        <v>#DIV/0!</v>
      </c>
      <c r="L35219" s="21"/>
      <c r="M35219" s="2"/>
    </row>
    <row r="35220" spans="1:13" x14ac:dyDescent="0.25">
      <c r="A35220" s="17">
        <v>44203</v>
      </c>
      <c r="B35220" s="19">
        <v>2021</v>
      </c>
      <c r="C35220" s="19">
        <v>1</v>
      </c>
      <c r="D35220" s="19">
        <v>7</v>
      </c>
      <c r="E35220" s="19">
        <v>10</v>
      </c>
      <c r="F35220" s="40">
        <v>25962.536260000001</v>
      </c>
      <c r="G35220" s="35">
        <f t="shared" si="550"/>
        <v>27894.348249999999</v>
      </c>
      <c r="H35220" s="27">
        <v>253.86543590799999</v>
      </c>
      <c r="I35220" s="28">
        <v>0</v>
      </c>
      <c r="J35220" s="28">
        <f>H35220/(INDEX(Installed_Capacity!$H$6:$S$11,MATCH(Source_Data!B35220,Installed_Capacity!$G$6:$G$11,0),MATCH(Source_Data!C35220,Installed_Capacity!$H$5:$S$5,0)))</f>
        <v>0.22171653791091703</v>
      </c>
      <c r="K35220" s="29" t="e">
        <f>I35220/(INDEX(Installed_Capacity!$H$15:$S$20,MATCH(Source_Data!B35220,Installed_Capacity!$G$15:$G$20,0),MATCH(Source_Data!C35220,Installed_Capacity!$H$14:$S$14,0)))</f>
        <v>#DIV/0!</v>
      </c>
      <c r="L35220" s="21"/>
      <c r="M35220" s="2"/>
    </row>
    <row r="35221" spans="1:13" x14ac:dyDescent="0.25">
      <c r="A35221" s="17">
        <v>44203</v>
      </c>
      <c r="B35221" s="19">
        <v>2021</v>
      </c>
      <c r="C35221" s="19">
        <v>1</v>
      </c>
      <c r="D35221" s="19">
        <v>7</v>
      </c>
      <c r="E35221" s="19">
        <v>11</v>
      </c>
      <c r="F35221" s="40">
        <v>25189.91733</v>
      </c>
      <c r="G35221" s="35">
        <f t="shared" si="550"/>
        <v>27894.348249999999</v>
      </c>
      <c r="H35221" s="27">
        <v>325.14115477899998</v>
      </c>
      <c r="I35221" s="28">
        <v>0</v>
      </c>
      <c r="J35221" s="28">
        <f>H35221/(INDEX(Installed_Capacity!$H$6:$S$11,MATCH(Source_Data!B35221,Installed_Capacity!$G$6:$G$11,0),MATCH(Source_Data!C35221,Installed_Capacity!$H$5:$S$5,0)))</f>
        <v>0.28396607404279472</v>
      </c>
      <c r="K35221" s="29" t="e">
        <f>I35221/(INDEX(Installed_Capacity!$H$15:$S$20,MATCH(Source_Data!B35221,Installed_Capacity!$G$15:$G$20,0),MATCH(Source_Data!C35221,Installed_Capacity!$H$14:$S$14,0)))</f>
        <v>#DIV/0!</v>
      </c>
      <c r="L35221" s="21"/>
      <c r="M35221" s="2"/>
    </row>
    <row r="35222" spans="1:13" x14ac:dyDescent="0.25">
      <c r="A35222" s="17">
        <v>44203</v>
      </c>
      <c r="B35222" s="19">
        <v>2021</v>
      </c>
      <c r="C35222" s="19">
        <v>1</v>
      </c>
      <c r="D35222" s="19">
        <v>7</v>
      </c>
      <c r="E35222" s="19">
        <v>12</v>
      </c>
      <c r="F35222" s="40">
        <v>24302.32329</v>
      </c>
      <c r="G35222" s="35">
        <f t="shared" si="550"/>
        <v>27894.348249999999</v>
      </c>
      <c r="H35222" s="27">
        <v>323.11200273700001</v>
      </c>
      <c r="I35222" s="28">
        <v>0</v>
      </c>
      <c r="J35222" s="28">
        <f>H35222/(INDEX(Installed_Capacity!$H$6:$S$11,MATCH(Source_Data!B35222,Installed_Capacity!$G$6:$G$11,0),MATCH(Source_Data!C35222,Installed_Capacity!$H$5:$S$5,0)))</f>
        <v>0.28219388885327512</v>
      </c>
      <c r="K35222" s="29" t="e">
        <f>I35222/(INDEX(Installed_Capacity!$H$15:$S$20,MATCH(Source_Data!B35222,Installed_Capacity!$G$15:$G$20,0),MATCH(Source_Data!C35222,Installed_Capacity!$H$14:$S$14,0)))</f>
        <v>#DIV/0!</v>
      </c>
      <c r="L35222" s="21"/>
      <c r="M35222" s="2"/>
    </row>
    <row r="35223" spans="1:13" x14ac:dyDescent="0.25">
      <c r="A35223" s="17">
        <v>44203</v>
      </c>
      <c r="B35223" s="19">
        <v>2021</v>
      </c>
      <c r="C35223" s="19">
        <v>1</v>
      </c>
      <c r="D35223" s="19">
        <v>7</v>
      </c>
      <c r="E35223" s="19">
        <v>13</v>
      </c>
      <c r="F35223" s="40">
        <v>23679.357520000001</v>
      </c>
      <c r="G35223" s="35">
        <f t="shared" si="550"/>
        <v>27894.348249999999</v>
      </c>
      <c r="H35223" s="27">
        <v>331.53829346999999</v>
      </c>
      <c r="I35223" s="28">
        <v>0</v>
      </c>
      <c r="J35223" s="28">
        <f>H35223/(INDEX(Installed_Capacity!$H$6:$S$11,MATCH(Source_Data!B35223,Installed_Capacity!$G$6:$G$11,0),MATCH(Source_Data!C35223,Installed_Capacity!$H$5:$S$5,0)))</f>
        <v>0.28955309473362445</v>
      </c>
      <c r="K35223" s="29" t="e">
        <f>I35223/(INDEX(Installed_Capacity!$H$15:$S$20,MATCH(Source_Data!B35223,Installed_Capacity!$G$15:$G$20,0),MATCH(Source_Data!C35223,Installed_Capacity!$H$14:$S$14,0)))</f>
        <v>#DIV/0!</v>
      </c>
      <c r="L35223" s="21"/>
      <c r="M35223" s="2"/>
    </row>
    <row r="35224" spans="1:13" x14ac:dyDescent="0.25">
      <c r="A35224" s="17">
        <v>44203</v>
      </c>
      <c r="B35224" s="19">
        <v>2021</v>
      </c>
      <c r="C35224" s="19">
        <v>1</v>
      </c>
      <c r="D35224" s="19">
        <v>7</v>
      </c>
      <c r="E35224" s="19">
        <v>14</v>
      </c>
      <c r="F35224" s="40">
        <v>23228.23619</v>
      </c>
      <c r="G35224" s="35">
        <f t="shared" si="550"/>
        <v>27894.348249999999</v>
      </c>
      <c r="H35224" s="27">
        <v>266.61905680400002</v>
      </c>
      <c r="I35224" s="28">
        <v>0</v>
      </c>
      <c r="J35224" s="28">
        <f>H35224/(INDEX(Installed_Capacity!$H$6:$S$11,MATCH(Source_Data!B35224,Installed_Capacity!$G$6:$G$11,0),MATCH(Source_Data!C35224,Installed_Capacity!$H$5:$S$5,0)))</f>
        <v>0.23285507144454151</v>
      </c>
      <c r="K35224" s="29" t="e">
        <f>I35224/(INDEX(Installed_Capacity!$H$15:$S$20,MATCH(Source_Data!B35224,Installed_Capacity!$G$15:$G$20,0),MATCH(Source_Data!C35224,Installed_Capacity!$H$14:$S$14,0)))</f>
        <v>#DIV/0!</v>
      </c>
      <c r="L35224" s="21"/>
      <c r="M35224" s="2"/>
    </row>
    <row r="35225" spans="1:13" x14ac:dyDescent="0.25">
      <c r="A35225" s="17">
        <v>44203</v>
      </c>
      <c r="B35225" s="19">
        <v>2021</v>
      </c>
      <c r="C35225" s="19">
        <v>1</v>
      </c>
      <c r="D35225" s="19">
        <v>7</v>
      </c>
      <c r="E35225" s="19">
        <v>15</v>
      </c>
      <c r="F35225" s="40">
        <v>22851.292799999999</v>
      </c>
      <c r="G35225" s="35">
        <f t="shared" si="550"/>
        <v>27894.348249999999</v>
      </c>
      <c r="H35225" s="27">
        <v>310.80590253000003</v>
      </c>
      <c r="I35225" s="28">
        <v>0</v>
      </c>
      <c r="J35225" s="28">
        <f>H35225/(INDEX(Installed_Capacity!$H$6:$S$11,MATCH(Source_Data!B35225,Installed_Capacity!$G$6:$G$11,0),MATCH(Source_Data!C35225,Installed_Capacity!$H$5:$S$5,0)))</f>
        <v>0.27144620308296946</v>
      </c>
      <c r="K35225" s="29" t="e">
        <f>I35225/(INDEX(Installed_Capacity!$H$15:$S$20,MATCH(Source_Data!B35225,Installed_Capacity!$G$15:$G$20,0),MATCH(Source_Data!C35225,Installed_Capacity!$H$14:$S$14,0)))</f>
        <v>#DIV/0!</v>
      </c>
      <c r="L35225" s="21"/>
      <c r="M35225" s="2"/>
    </row>
    <row r="35226" spans="1:13" x14ac:dyDescent="0.25">
      <c r="A35226" s="17">
        <v>44203</v>
      </c>
      <c r="B35226" s="19">
        <v>2021</v>
      </c>
      <c r="C35226" s="19">
        <v>1</v>
      </c>
      <c r="D35226" s="19">
        <v>7</v>
      </c>
      <c r="E35226" s="19">
        <v>16</v>
      </c>
      <c r="F35226" s="40">
        <v>23080.274239999999</v>
      </c>
      <c r="G35226" s="35">
        <f t="shared" si="550"/>
        <v>27894.348249999999</v>
      </c>
      <c r="H35226" s="27">
        <v>265.38442110300002</v>
      </c>
      <c r="I35226" s="28">
        <v>0</v>
      </c>
      <c r="J35226" s="28">
        <f>H35226/(INDEX(Installed_Capacity!$H$6:$S$11,MATCH(Source_Data!B35226,Installed_Capacity!$G$6:$G$11,0),MATCH(Source_Data!C35226,Installed_Capacity!$H$5:$S$5,0)))</f>
        <v>0.23177678698951967</v>
      </c>
      <c r="K35226" s="29" t="e">
        <f>I35226/(INDEX(Installed_Capacity!$H$15:$S$20,MATCH(Source_Data!B35226,Installed_Capacity!$G$15:$G$20,0),MATCH(Source_Data!C35226,Installed_Capacity!$H$14:$S$14,0)))</f>
        <v>#DIV/0!</v>
      </c>
      <c r="L35226" s="21"/>
      <c r="M35226" s="2"/>
    </row>
    <row r="35227" spans="1:13" x14ac:dyDescent="0.25">
      <c r="A35227" s="17">
        <v>44203</v>
      </c>
      <c r="B35227" s="19">
        <v>2021</v>
      </c>
      <c r="C35227" s="19">
        <v>1</v>
      </c>
      <c r="D35227" s="19">
        <v>7</v>
      </c>
      <c r="E35227" s="19">
        <v>17</v>
      </c>
      <c r="F35227" s="40">
        <v>23955.95722</v>
      </c>
      <c r="G35227" s="35">
        <f t="shared" si="550"/>
        <v>27894.348249999999</v>
      </c>
      <c r="H35227" s="27">
        <v>402.52608220799999</v>
      </c>
      <c r="I35227" s="28">
        <v>0</v>
      </c>
      <c r="J35227" s="28">
        <f>H35227/(INDEX(Installed_Capacity!$H$6:$S$11,MATCH(Source_Data!B35227,Installed_Capacity!$G$6:$G$11,0),MATCH(Source_Data!C35227,Installed_Capacity!$H$5:$S$5,0)))</f>
        <v>0.35155116350043669</v>
      </c>
      <c r="K35227" s="29" t="e">
        <f>I35227/(INDEX(Installed_Capacity!$H$15:$S$20,MATCH(Source_Data!B35227,Installed_Capacity!$G$15:$G$20,0),MATCH(Source_Data!C35227,Installed_Capacity!$H$14:$S$14,0)))</f>
        <v>#DIV/0!</v>
      </c>
      <c r="L35227" s="21"/>
      <c r="M35227" s="2"/>
    </row>
    <row r="35228" spans="1:13" x14ac:dyDescent="0.25">
      <c r="A35228" s="17">
        <v>44203</v>
      </c>
      <c r="B35228" s="19">
        <v>2021</v>
      </c>
      <c r="C35228" s="19">
        <v>1</v>
      </c>
      <c r="D35228" s="19">
        <v>7</v>
      </c>
      <c r="E35228" s="19">
        <v>18</v>
      </c>
      <c r="F35228" s="40">
        <v>25252.817930000001</v>
      </c>
      <c r="G35228" s="35">
        <f t="shared" si="550"/>
        <v>27894.348249999999</v>
      </c>
      <c r="H35228" s="27">
        <v>419.76214354699999</v>
      </c>
      <c r="I35228" s="28">
        <v>0</v>
      </c>
      <c r="J35228" s="28">
        <f>H35228/(INDEX(Installed_Capacity!$H$6:$S$11,MATCH(Source_Data!B35228,Installed_Capacity!$G$6:$G$11,0),MATCH(Source_Data!C35228,Installed_Capacity!$H$5:$S$5,0)))</f>
        <v>0.366604492180786</v>
      </c>
      <c r="K35228" s="29" t="e">
        <f>I35228/(INDEX(Installed_Capacity!$H$15:$S$20,MATCH(Source_Data!B35228,Installed_Capacity!$G$15:$G$20,0),MATCH(Source_Data!C35228,Installed_Capacity!$H$14:$S$14,0)))</f>
        <v>#DIV/0!</v>
      </c>
      <c r="L35228" s="21"/>
      <c r="M35228" s="2"/>
    </row>
    <row r="35229" spans="1:13" x14ac:dyDescent="0.25">
      <c r="A35229" s="17">
        <v>44203</v>
      </c>
      <c r="B35229" s="19">
        <v>2021</v>
      </c>
      <c r="C35229" s="19">
        <v>1</v>
      </c>
      <c r="D35229" s="19">
        <v>7</v>
      </c>
      <c r="E35229" s="19">
        <v>19</v>
      </c>
      <c r="F35229" s="40">
        <v>27613.678400000001</v>
      </c>
      <c r="G35229" s="35">
        <f t="shared" si="550"/>
        <v>27894.348249999999</v>
      </c>
      <c r="H35229" s="27">
        <v>435.33079599400003</v>
      </c>
      <c r="I35229" s="28">
        <v>0</v>
      </c>
      <c r="J35229" s="28">
        <f>H35229/(INDEX(Installed_Capacity!$H$6:$S$11,MATCH(Source_Data!B35229,Installed_Capacity!$G$6:$G$11,0),MATCH(Source_Data!C35229,Installed_Capacity!$H$5:$S$5,0)))</f>
        <v>0.38020156855371179</v>
      </c>
      <c r="K35229" s="29" t="e">
        <f>I35229/(INDEX(Installed_Capacity!$H$15:$S$20,MATCH(Source_Data!B35229,Installed_Capacity!$G$15:$G$20,0),MATCH(Source_Data!C35229,Installed_Capacity!$H$14:$S$14,0)))</f>
        <v>#DIV/0!</v>
      </c>
      <c r="L35229" s="21"/>
      <c r="M35229" s="2"/>
    </row>
    <row r="35230" spans="1:13" x14ac:dyDescent="0.25">
      <c r="A35230" s="17">
        <v>44203</v>
      </c>
      <c r="B35230" s="19">
        <v>2021</v>
      </c>
      <c r="C35230" s="19">
        <v>1</v>
      </c>
      <c r="D35230" s="19">
        <v>7</v>
      </c>
      <c r="E35230" s="19">
        <v>20</v>
      </c>
      <c r="F35230" s="40">
        <v>27894.348249999999</v>
      </c>
      <c r="G35230" s="35">
        <f t="shared" si="550"/>
        <v>27894.348249999999</v>
      </c>
      <c r="H35230" s="27">
        <v>449.76643481299999</v>
      </c>
      <c r="I35230" s="28">
        <v>0</v>
      </c>
      <c r="J35230" s="28">
        <f>H35230/(INDEX(Installed_Capacity!$H$6:$S$11,MATCH(Source_Data!B35230,Installed_Capacity!$G$6:$G$11,0),MATCH(Source_Data!C35230,Installed_Capacity!$H$5:$S$5,0)))</f>
        <v>0.39280911337379909</v>
      </c>
      <c r="K35230" s="29" t="e">
        <f>I35230/(INDEX(Installed_Capacity!$H$15:$S$20,MATCH(Source_Data!B35230,Installed_Capacity!$G$15:$G$20,0),MATCH(Source_Data!C35230,Installed_Capacity!$H$14:$S$14,0)))</f>
        <v>#DIV/0!</v>
      </c>
      <c r="L35230" s="21"/>
      <c r="M35230" s="2"/>
    </row>
    <row r="35231" spans="1:13" x14ac:dyDescent="0.25">
      <c r="A35231" s="17">
        <v>44203</v>
      </c>
      <c r="B35231" s="19">
        <v>2021</v>
      </c>
      <c r="C35231" s="19">
        <v>1</v>
      </c>
      <c r="D35231" s="19">
        <v>7</v>
      </c>
      <c r="E35231" s="19">
        <v>21</v>
      </c>
      <c r="F35231" s="40">
        <v>27296.0003</v>
      </c>
      <c r="G35231" s="35">
        <f t="shared" si="550"/>
        <v>27894.348249999999</v>
      </c>
      <c r="H35231" s="27">
        <v>457.67374740999998</v>
      </c>
      <c r="I35231" s="28">
        <v>0</v>
      </c>
      <c r="J35231" s="28">
        <f>H35231/(INDEX(Installed_Capacity!$H$6:$S$11,MATCH(Source_Data!B35231,Installed_Capacity!$G$6:$G$11,0),MATCH(Source_Data!C35231,Installed_Capacity!$H$5:$S$5,0)))</f>
        <v>0.39971506324017464</v>
      </c>
      <c r="K35231" s="29" t="e">
        <f>I35231/(INDEX(Installed_Capacity!$H$15:$S$20,MATCH(Source_Data!B35231,Installed_Capacity!$G$15:$G$20,0),MATCH(Source_Data!C35231,Installed_Capacity!$H$14:$S$14,0)))</f>
        <v>#DIV/0!</v>
      </c>
      <c r="L35231" s="21"/>
      <c r="M35231" s="2"/>
    </row>
    <row r="35232" spans="1:13" x14ac:dyDescent="0.25">
      <c r="A35232" s="17">
        <v>44203</v>
      </c>
      <c r="B35232" s="19">
        <v>2021</v>
      </c>
      <c r="C35232" s="19">
        <v>1</v>
      </c>
      <c r="D35232" s="19">
        <v>7</v>
      </c>
      <c r="E35232" s="19">
        <v>22</v>
      </c>
      <c r="F35232" s="40">
        <v>26582.108779999999</v>
      </c>
      <c r="G35232" s="35">
        <f t="shared" si="550"/>
        <v>27894.348249999999</v>
      </c>
      <c r="H35232" s="27">
        <v>564.10808499999996</v>
      </c>
      <c r="I35232" s="28">
        <v>0</v>
      </c>
      <c r="J35232" s="28">
        <f>H35232/(INDEX(Installed_Capacity!$H$6:$S$11,MATCH(Source_Data!B35232,Installed_Capacity!$G$6:$G$11,0),MATCH(Source_Data!C35232,Installed_Capacity!$H$5:$S$5,0)))</f>
        <v>0.49267081659388645</v>
      </c>
      <c r="K35232" s="29" t="e">
        <f>I35232/(INDEX(Installed_Capacity!$H$15:$S$20,MATCH(Source_Data!B35232,Installed_Capacity!$G$15:$G$20,0),MATCH(Source_Data!C35232,Installed_Capacity!$H$14:$S$14,0)))</f>
        <v>#DIV/0!</v>
      </c>
      <c r="L35232" s="21"/>
      <c r="M35232" s="2"/>
    </row>
    <row r="35233" spans="1:13" x14ac:dyDescent="0.25">
      <c r="A35233" s="17">
        <v>44203</v>
      </c>
      <c r="B35233" s="19">
        <v>2021</v>
      </c>
      <c r="C35233" s="19">
        <v>1</v>
      </c>
      <c r="D35233" s="19">
        <v>7</v>
      </c>
      <c r="E35233" s="19">
        <v>23</v>
      </c>
      <c r="F35233" s="40">
        <v>25537.660960000001</v>
      </c>
      <c r="G35233" s="35">
        <f t="shared" si="550"/>
        <v>27894.348249999999</v>
      </c>
      <c r="H35233" s="27">
        <v>573.25081175900004</v>
      </c>
      <c r="I35233" s="28">
        <v>0</v>
      </c>
      <c r="J35233" s="28">
        <f>H35233/(INDEX(Installed_Capacity!$H$6:$S$11,MATCH(Source_Data!B35233,Installed_Capacity!$G$6:$G$11,0),MATCH(Source_Data!C35233,Installed_Capacity!$H$5:$S$5,0)))</f>
        <v>0.50065573079388648</v>
      </c>
      <c r="K35233" s="29" t="e">
        <f>I35233/(INDEX(Installed_Capacity!$H$15:$S$20,MATCH(Source_Data!B35233,Installed_Capacity!$G$15:$G$20,0),MATCH(Source_Data!C35233,Installed_Capacity!$H$14:$S$14,0)))</f>
        <v>#DIV/0!</v>
      </c>
      <c r="L35233" s="21"/>
      <c r="M35233" s="2"/>
    </row>
    <row r="35234" spans="1:13" x14ac:dyDescent="0.25">
      <c r="A35234" s="17">
        <v>44203</v>
      </c>
      <c r="B35234" s="19">
        <v>2021</v>
      </c>
      <c r="C35234" s="19">
        <v>1</v>
      </c>
      <c r="D35234" s="19">
        <v>7</v>
      </c>
      <c r="E35234" s="19">
        <v>24</v>
      </c>
      <c r="F35234" s="40">
        <v>23996.934959999999</v>
      </c>
      <c r="G35234" s="35">
        <f t="shared" si="550"/>
        <v>27894.348249999999</v>
      </c>
      <c r="H35234" s="27">
        <v>569.31962182999996</v>
      </c>
      <c r="I35234" s="28">
        <v>0</v>
      </c>
      <c r="J35234" s="28">
        <f>H35234/(INDEX(Installed_Capacity!$H$6:$S$11,MATCH(Source_Data!B35234,Installed_Capacity!$G$6:$G$11,0),MATCH(Source_Data!C35234,Installed_Capacity!$H$5:$S$5,0)))</f>
        <v>0.49722237714410478</v>
      </c>
      <c r="K35234" s="29" t="e">
        <f>I35234/(INDEX(Installed_Capacity!$H$15:$S$20,MATCH(Source_Data!B35234,Installed_Capacity!$G$15:$G$20,0),MATCH(Source_Data!C35234,Installed_Capacity!$H$14:$S$14,0)))</f>
        <v>#DIV/0!</v>
      </c>
      <c r="L35234" s="21"/>
      <c r="M35234" s="2"/>
    </row>
    <row r="35235" spans="1:13" x14ac:dyDescent="0.25">
      <c r="A35235" s="17">
        <v>44204</v>
      </c>
      <c r="B35235" s="19">
        <v>2021</v>
      </c>
      <c r="C35235" s="19">
        <v>1</v>
      </c>
      <c r="D35235" s="19">
        <v>8</v>
      </c>
      <c r="E35235" s="19">
        <v>1</v>
      </c>
      <c r="F35235" s="40">
        <v>22476.270140000001</v>
      </c>
      <c r="G35235" s="35">
        <f t="shared" si="550"/>
        <v>27254.87212</v>
      </c>
      <c r="H35235" s="27">
        <v>536.65057567999997</v>
      </c>
      <c r="I35235" s="28">
        <v>0</v>
      </c>
      <c r="J35235" s="28">
        <f>H35235/(INDEX(Installed_Capacity!$H$6:$S$11,MATCH(Source_Data!B35235,Installed_Capacity!$G$6:$G$11,0),MATCH(Source_Data!C35235,Installed_Capacity!$H$5:$S$5,0)))</f>
        <v>0.46869045910917029</v>
      </c>
      <c r="K35235" s="29" t="e">
        <f>I35235/(INDEX(Installed_Capacity!$H$15:$S$20,MATCH(Source_Data!B35235,Installed_Capacity!$G$15:$G$20,0),MATCH(Source_Data!C35235,Installed_Capacity!$H$14:$S$14,0)))</f>
        <v>#DIV/0!</v>
      </c>
      <c r="L35235" s="21"/>
      <c r="M35235" s="2"/>
    </row>
    <row r="35236" spans="1:13" x14ac:dyDescent="0.25">
      <c r="A35236" s="17">
        <v>44204</v>
      </c>
      <c r="B35236" s="19">
        <v>2021</v>
      </c>
      <c r="C35236" s="19">
        <v>1</v>
      </c>
      <c r="D35236" s="19">
        <v>8</v>
      </c>
      <c r="E35236" s="19">
        <v>2</v>
      </c>
      <c r="F35236" s="40">
        <v>21432.08986</v>
      </c>
      <c r="G35236" s="35">
        <f t="shared" si="550"/>
        <v>27254.87212</v>
      </c>
      <c r="H35236" s="27">
        <v>532.71901964000006</v>
      </c>
      <c r="I35236" s="28">
        <v>0</v>
      </c>
      <c r="J35236" s="28">
        <f>H35236/(INDEX(Installed_Capacity!$H$6:$S$11,MATCH(Source_Data!B35236,Installed_Capacity!$G$6:$G$11,0),MATCH(Source_Data!C35236,Installed_Capacity!$H$5:$S$5,0)))</f>
        <v>0.46525678571179047</v>
      </c>
      <c r="K35236" s="29" t="e">
        <f>I35236/(INDEX(Installed_Capacity!$H$15:$S$20,MATCH(Source_Data!B35236,Installed_Capacity!$G$15:$G$20,0),MATCH(Source_Data!C35236,Installed_Capacity!$H$14:$S$14,0)))</f>
        <v>#DIV/0!</v>
      </c>
      <c r="L35236" s="21"/>
      <c r="M35236" s="2"/>
    </row>
    <row r="35237" spans="1:13" x14ac:dyDescent="0.25">
      <c r="A35237" s="17">
        <v>44204</v>
      </c>
      <c r="B35237" s="19">
        <v>2021</v>
      </c>
      <c r="C35237" s="19">
        <v>1</v>
      </c>
      <c r="D35237" s="19">
        <v>8</v>
      </c>
      <c r="E35237" s="19">
        <v>3</v>
      </c>
      <c r="F35237" s="40">
        <v>20773.769950000002</v>
      </c>
      <c r="G35237" s="35">
        <f t="shared" si="550"/>
        <v>27254.87212</v>
      </c>
      <c r="H35237" s="27">
        <v>475.29141849000001</v>
      </c>
      <c r="I35237" s="28">
        <v>0</v>
      </c>
      <c r="J35237" s="28">
        <f>H35237/(INDEX(Installed_Capacity!$H$6:$S$11,MATCH(Source_Data!B35237,Installed_Capacity!$G$6:$G$11,0),MATCH(Source_Data!C35237,Installed_Capacity!$H$5:$S$5,0)))</f>
        <v>0.41510167553711791</v>
      </c>
      <c r="K35237" s="29" t="e">
        <f>I35237/(INDEX(Installed_Capacity!$H$15:$S$20,MATCH(Source_Data!B35237,Installed_Capacity!$G$15:$G$20,0),MATCH(Source_Data!C35237,Installed_Capacity!$H$14:$S$14,0)))</f>
        <v>#DIV/0!</v>
      </c>
      <c r="L35237" s="21"/>
      <c r="M35237" s="2"/>
    </row>
    <row r="35238" spans="1:13" x14ac:dyDescent="0.25">
      <c r="A35238" s="17">
        <v>44204</v>
      </c>
      <c r="B35238" s="19">
        <v>2021</v>
      </c>
      <c r="C35238" s="19">
        <v>1</v>
      </c>
      <c r="D35238" s="19">
        <v>8</v>
      </c>
      <c r="E35238" s="19">
        <v>4</v>
      </c>
      <c r="F35238" s="40">
        <v>20369.749380000001</v>
      </c>
      <c r="G35238" s="35">
        <f t="shared" si="550"/>
        <v>27254.87212</v>
      </c>
      <c r="H35238" s="27">
        <v>335.70462515399998</v>
      </c>
      <c r="I35238" s="28">
        <v>0</v>
      </c>
      <c r="J35238" s="28">
        <f>H35238/(INDEX(Installed_Capacity!$H$6:$S$11,MATCH(Source_Data!B35238,Installed_Capacity!$G$6:$G$11,0),MATCH(Source_Data!C35238,Installed_Capacity!$H$5:$S$5,0)))</f>
        <v>0.29319181236157205</v>
      </c>
      <c r="K35238" s="29" t="e">
        <f>I35238/(INDEX(Installed_Capacity!$H$15:$S$20,MATCH(Source_Data!B35238,Installed_Capacity!$G$15:$G$20,0),MATCH(Source_Data!C35238,Installed_Capacity!$H$14:$S$14,0)))</f>
        <v>#DIV/0!</v>
      </c>
      <c r="L35238" s="21"/>
      <c r="M35238" s="2"/>
    </row>
    <row r="35239" spans="1:13" x14ac:dyDescent="0.25">
      <c r="A35239" s="17">
        <v>44204</v>
      </c>
      <c r="B35239" s="19">
        <v>2021</v>
      </c>
      <c r="C35239" s="19">
        <v>1</v>
      </c>
      <c r="D35239" s="19">
        <v>8</v>
      </c>
      <c r="E35239" s="19">
        <v>5</v>
      </c>
      <c r="F35239" s="40">
        <v>20295.154429999999</v>
      </c>
      <c r="G35239" s="35">
        <f t="shared" si="550"/>
        <v>27254.87212</v>
      </c>
      <c r="H35239" s="27">
        <v>301.40042215699998</v>
      </c>
      <c r="I35239" s="28">
        <v>0</v>
      </c>
      <c r="J35239" s="28">
        <f>H35239/(INDEX(Installed_Capacity!$H$6:$S$11,MATCH(Source_Data!B35239,Installed_Capacity!$G$6:$G$11,0),MATCH(Source_Data!C35239,Installed_Capacity!$H$5:$S$5,0)))</f>
        <v>0.26323180974410476</v>
      </c>
      <c r="K35239" s="29" t="e">
        <f>I35239/(INDEX(Installed_Capacity!$H$15:$S$20,MATCH(Source_Data!B35239,Installed_Capacity!$G$15:$G$20,0),MATCH(Source_Data!C35239,Installed_Capacity!$H$14:$S$14,0)))</f>
        <v>#DIV/0!</v>
      </c>
      <c r="L35239" s="21"/>
      <c r="M35239" s="2"/>
    </row>
    <row r="35240" spans="1:13" x14ac:dyDescent="0.25">
      <c r="A35240" s="17">
        <v>44204</v>
      </c>
      <c r="B35240" s="19">
        <v>2021</v>
      </c>
      <c r="C35240" s="19">
        <v>1</v>
      </c>
      <c r="D35240" s="19">
        <v>8</v>
      </c>
      <c r="E35240" s="19">
        <v>6</v>
      </c>
      <c r="F35240" s="40">
        <v>20790.950830000002</v>
      </c>
      <c r="G35240" s="35">
        <f t="shared" si="550"/>
        <v>27254.87212</v>
      </c>
      <c r="H35240" s="27">
        <v>280.33145548099998</v>
      </c>
      <c r="I35240" s="28">
        <v>0</v>
      </c>
      <c r="J35240" s="28">
        <f>H35240/(INDEX(Installed_Capacity!$H$6:$S$11,MATCH(Source_Data!B35240,Installed_Capacity!$G$6:$G$11,0),MATCH(Source_Data!C35240,Installed_Capacity!$H$5:$S$5,0)))</f>
        <v>0.2448309654855895</v>
      </c>
      <c r="K35240" s="29" t="e">
        <f>I35240/(INDEX(Installed_Capacity!$H$15:$S$20,MATCH(Source_Data!B35240,Installed_Capacity!$G$15:$G$20,0),MATCH(Source_Data!C35240,Installed_Capacity!$H$14:$S$14,0)))</f>
        <v>#DIV/0!</v>
      </c>
      <c r="L35240" s="21"/>
      <c r="M35240" s="2"/>
    </row>
    <row r="35241" spans="1:13" x14ac:dyDescent="0.25">
      <c r="A35241" s="17">
        <v>44204</v>
      </c>
      <c r="B35241" s="19">
        <v>2021</v>
      </c>
      <c r="C35241" s="19">
        <v>1</v>
      </c>
      <c r="D35241" s="19">
        <v>8</v>
      </c>
      <c r="E35241" s="19">
        <v>7</v>
      </c>
      <c r="F35241" s="40">
        <v>22128.754300000001</v>
      </c>
      <c r="G35241" s="35">
        <f t="shared" si="550"/>
        <v>27254.87212</v>
      </c>
      <c r="H35241" s="27">
        <v>194.02176100099999</v>
      </c>
      <c r="I35241" s="28">
        <v>0</v>
      </c>
      <c r="J35241" s="28">
        <f>H35241/(INDEX(Installed_Capacity!$H$6:$S$11,MATCH(Source_Data!B35241,Installed_Capacity!$G$6:$G$11,0),MATCH(Source_Data!C35241,Installed_Capacity!$H$5:$S$5,0)))</f>
        <v>0.16945131965152838</v>
      </c>
      <c r="K35241" s="29" t="e">
        <f>I35241/(INDEX(Installed_Capacity!$H$15:$S$20,MATCH(Source_Data!B35241,Installed_Capacity!$G$15:$G$20,0),MATCH(Source_Data!C35241,Installed_Capacity!$H$14:$S$14,0)))</f>
        <v>#DIV/0!</v>
      </c>
      <c r="L35241" s="21"/>
      <c r="M35241" s="2"/>
    </row>
    <row r="35242" spans="1:13" x14ac:dyDescent="0.25">
      <c r="A35242" s="17">
        <v>44204</v>
      </c>
      <c r="B35242" s="19">
        <v>2021</v>
      </c>
      <c r="C35242" s="19">
        <v>1</v>
      </c>
      <c r="D35242" s="19">
        <v>8</v>
      </c>
      <c r="E35242" s="19">
        <v>8</v>
      </c>
      <c r="F35242" s="40">
        <v>24114.861639999999</v>
      </c>
      <c r="G35242" s="35">
        <f t="shared" si="550"/>
        <v>27254.87212</v>
      </c>
      <c r="H35242" s="27">
        <v>125.077406455</v>
      </c>
      <c r="I35242" s="28">
        <v>0</v>
      </c>
      <c r="J35242" s="28">
        <f>H35242/(INDEX(Installed_Capacity!$H$6:$S$11,MATCH(Source_Data!B35242,Installed_Capacity!$G$6:$G$11,0),MATCH(Source_Data!C35242,Installed_Capacity!$H$5:$S$5,0)))</f>
        <v>0.10923790956768559</v>
      </c>
      <c r="K35242" s="29" t="e">
        <f>I35242/(INDEX(Installed_Capacity!$H$15:$S$20,MATCH(Source_Data!B35242,Installed_Capacity!$G$15:$G$20,0),MATCH(Source_Data!C35242,Installed_Capacity!$H$14:$S$14,0)))</f>
        <v>#DIV/0!</v>
      </c>
      <c r="L35242" s="21"/>
      <c r="M35242" s="2"/>
    </row>
    <row r="35243" spans="1:13" x14ac:dyDescent="0.25">
      <c r="A35243" s="17">
        <v>44204</v>
      </c>
      <c r="B35243" s="19">
        <v>2021</v>
      </c>
      <c r="C35243" s="19">
        <v>1</v>
      </c>
      <c r="D35243" s="19">
        <v>8</v>
      </c>
      <c r="E35243" s="19">
        <v>9</v>
      </c>
      <c r="F35243" s="40">
        <v>25565.166529999999</v>
      </c>
      <c r="G35243" s="35">
        <f t="shared" si="550"/>
        <v>27254.87212</v>
      </c>
      <c r="H35243" s="27">
        <v>80.000000060000005</v>
      </c>
      <c r="I35243" s="28">
        <v>0</v>
      </c>
      <c r="J35243" s="28">
        <f>H35243/(INDEX(Installed_Capacity!$H$6:$S$11,MATCH(Source_Data!B35243,Installed_Capacity!$G$6:$G$11,0),MATCH(Source_Data!C35243,Installed_Capacity!$H$5:$S$5,0)))</f>
        <v>6.9868995685589519E-2</v>
      </c>
      <c r="K35243" s="29" t="e">
        <f>I35243/(INDEX(Installed_Capacity!$H$15:$S$20,MATCH(Source_Data!B35243,Installed_Capacity!$G$15:$G$20,0),MATCH(Source_Data!C35243,Installed_Capacity!$H$14:$S$14,0)))</f>
        <v>#DIV/0!</v>
      </c>
      <c r="L35243" s="21"/>
      <c r="M35243" s="2"/>
    </row>
    <row r="35244" spans="1:13" x14ac:dyDescent="0.25">
      <c r="A35244" s="17">
        <v>44204</v>
      </c>
      <c r="B35244" s="19">
        <v>2021</v>
      </c>
      <c r="C35244" s="19">
        <v>1</v>
      </c>
      <c r="D35244" s="19">
        <v>8</v>
      </c>
      <c r="E35244" s="19">
        <v>10</v>
      </c>
      <c r="F35244" s="40">
        <v>25860.052599999999</v>
      </c>
      <c r="G35244" s="35">
        <f t="shared" si="550"/>
        <v>27254.87212</v>
      </c>
      <c r="H35244" s="27">
        <v>73</v>
      </c>
      <c r="I35244" s="28">
        <v>0</v>
      </c>
      <c r="J35244" s="28">
        <f>H35244/(INDEX(Installed_Capacity!$H$6:$S$11,MATCH(Source_Data!B35244,Installed_Capacity!$G$6:$G$11,0),MATCH(Source_Data!C35244,Installed_Capacity!$H$5:$S$5,0)))</f>
        <v>6.3755458515283844E-2</v>
      </c>
      <c r="K35244" s="29" t="e">
        <f>I35244/(INDEX(Installed_Capacity!$H$15:$S$20,MATCH(Source_Data!B35244,Installed_Capacity!$G$15:$G$20,0),MATCH(Source_Data!C35244,Installed_Capacity!$H$14:$S$14,0)))</f>
        <v>#DIV/0!</v>
      </c>
      <c r="L35244" s="21"/>
      <c r="M35244" s="2"/>
    </row>
    <row r="35245" spans="1:13" x14ac:dyDescent="0.25">
      <c r="A35245" s="17">
        <v>44204</v>
      </c>
      <c r="B35245" s="19">
        <v>2021</v>
      </c>
      <c r="C35245" s="19">
        <v>1</v>
      </c>
      <c r="D35245" s="19">
        <v>8</v>
      </c>
      <c r="E35245" s="19">
        <v>11</v>
      </c>
      <c r="F35245" s="40">
        <v>25126.25215</v>
      </c>
      <c r="G35245" s="35">
        <f t="shared" si="550"/>
        <v>27254.87212</v>
      </c>
      <c r="H35245" s="27">
        <v>109.99999994</v>
      </c>
      <c r="I35245" s="28">
        <v>0</v>
      </c>
      <c r="J35245" s="28">
        <f>H35245/(INDEX(Installed_Capacity!$H$6:$S$11,MATCH(Source_Data!B35245,Installed_Capacity!$G$6:$G$11,0),MATCH(Source_Data!C35245,Installed_Capacity!$H$5:$S$5,0)))</f>
        <v>9.606986894323144E-2</v>
      </c>
      <c r="K35245" s="29" t="e">
        <f>I35245/(INDEX(Installed_Capacity!$H$15:$S$20,MATCH(Source_Data!B35245,Installed_Capacity!$G$15:$G$20,0),MATCH(Source_Data!C35245,Installed_Capacity!$H$14:$S$14,0)))</f>
        <v>#DIV/0!</v>
      </c>
      <c r="L35245" s="21"/>
      <c r="M35245" s="2"/>
    </row>
    <row r="35246" spans="1:13" x14ac:dyDescent="0.25">
      <c r="A35246" s="17">
        <v>44204</v>
      </c>
      <c r="B35246" s="19">
        <v>2021</v>
      </c>
      <c r="C35246" s="19">
        <v>1</v>
      </c>
      <c r="D35246" s="19">
        <v>8</v>
      </c>
      <c r="E35246" s="19">
        <v>12</v>
      </c>
      <c r="F35246" s="40">
        <v>24166.253489999999</v>
      </c>
      <c r="G35246" s="35">
        <f t="shared" si="550"/>
        <v>27254.87212</v>
      </c>
      <c r="H35246" s="27">
        <v>105.99999982</v>
      </c>
      <c r="I35246" s="28">
        <v>0</v>
      </c>
      <c r="J35246" s="28">
        <f>H35246/(INDEX(Installed_Capacity!$H$6:$S$11,MATCH(Source_Data!B35246,Installed_Capacity!$G$6:$G$11,0),MATCH(Source_Data!C35246,Installed_Capacity!$H$5:$S$5,0)))</f>
        <v>9.2576419056768555E-2</v>
      </c>
      <c r="K35246" s="29" t="e">
        <f>I35246/(INDEX(Installed_Capacity!$H$15:$S$20,MATCH(Source_Data!B35246,Installed_Capacity!$G$15:$G$20,0),MATCH(Source_Data!C35246,Installed_Capacity!$H$14:$S$14,0)))</f>
        <v>#DIV/0!</v>
      </c>
      <c r="L35246" s="21"/>
      <c r="M35246" s="2"/>
    </row>
    <row r="35247" spans="1:13" x14ac:dyDescent="0.25">
      <c r="A35247" s="17">
        <v>44204</v>
      </c>
      <c r="B35247" s="19">
        <v>2021</v>
      </c>
      <c r="C35247" s="19">
        <v>1</v>
      </c>
      <c r="D35247" s="19">
        <v>8</v>
      </c>
      <c r="E35247" s="19">
        <v>13</v>
      </c>
      <c r="F35247" s="40">
        <v>23405.286220000002</v>
      </c>
      <c r="G35247" s="35">
        <f t="shared" si="550"/>
        <v>27254.87212</v>
      </c>
      <c r="H35247" s="27">
        <v>69.999999939999995</v>
      </c>
      <c r="I35247" s="28">
        <v>0</v>
      </c>
      <c r="J35247" s="28">
        <f>H35247/(INDEX(Installed_Capacity!$H$6:$S$11,MATCH(Source_Data!B35247,Installed_Capacity!$G$6:$G$11,0),MATCH(Source_Data!C35247,Installed_Capacity!$H$5:$S$5,0)))</f>
        <v>6.1135371126637549E-2</v>
      </c>
      <c r="K35247" s="29" t="e">
        <f>I35247/(INDEX(Installed_Capacity!$H$15:$S$20,MATCH(Source_Data!B35247,Installed_Capacity!$G$15:$G$20,0),MATCH(Source_Data!C35247,Installed_Capacity!$H$14:$S$14,0)))</f>
        <v>#DIV/0!</v>
      </c>
      <c r="L35247" s="21"/>
      <c r="M35247" s="2"/>
    </row>
    <row r="35248" spans="1:13" x14ac:dyDescent="0.25">
      <c r="A35248" s="17">
        <v>44204</v>
      </c>
      <c r="B35248" s="19">
        <v>2021</v>
      </c>
      <c r="C35248" s="19">
        <v>1</v>
      </c>
      <c r="D35248" s="19">
        <v>8</v>
      </c>
      <c r="E35248" s="19">
        <v>14</v>
      </c>
      <c r="F35248" s="40">
        <v>22853.733410000001</v>
      </c>
      <c r="G35248" s="35">
        <f t="shared" si="550"/>
        <v>27254.87212</v>
      </c>
      <c r="H35248" s="27">
        <v>33.000000030000002</v>
      </c>
      <c r="I35248" s="28">
        <v>0</v>
      </c>
      <c r="J35248" s="28">
        <f>H35248/(INDEX(Installed_Capacity!$H$6:$S$11,MATCH(Source_Data!B35248,Installed_Capacity!$G$6:$G$11,0),MATCH(Source_Data!C35248,Installed_Capacity!$H$5:$S$5,0)))</f>
        <v>2.8820960724890831E-2</v>
      </c>
      <c r="K35248" s="29" t="e">
        <f>I35248/(INDEX(Installed_Capacity!$H$15:$S$20,MATCH(Source_Data!B35248,Installed_Capacity!$G$15:$G$20,0),MATCH(Source_Data!C35248,Installed_Capacity!$H$14:$S$14,0)))</f>
        <v>#DIV/0!</v>
      </c>
      <c r="L35248" s="21"/>
      <c r="M35248" s="2"/>
    </row>
    <row r="35249" spans="1:13" x14ac:dyDescent="0.25">
      <c r="A35249" s="17">
        <v>44204</v>
      </c>
      <c r="B35249" s="19">
        <v>2021</v>
      </c>
      <c r="C35249" s="19">
        <v>1</v>
      </c>
      <c r="D35249" s="19">
        <v>8</v>
      </c>
      <c r="E35249" s="19">
        <v>15</v>
      </c>
      <c r="F35249" s="40">
        <v>22638.99368</v>
      </c>
      <c r="G35249" s="35">
        <f t="shared" si="550"/>
        <v>27254.87212</v>
      </c>
      <c r="H35249" s="27">
        <v>32.999999997000003</v>
      </c>
      <c r="I35249" s="28">
        <v>0</v>
      </c>
      <c r="J35249" s="28">
        <f>H35249/(INDEX(Installed_Capacity!$H$6:$S$11,MATCH(Source_Data!B35249,Installed_Capacity!$G$6:$G$11,0),MATCH(Source_Data!C35249,Installed_Capacity!$H$5:$S$5,0)))</f>
        <v>2.8820960696069872E-2</v>
      </c>
      <c r="K35249" s="29" t="e">
        <f>I35249/(INDEX(Installed_Capacity!$H$15:$S$20,MATCH(Source_Data!B35249,Installed_Capacity!$G$15:$G$20,0),MATCH(Source_Data!C35249,Installed_Capacity!$H$14:$S$14,0)))</f>
        <v>#DIV/0!</v>
      </c>
      <c r="L35249" s="21"/>
      <c r="M35249" s="2"/>
    </row>
    <row r="35250" spans="1:13" x14ac:dyDescent="0.25">
      <c r="A35250" s="17">
        <v>44204</v>
      </c>
      <c r="B35250" s="19">
        <v>2021</v>
      </c>
      <c r="C35250" s="19">
        <v>1</v>
      </c>
      <c r="D35250" s="19">
        <v>8</v>
      </c>
      <c r="E35250" s="19">
        <v>16</v>
      </c>
      <c r="F35250" s="40">
        <v>22725.56408</v>
      </c>
      <c r="G35250" s="35">
        <f t="shared" si="550"/>
        <v>27254.87212</v>
      </c>
      <c r="H35250" s="27">
        <v>82.999999943999995</v>
      </c>
      <c r="I35250" s="28">
        <v>0</v>
      </c>
      <c r="J35250" s="28">
        <f>H35250/(INDEX(Installed_Capacity!$H$6:$S$11,MATCH(Source_Data!B35250,Installed_Capacity!$G$6:$G$11,0),MATCH(Source_Data!C35250,Installed_Capacity!$H$5:$S$5,0)))</f>
        <v>7.2489082920524014E-2</v>
      </c>
      <c r="K35250" s="29" t="e">
        <f>I35250/(INDEX(Installed_Capacity!$H$15:$S$20,MATCH(Source_Data!B35250,Installed_Capacity!$G$15:$G$20,0),MATCH(Source_Data!C35250,Installed_Capacity!$H$14:$S$14,0)))</f>
        <v>#DIV/0!</v>
      </c>
      <c r="L35250" s="21"/>
      <c r="M35250" s="2"/>
    </row>
    <row r="35251" spans="1:13" x14ac:dyDescent="0.25">
      <c r="A35251" s="17">
        <v>44204</v>
      </c>
      <c r="B35251" s="19">
        <v>2021</v>
      </c>
      <c r="C35251" s="19">
        <v>1</v>
      </c>
      <c r="D35251" s="19">
        <v>8</v>
      </c>
      <c r="E35251" s="19">
        <v>17</v>
      </c>
      <c r="F35251" s="40">
        <v>23368.434959999999</v>
      </c>
      <c r="G35251" s="35">
        <f t="shared" si="550"/>
        <v>27254.87212</v>
      </c>
      <c r="H35251" s="27">
        <v>148.00691144699999</v>
      </c>
      <c r="I35251" s="28">
        <v>0</v>
      </c>
      <c r="J35251" s="28">
        <f>H35251/(INDEX(Installed_Capacity!$H$6:$S$11,MATCH(Source_Data!B35251,Installed_Capacity!$G$6:$G$11,0),MATCH(Source_Data!C35251,Installed_Capacity!$H$5:$S$5,0)))</f>
        <v>0.12926367811965064</v>
      </c>
      <c r="K35251" s="29" t="e">
        <f>I35251/(INDEX(Installed_Capacity!$H$15:$S$20,MATCH(Source_Data!B35251,Installed_Capacity!$G$15:$G$20,0),MATCH(Source_Data!C35251,Installed_Capacity!$H$14:$S$14,0)))</f>
        <v>#DIV/0!</v>
      </c>
      <c r="L35251" s="21"/>
      <c r="M35251" s="2"/>
    </row>
    <row r="35252" spans="1:13" x14ac:dyDescent="0.25">
      <c r="A35252" s="17">
        <v>44204</v>
      </c>
      <c r="B35252" s="19">
        <v>2021</v>
      </c>
      <c r="C35252" s="19">
        <v>1</v>
      </c>
      <c r="D35252" s="19">
        <v>8</v>
      </c>
      <c r="E35252" s="19">
        <v>18</v>
      </c>
      <c r="F35252" s="40">
        <v>24733.2827</v>
      </c>
      <c r="G35252" s="35">
        <f t="shared" si="550"/>
        <v>27254.87212</v>
      </c>
      <c r="H35252" s="27">
        <v>222.39665526499999</v>
      </c>
      <c r="I35252" s="28">
        <v>0</v>
      </c>
      <c r="J35252" s="28">
        <f>H35252/(INDEX(Installed_Capacity!$H$6:$S$11,MATCH(Source_Data!B35252,Installed_Capacity!$G$6:$G$11,0),MATCH(Source_Data!C35252,Installed_Capacity!$H$5:$S$5,0)))</f>
        <v>0.19423288669432315</v>
      </c>
      <c r="K35252" s="29" t="e">
        <f>I35252/(INDEX(Installed_Capacity!$H$15:$S$20,MATCH(Source_Data!B35252,Installed_Capacity!$G$15:$G$20,0),MATCH(Source_Data!C35252,Installed_Capacity!$H$14:$S$14,0)))</f>
        <v>#DIV/0!</v>
      </c>
      <c r="L35252" s="21"/>
      <c r="M35252" s="2"/>
    </row>
    <row r="35253" spans="1:13" x14ac:dyDescent="0.25">
      <c r="A35253" s="17">
        <v>44204</v>
      </c>
      <c r="B35253" s="19">
        <v>2021</v>
      </c>
      <c r="C35253" s="19">
        <v>1</v>
      </c>
      <c r="D35253" s="19">
        <v>8</v>
      </c>
      <c r="E35253" s="19">
        <v>19</v>
      </c>
      <c r="F35253" s="40">
        <v>26882.982680000001</v>
      </c>
      <c r="G35253" s="35">
        <f t="shared" si="550"/>
        <v>27254.87212</v>
      </c>
      <c r="H35253" s="27">
        <v>255.07760207999999</v>
      </c>
      <c r="I35253" s="28">
        <v>0</v>
      </c>
      <c r="J35253" s="28">
        <f>H35253/(INDEX(Installed_Capacity!$H$6:$S$11,MATCH(Source_Data!B35253,Installed_Capacity!$G$6:$G$11,0),MATCH(Source_Data!C35253,Installed_Capacity!$H$5:$S$5,0)))</f>
        <v>0.2227751983231441</v>
      </c>
      <c r="K35253" s="29" t="e">
        <f>I35253/(INDEX(Installed_Capacity!$H$15:$S$20,MATCH(Source_Data!B35253,Installed_Capacity!$G$15:$G$20,0),MATCH(Source_Data!C35253,Installed_Capacity!$H$14:$S$14,0)))</f>
        <v>#DIV/0!</v>
      </c>
      <c r="L35253" s="21"/>
      <c r="M35253" s="2"/>
    </row>
    <row r="35254" spans="1:13" x14ac:dyDescent="0.25">
      <c r="A35254" s="17">
        <v>44204</v>
      </c>
      <c r="B35254" s="19">
        <v>2021</v>
      </c>
      <c r="C35254" s="19">
        <v>1</v>
      </c>
      <c r="D35254" s="19">
        <v>8</v>
      </c>
      <c r="E35254" s="19">
        <v>20</v>
      </c>
      <c r="F35254" s="40">
        <v>27254.87212</v>
      </c>
      <c r="G35254" s="35">
        <f t="shared" si="550"/>
        <v>27254.87212</v>
      </c>
      <c r="H35254" s="27">
        <v>190.38915110799999</v>
      </c>
      <c r="I35254" s="28">
        <v>0</v>
      </c>
      <c r="J35254" s="28">
        <f>H35254/(INDEX(Installed_Capacity!$H$6:$S$11,MATCH(Source_Data!B35254,Installed_Capacity!$G$6:$G$11,0),MATCH(Source_Data!C35254,Installed_Capacity!$H$5:$S$5,0)))</f>
        <v>0.16627873459213974</v>
      </c>
      <c r="K35254" s="29" t="e">
        <f>I35254/(INDEX(Installed_Capacity!$H$15:$S$20,MATCH(Source_Data!B35254,Installed_Capacity!$G$15:$G$20,0),MATCH(Source_Data!C35254,Installed_Capacity!$H$14:$S$14,0)))</f>
        <v>#DIV/0!</v>
      </c>
      <c r="L35254" s="21"/>
      <c r="M35254" s="2"/>
    </row>
    <row r="35255" spans="1:13" x14ac:dyDescent="0.25">
      <c r="A35255" s="17">
        <v>44204</v>
      </c>
      <c r="B35255" s="19">
        <v>2021</v>
      </c>
      <c r="C35255" s="19">
        <v>1</v>
      </c>
      <c r="D35255" s="19">
        <v>8</v>
      </c>
      <c r="E35255" s="19">
        <v>21</v>
      </c>
      <c r="F35255" s="40">
        <v>26722.999820000001</v>
      </c>
      <c r="G35255" s="35">
        <f t="shared" si="550"/>
        <v>27254.87212</v>
      </c>
      <c r="H35255" s="27">
        <v>155.970017189</v>
      </c>
      <c r="I35255" s="28">
        <v>0</v>
      </c>
      <c r="J35255" s="28">
        <f>H35255/(INDEX(Installed_Capacity!$H$6:$S$11,MATCH(Source_Data!B35255,Installed_Capacity!$G$6:$G$11,0),MATCH(Source_Data!C35255,Installed_Capacity!$H$5:$S$5,0)))</f>
        <v>0.13621835562358078</v>
      </c>
      <c r="K35255" s="29" t="e">
        <f>I35255/(INDEX(Installed_Capacity!$H$15:$S$20,MATCH(Source_Data!B35255,Installed_Capacity!$G$15:$G$20,0),MATCH(Source_Data!C35255,Installed_Capacity!$H$14:$S$14,0)))</f>
        <v>#DIV/0!</v>
      </c>
      <c r="L35255" s="21"/>
      <c r="M35255" s="2"/>
    </row>
    <row r="35256" spans="1:13" x14ac:dyDescent="0.25">
      <c r="A35256" s="17">
        <v>44204</v>
      </c>
      <c r="B35256" s="19">
        <v>2021</v>
      </c>
      <c r="C35256" s="19">
        <v>1</v>
      </c>
      <c r="D35256" s="19">
        <v>8</v>
      </c>
      <c r="E35256" s="19">
        <v>22</v>
      </c>
      <c r="F35256" s="40">
        <v>26059.355670000001</v>
      </c>
      <c r="G35256" s="35">
        <f t="shared" si="550"/>
        <v>27254.87212</v>
      </c>
      <c r="H35256" s="27">
        <v>121.678511757</v>
      </c>
      <c r="I35256" s="28">
        <v>0</v>
      </c>
      <c r="J35256" s="28">
        <f>H35256/(INDEX(Installed_Capacity!$H$6:$S$11,MATCH(Source_Data!B35256,Installed_Capacity!$G$6:$G$11,0),MATCH(Source_Data!C35256,Installed_Capacity!$H$5:$S$5,0)))</f>
        <v>0.10626944258253275</v>
      </c>
      <c r="K35256" s="29" t="e">
        <f>I35256/(INDEX(Installed_Capacity!$H$15:$S$20,MATCH(Source_Data!B35256,Installed_Capacity!$G$15:$G$20,0),MATCH(Source_Data!C35256,Installed_Capacity!$H$14:$S$14,0)))</f>
        <v>#DIV/0!</v>
      </c>
      <c r="L35256" s="21"/>
      <c r="M35256" s="2"/>
    </row>
    <row r="35257" spans="1:13" x14ac:dyDescent="0.25">
      <c r="A35257" s="17">
        <v>44204</v>
      </c>
      <c r="B35257" s="19">
        <v>2021</v>
      </c>
      <c r="C35257" s="19">
        <v>1</v>
      </c>
      <c r="D35257" s="19">
        <v>8</v>
      </c>
      <c r="E35257" s="19">
        <v>23</v>
      </c>
      <c r="F35257" s="40">
        <v>25162.905129999999</v>
      </c>
      <c r="G35257" s="35">
        <f t="shared" si="550"/>
        <v>27254.87212</v>
      </c>
      <c r="H35257" s="27">
        <v>161.62015258599999</v>
      </c>
      <c r="I35257" s="28">
        <v>0</v>
      </c>
      <c r="J35257" s="28">
        <f>H35257/(INDEX(Installed_Capacity!$H$6:$S$11,MATCH(Source_Data!B35257,Installed_Capacity!$G$6:$G$11,0),MATCH(Source_Data!C35257,Installed_Capacity!$H$5:$S$5,0)))</f>
        <v>0.14115297169082969</v>
      </c>
      <c r="K35257" s="29" t="e">
        <f>I35257/(INDEX(Installed_Capacity!$H$15:$S$20,MATCH(Source_Data!B35257,Installed_Capacity!$G$15:$G$20,0),MATCH(Source_Data!C35257,Installed_Capacity!$H$14:$S$14,0)))</f>
        <v>#DIV/0!</v>
      </c>
      <c r="L35257" s="21"/>
      <c r="M35257" s="2"/>
    </row>
    <row r="35258" spans="1:13" x14ac:dyDescent="0.25">
      <c r="A35258" s="17">
        <v>44204</v>
      </c>
      <c r="B35258" s="19">
        <v>2021</v>
      </c>
      <c r="C35258" s="19">
        <v>1</v>
      </c>
      <c r="D35258" s="19">
        <v>8</v>
      </c>
      <c r="E35258" s="19">
        <v>24</v>
      </c>
      <c r="F35258" s="40">
        <v>23828.31954</v>
      </c>
      <c r="G35258" s="35">
        <f t="shared" si="550"/>
        <v>27254.87212</v>
      </c>
      <c r="H35258" s="27">
        <v>225.03209353599999</v>
      </c>
      <c r="I35258" s="28">
        <v>0</v>
      </c>
      <c r="J35258" s="28">
        <f>H35258/(INDEX(Installed_Capacity!$H$6:$S$11,MATCH(Source_Data!B35258,Installed_Capacity!$G$6:$G$11,0),MATCH(Source_Data!C35258,Installed_Capacity!$H$5:$S$5,0)))</f>
        <v>0.19653457950742356</v>
      </c>
      <c r="K35258" s="29" t="e">
        <f>I35258/(INDEX(Installed_Capacity!$H$15:$S$20,MATCH(Source_Data!B35258,Installed_Capacity!$G$15:$G$20,0),MATCH(Source_Data!C35258,Installed_Capacity!$H$14:$S$14,0)))</f>
        <v>#DIV/0!</v>
      </c>
      <c r="L35258" s="21"/>
      <c r="M35258" s="2"/>
    </row>
    <row r="35259" spans="1:13" x14ac:dyDescent="0.25">
      <c r="A35259" s="17">
        <v>44205</v>
      </c>
      <c r="B35259" s="19">
        <v>2021</v>
      </c>
      <c r="C35259" s="19">
        <v>1</v>
      </c>
      <c r="D35259" s="19">
        <v>9</v>
      </c>
      <c r="E35259" s="19">
        <v>1</v>
      </c>
      <c r="F35259" s="40">
        <v>22350.817569999999</v>
      </c>
      <c r="G35259" s="35">
        <f t="shared" si="550"/>
        <v>26052.19284</v>
      </c>
      <c r="H35259" s="27">
        <v>121.84662651799999</v>
      </c>
      <c r="I35259" s="28">
        <v>0</v>
      </c>
      <c r="J35259" s="28">
        <f>H35259/(INDEX(Installed_Capacity!$H$6:$S$11,MATCH(Source_Data!B35259,Installed_Capacity!$G$6:$G$11,0),MATCH(Source_Data!C35259,Installed_Capacity!$H$5:$S$5,0)))</f>
        <v>0.10641626770131003</v>
      </c>
      <c r="K35259" s="29" t="e">
        <f>I35259/(INDEX(Installed_Capacity!$H$15:$S$20,MATCH(Source_Data!B35259,Installed_Capacity!$G$15:$G$20,0),MATCH(Source_Data!C35259,Installed_Capacity!$H$14:$S$14,0)))</f>
        <v>#DIV/0!</v>
      </c>
      <c r="L35259" s="21"/>
      <c r="M35259" s="2"/>
    </row>
    <row r="35260" spans="1:13" x14ac:dyDescent="0.25">
      <c r="A35260" s="17">
        <v>44205</v>
      </c>
      <c r="B35260" s="19">
        <v>2021</v>
      </c>
      <c r="C35260" s="19">
        <v>1</v>
      </c>
      <c r="D35260" s="19">
        <v>9</v>
      </c>
      <c r="E35260" s="19">
        <v>2</v>
      </c>
      <c r="F35260" s="40">
        <v>21302.546920000001</v>
      </c>
      <c r="G35260" s="35">
        <f t="shared" si="550"/>
        <v>26052.19284</v>
      </c>
      <c r="H35260" s="27">
        <v>138.12114617399999</v>
      </c>
      <c r="I35260" s="28">
        <v>0</v>
      </c>
      <c r="J35260" s="28">
        <f>H35260/(INDEX(Installed_Capacity!$H$6:$S$11,MATCH(Source_Data!B35260,Installed_Capacity!$G$6:$G$11,0),MATCH(Source_Data!C35260,Installed_Capacity!$H$5:$S$5,0)))</f>
        <v>0.12062982198602619</v>
      </c>
      <c r="K35260" s="29" t="e">
        <f>I35260/(INDEX(Installed_Capacity!$H$15:$S$20,MATCH(Source_Data!B35260,Installed_Capacity!$G$15:$G$20,0),MATCH(Source_Data!C35260,Installed_Capacity!$H$14:$S$14,0)))</f>
        <v>#DIV/0!</v>
      </c>
      <c r="L35260" s="21"/>
      <c r="M35260" s="2"/>
    </row>
    <row r="35261" spans="1:13" x14ac:dyDescent="0.25">
      <c r="A35261" s="17">
        <v>44205</v>
      </c>
      <c r="B35261" s="19">
        <v>2021</v>
      </c>
      <c r="C35261" s="19">
        <v>1</v>
      </c>
      <c r="D35261" s="19">
        <v>9</v>
      </c>
      <c r="E35261" s="19">
        <v>3</v>
      </c>
      <c r="F35261" s="40">
        <v>20513.537420000001</v>
      </c>
      <c r="G35261" s="35">
        <f t="shared" si="550"/>
        <v>26052.19284</v>
      </c>
      <c r="H35261" s="27">
        <v>227.158958345</v>
      </c>
      <c r="I35261" s="28">
        <v>0</v>
      </c>
      <c r="J35261" s="28">
        <f>H35261/(INDEX(Installed_Capacity!$H$6:$S$11,MATCH(Source_Data!B35261,Installed_Capacity!$G$6:$G$11,0),MATCH(Source_Data!C35261,Installed_Capacity!$H$5:$S$5,0)))</f>
        <v>0.19839210335807861</v>
      </c>
      <c r="K35261" s="29" t="e">
        <f>I35261/(INDEX(Installed_Capacity!$H$15:$S$20,MATCH(Source_Data!B35261,Installed_Capacity!$G$15:$G$20,0),MATCH(Source_Data!C35261,Installed_Capacity!$H$14:$S$14,0)))</f>
        <v>#DIV/0!</v>
      </c>
      <c r="L35261" s="21"/>
      <c r="M35261" s="2"/>
    </row>
    <row r="35262" spans="1:13" x14ac:dyDescent="0.25">
      <c r="A35262" s="17">
        <v>44205</v>
      </c>
      <c r="B35262" s="19">
        <v>2021</v>
      </c>
      <c r="C35262" s="19">
        <v>1</v>
      </c>
      <c r="D35262" s="19">
        <v>9</v>
      </c>
      <c r="E35262" s="19">
        <v>4</v>
      </c>
      <c r="F35262" s="40">
        <v>20180.571489999998</v>
      </c>
      <c r="G35262" s="35">
        <f t="shared" si="550"/>
        <v>26052.19284</v>
      </c>
      <c r="H35262" s="27">
        <v>199.39753988800001</v>
      </c>
      <c r="I35262" s="28">
        <v>0</v>
      </c>
      <c r="J35262" s="28">
        <f>H35262/(INDEX(Installed_Capacity!$H$6:$S$11,MATCH(Source_Data!B35262,Installed_Capacity!$G$6:$G$11,0),MATCH(Source_Data!C35262,Installed_Capacity!$H$5:$S$5,0)))</f>
        <v>0.17414632304628822</v>
      </c>
      <c r="K35262" s="29" t="e">
        <f>I35262/(INDEX(Installed_Capacity!$H$15:$S$20,MATCH(Source_Data!B35262,Installed_Capacity!$G$15:$G$20,0),MATCH(Source_Data!C35262,Installed_Capacity!$H$14:$S$14,0)))</f>
        <v>#DIV/0!</v>
      </c>
      <c r="L35262" s="21"/>
      <c r="M35262" s="2"/>
    </row>
    <row r="35263" spans="1:13" x14ac:dyDescent="0.25">
      <c r="A35263" s="17">
        <v>44205</v>
      </c>
      <c r="B35263" s="19">
        <v>2021</v>
      </c>
      <c r="C35263" s="19">
        <v>1</v>
      </c>
      <c r="D35263" s="19">
        <v>9</v>
      </c>
      <c r="E35263" s="19">
        <v>5</v>
      </c>
      <c r="F35263" s="40">
        <v>19997.939740000002</v>
      </c>
      <c r="G35263" s="35">
        <f t="shared" si="550"/>
        <v>26052.19284</v>
      </c>
      <c r="H35263" s="27">
        <v>211.01206649900001</v>
      </c>
      <c r="I35263" s="28">
        <v>0</v>
      </c>
      <c r="J35263" s="28">
        <f>H35263/(INDEX(Installed_Capacity!$H$6:$S$11,MATCH(Source_Data!B35263,Installed_Capacity!$G$6:$G$11,0),MATCH(Source_Data!C35263,Installed_Capacity!$H$5:$S$5,0)))</f>
        <v>0.18429001440960699</v>
      </c>
      <c r="K35263" s="29" t="e">
        <f>I35263/(INDEX(Installed_Capacity!$H$15:$S$20,MATCH(Source_Data!B35263,Installed_Capacity!$G$15:$G$20,0),MATCH(Source_Data!C35263,Installed_Capacity!$H$14:$S$14,0)))</f>
        <v>#DIV/0!</v>
      </c>
      <c r="L35263" s="21"/>
      <c r="M35263" s="2"/>
    </row>
    <row r="35264" spans="1:13" x14ac:dyDescent="0.25">
      <c r="A35264" s="17">
        <v>44205</v>
      </c>
      <c r="B35264" s="19">
        <v>2021</v>
      </c>
      <c r="C35264" s="19">
        <v>1</v>
      </c>
      <c r="D35264" s="19">
        <v>9</v>
      </c>
      <c r="E35264" s="19">
        <v>6</v>
      </c>
      <c r="F35264" s="40">
        <v>20222.718830000002</v>
      </c>
      <c r="G35264" s="35">
        <f t="shared" si="550"/>
        <v>26052.19284</v>
      </c>
      <c r="H35264" s="27">
        <v>296.86231536999998</v>
      </c>
      <c r="I35264" s="28">
        <v>0</v>
      </c>
      <c r="J35264" s="28">
        <f>H35264/(INDEX(Installed_Capacity!$H$6:$S$11,MATCH(Source_Data!B35264,Installed_Capacity!$G$6:$G$11,0),MATCH(Source_Data!C35264,Installed_Capacity!$H$5:$S$5,0)))</f>
        <v>0.25926839770305676</v>
      </c>
      <c r="K35264" s="29" t="e">
        <f>I35264/(INDEX(Installed_Capacity!$H$15:$S$20,MATCH(Source_Data!B35264,Installed_Capacity!$G$15:$G$20,0),MATCH(Source_Data!C35264,Installed_Capacity!$H$14:$S$14,0)))</f>
        <v>#DIV/0!</v>
      </c>
      <c r="L35264" s="21"/>
      <c r="M35264" s="2"/>
    </row>
    <row r="35265" spans="1:13" x14ac:dyDescent="0.25">
      <c r="A35265" s="17">
        <v>44205</v>
      </c>
      <c r="B35265" s="19">
        <v>2021</v>
      </c>
      <c r="C35265" s="19">
        <v>1</v>
      </c>
      <c r="D35265" s="19">
        <v>9</v>
      </c>
      <c r="E35265" s="19">
        <v>7</v>
      </c>
      <c r="F35265" s="40">
        <v>20956.224139999998</v>
      </c>
      <c r="G35265" s="35">
        <f t="shared" si="550"/>
        <v>26052.19284</v>
      </c>
      <c r="H35265" s="27">
        <v>400.07960731700001</v>
      </c>
      <c r="I35265" s="28">
        <v>0</v>
      </c>
      <c r="J35265" s="28">
        <f>H35265/(INDEX(Installed_Capacity!$H$6:$S$11,MATCH(Source_Data!B35265,Installed_Capacity!$G$6:$G$11,0),MATCH(Source_Data!C35265,Installed_Capacity!$H$5:$S$5,0)))</f>
        <v>0.34941450420698689</v>
      </c>
      <c r="K35265" s="29" t="e">
        <f>I35265/(INDEX(Installed_Capacity!$H$15:$S$20,MATCH(Source_Data!B35265,Installed_Capacity!$G$15:$G$20,0),MATCH(Source_Data!C35265,Installed_Capacity!$H$14:$S$14,0)))</f>
        <v>#DIV/0!</v>
      </c>
      <c r="L35265" s="21"/>
      <c r="M35265" s="2"/>
    </row>
    <row r="35266" spans="1:13" x14ac:dyDescent="0.25">
      <c r="A35266" s="17">
        <v>44205</v>
      </c>
      <c r="B35266" s="19">
        <v>2021</v>
      </c>
      <c r="C35266" s="19">
        <v>1</v>
      </c>
      <c r="D35266" s="19">
        <v>9</v>
      </c>
      <c r="E35266" s="19">
        <v>8</v>
      </c>
      <c r="F35266" s="40">
        <v>22069.466810000002</v>
      </c>
      <c r="G35266" s="35">
        <f t="shared" si="550"/>
        <v>26052.19284</v>
      </c>
      <c r="H35266" s="27">
        <v>387.60514824099999</v>
      </c>
      <c r="I35266" s="28">
        <v>0</v>
      </c>
      <c r="J35266" s="28">
        <f>H35266/(INDEX(Installed_Capacity!$H$6:$S$11,MATCH(Source_Data!B35266,Installed_Capacity!$G$6:$G$11,0),MATCH(Source_Data!C35266,Installed_Capacity!$H$5:$S$5,0)))</f>
        <v>0.3385197801231441</v>
      </c>
      <c r="K35266" s="29" t="e">
        <f>I35266/(INDEX(Installed_Capacity!$H$15:$S$20,MATCH(Source_Data!B35266,Installed_Capacity!$G$15:$G$20,0),MATCH(Source_Data!C35266,Installed_Capacity!$H$14:$S$14,0)))</f>
        <v>#DIV/0!</v>
      </c>
      <c r="L35266" s="21"/>
      <c r="M35266" s="2"/>
    </row>
    <row r="35267" spans="1:13" x14ac:dyDescent="0.25">
      <c r="A35267" s="17">
        <v>44205</v>
      </c>
      <c r="B35267" s="19">
        <v>2021</v>
      </c>
      <c r="C35267" s="19">
        <v>1</v>
      </c>
      <c r="D35267" s="19">
        <v>9</v>
      </c>
      <c r="E35267" s="19">
        <v>9</v>
      </c>
      <c r="F35267" s="40">
        <v>22757.29261</v>
      </c>
      <c r="G35267" s="35">
        <f t="shared" ref="G35267:G35330" si="551">_xlfn.MAXIFS($F:$F,$B:$B,B35267,$C:$C,C35267,$D:$D,D35267)</f>
        <v>26052.19284</v>
      </c>
      <c r="H35267" s="27">
        <v>360.24560994400002</v>
      </c>
      <c r="I35267" s="28">
        <v>0</v>
      </c>
      <c r="J35267" s="28">
        <f>H35267/(INDEX(Installed_Capacity!$H$6:$S$11,MATCH(Source_Data!B35267,Installed_Capacity!$G$6:$G$11,0),MATCH(Source_Data!C35267,Installed_Capacity!$H$5:$S$5,0)))</f>
        <v>0.31462498685065504</v>
      </c>
      <c r="K35267" s="29" t="e">
        <f>I35267/(INDEX(Installed_Capacity!$H$15:$S$20,MATCH(Source_Data!B35267,Installed_Capacity!$G$15:$G$20,0),MATCH(Source_Data!C35267,Installed_Capacity!$H$14:$S$14,0)))</f>
        <v>#DIV/0!</v>
      </c>
      <c r="L35267" s="21"/>
      <c r="M35267" s="2"/>
    </row>
    <row r="35268" spans="1:13" x14ac:dyDescent="0.25">
      <c r="A35268" s="17">
        <v>44205</v>
      </c>
      <c r="B35268" s="19">
        <v>2021</v>
      </c>
      <c r="C35268" s="19">
        <v>1</v>
      </c>
      <c r="D35268" s="19">
        <v>9</v>
      </c>
      <c r="E35268" s="19">
        <v>10</v>
      </c>
      <c r="F35268" s="40">
        <v>22571.317289999999</v>
      </c>
      <c r="G35268" s="35">
        <f t="shared" si="551"/>
        <v>26052.19284</v>
      </c>
      <c r="H35268" s="27">
        <v>401.00000023000001</v>
      </c>
      <c r="I35268" s="28">
        <v>0</v>
      </c>
      <c r="J35268" s="28">
        <f>H35268/(INDEX(Installed_Capacity!$H$6:$S$11,MATCH(Source_Data!B35268,Installed_Capacity!$G$6:$G$11,0),MATCH(Source_Data!C35268,Installed_Capacity!$H$5:$S$5,0)))</f>
        <v>0.35021834081222708</v>
      </c>
      <c r="K35268" s="29" t="e">
        <f>I35268/(INDEX(Installed_Capacity!$H$15:$S$20,MATCH(Source_Data!B35268,Installed_Capacity!$G$15:$G$20,0),MATCH(Source_Data!C35268,Installed_Capacity!$H$14:$S$14,0)))</f>
        <v>#DIV/0!</v>
      </c>
      <c r="L35268" s="21"/>
      <c r="M35268" s="2"/>
    </row>
    <row r="35269" spans="1:13" x14ac:dyDescent="0.25">
      <c r="A35269" s="17">
        <v>44205</v>
      </c>
      <c r="B35269" s="19">
        <v>2021</v>
      </c>
      <c r="C35269" s="19">
        <v>1</v>
      </c>
      <c r="D35269" s="19">
        <v>9</v>
      </c>
      <c r="E35269" s="19">
        <v>11</v>
      </c>
      <c r="F35269" s="40">
        <v>21933.520619999999</v>
      </c>
      <c r="G35269" s="35">
        <f t="shared" si="551"/>
        <v>26052.19284</v>
      </c>
      <c r="H35269" s="27">
        <v>462.45972297499998</v>
      </c>
      <c r="I35269" s="28">
        <v>0</v>
      </c>
      <c r="J35269" s="28">
        <f>H35269/(INDEX(Installed_Capacity!$H$6:$S$11,MATCH(Source_Data!B35269,Installed_Capacity!$G$6:$G$11,0),MATCH(Source_Data!C35269,Installed_Capacity!$H$5:$S$5,0)))</f>
        <v>0.40389495456331875</v>
      </c>
      <c r="K35269" s="29" t="e">
        <f>I35269/(INDEX(Installed_Capacity!$H$15:$S$20,MATCH(Source_Data!B35269,Installed_Capacity!$G$15:$G$20,0),MATCH(Source_Data!C35269,Installed_Capacity!$H$14:$S$14,0)))</f>
        <v>#DIV/0!</v>
      </c>
      <c r="L35269" s="21"/>
      <c r="M35269" s="2"/>
    </row>
    <row r="35270" spans="1:13" x14ac:dyDescent="0.25">
      <c r="A35270" s="17">
        <v>44205</v>
      </c>
      <c r="B35270" s="19">
        <v>2021</v>
      </c>
      <c r="C35270" s="19">
        <v>1</v>
      </c>
      <c r="D35270" s="19">
        <v>9</v>
      </c>
      <c r="E35270" s="19">
        <v>12</v>
      </c>
      <c r="F35270" s="40">
        <v>21053.96212</v>
      </c>
      <c r="G35270" s="35">
        <f t="shared" si="551"/>
        <v>26052.19284</v>
      </c>
      <c r="H35270" s="27">
        <v>551.18711911499997</v>
      </c>
      <c r="I35270" s="28">
        <v>0</v>
      </c>
      <c r="J35270" s="28">
        <f>H35270/(INDEX(Installed_Capacity!$H$6:$S$11,MATCH(Source_Data!B35270,Installed_Capacity!$G$6:$G$11,0),MATCH(Source_Data!C35270,Installed_Capacity!$H$5:$S$5,0)))</f>
        <v>0.481386130231441</v>
      </c>
      <c r="K35270" s="29" t="e">
        <f>I35270/(INDEX(Installed_Capacity!$H$15:$S$20,MATCH(Source_Data!B35270,Installed_Capacity!$G$15:$G$20,0),MATCH(Source_Data!C35270,Installed_Capacity!$H$14:$S$14,0)))</f>
        <v>#DIV/0!</v>
      </c>
      <c r="L35270" s="21"/>
      <c r="M35270" s="2"/>
    </row>
    <row r="35271" spans="1:13" x14ac:dyDescent="0.25">
      <c r="A35271" s="17">
        <v>44205</v>
      </c>
      <c r="B35271" s="19">
        <v>2021</v>
      </c>
      <c r="C35271" s="19">
        <v>1</v>
      </c>
      <c r="D35271" s="19">
        <v>9</v>
      </c>
      <c r="E35271" s="19">
        <v>13</v>
      </c>
      <c r="F35271" s="40">
        <v>20192.85226</v>
      </c>
      <c r="G35271" s="35">
        <f t="shared" si="551"/>
        <v>26052.19284</v>
      </c>
      <c r="H35271" s="27">
        <v>580.22855875000005</v>
      </c>
      <c r="I35271" s="28">
        <v>0</v>
      </c>
      <c r="J35271" s="28">
        <f>H35271/(INDEX(Installed_Capacity!$H$6:$S$11,MATCH(Source_Data!B35271,Installed_Capacity!$G$6:$G$11,0),MATCH(Source_Data!C35271,Installed_Capacity!$H$5:$S$5,0)))</f>
        <v>0.50674983296943232</v>
      </c>
      <c r="K35271" s="29" t="e">
        <f>I35271/(INDEX(Installed_Capacity!$H$15:$S$20,MATCH(Source_Data!B35271,Installed_Capacity!$G$15:$G$20,0),MATCH(Source_Data!C35271,Installed_Capacity!$H$14:$S$14,0)))</f>
        <v>#DIV/0!</v>
      </c>
      <c r="L35271" s="21"/>
      <c r="M35271" s="2"/>
    </row>
    <row r="35272" spans="1:13" x14ac:dyDescent="0.25">
      <c r="A35272" s="17">
        <v>44205</v>
      </c>
      <c r="B35272" s="19">
        <v>2021</v>
      </c>
      <c r="C35272" s="19">
        <v>1</v>
      </c>
      <c r="D35272" s="19">
        <v>9</v>
      </c>
      <c r="E35272" s="19">
        <v>14</v>
      </c>
      <c r="F35272" s="40">
        <v>19871.381410000002</v>
      </c>
      <c r="G35272" s="35">
        <f t="shared" si="551"/>
        <v>26052.19284</v>
      </c>
      <c r="H35272" s="27">
        <v>548.85209410000004</v>
      </c>
      <c r="I35272" s="28">
        <v>0</v>
      </c>
      <c r="J35272" s="28">
        <f>H35272/(INDEX(Installed_Capacity!$H$6:$S$11,MATCH(Source_Data!B35272,Installed_Capacity!$G$6:$G$11,0),MATCH(Source_Data!C35272,Installed_Capacity!$H$5:$S$5,0)))</f>
        <v>0.47934680707423583</v>
      </c>
      <c r="K35272" s="29" t="e">
        <f>I35272/(INDEX(Installed_Capacity!$H$15:$S$20,MATCH(Source_Data!B35272,Installed_Capacity!$G$15:$G$20,0),MATCH(Source_Data!C35272,Installed_Capacity!$H$14:$S$14,0)))</f>
        <v>#DIV/0!</v>
      </c>
      <c r="L35272" s="21"/>
      <c r="M35272" s="2"/>
    </row>
    <row r="35273" spans="1:13" x14ac:dyDescent="0.25">
      <c r="A35273" s="17">
        <v>44205</v>
      </c>
      <c r="B35273" s="19">
        <v>2021</v>
      </c>
      <c r="C35273" s="19">
        <v>1</v>
      </c>
      <c r="D35273" s="19">
        <v>9</v>
      </c>
      <c r="E35273" s="19">
        <v>15</v>
      </c>
      <c r="F35273" s="40">
        <v>19787.407510000001</v>
      </c>
      <c r="G35273" s="35">
        <f t="shared" si="551"/>
        <v>26052.19284</v>
      </c>
      <c r="H35273" s="27">
        <v>489.33284282</v>
      </c>
      <c r="I35273" s="28">
        <v>0</v>
      </c>
      <c r="J35273" s="28">
        <f>H35273/(INDEX(Installed_Capacity!$H$6:$S$11,MATCH(Source_Data!B35273,Installed_Capacity!$G$6:$G$11,0),MATCH(Source_Data!C35273,Installed_Capacity!$H$5:$S$5,0)))</f>
        <v>0.42736492822707423</v>
      </c>
      <c r="K35273" s="29" t="e">
        <f>I35273/(INDEX(Installed_Capacity!$H$15:$S$20,MATCH(Source_Data!B35273,Installed_Capacity!$G$15:$G$20,0),MATCH(Source_Data!C35273,Installed_Capacity!$H$14:$S$14,0)))</f>
        <v>#DIV/0!</v>
      </c>
      <c r="L35273" s="21"/>
      <c r="M35273" s="2"/>
    </row>
    <row r="35274" spans="1:13" x14ac:dyDescent="0.25">
      <c r="A35274" s="17">
        <v>44205</v>
      </c>
      <c r="B35274" s="19">
        <v>2021</v>
      </c>
      <c r="C35274" s="19">
        <v>1</v>
      </c>
      <c r="D35274" s="19">
        <v>9</v>
      </c>
      <c r="E35274" s="19">
        <v>16</v>
      </c>
      <c r="F35274" s="40">
        <v>20205.98704</v>
      </c>
      <c r="G35274" s="35">
        <f t="shared" si="551"/>
        <v>26052.19284</v>
      </c>
      <c r="H35274" s="27">
        <v>450.18637132499998</v>
      </c>
      <c r="I35274" s="28">
        <v>0</v>
      </c>
      <c r="J35274" s="28">
        <f>H35274/(INDEX(Installed_Capacity!$H$6:$S$11,MATCH(Source_Data!B35274,Installed_Capacity!$G$6:$G$11,0),MATCH(Source_Data!C35274,Installed_Capacity!$H$5:$S$5,0)))</f>
        <v>0.39317587015283839</v>
      </c>
      <c r="K35274" s="29" t="e">
        <f>I35274/(INDEX(Installed_Capacity!$H$15:$S$20,MATCH(Source_Data!B35274,Installed_Capacity!$G$15:$G$20,0),MATCH(Source_Data!C35274,Installed_Capacity!$H$14:$S$14,0)))</f>
        <v>#DIV/0!</v>
      </c>
      <c r="L35274" s="21"/>
      <c r="M35274" s="2"/>
    </row>
    <row r="35275" spans="1:13" x14ac:dyDescent="0.25">
      <c r="A35275" s="17">
        <v>44205</v>
      </c>
      <c r="B35275" s="19">
        <v>2021</v>
      </c>
      <c r="C35275" s="19">
        <v>1</v>
      </c>
      <c r="D35275" s="19">
        <v>9</v>
      </c>
      <c r="E35275" s="19">
        <v>17</v>
      </c>
      <c r="F35275" s="40">
        <v>21405.632460000001</v>
      </c>
      <c r="G35275" s="35">
        <f t="shared" si="551"/>
        <v>26052.19284</v>
      </c>
      <c r="H35275" s="27">
        <v>352.70915602100001</v>
      </c>
      <c r="I35275" s="28">
        <v>0</v>
      </c>
      <c r="J35275" s="28">
        <f>H35275/(INDEX(Installed_Capacity!$H$6:$S$11,MATCH(Source_Data!B35275,Installed_Capacity!$G$6:$G$11,0),MATCH(Source_Data!C35275,Installed_Capacity!$H$5:$S$5,0)))</f>
        <v>0.30804293102270741</v>
      </c>
      <c r="K35275" s="29" t="e">
        <f>I35275/(INDEX(Installed_Capacity!$H$15:$S$20,MATCH(Source_Data!B35275,Installed_Capacity!$G$15:$G$20,0),MATCH(Source_Data!C35275,Installed_Capacity!$H$14:$S$14,0)))</f>
        <v>#DIV/0!</v>
      </c>
      <c r="L35275" s="21"/>
      <c r="M35275" s="2"/>
    </row>
    <row r="35276" spans="1:13" x14ac:dyDescent="0.25">
      <c r="A35276" s="17">
        <v>44205</v>
      </c>
      <c r="B35276" s="19">
        <v>2021</v>
      </c>
      <c r="C35276" s="19">
        <v>1</v>
      </c>
      <c r="D35276" s="19">
        <v>9</v>
      </c>
      <c r="E35276" s="19">
        <v>18</v>
      </c>
      <c r="F35276" s="40">
        <v>23080.280019999998</v>
      </c>
      <c r="G35276" s="35">
        <f t="shared" si="551"/>
        <v>26052.19284</v>
      </c>
      <c r="H35276" s="27">
        <v>304.47673291400002</v>
      </c>
      <c r="I35276" s="28">
        <v>0</v>
      </c>
      <c r="J35276" s="28">
        <f>H35276/(INDEX(Installed_Capacity!$H$6:$S$11,MATCH(Source_Data!B35276,Installed_Capacity!$G$6:$G$11,0),MATCH(Source_Data!C35276,Installed_Capacity!$H$5:$S$5,0)))</f>
        <v>0.26591854402969434</v>
      </c>
      <c r="K35276" s="29" t="e">
        <f>I35276/(INDEX(Installed_Capacity!$H$15:$S$20,MATCH(Source_Data!B35276,Installed_Capacity!$G$15:$G$20,0),MATCH(Source_Data!C35276,Installed_Capacity!$H$14:$S$14,0)))</f>
        <v>#DIV/0!</v>
      </c>
      <c r="L35276" s="21"/>
      <c r="M35276" s="2"/>
    </row>
    <row r="35277" spans="1:13" x14ac:dyDescent="0.25">
      <c r="A35277" s="17">
        <v>44205</v>
      </c>
      <c r="B35277" s="19">
        <v>2021</v>
      </c>
      <c r="C35277" s="19">
        <v>1</v>
      </c>
      <c r="D35277" s="19">
        <v>9</v>
      </c>
      <c r="E35277" s="19">
        <v>19</v>
      </c>
      <c r="F35277" s="40">
        <v>25538.917219999999</v>
      </c>
      <c r="G35277" s="35">
        <f t="shared" si="551"/>
        <v>26052.19284</v>
      </c>
      <c r="H35277" s="27">
        <v>361.54906270399999</v>
      </c>
      <c r="I35277" s="28">
        <v>0</v>
      </c>
      <c r="J35277" s="28">
        <f>H35277/(INDEX(Installed_Capacity!$H$6:$S$11,MATCH(Source_Data!B35277,Installed_Capacity!$G$6:$G$11,0),MATCH(Source_Data!C35277,Installed_Capacity!$H$5:$S$5,0)))</f>
        <v>0.31576337354061135</v>
      </c>
      <c r="K35277" s="29" t="e">
        <f>I35277/(INDEX(Installed_Capacity!$H$15:$S$20,MATCH(Source_Data!B35277,Installed_Capacity!$G$15:$G$20,0),MATCH(Source_Data!C35277,Installed_Capacity!$H$14:$S$14,0)))</f>
        <v>#DIV/0!</v>
      </c>
      <c r="L35277" s="21"/>
      <c r="M35277" s="2"/>
    </row>
    <row r="35278" spans="1:13" x14ac:dyDescent="0.25">
      <c r="A35278" s="17">
        <v>44205</v>
      </c>
      <c r="B35278" s="19">
        <v>2021</v>
      </c>
      <c r="C35278" s="19">
        <v>1</v>
      </c>
      <c r="D35278" s="19">
        <v>9</v>
      </c>
      <c r="E35278" s="19">
        <v>20</v>
      </c>
      <c r="F35278" s="40">
        <v>26052.19284</v>
      </c>
      <c r="G35278" s="35">
        <f t="shared" si="551"/>
        <v>26052.19284</v>
      </c>
      <c r="H35278" s="27">
        <v>394.93191071000001</v>
      </c>
      <c r="I35278" s="28">
        <v>0</v>
      </c>
      <c r="J35278" s="28">
        <f>H35278/(INDEX(Installed_Capacity!$H$6:$S$11,MATCH(Source_Data!B35278,Installed_Capacity!$G$6:$G$11,0),MATCH(Source_Data!C35278,Installed_Capacity!$H$5:$S$5,0)))</f>
        <v>0.34491869931004365</v>
      </c>
      <c r="K35278" s="29" t="e">
        <f>I35278/(INDEX(Installed_Capacity!$H$15:$S$20,MATCH(Source_Data!B35278,Installed_Capacity!$G$15:$G$20,0),MATCH(Source_Data!C35278,Installed_Capacity!$H$14:$S$14,0)))</f>
        <v>#DIV/0!</v>
      </c>
      <c r="L35278" s="21"/>
      <c r="M35278" s="2"/>
    </row>
    <row r="35279" spans="1:13" x14ac:dyDescent="0.25">
      <c r="A35279" s="17">
        <v>44205</v>
      </c>
      <c r="B35279" s="19">
        <v>2021</v>
      </c>
      <c r="C35279" s="19">
        <v>1</v>
      </c>
      <c r="D35279" s="19">
        <v>9</v>
      </c>
      <c r="E35279" s="19">
        <v>21</v>
      </c>
      <c r="F35279" s="40">
        <v>25670.209650000001</v>
      </c>
      <c r="G35279" s="35">
        <f t="shared" si="551"/>
        <v>26052.19284</v>
      </c>
      <c r="H35279" s="27">
        <v>356.19960962200003</v>
      </c>
      <c r="I35279" s="28">
        <v>0</v>
      </c>
      <c r="J35279" s="28">
        <f>H35279/(INDEX(Installed_Capacity!$H$6:$S$11,MATCH(Source_Data!B35279,Installed_Capacity!$G$6:$G$11,0),MATCH(Source_Data!C35279,Installed_Capacity!$H$5:$S$5,0)))</f>
        <v>0.31109136211528388</v>
      </c>
      <c r="K35279" s="29" t="e">
        <f>I35279/(INDEX(Installed_Capacity!$H$15:$S$20,MATCH(Source_Data!B35279,Installed_Capacity!$G$15:$G$20,0),MATCH(Source_Data!C35279,Installed_Capacity!$H$14:$S$14,0)))</f>
        <v>#DIV/0!</v>
      </c>
      <c r="L35279" s="21"/>
      <c r="M35279" s="2"/>
    </row>
    <row r="35280" spans="1:13" x14ac:dyDescent="0.25">
      <c r="A35280" s="17">
        <v>44205</v>
      </c>
      <c r="B35280" s="19">
        <v>2021</v>
      </c>
      <c r="C35280" s="19">
        <v>1</v>
      </c>
      <c r="D35280" s="19">
        <v>9</v>
      </c>
      <c r="E35280" s="19">
        <v>22</v>
      </c>
      <c r="F35280" s="40">
        <v>25160.984629999999</v>
      </c>
      <c r="G35280" s="35">
        <f t="shared" si="551"/>
        <v>26052.19284</v>
      </c>
      <c r="H35280" s="27">
        <v>330.19677890600002</v>
      </c>
      <c r="I35280" s="28">
        <v>0</v>
      </c>
      <c r="J35280" s="28">
        <f>H35280/(INDEX(Installed_Capacity!$H$6:$S$11,MATCH(Source_Data!B35280,Installed_Capacity!$G$6:$G$11,0),MATCH(Source_Data!C35280,Installed_Capacity!$H$5:$S$5,0)))</f>
        <v>0.2883814662934498</v>
      </c>
      <c r="K35280" s="29" t="e">
        <f>I35280/(INDEX(Installed_Capacity!$H$15:$S$20,MATCH(Source_Data!B35280,Installed_Capacity!$G$15:$G$20,0),MATCH(Source_Data!C35280,Installed_Capacity!$H$14:$S$14,0)))</f>
        <v>#DIV/0!</v>
      </c>
      <c r="L35280" s="21"/>
      <c r="M35280" s="2"/>
    </row>
    <row r="35281" spans="1:13" x14ac:dyDescent="0.25">
      <c r="A35281" s="17">
        <v>44205</v>
      </c>
      <c r="B35281" s="19">
        <v>2021</v>
      </c>
      <c r="C35281" s="19">
        <v>1</v>
      </c>
      <c r="D35281" s="19">
        <v>9</v>
      </c>
      <c r="E35281" s="19">
        <v>23</v>
      </c>
      <c r="F35281" s="40">
        <v>24292.324270000001</v>
      </c>
      <c r="G35281" s="35">
        <f t="shared" si="551"/>
        <v>26052.19284</v>
      </c>
      <c r="H35281" s="27">
        <v>330.48670046400002</v>
      </c>
      <c r="I35281" s="28">
        <v>0</v>
      </c>
      <c r="J35281" s="28">
        <f>H35281/(INDEX(Installed_Capacity!$H$6:$S$11,MATCH(Source_Data!B35281,Installed_Capacity!$G$6:$G$11,0),MATCH(Source_Data!C35281,Installed_Capacity!$H$5:$S$5,0)))</f>
        <v>0.28863467289432315</v>
      </c>
      <c r="K35281" s="29" t="e">
        <f>I35281/(INDEX(Installed_Capacity!$H$15:$S$20,MATCH(Source_Data!B35281,Installed_Capacity!$G$15:$G$20,0),MATCH(Source_Data!C35281,Installed_Capacity!$H$14:$S$14,0)))</f>
        <v>#DIV/0!</v>
      </c>
      <c r="L35281" s="21"/>
      <c r="M35281" s="2"/>
    </row>
    <row r="35282" spans="1:13" x14ac:dyDescent="0.25">
      <c r="A35282" s="17">
        <v>44205</v>
      </c>
      <c r="B35282" s="19">
        <v>2021</v>
      </c>
      <c r="C35282" s="19">
        <v>1</v>
      </c>
      <c r="D35282" s="19">
        <v>9</v>
      </c>
      <c r="E35282" s="19">
        <v>24</v>
      </c>
      <c r="F35282" s="40">
        <v>23061.260259999999</v>
      </c>
      <c r="G35282" s="35">
        <f t="shared" si="551"/>
        <v>26052.19284</v>
      </c>
      <c r="H35282" s="27">
        <v>369.21280556099998</v>
      </c>
      <c r="I35282" s="28">
        <v>0</v>
      </c>
      <c r="J35282" s="28">
        <f>H35282/(INDEX(Installed_Capacity!$H$6:$S$11,MATCH(Source_Data!B35282,Installed_Capacity!$G$6:$G$11,0),MATCH(Source_Data!C35282,Installed_Capacity!$H$5:$S$5,0)))</f>
        <v>0.3224565987432314</v>
      </c>
      <c r="K35282" s="29" t="e">
        <f>I35282/(INDEX(Installed_Capacity!$H$15:$S$20,MATCH(Source_Data!B35282,Installed_Capacity!$G$15:$G$20,0),MATCH(Source_Data!C35282,Installed_Capacity!$H$14:$S$14,0)))</f>
        <v>#DIV/0!</v>
      </c>
      <c r="L35282" s="21"/>
      <c r="M35282" s="2"/>
    </row>
    <row r="35283" spans="1:13" x14ac:dyDescent="0.25">
      <c r="A35283" s="17">
        <v>44206</v>
      </c>
      <c r="B35283" s="19">
        <v>2021</v>
      </c>
      <c r="C35283" s="19">
        <v>1</v>
      </c>
      <c r="D35283" s="19">
        <v>10</v>
      </c>
      <c r="E35283" s="19">
        <v>1</v>
      </c>
      <c r="F35283" s="40">
        <v>21793.070749999999</v>
      </c>
      <c r="G35283" s="35">
        <f t="shared" si="551"/>
        <v>25918.407360000001</v>
      </c>
      <c r="H35283" s="27">
        <v>333.072761259</v>
      </c>
      <c r="I35283" s="28">
        <v>0</v>
      </c>
      <c r="J35283" s="28">
        <f>H35283/(INDEX(Installed_Capacity!$H$6:$S$11,MATCH(Source_Data!B35283,Installed_Capacity!$G$6:$G$11,0),MATCH(Source_Data!C35283,Installed_Capacity!$H$5:$S$5,0)))</f>
        <v>0.29089324127423583</v>
      </c>
      <c r="K35283" s="29" t="e">
        <f>I35283/(INDEX(Installed_Capacity!$H$15:$S$20,MATCH(Source_Data!B35283,Installed_Capacity!$G$15:$G$20,0),MATCH(Source_Data!C35283,Installed_Capacity!$H$14:$S$14,0)))</f>
        <v>#DIV/0!</v>
      </c>
      <c r="L35283" s="21"/>
      <c r="M35283" s="2"/>
    </row>
    <row r="35284" spans="1:13" x14ac:dyDescent="0.25">
      <c r="A35284" s="17">
        <v>44206</v>
      </c>
      <c r="B35284" s="19">
        <v>2021</v>
      </c>
      <c r="C35284" s="19">
        <v>1</v>
      </c>
      <c r="D35284" s="19">
        <v>10</v>
      </c>
      <c r="E35284" s="19">
        <v>2</v>
      </c>
      <c r="F35284" s="40">
        <v>20948.77103</v>
      </c>
      <c r="G35284" s="35">
        <f t="shared" si="551"/>
        <v>25918.407360000001</v>
      </c>
      <c r="H35284" s="27">
        <v>311.33062374600001</v>
      </c>
      <c r="I35284" s="28">
        <v>0</v>
      </c>
      <c r="J35284" s="28">
        <f>H35284/(INDEX(Installed_Capacity!$H$6:$S$11,MATCH(Source_Data!B35284,Installed_Capacity!$G$6:$G$11,0),MATCH(Source_Data!C35284,Installed_Capacity!$H$5:$S$5,0)))</f>
        <v>0.27190447488733627</v>
      </c>
      <c r="K35284" s="29" t="e">
        <f>I35284/(INDEX(Installed_Capacity!$H$15:$S$20,MATCH(Source_Data!B35284,Installed_Capacity!$G$15:$G$20,0),MATCH(Source_Data!C35284,Installed_Capacity!$H$14:$S$14,0)))</f>
        <v>#DIV/0!</v>
      </c>
      <c r="L35284" s="21"/>
      <c r="M35284" s="2"/>
    </row>
    <row r="35285" spans="1:13" x14ac:dyDescent="0.25">
      <c r="A35285" s="17">
        <v>44206</v>
      </c>
      <c r="B35285" s="19">
        <v>2021</v>
      </c>
      <c r="C35285" s="19">
        <v>1</v>
      </c>
      <c r="D35285" s="19">
        <v>10</v>
      </c>
      <c r="E35285" s="19">
        <v>3</v>
      </c>
      <c r="F35285" s="40">
        <v>20232.307540000002</v>
      </c>
      <c r="G35285" s="35">
        <f t="shared" si="551"/>
        <v>25918.407360000001</v>
      </c>
      <c r="H35285" s="27">
        <v>220.18522595300001</v>
      </c>
      <c r="I35285" s="28">
        <v>0</v>
      </c>
      <c r="J35285" s="28">
        <f>H35285/(INDEX(Installed_Capacity!$H$6:$S$11,MATCH(Source_Data!B35285,Installed_Capacity!$G$6:$G$11,0),MATCH(Source_Data!C35285,Installed_Capacity!$H$5:$S$5,0)))</f>
        <v>0.19230150738253277</v>
      </c>
      <c r="K35285" s="29" t="e">
        <f>I35285/(INDEX(Installed_Capacity!$H$15:$S$20,MATCH(Source_Data!B35285,Installed_Capacity!$G$15:$G$20,0),MATCH(Source_Data!C35285,Installed_Capacity!$H$14:$S$14,0)))</f>
        <v>#DIV/0!</v>
      </c>
      <c r="L35285" s="21"/>
      <c r="M35285" s="2"/>
    </row>
    <row r="35286" spans="1:13" x14ac:dyDescent="0.25">
      <c r="A35286" s="17">
        <v>44206</v>
      </c>
      <c r="B35286" s="19">
        <v>2021</v>
      </c>
      <c r="C35286" s="19">
        <v>1</v>
      </c>
      <c r="D35286" s="19">
        <v>10</v>
      </c>
      <c r="E35286" s="19">
        <v>4</v>
      </c>
      <c r="F35286" s="40">
        <v>19798.92381</v>
      </c>
      <c r="G35286" s="35">
        <f t="shared" si="551"/>
        <v>25918.407360000001</v>
      </c>
      <c r="H35286" s="27">
        <v>221.45793879499999</v>
      </c>
      <c r="I35286" s="28">
        <v>0</v>
      </c>
      <c r="J35286" s="28">
        <f>H35286/(INDEX(Installed_Capacity!$H$6:$S$11,MATCH(Source_Data!B35286,Installed_Capacity!$G$6:$G$11,0),MATCH(Source_Data!C35286,Installed_Capacity!$H$5:$S$5,0)))</f>
        <v>0.19341304698253275</v>
      </c>
      <c r="K35286" s="29" t="e">
        <f>I35286/(INDEX(Installed_Capacity!$H$15:$S$20,MATCH(Source_Data!B35286,Installed_Capacity!$G$15:$G$20,0),MATCH(Source_Data!C35286,Installed_Capacity!$H$14:$S$14,0)))</f>
        <v>#DIV/0!</v>
      </c>
      <c r="L35286" s="21"/>
      <c r="M35286" s="2"/>
    </row>
    <row r="35287" spans="1:13" x14ac:dyDescent="0.25">
      <c r="A35287" s="17">
        <v>44206</v>
      </c>
      <c r="B35287" s="19">
        <v>2021</v>
      </c>
      <c r="C35287" s="19">
        <v>1</v>
      </c>
      <c r="D35287" s="19">
        <v>10</v>
      </c>
      <c r="E35287" s="19">
        <v>5</v>
      </c>
      <c r="F35287" s="40">
        <v>19640.099249999999</v>
      </c>
      <c r="G35287" s="35">
        <f t="shared" si="551"/>
        <v>25918.407360000001</v>
      </c>
      <c r="H35287" s="27">
        <v>217.32473176600001</v>
      </c>
      <c r="I35287" s="28">
        <v>0</v>
      </c>
      <c r="J35287" s="28">
        <f>H35287/(INDEX(Installed_Capacity!$H$6:$S$11,MATCH(Source_Data!B35287,Installed_Capacity!$G$6:$G$11,0),MATCH(Source_Data!C35287,Installed_Capacity!$H$5:$S$5,0)))</f>
        <v>0.18980325918427948</v>
      </c>
      <c r="K35287" s="29" t="e">
        <f>I35287/(INDEX(Installed_Capacity!$H$15:$S$20,MATCH(Source_Data!B35287,Installed_Capacity!$G$15:$G$20,0),MATCH(Source_Data!C35287,Installed_Capacity!$H$14:$S$14,0)))</f>
        <v>#DIV/0!</v>
      </c>
      <c r="L35287" s="21"/>
      <c r="M35287" s="2"/>
    </row>
    <row r="35288" spans="1:13" x14ac:dyDescent="0.25">
      <c r="A35288" s="17">
        <v>44206</v>
      </c>
      <c r="B35288" s="19">
        <v>2021</v>
      </c>
      <c r="C35288" s="19">
        <v>1</v>
      </c>
      <c r="D35288" s="19">
        <v>10</v>
      </c>
      <c r="E35288" s="19">
        <v>6</v>
      </c>
      <c r="F35288" s="40">
        <v>19754.884620000001</v>
      </c>
      <c r="G35288" s="35">
        <f t="shared" si="551"/>
        <v>25918.407360000001</v>
      </c>
      <c r="H35288" s="27">
        <v>199.09735102100001</v>
      </c>
      <c r="I35288" s="28">
        <v>0</v>
      </c>
      <c r="J35288" s="28">
        <f>H35288/(INDEX(Installed_Capacity!$H$6:$S$11,MATCH(Source_Data!B35288,Installed_Capacity!$G$6:$G$11,0),MATCH(Source_Data!C35288,Installed_Capacity!$H$5:$S$5,0)))</f>
        <v>0.17388414936331878</v>
      </c>
      <c r="K35288" s="29" t="e">
        <f>I35288/(INDEX(Installed_Capacity!$H$15:$S$20,MATCH(Source_Data!B35288,Installed_Capacity!$G$15:$G$20,0),MATCH(Source_Data!C35288,Installed_Capacity!$H$14:$S$14,0)))</f>
        <v>#DIV/0!</v>
      </c>
      <c r="L35288" s="21"/>
      <c r="M35288" s="2"/>
    </row>
    <row r="35289" spans="1:13" x14ac:dyDescent="0.25">
      <c r="A35289" s="17">
        <v>44206</v>
      </c>
      <c r="B35289" s="19">
        <v>2021</v>
      </c>
      <c r="C35289" s="19">
        <v>1</v>
      </c>
      <c r="D35289" s="19">
        <v>10</v>
      </c>
      <c r="E35289" s="19">
        <v>7</v>
      </c>
      <c r="F35289" s="40">
        <v>20186.83036</v>
      </c>
      <c r="G35289" s="35">
        <f t="shared" si="551"/>
        <v>25918.407360000001</v>
      </c>
      <c r="H35289" s="27">
        <v>142.00000006799999</v>
      </c>
      <c r="I35289" s="28">
        <v>0</v>
      </c>
      <c r="J35289" s="28">
        <f>H35289/(INDEX(Installed_Capacity!$H$6:$S$11,MATCH(Source_Data!B35289,Installed_Capacity!$G$6:$G$11,0),MATCH(Source_Data!C35289,Installed_Capacity!$H$5:$S$5,0)))</f>
        <v>0.12401746730829694</v>
      </c>
      <c r="K35289" s="29" t="e">
        <f>I35289/(INDEX(Installed_Capacity!$H$15:$S$20,MATCH(Source_Data!B35289,Installed_Capacity!$G$15:$G$20,0),MATCH(Source_Data!C35289,Installed_Capacity!$H$14:$S$14,0)))</f>
        <v>#DIV/0!</v>
      </c>
      <c r="L35289" s="21"/>
      <c r="M35289" s="2"/>
    </row>
    <row r="35290" spans="1:13" x14ac:dyDescent="0.25">
      <c r="A35290" s="17">
        <v>44206</v>
      </c>
      <c r="B35290" s="19">
        <v>2021</v>
      </c>
      <c r="C35290" s="19">
        <v>1</v>
      </c>
      <c r="D35290" s="19">
        <v>10</v>
      </c>
      <c r="E35290" s="19">
        <v>8</v>
      </c>
      <c r="F35290" s="40">
        <v>20986.191579999999</v>
      </c>
      <c r="G35290" s="35">
        <f t="shared" si="551"/>
        <v>25918.407360000001</v>
      </c>
      <c r="H35290" s="27">
        <v>98.000000060000005</v>
      </c>
      <c r="I35290" s="28">
        <v>0</v>
      </c>
      <c r="J35290" s="28">
        <f>H35290/(INDEX(Installed_Capacity!$H$6:$S$11,MATCH(Source_Data!B35290,Installed_Capacity!$G$6:$G$11,0),MATCH(Source_Data!C35290,Installed_Capacity!$H$5:$S$5,0)))</f>
        <v>8.5589519703056768E-2</v>
      </c>
      <c r="K35290" s="29" t="e">
        <f>I35290/(INDEX(Installed_Capacity!$H$15:$S$20,MATCH(Source_Data!B35290,Installed_Capacity!$G$15:$G$20,0),MATCH(Source_Data!C35290,Installed_Capacity!$H$14:$S$14,0)))</f>
        <v>#DIV/0!</v>
      </c>
      <c r="L35290" s="21"/>
      <c r="M35290" s="2"/>
    </row>
    <row r="35291" spans="1:13" x14ac:dyDescent="0.25">
      <c r="A35291" s="17">
        <v>44206</v>
      </c>
      <c r="B35291" s="19">
        <v>2021</v>
      </c>
      <c r="C35291" s="19">
        <v>1</v>
      </c>
      <c r="D35291" s="19">
        <v>10</v>
      </c>
      <c r="E35291" s="19">
        <v>9</v>
      </c>
      <c r="F35291" s="40">
        <v>21366.309219999999</v>
      </c>
      <c r="G35291" s="35">
        <f t="shared" si="551"/>
        <v>25918.407360000001</v>
      </c>
      <c r="H35291" s="27">
        <v>94.000000020000002</v>
      </c>
      <c r="I35291" s="28">
        <v>0</v>
      </c>
      <c r="J35291" s="28">
        <f>H35291/(INDEX(Installed_Capacity!$H$6:$S$11,MATCH(Source_Data!B35291,Installed_Capacity!$G$6:$G$11,0),MATCH(Source_Data!C35291,Installed_Capacity!$H$5:$S$5,0)))</f>
        <v>8.2096069886462883E-2</v>
      </c>
      <c r="K35291" s="29" t="e">
        <f>I35291/(INDEX(Installed_Capacity!$H$15:$S$20,MATCH(Source_Data!B35291,Installed_Capacity!$G$15:$G$20,0),MATCH(Source_Data!C35291,Installed_Capacity!$H$14:$S$14,0)))</f>
        <v>#DIV/0!</v>
      </c>
      <c r="L35291" s="21"/>
      <c r="M35291" s="2"/>
    </row>
    <row r="35292" spans="1:13" x14ac:dyDescent="0.25">
      <c r="A35292" s="17">
        <v>44206</v>
      </c>
      <c r="B35292" s="19">
        <v>2021</v>
      </c>
      <c r="C35292" s="19">
        <v>1</v>
      </c>
      <c r="D35292" s="19">
        <v>10</v>
      </c>
      <c r="E35292" s="19">
        <v>10</v>
      </c>
      <c r="F35292" s="40">
        <v>21180.00259</v>
      </c>
      <c r="G35292" s="35">
        <f t="shared" si="551"/>
        <v>25918.407360000001</v>
      </c>
      <c r="H35292" s="27">
        <v>77.000000029999995</v>
      </c>
      <c r="I35292" s="28">
        <v>0</v>
      </c>
      <c r="J35292" s="28">
        <f>H35292/(INDEX(Installed_Capacity!$H$6:$S$11,MATCH(Source_Data!B35292,Installed_Capacity!$G$6:$G$11,0),MATCH(Source_Data!C35292,Installed_Capacity!$H$5:$S$5,0)))</f>
        <v>6.7248908323144105E-2</v>
      </c>
      <c r="K35292" s="29" t="e">
        <f>I35292/(INDEX(Installed_Capacity!$H$15:$S$20,MATCH(Source_Data!B35292,Installed_Capacity!$G$15:$G$20,0),MATCH(Source_Data!C35292,Installed_Capacity!$H$14:$S$14,0)))</f>
        <v>#DIV/0!</v>
      </c>
      <c r="L35292" s="21"/>
      <c r="M35292" s="2"/>
    </row>
    <row r="35293" spans="1:13" x14ac:dyDescent="0.25">
      <c r="A35293" s="17">
        <v>44206</v>
      </c>
      <c r="B35293" s="19">
        <v>2021</v>
      </c>
      <c r="C35293" s="19">
        <v>1</v>
      </c>
      <c r="D35293" s="19">
        <v>10</v>
      </c>
      <c r="E35293" s="19">
        <v>11</v>
      </c>
      <c r="F35293" s="40">
        <v>20574.970649999999</v>
      </c>
      <c r="G35293" s="35">
        <f t="shared" si="551"/>
        <v>25918.407360000001</v>
      </c>
      <c r="H35293" s="27">
        <v>105.00000011</v>
      </c>
      <c r="I35293" s="28">
        <v>0</v>
      </c>
      <c r="J35293" s="28">
        <f>H35293/(INDEX(Installed_Capacity!$H$6:$S$11,MATCH(Source_Data!B35293,Installed_Capacity!$G$6:$G$11,0),MATCH(Source_Data!C35293,Installed_Capacity!$H$5:$S$5,0)))</f>
        <v>9.1703056864628818E-2</v>
      </c>
      <c r="K35293" s="29" t="e">
        <f>I35293/(INDEX(Installed_Capacity!$H$15:$S$20,MATCH(Source_Data!B35293,Installed_Capacity!$G$15:$G$20,0),MATCH(Source_Data!C35293,Installed_Capacity!$H$14:$S$14,0)))</f>
        <v>#DIV/0!</v>
      </c>
      <c r="L35293" s="21"/>
      <c r="M35293" s="2"/>
    </row>
    <row r="35294" spans="1:13" x14ac:dyDescent="0.25">
      <c r="A35294" s="17">
        <v>44206</v>
      </c>
      <c r="B35294" s="19">
        <v>2021</v>
      </c>
      <c r="C35294" s="19">
        <v>1</v>
      </c>
      <c r="D35294" s="19">
        <v>10</v>
      </c>
      <c r="E35294" s="19">
        <v>12</v>
      </c>
      <c r="F35294" s="40">
        <v>19938.44256</v>
      </c>
      <c r="G35294" s="35">
        <f t="shared" si="551"/>
        <v>25918.407360000001</v>
      </c>
      <c r="H35294" s="27">
        <v>121.000147036</v>
      </c>
      <c r="I35294" s="28">
        <v>0</v>
      </c>
      <c r="J35294" s="28">
        <f>H35294/(INDEX(Installed_Capacity!$H$6:$S$11,MATCH(Source_Data!B35294,Installed_Capacity!$G$6:$G$11,0),MATCH(Source_Data!C35294,Installed_Capacity!$H$5:$S$5,0)))</f>
        <v>0.10567698431091703</v>
      </c>
      <c r="K35294" s="29" t="e">
        <f>I35294/(INDEX(Installed_Capacity!$H$15:$S$20,MATCH(Source_Data!B35294,Installed_Capacity!$G$15:$G$20,0),MATCH(Source_Data!C35294,Installed_Capacity!$H$14:$S$14,0)))</f>
        <v>#DIV/0!</v>
      </c>
      <c r="L35294" s="21"/>
      <c r="M35294" s="2"/>
    </row>
    <row r="35295" spans="1:13" x14ac:dyDescent="0.25">
      <c r="A35295" s="17">
        <v>44206</v>
      </c>
      <c r="B35295" s="19">
        <v>2021</v>
      </c>
      <c r="C35295" s="19">
        <v>1</v>
      </c>
      <c r="D35295" s="19">
        <v>10</v>
      </c>
      <c r="E35295" s="19">
        <v>13</v>
      </c>
      <c r="F35295" s="40">
        <v>19618.966960000002</v>
      </c>
      <c r="G35295" s="35">
        <f t="shared" si="551"/>
        <v>25918.407360000001</v>
      </c>
      <c r="H35295" s="27">
        <v>123.008417658</v>
      </c>
      <c r="I35295" s="28">
        <v>0</v>
      </c>
      <c r="J35295" s="28">
        <f>H35295/(INDEX(Installed_Capacity!$H$6:$S$11,MATCH(Source_Data!B35295,Installed_Capacity!$G$6:$G$11,0),MATCH(Source_Data!C35295,Installed_Capacity!$H$5:$S$5,0)))</f>
        <v>0.10743093245240175</v>
      </c>
      <c r="K35295" s="29" t="e">
        <f>I35295/(INDEX(Installed_Capacity!$H$15:$S$20,MATCH(Source_Data!B35295,Installed_Capacity!$G$15:$G$20,0),MATCH(Source_Data!C35295,Installed_Capacity!$H$14:$S$14,0)))</f>
        <v>#DIV/0!</v>
      </c>
      <c r="L35295" s="21"/>
      <c r="M35295" s="2"/>
    </row>
    <row r="35296" spans="1:13" x14ac:dyDescent="0.25">
      <c r="A35296" s="17">
        <v>44206</v>
      </c>
      <c r="B35296" s="19">
        <v>2021</v>
      </c>
      <c r="C35296" s="19">
        <v>1</v>
      </c>
      <c r="D35296" s="19">
        <v>10</v>
      </c>
      <c r="E35296" s="19">
        <v>14</v>
      </c>
      <c r="F35296" s="40">
        <v>19709.978019999999</v>
      </c>
      <c r="G35296" s="35">
        <f t="shared" si="551"/>
        <v>25918.407360000001</v>
      </c>
      <c r="H35296" s="27">
        <v>120.079686657</v>
      </c>
      <c r="I35296" s="28">
        <v>0</v>
      </c>
      <c r="J35296" s="28">
        <f>H35296/(INDEX(Installed_Capacity!$H$6:$S$11,MATCH(Source_Data!B35296,Installed_Capacity!$G$6:$G$11,0),MATCH(Source_Data!C35296,Installed_Capacity!$H$5:$S$5,0)))</f>
        <v>0.10487308878340611</v>
      </c>
      <c r="K35296" s="29" t="e">
        <f>I35296/(INDEX(Installed_Capacity!$H$15:$S$20,MATCH(Source_Data!B35296,Installed_Capacity!$G$15:$G$20,0),MATCH(Source_Data!C35296,Installed_Capacity!$H$14:$S$14,0)))</f>
        <v>#DIV/0!</v>
      </c>
      <c r="L35296" s="21"/>
      <c r="M35296" s="2"/>
    </row>
    <row r="35297" spans="1:13" x14ac:dyDescent="0.25">
      <c r="A35297" s="17">
        <v>44206</v>
      </c>
      <c r="B35297" s="19">
        <v>2021</v>
      </c>
      <c r="C35297" s="19">
        <v>1</v>
      </c>
      <c r="D35297" s="19">
        <v>10</v>
      </c>
      <c r="E35297" s="19">
        <v>15</v>
      </c>
      <c r="F35297" s="40">
        <v>19582.305680000001</v>
      </c>
      <c r="G35297" s="35">
        <f t="shared" si="551"/>
        <v>25918.407360000001</v>
      </c>
      <c r="H35297" s="27">
        <v>65.999999939999995</v>
      </c>
      <c r="I35297" s="28">
        <v>0</v>
      </c>
      <c r="J35297" s="28">
        <f>H35297/(INDEX(Installed_Capacity!$H$6:$S$11,MATCH(Source_Data!B35297,Installed_Capacity!$G$6:$G$11,0),MATCH(Source_Data!C35297,Installed_Capacity!$H$5:$S$5,0)))</f>
        <v>5.7641921344978163E-2</v>
      </c>
      <c r="K35297" s="29" t="e">
        <f>I35297/(INDEX(Installed_Capacity!$H$15:$S$20,MATCH(Source_Data!B35297,Installed_Capacity!$G$15:$G$20,0),MATCH(Source_Data!C35297,Installed_Capacity!$H$14:$S$14,0)))</f>
        <v>#DIV/0!</v>
      </c>
      <c r="L35297" s="21"/>
      <c r="M35297" s="2"/>
    </row>
    <row r="35298" spans="1:13" x14ac:dyDescent="0.25">
      <c r="A35298" s="17">
        <v>44206</v>
      </c>
      <c r="B35298" s="19">
        <v>2021</v>
      </c>
      <c r="C35298" s="19">
        <v>1</v>
      </c>
      <c r="D35298" s="19">
        <v>10</v>
      </c>
      <c r="E35298" s="19">
        <v>16</v>
      </c>
      <c r="F35298" s="40">
        <v>20029.092710000001</v>
      </c>
      <c r="G35298" s="35">
        <f t="shared" si="551"/>
        <v>25918.407360000001</v>
      </c>
      <c r="H35298" s="27">
        <v>68.999999990999996</v>
      </c>
      <c r="I35298" s="28">
        <v>0</v>
      </c>
      <c r="J35298" s="28">
        <f>H35298/(INDEX(Installed_Capacity!$H$6:$S$11,MATCH(Source_Data!B35298,Installed_Capacity!$G$6:$G$11,0),MATCH(Source_Data!C35298,Installed_Capacity!$H$5:$S$5,0)))</f>
        <v>6.0262008725764191E-2</v>
      </c>
      <c r="K35298" s="29" t="e">
        <f>I35298/(INDEX(Installed_Capacity!$H$15:$S$20,MATCH(Source_Data!B35298,Installed_Capacity!$G$15:$G$20,0),MATCH(Source_Data!C35298,Installed_Capacity!$H$14:$S$14,0)))</f>
        <v>#DIV/0!</v>
      </c>
      <c r="L35298" s="21"/>
      <c r="M35298" s="2"/>
    </row>
    <row r="35299" spans="1:13" x14ac:dyDescent="0.25">
      <c r="A35299" s="17">
        <v>44206</v>
      </c>
      <c r="B35299" s="19">
        <v>2021</v>
      </c>
      <c r="C35299" s="19">
        <v>1</v>
      </c>
      <c r="D35299" s="19">
        <v>10</v>
      </c>
      <c r="E35299" s="19">
        <v>17</v>
      </c>
      <c r="F35299" s="40">
        <v>21199.500960000001</v>
      </c>
      <c r="G35299" s="35">
        <f t="shared" si="551"/>
        <v>25918.407360000001</v>
      </c>
      <c r="H35299" s="27">
        <v>49</v>
      </c>
      <c r="I35299" s="28">
        <v>0</v>
      </c>
      <c r="J35299" s="28">
        <f>H35299/(INDEX(Installed_Capacity!$H$6:$S$11,MATCH(Source_Data!B35299,Installed_Capacity!$G$6:$G$11,0),MATCH(Source_Data!C35299,Installed_Capacity!$H$5:$S$5,0)))</f>
        <v>4.2794759825327509E-2</v>
      </c>
      <c r="K35299" s="29" t="e">
        <f>I35299/(INDEX(Installed_Capacity!$H$15:$S$20,MATCH(Source_Data!B35299,Installed_Capacity!$G$15:$G$20,0),MATCH(Source_Data!C35299,Installed_Capacity!$H$14:$S$14,0)))</f>
        <v>#DIV/0!</v>
      </c>
      <c r="L35299" s="21"/>
      <c r="M35299" s="2"/>
    </row>
    <row r="35300" spans="1:13" x14ac:dyDescent="0.25">
      <c r="A35300" s="17">
        <v>44206</v>
      </c>
      <c r="B35300" s="19">
        <v>2021</v>
      </c>
      <c r="C35300" s="19">
        <v>1</v>
      </c>
      <c r="D35300" s="19">
        <v>10</v>
      </c>
      <c r="E35300" s="19">
        <v>18</v>
      </c>
      <c r="F35300" s="40">
        <v>22910.432570000001</v>
      </c>
      <c r="G35300" s="35">
        <f t="shared" si="551"/>
        <v>25918.407360000001</v>
      </c>
      <c r="H35300" s="27">
        <v>45</v>
      </c>
      <c r="I35300" s="28">
        <v>0</v>
      </c>
      <c r="J35300" s="28">
        <f>H35300/(INDEX(Installed_Capacity!$H$6:$S$11,MATCH(Source_Data!B35300,Installed_Capacity!$G$6:$G$11,0),MATCH(Source_Data!C35300,Installed_Capacity!$H$5:$S$5,0)))</f>
        <v>3.9301310043668124E-2</v>
      </c>
      <c r="K35300" s="29" t="e">
        <f>I35300/(INDEX(Installed_Capacity!$H$15:$S$20,MATCH(Source_Data!B35300,Installed_Capacity!$G$15:$G$20,0),MATCH(Source_Data!C35300,Installed_Capacity!$H$14:$S$14,0)))</f>
        <v>#DIV/0!</v>
      </c>
      <c r="L35300" s="21"/>
      <c r="M35300" s="2"/>
    </row>
    <row r="35301" spans="1:13" x14ac:dyDescent="0.25">
      <c r="A35301" s="17">
        <v>44206</v>
      </c>
      <c r="B35301" s="19">
        <v>2021</v>
      </c>
      <c r="C35301" s="19">
        <v>1</v>
      </c>
      <c r="D35301" s="19">
        <v>10</v>
      </c>
      <c r="E35301" s="19">
        <v>19</v>
      </c>
      <c r="F35301" s="40">
        <v>25540.943340000002</v>
      </c>
      <c r="G35301" s="35">
        <f t="shared" si="551"/>
        <v>25918.407360000001</v>
      </c>
      <c r="H35301" s="27">
        <v>45.999999993000003</v>
      </c>
      <c r="I35301" s="28">
        <v>0</v>
      </c>
      <c r="J35301" s="28">
        <f>H35301/(INDEX(Installed_Capacity!$H$6:$S$11,MATCH(Source_Data!B35301,Installed_Capacity!$G$6:$G$11,0),MATCH(Source_Data!C35301,Installed_Capacity!$H$5:$S$5,0)))</f>
        <v>4.0174672482969437E-2</v>
      </c>
      <c r="K35301" s="29" t="e">
        <f>I35301/(INDEX(Installed_Capacity!$H$15:$S$20,MATCH(Source_Data!B35301,Installed_Capacity!$G$15:$G$20,0),MATCH(Source_Data!C35301,Installed_Capacity!$H$14:$S$14,0)))</f>
        <v>#DIV/0!</v>
      </c>
      <c r="L35301" s="21"/>
      <c r="M35301" s="2"/>
    </row>
    <row r="35302" spans="1:13" x14ac:dyDescent="0.25">
      <c r="A35302" s="17">
        <v>44206</v>
      </c>
      <c r="B35302" s="19">
        <v>2021</v>
      </c>
      <c r="C35302" s="19">
        <v>1</v>
      </c>
      <c r="D35302" s="19">
        <v>10</v>
      </c>
      <c r="E35302" s="19">
        <v>20</v>
      </c>
      <c r="F35302" s="40">
        <v>25918.407360000001</v>
      </c>
      <c r="G35302" s="35">
        <f t="shared" si="551"/>
        <v>25918.407360000001</v>
      </c>
      <c r="H35302" s="27">
        <v>41.999999967000001</v>
      </c>
      <c r="I35302" s="28">
        <v>0</v>
      </c>
      <c r="J35302" s="28">
        <f>H35302/(INDEX(Installed_Capacity!$H$6:$S$11,MATCH(Source_Data!B35302,Installed_Capacity!$G$6:$G$11,0),MATCH(Source_Data!C35302,Installed_Capacity!$H$5:$S$5,0)))</f>
        <v>3.6681222678602618E-2</v>
      </c>
      <c r="K35302" s="29" t="e">
        <f>I35302/(INDEX(Installed_Capacity!$H$15:$S$20,MATCH(Source_Data!B35302,Installed_Capacity!$G$15:$G$20,0),MATCH(Source_Data!C35302,Installed_Capacity!$H$14:$S$14,0)))</f>
        <v>#DIV/0!</v>
      </c>
      <c r="L35302" s="21"/>
      <c r="M35302" s="2"/>
    </row>
    <row r="35303" spans="1:13" x14ac:dyDescent="0.25">
      <c r="A35303" s="17">
        <v>44206</v>
      </c>
      <c r="B35303" s="19">
        <v>2021</v>
      </c>
      <c r="C35303" s="19">
        <v>1</v>
      </c>
      <c r="D35303" s="19">
        <v>10</v>
      </c>
      <c r="E35303" s="19">
        <v>21</v>
      </c>
      <c r="F35303" s="40">
        <v>25457.145929999999</v>
      </c>
      <c r="G35303" s="35">
        <f t="shared" si="551"/>
        <v>25918.407360000001</v>
      </c>
      <c r="H35303" s="27">
        <v>60.000000010000001</v>
      </c>
      <c r="I35303" s="28">
        <v>0</v>
      </c>
      <c r="J35303" s="28">
        <f>H35303/(INDEX(Installed_Capacity!$H$6:$S$11,MATCH(Source_Data!B35303,Installed_Capacity!$G$6:$G$11,0),MATCH(Source_Data!C35303,Installed_Capacity!$H$5:$S$5,0)))</f>
        <v>5.2401746733624452E-2</v>
      </c>
      <c r="K35303" s="29" t="e">
        <f>I35303/(INDEX(Installed_Capacity!$H$15:$S$20,MATCH(Source_Data!B35303,Installed_Capacity!$G$15:$G$20,0),MATCH(Source_Data!C35303,Installed_Capacity!$H$14:$S$14,0)))</f>
        <v>#DIV/0!</v>
      </c>
      <c r="L35303" s="21"/>
      <c r="M35303" s="2"/>
    </row>
    <row r="35304" spans="1:13" x14ac:dyDescent="0.25">
      <c r="A35304" s="17">
        <v>44206</v>
      </c>
      <c r="B35304" s="19">
        <v>2021</v>
      </c>
      <c r="C35304" s="19">
        <v>1</v>
      </c>
      <c r="D35304" s="19">
        <v>10</v>
      </c>
      <c r="E35304" s="19">
        <v>22</v>
      </c>
      <c r="F35304" s="40">
        <v>24854.352749999998</v>
      </c>
      <c r="G35304" s="35">
        <f t="shared" si="551"/>
        <v>25918.407360000001</v>
      </c>
      <c r="H35304" s="27">
        <v>76.999999900000006</v>
      </c>
      <c r="I35304" s="28">
        <v>0</v>
      </c>
      <c r="J35304" s="28">
        <f>H35304/(INDEX(Installed_Capacity!$H$6:$S$11,MATCH(Source_Data!B35304,Installed_Capacity!$G$6:$G$11,0),MATCH(Source_Data!C35304,Installed_Capacity!$H$5:$S$5,0)))</f>
        <v>6.7248908209606995E-2</v>
      </c>
      <c r="K35304" s="29" t="e">
        <f>I35304/(INDEX(Installed_Capacity!$H$15:$S$20,MATCH(Source_Data!B35304,Installed_Capacity!$G$15:$G$20,0),MATCH(Source_Data!C35304,Installed_Capacity!$H$14:$S$14,0)))</f>
        <v>#DIV/0!</v>
      </c>
      <c r="L35304" s="21"/>
      <c r="M35304" s="2"/>
    </row>
    <row r="35305" spans="1:13" x14ac:dyDescent="0.25">
      <c r="A35305" s="17">
        <v>44206</v>
      </c>
      <c r="B35305" s="19">
        <v>2021</v>
      </c>
      <c r="C35305" s="19">
        <v>1</v>
      </c>
      <c r="D35305" s="19">
        <v>10</v>
      </c>
      <c r="E35305" s="19">
        <v>23</v>
      </c>
      <c r="F35305" s="40">
        <v>24015.112000000001</v>
      </c>
      <c r="G35305" s="35">
        <f t="shared" si="551"/>
        <v>25918.407360000001</v>
      </c>
      <c r="H35305" s="27">
        <v>79.000000020000002</v>
      </c>
      <c r="I35305" s="28">
        <v>0</v>
      </c>
      <c r="J35305" s="28">
        <f>H35305/(INDEX(Installed_Capacity!$H$6:$S$11,MATCH(Source_Data!B35305,Installed_Capacity!$G$6:$G$11,0),MATCH(Source_Data!C35305,Installed_Capacity!$H$5:$S$5,0)))</f>
        <v>6.8995633205240173E-2</v>
      </c>
      <c r="K35305" s="29" t="e">
        <f>I35305/(INDEX(Installed_Capacity!$H$15:$S$20,MATCH(Source_Data!B35305,Installed_Capacity!$G$15:$G$20,0),MATCH(Source_Data!C35305,Installed_Capacity!$H$14:$S$14,0)))</f>
        <v>#DIV/0!</v>
      </c>
      <c r="L35305" s="21"/>
      <c r="M35305" s="2"/>
    </row>
    <row r="35306" spans="1:13" x14ac:dyDescent="0.25">
      <c r="A35306" s="17">
        <v>44206</v>
      </c>
      <c r="B35306" s="19">
        <v>2021</v>
      </c>
      <c r="C35306" s="19">
        <v>1</v>
      </c>
      <c r="D35306" s="19">
        <v>10</v>
      </c>
      <c r="E35306" s="19">
        <v>24</v>
      </c>
      <c r="F35306" s="40">
        <v>22643.264950000001</v>
      </c>
      <c r="G35306" s="35">
        <f t="shared" si="551"/>
        <v>25918.407360000001</v>
      </c>
      <c r="H35306" s="27">
        <v>99.000000119999996</v>
      </c>
      <c r="I35306" s="28">
        <v>0</v>
      </c>
      <c r="J35306" s="28">
        <f>H35306/(INDEX(Installed_Capacity!$H$6:$S$11,MATCH(Source_Data!B35306,Installed_Capacity!$G$6:$G$11,0),MATCH(Source_Data!C35306,Installed_Capacity!$H$5:$S$5,0)))</f>
        <v>8.6462882200873364E-2</v>
      </c>
      <c r="K35306" s="29" t="e">
        <f>I35306/(INDEX(Installed_Capacity!$H$15:$S$20,MATCH(Source_Data!B35306,Installed_Capacity!$G$15:$G$20,0),MATCH(Source_Data!C35306,Installed_Capacity!$H$14:$S$14,0)))</f>
        <v>#DIV/0!</v>
      </c>
      <c r="L35306" s="21"/>
      <c r="M35306" s="2"/>
    </row>
    <row r="35307" spans="1:13" x14ac:dyDescent="0.25">
      <c r="A35307" s="17">
        <v>44207</v>
      </c>
      <c r="B35307" s="19">
        <v>2021</v>
      </c>
      <c r="C35307" s="19">
        <v>1</v>
      </c>
      <c r="D35307" s="19">
        <v>11</v>
      </c>
      <c r="E35307" s="19">
        <v>1</v>
      </c>
      <c r="F35307" s="40">
        <v>21267.577020000001</v>
      </c>
      <c r="G35307" s="35">
        <f t="shared" si="551"/>
        <v>27658.530610000002</v>
      </c>
      <c r="H35307" s="27">
        <v>128.00000003</v>
      </c>
      <c r="I35307" s="28">
        <v>0</v>
      </c>
      <c r="J35307" s="28">
        <f>H35307/(INDEX(Installed_Capacity!$H$6:$S$11,MATCH(Source_Data!B35307,Installed_Capacity!$G$6:$G$11,0),MATCH(Source_Data!C35307,Installed_Capacity!$H$5:$S$5,0)))</f>
        <v>0.1117903930393013</v>
      </c>
      <c r="K35307" s="29" t="e">
        <f>I35307/(INDEX(Installed_Capacity!$H$15:$S$20,MATCH(Source_Data!B35307,Installed_Capacity!$G$15:$G$20,0),MATCH(Source_Data!C35307,Installed_Capacity!$H$14:$S$14,0)))</f>
        <v>#DIV/0!</v>
      </c>
      <c r="L35307" s="21"/>
      <c r="M35307" s="2"/>
    </row>
    <row r="35308" spans="1:13" x14ac:dyDescent="0.25">
      <c r="A35308" s="17">
        <v>44207</v>
      </c>
      <c r="B35308" s="19">
        <v>2021</v>
      </c>
      <c r="C35308" s="19">
        <v>1</v>
      </c>
      <c r="D35308" s="19">
        <v>11</v>
      </c>
      <c r="E35308" s="19">
        <v>2</v>
      </c>
      <c r="F35308" s="40">
        <v>20393.94987</v>
      </c>
      <c r="G35308" s="35">
        <f t="shared" si="551"/>
        <v>27658.530610000002</v>
      </c>
      <c r="H35308" s="27">
        <v>195.00010433400001</v>
      </c>
      <c r="I35308" s="28">
        <v>0</v>
      </c>
      <c r="J35308" s="28">
        <f>H35308/(INDEX(Installed_Capacity!$H$6:$S$11,MATCH(Source_Data!B35308,Installed_Capacity!$G$6:$G$11,0),MATCH(Source_Data!C35308,Installed_Capacity!$H$5:$S$5,0)))</f>
        <v>0.17030576797729258</v>
      </c>
      <c r="K35308" s="29" t="e">
        <f>I35308/(INDEX(Installed_Capacity!$H$15:$S$20,MATCH(Source_Data!B35308,Installed_Capacity!$G$15:$G$20,0),MATCH(Source_Data!C35308,Installed_Capacity!$H$14:$S$14,0)))</f>
        <v>#DIV/0!</v>
      </c>
      <c r="L35308" s="21"/>
      <c r="M35308" s="2"/>
    </row>
    <row r="35309" spans="1:13" x14ac:dyDescent="0.25">
      <c r="A35309" s="17">
        <v>44207</v>
      </c>
      <c r="B35309" s="19">
        <v>2021</v>
      </c>
      <c r="C35309" s="19">
        <v>1</v>
      </c>
      <c r="D35309" s="19">
        <v>11</v>
      </c>
      <c r="E35309" s="19">
        <v>3</v>
      </c>
      <c r="F35309" s="40">
        <v>19810.917099999999</v>
      </c>
      <c r="G35309" s="35">
        <f t="shared" si="551"/>
        <v>27658.530610000002</v>
      </c>
      <c r="H35309" s="27">
        <v>253.51031761799999</v>
      </c>
      <c r="I35309" s="28">
        <v>0</v>
      </c>
      <c r="J35309" s="28">
        <f>H35309/(INDEX(Installed_Capacity!$H$6:$S$11,MATCH(Source_Data!B35309,Installed_Capacity!$G$6:$G$11,0),MATCH(Source_Data!C35309,Installed_Capacity!$H$5:$S$5,0)))</f>
        <v>0.22140639093275108</v>
      </c>
      <c r="K35309" s="29" t="e">
        <f>I35309/(INDEX(Installed_Capacity!$H$15:$S$20,MATCH(Source_Data!B35309,Installed_Capacity!$G$15:$G$20,0),MATCH(Source_Data!C35309,Installed_Capacity!$H$14:$S$14,0)))</f>
        <v>#DIV/0!</v>
      </c>
      <c r="L35309" s="21"/>
      <c r="M35309" s="2"/>
    </row>
    <row r="35310" spans="1:13" x14ac:dyDescent="0.25">
      <c r="A35310" s="17">
        <v>44207</v>
      </c>
      <c r="B35310" s="19">
        <v>2021</v>
      </c>
      <c r="C35310" s="19">
        <v>1</v>
      </c>
      <c r="D35310" s="19">
        <v>11</v>
      </c>
      <c r="E35310" s="19">
        <v>4</v>
      </c>
      <c r="F35310" s="40">
        <v>19601.058209999999</v>
      </c>
      <c r="G35310" s="35">
        <f t="shared" si="551"/>
        <v>27658.530610000002</v>
      </c>
      <c r="H35310" s="27">
        <v>323.360290346</v>
      </c>
      <c r="I35310" s="28">
        <v>0</v>
      </c>
      <c r="J35310" s="28">
        <f>H35310/(INDEX(Installed_Capacity!$H$6:$S$11,MATCH(Source_Data!B35310,Installed_Capacity!$G$6:$G$11,0),MATCH(Source_Data!C35310,Installed_Capacity!$H$5:$S$5,0)))</f>
        <v>0.28241073392663757</v>
      </c>
      <c r="K35310" s="29" t="e">
        <f>I35310/(INDEX(Installed_Capacity!$H$15:$S$20,MATCH(Source_Data!B35310,Installed_Capacity!$G$15:$G$20,0),MATCH(Source_Data!C35310,Installed_Capacity!$H$14:$S$14,0)))</f>
        <v>#DIV/0!</v>
      </c>
      <c r="L35310" s="21"/>
      <c r="M35310" s="2"/>
    </row>
    <row r="35311" spans="1:13" x14ac:dyDescent="0.25">
      <c r="A35311" s="17">
        <v>44207</v>
      </c>
      <c r="B35311" s="19">
        <v>2021</v>
      </c>
      <c r="C35311" s="19">
        <v>1</v>
      </c>
      <c r="D35311" s="19">
        <v>11</v>
      </c>
      <c r="E35311" s="19">
        <v>5</v>
      </c>
      <c r="F35311" s="40">
        <v>19689.506880000001</v>
      </c>
      <c r="G35311" s="35">
        <f t="shared" si="551"/>
        <v>27658.530610000002</v>
      </c>
      <c r="H35311" s="27">
        <v>306.88099378999999</v>
      </c>
      <c r="I35311" s="28">
        <v>0</v>
      </c>
      <c r="J35311" s="28">
        <f>H35311/(INDEX(Installed_Capacity!$H$6:$S$11,MATCH(Source_Data!B35311,Installed_Capacity!$G$6:$G$11,0),MATCH(Source_Data!C35311,Installed_Capacity!$H$5:$S$5,0)))</f>
        <v>0.2680183351877729</v>
      </c>
      <c r="K35311" s="29" t="e">
        <f>I35311/(INDEX(Installed_Capacity!$H$15:$S$20,MATCH(Source_Data!B35311,Installed_Capacity!$G$15:$G$20,0),MATCH(Source_Data!C35311,Installed_Capacity!$H$14:$S$14,0)))</f>
        <v>#DIV/0!</v>
      </c>
      <c r="L35311" s="21"/>
      <c r="M35311" s="2"/>
    </row>
    <row r="35312" spans="1:13" x14ac:dyDescent="0.25">
      <c r="A35312" s="17">
        <v>44207</v>
      </c>
      <c r="B35312" s="19">
        <v>2021</v>
      </c>
      <c r="C35312" s="19">
        <v>1</v>
      </c>
      <c r="D35312" s="19">
        <v>11</v>
      </c>
      <c r="E35312" s="19">
        <v>6</v>
      </c>
      <c r="F35312" s="40">
        <v>20456.994630000001</v>
      </c>
      <c r="G35312" s="35">
        <f t="shared" si="551"/>
        <v>27658.530610000002</v>
      </c>
      <c r="H35312" s="27">
        <v>287.92471285900001</v>
      </c>
      <c r="I35312" s="28">
        <v>0</v>
      </c>
      <c r="J35312" s="28">
        <f>H35312/(INDEX(Installed_Capacity!$H$6:$S$11,MATCH(Source_Data!B35312,Installed_Capacity!$G$6:$G$11,0),MATCH(Source_Data!C35312,Installed_Capacity!$H$5:$S$5,0)))</f>
        <v>0.25146263131790392</v>
      </c>
      <c r="K35312" s="29" t="e">
        <f>I35312/(INDEX(Installed_Capacity!$H$15:$S$20,MATCH(Source_Data!B35312,Installed_Capacity!$G$15:$G$20,0),MATCH(Source_Data!C35312,Installed_Capacity!$H$14:$S$14,0)))</f>
        <v>#DIV/0!</v>
      </c>
      <c r="L35312" s="21"/>
      <c r="M35312" s="2"/>
    </row>
    <row r="35313" spans="1:13" x14ac:dyDescent="0.25">
      <c r="A35313" s="17">
        <v>44207</v>
      </c>
      <c r="B35313" s="19">
        <v>2021</v>
      </c>
      <c r="C35313" s="19">
        <v>1</v>
      </c>
      <c r="D35313" s="19">
        <v>11</v>
      </c>
      <c r="E35313" s="19">
        <v>7</v>
      </c>
      <c r="F35313" s="40">
        <v>21986.840230000002</v>
      </c>
      <c r="G35313" s="35">
        <f t="shared" si="551"/>
        <v>27658.530610000002</v>
      </c>
      <c r="H35313" s="27">
        <v>305.41785021599998</v>
      </c>
      <c r="I35313" s="28">
        <v>0</v>
      </c>
      <c r="J35313" s="28">
        <f>H35313/(INDEX(Installed_Capacity!$H$6:$S$11,MATCH(Source_Data!B35313,Installed_Capacity!$G$6:$G$11,0),MATCH(Source_Data!C35313,Installed_Capacity!$H$5:$S$5,0)))</f>
        <v>0.26674048053799126</v>
      </c>
      <c r="K35313" s="29" t="e">
        <f>I35313/(INDEX(Installed_Capacity!$H$15:$S$20,MATCH(Source_Data!B35313,Installed_Capacity!$G$15:$G$20,0),MATCH(Source_Data!C35313,Installed_Capacity!$H$14:$S$14,0)))</f>
        <v>#DIV/0!</v>
      </c>
      <c r="L35313" s="21"/>
      <c r="M35313" s="2"/>
    </row>
    <row r="35314" spans="1:13" x14ac:dyDescent="0.25">
      <c r="A35314" s="17">
        <v>44207</v>
      </c>
      <c r="B35314" s="19">
        <v>2021</v>
      </c>
      <c r="C35314" s="19">
        <v>1</v>
      </c>
      <c r="D35314" s="19">
        <v>11</v>
      </c>
      <c r="E35314" s="19">
        <v>8</v>
      </c>
      <c r="F35314" s="40">
        <v>24265.813109999999</v>
      </c>
      <c r="G35314" s="35">
        <f t="shared" si="551"/>
        <v>27658.530610000002</v>
      </c>
      <c r="H35314" s="27">
        <v>339.70296071600001</v>
      </c>
      <c r="I35314" s="28">
        <v>0</v>
      </c>
      <c r="J35314" s="28">
        <f>H35314/(INDEX(Installed_Capacity!$H$6:$S$11,MATCH(Source_Data!B35314,Installed_Capacity!$G$6:$G$11,0),MATCH(Source_Data!C35314,Installed_Capacity!$H$5:$S$5,0)))</f>
        <v>0.29668380848558951</v>
      </c>
      <c r="K35314" s="29" t="e">
        <f>I35314/(INDEX(Installed_Capacity!$H$15:$S$20,MATCH(Source_Data!B35314,Installed_Capacity!$G$15:$G$20,0),MATCH(Source_Data!C35314,Installed_Capacity!$H$14:$S$14,0)))</f>
        <v>#DIV/0!</v>
      </c>
      <c r="L35314" s="21"/>
      <c r="M35314" s="2"/>
    </row>
    <row r="35315" spans="1:13" x14ac:dyDescent="0.25">
      <c r="A35315" s="17">
        <v>44207</v>
      </c>
      <c r="B35315" s="19">
        <v>2021</v>
      </c>
      <c r="C35315" s="19">
        <v>1</v>
      </c>
      <c r="D35315" s="19">
        <v>11</v>
      </c>
      <c r="E35315" s="19">
        <v>9</v>
      </c>
      <c r="F35315" s="40">
        <v>25939.59362</v>
      </c>
      <c r="G35315" s="35">
        <f t="shared" si="551"/>
        <v>27658.530610000002</v>
      </c>
      <c r="H35315" s="27">
        <v>307.71082276800001</v>
      </c>
      <c r="I35315" s="28">
        <v>0</v>
      </c>
      <c r="J35315" s="28">
        <f>H35315/(INDEX(Installed_Capacity!$H$6:$S$11,MATCH(Source_Data!B35315,Installed_Capacity!$G$6:$G$11,0),MATCH(Source_Data!C35315,Installed_Capacity!$H$5:$S$5,0)))</f>
        <v>0.26874307665327513</v>
      </c>
      <c r="K35315" s="29" t="e">
        <f>I35315/(INDEX(Installed_Capacity!$H$15:$S$20,MATCH(Source_Data!B35315,Installed_Capacity!$G$15:$G$20,0),MATCH(Source_Data!C35315,Installed_Capacity!$H$14:$S$14,0)))</f>
        <v>#DIV/0!</v>
      </c>
      <c r="L35315" s="21"/>
      <c r="M35315" s="2"/>
    </row>
    <row r="35316" spans="1:13" x14ac:dyDescent="0.25">
      <c r="A35316" s="17">
        <v>44207</v>
      </c>
      <c r="B35316" s="19">
        <v>2021</v>
      </c>
      <c r="C35316" s="19">
        <v>1</v>
      </c>
      <c r="D35316" s="19">
        <v>11</v>
      </c>
      <c r="E35316" s="19">
        <v>10</v>
      </c>
      <c r="F35316" s="40">
        <v>25992.893309999999</v>
      </c>
      <c r="G35316" s="35">
        <f t="shared" si="551"/>
        <v>27658.530610000002</v>
      </c>
      <c r="H35316" s="27">
        <v>309.98121281300001</v>
      </c>
      <c r="I35316" s="28">
        <v>0</v>
      </c>
      <c r="J35316" s="28">
        <f>H35316/(INDEX(Installed_Capacity!$H$6:$S$11,MATCH(Source_Data!B35316,Installed_Capacity!$G$6:$G$11,0),MATCH(Source_Data!C35316,Installed_Capacity!$H$5:$S$5,0)))</f>
        <v>0.27072595005502187</v>
      </c>
      <c r="K35316" s="29" t="e">
        <f>I35316/(INDEX(Installed_Capacity!$H$15:$S$20,MATCH(Source_Data!B35316,Installed_Capacity!$G$15:$G$20,0),MATCH(Source_Data!C35316,Installed_Capacity!$H$14:$S$14,0)))</f>
        <v>#DIV/0!</v>
      </c>
      <c r="L35316" s="21"/>
      <c r="M35316" s="2"/>
    </row>
    <row r="35317" spans="1:13" x14ac:dyDescent="0.25">
      <c r="A35317" s="17">
        <v>44207</v>
      </c>
      <c r="B35317" s="19">
        <v>2021</v>
      </c>
      <c r="C35317" s="19">
        <v>1</v>
      </c>
      <c r="D35317" s="19">
        <v>11</v>
      </c>
      <c r="E35317" s="19">
        <v>11</v>
      </c>
      <c r="F35317" s="40">
        <v>24832.954610000001</v>
      </c>
      <c r="G35317" s="35">
        <f t="shared" si="551"/>
        <v>27658.530610000002</v>
      </c>
      <c r="H35317" s="27">
        <v>376.94739034399998</v>
      </c>
      <c r="I35317" s="28">
        <v>0</v>
      </c>
      <c r="J35317" s="28">
        <f>H35317/(INDEX(Installed_Capacity!$H$6:$S$11,MATCH(Source_Data!B35317,Installed_Capacity!$G$6:$G$11,0),MATCH(Source_Data!C35317,Installed_Capacity!$H$5:$S$5,0)))</f>
        <v>0.3292116946235808</v>
      </c>
      <c r="K35317" s="29" t="e">
        <f>I35317/(INDEX(Installed_Capacity!$H$15:$S$20,MATCH(Source_Data!B35317,Installed_Capacity!$G$15:$G$20,0),MATCH(Source_Data!C35317,Installed_Capacity!$H$14:$S$14,0)))</f>
        <v>#DIV/0!</v>
      </c>
      <c r="L35317" s="21"/>
      <c r="M35317" s="2"/>
    </row>
    <row r="35318" spans="1:13" x14ac:dyDescent="0.25">
      <c r="A35318" s="17">
        <v>44207</v>
      </c>
      <c r="B35318" s="19">
        <v>2021</v>
      </c>
      <c r="C35318" s="19">
        <v>1</v>
      </c>
      <c r="D35318" s="19">
        <v>11</v>
      </c>
      <c r="E35318" s="19">
        <v>12</v>
      </c>
      <c r="F35318" s="40">
        <v>23704.407630000002</v>
      </c>
      <c r="G35318" s="35">
        <f t="shared" si="551"/>
        <v>27658.530610000002</v>
      </c>
      <c r="H35318" s="27">
        <v>375.83503883999998</v>
      </c>
      <c r="I35318" s="28">
        <v>0</v>
      </c>
      <c r="J35318" s="28">
        <f>H35318/(INDEX(Installed_Capacity!$H$6:$S$11,MATCH(Source_Data!B35318,Installed_Capacity!$G$6:$G$11,0),MATCH(Source_Data!C35318,Installed_Capacity!$H$5:$S$5,0)))</f>
        <v>0.32824020859388647</v>
      </c>
      <c r="K35318" s="29" t="e">
        <f>I35318/(INDEX(Installed_Capacity!$H$15:$S$20,MATCH(Source_Data!B35318,Installed_Capacity!$G$15:$G$20,0),MATCH(Source_Data!C35318,Installed_Capacity!$H$14:$S$14,0)))</f>
        <v>#DIV/0!</v>
      </c>
      <c r="L35318" s="21"/>
      <c r="M35318" s="2"/>
    </row>
    <row r="35319" spans="1:13" x14ac:dyDescent="0.25">
      <c r="A35319" s="17">
        <v>44207</v>
      </c>
      <c r="B35319" s="19">
        <v>2021</v>
      </c>
      <c r="C35319" s="19">
        <v>1</v>
      </c>
      <c r="D35319" s="19">
        <v>11</v>
      </c>
      <c r="E35319" s="19">
        <v>13</v>
      </c>
      <c r="F35319" s="40">
        <v>22820.046699999999</v>
      </c>
      <c r="G35319" s="35">
        <f t="shared" si="551"/>
        <v>27658.530610000002</v>
      </c>
      <c r="H35319" s="27">
        <v>379.28802358000002</v>
      </c>
      <c r="I35319" s="28">
        <v>0</v>
      </c>
      <c r="J35319" s="28">
        <f>H35319/(INDEX(Installed_Capacity!$H$6:$S$11,MATCH(Source_Data!B35319,Installed_Capacity!$G$6:$G$11,0),MATCH(Source_Data!C35319,Installed_Capacity!$H$5:$S$5,0)))</f>
        <v>0.33125591579039304</v>
      </c>
      <c r="K35319" s="29" t="e">
        <f>I35319/(INDEX(Installed_Capacity!$H$15:$S$20,MATCH(Source_Data!B35319,Installed_Capacity!$G$15:$G$20,0),MATCH(Source_Data!C35319,Installed_Capacity!$H$14:$S$14,0)))</f>
        <v>#DIV/0!</v>
      </c>
      <c r="L35319" s="21"/>
      <c r="M35319" s="2"/>
    </row>
    <row r="35320" spans="1:13" x14ac:dyDescent="0.25">
      <c r="A35320" s="17">
        <v>44207</v>
      </c>
      <c r="B35320" s="19">
        <v>2021</v>
      </c>
      <c r="C35320" s="19">
        <v>1</v>
      </c>
      <c r="D35320" s="19">
        <v>11</v>
      </c>
      <c r="E35320" s="19">
        <v>14</v>
      </c>
      <c r="F35320" s="40">
        <v>22202.747770000002</v>
      </c>
      <c r="G35320" s="35">
        <f t="shared" si="551"/>
        <v>27658.530610000002</v>
      </c>
      <c r="H35320" s="27">
        <v>336.32007135999999</v>
      </c>
      <c r="I35320" s="28">
        <v>0</v>
      </c>
      <c r="J35320" s="28">
        <f>H35320/(INDEX(Installed_Capacity!$H$6:$S$11,MATCH(Source_Data!B35320,Installed_Capacity!$G$6:$G$11,0),MATCH(Source_Data!C35320,Installed_Capacity!$H$5:$S$5,0)))</f>
        <v>0.29372931996506552</v>
      </c>
      <c r="K35320" s="29" t="e">
        <f>I35320/(INDEX(Installed_Capacity!$H$15:$S$20,MATCH(Source_Data!B35320,Installed_Capacity!$G$15:$G$20,0),MATCH(Source_Data!C35320,Installed_Capacity!$H$14:$S$14,0)))</f>
        <v>#DIV/0!</v>
      </c>
      <c r="L35320" s="21"/>
      <c r="M35320" s="2"/>
    </row>
    <row r="35321" spans="1:13" x14ac:dyDescent="0.25">
      <c r="A35321" s="17">
        <v>44207</v>
      </c>
      <c r="B35321" s="19">
        <v>2021</v>
      </c>
      <c r="C35321" s="19">
        <v>1</v>
      </c>
      <c r="D35321" s="19">
        <v>11</v>
      </c>
      <c r="E35321" s="19">
        <v>15</v>
      </c>
      <c r="F35321" s="40">
        <v>22092.248230000001</v>
      </c>
      <c r="G35321" s="35">
        <f t="shared" si="551"/>
        <v>27658.530610000002</v>
      </c>
      <c r="H35321" s="27">
        <v>231.752475108</v>
      </c>
      <c r="I35321" s="28">
        <v>0</v>
      </c>
      <c r="J35321" s="28">
        <f>H35321/(INDEX(Installed_Capacity!$H$6:$S$11,MATCH(Source_Data!B35321,Installed_Capacity!$G$6:$G$11,0),MATCH(Source_Data!C35321,Installed_Capacity!$H$5:$S$5,0)))</f>
        <v>0.20240390839126637</v>
      </c>
      <c r="K35321" s="29" t="e">
        <f>I35321/(INDEX(Installed_Capacity!$H$15:$S$20,MATCH(Source_Data!B35321,Installed_Capacity!$G$15:$G$20,0),MATCH(Source_Data!C35321,Installed_Capacity!$H$14:$S$14,0)))</f>
        <v>#DIV/0!</v>
      </c>
      <c r="L35321" s="21"/>
      <c r="M35321" s="2"/>
    </row>
    <row r="35322" spans="1:13" x14ac:dyDescent="0.25">
      <c r="A35322" s="17">
        <v>44207</v>
      </c>
      <c r="B35322" s="19">
        <v>2021</v>
      </c>
      <c r="C35322" s="19">
        <v>1</v>
      </c>
      <c r="D35322" s="19">
        <v>11</v>
      </c>
      <c r="E35322" s="19">
        <v>16</v>
      </c>
      <c r="F35322" s="40">
        <v>22544.315640000001</v>
      </c>
      <c r="G35322" s="35">
        <f t="shared" si="551"/>
        <v>27658.530610000002</v>
      </c>
      <c r="H35322" s="27">
        <v>155.982521738</v>
      </c>
      <c r="I35322" s="28">
        <v>0</v>
      </c>
      <c r="J35322" s="28">
        <f>H35322/(INDEX(Installed_Capacity!$H$6:$S$11,MATCH(Source_Data!B35322,Installed_Capacity!$G$6:$G$11,0),MATCH(Source_Data!C35322,Installed_Capacity!$H$5:$S$5,0)))</f>
        <v>0.13622927662707424</v>
      </c>
      <c r="K35322" s="29" t="e">
        <f>I35322/(INDEX(Installed_Capacity!$H$15:$S$20,MATCH(Source_Data!B35322,Installed_Capacity!$G$15:$G$20,0),MATCH(Source_Data!C35322,Installed_Capacity!$H$14:$S$14,0)))</f>
        <v>#DIV/0!</v>
      </c>
      <c r="L35322" s="21"/>
      <c r="M35322" s="2"/>
    </row>
    <row r="35323" spans="1:13" x14ac:dyDescent="0.25">
      <c r="A35323" s="17">
        <v>44207</v>
      </c>
      <c r="B35323" s="19">
        <v>2021</v>
      </c>
      <c r="C35323" s="19">
        <v>1</v>
      </c>
      <c r="D35323" s="19">
        <v>11</v>
      </c>
      <c r="E35323" s="19">
        <v>17</v>
      </c>
      <c r="F35323" s="40">
        <v>23568.082569999999</v>
      </c>
      <c r="G35323" s="35">
        <f t="shared" si="551"/>
        <v>27658.530610000002</v>
      </c>
      <c r="H35323" s="27">
        <v>169.35250756400001</v>
      </c>
      <c r="I35323" s="28">
        <v>0</v>
      </c>
      <c r="J35323" s="28">
        <f>H35323/(INDEX(Installed_Capacity!$H$6:$S$11,MATCH(Source_Data!B35323,Installed_Capacity!$G$6:$G$11,0),MATCH(Source_Data!C35323,Installed_Capacity!$H$5:$S$5,0)))</f>
        <v>0.14790612014323146</v>
      </c>
      <c r="K35323" s="29" t="e">
        <f>I35323/(INDEX(Installed_Capacity!$H$15:$S$20,MATCH(Source_Data!B35323,Installed_Capacity!$G$15:$G$20,0),MATCH(Source_Data!C35323,Installed_Capacity!$H$14:$S$14,0)))</f>
        <v>#DIV/0!</v>
      </c>
      <c r="L35323" s="21"/>
      <c r="M35323" s="2"/>
    </row>
    <row r="35324" spans="1:13" x14ac:dyDescent="0.25">
      <c r="A35324" s="17">
        <v>44207</v>
      </c>
      <c r="B35324" s="19">
        <v>2021</v>
      </c>
      <c r="C35324" s="19">
        <v>1</v>
      </c>
      <c r="D35324" s="19">
        <v>11</v>
      </c>
      <c r="E35324" s="19">
        <v>18</v>
      </c>
      <c r="F35324" s="40">
        <v>24904.123159999999</v>
      </c>
      <c r="G35324" s="35">
        <f t="shared" si="551"/>
        <v>27658.530610000002</v>
      </c>
      <c r="H35324" s="27">
        <v>201.300097682</v>
      </c>
      <c r="I35324" s="28">
        <v>0</v>
      </c>
      <c r="J35324" s="28">
        <f>H35324/(INDEX(Installed_Capacity!$H$6:$S$11,MATCH(Source_Data!B35324,Installed_Capacity!$G$6:$G$11,0),MATCH(Source_Data!C35324,Installed_Capacity!$H$5:$S$5,0)))</f>
        <v>0.17580794557379914</v>
      </c>
      <c r="K35324" s="29" t="e">
        <f>I35324/(INDEX(Installed_Capacity!$H$15:$S$20,MATCH(Source_Data!B35324,Installed_Capacity!$G$15:$G$20,0),MATCH(Source_Data!C35324,Installed_Capacity!$H$14:$S$14,0)))</f>
        <v>#DIV/0!</v>
      </c>
      <c r="L35324" s="21"/>
      <c r="M35324" s="2"/>
    </row>
    <row r="35325" spans="1:13" x14ac:dyDescent="0.25">
      <c r="A35325" s="17">
        <v>44207</v>
      </c>
      <c r="B35325" s="19">
        <v>2021</v>
      </c>
      <c r="C35325" s="19">
        <v>1</v>
      </c>
      <c r="D35325" s="19">
        <v>11</v>
      </c>
      <c r="E35325" s="19">
        <v>19</v>
      </c>
      <c r="F35325" s="40">
        <v>27388.82432</v>
      </c>
      <c r="G35325" s="35">
        <f t="shared" si="551"/>
        <v>27658.530610000002</v>
      </c>
      <c r="H35325" s="27">
        <v>181.75715694199999</v>
      </c>
      <c r="I35325" s="28">
        <v>0</v>
      </c>
      <c r="J35325" s="28">
        <f>H35325/(INDEX(Installed_Capacity!$H$6:$S$11,MATCH(Source_Data!B35325,Installed_Capacity!$G$6:$G$11,0),MATCH(Source_Data!C35325,Installed_Capacity!$H$5:$S$5,0)))</f>
        <v>0.15873987505851528</v>
      </c>
      <c r="K35325" s="29" t="e">
        <f>I35325/(INDEX(Installed_Capacity!$H$15:$S$20,MATCH(Source_Data!B35325,Installed_Capacity!$G$15:$G$20,0),MATCH(Source_Data!C35325,Installed_Capacity!$H$14:$S$14,0)))</f>
        <v>#DIV/0!</v>
      </c>
      <c r="L35325" s="21"/>
      <c r="M35325" s="2"/>
    </row>
    <row r="35326" spans="1:13" x14ac:dyDescent="0.25">
      <c r="A35326" s="17">
        <v>44207</v>
      </c>
      <c r="B35326" s="19">
        <v>2021</v>
      </c>
      <c r="C35326" s="19">
        <v>1</v>
      </c>
      <c r="D35326" s="19">
        <v>11</v>
      </c>
      <c r="E35326" s="19">
        <v>20</v>
      </c>
      <c r="F35326" s="40">
        <v>27658.530610000002</v>
      </c>
      <c r="G35326" s="35">
        <f t="shared" si="551"/>
        <v>27658.530610000002</v>
      </c>
      <c r="H35326" s="27">
        <v>267.03126651000002</v>
      </c>
      <c r="I35326" s="28">
        <v>0</v>
      </c>
      <c r="J35326" s="28">
        <f>H35326/(INDEX(Installed_Capacity!$H$6:$S$11,MATCH(Source_Data!B35326,Installed_Capacity!$G$6:$G$11,0),MATCH(Source_Data!C35326,Installed_Capacity!$H$5:$S$5,0)))</f>
        <v>0.23321507992139739</v>
      </c>
      <c r="K35326" s="29" t="e">
        <f>I35326/(INDEX(Installed_Capacity!$H$15:$S$20,MATCH(Source_Data!B35326,Installed_Capacity!$G$15:$G$20,0),MATCH(Source_Data!C35326,Installed_Capacity!$H$14:$S$14,0)))</f>
        <v>#DIV/0!</v>
      </c>
      <c r="L35326" s="21"/>
      <c r="M35326" s="2"/>
    </row>
    <row r="35327" spans="1:13" x14ac:dyDescent="0.25">
      <c r="A35327" s="17">
        <v>44207</v>
      </c>
      <c r="B35327" s="19">
        <v>2021</v>
      </c>
      <c r="C35327" s="19">
        <v>1</v>
      </c>
      <c r="D35327" s="19">
        <v>11</v>
      </c>
      <c r="E35327" s="19">
        <v>21</v>
      </c>
      <c r="F35327" s="40">
        <v>27007.728200000001</v>
      </c>
      <c r="G35327" s="35">
        <f t="shared" si="551"/>
        <v>27658.530610000002</v>
      </c>
      <c r="H35327" s="27">
        <v>387.65930556000001</v>
      </c>
      <c r="I35327" s="28">
        <v>0</v>
      </c>
      <c r="J35327" s="28">
        <f>H35327/(INDEX(Installed_Capacity!$H$6:$S$11,MATCH(Source_Data!B35327,Installed_Capacity!$G$6:$G$11,0),MATCH(Source_Data!C35327,Installed_Capacity!$H$5:$S$5,0)))</f>
        <v>0.33856707909170308</v>
      </c>
      <c r="K35327" s="29" t="e">
        <f>I35327/(INDEX(Installed_Capacity!$H$15:$S$20,MATCH(Source_Data!B35327,Installed_Capacity!$G$15:$G$20,0),MATCH(Source_Data!C35327,Installed_Capacity!$H$14:$S$14,0)))</f>
        <v>#DIV/0!</v>
      </c>
      <c r="L35327" s="21"/>
      <c r="M35327" s="2"/>
    </row>
    <row r="35328" spans="1:13" x14ac:dyDescent="0.25">
      <c r="A35328" s="17">
        <v>44207</v>
      </c>
      <c r="B35328" s="19">
        <v>2021</v>
      </c>
      <c r="C35328" s="19">
        <v>1</v>
      </c>
      <c r="D35328" s="19">
        <v>11</v>
      </c>
      <c r="E35328" s="19">
        <v>22</v>
      </c>
      <c r="F35328" s="40">
        <v>26158.172839999999</v>
      </c>
      <c r="G35328" s="35">
        <f t="shared" si="551"/>
        <v>27658.530610000002</v>
      </c>
      <c r="H35328" s="27">
        <v>519.72881241300001</v>
      </c>
      <c r="I35328" s="28">
        <v>0</v>
      </c>
      <c r="J35328" s="28">
        <f>H35328/(INDEX(Installed_Capacity!$H$6:$S$11,MATCH(Source_Data!B35328,Installed_Capacity!$G$6:$G$11,0),MATCH(Source_Data!C35328,Installed_Capacity!$H$5:$S$5,0)))</f>
        <v>0.45391162656157208</v>
      </c>
      <c r="K35328" s="29" t="e">
        <f>I35328/(INDEX(Installed_Capacity!$H$15:$S$20,MATCH(Source_Data!B35328,Installed_Capacity!$G$15:$G$20,0),MATCH(Source_Data!C35328,Installed_Capacity!$H$14:$S$14,0)))</f>
        <v>#DIV/0!</v>
      </c>
      <c r="L35328" s="21"/>
      <c r="M35328" s="2"/>
    </row>
    <row r="35329" spans="1:13" x14ac:dyDescent="0.25">
      <c r="A35329" s="17">
        <v>44207</v>
      </c>
      <c r="B35329" s="19">
        <v>2021</v>
      </c>
      <c r="C35329" s="19">
        <v>1</v>
      </c>
      <c r="D35329" s="19">
        <v>11</v>
      </c>
      <c r="E35329" s="19">
        <v>23</v>
      </c>
      <c r="F35329" s="40">
        <v>25162.74151</v>
      </c>
      <c r="G35329" s="35">
        <f t="shared" si="551"/>
        <v>27658.530610000002</v>
      </c>
      <c r="H35329" s="27">
        <v>653.23255081000002</v>
      </c>
      <c r="I35329" s="28">
        <v>0</v>
      </c>
      <c r="J35329" s="28">
        <f>H35329/(INDEX(Installed_Capacity!$H$6:$S$11,MATCH(Source_Data!B35329,Installed_Capacity!$G$6:$G$11,0),MATCH(Source_Data!C35329,Installed_Capacity!$H$5:$S$5,0)))</f>
        <v>0.57050877799999999</v>
      </c>
      <c r="K35329" s="29" t="e">
        <f>I35329/(INDEX(Installed_Capacity!$H$15:$S$20,MATCH(Source_Data!B35329,Installed_Capacity!$G$15:$G$20,0),MATCH(Source_Data!C35329,Installed_Capacity!$H$14:$S$14,0)))</f>
        <v>#DIV/0!</v>
      </c>
      <c r="L35329" s="21"/>
      <c r="M35329" s="2"/>
    </row>
    <row r="35330" spans="1:13" x14ac:dyDescent="0.25">
      <c r="A35330" s="17">
        <v>44207</v>
      </c>
      <c r="B35330" s="19">
        <v>2021</v>
      </c>
      <c r="C35330" s="19">
        <v>1</v>
      </c>
      <c r="D35330" s="19">
        <v>11</v>
      </c>
      <c r="E35330" s="19">
        <v>24</v>
      </c>
      <c r="F35330" s="40">
        <v>23629.63926</v>
      </c>
      <c r="G35330" s="35">
        <f t="shared" si="551"/>
        <v>27658.530610000002</v>
      </c>
      <c r="H35330" s="27">
        <v>652.90697854200005</v>
      </c>
      <c r="I35330" s="28">
        <v>0</v>
      </c>
      <c r="J35330" s="28">
        <f>H35330/(INDEX(Installed_Capacity!$H$6:$S$11,MATCH(Source_Data!B35330,Installed_Capacity!$G$6:$G$11,0),MATCH(Source_Data!C35330,Installed_Capacity!$H$5:$S$5,0)))</f>
        <v>0.57022443540786028</v>
      </c>
      <c r="K35330" s="29" t="e">
        <f>I35330/(INDEX(Installed_Capacity!$H$15:$S$20,MATCH(Source_Data!B35330,Installed_Capacity!$G$15:$G$20,0),MATCH(Source_Data!C35330,Installed_Capacity!$H$14:$S$14,0)))</f>
        <v>#DIV/0!</v>
      </c>
      <c r="L35330" s="21"/>
      <c r="M35330" s="2"/>
    </row>
    <row r="35331" spans="1:13" x14ac:dyDescent="0.25">
      <c r="A35331" s="17">
        <v>44208</v>
      </c>
      <c r="B35331" s="19">
        <v>2021</v>
      </c>
      <c r="C35331" s="19">
        <v>1</v>
      </c>
      <c r="D35331" s="19">
        <v>12</v>
      </c>
      <c r="E35331" s="19">
        <v>1</v>
      </c>
      <c r="F35331" s="40">
        <v>22173.318569999999</v>
      </c>
      <c r="G35331" s="35">
        <f t="shared" ref="G35331:G35394" si="552">_xlfn.MAXIFS($F:$F,$B:$B,B35331,$C:$C,C35331,$D:$D,D35331)</f>
        <v>27714.80629</v>
      </c>
      <c r="H35331" s="27">
        <v>577.83104797999999</v>
      </c>
      <c r="I35331" s="28">
        <v>0</v>
      </c>
      <c r="J35331" s="28">
        <f>H35331/(INDEX(Installed_Capacity!$H$6:$S$11,MATCH(Source_Data!B35331,Installed_Capacity!$G$6:$G$11,0),MATCH(Source_Data!C35331,Installed_Capacity!$H$5:$S$5,0)))</f>
        <v>0.50465593710043666</v>
      </c>
      <c r="K35331" s="29" t="e">
        <f>I35331/(INDEX(Installed_Capacity!$H$15:$S$20,MATCH(Source_Data!B35331,Installed_Capacity!$G$15:$G$20,0),MATCH(Source_Data!C35331,Installed_Capacity!$H$14:$S$14,0)))</f>
        <v>#DIV/0!</v>
      </c>
      <c r="L35331" s="21"/>
      <c r="M35331" s="2"/>
    </row>
    <row r="35332" spans="1:13" x14ac:dyDescent="0.25">
      <c r="A35332" s="17">
        <v>44208</v>
      </c>
      <c r="B35332" s="19">
        <v>2021</v>
      </c>
      <c r="C35332" s="19">
        <v>1</v>
      </c>
      <c r="D35332" s="19">
        <v>12</v>
      </c>
      <c r="E35332" s="19">
        <v>2</v>
      </c>
      <c r="F35332" s="40">
        <v>21294.740570000002</v>
      </c>
      <c r="G35332" s="35">
        <f t="shared" si="552"/>
        <v>27714.80629</v>
      </c>
      <c r="H35332" s="27">
        <v>496.98072029899998</v>
      </c>
      <c r="I35332" s="28">
        <v>0</v>
      </c>
      <c r="J35332" s="28">
        <f>H35332/(INDEX(Installed_Capacity!$H$6:$S$11,MATCH(Source_Data!B35332,Installed_Capacity!$G$6:$G$11,0),MATCH(Source_Data!C35332,Installed_Capacity!$H$5:$S$5,0)))</f>
        <v>0.43404429720436682</v>
      </c>
      <c r="K35332" s="29" t="e">
        <f>I35332/(INDEX(Installed_Capacity!$H$15:$S$20,MATCH(Source_Data!B35332,Installed_Capacity!$G$15:$G$20,0),MATCH(Source_Data!C35332,Installed_Capacity!$H$14:$S$14,0)))</f>
        <v>#DIV/0!</v>
      </c>
      <c r="L35332" s="21"/>
      <c r="M35332" s="2"/>
    </row>
    <row r="35333" spans="1:13" x14ac:dyDescent="0.25">
      <c r="A35333" s="17">
        <v>44208</v>
      </c>
      <c r="B35333" s="19">
        <v>2021</v>
      </c>
      <c r="C35333" s="19">
        <v>1</v>
      </c>
      <c r="D35333" s="19">
        <v>12</v>
      </c>
      <c r="E35333" s="19">
        <v>3</v>
      </c>
      <c r="F35333" s="40">
        <v>20646.12023</v>
      </c>
      <c r="G35333" s="35">
        <f t="shared" si="552"/>
        <v>27714.80629</v>
      </c>
      <c r="H35333" s="27">
        <v>460.35651887</v>
      </c>
      <c r="I35333" s="28">
        <v>0</v>
      </c>
      <c r="J35333" s="28">
        <f>H35333/(INDEX(Installed_Capacity!$H$6:$S$11,MATCH(Source_Data!B35333,Installed_Capacity!$G$6:$G$11,0),MATCH(Source_Data!C35333,Installed_Capacity!$H$5:$S$5,0)))</f>
        <v>0.40205809508296941</v>
      </c>
      <c r="K35333" s="29" t="e">
        <f>I35333/(INDEX(Installed_Capacity!$H$15:$S$20,MATCH(Source_Data!B35333,Installed_Capacity!$G$15:$G$20,0),MATCH(Source_Data!C35333,Installed_Capacity!$H$14:$S$14,0)))</f>
        <v>#DIV/0!</v>
      </c>
      <c r="L35333" s="21"/>
      <c r="M35333" s="2"/>
    </row>
    <row r="35334" spans="1:13" x14ac:dyDescent="0.25">
      <c r="A35334" s="17">
        <v>44208</v>
      </c>
      <c r="B35334" s="19">
        <v>2021</v>
      </c>
      <c r="C35334" s="19">
        <v>1</v>
      </c>
      <c r="D35334" s="19">
        <v>12</v>
      </c>
      <c r="E35334" s="19">
        <v>4</v>
      </c>
      <c r="F35334" s="40">
        <v>20311.29725</v>
      </c>
      <c r="G35334" s="35">
        <f t="shared" si="552"/>
        <v>27714.80629</v>
      </c>
      <c r="H35334" s="27">
        <v>400.39043450000003</v>
      </c>
      <c r="I35334" s="28">
        <v>0</v>
      </c>
      <c r="J35334" s="28">
        <f>H35334/(INDEX(Installed_Capacity!$H$6:$S$11,MATCH(Source_Data!B35334,Installed_Capacity!$G$6:$G$11,0),MATCH(Source_Data!C35334,Installed_Capacity!$H$5:$S$5,0)))</f>
        <v>0.3496859689956332</v>
      </c>
      <c r="K35334" s="29" t="e">
        <f>I35334/(INDEX(Installed_Capacity!$H$15:$S$20,MATCH(Source_Data!B35334,Installed_Capacity!$G$15:$G$20,0),MATCH(Source_Data!C35334,Installed_Capacity!$H$14:$S$14,0)))</f>
        <v>#DIV/0!</v>
      </c>
      <c r="L35334" s="21"/>
      <c r="M35334" s="2"/>
    </row>
    <row r="35335" spans="1:13" x14ac:dyDescent="0.25">
      <c r="A35335" s="17">
        <v>44208</v>
      </c>
      <c r="B35335" s="19">
        <v>2021</v>
      </c>
      <c r="C35335" s="19">
        <v>1</v>
      </c>
      <c r="D35335" s="19">
        <v>12</v>
      </c>
      <c r="E35335" s="19">
        <v>5</v>
      </c>
      <c r="F35335" s="40">
        <v>20275.11982</v>
      </c>
      <c r="G35335" s="35">
        <f t="shared" si="552"/>
        <v>27714.80629</v>
      </c>
      <c r="H35335" s="27">
        <v>350.79034720999999</v>
      </c>
      <c r="I35335" s="28">
        <v>0</v>
      </c>
      <c r="J35335" s="28">
        <f>H35335/(INDEX(Installed_Capacity!$H$6:$S$11,MATCH(Source_Data!B35335,Installed_Capacity!$G$6:$G$11,0),MATCH(Source_Data!C35335,Installed_Capacity!$H$5:$S$5,0)))</f>
        <v>0.30636711546724893</v>
      </c>
      <c r="K35335" s="29" t="e">
        <f>I35335/(INDEX(Installed_Capacity!$H$15:$S$20,MATCH(Source_Data!B35335,Installed_Capacity!$G$15:$G$20,0),MATCH(Source_Data!C35335,Installed_Capacity!$H$14:$S$14,0)))</f>
        <v>#DIV/0!</v>
      </c>
      <c r="L35335" s="21"/>
      <c r="M35335" s="2"/>
    </row>
    <row r="35336" spans="1:13" x14ac:dyDescent="0.25">
      <c r="A35336" s="17">
        <v>44208</v>
      </c>
      <c r="B35336" s="19">
        <v>2021</v>
      </c>
      <c r="C35336" s="19">
        <v>1</v>
      </c>
      <c r="D35336" s="19">
        <v>12</v>
      </c>
      <c r="E35336" s="19">
        <v>6</v>
      </c>
      <c r="F35336" s="40">
        <v>20869.829529999999</v>
      </c>
      <c r="G35336" s="35">
        <f t="shared" si="552"/>
        <v>27714.80629</v>
      </c>
      <c r="H35336" s="27">
        <v>285.99999980699999</v>
      </c>
      <c r="I35336" s="28">
        <v>0</v>
      </c>
      <c r="J35336" s="28">
        <f>H35336/(INDEX(Installed_Capacity!$H$6:$S$11,MATCH(Source_Data!B35336,Installed_Capacity!$G$6:$G$11,0),MATCH(Source_Data!C35336,Installed_Capacity!$H$5:$S$5,0)))</f>
        <v>0.24978165922008733</v>
      </c>
      <c r="K35336" s="29" t="e">
        <f>I35336/(INDEX(Installed_Capacity!$H$15:$S$20,MATCH(Source_Data!B35336,Installed_Capacity!$G$15:$G$20,0),MATCH(Source_Data!C35336,Installed_Capacity!$H$14:$S$14,0)))</f>
        <v>#DIV/0!</v>
      </c>
      <c r="L35336" s="21"/>
      <c r="M35336" s="2"/>
    </row>
    <row r="35337" spans="1:13" x14ac:dyDescent="0.25">
      <c r="A35337" s="17">
        <v>44208</v>
      </c>
      <c r="B35337" s="19">
        <v>2021</v>
      </c>
      <c r="C35337" s="19">
        <v>1</v>
      </c>
      <c r="D35337" s="19">
        <v>12</v>
      </c>
      <c r="E35337" s="19">
        <v>7</v>
      </c>
      <c r="F35337" s="40">
        <v>22277.47539</v>
      </c>
      <c r="G35337" s="35">
        <f t="shared" si="552"/>
        <v>27714.80629</v>
      </c>
      <c r="H35337" s="27">
        <v>290.99999980000001</v>
      </c>
      <c r="I35337" s="28">
        <v>0</v>
      </c>
      <c r="J35337" s="28">
        <f>H35337/(INDEX(Installed_Capacity!$H$6:$S$11,MATCH(Source_Data!B35337,Installed_Capacity!$G$6:$G$11,0),MATCH(Source_Data!C35337,Installed_Capacity!$H$5:$S$5,0)))</f>
        <v>0.25414847144104802</v>
      </c>
      <c r="K35337" s="29" t="e">
        <f>I35337/(INDEX(Installed_Capacity!$H$15:$S$20,MATCH(Source_Data!B35337,Installed_Capacity!$G$15:$G$20,0),MATCH(Source_Data!C35337,Installed_Capacity!$H$14:$S$14,0)))</f>
        <v>#DIV/0!</v>
      </c>
      <c r="L35337" s="21"/>
      <c r="M35337" s="2"/>
    </row>
    <row r="35338" spans="1:13" x14ac:dyDescent="0.25">
      <c r="A35338" s="17">
        <v>44208</v>
      </c>
      <c r="B35338" s="19">
        <v>2021</v>
      </c>
      <c r="C35338" s="19">
        <v>1</v>
      </c>
      <c r="D35338" s="19">
        <v>12</v>
      </c>
      <c r="E35338" s="19">
        <v>8</v>
      </c>
      <c r="F35338" s="40">
        <v>24451.432049999999</v>
      </c>
      <c r="G35338" s="35">
        <f t="shared" si="552"/>
        <v>27714.80629</v>
      </c>
      <c r="H35338" s="27">
        <v>282.00000032200001</v>
      </c>
      <c r="I35338" s="28">
        <v>0</v>
      </c>
      <c r="J35338" s="28">
        <f>H35338/(INDEX(Installed_Capacity!$H$6:$S$11,MATCH(Source_Data!B35338,Installed_Capacity!$G$6:$G$11,0),MATCH(Source_Data!C35338,Installed_Capacity!$H$5:$S$5,0)))</f>
        <v>0.24628820988820962</v>
      </c>
      <c r="K35338" s="29" t="e">
        <f>I35338/(INDEX(Installed_Capacity!$H$15:$S$20,MATCH(Source_Data!B35338,Installed_Capacity!$G$15:$G$20,0),MATCH(Source_Data!C35338,Installed_Capacity!$H$14:$S$14,0)))</f>
        <v>#DIV/0!</v>
      </c>
      <c r="L35338" s="21"/>
      <c r="M35338" s="2"/>
    </row>
    <row r="35339" spans="1:13" x14ac:dyDescent="0.25">
      <c r="A35339" s="17">
        <v>44208</v>
      </c>
      <c r="B35339" s="19">
        <v>2021</v>
      </c>
      <c r="C35339" s="19">
        <v>1</v>
      </c>
      <c r="D35339" s="19">
        <v>12</v>
      </c>
      <c r="E35339" s="19">
        <v>9</v>
      </c>
      <c r="F35339" s="40">
        <v>25750.23589</v>
      </c>
      <c r="G35339" s="35">
        <f t="shared" si="552"/>
        <v>27714.80629</v>
      </c>
      <c r="H35339" s="27">
        <v>287.00000026999999</v>
      </c>
      <c r="I35339" s="28">
        <v>0</v>
      </c>
      <c r="J35339" s="28">
        <f>H35339/(INDEX(Installed_Capacity!$H$6:$S$11,MATCH(Source_Data!B35339,Installed_Capacity!$G$6:$G$11,0),MATCH(Source_Data!C35339,Installed_Capacity!$H$5:$S$5,0)))</f>
        <v>0.250655022069869</v>
      </c>
      <c r="K35339" s="29" t="e">
        <f>I35339/(INDEX(Installed_Capacity!$H$15:$S$20,MATCH(Source_Data!B35339,Installed_Capacity!$G$15:$G$20,0),MATCH(Source_Data!C35339,Installed_Capacity!$H$14:$S$14,0)))</f>
        <v>#DIV/0!</v>
      </c>
      <c r="L35339" s="21"/>
      <c r="M35339" s="2"/>
    </row>
    <row r="35340" spans="1:13" x14ac:dyDescent="0.25">
      <c r="A35340" s="17">
        <v>44208</v>
      </c>
      <c r="B35340" s="19">
        <v>2021</v>
      </c>
      <c r="C35340" s="19">
        <v>1</v>
      </c>
      <c r="D35340" s="19">
        <v>12</v>
      </c>
      <c r="E35340" s="19">
        <v>10</v>
      </c>
      <c r="F35340" s="40">
        <v>25999.898529999999</v>
      </c>
      <c r="G35340" s="35">
        <f t="shared" si="552"/>
        <v>27714.80629</v>
      </c>
      <c r="H35340" s="27">
        <v>341.00391086299999</v>
      </c>
      <c r="I35340" s="28">
        <v>0</v>
      </c>
      <c r="J35340" s="28">
        <f>H35340/(INDEX(Installed_Capacity!$H$6:$S$11,MATCH(Source_Data!B35340,Installed_Capacity!$G$6:$G$11,0),MATCH(Source_Data!C35340,Installed_Capacity!$H$5:$S$5,0)))</f>
        <v>0.29782000948733622</v>
      </c>
      <c r="K35340" s="29" t="e">
        <f>I35340/(INDEX(Installed_Capacity!$H$15:$S$20,MATCH(Source_Data!B35340,Installed_Capacity!$G$15:$G$20,0),MATCH(Source_Data!C35340,Installed_Capacity!$H$14:$S$14,0)))</f>
        <v>#DIV/0!</v>
      </c>
      <c r="L35340" s="21"/>
      <c r="M35340" s="2"/>
    </row>
    <row r="35341" spans="1:13" x14ac:dyDescent="0.25">
      <c r="A35341" s="17">
        <v>44208</v>
      </c>
      <c r="B35341" s="19">
        <v>2021</v>
      </c>
      <c r="C35341" s="19">
        <v>1</v>
      </c>
      <c r="D35341" s="19">
        <v>12</v>
      </c>
      <c r="E35341" s="19">
        <v>11</v>
      </c>
      <c r="F35341" s="40">
        <v>25545.508419999998</v>
      </c>
      <c r="G35341" s="35">
        <f t="shared" si="552"/>
        <v>27714.80629</v>
      </c>
      <c r="H35341" s="27">
        <v>300.190564306</v>
      </c>
      <c r="I35341" s="28">
        <v>0</v>
      </c>
      <c r="J35341" s="28">
        <f>H35341/(INDEX(Installed_Capacity!$H$6:$S$11,MATCH(Source_Data!B35341,Installed_Capacity!$G$6:$G$11,0),MATCH(Source_Data!C35341,Installed_Capacity!$H$5:$S$5,0)))</f>
        <v>0.26217516533275109</v>
      </c>
      <c r="K35341" s="29" t="e">
        <f>I35341/(INDEX(Installed_Capacity!$H$15:$S$20,MATCH(Source_Data!B35341,Installed_Capacity!$G$15:$G$20,0),MATCH(Source_Data!C35341,Installed_Capacity!$H$14:$S$14,0)))</f>
        <v>#DIV/0!</v>
      </c>
      <c r="L35341" s="21"/>
      <c r="M35341" s="2"/>
    </row>
    <row r="35342" spans="1:13" x14ac:dyDescent="0.25">
      <c r="A35342" s="17">
        <v>44208</v>
      </c>
      <c r="B35342" s="19">
        <v>2021</v>
      </c>
      <c r="C35342" s="19">
        <v>1</v>
      </c>
      <c r="D35342" s="19">
        <v>12</v>
      </c>
      <c r="E35342" s="19">
        <v>12</v>
      </c>
      <c r="F35342" s="40">
        <v>24947.296330000001</v>
      </c>
      <c r="G35342" s="35">
        <f t="shared" si="552"/>
        <v>27714.80629</v>
      </c>
      <c r="H35342" s="27">
        <v>317.64462652200001</v>
      </c>
      <c r="I35342" s="28">
        <v>0</v>
      </c>
      <c r="J35342" s="28">
        <f>H35342/(INDEX(Installed_Capacity!$H$6:$S$11,MATCH(Source_Data!B35342,Installed_Capacity!$G$6:$G$11,0),MATCH(Source_Data!C35342,Installed_Capacity!$H$5:$S$5,0)))</f>
        <v>0.27741888779213975</v>
      </c>
      <c r="K35342" s="29" t="e">
        <f>I35342/(INDEX(Installed_Capacity!$H$15:$S$20,MATCH(Source_Data!B35342,Installed_Capacity!$G$15:$G$20,0),MATCH(Source_Data!C35342,Installed_Capacity!$H$14:$S$14,0)))</f>
        <v>#DIV/0!</v>
      </c>
      <c r="L35342" s="21"/>
      <c r="M35342" s="2"/>
    </row>
    <row r="35343" spans="1:13" x14ac:dyDescent="0.25">
      <c r="A35343" s="17">
        <v>44208</v>
      </c>
      <c r="B35343" s="19">
        <v>2021</v>
      </c>
      <c r="C35343" s="19">
        <v>1</v>
      </c>
      <c r="D35343" s="19">
        <v>12</v>
      </c>
      <c r="E35343" s="19">
        <v>13</v>
      </c>
      <c r="F35343" s="40">
        <v>24435.0507</v>
      </c>
      <c r="G35343" s="35">
        <f t="shared" si="552"/>
        <v>27714.80629</v>
      </c>
      <c r="H35343" s="27">
        <v>343.95115843899998</v>
      </c>
      <c r="I35343" s="28">
        <v>0</v>
      </c>
      <c r="J35343" s="28">
        <f>H35343/(INDEX(Installed_Capacity!$H$6:$S$11,MATCH(Source_Data!B35343,Installed_Capacity!$G$6:$G$11,0),MATCH(Source_Data!C35343,Installed_Capacity!$H$5:$S$5,0)))</f>
        <v>0.30039402483755456</v>
      </c>
      <c r="K35343" s="29" t="e">
        <f>I35343/(INDEX(Installed_Capacity!$H$15:$S$20,MATCH(Source_Data!B35343,Installed_Capacity!$G$15:$G$20,0),MATCH(Source_Data!C35343,Installed_Capacity!$H$14:$S$14,0)))</f>
        <v>#DIV/0!</v>
      </c>
      <c r="L35343" s="21"/>
      <c r="M35343" s="2"/>
    </row>
    <row r="35344" spans="1:13" x14ac:dyDescent="0.25">
      <c r="A35344" s="17">
        <v>44208</v>
      </c>
      <c r="B35344" s="19">
        <v>2021</v>
      </c>
      <c r="C35344" s="19">
        <v>1</v>
      </c>
      <c r="D35344" s="19">
        <v>12</v>
      </c>
      <c r="E35344" s="19">
        <v>14</v>
      </c>
      <c r="F35344" s="40">
        <v>24077.386289999999</v>
      </c>
      <c r="G35344" s="35">
        <f t="shared" si="552"/>
        <v>27714.80629</v>
      </c>
      <c r="H35344" s="27">
        <v>308.13456325800001</v>
      </c>
      <c r="I35344" s="28">
        <v>0</v>
      </c>
      <c r="J35344" s="28">
        <f>H35344/(INDEX(Installed_Capacity!$H$6:$S$11,MATCH(Source_Data!B35344,Installed_Capacity!$G$6:$G$11,0),MATCH(Source_Data!C35344,Installed_Capacity!$H$5:$S$5,0)))</f>
        <v>0.26911315568384281</v>
      </c>
      <c r="K35344" s="29" t="e">
        <f>I35344/(INDEX(Installed_Capacity!$H$15:$S$20,MATCH(Source_Data!B35344,Installed_Capacity!$G$15:$G$20,0),MATCH(Source_Data!C35344,Installed_Capacity!$H$14:$S$14,0)))</f>
        <v>#DIV/0!</v>
      </c>
      <c r="L35344" s="21"/>
      <c r="M35344" s="2"/>
    </row>
    <row r="35345" spans="1:13" x14ac:dyDescent="0.25">
      <c r="A35345" s="17">
        <v>44208</v>
      </c>
      <c r="B35345" s="19">
        <v>2021</v>
      </c>
      <c r="C35345" s="19">
        <v>1</v>
      </c>
      <c r="D35345" s="19">
        <v>12</v>
      </c>
      <c r="E35345" s="19">
        <v>15</v>
      </c>
      <c r="F35345" s="40">
        <v>23995.173699999999</v>
      </c>
      <c r="G35345" s="35">
        <f t="shared" si="552"/>
        <v>27714.80629</v>
      </c>
      <c r="H35345" s="27">
        <v>306.59844903700002</v>
      </c>
      <c r="I35345" s="28">
        <v>0</v>
      </c>
      <c r="J35345" s="28">
        <f>H35345/(INDEX(Installed_Capacity!$H$6:$S$11,MATCH(Source_Data!B35345,Installed_Capacity!$G$6:$G$11,0),MATCH(Source_Data!C35345,Installed_Capacity!$H$5:$S$5,0)))</f>
        <v>0.26777157121135375</v>
      </c>
      <c r="K35345" s="29" t="e">
        <f>I35345/(INDEX(Installed_Capacity!$H$15:$S$20,MATCH(Source_Data!B35345,Installed_Capacity!$G$15:$G$20,0),MATCH(Source_Data!C35345,Installed_Capacity!$H$14:$S$14,0)))</f>
        <v>#DIV/0!</v>
      </c>
      <c r="L35345" s="21"/>
      <c r="M35345" s="2"/>
    </row>
    <row r="35346" spans="1:13" x14ac:dyDescent="0.25">
      <c r="A35346" s="17">
        <v>44208</v>
      </c>
      <c r="B35346" s="19">
        <v>2021</v>
      </c>
      <c r="C35346" s="19">
        <v>1</v>
      </c>
      <c r="D35346" s="19">
        <v>12</v>
      </c>
      <c r="E35346" s="19">
        <v>16</v>
      </c>
      <c r="F35346" s="40">
        <v>24294.670010000002</v>
      </c>
      <c r="G35346" s="35">
        <f t="shared" si="552"/>
        <v>27714.80629</v>
      </c>
      <c r="H35346" s="27">
        <v>347.33868589399998</v>
      </c>
      <c r="I35346" s="28">
        <v>0</v>
      </c>
      <c r="J35346" s="28">
        <f>H35346/(INDEX(Installed_Capacity!$H$6:$S$11,MATCH(Source_Data!B35346,Installed_Capacity!$G$6:$G$11,0),MATCH(Source_Data!C35346,Installed_Capacity!$H$5:$S$5,0)))</f>
        <v>0.30335256409956329</v>
      </c>
      <c r="K35346" s="29" t="e">
        <f>I35346/(INDEX(Installed_Capacity!$H$15:$S$20,MATCH(Source_Data!B35346,Installed_Capacity!$G$15:$G$20,0),MATCH(Source_Data!C35346,Installed_Capacity!$H$14:$S$14,0)))</f>
        <v>#DIV/0!</v>
      </c>
      <c r="L35346" s="21"/>
      <c r="M35346" s="2"/>
    </row>
    <row r="35347" spans="1:13" x14ac:dyDescent="0.25">
      <c r="A35347" s="17">
        <v>44208</v>
      </c>
      <c r="B35347" s="19">
        <v>2021</v>
      </c>
      <c r="C35347" s="19">
        <v>1</v>
      </c>
      <c r="D35347" s="19">
        <v>12</v>
      </c>
      <c r="E35347" s="19">
        <v>17</v>
      </c>
      <c r="F35347" s="40">
        <v>24923.771769999999</v>
      </c>
      <c r="G35347" s="35">
        <f t="shared" si="552"/>
        <v>27714.80629</v>
      </c>
      <c r="H35347" s="27">
        <v>384.52352718600002</v>
      </c>
      <c r="I35347" s="28">
        <v>0</v>
      </c>
      <c r="J35347" s="28">
        <f>H35347/(INDEX(Installed_Capacity!$H$6:$S$11,MATCH(Source_Data!B35347,Installed_Capacity!$G$6:$G$11,0),MATCH(Source_Data!C35347,Installed_Capacity!$H$5:$S$5,0)))</f>
        <v>0.33582840802270747</v>
      </c>
      <c r="K35347" s="29" t="e">
        <f>I35347/(INDEX(Installed_Capacity!$H$15:$S$20,MATCH(Source_Data!B35347,Installed_Capacity!$G$15:$G$20,0),MATCH(Source_Data!C35347,Installed_Capacity!$H$14:$S$14,0)))</f>
        <v>#DIV/0!</v>
      </c>
      <c r="L35347" s="21"/>
      <c r="M35347" s="2"/>
    </row>
    <row r="35348" spans="1:13" x14ac:dyDescent="0.25">
      <c r="A35348" s="17">
        <v>44208</v>
      </c>
      <c r="B35348" s="19">
        <v>2021</v>
      </c>
      <c r="C35348" s="19">
        <v>1</v>
      </c>
      <c r="D35348" s="19">
        <v>12</v>
      </c>
      <c r="E35348" s="19">
        <v>18</v>
      </c>
      <c r="F35348" s="40">
        <v>25492.7248</v>
      </c>
      <c r="G35348" s="35">
        <f t="shared" si="552"/>
        <v>27714.80629</v>
      </c>
      <c r="H35348" s="27">
        <v>380.66274104000001</v>
      </c>
      <c r="I35348" s="28">
        <v>0</v>
      </c>
      <c r="J35348" s="28">
        <f>H35348/(INDEX(Installed_Capacity!$H$6:$S$11,MATCH(Source_Data!B35348,Installed_Capacity!$G$6:$G$11,0),MATCH(Source_Data!C35348,Installed_Capacity!$H$5:$S$5,0)))</f>
        <v>0.33245654239301309</v>
      </c>
      <c r="K35348" s="29" t="e">
        <f>I35348/(INDEX(Installed_Capacity!$H$15:$S$20,MATCH(Source_Data!B35348,Installed_Capacity!$G$15:$G$20,0),MATCH(Source_Data!C35348,Installed_Capacity!$H$14:$S$14,0)))</f>
        <v>#DIV/0!</v>
      </c>
      <c r="L35348" s="21"/>
      <c r="M35348" s="2"/>
    </row>
    <row r="35349" spans="1:13" x14ac:dyDescent="0.25">
      <c r="A35349" s="17">
        <v>44208</v>
      </c>
      <c r="B35349" s="19">
        <v>2021</v>
      </c>
      <c r="C35349" s="19">
        <v>1</v>
      </c>
      <c r="D35349" s="19">
        <v>12</v>
      </c>
      <c r="E35349" s="19">
        <v>19</v>
      </c>
      <c r="F35349" s="40">
        <v>27598.033090000001</v>
      </c>
      <c r="G35349" s="35">
        <f t="shared" si="552"/>
        <v>27714.80629</v>
      </c>
      <c r="H35349" s="27">
        <v>506.43074583399999</v>
      </c>
      <c r="I35349" s="28">
        <v>0</v>
      </c>
      <c r="J35349" s="28">
        <f>H35349/(INDEX(Installed_Capacity!$H$6:$S$11,MATCH(Source_Data!B35349,Installed_Capacity!$G$6:$G$11,0),MATCH(Source_Data!C35349,Installed_Capacity!$H$5:$S$5,0)))</f>
        <v>0.44229759461484713</v>
      </c>
      <c r="K35349" s="29" t="e">
        <f>I35349/(INDEX(Installed_Capacity!$H$15:$S$20,MATCH(Source_Data!B35349,Installed_Capacity!$G$15:$G$20,0),MATCH(Source_Data!C35349,Installed_Capacity!$H$14:$S$14,0)))</f>
        <v>#DIV/0!</v>
      </c>
      <c r="L35349" s="21"/>
      <c r="M35349" s="2"/>
    </row>
    <row r="35350" spans="1:13" x14ac:dyDescent="0.25">
      <c r="A35350" s="17">
        <v>44208</v>
      </c>
      <c r="B35350" s="19">
        <v>2021</v>
      </c>
      <c r="C35350" s="19">
        <v>1</v>
      </c>
      <c r="D35350" s="19">
        <v>12</v>
      </c>
      <c r="E35350" s="19">
        <v>20</v>
      </c>
      <c r="F35350" s="40">
        <v>27714.80629</v>
      </c>
      <c r="G35350" s="35">
        <f t="shared" si="552"/>
        <v>27714.80629</v>
      </c>
      <c r="H35350" s="27">
        <v>669.37083896000001</v>
      </c>
      <c r="I35350" s="28">
        <v>0</v>
      </c>
      <c r="J35350" s="28">
        <f>H35350/(INDEX(Installed_Capacity!$H$6:$S$11,MATCH(Source_Data!B35350,Installed_Capacity!$G$6:$G$11,0),MATCH(Source_Data!C35350,Installed_Capacity!$H$5:$S$5,0)))</f>
        <v>0.58460335280349351</v>
      </c>
      <c r="K35350" s="29" t="e">
        <f>I35350/(INDEX(Installed_Capacity!$H$15:$S$20,MATCH(Source_Data!B35350,Installed_Capacity!$G$15:$G$20,0),MATCH(Source_Data!C35350,Installed_Capacity!$H$14:$S$14,0)))</f>
        <v>#DIV/0!</v>
      </c>
      <c r="L35350" s="21"/>
      <c r="M35350" s="2"/>
    </row>
    <row r="35351" spans="1:13" x14ac:dyDescent="0.25">
      <c r="A35351" s="17">
        <v>44208</v>
      </c>
      <c r="B35351" s="19">
        <v>2021</v>
      </c>
      <c r="C35351" s="19">
        <v>1</v>
      </c>
      <c r="D35351" s="19">
        <v>12</v>
      </c>
      <c r="E35351" s="19">
        <v>21</v>
      </c>
      <c r="F35351" s="40">
        <v>26983.237659999999</v>
      </c>
      <c r="G35351" s="35">
        <f t="shared" si="552"/>
        <v>27714.80629</v>
      </c>
      <c r="H35351" s="27">
        <v>725.48841240000002</v>
      </c>
      <c r="I35351" s="28">
        <v>0</v>
      </c>
      <c r="J35351" s="28">
        <f>H35351/(INDEX(Installed_Capacity!$H$6:$S$11,MATCH(Source_Data!B35351,Installed_Capacity!$G$6:$G$11,0),MATCH(Source_Data!C35351,Installed_Capacity!$H$5:$S$5,0)))</f>
        <v>0.63361433397379918</v>
      </c>
      <c r="K35351" s="29" t="e">
        <f>I35351/(INDEX(Installed_Capacity!$H$15:$S$20,MATCH(Source_Data!B35351,Installed_Capacity!$G$15:$G$20,0),MATCH(Source_Data!C35351,Installed_Capacity!$H$14:$S$14,0)))</f>
        <v>#DIV/0!</v>
      </c>
      <c r="L35351" s="21"/>
      <c r="M35351" s="2"/>
    </row>
    <row r="35352" spans="1:13" x14ac:dyDescent="0.25">
      <c r="A35352" s="17">
        <v>44208</v>
      </c>
      <c r="B35352" s="19">
        <v>2021</v>
      </c>
      <c r="C35352" s="19">
        <v>1</v>
      </c>
      <c r="D35352" s="19">
        <v>12</v>
      </c>
      <c r="E35352" s="19">
        <v>22</v>
      </c>
      <c r="F35352" s="40">
        <v>26090.09965</v>
      </c>
      <c r="G35352" s="35">
        <f t="shared" si="552"/>
        <v>27714.80629</v>
      </c>
      <c r="H35352" s="27">
        <v>777.77977930099996</v>
      </c>
      <c r="I35352" s="28">
        <v>0</v>
      </c>
      <c r="J35352" s="28">
        <f>H35352/(INDEX(Installed_Capacity!$H$6:$S$11,MATCH(Source_Data!B35352,Installed_Capacity!$G$6:$G$11,0),MATCH(Source_Data!C35352,Installed_Capacity!$H$5:$S$5,0)))</f>
        <v>0.6792836500445415</v>
      </c>
      <c r="K35352" s="29" t="e">
        <f>I35352/(INDEX(Installed_Capacity!$H$15:$S$20,MATCH(Source_Data!B35352,Installed_Capacity!$G$15:$G$20,0),MATCH(Source_Data!C35352,Installed_Capacity!$H$14:$S$14,0)))</f>
        <v>#DIV/0!</v>
      </c>
      <c r="L35352" s="21"/>
      <c r="M35352" s="2"/>
    </row>
    <row r="35353" spans="1:13" x14ac:dyDescent="0.25">
      <c r="A35353" s="17">
        <v>44208</v>
      </c>
      <c r="B35353" s="19">
        <v>2021</v>
      </c>
      <c r="C35353" s="19">
        <v>1</v>
      </c>
      <c r="D35353" s="19">
        <v>12</v>
      </c>
      <c r="E35353" s="19">
        <v>23</v>
      </c>
      <c r="F35353" s="40">
        <v>24983.629789999999</v>
      </c>
      <c r="G35353" s="35">
        <f t="shared" si="552"/>
        <v>27714.80629</v>
      </c>
      <c r="H35353" s="27">
        <v>789.78870329899996</v>
      </c>
      <c r="I35353" s="28">
        <v>0</v>
      </c>
      <c r="J35353" s="28">
        <f>H35353/(INDEX(Installed_Capacity!$H$6:$S$11,MATCH(Source_Data!B35353,Installed_Capacity!$G$6:$G$11,0),MATCH(Source_Data!C35353,Installed_Capacity!$H$5:$S$5,0)))</f>
        <v>0.68977179327423577</v>
      </c>
      <c r="K35353" s="29" t="e">
        <f>I35353/(INDEX(Installed_Capacity!$H$15:$S$20,MATCH(Source_Data!B35353,Installed_Capacity!$G$15:$G$20,0),MATCH(Source_Data!C35353,Installed_Capacity!$H$14:$S$14,0)))</f>
        <v>#DIV/0!</v>
      </c>
      <c r="L35353" s="21"/>
      <c r="M35353" s="2"/>
    </row>
    <row r="35354" spans="1:13" x14ac:dyDescent="0.25">
      <c r="A35354" s="17">
        <v>44208</v>
      </c>
      <c r="B35354" s="19">
        <v>2021</v>
      </c>
      <c r="C35354" s="19">
        <v>1</v>
      </c>
      <c r="D35354" s="19">
        <v>12</v>
      </c>
      <c r="E35354" s="19">
        <v>24</v>
      </c>
      <c r="F35354" s="40">
        <v>23496.142390000001</v>
      </c>
      <c r="G35354" s="35">
        <f t="shared" si="552"/>
        <v>27714.80629</v>
      </c>
      <c r="H35354" s="27">
        <v>665.69718400700003</v>
      </c>
      <c r="I35354" s="28">
        <v>0</v>
      </c>
      <c r="J35354" s="28">
        <f>H35354/(INDEX(Installed_Capacity!$H$6:$S$11,MATCH(Source_Data!B35354,Installed_Capacity!$G$6:$G$11,0),MATCH(Source_Data!C35354,Installed_Capacity!$H$5:$S$5,0)))</f>
        <v>0.58139492053013109</v>
      </c>
      <c r="K35354" s="29" t="e">
        <f>I35354/(INDEX(Installed_Capacity!$H$15:$S$20,MATCH(Source_Data!B35354,Installed_Capacity!$G$15:$G$20,0),MATCH(Source_Data!C35354,Installed_Capacity!$H$14:$S$14,0)))</f>
        <v>#DIV/0!</v>
      </c>
      <c r="L35354" s="21"/>
      <c r="M35354" s="2"/>
    </row>
    <row r="35355" spans="1:13" x14ac:dyDescent="0.25">
      <c r="A35355" s="17">
        <v>44209</v>
      </c>
      <c r="B35355" s="19">
        <v>2021</v>
      </c>
      <c r="C35355" s="19">
        <v>1</v>
      </c>
      <c r="D35355" s="19">
        <v>13</v>
      </c>
      <c r="E35355" s="19">
        <v>1</v>
      </c>
      <c r="F35355" s="40">
        <v>22029.129069999999</v>
      </c>
      <c r="G35355" s="35">
        <f t="shared" si="552"/>
        <v>27112.090219999998</v>
      </c>
      <c r="H35355" s="27">
        <v>450.41871677</v>
      </c>
      <c r="I35355" s="28">
        <v>0</v>
      </c>
      <c r="J35355" s="28">
        <f>H35355/(INDEX(Installed_Capacity!$H$6:$S$11,MATCH(Source_Data!B35355,Installed_Capacity!$G$6:$G$11,0),MATCH(Source_Data!C35355,Installed_Capacity!$H$5:$S$5,0)))</f>
        <v>0.39337879193886466</v>
      </c>
      <c r="K35355" s="29" t="e">
        <f>I35355/(INDEX(Installed_Capacity!$H$15:$S$20,MATCH(Source_Data!B35355,Installed_Capacity!$G$15:$G$20,0),MATCH(Source_Data!C35355,Installed_Capacity!$H$14:$S$14,0)))</f>
        <v>#DIV/0!</v>
      </c>
      <c r="L35355" s="21"/>
      <c r="M35355" s="2"/>
    </row>
    <row r="35356" spans="1:13" x14ac:dyDescent="0.25">
      <c r="A35356" s="17">
        <v>44209</v>
      </c>
      <c r="B35356" s="19">
        <v>2021</v>
      </c>
      <c r="C35356" s="19">
        <v>1</v>
      </c>
      <c r="D35356" s="19">
        <v>13</v>
      </c>
      <c r="E35356" s="19">
        <v>2</v>
      </c>
      <c r="F35356" s="40">
        <v>21219.59258</v>
      </c>
      <c r="G35356" s="35">
        <f t="shared" si="552"/>
        <v>27112.090219999998</v>
      </c>
      <c r="H35356" s="27">
        <v>399.281873125</v>
      </c>
      <c r="I35356" s="28">
        <v>0</v>
      </c>
      <c r="J35356" s="28">
        <f>H35356/(INDEX(Installed_Capacity!$H$6:$S$11,MATCH(Source_Data!B35356,Installed_Capacity!$G$6:$G$11,0),MATCH(Source_Data!C35356,Installed_Capacity!$H$5:$S$5,0)))</f>
        <v>0.34871779312227075</v>
      </c>
      <c r="K35356" s="29" t="e">
        <f>I35356/(INDEX(Installed_Capacity!$H$15:$S$20,MATCH(Source_Data!B35356,Installed_Capacity!$G$15:$G$20,0),MATCH(Source_Data!C35356,Installed_Capacity!$H$14:$S$14,0)))</f>
        <v>#DIV/0!</v>
      </c>
      <c r="L35356" s="21"/>
      <c r="M35356" s="2"/>
    </row>
    <row r="35357" spans="1:13" x14ac:dyDescent="0.25">
      <c r="A35357" s="17">
        <v>44209</v>
      </c>
      <c r="B35357" s="19">
        <v>2021</v>
      </c>
      <c r="C35357" s="19">
        <v>1</v>
      </c>
      <c r="D35357" s="19">
        <v>13</v>
      </c>
      <c r="E35357" s="19">
        <v>3</v>
      </c>
      <c r="F35357" s="40">
        <v>20532.990470000001</v>
      </c>
      <c r="G35357" s="35">
        <f t="shared" si="552"/>
        <v>27112.090219999998</v>
      </c>
      <c r="H35357" s="27">
        <v>479.92211370500002</v>
      </c>
      <c r="I35357" s="28">
        <v>0</v>
      </c>
      <c r="J35357" s="28">
        <f>H35357/(INDEX(Installed_Capacity!$H$6:$S$11,MATCH(Source_Data!B35357,Installed_Capacity!$G$6:$G$11,0),MATCH(Source_Data!C35357,Installed_Capacity!$H$5:$S$5,0)))</f>
        <v>0.41914595083406114</v>
      </c>
      <c r="K35357" s="29" t="e">
        <f>I35357/(INDEX(Installed_Capacity!$H$15:$S$20,MATCH(Source_Data!B35357,Installed_Capacity!$G$15:$G$20,0),MATCH(Source_Data!C35357,Installed_Capacity!$H$14:$S$14,0)))</f>
        <v>#DIV/0!</v>
      </c>
      <c r="L35357" s="21"/>
      <c r="M35357" s="2"/>
    </row>
    <row r="35358" spans="1:13" x14ac:dyDescent="0.25">
      <c r="A35358" s="17">
        <v>44209</v>
      </c>
      <c r="B35358" s="19">
        <v>2021</v>
      </c>
      <c r="C35358" s="19">
        <v>1</v>
      </c>
      <c r="D35358" s="19">
        <v>13</v>
      </c>
      <c r="E35358" s="19">
        <v>4</v>
      </c>
      <c r="F35358" s="40">
        <v>20136.206859999998</v>
      </c>
      <c r="G35358" s="35">
        <f t="shared" si="552"/>
        <v>27112.090219999998</v>
      </c>
      <c r="H35358" s="27">
        <v>704.60982990000002</v>
      </c>
      <c r="I35358" s="28">
        <v>0</v>
      </c>
      <c r="J35358" s="28">
        <f>H35358/(INDEX(Installed_Capacity!$H$6:$S$11,MATCH(Source_Data!B35358,Installed_Capacity!$G$6:$G$11,0),MATCH(Source_Data!C35358,Installed_Capacity!$H$5:$S$5,0)))</f>
        <v>0.61537976410480355</v>
      </c>
      <c r="K35358" s="29" t="e">
        <f>I35358/(INDEX(Installed_Capacity!$H$15:$S$20,MATCH(Source_Data!B35358,Installed_Capacity!$G$15:$G$20,0),MATCH(Source_Data!C35358,Installed_Capacity!$H$14:$S$14,0)))</f>
        <v>#DIV/0!</v>
      </c>
      <c r="L35358" s="21"/>
      <c r="M35358" s="2"/>
    </row>
    <row r="35359" spans="1:13" x14ac:dyDescent="0.25">
      <c r="A35359" s="17">
        <v>44209</v>
      </c>
      <c r="B35359" s="19">
        <v>2021</v>
      </c>
      <c r="C35359" s="19">
        <v>1</v>
      </c>
      <c r="D35359" s="19">
        <v>13</v>
      </c>
      <c r="E35359" s="19">
        <v>5</v>
      </c>
      <c r="F35359" s="40">
        <v>20136.26957</v>
      </c>
      <c r="G35359" s="35">
        <f t="shared" si="552"/>
        <v>27112.090219999998</v>
      </c>
      <c r="H35359" s="27">
        <v>554.98953510499996</v>
      </c>
      <c r="I35359" s="28">
        <v>0</v>
      </c>
      <c r="J35359" s="28">
        <f>H35359/(INDEX(Installed_Capacity!$H$6:$S$11,MATCH(Source_Data!B35359,Installed_Capacity!$G$6:$G$11,0),MATCH(Source_Data!C35359,Installed_Capacity!$H$5:$S$5,0)))</f>
        <v>0.4847070175589519</v>
      </c>
      <c r="K35359" s="29" t="e">
        <f>I35359/(INDEX(Installed_Capacity!$H$15:$S$20,MATCH(Source_Data!B35359,Installed_Capacity!$G$15:$G$20,0),MATCH(Source_Data!C35359,Installed_Capacity!$H$14:$S$14,0)))</f>
        <v>#DIV/0!</v>
      </c>
      <c r="L35359" s="21"/>
      <c r="M35359" s="2"/>
    </row>
    <row r="35360" spans="1:13" x14ac:dyDescent="0.25">
      <c r="A35360" s="17">
        <v>44209</v>
      </c>
      <c r="B35360" s="19">
        <v>2021</v>
      </c>
      <c r="C35360" s="19">
        <v>1</v>
      </c>
      <c r="D35360" s="19">
        <v>13</v>
      </c>
      <c r="E35360" s="19">
        <v>6</v>
      </c>
      <c r="F35360" s="40">
        <v>20667.158640000001</v>
      </c>
      <c r="G35360" s="35">
        <f t="shared" si="552"/>
        <v>27112.090219999998</v>
      </c>
      <c r="H35360" s="27">
        <v>402.74114468499999</v>
      </c>
      <c r="I35360" s="28">
        <v>0</v>
      </c>
      <c r="J35360" s="28">
        <f>H35360/(INDEX(Installed_Capacity!$H$6:$S$11,MATCH(Source_Data!B35360,Installed_Capacity!$G$6:$G$11,0),MATCH(Source_Data!C35360,Installed_Capacity!$H$5:$S$5,0)))</f>
        <v>0.35173899099126638</v>
      </c>
      <c r="K35360" s="29" t="e">
        <f>I35360/(INDEX(Installed_Capacity!$H$15:$S$20,MATCH(Source_Data!B35360,Installed_Capacity!$G$15:$G$20,0),MATCH(Source_Data!C35360,Installed_Capacity!$H$14:$S$14,0)))</f>
        <v>#DIV/0!</v>
      </c>
      <c r="L35360" s="21"/>
      <c r="M35360" s="2"/>
    </row>
    <row r="35361" spans="1:13" x14ac:dyDescent="0.25">
      <c r="A35361" s="17">
        <v>44209</v>
      </c>
      <c r="B35361" s="19">
        <v>2021</v>
      </c>
      <c r="C35361" s="19">
        <v>1</v>
      </c>
      <c r="D35361" s="19">
        <v>13</v>
      </c>
      <c r="E35361" s="19">
        <v>7</v>
      </c>
      <c r="F35361" s="40">
        <v>22050.324840000001</v>
      </c>
      <c r="G35361" s="35">
        <f t="shared" si="552"/>
        <v>27112.090219999998</v>
      </c>
      <c r="H35361" s="27">
        <v>432.72588000500002</v>
      </c>
      <c r="I35361" s="28">
        <v>0</v>
      </c>
      <c r="J35361" s="28">
        <f>H35361/(INDEX(Installed_Capacity!$H$6:$S$11,MATCH(Source_Data!B35361,Installed_Capacity!$G$6:$G$11,0),MATCH(Source_Data!C35361,Installed_Capacity!$H$5:$S$5,0)))</f>
        <v>0.37792653275545851</v>
      </c>
      <c r="K35361" s="29" t="e">
        <f>I35361/(INDEX(Installed_Capacity!$H$15:$S$20,MATCH(Source_Data!B35361,Installed_Capacity!$G$15:$G$20,0),MATCH(Source_Data!C35361,Installed_Capacity!$H$14:$S$14,0)))</f>
        <v>#DIV/0!</v>
      </c>
      <c r="L35361" s="21"/>
      <c r="M35361" s="2"/>
    </row>
    <row r="35362" spans="1:13" x14ac:dyDescent="0.25">
      <c r="A35362" s="17">
        <v>44209</v>
      </c>
      <c r="B35362" s="19">
        <v>2021</v>
      </c>
      <c r="C35362" s="19">
        <v>1</v>
      </c>
      <c r="D35362" s="19">
        <v>13</v>
      </c>
      <c r="E35362" s="19">
        <v>8</v>
      </c>
      <c r="F35362" s="40">
        <v>24090.470379999999</v>
      </c>
      <c r="G35362" s="35">
        <f t="shared" si="552"/>
        <v>27112.090219999998</v>
      </c>
      <c r="H35362" s="27">
        <v>451.318169146</v>
      </c>
      <c r="I35362" s="28">
        <v>0</v>
      </c>
      <c r="J35362" s="28">
        <f>H35362/(INDEX(Installed_Capacity!$H$6:$S$11,MATCH(Source_Data!B35362,Installed_Capacity!$G$6:$G$11,0),MATCH(Source_Data!C35362,Installed_Capacity!$H$5:$S$5,0)))</f>
        <v>0.3941643398655022</v>
      </c>
      <c r="K35362" s="29" t="e">
        <f>I35362/(INDEX(Installed_Capacity!$H$15:$S$20,MATCH(Source_Data!B35362,Installed_Capacity!$G$15:$G$20,0),MATCH(Source_Data!C35362,Installed_Capacity!$H$14:$S$14,0)))</f>
        <v>#DIV/0!</v>
      </c>
      <c r="L35362" s="21"/>
      <c r="M35362" s="2"/>
    </row>
    <row r="35363" spans="1:13" x14ac:dyDescent="0.25">
      <c r="A35363" s="17">
        <v>44209</v>
      </c>
      <c r="B35363" s="19">
        <v>2021</v>
      </c>
      <c r="C35363" s="19">
        <v>1</v>
      </c>
      <c r="D35363" s="19">
        <v>13</v>
      </c>
      <c r="E35363" s="19">
        <v>9</v>
      </c>
      <c r="F35363" s="40">
        <v>25351.853609999998</v>
      </c>
      <c r="G35363" s="35">
        <f t="shared" si="552"/>
        <v>27112.090219999998</v>
      </c>
      <c r="H35363" s="27">
        <v>474.26342595900002</v>
      </c>
      <c r="I35363" s="28">
        <v>0</v>
      </c>
      <c r="J35363" s="28">
        <f>H35363/(INDEX(Installed_Capacity!$H$6:$S$11,MATCH(Source_Data!B35363,Installed_Capacity!$G$6:$G$11,0),MATCH(Source_Data!C35363,Installed_Capacity!$H$5:$S$5,0)))</f>
        <v>0.41420386546637555</v>
      </c>
      <c r="K35363" s="29" t="e">
        <f>I35363/(INDEX(Installed_Capacity!$H$15:$S$20,MATCH(Source_Data!B35363,Installed_Capacity!$G$15:$G$20,0),MATCH(Source_Data!C35363,Installed_Capacity!$H$14:$S$14,0)))</f>
        <v>#DIV/0!</v>
      </c>
      <c r="L35363" s="21"/>
      <c r="M35363" s="2"/>
    </row>
    <row r="35364" spans="1:13" x14ac:dyDescent="0.25">
      <c r="A35364" s="17">
        <v>44209</v>
      </c>
      <c r="B35364" s="19">
        <v>2021</v>
      </c>
      <c r="C35364" s="19">
        <v>1</v>
      </c>
      <c r="D35364" s="19">
        <v>13</v>
      </c>
      <c r="E35364" s="19">
        <v>10</v>
      </c>
      <c r="F35364" s="40">
        <v>25427.356220000001</v>
      </c>
      <c r="G35364" s="35">
        <f t="shared" si="552"/>
        <v>27112.090219999998</v>
      </c>
      <c r="H35364" s="27">
        <v>408.44771537999998</v>
      </c>
      <c r="I35364" s="28">
        <v>0</v>
      </c>
      <c r="J35364" s="28">
        <f>H35364/(INDEX(Installed_Capacity!$H$6:$S$11,MATCH(Source_Data!B35364,Installed_Capacity!$G$6:$G$11,0),MATCH(Source_Data!C35364,Installed_Capacity!$H$5:$S$5,0)))</f>
        <v>0.35672289552838427</v>
      </c>
      <c r="K35364" s="29" t="e">
        <f>I35364/(INDEX(Installed_Capacity!$H$15:$S$20,MATCH(Source_Data!B35364,Installed_Capacity!$G$15:$G$20,0),MATCH(Source_Data!C35364,Installed_Capacity!$H$14:$S$14,0)))</f>
        <v>#DIV/0!</v>
      </c>
      <c r="L35364" s="21"/>
      <c r="M35364" s="2"/>
    </row>
    <row r="35365" spans="1:13" x14ac:dyDescent="0.25">
      <c r="A35365" s="17">
        <v>44209</v>
      </c>
      <c r="B35365" s="19">
        <v>2021</v>
      </c>
      <c r="C35365" s="19">
        <v>1</v>
      </c>
      <c r="D35365" s="19">
        <v>13</v>
      </c>
      <c r="E35365" s="19">
        <v>11</v>
      </c>
      <c r="F35365" s="40">
        <v>24346.334709999999</v>
      </c>
      <c r="G35365" s="35">
        <f t="shared" si="552"/>
        <v>27112.090219999998</v>
      </c>
      <c r="H35365" s="27">
        <v>364.84646072999999</v>
      </c>
      <c r="I35365" s="28">
        <v>0</v>
      </c>
      <c r="J35365" s="28">
        <f>H35365/(INDEX(Installed_Capacity!$H$6:$S$11,MATCH(Source_Data!B35365,Installed_Capacity!$G$6:$G$11,0),MATCH(Source_Data!C35365,Installed_Capacity!$H$5:$S$5,0)))</f>
        <v>0.31864319714410477</v>
      </c>
      <c r="K35365" s="29" t="e">
        <f>I35365/(INDEX(Installed_Capacity!$H$15:$S$20,MATCH(Source_Data!B35365,Installed_Capacity!$G$15:$G$20,0),MATCH(Source_Data!C35365,Installed_Capacity!$H$14:$S$14,0)))</f>
        <v>#DIV/0!</v>
      </c>
      <c r="L35365" s="21"/>
      <c r="M35365" s="2"/>
    </row>
    <row r="35366" spans="1:13" x14ac:dyDescent="0.25">
      <c r="A35366" s="17">
        <v>44209</v>
      </c>
      <c r="B35366" s="19">
        <v>2021</v>
      </c>
      <c r="C35366" s="19">
        <v>1</v>
      </c>
      <c r="D35366" s="19">
        <v>13</v>
      </c>
      <c r="E35366" s="19">
        <v>12</v>
      </c>
      <c r="F35366" s="40">
        <v>23096.280930000001</v>
      </c>
      <c r="G35366" s="35">
        <f t="shared" si="552"/>
        <v>27112.090219999998</v>
      </c>
      <c r="H35366" s="27">
        <v>391.150651009</v>
      </c>
      <c r="I35366" s="28">
        <v>0</v>
      </c>
      <c r="J35366" s="28">
        <f>H35366/(INDEX(Installed_Capacity!$H$6:$S$11,MATCH(Source_Data!B35366,Installed_Capacity!$G$6:$G$11,0),MATCH(Source_Data!C35366,Installed_Capacity!$H$5:$S$5,0)))</f>
        <v>0.34161628909082969</v>
      </c>
      <c r="K35366" s="29" t="e">
        <f>I35366/(INDEX(Installed_Capacity!$H$15:$S$20,MATCH(Source_Data!B35366,Installed_Capacity!$G$15:$G$20,0),MATCH(Source_Data!C35366,Installed_Capacity!$H$14:$S$14,0)))</f>
        <v>#DIV/0!</v>
      </c>
      <c r="L35366" s="21"/>
      <c r="M35366" s="2"/>
    </row>
    <row r="35367" spans="1:13" x14ac:dyDescent="0.25">
      <c r="A35367" s="17">
        <v>44209</v>
      </c>
      <c r="B35367" s="19">
        <v>2021</v>
      </c>
      <c r="C35367" s="19">
        <v>1</v>
      </c>
      <c r="D35367" s="19">
        <v>13</v>
      </c>
      <c r="E35367" s="19">
        <v>13</v>
      </c>
      <c r="F35367" s="40">
        <v>22599.393619999999</v>
      </c>
      <c r="G35367" s="35">
        <f t="shared" si="552"/>
        <v>27112.090219999998</v>
      </c>
      <c r="H35367" s="27">
        <v>394.32595548299997</v>
      </c>
      <c r="I35367" s="28">
        <v>0</v>
      </c>
      <c r="J35367" s="28">
        <f>H35367/(INDEX(Installed_Capacity!$H$6:$S$11,MATCH(Source_Data!B35367,Installed_Capacity!$G$6:$G$11,0),MATCH(Source_Data!C35367,Installed_Capacity!$H$5:$S$5,0)))</f>
        <v>0.34438948077117904</v>
      </c>
      <c r="K35367" s="29" t="e">
        <f>I35367/(INDEX(Installed_Capacity!$H$15:$S$20,MATCH(Source_Data!B35367,Installed_Capacity!$G$15:$G$20,0),MATCH(Source_Data!C35367,Installed_Capacity!$H$14:$S$14,0)))</f>
        <v>#DIV/0!</v>
      </c>
      <c r="L35367" s="21"/>
      <c r="M35367" s="2"/>
    </row>
    <row r="35368" spans="1:13" x14ac:dyDescent="0.25">
      <c r="A35368" s="17">
        <v>44209</v>
      </c>
      <c r="B35368" s="19">
        <v>2021</v>
      </c>
      <c r="C35368" s="19">
        <v>1</v>
      </c>
      <c r="D35368" s="19">
        <v>13</v>
      </c>
      <c r="E35368" s="19">
        <v>14</v>
      </c>
      <c r="F35368" s="40">
        <v>22188.324049999999</v>
      </c>
      <c r="G35368" s="35">
        <f t="shared" si="552"/>
        <v>27112.090219999998</v>
      </c>
      <c r="H35368" s="27">
        <v>377.06813214800002</v>
      </c>
      <c r="I35368" s="28">
        <v>0</v>
      </c>
      <c r="J35368" s="28">
        <f>H35368/(INDEX(Installed_Capacity!$H$6:$S$11,MATCH(Source_Data!B35368,Installed_Capacity!$G$6:$G$11,0),MATCH(Source_Data!C35368,Installed_Capacity!$H$5:$S$5,0)))</f>
        <v>0.32931714598078604</v>
      </c>
      <c r="K35368" s="29" t="e">
        <f>I35368/(INDEX(Installed_Capacity!$H$15:$S$20,MATCH(Source_Data!B35368,Installed_Capacity!$G$15:$G$20,0),MATCH(Source_Data!C35368,Installed_Capacity!$H$14:$S$14,0)))</f>
        <v>#DIV/0!</v>
      </c>
      <c r="L35368" s="21"/>
      <c r="M35368" s="2"/>
    </row>
    <row r="35369" spans="1:13" x14ac:dyDescent="0.25">
      <c r="A35369" s="17">
        <v>44209</v>
      </c>
      <c r="B35369" s="19">
        <v>2021</v>
      </c>
      <c r="C35369" s="19">
        <v>1</v>
      </c>
      <c r="D35369" s="19">
        <v>13</v>
      </c>
      <c r="E35369" s="19">
        <v>15</v>
      </c>
      <c r="F35369" s="40">
        <v>22112.658240000001</v>
      </c>
      <c r="G35369" s="35">
        <f t="shared" si="552"/>
        <v>27112.090219999998</v>
      </c>
      <c r="H35369" s="27">
        <v>312.83756125899998</v>
      </c>
      <c r="I35369" s="28">
        <v>0</v>
      </c>
      <c r="J35369" s="28">
        <f>H35369/(INDEX(Installed_Capacity!$H$6:$S$11,MATCH(Source_Data!B35369,Installed_Capacity!$G$6:$G$11,0),MATCH(Source_Data!C35369,Installed_Capacity!$H$5:$S$5,0)))</f>
        <v>0.27322057751877726</v>
      </c>
      <c r="K35369" s="29" t="e">
        <f>I35369/(INDEX(Installed_Capacity!$H$15:$S$20,MATCH(Source_Data!B35369,Installed_Capacity!$G$15:$G$20,0),MATCH(Source_Data!C35369,Installed_Capacity!$H$14:$S$14,0)))</f>
        <v>#DIV/0!</v>
      </c>
      <c r="L35369" s="21"/>
      <c r="M35369" s="2"/>
    </row>
    <row r="35370" spans="1:13" x14ac:dyDescent="0.25">
      <c r="A35370" s="17">
        <v>44209</v>
      </c>
      <c r="B35370" s="19">
        <v>2021</v>
      </c>
      <c r="C35370" s="19">
        <v>1</v>
      </c>
      <c r="D35370" s="19">
        <v>13</v>
      </c>
      <c r="E35370" s="19">
        <v>16</v>
      </c>
      <c r="F35370" s="40">
        <v>22677.286179999999</v>
      </c>
      <c r="G35370" s="35">
        <f t="shared" si="552"/>
        <v>27112.090219999998</v>
      </c>
      <c r="H35370" s="27">
        <v>345.67418029700002</v>
      </c>
      <c r="I35370" s="28">
        <v>0</v>
      </c>
      <c r="J35370" s="28">
        <f>H35370/(INDEX(Installed_Capacity!$H$6:$S$11,MATCH(Source_Data!B35370,Installed_Capacity!$G$6:$G$11,0),MATCH(Source_Data!C35370,Installed_Capacity!$H$5:$S$5,0)))</f>
        <v>0.30189884742096074</v>
      </c>
      <c r="K35370" s="29" t="e">
        <f>I35370/(INDEX(Installed_Capacity!$H$15:$S$20,MATCH(Source_Data!B35370,Installed_Capacity!$G$15:$G$20,0),MATCH(Source_Data!C35370,Installed_Capacity!$H$14:$S$14,0)))</f>
        <v>#DIV/0!</v>
      </c>
      <c r="L35370" s="21"/>
      <c r="M35370" s="2"/>
    </row>
    <row r="35371" spans="1:13" x14ac:dyDescent="0.25">
      <c r="A35371" s="17">
        <v>44209</v>
      </c>
      <c r="B35371" s="19">
        <v>2021</v>
      </c>
      <c r="C35371" s="19">
        <v>1</v>
      </c>
      <c r="D35371" s="19">
        <v>13</v>
      </c>
      <c r="E35371" s="19">
        <v>17</v>
      </c>
      <c r="F35371" s="40">
        <v>23439.565770000001</v>
      </c>
      <c r="G35371" s="35">
        <f t="shared" si="552"/>
        <v>27112.090219999998</v>
      </c>
      <c r="H35371" s="27">
        <v>412.16278489199999</v>
      </c>
      <c r="I35371" s="28">
        <v>0</v>
      </c>
      <c r="J35371" s="28">
        <f>H35371/(INDEX(Installed_Capacity!$H$6:$S$11,MATCH(Source_Data!B35371,Installed_Capacity!$G$6:$G$11,0),MATCH(Source_Data!C35371,Installed_Capacity!$H$5:$S$5,0)))</f>
        <v>0.35996749772227071</v>
      </c>
      <c r="K35371" s="29" t="e">
        <f>I35371/(INDEX(Installed_Capacity!$H$15:$S$20,MATCH(Source_Data!B35371,Installed_Capacity!$G$15:$G$20,0),MATCH(Source_Data!C35371,Installed_Capacity!$H$14:$S$14,0)))</f>
        <v>#DIV/0!</v>
      </c>
      <c r="L35371" s="21"/>
      <c r="M35371" s="2"/>
    </row>
    <row r="35372" spans="1:13" x14ac:dyDescent="0.25">
      <c r="A35372" s="17">
        <v>44209</v>
      </c>
      <c r="B35372" s="19">
        <v>2021</v>
      </c>
      <c r="C35372" s="19">
        <v>1</v>
      </c>
      <c r="D35372" s="19">
        <v>13</v>
      </c>
      <c r="E35372" s="19">
        <v>18</v>
      </c>
      <c r="F35372" s="40">
        <v>24710.47452</v>
      </c>
      <c r="G35372" s="35">
        <f t="shared" si="552"/>
        <v>27112.090219999998</v>
      </c>
      <c r="H35372" s="27">
        <v>424.965388104</v>
      </c>
      <c r="I35372" s="28">
        <v>0</v>
      </c>
      <c r="J35372" s="28">
        <f>H35372/(INDEX(Installed_Capacity!$H$6:$S$11,MATCH(Source_Data!B35372,Installed_Capacity!$G$6:$G$11,0),MATCH(Source_Data!C35372,Installed_Capacity!$H$5:$S$5,0)))</f>
        <v>0.37114881057117904</v>
      </c>
      <c r="K35372" s="29" t="e">
        <f>I35372/(INDEX(Installed_Capacity!$H$15:$S$20,MATCH(Source_Data!B35372,Installed_Capacity!$G$15:$G$20,0),MATCH(Source_Data!C35372,Installed_Capacity!$H$14:$S$14,0)))</f>
        <v>#DIV/0!</v>
      </c>
      <c r="L35372" s="21"/>
      <c r="M35372" s="2"/>
    </row>
    <row r="35373" spans="1:13" x14ac:dyDescent="0.25">
      <c r="A35373" s="17">
        <v>44209</v>
      </c>
      <c r="B35373" s="19">
        <v>2021</v>
      </c>
      <c r="C35373" s="19">
        <v>1</v>
      </c>
      <c r="D35373" s="19">
        <v>13</v>
      </c>
      <c r="E35373" s="19">
        <v>19</v>
      </c>
      <c r="F35373" s="40">
        <v>26835.95822</v>
      </c>
      <c r="G35373" s="35">
        <f t="shared" si="552"/>
        <v>27112.090219999998</v>
      </c>
      <c r="H35373" s="27">
        <v>411.51196280599999</v>
      </c>
      <c r="I35373" s="28">
        <v>0</v>
      </c>
      <c r="J35373" s="28">
        <f>H35373/(INDEX(Installed_Capacity!$H$6:$S$11,MATCH(Source_Data!B35373,Installed_Capacity!$G$6:$G$11,0),MATCH(Source_Data!C35373,Installed_Capacity!$H$5:$S$5,0)))</f>
        <v>0.3593990941537118</v>
      </c>
      <c r="K35373" s="29" t="e">
        <f>I35373/(INDEX(Installed_Capacity!$H$15:$S$20,MATCH(Source_Data!B35373,Installed_Capacity!$G$15:$G$20,0),MATCH(Source_Data!C35373,Installed_Capacity!$H$14:$S$14,0)))</f>
        <v>#DIV/0!</v>
      </c>
      <c r="L35373" s="21"/>
      <c r="M35373" s="2"/>
    </row>
    <row r="35374" spans="1:13" x14ac:dyDescent="0.25">
      <c r="A35374" s="17">
        <v>44209</v>
      </c>
      <c r="B35374" s="19">
        <v>2021</v>
      </c>
      <c r="C35374" s="19">
        <v>1</v>
      </c>
      <c r="D35374" s="19">
        <v>13</v>
      </c>
      <c r="E35374" s="19">
        <v>20</v>
      </c>
      <c r="F35374" s="40">
        <v>27112.090219999998</v>
      </c>
      <c r="G35374" s="35">
        <f t="shared" si="552"/>
        <v>27112.090219999998</v>
      </c>
      <c r="H35374" s="27">
        <v>329.652069428</v>
      </c>
      <c r="I35374" s="28">
        <v>0</v>
      </c>
      <c r="J35374" s="28">
        <f>H35374/(INDEX(Installed_Capacity!$H$6:$S$11,MATCH(Source_Data!B35374,Installed_Capacity!$G$6:$G$11,0),MATCH(Source_Data!C35374,Installed_Capacity!$H$5:$S$5,0)))</f>
        <v>0.28790573749170306</v>
      </c>
      <c r="K35374" s="29" t="e">
        <f>I35374/(INDEX(Installed_Capacity!$H$15:$S$20,MATCH(Source_Data!B35374,Installed_Capacity!$G$15:$G$20,0),MATCH(Source_Data!C35374,Installed_Capacity!$H$14:$S$14,0)))</f>
        <v>#DIV/0!</v>
      </c>
      <c r="L35374" s="21"/>
      <c r="M35374" s="2"/>
    </row>
    <row r="35375" spans="1:13" x14ac:dyDescent="0.25">
      <c r="A35375" s="17">
        <v>44209</v>
      </c>
      <c r="B35375" s="19">
        <v>2021</v>
      </c>
      <c r="C35375" s="19">
        <v>1</v>
      </c>
      <c r="D35375" s="19">
        <v>13</v>
      </c>
      <c r="E35375" s="19">
        <v>21</v>
      </c>
      <c r="F35375" s="40">
        <v>26458.215609999999</v>
      </c>
      <c r="G35375" s="35">
        <f t="shared" si="552"/>
        <v>27112.090219999998</v>
      </c>
      <c r="H35375" s="27">
        <v>488.78877735600003</v>
      </c>
      <c r="I35375" s="28">
        <v>0</v>
      </c>
      <c r="J35375" s="28">
        <f>H35375/(INDEX(Installed_Capacity!$H$6:$S$11,MATCH(Source_Data!B35375,Installed_Capacity!$G$6:$G$11,0),MATCH(Source_Data!C35375,Installed_Capacity!$H$5:$S$5,0)))</f>
        <v>0.42688976188296945</v>
      </c>
      <c r="K35375" s="29" t="e">
        <f>I35375/(INDEX(Installed_Capacity!$H$15:$S$20,MATCH(Source_Data!B35375,Installed_Capacity!$G$15:$G$20,0),MATCH(Source_Data!C35375,Installed_Capacity!$H$14:$S$14,0)))</f>
        <v>#DIV/0!</v>
      </c>
      <c r="L35375" s="21"/>
      <c r="M35375" s="2"/>
    </row>
    <row r="35376" spans="1:13" x14ac:dyDescent="0.25">
      <c r="A35376" s="17">
        <v>44209</v>
      </c>
      <c r="B35376" s="19">
        <v>2021</v>
      </c>
      <c r="C35376" s="19">
        <v>1</v>
      </c>
      <c r="D35376" s="19">
        <v>13</v>
      </c>
      <c r="E35376" s="19">
        <v>22</v>
      </c>
      <c r="F35376" s="40">
        <v>25757.389289999999</v>
      </c>
      <c r="G35376" s="35">
        <f t="shared" si="552"/>
        <v>27112.090219999998</v>
      </c>
      <c r="H35376" s="27">
        <v>506.72471961299999</v>
      </c>
      <c r="I35376" s="28">
        <v>0</v>
      </c>
      <c r="J35376" s="28">
        <f>H35376/(INDEX(Installed_Capacity!$H$6:$S$11,MATCH(Source_Data!B35376,Installed_Capacity!$G$6:$G$11,0),MATCH(Source_Data!C35376,Installed_Capacity!$H$5:$S$5,0)))</f>
        <v>0.44255434027336243</v>
      </c>
      <c r="K35376" s="29" t="e">
        <f>I35376/(INDEX(Installed_Capacity!$H$15:$S$20,MATCH(Source_Data!B35376,Installed_Capacity!$G$15:$G$20,0),MATCH(Source_Data!C35376,Installed_Capacity!$H$14:$S$14,0)))</f>
        <v>#DIV/0!</v>
      </c>
      <c r="L35376" s="21"/>
      <c r="M35376" s="2"/>
    </row>
    <row r="35377" spans="1:13" x14ac:dyDescent="0.25">
      <c r="A35377" s="17">
        <v>44209</v>
      </c>
      <c r="B35377" s="19">
        <v>2021</v>
      </c>
      <c r="C35377" s="19">
        <v>1</v>
      </c>
      <c r="D35377" s="19">
        <v>13</v>
      </c>
      <c r="E35377" s="19">
        <v>23</v>
      </c>
      <c r="F35377" s="40">
        <v>24632.327239999999</v>
      </c>
      <c r="G35377" s="35">
        <f t="shared" si="552"/>
        <v>27112.090219999998</v>
      </c>
      <c r="H35377" s="27">
        <v>503.51929188600002</v>
      </c>
      <c r="I35377" s="28">
        <v>0</v>
      </c>
      <c r="J35377" s="28">
        <f>H35377/(INDEX(Installed_Capacity!$H$6:$S$11,MATCH(Source_Data!B35377,Installed_Capacity!$G$6:$G$11,0),MATCH(Source_Data!C35377,Installed_Capacity!$H$5:$S$5,0)))</f>
        <v>0.43975484007510918</v>
      </c>
      <c r="K35377" s="29" t="e">
        <f>I35377/(INDEX(Installed_Capacity!$H$15:$S$20,MATCH(Source_Data!B35377,Installed_Capacity!$G$15:$G$20,0),MATCH(Source_Data!C35377,Installed_Capacity!$H$14:$S$14,0)))</f>
        <v>#DIV/0!</v>
      </c>
      <c r="L35377" s="21"/>
      <c r="M35377" s="2"/>
    </row>
    <row r="35378" spans="1:13" x14ac:dyDescent="0.25">
      <c r="A35378" s="17">
        <v>44209</v>
      </c>
      <c r="B35378" s="19">
        <v>2021</v>
      </c>
      <c r="C35378" s="19">
        <v>1</v>
      </c>
      <c r="D35378" s="19">
        <v>13</v>
      </c>
      <c r="E35378" s="19">
        <v>24</v>
      </c>
      <c r="F35378" s="40">
        <v>23126.612249999998</v>
      </c>
      <c r="G35378" s="35">
        <f t="shared" si="552"/>
        <v>27112.090219999998</v>
      </c>
      <c r="H35378" s="27">
        <v>527.81594427799996</v>
      </c>
      <c r="I35378" s="28">
        <v>0</v>
      </c>
      <c r="J35378" s="28">
        <f>H35378/(INDEX(Installed_Capacity!$H$6:$S$11,MATCH(Source_Data!B35378,Installed_Capacity!$G$6:$G$11,0),MATCH(Source_Data!C35378,Installed_Capacity!$H$5:$S$5,0)))</f>
        <v>0.46097462382358073</v>
      </c>
      <c r="K35378" s="29" t="e">
        <f>I35378/(INDEX(Installed_Capacity!$H$15:$S$20,MATCH(Source_Data!B35378,Installed_Capacity!$G$15:$G$20,0),MATCH(Source_Data!C35378,Installed_Capacity!$H$14:$S$14,0)))</f>
        <v>#DIV/0!</v>
      </c>
      <c r="L35378" s="21"/>
      <c r="M35378" s="2"/>
    </row>
    <row r="35379" spans="1:13" x14ac:dyDescent="0.25">
      <c r="A35379" s="17">
        <v>44210</v>
      </c>
      <c r="B35379" s="19">
        <v>2021</v>
      </c>
      <c r="C35379" s="19">
        <v>1</v>
      </c>
      <c r="D35379" s="19">
        <v>14</v>
      </c>
      <c r="E35379" s="19">
        <v>1</v>
      </c>
      <c r="F35379" s="40">
        <v>21834.774020000001</v>
      </c>
      <c r="G35379" s="35">
        <f t="shared" si="552"/>
        <v>27105.769209999999</v>
      </c>
      <c r="H35379" s="27">
        <v>761.35243513600005</v>
      </c>
      <c r="I35379" s="28">
        <v>0</v>
      </c>
      <c r="J35379" s="28">
        <f>H35379/(INDEX(Installed_Capacity!$H$6:$S$11,MATCH(Source_Data!B35379,Installed_Capacity!$G$6:$G$11,0),MATCH(Source_Data!C35379,Installed_Capacity!$H$5:$S$5,0)))</f>
        <v>0.66493662457292579</v>
      </c>
      <c r="K35379" s="29" t="e">
        <f>I35379/(INDEX(Installed_Capacity!$H$15:$S$20,MATCH(Source_Data!B35379,Installed_Capacity!$G$15:$G$20,0),MATCH(Source_Data!C35379,Installed_Capacity!$H$14:$S$14,0)))</f>
        <v>#DIV/0!</v>
      </c>
      <c r="L35379" s="21"/>
      <c r="M35379" s="2"/>
    </row>
    <row r="35380" spans="1:13" x14ac:dyDescent="0.25">
      <c r="A35380" s="17">
        <v>44210</v>
      </c>
      <c r="B35380" s="19">
        <v>2021</v>
      </c>
      <c r="C35380" s="19">
        <v>1</v>
      </c>
      <c r="D35380" s="19">
        <v>14</v>
      </c>
      <c r="E35380" s="19">
        <v>2</v>
      </c>
      <c r="F35380" s="40">
        <v>20867.118119999999</v>
      </c>
      <c r="G35380" s="35">
        <f t="shared" si="552"/>
        <v>27105.769209999999</v>
      </c>
      <c r="H35380" s="27">
        <v>820.52281031999996</v>
      </c>
      <c r="I35380" s="28">
        <v>0</v>
      </c>
      <c r="J35380" s="28">
        <f>H35380/(INDEX(Installed_Capacity!$H$6:$S$11,MATCH(Source_Data!B35380,Installed_Capacity!$G$6:$G$11,0),MATCH(Source_Data!C35380,Installed_Capacity!$H$5:$S$5,0)))</f>
        <v>0.71661380813973796</v>
      </c>
      <c r="K35380" s="29" t="e">
        <f>I35380/(INDEX(Installed_Capacity!$H$15:$S$20,MATCH(Source_Data!B35380,Installed_Capacity!$G$15:$G$20,0),MATCH(Source_Data!C35380,Installed_Capacity!$H$14:$S$14,0)))</f>
        <v>#DIV/0!</v>
      </c>
      <c r="L35380" s="21"/>
      <c r="M35380" s="2"/>
    </row>
    <row r="35381" spans="1:13" x14ac:dyDescent="0.25">
      <c r="A35381" s="17">
        <v>44210</v>
      </c>
      <c r="B35381" s="19">
        <v>2021</v>
      </c>
      <c r="C35381" s="19">
        <v>1</v>
      </c>
      <c r="D35381" s="19">
        <v>14</v>
      </c>
      <c r="E35381" s="19">
        <v>3</v>
      </c>
      <c r="F35381" s="40">
        <v>20199.82098</v>
      </c>
      <c r="G35381" s="35">
        <f t="shared" si="552"/>
        <v>27105.769209999999</v>
      </c>
      <c r="H35381" s="27">
        <v>778.84729967199996</v>
      </c>
      <c r="I35381" s="28">
        <v>0</v>
      </c>
      <c r="J35381" s="28">
        <f>H35381/(INDEX(Installed_Capacity!$H$6:$S$11,MATCH(Source_Data!B35381,Installed_Capacity!$G$6:$G$11,0),MATCH(Source_Data!C35381,Installed_Capacity!$H$5:$S$5,0)))</f>
        <v>0.68021598224628821</v>
      </c>
      <c r="K35381" s="29" t="e">
        <f>I35381/(INDEX(Installed_Capacity!$H$15:$S$20,MATCH(Source_Data!B35381,Installed_Capacity!$G$15:$G$20,0),MATCH(Source_Data!C35381,Installed_Capacity!$H$14:$S$14,0)))</f>
        <v>#DIV/0!</v>
      </c>
      <c r="L35381" s="21"/>
      <c r="M35381" s="2"/>
    </row>
    <row r="35382" spans="1:13" x14ac:dyDescent="0.25">
      <c r="A35382" s="17">
        <v>44210</v>
      </c>
      <c r="B35382" s="19">
        <v>2021</v>
      </c>
      <c r="C35382" s="19">
        <v>1</v>
      </c>
      <c r="D35382" s="19">
        <v>14</v>
      </c>
      <c r="E35382" s="19">
        <v>4</v>
      </c>
      <c r="F35382" s="40">
        <v>19802.812450000001</v>
      </c>
      <c r="G35382" s="35">
        <f t="shared" si="552"/>
        <v>27105.769209999999</v>
      </c>
      <c r="H35382" s="27">
        <v>771.160014789</v>
      </c>
      <c r="I35382" s="28">
        <v>0</v>
      </c>
      <c r="J35382" s="28">
        <f>H35382/(INDEX(Installed_Capacity!$H$6:$S$11,MATCH(Source_Data!B35382,Installed_Capacity!$G$6:$G$11,0),MATCH(Source_Data!C35382,Installed_Capacity!$H$5:$S$5,0)))</f>
        <v>0.67350219632227071</v>
      </c>
      <c r="K35382" s="29" t="e">
        <f>I35382/(INDEX(Installed_Capacity!$H$15:$S$20,MATCH(Source_Data!B35382,Installed_Capacity!$G$15:$G$20,0),MATCH(Source_Data!C35382,Installed_Capacity!$H$14:$S$14,0)))</f>
        <v>#DIV/0!</v>
      </c>
      <c r="L35382" s="21"/>
      <c r="M35382" s="2"/>
    </row>
    <row r="35383" spans="1:13" x14ac:dyDescent="0.25">
      <c r="A35383" s="17">
        <v>44210</v>
      </c>
      <c r="B35383" s="19">
        <v>2021</v>
      </c>
      <c r="C35383" s="19">
        <v>1</v>
      </c>
      <c r="D35383" s="19">
        <v>14</v>
      </c>
      <c r="E35383" s="19">
        <v>5</v>
      </c>
      <c r="F35383" s="40">
        <v>19790.88132</v>
      </c>
      <c r="G35383" s="35">
        <f t="shared" si="552"/>
        <v>27105.769209999999</v>
      </c>
      <c r="H35383" s="27">
        <v>688.30395656999997</v>
      </c>
      <c r="I35383" s="28">
        <v>0</v>
      </c>
      <c r="J35383" s="28">
        <f>H35383/(INDEX(Installed_Capacity!$H$6:$S$11,MATCH(Source_Data!B35383,Installed_Capacity!$G$6:$G$11,0),MATCH(Source_Data!C35383,Installed_Capacity!$H$5:$S$5,0)))</f>
        <v>0.6011388266986899</v>
      </c>
      <c r="K35383" s="29" t="e">
        <f>I35383/(INDEX(Installed_Capacity!$H$15:$S$20,MATCH(Source_Data!B35383,Installed_Capacity!$G$15:$G$20,0),MATCH(Source_Data!C35383,Installed_Capacity!$H$14:$S$14,0)))</f>
        <v>#DIV/0!</v>
      </c>
      <c r="L35383" s="21"/>
      <c r="M35383" s="2"/>
    </row>
    <row r="35384" spans="1:13" x14ac:dyDescent="0.25">
      <c r="A35384" s="17">
        <v>44210</v>
      </c>
      <c r="B35384" s="19">
        <v>2021</v>
      </c>
      <c r="C35384" s="19">
        <v>1</v>
      </c>
      <c r="D35384" s="19">
        <v>14</v>
      </c>
      <c r="E35384" s="19">
        <v>6</v>
      </c>
      <c r="F35384" s="40">
        <v>20278.234110000001</v>
      </c>
      <c r="G35384" s="35">
        <f t="shared" si="552"/>
        <v>27105.769209999999</v>
      </c>
      <c r="H35384" s="27">
        <v>719.35170661999996</v>
      </c>
      <c r="I35384" s="28">
        <v>0</v>
      </c>
      <c r="J35384" s="28">
        <f>H35384/(INDEX(Installed_Capacity!$H$6:$S$11,MATCH(Source_Data!B35384,Installed_Capacity!$G$6:$G$11,0),MATCH(Source_Data!C35384,Installed_Capacity!$H$5:$S$5,0)))</f>
        <v>0.6282547656069869</v>
      </c>
      <c r="K35384" s="29" t="e">
        <f>I35384/(INDEX(Installed_Capacity!$H$15:$S$20,MATCH(Source_Data!B35384,Installed_Capacity!$G$15:$G$20,0),MATCH(Source_Data!C35384,Installed_Capacity!$H$14:$S$14,0)))</f>
        <v>#DIV/0!</v>
      </c>
      <c r="L35384" s="21"/>
      <c r="M35384" s="2"/>
    </row>
    <row r="35385" spans="1:13" x14ac:dyDescent="0.25">
      <c r="A35385" s="17">
        <v>44210</v>
      </c>
      <c r="B35385" s="19">
        <v>2021</v>
      </c>
      <c r="C35385" s="19">
        <v>1</v>
      </c>
      <c r="D35385" s="19">
        <v>14</v>
      </c>
      <c r="E35385" s="19">
        <v>7</v>
      </c>
      <c r="F35385" s="40">
        <v>21600.5095</v>
      </c>
      <c r="G35385" s="35">
        <f t="shared" si="552"/>
        <v>27105.769209999999</v>
      </c>
      <c r="H35385" s="27">
        <v>801.29726962999996</v>
      </c>
      <c r="I35385" s="28">
        <v>0</v>
      </c>
      <c r="J35385" s="28">
        <f>H35385/(INDEX(Installed_Capacity!$H$6:$S$11,MATCH(Source_Data!B35385,Installed_Capacity!$G$6:$G$11,0),MATCH(Source_Data!C35385,Installed_Capacity!$H$5:$S$5,0)))</f>
        <v>0.69982294290829694</v>
      </c>
      <c r="K35385" s="29" t="e">
        <f>I35385/(INDEX(Installed_Capacity!$H$15:$S$20,MATCH(Source_Data!B35385,Installed_Capacity!$G$15:$G$20,0),MATCH(Source_Data!C35385,Installed_Capacity!$H$14:$S$14,0)))</f>
        <v>#DIV/0!</v>
      </c>
      <c r="L35385" s="21"/>
      <c r="M35385" s="2"/>
    </row>
    <row r="35386" spans="1:13" x14ac:dyDescent="0.25">
      <c r="A35386" s="17">
        <v>44210</v>
      </c>
      <c r="B35386" s="19">
        <v>2021</v>
      </c>
      <c r="C35386" s="19">
        <v>1</v>
      </c>
      <c r="D35386" s="19">
        <v>14</v>
      </c>
      <c r="E35386" s="19">
        <v>8</v>
      </c>
      <c r="F35386" s="40">
        <v>23638.665440000001</v>
      </c>
      <c r="G35386" s="35">
        <f t="shared" si="552"/>
        <v>27105.769209999999</v>
      </c>
      <c r="H35386" s="27">
        <v>858.19247073999998</v>
      </c>
      <c r="I35386" s="28">
        <v>0</v>
      </c>
      <c r="J35386" s="28">
        <f>H35386/(INDEX(Installed_Capacity!$H$6:$S$11,MATCH(Source_Data!B35386,Installed_Capacity!$G$6:$G$11,0),MATCH(Source_Data!C35386,Installed_Capacity!$H$5:$S$5,0)))</f>
        <v>0.74951307488209606</v>
      </c>
      <c r="K35386" s="29" t="e">
        <f>I35386/(INDEX(Installed_Capacity!$H$15:$S$20,MATCH(Source_Data!B35386,Installed_Capacity!$G$15:$G$20,0),MATCH(Source_Data!C35386,Installed_Capacity!$H$14:$S$14,0)))</f>
        <v>#DIV/0!</v>
      </c>
      <c r="L35386" s="21"/>
      <c r="M35386" s="2"/>
    </row>
    <row r="35387" spans="1:13" x14ac:dyDescent="0.25">
      <c r="A35387" s="17">
        <v>44210</v>
      </c>
      <c r="B35387" s="19">
        <v>2021</v>
      </c>
      <c r="C35387" s="19">
        <v>1</v>
      </c>
      <c r="D35387" s="19">
        <v>14</v>
      </c>
      <c r="E35387" s="19">
        <v>9</v>
      </c>
      <c r="F35387" s="40">
        <v>24890.026989999998</v>
      </c>
      <c r="G35387" s="35">
        <f t="shared" si="552"/>
        <v>27105.769209999999</v>
      </c>
      <c r="H35387" s="27">
        <v>810.02307844999996</v>
      </c>
      <c r="I35387" s="28">
        <v>0</v>
      </c>
      <c r="J35387" s="28">
        <f>H35387/(INDEX(Installed_Capacity!$H$6:$S$11,MATCH(Source_Data!B35387,Installed_Capacity!$G$6:$G$11,0),MATCH(Source_Data!C35387,Installed_Capacity!$H$5:$S$5,0)))</f>
        <v>0.70744373663755455</v>
      </c>
      <c r="K35387" s="29" t="e">
        <f>I35387/(INDEX(Installed_Capacity!$H$15:$S$20,MATCH(Source_Data!B35387,Installed_Capacity!$G$15:$G$20,0),MATCH(Source_Data!C35387,Installed_Capacity!$H$14:$S$14,0)))</f>
        <v>#DIV/0!</v>
      </c>
      <c r="L35387" s="21"/>
      <c r="M35387" s="2"/>
    </row>
    <row r="35388" spans="1:13" x14ac:dyDescent="0.25">
      <c r="A35388" s="17">
        <v>44210</v>
      </c>
      <c r="B35388" s="19">
        <v>2021</v>
      </c>
      <c r="C35388" s="19">
        <v>1</v>
      </c>
      <c r="D35388" s="19">
        <v>14</v>
      </c>
      <c r="E35388" s="19">
        <v>10</v>
      </c>
      <c r="F35388" s="40">
        <v>24832.576249999998</v>
      </c>
      <c r="G35388" s="35">
        <f t="shared" si="552"/>
        <v>27105.769209999999</v>
      </c>
      <c r="H35388" s="27">
        <v>775.02149056999997</v>
      </c>
      <c r="I35388" s="28">
        <v>0</v>
      </c>
      <c r="J35388" s="28">
        <f>H35388/(INDEX(Installed_Capacity!$H$6:$S$11,MATCH(Source_Data!B35388,Installed_Capacity!$G$6:$G$11,0),MATCH(Source_Data!C35388,Installed_Capacity!$H$5:$S$5,0)))</f>
        <v>0.67687466425327503</v>
      </c>
      <c r="K35388" s="29" t="e">
        <f>I35388/(INDEX(Installed_Capacity!$H$15:$S$20,MATCH(Source_Data!B35388,Installed_Capacity!$G$15:$G$20,0),MATCH(Source_Data!C35388,Installed_Capacity!$H$14:$S$14,0)))</f>
        <v>#DIV/0!</v>
      </c>
      <c r="L35388" s="21"/>
      <c r="M35388" s="2"/>
    </row>
    <row r="35389" spans="1:13" x14ac:dyDescent="0.25">
      <c r="A35389" s="17">
        <v>44210</v>
      </c>
      <c r="B35389" s="19">
        <v>2021</v>
      </c>
      <c r="C35389" s="19">
        <v>1</v>
      </c>
      <c r="D35389" s="19">
        <v>14</v>
      </c>
      <c r="E35389" s="19">
        <v>11</v>
      </c>
      <c r="F35389" s="40">
        <v>23784.597880000001</v>
      </c>
      <c r="G35389" s="35">
        <f t="shared" si="552"/>
        <v>27105.769209999999</v>
      </c>
      <c r="H35389" s="27">
        <v>888.43871679999995</v>
      </c>
      <c r="I35389" s="28">
        <v>0</v>
      </c>
      <c r="J35389" s="28">
        <f>H35389/(INDEX(Installed_Capacity!$H$6:$S$11,MATCH(Source_Data!B35389,Installed_Capacity!$G$6:$G$11,0),MATCH(Source_Data!C35389,Installed_Capacity!$H$5:$S$5,0)))</f>
        <v>0.77592901030567685</v>
      </c>
      <c r="K35389" s="29" t="e">
        <f>I35389/(INDEX(Installed_Capacity!$H$15:$S$20,MATCH(Source_Data!B35389,Installed_Capacity!$G$15:$G$20,0),MATCH(Source_Data!C35389,Installed_Capacity!$H$14:$S$14,0)))</f>
        <v>#DIV/0!</v>
      </c>
      <c r="L35389" s="21"/>
      <c r="M35389" s="2"/>
    </row>
    <row r="35390" spans="1:13" x14ac:dyDescent="0.25">
      <c r="A35390" s="17">
        <v>44210</v>
      </c>
      <c r="B35390" s="19">
        <v>2021</v>
      </c>
      <c r="C35390" s="19">
        <v>1</v>
      </c>
      <c r="D35390" s="19">
        <v>14</v>
      </c>
      <c r="E35390" s="19">
        <v>12</v>
      </c>
      <c r="F35390" s="40">
        <v>22745.641090000001</v>
      </c>
      <c r="G35390" s="35">
        <f t="shared" si="552"/>
        <v>27105.769209999999</v>
      </c>
      <c r="H35390" s="27">
        <v>825.23617141</v>
      </c>
      <c r="I35390" s="28">
        <v>0</v>
      </c>
      <c r="J35390" s="28">
        <f>H35390/(INDEX(Installed_Capacity!$H$6:$S$11,MATCH(Source_Data!B35390,Installed_Capacity!$G$6:$G$11,0),MATCH(Source_Data!C35390,Installed_Capacity!$H$5:$S$5,0)))</f>
        <v>0.72073028070742362</v>
      </c>
      <c r="K35390" s="29" t="e">
        <f>I35390/(INDEX(Installed_Capacity!$H$15:$S$20,MATCH(Source_Data!B35390,Installed_Capacity!$G$15:$G$20,0),MATCH(Source_Data!C35390,Installed_Capacity!$H$14:$S$14,0)))</f>
        <v>#DIV/0!</v>
      </c>
      <c r="L35390" s="21"/>
      <c r="M35390" s="2"/>
    </row>
    <row r="35391" spans="1:13" x14ac:dyDescent="0.25">
      <c r="A35391" s="17">
        <v>44210</v>
      </c>
      <c r="B35391" s="19">
        <v>2021</v>
      </c>
      <c r="C35391" s="19">
        <v>1</v>
      </c>
      <c r="D35391" s="19">
        <v>14</v>
      </c>
      <c r="E35391" s="19">
        <v>13</v>
      </c>
      <c r="F35391" s="40">
        <v>22398.28815</v>
      </c>
      <c r="G35391" s="35">
        <f t="shared" si="552"/>
        <v>27105.769209999999</v>
      </c>
      <c r="H35391" s="27">
        <v>584.57769610000003</v>
      </c>
      <c r="I35391" s="28">
        <v>0</v>
      </c>
      <c r="J35391" s="28">
        <f>H35391/(INDEX(Installed_Capacity!$H$6:$S$11,MATCH(Source_Data!B35391,Installed_Capacity!$G$6:$G$11,0),MATCH(Source_Data!C35391,Installed_Capacity!$H$5:$S$5,0)))</f>
        <v>0.51054820620087338</v>
      </c>
      <c r="K35391" s="29" t="e">
        <f>I35391/(INDEX(Installed_Capacity!$H$15:$S$20,MATCH(Source_Data!B35391,Installed_Capacity!$G$15:$G$20,0),MATCH(Source_Data!C35391,Installed_Capacity!$H$14:$S$14,0)))</f>
        <v>#DIV/0!</v>
      </c>
      <c r="L35391" s="21"/>
      <c r="M35391" s="2"/>
    </row>
    <row r="35392" spans="1:13" x14ac:dyDescent="0.25">
      <c r="A35392" s="17">
        <v>44210</v>
      </c>
      <c r="B35392" s="19">
        <v>2021</v>
      </c>
      <c r="C35392" s="19">
        <v>1</v>
      </c>
      <c r="D35392" s="19">
        <v>14</v>
      </c>
      <c r="E35392" s="19">
        <v>14</v>
      </c>
      <c r="F35392" s="40">
        <v>22302.96861</v>
      </c>
      <c r="G35392" s="35">
        <f t="shared" si="552"/>
        <v>27105.769209999999</v>
      </c>
      <c r="H35392" s="27">
        <v>485.22741139700003</v>
      </c>
      <c r="I35392" s="28">
        <v>0</v>
      </c>
      <c r="J35392" s="28">
        <f>H35392/(INDEX(Installed_Capacity!$H$6:$S$11,MATCH(Source_Data!B35392,Installed_Capacity!$G$6:$G$11,0),MATCH(Source_Data!C35392,Installed_Capacity!$H$5:$S$5,0)))</f>
        <v>0.42377939860000002</v>
      </c>
      <c r="K35392" s="29" t="e">
        <f>I35392/(INDEX(Installed_Capacity!$H$15:$S$20,MATCH(Source_Data!B35392,Installed_Capacity!$G$15:$G$20,0),MATCH(Source_Data!C35392,Installed_Capacity!$H$14:$S$14,0)))</f>
        <v>#DIV/0!</v>
      </c>
      <c r="L35392" s="21"/>
      <c r="M35392" s="2"/>
    </row>
    <row r="35393" spans="1:13" x14ac:dyDescent="0.25">
      <c r="A35393" s="17">
        <v>44210</v>
      </c>
      <c r="B35393" s="19">
        <v>2021</v>
      </c>
      <c r="C35393" s="19">
        <v>1</v>
      </c>
      <c r="D35393" s="19">
        <v>14</v>
      </c>
      <c r="E35393" s="19">
        <v>15</v>
      </c>
      <c r="F35393" s="40">
        <v>22700.312910000001</v>
      </c>
      <c r="G35393" s="35">
        <f t="shared" si="552"/>
        <v>27105.769209999999</v>
      </c>
      <c r="H35393" s="27">
        <v>473.99999889999998</v>
      </c>
      <c r="I35393" s="28">
        <v>0</v>
      </c>
      <c r="J35393" s="28">
        <f>H35393/(INDEX(Installed_Capacity!$H$6:$S$11,MATCH(Source_Data!B35393,Installed_Capacity!$G$6:$G$11,0),MATCH(Source_Data!C35393,Installed_Capacity!$H$5:$S$5,0)))</f>
        <v>0.41397379816593882</v>
      </c>
      <c r="K35393" s="29" t="e">
        <f>I35393/(INDEX(Installed_Capacity!$H$15:$S$20,MATCH(Source_Data!B35393,Installed_Capacity!$G$15:$G$20,0),MATCH(Source_Data!C35393,Installed_Capacity!$H$14:$S$14,0)))</f>
        <v>#DIV/0!</v>
      </c>
      <c r="L35393" s="21"/>
      <c r="M35393" s="2"/>
    </row>
    <row r="35394" spans="1:13" x14ac:dyDescent="0.25">
      <c r="A35394" s="17">
        <v>44210</v>
      </c>
      <c r="B35394" s="19">
        <v>2021</v>
      </c>
      <c r="C35394" s="19">
        <v>1</v>
      </c>
      <c r="D35394" s="19">
        <v>14</v>
      </c>
      <c r="E35394" s="19">
        <v>16</v>
      </c>
      <c r="F35394" s="40">
        <v>23008.619200000001</v>
      </c>
      <c r="G35394" s="35">
        <f t="shared" si="552"/>
        <v>27105.769209999999</v>
      </c>
      <c r="H35394" s="27">
        <v>450.99999889999998</v>
      </c>
      <c r="I35394" s="28">
        <v>0</v>
      </c>
      <c r="J35394" s="28">
        <f>H35394/(INDEX(Installed_Capacity!$H$6:$S$11,MATCH(Source_Data!B35394,Installed_Capacity!$G$6:$G$11,0),MATCH(Source_Data!C35394,Installed_Capacity!$H$5:$S$5,0)))</f>
        <v>0.39388646192139737</v>
      </c>
      <c r="K35394" s="29" t="e">
        <f>I35394/(INDEX(Installed_Capacity!$H$15:$S$20,MATCH(Source_Data!B35394,Installed_Capacity!$G$15:$G$20,0),MATCH(Source_Data!C35394,Installed_Capacity!$H$14:$S$14,0)))</f>
        <v>#DIV/0!</v>
      </c>
      <c r="L35394" s="21"/>
      <c r="M35394" s="2"/>
    </row>
    <row r="35395" spans="1:13" x14ac:dyDescent="0.25">
      <c r="A35395" s="17">
        <v>44210</v>
      </c>
      <c r="B35395" s="19">
        <v>2021</v>
      </c>
      <c r="C35395" s="19">
        <v>1</v>
      </c>
      <c r="D35395" s="19">
        <v>14</v>
      </c>
      <c r="E35395" s="19">
        <v>17</v>
      </c>
      <c r="F35395" s="40">
        <v>23742.306410000001</v>
      </c>
      <c r="G35395" s="35">
        <f t="shared" ref="G35395:G35458" si="553">_xlfn.MAXIFS($F:$F,$B:$B,B35395,$C:$C,C35395,$D:$D,D35395)</f>
        <v>27105.769209999999</v>
      </c>
      <c r="H35395" s="27">
        <v>361.399535937</v>
      </c>
      <c r="I35395" s="28">
        <v>0</v>
      </c>
      <c r="J35395" s="28">
        <f>H35395/(INDEX(Installed_Capacity!$H$6:$S$11,MATCH(Source_Data!B35395,Installed_Capacity!$G$6:$G$11,0),MATCH(Source_Data!C35395,Installed_Capacity!$H$5:$S$5,0)))</f>
        <v>0.31563278247772925</v>
      </c>
      <c r="K35395" s="29" t="e">
        <f>I35395/(INDEX(Installed_Capacity!$H$15:$S$20,MATCH(Source_Data!B35395,Installed_Capacity!$G$15:$G$20,0),MATCH(Source_Data!C35395,Installed_Capacity!$H$14:$S$14,0)))</f>
        <v>#DIV/0!</v>
      </c>
      <c r="L35395" s="21"/>
      <c r="M35395" s="2"/>
    </row>
    <row r="35396" spans="1:13" x14ac:dyDescent="0.25">
      <c r="A35396" s="17">
        <v>44210</v>
      </c>
      <c r="B35396" s="19">
        <v>2021</v>
      </c>
      <c r="C35396" s="19">
        <v>1</v>
      </c>
      <c r="D35396" s="19">
        <v>14</v>
      </c>
      <c r="E35396" s="19">
        <v>18</v>
      </c>
      <c r="F35396" s="40">
        <v>25000.469659999999</v>
      </c>
      <c r="G35396" s="35">
        <f t="shared" si="553"/>
        <v>27105.769209999999</v>
      </c>
      <c r="H35396" s="27">
        <v>332.26932920500002</v>
      </c>
      <c r="I35396" s="28">
        <v>0</v>
      </c>
      <c r="J35396" s="28">
        <f>H35396/(INDEX(Installed_Capacity!$H$6:$S$11,MATCH(Source_Data!B35396,Installed_Capacity!$G$6:$G$11,0),MATCH(Source_Data!C35396,Installed_Capacity!$H$5:$S$5,0)))</f>
        <v>0.29019155389082973</v>
      </c>
      <c r="K35396" s="29" t="e">
        <f>I35396/(INDEX(Installed_Capacity!$H$15:$S$20,MATCH(Source_Data!B35396,Installed_Capacity!$G$15:$G$20,0),MATCH(Source_Data!C35396,Installed_Capacity!$H$14:$S$14,0)))</f>
        <v>#DIV/0!</v>
      </c>
      <c r="L35396" s="21"/>
      <c r="M35396" s="2"/>
    </row>
    <row r="35397" spans="1:13" x14ac:dyDescent="0.25">
      <c r="A35397" s="17">
        <v>44210</v>
      </c>
      <c r="B35397" s="19">
        <v>2021</v>
      </c>
      <c r="C35397" s="19">
        <v>1</v>
      </c>
      <c r="D35397" s="19">
        <v>14</v>
      </c>
      <c r="E35397" s="19">
        <v>19</v>
      </c>
      <c r="F35397" s="40">
        <v>26881.986980000001</v>
      </c>
      <c r="G35397" s="35">
        <f t="shared" si="553"/>
        <v>27105.769209999999</v>
      </c>
      <c r="H35397" s="27">
        <v>471.20887313600002</v>
      </c>
      <c r="I35397" s="28">
        <v>0</v>
      </c>
      <c r="J35397" s="28">
        <f>H35397/(INDEX(Installed_Capacity!$H$6:$S$11,MATCH(Source_Data!B35397,Installed_Capacity!$G$6:$G$11,0),MATCH(Source_Data!C35397,Installed_Capacity!$H$5:$S$5,0)))</f>
        <v>0.41153613374323145</v>
      </c>
      <c r="K35397" s="29" t="e">
        <f>I35397/(INDEX(Installed_Capacity!$H$15:$S$20,MATCH(Source_Data!B35397,Installed_Capacity!$G$15:$G$20,0),MATCH(Source_Data!C35397,Installed_Capacity!$H$14:$S$14,0)))</f>
        <v>#DIV/0!</v>
      </c>
      <c r="L35397" s="21"/>
      <c r="M35397" s="2"/>
    </row>
    <row r="35398" spans="1:13" x14ac:dyDescent="0.25">
      <c r="A35398" s="17">
        <v>44210</v>
      </c>
      <c r="B35398" s="19">
        <v>2021</v>
      </c>
      <c r="C35398" s="19">
        <v>1</v>
      </c>
      <c r="D35398" s="19">
        <v>14</v>
      </c>
      <c r="E35398" s="19">
        <v>20</v>
      </c>
      <c r="F35398" s="40">
        <v>27105.769209999999</v>
      </c>
      <c r="G35398" s="35">
        <f t="shared" si="553"/>
        <v>27105.769209999999</v>
      </c>
      <c r="H35398" s="27">
        <v>590.16888034999999</v>
      </c>
      <c r="I35398" s="28">
        <v>0</v>
      </c>
      <c r="J35398" s="28">
        <f>H35398/(INDEX(Installed_Capacity!$H$6:$S$11,MATCH(Source_Data!B35398,Installed_Capacity!$G$6:$G$11,0),MATCH(Source_Data!C35398,Installed_Capacity!$H$5:$S$5,0)))</f>
        <v>0.51543133655021833</v>
      </c>
      <c r="K35398" s="29" t="e">
        <f>I35398/(INDEX(Installed_Capacity!$H$15:$S$20,MATCH(Source_Data!B35398,Installed_Capacity!$G$15:$G$20,0),MATCH(Source_Data!C35398,Installed_Capacity!$H$14:$S$14,0)))</f>
        <v>#DIV/0!</v>
      </c>
      <c r="L35398" s="21"/>
      <c r="M35398" s="2"/>
    </row>
    <row r="35399" spans="1:13" x14ac:dyDescent="0.25">
      <c r="A35399" s="17">
        <v>44210</v>
      </c>
      <c r="B35399" s="19">
        <v>2021</v>
      </c>
      <c r="C35399" s="19">
        <v>1</v>
      </c>
      <c r="D35399" s="19">
        <v>14</v>
      </c>
      <c r="E35399" s="19">
        <v>21</v>
      </c>
      <c r="F35399" s="40">
        <v>26359.324990000001</v>
      </c>
      <c r="G35399" s="35">
        <f t="shared" si="553"/>
        <v>27105.769209999999</v>
      </c>
      <c r="H35399" s="27">
        <v>564.44015999999999</v>
      </c>
      <c r="I35399" s="28">
        <v>0</v>
      </c>
      <c r="J35399" s="28">
        <f>H35399/(INDEX(Installed_Capacity!$H$6:$S$11,MATCH(Source_Data!B35399,Installed_Capacity!$G$6:$G$11,0),MATCH(Source_Data!C35399,Installed_Capacity!$H$5:$S$5,0)))</f>
        <v>0.49296083842794758</v>
      </c>
      <c r="K35399" s="29" t="e">
        <f>I35399/(INDEX(Installed_Capacity!$H$15:$S$20,MATCH(Source_Data!B35399,Installed_Capacity!$G$15:$G$20,0),MATCH(Source_Data!C35399,Installed_Capacity!$H$14:$S$14,0)))</f>
        <v>#DIV/0!</v>
      </c>
      <c r="L35399" s="21"/>
      <c r="M35399" s="2"/>
    </row>
    <row r="35400" spans="1:13" x14ac:dyDescent="0.25">
      <c r="A35400" s="17">
        <v>44210</v>
      </c>
      <c r="B35400" s="19">
        <v>2021</v>
      </c>
      <c r="C35400" s="19">
        <v>1</v>
      </c>
      <c r="D35400" s="19">
        <v>14</v>
      </c>
      <c r="E35400" s="19">
        <v>22</v>
      </c>
      <c r="F35400" s="40">
        <v>25430.66332</v>
      </c>
      <c r="G35400" s="35">
        <f t="shared" si="553"/>
        <v>27105.769209999999</v>
      </c>
      <c r="H35400" s="27">
        <v>780.36013176999995</v>
      </c>
      <c r="I35400" s="28">
        <v>0</v>
      </c>
      <c r="J35400" s="28">
        <f>H35400/(INDEX(Installed_Capacity!$H$6:$S$11,MATCH(Source_Data!B35400,Installed_Capacity!$G$6:$G$11,0),MATCH(Source_Data!C35400,Installed_Capacity!$H$5:$S$5,0)))</f>
        <v>0.6815372329868995</v>
      </c>
      <c r="K35400" s="29" t="e">
        <f>I35400/(INDEX(Installed_Capacity!$H$15:$S$20,MATCH(Source_Data!B35400,Installed_Capacity!$G$15:$G$20,0),MATCH(Source_Data!C35400,Installed_Capacity!$H$14:$S$14,0)))</f>
        <v>#DIV/0!</v>
      </c>
      <c r="L35400" s="21"/>
      <c r="M35400" s="2"/>
    </row>
    <row r="35401" spans="1:13" x14ac:dyDescent="0.25">
      <c r="A35401" s="17">
        <v>44210</v>
      </c>
      <c r="B35401" s="19">
        <v>2021</v>
      </c>
      <c r="C35401" s="19">
        <v>1</v>
      </c>
      <c r="D35401" s="19">
        <v>14</v>
      </c>
      <c r="E35401" s="19">
        <v>23</v>
      </c>
      <c r="F35401" s="40">
        <v>24355.196520000001</v>
      </c>
      <c r="G35401" s="35">
        <f t="shared" si="553"/>
        <v>27105.769209999999</v>
      </c>
      <c r="H35401" s="27">
        <v>786.21403177000002</v>
      </c>
      <c r="I35401" s="28">
        <v>0</v>
      </c>
      <c r="J35401" s="28">
        <f>H35401/(INDEX(Installed_Capacity!$H$6:$S$11,MATCH(Source_Data!B35401,Installed_Capacity!$G$6:$G$11,0),MATCH(Source_Data!C35401,Installed_Capacity!$H$5:$S$5,0)))</f>
        <v>0.68664980940611353</v>
      </c>
      <c r="K35401" s="29" t="e">
        <f>I35401/(INDEX(Installed_Capacity!$H$15:$S$20,MATCH(Source_Data!B35401,Installed_Capacity!$G$15:$G$20,0),MATCH(Source_Data!C35401,Installed_Capacity!$H$14:$S$14,0)))</f>
        <v>#DIV/0!</v>
      </c>
      <c r="L35401" s="21"/>
      <c r="M35401" s="2"/>
    </row>
    <row r="35402" spans="1:13" x14ac:dyDescent="0.25">
      <c r="A35402" s="17">
        <v>44210</v>
      </c>
      <c r="B35402" s="19">
        <v>2021</v>
      </c>
      <c r="C35402" s="19">
        <v>1</v>
      </c>
      <c r="D35402" s="19">
        <v>14</v>
      </c>
      <c r="E35402" s="19">
        <v>24</v>
      </c>
      <c r="F35402" s="40">
        <v>22908.199720000001</v>
      </c>
      <c r="G35402" s="35">
        <f t="shared" si="553"/>
        <v>27105.769209999999</v>
      </c>
      <c r="H35402" s="27">
        <v>639.13227125000003</v>
      </c>
      <c r="I35402" s="28">
        <v>0</v>
      </c>
      <c r="J35402" s="28">
        <f>H35402/(INDEX(Installed_Capacity!$H$6:$S$11,MATCH(Source_Data!B35402,Installed_Capacity!$G$6:$G$11,0),MATCH(Source_Data!C35402,Installed_Capacity!$H$5:$S$5,0)))</f>
        <v>0.55819412336244545</v>
      </c>
      <c r="K35402" s="29" t="e">
        <f>I35402/(INDEX(Installed_Capacity!$H$15:$S$20,MATCH(Source_Data!B35402,Installed_Capacity!$G$15:$G$20,0),MATCH(Source_Data!C35402,Installed_Capacity!$H$14:$S$14,0)))</f>
        <v>#DIV/0!</v>
      </c>
      <c r="L35402" s="21"/>
      <c r="M35402" s="2"/>
    </row>
    <row r="35403" spans="1:13" x14ac:dyDescent="0.25">
      <c r="A35403" s="17">
        <v>44211</v>
      </c>
      <c r="B35403" s="19">
        <v>2021</v>
      </c>
      <c r="C35403" s="19">
        <v>1</v>
      </c>
      <c r="D35403" s="19">
        <v>15</v>
      </c>
      <c r="E35403" s="19">
        <v>1</v>
      </c>
      <c r="F35403" s="40">
        <v>21619.146669999998</v>
      </c>
      <c r="G35403" s="35">
        <f t="shared" si="553"/>
        <v>26921.194049999998</v>
      </c>
      <c r="H35403" s="27">
        <v>405.84234012000002</v>
      </c>
      <c r="I35403" s="28">
        <v>0</v>
      </c>
      <c r="J35403" s="28">
        <f>H35403/(INDEX(Installed_Capacity!$H$6:$S$11,MATCH(Source_Data!B35403,Installed_Capacity!$G$6:$G$11,0),MATCH(Source_Data!C35403,Installed_Capacity!$H$5:$S$5,0)))</f>
        <v>0.35444745862008736</v>
      </c>
      <c r="K35403" s="29" t="e">
        <f>I35403/(INDEX(Installed_Capacity!$H$15:$S$20,MATCH(Source_Data!B35403,Installed_Capacity!$G$15:$G$20,0),MATCH(Source_Data!C35403,Installed_Capacity!$H$14:$S$14,0)))</f>
        <v>#DIV/0!</v>
      </c>
      <c r="L35403" s="21"/>
      <c r="M35403" s="2"/>
    </row>
    <row r="35404" spans="1:13" x14ac:dyDescent="0.25">
      <c r="A35404" s="17">
        <v>44211</v>
      </c>
      <c r="B35404" s="19">
        <v>2021</v>
      </c>
      <c r="C35404" s="19">
        <v>1</v>
      </c>
      <c r="D35404" s="19">
        <v>15</v>
      </c>
      <c r="E35404" s="19">
        <v>2</v>
      </c>
      <c r="F35404" s="40">
        <v>20682.27981</v>
      </c>
      <c r="G35404" s="35">
        <f t="shared" si="553"/>
        <v>26921.194049999998</v>
      </c>
      <c r="H35404" s="27">
        <v>388.51682092999999</v>
      </c>
      <c r="I35404" s="28">
        <v>0</v>
      </c>
      <c r="J35404" s="28">
        <f>H35404/(INDEX(Installed_Capacity!$H$6:$S$11,MATCH(Source_Data!B35404,Installed_Capacity!$G$6:$G$11,0),MATCH(Source_Data!C35404,Installed_Capacity!$H$5:$S$5,0)))</f>
        <v>0.33931600081222707</v>
      </c>
      <c r="K35404" s="29" t="e">
        <f>I35404/(INDEX(Installed_Capacity!$H$15:$S$20,MATCH(Source_Data!B35404,Installed_Capacity!$G$15:$G$20,0),MATCH(Source_Data!C35404,Installed_Capacity!$H$14:$S$14,0)))</f>
        <v>#DIV/0!</v>
      </c>
      <c r="L35404" s="21"/>
      <c r="M35404" s="2"/>
    </row>
    <row r="35405" spans="1:13" x14ac:dyDescent="0.25">
      <c r="A35405" s="17">
        <v>44211</v>
      </c>
      <c r="B35405" s="19">
        <v>2021</v>
      </c>
      <c r="C35405" s="19">
        <v>1</v>
      </c>
      <c r="D35405" s="19">
        <v>15</v>
      </c>
      <c r="E35405" s="19">
        <v>3</v>
      </c>
      <c r="F35405" s="40">
        <v>20001.408380000001</v>
      </c>
      <c r="G35405" s="35">
        <f t="shared" si="553"/>
        <v>26921.194049999998</v>
      </c>
      <c r="H35405" s="27">
        <v>411.32395595000003</v>
      </c>
      <c r="I35405" s="28">
        <v>0</v>
      </c>
      <c r="J35405" s="28">
        <f>H35405/(INDEX(Installed_Capacity!$H$6:$S$11,MATCH(Source_Data!B35405,Installed_Capacity!$G$6:$G$11,0),MATCH(Source_Data!C35405,Installed_Capacity!$H$5:$S$5,0)))</f>
        <v>0.3592348960262009</v>
      </c>
      <c r="K35405" s="29" t="e">
        <f>I35405/(INDEX(Installed_Capacity!$H$15:$S$20,MATCH(Source_Data!B35405,Installed_Capacity!$G$15:$G$20,0),MATCH(Source_Data!C35405,Installed_Capacity!$H$14:$S$14,0)))</f>
        <v>#DIV/0!</v>
      </c>
      <c r="L35405" s="21"/>
      <c r="M35405" s="2"/>
    </row>
    <row r="35406" spans="1:13" x14ac:dyDescent="0.25">
      <c r="A35406" s="17">
        <v>44211</v>
      </c>
      <c r="B35406" s="19">
        <v>2021</v>
      </c>
      <c r="C35406" s="19">
        <v>1</v>
      </c>
      <c r="D35406" s="19">
        <v>15</v>
      </c>
      <c r="E35406" s="19">
        <v>4</v>
      </c>
      <c r="F35406" s="40">
        <v>19667.57605</v>
      </c>
      <c r="G35406" s="35">
        <f t="shared" si="553"/>
        <v>26921.194049999998</v>
      </c>
      <c r="H35406" s="27">
        <v>554.56881858999998</v>
      </c>
      <c r="I35406" s="28">
        <v>0</v>
      </c>
      <c r="J35406" s="28">
        <f>H35406/(INDEX(Installed_Capacity!$H$6:$S$11,MATCH(Source_Data!B35406,Installed_Capacity!$G$6:$G$11,0),MATCH(Source_Data!C35406,Installed_Capacity!$H$5:$S$5,0)))</f>
        <v>0.48433957955458512</v>
      </c>
      <c r="K35406" s="29" t="e">
        <f>I35406/(INDEX(Installed_Capacity!$H$15:$S$20,MATCH(Source_Data!B35406,Installed_Capacity!$G$15:$G$20,0),MATCH(Source_Data!C35406,Installed_Capacity!$H$14:$S$14,0)))</f>
        <v>#DIV/0!</v>
      </c>
      <c r="L35406" s="21"/>
      <c r="M35406" s="2"/>
    </row>
    <row r="35407" spans="1:13" x14ac:dyDescent="0.25">
      <c r="A35407" s="17">
        <v>44211</v>
      </c>
      <c r="B35407" s="19">
        <v>2021</v>
      </c>
      <c r="C35407" s="19">
        <v>1</v>
      </c>
      <c r="D35407" s="19">
        <v>15</v>
      </c>
      <c r="E35407" s="19">
        <v>5</v>
      </c>
      <c r="F35407" s="40">
        <v>19599.214599999999</v>
      </c>
      <c r="G35407" s="35">
        <f t="shared" si="553"/>
        <v>26921.194049999998</v>
      </c>
      <c r="H35407" s="27">
        <v>547.26272280000001</v>
      </c>
      <c r="I35407" s="28">
        <v>0</v>
      </c>
      <c r="J35407" s="28">
        <f>H35407/(INDEX(Installed_Capacity!$H$6:$S$11,MATCH(Source_Data!B35407,Installed_Capacity!$G$6:$G$11,0),MATCH(Source_Data!C35407,Installed_Capacity!$H$5:$S$5,0)))</f>
        <v>0.47795870986899563</v>
      </c>
      <c r="K35407" s="29" t="e">
        <f>I35407/(INDEX(Installed_Capacity!$H$15:$S$20,MATCH(Source_Data!B35407,Installed_Capacity!$G$15:$G$20,0),MATCH(Source_Data!C35407,Installed_Capacity!$H$14:$S$14,0)))</f>
        <v>#DIV/0!</v>
      </c>
      <c r="L35407" s="21"/>
      <c r="M35407" s="2"/>
    </row>
    <row r="35408" spans="1:13" x14ac:dyDescent="0.25">
      <c r="A35408" s="17">
        <v>44211</v>
      </c>
      <c r="B35408" s="19">
        <v>2021</v>
      </c>
      <c r="C35408" s="19">
        <v>1</v>
      </c>
      <c r="D35408" s="19">
        <v>15</v>
      </c>
      <c r="E35408" s="19">
        <v>6</v>
      </c>
      <c r="F35408" s="40">
        <v>20061.111410000001</v>
      </c>
      <c r="G35408" s="35">
        <f t="shared" si="553"/>
        <v>26921.194049999998</v>
      </c>
      <c r="H35408" s="27">
        <v>515.63948094</v>
      </c>
      <c r="I35408" s="28">
        <v>0</v>
      </c>
      <c r="J35408" s="28">
        <f>H35408/(INDEX(Installed_Capacity!$H$6:$S$11,MATCH(Source_Data!B35408,Installed_Capacity!$G$6:$G$11,0),MATCH(Source_Data!C35408,Installed_Capacity!$H$5:$S$5,0)))</f>
        <v>0.45034015802620087</v>
      </c>
      <c r="K35408" s="29" t="e">
        <f>I35408/(INDEX(Installed_Capacity!$H$15:$S$20,MATCH(Source_Data!B35408,Installed_Capacity!$G$15:$G$20,0),MATCH(Source_Data!C35408,Installed_Capacity!$H$14:$S$14,0)))</f>
        <v>#DIV/0!</v>
      </c>
      <c r="L35408" s="21"/>
      <c r="M35408" s="2"/>
    </row>
    <row r="35409" spans="1:13" x14ac:dyDescent="0.25">
      <c r="A35409" s="17">
        <v>44211</v>
      </c>
      <c r="B35409" s="19">
        <v>2021</v>
      </c>
      <c r="C35409" s="19">
        <v>1</v>
      </c>
      <c r="D35409" s="19">
        <v>15</v>
      </c>
      <c r="E35409" s="19">
        <v>7</v>
      </c>
      <c r="F35409" s="40">
        <v>21303.824000000001</v>
      </c>
      <c r="G35409" s="35">
        <f t="shared" si="553"/>
        <v>26921.194049999998</v>
      </c>
      <c r="H35409" s="27">
        <v>554.45008796000002</v>
      </c>
      <c r="I35409" s="28">
        <v>0</v>
      </c>
      <c r="J35409" s="28">
        <f>H35409/(INDEX(Installed_Capacity!$H$6:$S$11,MATCH(Source_Data!B35409,Installed_Capacity!$G$6:$G$11,0),MATCH(Source_Data!C35409,Installed_Capacity!$H$5:$S$5,0)))</f>
        <v>0.48423588468122275</v>
      </c>
      <c r="K35409" s="29" t="e">
        <f>I35409/(INDEX(Installed_Capacity!$H$15:$S$20,MATCH(Source_Data!B35409,Installed_Capacity!$G$15:$G$20,0),MATCH(Source_Data!C35409,Installed_Capacity!$H$14:$S$14,0)))</f>
        <v>#DIV/0!</v>
      </c>
      <c r="L35409" s="21"/>
      <c r="M35409" s="2"/>
    </row>
    <row r="35410" spans="1:13" x14ac:dyDescent="0.25">
      <c r="A35410" s="17">
        <v>44211</v>
      </c>
      <c r="B35410" s="19">
        <v>2021</v>
      </c>
      <c r="C35410" s="19">
        <v>1</v>
      </c>
      <c r="D35410" s="19">
        <v>15</v>
      </c>
      <c r="E35410" s="19">
        <v>8</v>
      </c>
      <c r="F35410" s="40">
        <v>23181.854439999999</v>
      </c>
      <c r="G35410" s="35">
        <f t="shared" si="553"/>
        <v>26921.194049999998</v>
      </c>
      <c r="H35410" s="27">
        <v>397.17807054999997</v>
      </c>
      <c r="I35410" s="28">
        <v>0</v>
      </c>
      <c r="J35410" s="28">
        <f>H35410/(INDEX(Installed_Capacity!$H$6:$S$11,MATCH(Source_Data!B35410,Installed_Capacity!$G$6:$G$11,0),MATCH(Source_Data!C35410,Installed_Capacity!$H$5:$S$5,0)))</f>
        <v>0.34688041096069866</v>
      </c>
      <c r="K35410" s="29" t="e">
        <f>I35410/(INDEX(Installed_Capacity!$H$15:$S$20,MATCH(Source_Data!B35410,Installed_Capacity!$G$15:$G$20,0),MATCH(Source_Data!C35410,Installed_Capacity!$H$14:$S$14,0)))</f>
        <v>#DIV/0!</v>
      </c>
      <c r="L35410" s="21"/>
      <c r="M35410" s="2"/>
    </row>
    <row r="35411" spans="1:13" x14ac:dyDescent="0.25">
      <c r="A35411" s="17">
        <v>44211</v>
      </c>
      <c r="B35411" s="19">
        <v>2021</v>
      </c>
      <c r="C35411" s="19">
        <v>1</v>
      </c>
      <c r="D35411" s="19">
        <v>15</v>
      </c>
      <c r="E35411" s="19">
        <v>9</v>
      </c>
      <c r="F35411" s="40">
        <v>24338.491959999999</v>
      </c>
      <c r="G35411" s="35">
        <f t="shared" si="553"/>
        <v>26921.194049999998</v>
      </c>
      <c r="H35411" s="27">
        <v>391.62889790600002</v>
      </c>
      <c r="I35411" s="28">
        <v>0</v>
      </c>
      <c r="J35411" s="28">
        <f>H35411/(INDEX(Installed_Capacity!$H$6:$S$11,MATCH(Source_Data!B35411,Installed_Capacity!$G$6:$G$11,0),MATCH(Source_Data!C35411,Installed_Capacity!$H$5:$S$5,0)))</f>
        <v>0.34203397197030572</v>
      </c>
      <c r="K35411" s="29" t="e">
        <f>I35411/(INDEX(Installed_Capacity!$H$15:$S$20,MATCH(Source_Data!B35411,Installed_Capacity!$G$15:$G$20,0),MATCH(Source_Data!C35411,Installed_Capacity!$H$14:$S$14,0)))</f>
        <v>#DIV/0!</v>
      </c>
      <c r="L35411" s="21"/>
      <c r="M35411" s="2"/>
    </row>
    <row r="35412" spans="1:13" x14ac:dyDescent="0.25">
      <c r="A35412" s="17">
        <v>44211</v>
      </c>
      <c r="B35412" s="19">
        <v>2021</v>
      </c>
      <c r="C35412" s="19">
        <v>1</v>
      </c>
      <c r="D35412" s="19">
        <v>15</v>
      </c>
      <c r="E35412" s="19">
        <v>10</v>
      </c>
      <c r="F35412" s="40">
        <v>24446.648099999999</v>
      </c>
      <c r="G35412" s="35">
        <f t="shared" si="553"/>
        <v>26921.194049999998</v>
      </c>
      <c r="H35412" s="27">
        <v>500.13568839300001</v>
      </c>
      <c r="I35412" s="28">
        <v>0</v>
      </c>
      <c r="J35412" s="28">
        <f>H35412/(INDEX(Installed_Capacity!$H$6:$S$11,MATCH(Source_Data!B35412,Installed_Capacity!$G$6:$G$11,0),MATCH(Source_Data!C35412,Installed_Capacity!$H$5:$S$5,0)))</f>
        <v>0.4367997278541485</v>
      </c>
      <c r="K35412" s="29" t="e">
        <f>I35412/(INDEX(Installed_Capacity!$H$15:$S$20,MATCH(Source_Data!B35412,Installed_Capacity!$G$15:$G$20,0),MATCH(Source_Data!C35412,Installed_Capacity!$H$14:$S$14,0)))</f>
        <v>#DIV/0!</v>
      </c>
      <c r="L35412" s="21"/>
      <c r="M35412" s="2"/>
    </row>
    <row r="35413" spans="1:13" x14ac:dyDescent="0.25">
      <c r="A35413" s="17">
        <v>44211</v>
      </c>
      <c r="B35413" s="19">
        <v>2021</v>
      </c>
      <c r="C35413" s="19">
        <v>1</v>
      </c>
      <c r="D35413" s="19">
        <v>15</v>
      </c>
      <c r="E35413" s="19">
        <v>11</v>
      </c>
      <c r="F35413" s="40">
        <v>23839.437519999999</v>
      </c>
      <c r="G35413" s="35">
        <f t="shared" si="553"/>
        <v>26921.194049999998</v>
      </c>
      <c r="H35413" s="27">
        <v>441.60398267900001</v>
      </c>
      <c r="I35413" s="28">
        <v>0</v>
      </c>
      <c r="J35413" s="28">
        <f>H35413/(INDEX(Installed_Capacity!$H$6:$S$11,MATCH(Source_Data!B35413,Installed_Capacity!$G$6:$G$11,0),MATCH(Source_Data!C35413,Installed_Capacity!$H$5:$S$5,0)))</f>
        <v>0.38568033421746728</v>
      </c>
      <c r="K35413" s="29" t="e">
        <f>I35413/(INDEX(Installed_Capacity!$H$15:$S$20,MATCH(Source_Data!B35413,Installed_Capacity!$G$15:$G$20,0),MATCH(Source_Data!C35413,Installed_Capacity!$H$14:$S$14,0)))</f>
        <v>#DIV/0!</v>
      </c>
      <c r="L35413" s="21"/>
      <c r="M35413" s="2"/>
    </row>
    <row r="35414" spans="1:13" x14ac:dyDescent="0.25">
      <c r="A35414" s="17">
        <v>44211</v>
      </c>
      <c r="B35414" s="19">
        <v>2021</v>
      </c>
      <c r="C35414" s="19">
        <v>1</v>
      </c>
      <c r="D35414" s="19">
        <v>15</v>
      </c>
      <c r="E35414" s="19">
        <v>12</v>
      </c>
      <c r="F35414" s="40">
        <v>23291.11753</v>
      </c>
      <c r="G35414" s="35">
        <f t="shared" si="553"/>
        <v>26921.194049999998</v>
      </c>
      <c r="H35414" s="27">
        <v>391.30128723799999</v>
      </c>
      <c r="I35414" s="28">
        <v>0</v>
      </c>
      <c r="J35414" s="28">
        <f>H35414/(INDEX(Installed_Capacity!$H$6:$S$11,MATCH(Source_Data!B35414,Installed_Capacity!$G$6:$G$11,0),MATCH(Source_Data!C35414,Installed_Capacity!$H$5:$S$5,0)))</f>
        <v>0.34174784911615719</v>
      </c>
      <c r="K35414" s="29" t="e">
        <f>I35414/(INDEX(Installed_Capacity!$H$15:$S$20,MATCH(Source_Data!B35414,Installed_Capacity!$G$15:$G$20,0),MATCH(Source_Data!C35414,Installed_Capacity!$H$14:$S$14,0)))</f>
        <v>#DIV/0!</v>
      </c>
      <c r="L35414" s="21"/>
      <c r="M35414" s="2"/>
    </row>
    <row r="35415" spans="1:13" x14ac:dyDescent="0.25">
      <c r="A35415" s="17">
        <v>44211</v>
      </c>
      <c r="B35415" s="19">
        <v>2021</v>
      </c>
      <c r="C35415" s="19">
        <v>1</v>
      </c>
      <c r="D35415" s="19">
        <v>15</v>
      </c>
      <c r="E35415" s="19">
        <v>13</v>
      </c>
      <c r="F35415" s="40">
        <v>22732.211920000002</v>
      </c>
      <c r="G35415" s="35">
        <f t="shared" si="553"/>
        <v>26921.194049999998</v>
      </c>
      <c r="H35415" s="27">
        <v>432.60974264999999</v>
      </c>
      <c r="I35415" s="28">
        <v>0</v>
      </c>
      <c r="J35415" s="28">
        <f>H35415/(INDEX(Installed_Capacity!$H$6:$S$11,MATCH(Source_Data!B35415,Installed_Capacity!$G$6:$G$11,0),MATCH(Source_Data!C35415,Installed_Capacity!$H$5:$S$5,0)))</f>
        <v>0.37782510275109171</v>
      </c>
      <c r="K35415" s="29" t="e">
        <f>I35415/(INDEX(Installed_Capacity!$H$15:$S$20,MATCH(Source_Data!B35415,Installed_Capacity!$G$15:$G$20,0),MATCH(Source_Data!C35415,Installed_Capacity!$H$14:$S$14,0)))</f>
        <v>#DIV/0!</v>
      </c>
      <c r="L35415" s="21"/>
      <c r="M35415" s="2"/>
    </row>
    <row r="35416" spans="1:13" x14ac:dyDescent="0.25">
      <c r="A35416" s="17">
        <v>44211</v>
      </c>
      <c r="B35416" s="19">
        <v>2021</v>
      </c>
      <c r="C35416" s="19">
        <v>1</v>
      </c>
      <c r="D35416" s="19">
        <v>15</v>
      </c>
      <c r="E35416" s="19">
        <v>14</v>
      </c>
      <c r="F35416" s="40">
        <v>22404.8105</v>
      </c>
      <c r="G35416" s="35">
        <f t="shared" si="553"/>
        <v>26921.194049999998</v>
      </c>
      <c r="H35416" s="27">
        <v>358.69899821000001</v>
      </c>
      <c r="I35416" s="28">
        <v>0</v>
      </c>
      <c r="J35416" s="28">
        <f>H35416/(INDEX(Installed_Capacity!$H$6:$S$11,MATCH(Source_Data!B35416,Installed_Capacity!$G$6:$G$11,0),MATCH(Source_Data!C35416,Installed_Capacity!$H$5:$S$5,0)))</f>
        <v>0.31327423424454148</v>
      </c>
      <c r="K35416" s="29" t="e">
        <f>I35416/(INDEX(Installed_Capacity!$H$15:$S$20,MATCH(Source_Data!B35416,Installed_Capacity!$G$15:$G$20,0),MATCH(Source_Data!C35416,Installed_Capacity!$H$14:$S$14,0)))</f>
        <v>#DIV/0!</v>
      </c>
      <c r="L35416" s="21"/>
      <c r="M35416" s="2"/>
    </row>
    <row r="35417" spans="1:13" x14ac:dyDescent="0.25">
      <c r="A35417" s="17">
        <v>44211</v>
      </c>
      <c r="B35417" s="19">
        <v>2021</v>
      </c>
      <c r="C35417" s="19">
        <v>1</v>
      </c>
      <c r="D35417" s="19">
        <v>15</v>
      </c>
      <c r="E35417" s="19">
        <v>15</v>
      </c>
      <c r="F35417" s="40">
        <v>22927.763510000001</v>
      </c>
      <c r="G35417" s="35">
        <f t="shared" si="553"/>
        <v>26921.194049999998</v>
      </c>
      <c r="H35417" s="27">
        <v>315.30619613099998</v>
      </c>
      <c r="I35417" s="28">
        <v>0</v>
      </c>
      <c r="J35417" s="28">
        <f>H35417/(INDEX(Installed_Capacity!$H$6:$S$11,MATCH(Source_Data!B35417,Installed_Capacity!$G$6:$G$11,0),MATCH(Source_Data!C35417,Installed_Capacity!$H$5:$S$5,0)))</f>
        <v>0.27537659050742358</v>
      </c>
      <c r="K35417" s="29" t="e">
        <f>I35417/(INDEX(Installed_Capacity!$H$15:$S$20,MATCH(Source_Data!B35417,Installed_Capacity!$G$15:$G$20,0),MATCH(Source_Data!C35417,Installed_Capacity!$H$14:$S$14,0)))</f>
        <v>#DIV/0!</v>
      </c>
      <c r="L35417" s="21"/>
      <c r="M35417" s="2"/>
    </row>
    <row r="35418" spans="1:13" x14ac:dyDescent="0.25">
      <c r="A35418" s="17">
        <v>44211</v>
      </c>
      <c r="B35418" s="19">
        <v>2021</v>
      </c>
      <c r="C35418" s="19">
        <v>1</v>
      </c>
      <c r="D35418" s="19">
        <v>15</v>
      </c>
      <c r="E35418" s="19">
        <v>16</v>
      </c>
      <c r="F35418" s="40">
        <v>23526.119030000002</v>
      </c>
      <c r="G35418" s="35">
        <f t="shared" si="553"/>
        <v>26921.194049999998</v>
      </c>
      <c r="H35418" s="27">
        <v>343.68390306499998</v>
      </c>
      <c r="I35418" s="28">
        <v>0</v>
      </c>
      <c r="J35418" s="28">
        <f>H35418/(INDEX(Installed_Capacity!$H$6:$S$11,MATCH(Source_Data!B35418,Installed_Capacity!$G$6:$G$11,0),MATCH(Source_Data!C35418,Installed_Capacity!$H$5:$S$5,0)))</f>
        <v>0.30016061403056765</v>
      </c>
      <c r="K35418" s="29" t="e">
        <f>I35418/(INDEX(Installed_Capacity!$H$15:$S$20,MATCH(Source_Data!B35418,Installed_Capacity!$G$15:$G$20,0),MATCH(Source_Data!C35418,Installed_Capacity!$H$14:$S$14,0)))</f>
        <v>#DIV/0!</v>
      </c>
      <c r="L35418" s="21"/>
      <c r="M35418" s="2"/>
    </row>
    <row r="35419" spans="1:13" x14ac:dyDescent="0.25">
      <c r="A35419" s="17">
        <v>44211</v>
      </c>
      <c r="B35419" s="19">
        <v>2021</v>
      </c>
      <c r="C35419" s="19">
        <v>1</v>
      </c>
      <c r="D35419" s="19">
        <v>15</v>
      </c>
      <c r="E35419" s="19">
        <v>17</v>
      </c>
      <c r="F35419" s="40">
        <v>24400.42052</v>
      </c>
      <c r="G35419" s="35">
        <f t="shared" si="553"/>
        <v>26921.194049999998</v>
      </c>
      <c r="H35419" s="27">
        <v>273.146669798</v>
      </c>
      <c r="I35419" s="28">
        <v>0</v>
      </c>
      <c r="J35419" s="28">
        <f>H35419/(INDEX(Installed_Capacity!$H$6:$S$11,MATCH(Source_Data!B35419,Installed_Capacity!$G$6:$G$11,0),MATCH(Source_Data!C35419,Installed_Capacity!$H$5:$S$5,0)))</f>
        <v>0.23855604349170306</v>
      </c>
      <c r="K35419" s="29" t="e">
        <f>I35419/(INDEX(Installed_Capacity!$H$15:$S$20,MATCH(Source_Data!B35419,Installed_Capacity!$G$15:$G$20,0),MATCH(Source_Data!C35419,Installed_Capacity!$H$14:$S$14,0)))</f>
        <v>#DIV/0!</v>
      </c>
      <c r="L35419" s="21"/>
      <c r="M35419" s="2"/>
    </row>
    <row r="35420" spans="1:13" x14ac:dyDescent="0.25">
      <c r="A35420" s="17">
        <v>44211</v>
      </c>
      <c r="B35420" s="19">
        <v>2021</v>
      </c>
      <c r="C35420" s="19">
        <v>1</v>
      </c>
      <c r="D35420" s="19">
        <v>15</v>
      </c>
      <c r="E35420" s="19">
        <v>18</v>
      </c>
      <c r="F35420" s="40">
        <v>25475.641790000001</v>
      </c>
      <c r="G35420" s="35">
        <f t="shared" si="553"/>
        <v>26921.194049999998</v>
      </c>
      <c r="H35420" s="27">
        <v>358.34454437400001</v>
      </c>
      <c r="I35420" s="28">
        <v>0</v>
      </c>
      <c r="J35420" s="28">
        <f>H35420/(INDEX(Installed_Capacity!$H$6:$S$11,MATCH(Source_Data!B35420,Installed_Capacity!$G$6:$G$11,0),MATCH(Source_Data!C35420,Installed_Capacity!$H$5:$S$5,0)))</f>
        <v>0.31296466757554586</v>
      </c>
      <c r="K35420" s="29" t="e">
        <f>I35420/(INDEX(Installed_Capacity!$H$15:$S$20,MATCH(Source_Data!B35420,Installed_Capacity!$G$15:$G$20,0),MATCH(Source_Data!C35420,Installed_Capacity!$H$14:$S$14,0)))</f>
        <v>#DIV/0!</v>
      </c>
      <c r="L35420" s="21"/>
      <c r="M35420" s="2"/>
    </row>
    <row r="35421" spans="1:13" x14ac:dyDescent="0.25">
      <c r="A35421" s="17">
        <v>44211</v>
      </c>
      <c r="B35421" s="19">
        <v>2021</v>
      </c>
      <c r="C35421" s="19">
        <v>1</v>
      </c>
      <c r="D35421" s="19">
        <v>15</v>
      </c>
      <c r="E35421" s="19">
        <v>19</v>
      </c>
      <c r="F35421" s="40">
        <v>26921.194049999998</v>
      </c>
      <c r="G35421" s="35">
        <f t="shared" si="553"/>
        <v>26921.194049999998</v>
      </c>
      <c r="H35421" s="27">
        <v>319.48500266899998</v>
      </c>
      <c r="I35421" s="28">
        <v>0</v>
      </c>
      <c r="J35421" s="28">
        <f>H35421/(INDEX(Installed_Capacity!$H$6:$S$11,MATCH(Source_Data!B35421,Installed_Capacity!$G$6:$G$11,0),MATCH(Source_Data!C35421,Installed_Capacity!$H$5:$S$5,0)))</f>
        <v>0.27902620320436677</v>
      </c>
      <c r="K35421" s="29" t="e">
        <f>I35421/(INDEX(Installed_Capacity!$H$15:$S$20,MATCH(Source_Data!B35421,Installed_Capacity!$G$15:$G$20,0),MATCH(Source_Data!C35421,Installed_Capacity!$H$14:$S$14,0)))</f>
        <v>#DIV/0!</v>
      </c>
      <c r="L35421" s="21"/>
      <c r="M35421" s="2"/>
    </row>
    <row r="35422" spans="1:13" x14ac:dyDescent="0.25">
      <c r="A35422" s="17">
        <v>44211</v>
      </c>
      <c r="B35422" s="19">
        <v>2021</v>
      </c>
      <c r="C35422" s="19">
        <v>1</v>
      </c>
      <c r="D35422" s="19">
        <v>15</v>
      </c>
      <c r="E35422" s="19">
        <v>20</v>
      </c>
      <c r="F35422" s="40">
        <v>26894.886180000001</v>
      </c>
      <c r="G35422" s="35">
        <f t="shared" si="553"/>
        <v>26921.194049999998</v>
      </c>
      <c r="H35422" s="27">
        <v>311.00255394999999</v>
      </c>
      <c r="I35422" s="28">
        <v>0</v>
      </c>
      <c r="J35422" s="28">
        <f>H35422/(INDEX(Installed_Capacity!$H$6:$S$11,MATCH(Source_Data!B35422,Installed_Capacity!$G$6:$G$11,0),MATCH(Source_Data!C35422,Installed_Capacity!$H$5:$S$5,0)))</f>
        <v>0.27161795104803493</v>
      </c>
      <c r="K35422" s="29" t="e">
        <f>I35422/(INDEX(Installed_Capacity!$H$15:$S$20,MATCH(Source_Data!B35422,Installed_Capacity!$G$15:$G$20,0),MATCH(Source_Data!C35422,Installed_Capacity!$H$14:$S$14,0)))</f>
        <v>#DIV/0!</v>
      </c>
      <c r="L35422" s="21"/>
      <c r="M35422" s="2"/>
    </row>
    <row r="35423" spans="1:13" x14ac:dyDescent="0.25">
      <c r="A35423" s="17">
        <v>44211</v>
      </c>
      <c r="B35423" s="19">
        <v>2021</v>
      </c>
      <c r="C35423" s="19">
        <v>1</v>
      </c>
      <c r="D35423" s="19">
        <v>15</v>
      </c>
      <c r="E35423" s="19">
        <v>21</v>
      </c>
      <c r="F35423" s="40">
        <v>25954.11724</v>
      </c>
      <c r="G35423" s="35">
        <f t="shared" si="553"/>
        <v>26921.194049999998</v>
      </c>
      <c r="H35423" s="27">
        <v>338.88967497300001</v>
      </c>
      <c r="I35423" s="28">
        <v>0</v>
      </c>
      <c r="J35423" s="28">
        <f>H35423/(INDEX(Installed_Capacity!$H$6:$S$11,MATCH(Source_Data!B35423,Installed_Capacity!$G$6:$G$11,0),MATCH(Source_Data!C35423,Installed_Capacity!$H$5:$S$5,0)))</f>
        <v>0.295973515260262</v>
      </c>
      <c r="K35423" s="29" t="e">
        <f>I35423/(INDEX(Installed_Capacity!$H$15:$S$20,MATCH(Source_Data!B35423,Installed_Capacity!$G$15:$G$20,0),MATCH(Source_Data!C35423,Installed_Capacity!$H$14:$S$14,0)))</f>
        <v>#DIV/0!</v>
      </c>
      <c r="L35423" s="21"/>
      <c r="M35423" s="2"/>
    </row>
    <row r="35424" spans="1:13" x14ac:dyDescent="0.25">
      <c r="A35424" s="17">
        <v>44211</v>
      </c>
      <c r="B35424" s="19">
        <v>2021</v>
      </c>
      <c r="C35424" s="19">
        <v>1</v>
      </c>
      <c r="D35424" s="19">
        <v>15</v>
      </c>
      <c r="E35424" s="19">
        <v>22</v>
      </c>
      <c r="F35424" s="40">
        <v>24985.556960000002</v>
      </c>
      <c r="G35424" s="35">
        <f t="shared" si="553"/>
        <v>26921.194049999998</v>
      </c>
      <c r="H35424" s="27">
        <v>245.56480890399999</v>
      </c>
      <c r="I35424" s="28">
        <v>0</v>
      </c>
      <c r="J35424" s="28">
        <f>H35424/(INDEX(Installed_Capacity!$H$6:$S$11,MATCH(Source_Data!B35424,Installed_Capacity!$G$6:$G$11,0),MATCH(Source_Data!C35424,Installed_Capacity!$H$5:$S$5,0)))</f>
        <v>0.21446708201222706</v>
      </c>
      <c r="K35424" s="29" t="e">
        <f>I35424/(INDEX(Installed_Capacity!$H$15:$S$20,MATCH(Source_Data!B35424,Installed_Capacity!$G$15:$G$20,0),MATCH(Source_Data!C35424,Installed_Capacity!$H$14:$S$14,0)))</f>
        <v>#DIV/0!</v>
      </c>
      <c r="L35424" s="21"/>
      <c r="M35424" s="2"/>
    </row>
    <row r="35425" spans="1:13" x14ac:dyDescent="0.25">
      <c r="A35425" s="17">
        <v>44211</v>
      </c>
      <c r="B35425" s="19">
        <v>2021</v>
      </c>
      <c r="C35425" s="19">
        <v>1</v>
      </c>
      <c r="D35425" s="19">
        <v>15</v>
      </c>
      <c r="E35425" s="19">
        <v>23</v>
      </c>
      <c r="F35425" s="40">
        <v>24019.676800000001</v>
      </c>
      <c r="G35425" s="35">
        <f t="shared" si="553"/>
        <v>26921.194049999998</v>
      </c>
      <c r="H35425" s="27">
        <v>201.625807278</v>
      </c>
      <c r="I35425" s="28">
        <v>0</v>
      </c>
      <c r="J35425" s="28">
        <f>H35425/(INDEX(Installed_Capacity!$H$6:$S$11,MATCH(Source_Data!B35425,Installed_Capacity!$G$6:$G$11,0),MATCH(Source_Data!C35425,Installed_Capacity!$H$5:$S$5,0)))</f>
        <v>0.17609240810305676</v>
      </c>
      <c r="K35425" s="29" t="e">
        <f>I35425/(INDEX(Installed_Capacity!$H$15:$S$20,MATCH(Source_Data!B35425,Installed_Capacity!$G$15:$G$20,0),MATCH(Source_Data!C35425,Installed_Capacity!$H$14:$S$14,0)))</f>
        <v>#DIV/0!</v>
      </c>
      <c r="L35425" s="21"/>
      <c r="M35425" s="2"/>
    </row>
    <row r="35426" spans="1:13" x14ac:dyDescent="0.25">
      <c r="A35426" s="17">
        <v>44211</v>
      </c>
      <c r="B35426" s="19">
        <v>2021</v>
      </c>
      <c r="C35426" s="19">
        <v>1</v>
      </c>
      <c r="D35426" s="19">
        <v>15</v>
      </c>
      <c r="E35426" s="19">
        <v>24</v>
      </c>
      <c r="F35426" s="40">
        <v>22790.441900000002</v>
      </c>
      <c r="G35426" s="35">
        <f t="shared" si="553"/>
        <v>26921.194049999998</v>
      </c>
      <c r="H35426" s="27">
        <v>251.156291017</v>
      </c>
      <c r="I35426" s="28">
        <v>0</v>
      </c>
      <c r="J35426" s="28">
        <f>H35426/(INDEX(Installed_Capacity!$H$6:$S$11,MATCH(Source_Data!B35426,Installed_Capacity!$G$6:$G$11,0),MATCH(Source_Data!C35426,Installed_Capacity!$H$5:$S$5,0)))</f>
        <v>0.21935047250393014</v>
      </c>
      <c r="K35426" s="29" t="e">
        <f>I35426/(INDEX(Installed_Capacity!$H$15:$S$20,MATCH(Source_Data!B35426,Installed_Capacity!$G$15:$G$20,0),MATCH(Source_Data!C35426,Installed_Capacity!$H$14:$S$14,0)))</f>
        <v>#DIV/0!</v>
      </c>
      <c r="L35426" s="21"/>
      <c r="M35426" s="2"/>
    </row>
    <row r="35427" spans="1:13" x14ac:dyDescent="0.25">
      <c r="A35427" s="17">
        <v>44212</v>
      </c>
      <c r="B35427" s="19">
        <v>2021</v>
      </c>
      <c r="C35427" s="19">
        <v>1</v>
      </c>
      <c r="D35427" s="19">
        <v>16</v>
      </c>
      <c r="E35427" s="19">
        <v>1</v>
      </c>
      <c r="F35427" s="40">
        <v>21503.386050000001</v>
      </c>
      <c r="G35427" s="35">
        <f t="shared" si="553"/>
        <v>25437.859270000001</v>
      </c>
      <c r="H35427" s="27">
        <v>463.23324438399999</v>
      </c>
      <c r="I35427" s="28">
        <v>0</v>
      </c>
      <c r="J35427" s="28">
        <f>H35427/(INDEX(Installed_Capacity!$H$6:$S$11,MATCH(Source_Data!B35427,Installed_Capacity!$G$6:$G$11,0),MATCH(Source_Data!C35427,Installed_Capacity!$H$5:$S$5,0)))</f>
        <v>0.40457051911266373</v>
      </c>
      <c r="K35427" s="29" t="e">
        <f>I35427/(INDEX(Installed_Capacity!$H$15:$S$20,MATCH(Source_Data!B35427,Installed_Capacity!$G$15:$G$20,0),MATCH(Source_Data!C35427,Installed_Capacity!$H$14:$S$14,0)))</f>
        <v>#DIV/0!</v>
      </c>
      <c r="L35427" s="21"/>
      <c r="M35427" s="2"/>
    </row>
    <row r="35428" spans="1:13" x14ac:dyDescent="0.25">
      <c r="A35428" s="17">
        <v>44212</v>
      </c>
      <c r="B35428" s="19">
        <v>2021</v>
      </c>
      <c r="C35428" s="19">
        <v>1</v>
      </c>
      <c r="D35428" s="19">
        <v>16</v>
      </c>
      <c r="E35428" s="19">
        <v>2</v>
      </c>
      <c r="F35428" s="40">
        <v>20458.697319999999</v>
      </c>
      <c r="G35428" s="35">
        <f t="shared" si="553"/>
        <v>25437.859270000001</v>
      </c>
      <c r="H35428" s="27">
        <v>559.28472652999994</v>
      </c>
      <c r="I35428" s="28">
        <v>0</v>
      </c>
      <c r="J35428" s="28">
        <f>H35428/(INDEX(Installed_Capacity!$H$6:$S$11,MATCH(Source_Data!B35428,Installed_Capacity!$G$6:$G$11,0),MATCH(Source_Data!C35428,Installed_Capacity!$H$5:$S$5,0)))</f>
        <v>0.48845827644541479</v>
      </c>
      <c r="K35428" s="29" t="e">
        <f>I35428/(INDEX(Installed_Capacity!$H$15:$S$20,MATCH(Source_Data!B35428,Installed_Capacity!$G$15:$G$20,0),MATCH(Source_Data!C35428,Installed_Capacity!$H$14:$S$14,0)))</f>
        <v>#DIV/0!</v>
      </c>
      <c r="L35428" s="21"/>
      <c r="M35428" s="2"/>
    </row>
    <row r="35429" spans="1:13" x14ac:dyDescent="0.25">
      <c r="A35429" s="17">
        <v>44212</v>
      </c>
      <c r="B35429" s="19">
        <v>2021</v>
      </c>
      <c r="C35429" s="19">
        <v>1</v>
      </c>
      <c r="D35429" s="19">
        <v>16</v>
      </c>
      <c r="E35429" s="19">
        <v>3</v>
      </c>
      <c r="F35429" s="40">
        <v>19850.751690000001</v>
      </c>
      <c r="G35429" s="35">
        <f t="shared" si="553"/>
        <v>25437.859270000001</v>
      </c>
      <c r="H35429" s="27">
        <v>605.48851261000004</v>
      </c>
      <c r="I35429" s="28">
        <v>0</v>
      </c>
      <c r="J35429" s="28">
        <f>H35429/(INDEX(Installed_Capacity!$H$6:$S$11,MATCH(Source_Data!B35429,Installed_Capacity!$G$6:$G$11,0),MATCH(Source_Data!C35429,Installed_Capacity!$H$5:$S$5,0)))</f>
        <v>0.52881092804366814</v>
      </c>
      <c r="K35429" s="29" t="e">
        <f>I35429/(INDEX(Installed_Capacity!$H$15:$S$20,MATCH(Source_Data!B35429,Installed_Capacity!$G$15:$G$20,0),MATCH(Source_Data!C35429,Installed_Capacity!$H$14:$S$14,0)))</f>
        <v>#DIV/0!</v>
      </c>
      <c r="L35429" s="21"/>
      <c r="M35429" s="2"/>
    </row>
    <row r="35430" spans="1:13" x14ac:dyDescent="0.25">
      <c r="A35430" s="17">
        <v>44212</v>
      </c>
      <c r="B35430" s="19">
        <v>2021</v>
      </c>
      <c r="C35430" s="19">
        <v>1</v>
      </c>
      <c r="D35430" s="19">
        <v>16</v>
      </c>
      <c r="E35430" s="19">
        <v>4</v>
      </c>
      <c r="F35430" s="40">
        <v>19501.84591</v>
      </c>
      <c r="G35430" s="35">
        <f t="shared" si="553"/>
        <v>25437.859270000001</v>
      </c>
      <c r="H35430" s="27">
        <v>670.57693156200003</v>
      </c>
      <c r="I35430" s="28">
        <v>0</v>
      </c>
      <c r="J35430" s="28">
        <f>H35430/(INDEX(Installed_Capacity!$H$6:$S$11,MATCH(Source_Data!B35430,Installed_Capacity!$G$6:$G$11,0),MATCH(Source_Data!C35430,Installed_Capacity!$H$5:$S$5,0)))</f>
        <v>0.58565670878777298</v>
      </c>
      <c r="K35430" s="29" t="e">
        <f>I35430/(INDEX(Installed_Capacity!$H$15:$S$20,MATCH(Source_Data!B35430,Installed_Capacity!$G$15:$G$20,0),MATCH(Source_Data!C35430,Installed_Capacity!$H$14:$S$14,0)))</f>
        <v>#DIV/0!</v>
      </c>
      <c r="L35430" s="21"/>
      <c r="M35430" s="2"/>
    </row>
    <row r="35431" spans="1:13" x14ac:dyDescent="0.25">
      <c r="A35431" s="17">
        <v>44212</v>
      </c>
      <c r="B35431" s="19">
        <v>2021</v>
      </c>
      <c r="C35431" s="19">
        <v>1</v>
      </c>
      <c r="D35431" s="19">
        <v>16</v>
      </c>
      <c r="E35431" s="19">
        <v>5</v>
      </c>
      <c r="F35431" s="40">
        <v>19283.428489999998</v>
      </c>
      <c r="G35431" s="35">
        <f t="shared" si="553"/>
        <v>25437.859270000001</v>
      </c>
      <c r="H35431" s="27">
        <v>773.00735383000006</v>
      </c>
      <c r="I35431" s="28">
        <v>0</v>
      </c>
      <c r="J35431" s="28">
        <f>H35431/(INDEX(Installed_Capacity!$H$6:$S$11,MATCH(Source_Data!B35431,Installed_Capacity!$G$6:$G$11,0),MATCH(Source_Data!C35431,Installed_Capacity!$H$5:$S$5,0)))</f>
        <v>0.67511559286462886</v>
      </c>
      <c r="K35431" s="29" t="e">
        <f>I35431/(INDEX(Installed_Capacity!$H$15:$S$20,MATCH(Source_Data!B35431,Installed_Capacity!$G$15:$G$20,0),MATCH(Source_Data!C35431,Installed_Capacity!$H$14:$S$14,0)))</f>
        <v>#DIV/0!</v>
      </c>
      <c r="L35431" s="21"/>
      <c r="M35431" s="2"/>
    </row>
    <row r="35432" spans="1:13" x14ac:dyDescent="0.25">
      <c r="A35432" s="17">
        <v>44212</v>
      </c>
      <c r="B35432" s="19">
        <v>2021</v>
      </c>
      <c r="C35432" s="19">
        <v>1</v>
      </c>
      <c r="D35432" s="19">
        <v>16</v>
      </c>
      <c r="E35432" s="19">
        <v>6</v>
      </c>
      <c r="F35432" s="40">
        <v>19457.038629999999</v>
      </c>
      <c r="G35432" s="35">
        <f t="shared" si="553"/>
        <v>25437.859270000001</v>
      </c>
      <c r="H35432" s="27">
        <v>723.85767575</v>
      </c>
      <c r="I35432" s="28">
        <v>0</v>
      </c>
      <c r="J35432" s="28">
        <f>H35432/(INDEX(Installed_Capacity!$H$6:$S$11,MATCH(Source_Data!B35432,Installed_Capacity!$G$6:$G$11,0),MATCH(Source_Data!C35432,Installed_Capacity!$H$5:$S$5,0)))</f>
        <v>0.63219010982532753</v>
      </c>
      <c r="K35432" s="29" t="e">
        <f>I35432/(INDEX(Installed_Capacity!$H$15:$S$20,MATCH(Source_Data!B35432,Installed_Capacity!$G$15:$G$20,0),MATCH(Source_Data!C35432,Installed_Capacity!$H$14:$S$14,0)))</f>
        <v>#DIV/0!</v>
      </c>
      <c r="L35432" s="21"/>
      <c r="M35432" s="2"/>
    </row>
    <row r="35433" spans="1:13" x14ac:dyDescent="0.25">
      <c r="A35433" s="17">
        <v>44212</v>
      </c>
      <c r="B35433" s="19">
        <v>2021</v>
      </c>
      <c r="C35433" s="19">
        <v>1</v>
      </c>
      <c r="D35433" s="19">
        <v>16</v>
      </c>
      <c r="E35433" s="19">
        <v>7</v>
      </c>
      <c r="F35433" s="40">
        <v>19992.591359999999</v>
      </c>
      <c r="G35433" s="35">
        <f t="shared" si="553"/>
        <v>25437.859270000001</v>
      </c>
      <c r="H35433" s="27">
        <v>803.259082541</v>
      </c>
      <c r="I35433" s="28">
        <v>0</v>
      </c>
      <c r="J35433" s="28">
        <f>H35433/(INDEX(Installed_Capacity!$H$6:$S$11,MATCH(Source_Data!B35433,Installed_Capacity!$G$6:$G$11,0),MATCH(Source_Data!C35433,Installed_Capacity!$H$5:$S$5,0)))</f>
        <v>0.70153631662969429</v>
      </c>
      <c r="K35433" s="29" t="e">
        <f>I35433/(INDEX(Installed_Capacity!$H$15:$S$20,MATCH(Source_Data!B35433,Installed_Capacity!$G$15:$G$20,0),MATCH(Source_Data!C35433,Installed_Capacity!$H$14:$S$14,0)))</f>
        <v>#DIV/0!</v>
      </c>
      <c r="L35433" s="21"/>
      <c r="M35433" s="2"/>
    </row>
    <row r="35434" spans="1:13" x14ac:dyDescent="0.25">
      <c r="A35434" s="17">
        <v>44212</v>
      </c>
      <c r="B35434" s="19">
        <v>2021</v>
      </c>
      <c r="C35434" s="19">
        <v>1</v>
      </c>
      <c r="D35434" s="19">
        <v>16</v>
      </c>
      <c r="E35434" s="19">
        <v>8</v>
      </c>
      <c r="F35434" s="40">
        <v>20904.393530000001</v>
      </c>
      <c r="G35434" s="35">
        <f t="shared" si="553"/>
        <v>25437.859270000001</v>
      </c>
      <c r="H35434" s="27">
        <v>699.76363360000005</v>
      </c>
      <c r="I35434" s="28">
        <v>0</v>
      </c>
      <c r="J35434" s="28">
        <f>H35434/(INDEX(Installed_Capacity!$H$6:$S$11,MATCH(Source_Data!B35434,Installed_Capacity!$G$6:$G$11,0),MATCH(Source_Data!C35434,Installed_Capacity!$H$5:$S$5,0)))</f>
        <v>0.61114727825327519</v>
      </c>
      <c r="K35434" s="29" t="e">
        <f>I35434/(INDEX(Installed_Capacity!$H$15:$S$20,MATCH(Source_Data!B35434,Installed_Capacity!$G$15:$G$20,0),MATCH(Source_Data!C35434,Installed_Capacity!$H$14:$S$14,0)))</f>
        <v>#DIV/0!</v>
      </c>
      <c r="L35434" s="21"/>
      <c r="M35434" s="2"/>
    </row>
    <row r="35435" spans="1:13" x14ac:dyDescent="0.25">
      <c r="A35435" s="17">
        <v>44212</v>
      </c>
      <c r="B35435" s="19">
        <v>2021</v>
      </c>
      <c r="C35435" s="19">
        <v>1</v>
      </c>
      <c r="D35435" s="19">
        <v>16</v>
      </c>
      <c r="E35435" s="19">
        <v>9</v>
      </c>
      <c r="F35435" s="40">
        <v>21248.954949999999</v>
      </c>
      <c r="G35435" s="35">
        <f t="shared" si="553"/>
        <v>25437.859270000001</v>
      </c>
      <c r="H35435" s="27">
        <v>515.57126167000001</v>
      </c>
      <c r="I35435" s="28">
        <v>0</v>
      </c>
      <c r="J35435" s="28">
        <f>H35435/(INDEX(Installed_Capacity!$H$6:$S$11,MATCH(Source_Data!B35435,Installed_Capacity!$G$6:$G$11,0),MATCH(Source_Data!C35435,Installed_Capacity!$H$5:$S$5,0)))</f>
        <v>0.45028057787772929</v>
      </c>
      <c r="K35435" s="29" t="e">
        <f>I35435/(INDEX(Installed_Capacity!$H$15:$S$20,MATCH(Source_Data!B35435,Installed_Capacity!$G$15:$G$20,0),MATCH(Source_Data!C35435,Installed_Capacity!$H$14:$S$14,0)))</f>
        <v>#DIV/0!</v>
      </c>
      <c r="L35435" s="21"/>
      <c r="M35435" s="2"/>
    </row>
    <row r="35436" spans="1:13" x14ac:dyDescent="0.25">
      <c r="A35436" s="17">
        <v>44212</v>
      </c>
      <c r="B35436" s="19">
        <v>2021</v>
      </c>
      <c r="C35436" s="19">
        <v>1</v>
      </c>
      <c r="D35436" s="19">
        <v>16</v>
      </c>
      <c r="E35436" s="19">
        <v>10</v>
      </c>
      <c r="F35436" s="40">
        <v>21336.356670000001</v>
      </c>
      <c r="G35436" s="35">
        <f t="shared" si="553"/>
        <v>25437.859270000001</v>
      </c>
      <c r="H35436" s="27">
        <v>494.76729971700001</v>
      </c>
      <c r="I35436" s="28">
        <v>0</v>
      </c>
      <c r="J35436" s="28">
        <f>H35436/(INDEX(Installed_Capacity!$H$6:$S$11,MATCH(Source_Data!B35436,Installed_Capacity!$G$6:$G$11,0),MATCH(Source_Data!C35436,Installed_Capacity!$H$5:$S$5,0)))</f>
        <v>0.43211117879213973</v>
      </c>
      <c r="K35436" s="29" t="e">
        <f>I35436/(INDEX(Installed_Capacity!$H$15:$S$20,MATCH(Source_Data!B35436,Installed_Capacity!$G$15:$G$20,0),MATCH(Source_Data!C35436,Installed_Capacity!$H$14:$S$14,0)))</f>
        <v>#DIV/0!</v>
      </c>
      <c r="L35436" s="21"/>
      <c r="M35436" s="2"/>
    </row>
    <row r="35437" spans="1:13" x14ac:dyDescent="0.25">
      <c r="A35437" s="17">
        <v>44212</v>
      </c>
      <c r="B35437" s="19">
        <v>2021</v>
      </c>
      <c r="C35437" s="19">
        <v>1</v>
      </c>
      <c r="D35437" s="19">
        <v>16</v>
      </c>
      <c r="E35437" s="19">
        <v>11</v>
      </c>
      <c r="F35437" s="40">
        <v>20609.263910000001</v>
      </c>
      <c r="G35437" s="35">
        <f t="shared" si="553"/>
        <v>25437.859270000001</v>
      </c>
      <c r="H35437" s="27">
        <v>540.40190466800004</v>
      </c>
      <c r="I35437" s="28">
        <v>0</v>
      </c>
      <c r="J35437" s="28">
        <f>H35437/(INDEX(Installed_Capacity!$H$6:$S$11,MATCH(Source_Data!B35437,Installed_Capacity!$G$6:$G$11,0),MATCH(Source_Data!C35437,Installed_Capacity!$H$5:$S$5,0)))</f>
        <v>0.4719667289676856</v>
      </c>
      <c r="K35437" s="29" t="e">
        <f>I35437/(INDEX(Installed_Capacity!$H$15:$S$20,MATCH(Source_Data!B35437,Installed_Capacity!$G$15:$G$20,0),MATCH(Source_Data!C35437,Installed_Capacity!$H$14:$S$14,0)))</f>
        <v>#DIV/0!</v>
      </c>
      <c r="L35437" s="21"/>
      <c r="M35437" s="2"/>
    </row>
    <row r="35438" spans="1:13" x14ac:dyDescent="0.25">
      <c r="A35438" s="17">
        <v>44212</v>
      </c>
      <c r="B35438" s="19">
        <v>2021</v>
      </c>
      <c r="C35438" s="19">
        <v>1</v>
      </c>
      <c r="D35438" s="19">
        <v>16</v>
      </c>
      <c r="E35438" s="19">
        <v>12</v>
      </c>
      <c r="F35438" s="40">
        <v>19991.11836</v>
      </c>
      <c r="G35438" s="35">
        <f t="shared" si="553"/>
        <v>25437.859270000001</v>
      </c>
      <c r="H35438" s="27">
        <v>594.88094538099995</v>
      </c>
      <c r="I35438" s="28">
        <v>0</v>
      </c>
      <c r="J35438" s="28">
        <f>H35438/(INDEX(Installed_Capacity!$H$6:$S$11,MATCH(Source_Data!B35438,Installed_Capacity!$G$6:$G$11,0),MATCH(Source_Data!C35438,Installed_Capacity!$H$5:$S$5,0)))</f>
        <v>0.51954667718864622</v>
      </c>
      <c r="K35438" s="29" t="e">
        <f>I35438/(INDEX(Installed_Capacity!$H$15:$S$20,MATCH(Source_Data!B35438,Installed_Capacity!$G$15:$G$20,0),MATCH(Source_Data!C35438,Installed_Capacity!$H$14:$S$14,0)))</f>
        <v>#DIV/0!</v>
      </c>
      <c r="L35438" s="21"/>
      <c r="M35438" s="2"/>
    </row>
    <row r="35439" spans="1:13" x14ac:dyDescent="0.25">
      <c r="A35439" s="17">
        <v>44212</v>
      </c>
      <c r="B35439" s="19">
        <v>2021</v>
      </c>
      <c r="C35439" s="19">
        <v>1</v>
      </c>
      <c r="D35439" s="19">
        <v>16</v>
      </c>
      <c r="E35439" s="19">
        <v>13</v>
      </c>
      <c r="F35439" s="40">
        <v>19220.308570000001</v>
      </c>
      <c r="G35439" s="35">
        <f t="shared" si="553"/>
        <v>25437.859270000001</v>
      </c>
      <c r="H35439" s="27">
        <v>800.15821139000002</v>
      </c>
      <c r="I35439" s="28">
        <v>0</v>
      </c>
      <c r="J35439" s="28">
        <f>H35439/(INDEX(Installed_Capacity!$H$6:$S$11,MATCH(Source_Data!B35439,Installed_Capacity!$G$6:$G$11,0),MATCH(Source_Data!C35439,Installed_Capacity!$H$5:$S$5,0)))</f>
        <v>0.69882813221834061</v>
      </c>
      <c r="K35439" s="29" t="e">
        <f>I35439/(INDEX(Installed_Capacity!$H$15:$S$20,MATCH(Source_Data!B35439,Installed_Capacity!$G$15:$G$20,0),MATCH(Source_Data!C35439,Installed_Capacity!$H$14:$S$14,0)))</f>
        <v>#DIV/0!</v>
      </c>
      <c r="L35439" s="21"/>
      <c r="M35439" s="2"/>
    </row>
    <row r="35440" spans="1:13" x14ac:dyDescent="0.25">
      <c r="A35440" s="17">
        <v>44212</v>
      </c>
      <c r="B35440" s="19">
        <v>2021</v>
      </c>
      <c r="C35440" s="19">
        <v>1</v>
      </c>
      <c r="D35440" s="19">
        <v>16</v>
      </c>
      <c r="E35440" s="19">
        <v>14</v>
      </c>
      <c r="F35440" s="40">
        <v>19162.79999</v>
      </c>
      <c r="G35440" s="35">
        <f t="shared" si="553"/>
        <v>25437.859270000001</v>
      </c>
      <c r="H35440" s="27">
        <v>784.49871288999998</v>
      </c>
      <c r="I35440" s="28">
        <v>0</v>
      </c>
      <c r="J35440" s="28">
        <f>H35440/(INDEX(Installed_Capacity!$H$6:$S$11,MATCH(Source_Data!B35440,Installed_Capacity!$G$6:$G$11,0),MATCH(Source_Data!C35440,Installed_Capacity!$H$5:$S$5,0)))</f>
        <v>0.68515171431441046</v>
      </c>
      <c r="K35440" s="29" t="e">
        <f>I35440/(INDEX(Installed_Capacity!$H$15:$S$20,MATCH(Source_Data!B35440,Installed_Capacity!$G$15:$G$20,0),MATCH(Source_Data!C35440,Installed_Capacity!$H$14:$S$14,0)))</f>
        <v>#DIV/0!</v>
      </c>
      <c r="L35440" s="21"/>
      <c r="M35440" s="2"/>
    </row>
    <row r="35441" spans="1:13" x14ac:dyDescent="0.25">
      <c r="A35441" s="17">
        <v>44212</v>
      </c>
      <c r="B35441" s="19">
        <v>2021</v>
      </c>
      <c r="C35441" s="19">
        <v>1</v>
      </c>
      <c r="D35441" s="19">
        <v>16</v>
      </c>
      <c r="E35441" s="19">
        <v>15</v>
      </c>
      <c r="F35441" s="40">
        <v>19766.265050000002</v>
      </c>
      <c r="G35441" s="35">
        <f t="shared" si="553"/>
        <v>25437.859270000001</v>
      </c>
      <c r="H35441" s="27">
        <v>862.58119634000002</v>
      </c>
      <c r="I35441" s="28">
        <v>0</v>
      </c>
      <c r="J35441" s="28">
        <f>H35441/(INDEX(Installed_Capacity!$H$6:$S$11,MATCH(Source_Data!B35441,Installed_Capacity!$G$6:$G$11,0),MATCH(Source_Data!C35441,Installed_Capacity!$H$5:$S$5,0)))</f>
        <v>0.75334602300436682</v>
      </c>
      <c r="K35441" s="29" t="e">
        <f>I35441/(INDEX(Installed_Capacity!$H$15:$S$20,MATCH(Source_Data!B35441,Installed_Capacity!$G$15:$G$20,0),MATCH(Source_Data!C35441,Installed_Capacity!$H$14:$S$14,0)))</f>
        <v>#DIV/0!</v>
      </c>
      <c r="L35441" s="21"/>
      <c r="M35441" s="2"/>
    </row>
    <row r="35442" spans="1:13" x14ac:dyDescent="0.25">
      <c r="A35442" s="17">
        <v>44212</v>
      </c>
      <c r="B35442" s="19">
        <v>2021</v>
      </c>
      <c r="C35442" s="19">
        <v>1</v>
      </c>
      <c r="D35442" s="19">
        <v>16</v>
      </c>
      <c r="E35442" s="19">
        <v>16</v>
      </c>
      <c r="F35442" s="40">
        <v>20427.960309999999</v>
      </c>
      <c r="G35442" s="35">
        <f t="shared" si="553"/>
        <v>25437.859270000001</v>
      </c>
      <c r="H35442" s="27">
        <v>656.38972557</v>
      </c>
      <c r="I35442" s="28">
        <v>0</v>
      </c>
      <c r="J35442" s="28">
        <f>H35442/(INDEX(Installed_Capacity!$H$6:$S$11,MATCH(Source_Data!B35442,Installed_Capacity!$G$6:$G$11,0),MATCH(Source_Data!C35442,Installed_Capacity!$H$5:$S$5,0)))</f>
        <v>0.57326613586899566</v>
      </c>
      <c r="K35442" s="29" t="e">
        <f>I35442/(INDEX(Installed_Capacity!$H$15:$S$20,MATCH(Source_Data!B35442,Installed_Capacity!$G$15:$G$20,0),MATCH(Source_Data!C35442,Installed_Capacity!$H$14:$S$14,0)))</f>
        <v>#DIV/0!</v>
      </c>
      <c r="L35442" s="21"/>
      <c r="M35442" s="2"/>
    </row>
    <row r="35443" spans="1:13" x14ac:dyDescent="0.25">
      <c r="A35443" s="17">
        <v>44212</v>
      </c>
      <c r="B35443" s="19">
        <v>2021</v>
      </c>
      <c r="C35443" s="19">
        <v>1</v>
      </c>
      <c r="D35443" s="19">
        <v>16</v>
      </c>
      <c r="E35443" s="19">
        <v>17</v>
      </c>
      <c r="F35443" s="40">
        <v>21455.195059999998</v>
      </c>
      <c r="G35443" s="35">
        <f t="shared" si="553"/>
        <v>25437.859270000001</v>
      </c>
      <c r="H35443" s="27">
        <v>419.24668573999998</v>
      </c>
      <c r="I35443" s="28">
        <v>0</v>
      </c>
      <c r="J35443" s="28">
        <f>H35443/(INDEX(Installed_Capacity!$H$6:$S$11,MATCH(Source_Data!B35443,Installed_Capacity!$G$6:$G$11,0),MATCH(Source_Data!C35443,Installed_Capacity!$H$5:$S$5,0)))</f>
        <v>0.3661543106899563</v>
      </c>
      <c r="K35443" s="29" t="e">
        <f>I35443/(INDEX(Installed_Capacity!$H$15:$S$20,MATCH(Source_Data!B35443,Installed_Capacity!$G$15:$G$20,0),MATCH(Source_Data!C35443,Installed_Capacity!$H$14:$S$14,0)))</f>
        <v>#DIV/0!</v>
      </c>
      <c r="L35443" s="21"/>
      <c r="M35443" s="2"/>
    </row>
    <row r="35444" spans="1:13" x14ac:dyDescent="0.25">
      <c r="A35444" s="17">
        <v>44212</v>
      </c>
      <c r="B35444" s="19">
        <v>2021</v>
      </c>
      <c r="C35444" s="19">
        <v>1</v>
      </c>
      <c r="D35444" s="19">
        <v>16</v>
      </c>
      <c r="E35444" s="19">
        <v>18</v>
      </c>
      <c r="F35444" s="40">
        <v>23044.007890000001</v>
      </c>
      <c r="G35444" s="35">
        <f t="shared" si="553"/>
        <v>25437.859270000001</v>
      </c>
      <c r="H35444" s="27">
        <v>336.38343428000002</v>
      </c>
      <c r="I35444" s="28">
        <v>0</v>
      </c>
      <c r="J35444" s="28">
        <f>H35444/(INDEX(Installed_Capacity!$H$6:$S$11,MATCH(Source_Data!B35444,Installed_Capacity!$G$6:$G$11,0),MATCH(Source_Data!C35444,Installed_Capacity!$H$5:$S$5,0)))</f>
        <v>0.29378465875982535</v>
      </c>
      <c r="K35444" s="29" t="e">
        <f>I35444/(INDEX(Installed_Capacity!$H$15:$S$20,MATCH(Source_Data!B35444,Installed_Capacity!$G$15:$G$20,0),MATCH(Source_Data!C35444,Installed_Capacity!$H$14:$S$14,0)))</f>
        <v>#DIV/0!</v>
      </c>
      <c r="L35444" s="21"/>
      <c r="M35444" s="2"/>
    </row>
    <row r="35445" spans="1:13" x14ac:dyDescent="0.25">
      <c r="A35445" s="17">
        <v>44212</v>
      </c>
      <c r="B35445" s="19">
        <v>2021</v>
      </c>
      <c r="C35445" s="19">
        <v>1</v>
      </c>
      <c r="D35445" s="19">
        <v>16</v>
      </c>
      <c r="E35445" s="19">
        <v>19</v>
      </c>
      <c r="F35445" s="40">
        <v>24986.261490000001</v>
      </c>
      <c r="G35445" s="35">
        <f t="shared" si="553"/>
        <v>25437.859270000001</v>
      </c>
      <c r="H35445" s="27">
        <v>301.660068932</v>
      </c>
      <c r="I35445" s="28">
        <v>0</v>
      </c>
      <c r="J35445" s="28">
        <f>H35445/(INDEX(Installed_Capacity!$H$6:$S$11,MATCH(Source_Data!B35445,Installed_Capacity!$G$6:$G$11,0),MATCH(Source_Data!C35445,Installed_Capacity!$H$5:$S$5,0)))</f>
        <v>0.2634585754864629</v>
      </c>
      <c r="K35445" s="29" t="e">
        <f>I35445/(INDEX(Installed_Capacity!$H$15:$S$20,MATCH(Source_Data!B35445,Installed_Capacity!$G$15:$G$20,0),MATCH(Source_Data!C35445,Installed_Capacity!$H$14:$S$14,0)))</f>
        <v>#DIV/0!</v>
      </c>
      <c r="L35445" s="21"/>
      <c r="M35445" s="2"/>
    </row>
    <row r="35446" spans="1:13" x14ac:dyDescent="0.25">
      <c r="A35446" s="17">
        <v>44212</v>
      </c>
      <c r="B35446" s="19">
        <v>2021</v>
      </c>
      <c r="C35446" s="19">
        <v>1</v>
      </c>
      <c r="D35446" s="19">
        <v>16</v>
      </c>
      <c r="E35446" s="19">
        <v>20</v>
      </c>
      <c r="F35446" s="40">
        <v>25437.859270000001</v>
      </c>
      <c r="G35446" s="35">
        <f t="shared" si="553"/>
        <v>25437.859270000001</v>
      </c>
      <c r="H35446" s="27">
        <v>202.36982074700001</v>
      </c>
      <c r="I35446" s="28">
        <v>0</v>
      </c>
      <c r="J35446" s="28">
        <f>H35446/(INDEX(Installed_Capacity!$H$6:$S$11,MATCH(Source_Data!B35446,Installed_Capacity!$G$6:$G$11,0),MATCH(Source_Data!C35446,Installed_Capacity!$H$5:$S$5,0)))</f>
        <v>0.1767422015257642</v>
      </c>
      <c r="K35446" s="29" t="e">
        <f>I35446/(INDEX(Installed_Capacity!$H$15:$S$20,MATCH(Source_Data!B35446,Installed_Capacity!$G$15:$G$20,0),MATCH(Source_Data!C35446,Installed_Capacity!$H$14:$S$14,0)))</f>
        <v>#DIV/0!</v>
      </c>
      <c r="L35446" s="21"/>
      <c r="M35446" s="2"/>
    </row>
    <row r="35447" spans="1:13" x14ac:dyDescent="0.25">
      <c r="A35447" s="17">
        <v>44212</v>
      </c>
      <c r="B35447" s="19">
        <v>2021</v>
      </c>
      <c r="C35447" s="19">
        <v>1</v>
      </c>
      <c r="D35447" s="19">
        <v>16</v>
      </c>
      <c r="E35447" s="19">
        <v>21</v>
      </c>
      <c r="F35447" s="40">
        <v>24767.406350000001</v>
      </c>
      <c r="G35447" s="35">
        <f t="shared" si="553"/>
        <v>25437.859270000001</v>
      </c>
      <c r="H35447" s="27">
        <v>220.574439807</v>
      </c>
      <c r="I35447" s="28">
        <v>0</v>
      </c>
      <c r="J35447" s="28">
        <f>H35447/(INDEX(Installed_Capacity!$H$6:$S$11,MATCH(Source_Data!B35447,Installed_Capacity!$G$6:$G$11,0),MATCH(Source_Data!C35447,Installed_Capacity!$H$5:$S$5,0)))</f>
        <v>0.19264143214585153</v>
      </c>
      <c r="K35447" s="29" t="e">
        <f>I35447/(INDEX(Installed_Capacity!$H$15:$S$20,MATCH(Source_Data!B35447,Installed_Capacity!$G$15:$G$20,0),MATCH(Source_Data!C35447,Installed_Capacity!$H$14:$S$14,0)))</f>
        <v>#DIV/0!</v>
      </c>
      <c r="L35447" s="21"/>
      <c r="M35447" s="2"/>
    </row>
    <row r="35448" spans="1:13" x14ac:dyDescent="0.25">
      <c r="A35448" s="17">
        <v>44212</v>
      </c>
      <c r="B35448" s="19">
        <v>2021</v>
      </c>
      <c r="C35448" s="19">
        <v>1</v>
      </c>
      <c r="D35448" s="19">
        <v>16</v>
      </c>
      <c r="E35448" s="19">
        <v>22</v>
      </c>
      <c r="F35448" s="40">
        <v>23950.93547</v>
      </c>
      <c r="G35448" s="35">
        <f t="shared" si="553"/>
        <v>25437.859270000001</v>
      </c>
      <c r="H35448" s="27">
        <v>212.00000021</v>
      </c>
      <c r="I35448" s="28">
        <v>0</v>
      </c>
      <c r="J35448" s="28">
        <f>H35448/(INDEX(Installed_Capacity!$H$6:$S$11,MATCH(Source_Data!B35448,Installed_Capacity!$G$6:$G$11,0),MATCH(Source_Data!C35448,Installed_Capacity!$H$5:$S$5,0)))</f>
        <v>0.1851528386113537</v>
      </c>
      <c r="K35448" s="29" t="e">
        <f>I35448/(INDEX(Installed_Capacity!$H$15:$S$20,MATCH(Source_Data!B35448,Installed_Capacity!$G$15:$G$20,0),MATCH(Source_Data!C35448,Installed_Capacity!$H$14:$S$14,0)))</f>
        <v>#DIV/0!</v>
      </c>
      <c r="L35448" s="21"/>
      <c r="M35448" s="2"/>
    </row>
    <row r="35449" spans="1:13" x14ac:dyDescent="0.25">
      <c r="A35449" s="17">
        <v>44212</v>
      </c>
      <c r="B35449" s="19">
        <v>2021</v>
      </c>
      <c r="C35449" s="19">
        <v>1</v>
      </c>
      <c r="D35449" s="19">
        <v>16</v>
      </c>
      <c r="E35449" s="19">
        <v>23</v>
      </c>
      <c r="F35449" s="40">
        <v>23133.258969999999</v>
      </c>
      <c r="G35449" s="35">
        <f t="shared" si="553"/>
        <v>25437.859270000001</v>
      </c>
      <c r="H35449" s="27">
        <v>323.99999991999999</v>
      </c>
      <c r="I35449" s="28">
        <v>0</v>
      </c>
      <c r="J35449" s="28">
        <f>H35449/(INDEX(Installed_Capacity!$H$6:$S$11,MATCH(Source_Data!B35449,Installed_Capacity!$G$6:$G$11,0),MATCH(Source_Data!C35449,Installed_Capacity!$H$5:$S$5,0)))</f>
        <v>0.28296943224454146</v>
      </c>
      <c r="K35449" s="29" t="e">
        <f>I35449/(INDEX(Installed_Capacity!$H$15:$S$20,MATCH(Source_Data!B35449,Installed_Capacity!$G$15:$G$20,0),MATCH(Source_Data!C35449,Installed_Capacity!$H$14:$S$14,0)))</f>
        <v>#DIV/0!</v>
      </c>
      <c r="L35449" s="21"/>
      <c r="M35449" s="2"/>
    </row>
    <row r="35450" spans="1:13" x14ac:dyDescent="0.25">
      <c r="A35450" s="17">
        <v>44212</v>
      </c>
      <c r="B35450" s="19">
        <v>2021</v>
      </c>
      <c r="C35450" s="19">
        <v>1</v>
      </c>
      <c r="D35450" s="19">
        <v>16</v>
      </c>
      <c r="E35450" s="19">
        <v>24</v>
      </c>
      <c r="F35450" s="40">
        <v>21982.97395</v>
      </c>
      <c r="G35450" s="35">
        <f t="shared" si="553"/>
        <v>25437.859270000001</v>
      </c>
      <c r="H35450" s="27">
        <v>396.99999980000001</v>
      </c>
      <c r="I35450" s="28">
        <v>0</v>
      </c>
      <c r="J35450" s="28">
        <f>H35450/(INDEX(Installed_Capacity!$H$6:$S$11,MATCH(Source_Data!B35450,Installed_Capacity!$G$6:$G$11,0),MATCH(Source_Data!C35450,Installed_Capacity!$H$5:$S$5,0)))</f>
        <v>0.34672489065502182</v>
      </c>
      <c r="K35450" s="29" t="e">
        <f>I35450/(INDEX(Installed_Capacity!$H$15:$S$20,MATCH(Source_Data!B35450,Installed_Capacity!$G$15:$G$20,0),MATCH(Source_Data!C35450,Installed_Capacity!$H$14:$S$14,0)))</f>
        <v>#DIV/0!</v>
      </c>
      <c r="L35450" s="21"/>
      <c r="M35450" s="2"/>
    </row>
    <row r="35451" spans="1:13" x14ac:dyDescent="0.25">
      <c r="A35451" s="17">
        <v>44213</v>
      </c>
      <c r="B35451" s="19">
        <v>2021</v>
      </c>
      <c r="C35451" s="19">
        <v>1</v>
      </c>
      <c r="D35451" s="19">
        <v>17</v>
      </c>
      <c r="E35451" s="19">
        <v>1</v>
      </c>
      <c r="F35451" s="40">
        <v>20759.517779999998</v>
      </c>
      <c r="G35451" s="35">
        <f t="shared" si="553"/>
        <v>25108.862160000001</v>
      </c>
      <c r="H35451" s="27">
        <v>396.99999989999998</v>
      </c>
      <c r="I35451" s="28">
        <v>0</v>
      </c>
      <c r="J35451" s="28">
        <f>H35451/(INDEX(Installed_Capacity!$H$6:$S$11,MATCH(Source_Data!B35451,Installed_Capacity!$G$6:$G$11,0),MATCH(Source_Data!C35451,Installed_Capacity!$H$5:$S$5,0)))</f>
        <v>0.34672489074235807</v>
      </c>
      <c r="K35451" s="29" t="e">
        <f>I35451/(INDEX(Installed_Capacity!$H$15:$S$20,MATCH(Source_Data!B35451,Installed_Capacity!$G$15:$G$20,0),MATCH(Source_Data!C35451,Installed_Capacity!$H$14:$S$14,0)))</f>
        <v>#DIV/0!</v>
      </c>
      <c r="L35451" s="21"/>
      <c r="M35451" s="2"/>
    </row>
    <row r="35452" spans="1:13" x14ac:dyDescent="0.25">
      <c r="A35452" s="17">
        <v>44213</v>
      </c>
      <c r="B35452" s="19">
        <v>2021</v>
      </c>
      <c r="C35452" s="19">
        <v>1</v>
      </c>
      <c r="D35452" s="19">
        <v>17</v>
      </c>
      <c r="E35452" s="19">
        <v>2</v>
      </c>
      <c r="F35452" s="40">
        <v>19909.01728</v>
      </c>
      <c r="G35452" s="35">
        <f t="shared" si="553"/>
        <v>25108.862160000001</v>
      </c>
      <c r="H35452" s="27">
        <v>402.999999774</v>
      </c>
      <c r="I35452" s="28">
        <v>0</v>
      </c>
      <c r="J35452" s="28">
        <f>H35452/(INDEX(Installed_Capacity!$H$6:$S$11,MATCH(Source_Data!B35452,Installed_Capacity!$G$6:$G$11,0),MATCH(Source_Data!C35452,Installed_Capacity!$H$5:$S$5,0)))</f>
        <v>0.35196506530480348</v>
      </c>
      <c r="K35452" s="29" t="e">
        <f>I35452/(INDEX(Installed_Capacity!$H$15:$S$20,MATCH(Source_Data!B35452,Installed_Capacity!$G$15:$G$20,0),MATCH(Source_Data!C35452,Installed_Capacity!$H$14:$S$14,0)))</f>
        <v>#DIV/0!</v>
      </c>
      <c r="L35452" s="21"/>
      <c r="M35452" s="2"/>
    </row>
    <row r="35453" spans="1:13" x14ac:dyDescent="0.25">
      <c r="A35453" s="17">
        <v>44213</v>
      </c>
      <c r="B35453" s="19">
        <v>2021</v>
      </c>
      <c r="C35453" s="19">
        <v>1</v>
      </c>
      <c r="D35453" s="19">
        <v>17</v>
      </c>
      <c r="E35453" s="19">
        <v>3</v>
      </c>
      <c r="F35453" s="40">
        <v>19218.06813</v>
      </c>
      <c r="G35453" s="35">
        <f t="shared" si="553"/>
        <v>25108.862160000001</v>
      </c>
      <c r="H35453" s="27">
        <v>470.91367803000003</v>
      </c>
      <c r="I35453" s="28">
        <v>0</v>
      </c>
      <c r="J35453" s="28">
        <f>H35453/(INDEX(Installed_Capacity!$H$6:$S$11,MATCH(Source_Data!B35453,Installed_Capacity!$G$6:$G$11,0),MATCH(Source_Data!C35453,Installed_Capacity!$H$5:$S$5,0)))</f>
        <v>0.41127832142358078</v>
      </c>
      <c r="K35453" s="29" t="e">
        <f>I35453/(INDEX(Installed_Capacity!$H$15:$S$20,MATCH(Source_Data!B35453,Installed_Capacity!$G$15:$G$20,0),MATCH(Source_Data!C35453,Installed_Capacity!$H$14:$S$14,0)))</f>
        <v>#DIV/0!</v>
      </c>
      <c r="L35453" s="21"/>
      <c r="M35453" s="2"/>
    </row>
    <row r="35454" spans="1:13" x14ac:dyDescent="0.25">
      <c r="A35454" s="17">
        <v>44213</v>
      </c>
      <c r="B35454" s="19">
        <v>2021</v>
      </c>
      <c r="C35454" s="19">
        <v>1</v>
      </c>
      <c r="D35454" s="19">
        <v>17</v>
      </c>
      <c r="E35454" s="19">
        <v>4</v>
      </c>
      <c r="F35454" s="40">
        <v>18769.71531</v>
      </c>
      <c r="G35454" s="35">
        <f t="shared" si="553"/>
        <v>25108.862160000001</v>
      </c>
      <c r="H35454" s="27">
        <v>489.47996138000002</v>
      </c>
      <c r="I35454" s="28">
        <v>0</v>
      </c>
      <c r="J35454" s="28">
        <f>H35454/(INDEX(Installed_Capacity!$H$6:$S$11,MATCH(Source_Data!B35454,Installed_Capacity!$G$6:$G$11,0),MATCH(Source_Data!C35454,Installed_Capacity!$H$5:$S$5,0)))</f>
        <v>0.42749341605240176</v>
      </c>
      <c r="K35454" s="29" t="e">
        <f>I35454/(INDEX(Installed_Capacity!$H$15:$S$20,MATCH(Source_Data!B35454,Installed_Capacity!$G$15:$G$20,0),MATCH(Source_Data!C35454,Installed_Capacity!$H$14:$S$14,0)))</f>
        <v>#DIV/0!</v>
      </c>
      <c r="L35454" s="21"/>
      <c r="M35454" s="2"/>
    </row>
    <row r="35455" spans="1:13" x14ac:dyDescent="0.25">
      <c r="A35455" s="17">
        <v>44213</v>
      </c>
      <c r="B35455" s="19">
        <v>2021</v>
      </c>
      <c r="C35455" s="19">
        <v>1</v>
      </c>
      <c r="D35455" s="19">
        <v>17</v>
      </c>
      <c r="E35455" s="19">
        <v>5</v>
      </c>
      <c r="F35455" s="40">
        <v>18539.095720000001</v>
      </c>
      <c r="G35455" s="35">
        <f t="shared" si="553"/>
        <v>25108.862160000001</v>
      </c>
      <c r="H35455" s="27">
        <v>418.66844463000001</v>
      </c>
      <c r="I35455" s="28">
        <v>0</v>
      </c>
      <c r="J35455" s="28">
        <f>H35455/(INDEX(Installed_Capacity!$H$6:$S$11,MATCH(Source_Data!B35455,Installed_Capacity!$G$6:$G$11,0),MATCH(Source_Data!C35455,Installed_Capacity!$H$5:$S$5,0)))</f>
        <v>0.36564929662008733</v>
      </c>
      <c r="K35455" s="29" t="e">
        <f>I35455/(INDEX(Installed_Capacity!$H$15:$S$20,MATCH(Source_Data!B35455,Installed_Capacity!$G$15:$G$20,0),MATCH(Source_Data!C35455,Installed_Capacity!$H$14:$S$14,0)))</f>
        <v>#DIV/0!</v>
      </c>
      <c r="L35455" s="21"/>
      <c r="M35455" s="2"/>
    </row>
    <row r="35456" spans="1:13" x14ac:dyDescent="0.25">
      <c r="A35456" s="17">
        <v>44213</v>
      </c>
      <c r="B35456" s="19">
        <v>2021</v>
      </c>
      <c r="C35456" s="19">
        <v>1</v>
      </c>
      <c r="D35456" s="19">
        <v>17</v>
      </c>
      <c r="E35456" s="19">
        <v>6</v>
      </c>
      <c r="F35456" s="40">
        <v>18623.769059999999</v>
      </c>
      <c r="G35456" s="35">
        <f t="shared" si="553"/>
        <v>25108.862160000001</v>
      </c>
      <c r="H35456" s="27">
        <v>532.57733899000004</v>
      </c>
      <c r="I35456" s="28">
        <v>0</v>
      </c>
      <c r="J35456" s="28">
        <f>H35456/(INDEX(Installed_Capacity!$H$6:$S$11,MATCH(Source_Data!B35456,Installed_Capacity!$G$6:$G$11,0),MATCH(Source_Data!C35456,Installed_Capacity!$H$5:$S$5,0)))</f>
        <v>0.46513304715283849</v>
      </c>
      <c r="K35456" s="29" t="e">
        <f>I35456/(INDEX(Installed_Capacity!$H$15:$S$20,MATCH(Source_Data!B35456,Installed_Capacity!$G$15:$G$20,0),MATCH(Source_Data!C35456,Installed_Capacity!$H$14:$S$14,0)))</f>
        <v>#DIV/0!</v>
      </c>
      <c r="L35456" s="21"/>
      <c r="M35456" s="2"/>
    </row>
    <row r="35457" spans="1:13" x14ac:dyDescent="0.25">
      <c r="A35457" s="17">
        <v>44213</v>
      </c>
      <c r="B35457" s="19">
        <v>2021</v>
      </c>
      <c r="C35457" s="19">
        <v>1</v>
      </c>
      <c r="D35457" s="19">
        <v>17</v>
      </c>
      <c r="E35457" s="19">
        <v>7</v>
      </c>
      <c r="F35457" s="40">
        <v>19059.89055</v>
      </c>
      <c r="G35457" s="35">
        <f t="shared" si="553"/>
        <v>25108.862160000001</v>
      </c>
      <c r="H35457" s="27">
        <v>537.19457934000002</v>
      </c>
      <c r="I35457" s="28">
        <v>0</v>
      </c>
      <c r="J35457" s="28">
        <f>H35457/(INDEX(Installed_Capacity!$H$6:$S$11,MATCH(Source_Data!B35457,Installed_Capacity!$G$6:$G$11,0),MATCH(Source_Data!C35457,Installed_Capacity!$H$5:$S$5,0)))</f>
        <v>0.46916557147598253</v>
      </c>
      <c r="K35457" s="29" t="e">
        <f>I35457/(INDEX(Installed_Capacity!$H$15:$S$20,MATCH(Source_Data!B35457,Installed_Capacity!$G$15:$G$20,0),MATCH(Source_Data!C35457,Installed_Capacity!$H$14:$S$14,0)))</f>
        <v>#DIV/0!</v>
      </c>
      <c r="L35457" s="21"/>
      <c r="M35457" s="2"/>
    </row>
    <row r="35458" spans="1:13" x14ac:dyDescent="0.25">
      <c r="A35458" s="17">
        <v>44213</v>
      </c>
      <c r="B35458" s="19">
        <v>2021</v>
      </c>
      <c r="C35458" s="19">
        <v>1</v>
      </c>
      <c r="D35458" s="19">
        <v>17</v>
      </c>
      <c r="E35458" s="19">
        <v>8</v>
      </c>
      <c r="F35458" s="40">
        <v>19707.576710000001</v>
      </c>
      <c r="G35458" s="35">
        <f t="shared" si="553"/>
        <v>25108.862160000001</v>
      </c>
      <c r="H35458" s="27">
        <v>355.24168330999998</v>
      </c>
      <c r="I35458" s="28">
        <v>0</v>
      </c>
      <c r="J35458" s="28">
        <f>H35458/(INDEX(Installed_Capacity!$H$6:$S$11,MATCH(Source_Data!B35458,Installed_Capacity!$G$6:$G$11,0),MATCH(Source_Data!C35458,Installed_Capacity!$H$5:$S$5,0)))</f>
        <v>0.31025474524890828</v>
      </c>
      <c r="K35458" s="29" t="e">
        <f>I35458/(INDEX(Installed_Capacity!$H$15:$S$20,MATCH(Source_Data!B35458,Installed_Capacity!$G$15:$G$20,0),MATCH(Source_Data!C35458,Installed_Capacity!$H$14:$S$14,0)))</f>
        <v>#DIV/0!</v>
      </c>
      <c r="L35458" s="21"/>
      <c r="M35458" s="2"/>
    </row>
    <row r="35459" spans="1:13" x14ac:dyDescent="0.25">
      <c r="A35459" s="17">
        <v>44213</v>
      </c>
      <c r="B35459" s="19">
        <v>2021</v>
      </c>
      <c r="C35459" s="19">
        <v>1</v>
      </c>
      <c r="D35459" s="19">
        <v>17</v>
      </c>
      <c r="E35459" s="19">
        <v>9</v>
      </c>
      <c r="F35459" s="40">
        <v>19946.811000000002</v>
      </c>
      <c r="G35459" s="35">
        <f t="shared" ref="G35459:G35522" si="554">_xlfn.MAXIFS($F:$F,$B:$B,B35459,$C:$C,C35459,$D:$D,D35459)</f>
        <v>25108.862160000001</v>
      </c>
      <c r="H35459" s="27">
        <v>259.32312597999999</v>
      </c>
      <c r="I35459" s="28">
        <v>0</v>
      </c>
      <c r="J35459" s="28">
        <f>H35459/(INDEX(Installed_Capacity!$H$6:$S$11,MATCH(Source_Data!B35459,Installed_Capacity!$G$6:$G$11,0),MATCH(Source_Data!C35459,Installed_Capacity!$H$5:$S$5,0)))</f>
        <v>0.22648307945851529</v>
      </c>
      <c r="K35459" s="29" t="e">
        <f>I35459/(INDEX(Installed_Capacity!$H$15:$S$20,MATCH(Source_Data!B35459,Installed_Capacity!$G$15:$G$20,0),MATCH(Source_Data!C35459,Installed_Capacity!$H$14:$S$14,0)))</f>
        <v>#DIV/0!</v>
      </c>
      <c r="L35459" s="21"/>
      <c r="M35459" s="2"/>
    </row>
    <row r="35460" spans="1:13" x14ac:dyDescent="0.25">
      <c r="A35460" s="17">
        <v>44213</v>
      </c>
      <c r="B35460" s="19">
        <v>2021</v>
      </c>
      <c r="C35460" s="19">
        <v>1</v>
      </c>
      <c r="D35460" s="19">
        <v>17</v>
      </c>
      <c r="E35460" s="19">
        <v>10</v>
      </c>
      <c r="F35460" s="40">
        <v>19880.840889999999</v>
      </c>
      <c r="G35460" s="35">
        <f t="shared" si="554"/>
        <v>25108.862160000001</v>
      </c>
      <c r="H35460" s="27">
        <v>284.66264365000001</v>
      </c>
      <c r="I35460" s="28">
        <v>0</v>
      </c>
      <c r="J35460" s="28">
        <f>H35460/(INDEX(Installed_Capacity!$H$6:$S$11,MATCH(Source_Data!B35460,Installed_Capacity!$G$6:$G$11,0),MATCH(Source_Data!C35460,Installed_Capacity!$H$5:$S$5,0)))</f>
        <v>0.24861366257641923</v>
      </c>
      <c r="K35460" s="29" t="e">
        <f>I35460/(INDEX(Installed_Capacity!$H$15:$S$20,MATCH(Source_Data!B35460,Installed_Capacity!$G$15:$G$20,0),MATCH(Source_Data!C35460,Installed_Capacity!$H$14:$S$14,0)))</f>
        <v>#DIV/0!</v>
      </c>
      <c r="L35460" s="21"/>
      <c r="M35460" s="2"/>
    </row>
    <row r="35461" spans="1:13" x14ac:dyDescent="0.25">
      <c r="A35461" s="17">
        <v>44213</v>
      </c>
      <c r="B35461" s="19">
        <v>2021</v>
      </c>
      <c r="C35461" s="19">
        <v>1</v>
      </c>
      <c r="D35461" s="19">
        <v>17</v>
      </c>
      <c r="E35461" s="19">
        <v>11</v>
      </c>
      <c r="F35461" s="40">
        <v>19374.455470000001</v>
      </c>
      <c r="G35461" s="35">
        <f t="shared" si="554"/>
        <v>25108.862160000001</v>
      </c>
      <c r="H35461" s="27">
        <v>342.58114977600002</v>
      </c>
      <c r="I35461" s="28">
        <v>0</v>
      </c>
      <c r="J35461" s="28">
        <f>H35461/(INDEX(Installed_Capacity!$H$6:$S$11,MATCH(Source_Data!B35461,Installed_Capacity!$G$6:$G$11,0),MATCH(Source_Data!C35461,Installed_Capacity!$H$5:$S$5,0)))</f>
        <v>0.29919751072139739</v>
      </c>
      <c r="K35461" s="29" t="e">
        <f>I35461/(INDEX(Installed_Capacity!$H$15:$S$20,MATCH(Source_Data!B35461,Installed_Capacity!$G$15:$G$20,0),MATCH(Source_Data!C35461,Installed_Capacity!$H$14:$S$14,0)))</f>
        <v>#DIV/0!</v>
      </c>
      <c r="L35461" s="21"/>
      <c r="M35461" s="2"/>
    </row>
    <row r="35462" spans="1:13" x14ac:dyDescent="0.25">
      <c r="A35462" s="17">
        <v>44213</v>
      </c>
      <c r="B35462" s="19">
        <v>2021</v>
      </c>
      <c r="C35462" s="19">
        <v>1</v>
      </c>
      <c r="D35462" s="19">
        <v>17</v>
      </c>
      <c r="E35462" s="19">
        <v>12</v>
      </c>
      <c r="F35462" s="40">
        <v>18853.65914</v>
      </c>
      <c r="G35462" s="35">
        <f t="shared" si="554"/>
        <v>25108.862160000001</v>
      </c>
      <c r="H35462" s="27">
        <v>318.20622488700002</v>
      </c>
      <c r="I35462" s="28">
        <v>0</v>
      </c>
      <c r="J35462" s="28">
        <f>H35462/(INDEX(Installed_Capacity!$H$6:$S$11,MATCH(Source_Data!B35462,Installed_Capacity!$G$6:$G$11,0),MATCH(Source_Data!C35462,Installed_Capacity!$H$5:$S$5,0)))</f>
        <v>0.27790936671353711</v>
      </c>
      <c r="K35462" s="29" t="e">
        <f>I35462/(INDEX(Installed_Capacity!$H$15:$S$20,MATCH(Source_Data!B35462,Installed_Capacity!$G$15:$G$20,0),MATCH(Source_Data!C35462,Installed_Capacity!$H$14:$S$14,0)))</f>
        <v>#DIV/0!</v>
      </c>
      <c r="L35462" s="21"/>
      <c r="M35462" s="2"/>
    </row>
    <row r="35463" spans="1:13" x14ac:dyDescent="0.25">
      <c r="A35463" s="17">
        <v>44213</v>
      </c>
      <c r="B35463" s="19">
        <v>2021</v>
      </c>
      <c r="C35463" s="19">
        <v>1</v>
      </c>
      <c r="D35463" s="19">
        <v>17</v>
      </c>
      <c r="E35463" s="19">
        <v>13</v>
      </c>
      <c r="F35463" s="40">
        <v>18677.459409999999</v>
      </c>
      <c r="G35463" s="35">
        <f t="shared" si="554"/>
        <v>25108.862160000001</v>
      </c>
      <c r="H35463" s="27">
        <v>364.01280932700001</v>
      </c>
      <c r="I35463" s="28">
        <v>0</v>
      </c>
      <c r="J35463" s="28">
        <f>H35463/(INDEX(Installed_Capacity!$H$6:$S$11,MATCH(Source_Data!B35463,Installed_Capacity!$G$6:$G$11,0),MATCH(Source_Data!C35463,Installed_Capacity!$H$5:$S$5,0)))</f>
        <v>0.31791511731615724</v>
      </c>
      <c r="K35463" s="29" t="e">
        <f>I35463/(INDEX(Installed_Capacity!$H$15:$S$20,MATCH(Source_Data!B35463,Installed_Capacity!$G$15:$G$20,0),MATCH(Source_Data!C35463,Installed_Capacity!$H$14:$S$14,0)))</f>
        <v>#DIV/0!</v>
      </c>
      <c r="L35463" s="21"/>
      <c r="M35463" s="2"/>
    </row>
    <row r="35464" spans="1:13" x14ac:dyDescent="0.25">
      <c r="A35464" s="17">
        <v>44213</v>
      </c>
      <c r="B35464" s="19">
        <v>2021</v>
      </c>
      <c r="C35464" s="19">
        <v>1</v>
      </c>
      <c r="D35464" s="19">
        <v>17</v>
      </c>
      <c r="E35464" s="19">
        <v>14</v>
      </c>
      <c r="F35464" s="40">
        <v>18810.288990000001</v>
      </c>
      <c r="G35464" s="35">
        <f t="shared" si="554"/>
        <v>25108.862160000001</v>
      </c>
      <c r="H35464" s="27">
        <v>381.52728071400003</v>
      </c>
      <c r="I35464" s="28">
        <v>0</v>
      </c>
      <c r="J35464" s="28">
        <f>H35464/(INDEX(Installed_Capacity!$H$6:$S$11,MATCH(Source_Data!B35464,Installed_Capacity!$G$6:$G$11,0),MATCH(Source_Data!C35464,Installed_Capacity!$H$5:$S$5,0)))</f>
        <v>0.33321159887685592</v>
      </c>
      <c r="K35464" s="29" t="e">
        <f>I35464/(INDEX(Installed_Capacity!$H$15:$S$20,MATCH(Source_Data!B35464,Installed_Capacity!$G$15:$G$20,0),MATCH(Source_Data!C35464,Installed_Capacity!$H$14:$S$14,0)))</f>
        <v>#DIV/0!</v>
      </c>
      <c r="L35464" s="21"/>
      <c r="M35464" s="2"/>
    </row>
    <row r="35465" spans="1:13" x14ac:dyDescent="0.25">
      <c r="A35465" s="17">
        <v>44213</v>
      </c>
      <c r="B35465" s="19">
        <v>2021</v>
      </c>
      <c r="C35465" s="19">
        <v>1</v>
      </c>
      <c r="D35465" s="19">
        <v>17</v>
      </c>
      <c r="E35465" s="19">
        <v>15</v>
      </c>
      <c r="F35465" s="40">
        <v>19267.695739999999</v>
      </c>
      <c r="G35465" s="35">
        <f t="shared" si="554"/>
        <v>25108.862160000001</v>
      </c>
      <c r="H35465" s="27">
        <v>402.775863781</v>
      </c>
      <c r="I35465" s="28">
        <v>0</v>
      </c>
      <c r="J35465" s="28">
        <f>H35465/(INDEX(Installed_Capacity!$H$6:$S$11,MATCH(Source_Data!B35465,Installed_Capacity!$G$6:$G$11,0),MATCH(Source_Data!C35465,Installed_Capacity!$H$5:$S$5,0)))</f>
        <v>0.35176931334585154</v>
      </c>
      <c r="K35465" s="29" t="e">
        <f>I35465/(INDEX(Installed_Capacity!$H$15:$S$20,MATCH(Source_Data!B35465,Installed_Capacity!$G$15:$G$20,0),MATCH(Source_Data!C35465,Installed_Capacity!$H$14:$S$14,0)))</f>
        <v>#DIV/0!</v>
      </c>
      <c r="L35465" s="21"/>
      <c r="M35465" s="2"/>
    </row>
    <row r="35466" spans="1:13" x14ac:dyDescent="0.25">
      <c r="A35466" s="17">
        <v>44213</v>
      </c>
      <c r="B35466" s="19">
        <v>2021</v>
      </c>
      <c r="C35466" s="19">
        <v>1</v>
      </c>
      <c r="D35466" s="19">
        <v>17</v>
      </c>
      <c r="E35466" s="19">
        <v>16</v>
      </c>
      <c r="F35466" s="40">
        <v>20173.26613</v>
      </c>
      <c r="G35466" s="35">
        <f t="shared" si="554"/>
        <v>25108.862160000001</v>
      </c>
      <c r="H35466" s="27">
        <v>401.47968902000002</v>
      </c>
      <c r="I35466" s="28">
        <v>0</v>
      </c>
      <c r="J35466" s="28">
        <f>H35466/(INDEX(Installed_Capacity!$H$6:$S$11,MATCH(Source_Data!B35466,Installed_Capacity!$G$6:$G$11,0),MATCH(Source_Data!C35466,Installed_Capacity!$H$5:$S$5,0)))</f>
        <v>0.35063728298689956</v>
      </c>
      <c r="K35466" s="29" t="e">
        <f>I35466/(INDEX(Installed_Capacity!$H$15:$S$20,MATCH(Source_Data!B35466,Installed_Capacity!$G$15:$G$20,0),MATCH(Source_Data!C35466,Installed_Capacity!$H$14:$S$14,0)))</f>
        <v>#DIV/0!</v>
      </c>
      <c r="L35466" s="21"/>
      <c r="M35466" s="2"/>
    </row>
    <row r="35467" spans="1:13" x14ac:dyDescent="0.25">
      <c r="A35467" s="17">
        <v>44213</v>
      </c>
      <c r="B35467" s="19">
        <v>2021</v>
      </c>
      <c r="C35467" s="19">
        <v>1</v>
      </c>
      <c r="D35467" s="19">
        <v>17</v>
      </c>
      <c r="E35467" s="19">
        <v>17</v>
      </c>
      <c r="F35467" s="40">
        <v>21092.429779999999</v>
      </c>
      <c r="G35467" s="35">
        <f t="shared" si="554"/>
        <v>25108.862160000001</v>
      </c>
      <c r="H35467" s="27">
        <v>470.22467305999999</v>
      </c>
      <c r="I35467" s="28">
        <v>0</v>
      </c>
      <c r="J35467" s="28">
        <f>H35467/(INDEX(Installed_Capacity!$H$6:$S$11,MATCH(Source_Data!B35467,Installed_Capacity!$G$6:$G$11,0),MATCH(Source_Data!C35467,Installed_Capacity!$H$5:$S$5,0)))</f>
        <v>0.41067657035807859</v>
      </c>
      <c r="K35467" s="29" t="e">
        <f>I35467/(INDEX(Installed_Capacity!$H$15:$S$20,MATCH(Source_Data!B35467,Installed_Capacity!$G$15:$G$20,0),MATCH(Source_Data!C35467,Installed_Capacity!$H$14:$S$14,0)))</f>
        <v>#DIV/0!</v>
      </c>
      <c r="L35467" s="21"/>
      <c r="M35467" s="2"/>
    </row>
    <row r="35468" spans="1:13" x14ac:dyDescent="0.25">
      <c r="A35468" s="17">
        <v>44213</v>
      </c>
      <c r="B35468" s="19">
        <v>2021</v>
      </c>
      <c r="C35468" s="19">
        <v>1</v>
      </c>
      <c r="D35468" s="19">
        <v>17</v>
      </c>
      <c r="E35468" s="19">
        <v>18</v>
      </c>
      <c r="F35468" s="40">
        <v>22604.254560000001</v>
      </c>
      <c r="G35468" s="35">
        <f t="shared" si="554"/>
        <v>25108.862160000001</v>
      </c>
      <c r="H35468" s="27">
        <v>634.49030139700005</v>
      </c>
      <c r="I35468" s="28">
        <v>0</v>
      </c>
      <c r="J35468" s="28">
        <f>H35468/(INDEX(Installed_Capacity!$H$6:$S$11,MATCH(Source_Data!B35468,Installed_Capacity!$G$6:$G$11,0),MATCH(Source_Data!C35468,Installed_Capacity!$H$5:$S$5,0)))</f>
        <v>0.55414000122008733</v>
      </c>
      <c r="K35468" s="29" t="e">
        <f>I35468/(INDEX(Installed_Capacity!$H$15:$S$20,MATCH(Source_Data!B35468,Installed_Capacity!$G$15:$G$20,0),MATCH(Source_Data!C35468,Installed_Capacity!$H$14:$S$14,0)))</f>
        <v>#DIV/0!</v>
      </c>
      <c r="L35468" s="21"/>
      <c r="M35468" s="2"/>
    </row>
    <row r="35469" spans="1:13" x14ac:dyDescent="0.25">
      <c r="A35469" s="17">
        <v>44213</v>
      </c>
      <c r="B35469" s="19">
        <v>2021</v>
      </c>
      <c r="C35469" s="19">
        <v>1</v>
      </c>
      <c r="D35469" s="19">
        <v>17</v>
      </c>
      <c r="E35469" s="19">
        <v>19</v>
      </c>
      <c r="F35469" s="40">
        <v>24669.637320000002</v>
      </c>
      <c r="G35469" s="35">
        <f t="shared" si="554"/>
        <v>25108.862160000001</v>
      </c>
      <c r="H35469" s="27">
        <v>760.22226060000003</v>
      </c>
      <c r="I35469" s="28">
        <v>0</v>
      </c>
      <c r="J35469" s="28">
        <f>H35469/(INDEX(Installed_Capacity!$H$6:$S$11,MATCH(Source_Data!B35469,Installed_Capacity!$G$6:$G$11,0),MATCH(Source_Data!C35469,Installed_Capacity!$H$5:$S$5,0)))</f>
        <v>0.66394957257641929</v>
      </c>
      <c r="K35469" s="29" t="e">
        <f>I35469/(INDEX(Installed_Capacity!$H$15:$S$20,MATCH(Source_Data!B35469,Installed_Capacity!$G$15:$G$20,0),MATCH(Source_Data!C35469,Installed_Capacity!$H$14:$S$14,0)))</f>
        <v>#DIV/0!</v>
      </c>
      <c r="L35469" s="21"/>
      <c r="M35469" s="2"/>
    </row>
    <row r="35470" spans="1:13" x14ac:dyDescent="0.25">
      <c r="A35470" s="17">
        <v>44213</v>
      </c>
      <c r="B35470" s="19">
        <v>2021</v>
      </c>
      <c r="C35470" s="19">
        <v>1</v>
      </c>
      <c r="D35470" s="19">
        <v>17</v>
      </c>
      <c r="E35470" s="19">
        <v>20</v>
      </c>
      <c r="F35470" s="40">
        <v>25108.862160000001</v>
      </c>
      <c r="G35470" s="35">
        <f t="shared" si="554"/>
        <v>25108.862160000001</v>
      </c>
      <c r="H35470" s="27">
        <v>776.10206470100002</v>
      </c>
      <c r="I35470" s="28">
        <v>0</v>
      </c>
      <c r="J35470" s="28">
        <f>H35470/(INDEX(Installed_Capacity!$H$6:$S$11,MATCH(Source_Data!B35470,Installed_Capacity!$G$6:$G$11,0),MATCH(Source_Data!C35470,Installed_Capacity!$H$5:$S$5,0)))</f>
        <v>0.67781839711877734</v>
      </c>
      <c r="K35470" s="29" t="e">
        <f>I35470/(INDEX(Installed_Capacity!$H$15:$S$20,MATCH(Source_Data!B35470,Installed_Capacity!$G$15:$G$20,0),MATCH(Source_Data!C35470,Installed_Capacity!$H$14:$S$14,0)))</f>
        <v>#DIV/0!</v>
      </c>
      <c r="L35470" s="21"/>
      <c r="M35470" s="2"/>
    </row>
    <row r="35471" spans="1:13" x14ac:dyDescent="0.25">
      <c r="A35471" s="17">
        <v>44213</v>
      </c>
      <c r="B35471" s="19">
        <v>2021</v>
      </c>
      <c r="C35471" s="19">
        <v>1</v>
      </c>
      <c r="D35471" s="19">
        <v>17</v>
      </c>
      <c r="E35471" s="19">
        <v>21</v>
      </c>
      <c r="F35471" s="40">
        <v>24463.412670000002</v>
      </c>
      <c r="G35471" s="35">
        <f t="shared" si="554"/>
        <v>25108.862160000001</v>
      </c>
      <c r="H35471" s="27">
        <v>765.06806549199996</v>
      </c>
      <c r="I35471" s="28">
        <v>0</v>
      </c>
      <c r="J35471" s="28">
        <f>H35471/(INDEX(Installed_Capacity!$H$6:$S$11,MATCH(Source_Data!B35471,Installed_Capacity!$G$6:$G$11,0),MATCH(Source_Data!C35471,Installed_Capacity!$H$5:$S$5,0)))</f>
        <v>0.66818171658689951</v>
      </c>
      <c r="K35471" s="29" t="e">
        <f>I35471/(INDEX(Installed_Capacity!$H$15:$S$20,MATCH(Source_Data!B35471,Installed_Capacity!$G$15:$G$20,0),MATCH(Source_Data!C35471,Installed_Capacity!$H$14:$S$14,0)))</f>
        <v>#DIV/0!</v>
      </c>
      <c r="L35471" s="21"/>
      <c r="M35471" s="2"/>
    </row>
    <row r="35472" spans="1:13" x14ac:dyDescent="0.25">
      <c r="A35472" s="17">
        <v>44213</v>
      </c>
      <c r="B35472" s="19">
        <v>2021</v>
      </c>
      <c r="C35472" s="19">
        <v>1</v>
      </c>
      <c r="D35472" s="19">
        <v>17</v>
      </c>
      <c r="E35472" s="19">
        <v>22</v>
      </c>
      <c r="F35472" s="40">
        <v>23588.168659999999</v>
      </c>
      <c r="G35472" s="35">
        <f t="shared" si="554"/>
        <v>25108.862160000001</v>
      </c>
      <c r="H35472" s="27">
        <v>767.98391079600003</v>
      </c>
      <c r="I35472" s="28">
        <v>0</v>
      </c>
      <c r="J35472" s="28">
        <f>H35472/(INDEX(Installed_Capacity!$H$6:$S$11,MATCH(Source_Data!B35472,Installed_Capacity!$G$6:$G$11,0),MATCH(Source_Data!C35472,Installed_Capacity!$H$5:$S$5,0)))</f>
        <v>0.67072830637205239</v>
      </c>
      <c r="K35472" s="29" t="e">
        <f>I35472/(INDEX(Installed_Capacity!$H$15:$S$20,MATCH(Source_Data!B35472,Installed_Capacity!$G$15:$G$20,0),MATCH(Source_Data!C35472,Installed_Capacity!$H$14:$S$14,0)))</f>
        <v>#DIV/0!</v>
      </c>
      <c r="L35472" s="21"/>
      <c r="M35472" s="2"/>
    </row>
    <row r="35473" spans="1:13" x14ac:dyDescent="0.25">
      <c r="A35473" s="17">
        <v>44213</v>
      </c>
      <c r="B35473" s="19">
        <v>2021</v>
      </c>
      <c r="C35473" s="19">
        <v>1</v>
      </c>
      <c r="D35473" s="19">
        <v>17</v>
      </c>
      <c r="E35473" s="19">
        <v>23</v>
      </c>
      <c r="F35473" s="40">
        <v>22699.589039999999</v>
      </c>
      <c r="G35473" s="35">
        <f t="shared" si="554"/>
        <v>25108.862160000001</v>
      </c>
      <c r="H35473" s="27">
        <v>775.98569799400002</v>
      </c>
      <c r="I35473" s="28">
        <v>0</v>
      </c>
      <c r="J35473" s="28">
        <f>H35473/(INDEX(Installed_Capacity!$H$6:$S$11,MATCH(Source_Data!B35473,Installed_Capacity!$G$6:$G$11,0),MATCH(Source_Data!C35473,Installed_Capacity!$H$5:$S$5,0)))</f>
        <v>0.67771676680698689</v>
      </c>
      <c r="K35473" s="29" t="e">
        <f>I35473/(INDEX(Installed_Capacity!$H$15:$S$20,MATCH(Source_Data!B35473,Installed_Capacity!$G$15:$G$20,0),MATCH(Source_Data!C35473,Installed_Capacity!$H$14:$S$14,0)))</f>
        <v>#DIV/0!</v>
      </c>
      <c r="L35473" s="21"/>
      <c r="M35473" s="2"/>
    </row>
    <row r="35474" spans="1:13" x14ac:dyDescent="0.25">
      <c r="A35474" s="17">
        <v>44213</v>
      </c>
      <c r="B35474" s="19">
        <v>2021</v>
      </c>
      <c r="C35474" s="19">
        <v>1</v>
      </c>
      <c r="D35474" s="19">
        <v>17</v>
      </c>
      <c r="E35474" s="19">
        <v>24</v>
      </c>
      <c r="F35474" s="40">
        <v>21602.112789999999</v>
      </c>
      <c r="G35474" s="35">
        <f t="shared" si="554"/>
        <v>25108.862160000001</v>
      </c>
      <c r="H35474" s="27">
        <v>787.99326850399996</v>
      </c>
      <c r="I35474" s="28">
        <v>0</v>
      </c>
      <c r="J35474" s="28">
        <f>H35474/(INDEX(Installed_Capacity!$H$6:$S$11,MATCH(Source_Data!B35474,Installed_Capacity!$G$6:$G$11,0),MATCH(Source_Data!C35474,Installed_Capacity!$H$5:$S$5,0)))</f>
        <v>0.68820372795109164</v>
      </c>
      <c r="K35474" s="29" t="e">
        <f>I35474/(INDEX(Installed_Capacity!$H$15:$S$20,MATCH(Source_Data!B35474,Installed_Capacity!$G$15:$G$20,0),MATCH(Source_Data!C35474,Installed_Capacity!$H$14:$S$14,0)))</f>
        <v>#DIV/0!</v>
      </c>
      <c r="L35474" s="21"/>
      <c r="M35474" s="2"/>
    </row>
    <row r="35475" spans="1:13" x14ac:dyDescent="0.25">
      <c r="A35475" s="17">
        <v>44214</v>
      </c>
      <c r="B35475" s="19">
        <v>2021</v>
      </c>
      <c r="C35475" s="19">
        <v>1</v>
      </c>
      <c r="D35475" s="19">
        <v>18</v>
      </c>
      <c r="E35475" s="19">
        <v>1</v>
      </c>
      <c r="F35475" s="40">
        <v>20614.321240000001</v>
      </c>
      <c r="G35475" s="35">
        <f t="shared" si="554"/>
        <v>26819.4084</v>
      </c>
      <c r="H35475" s="27">
        <v>793.01659488500002</v>
      </c>
      <c r="I35475" s="28">
        <v>0</v>
      </c>
      <c r="J35475" s="28">
        <f>H35475/(INDEX(Installed_Capacity!$H$6:$S$11,MATCH(Source_Data!B35475,Installed_Capacity!$G$6:$G$11,0),MATCH(Source_Data!C35475,Installed_Capacity!$H$5:$S$5,0)))</f>
        <v>0.69259091256331884</v>
      </c>
      <c r="K35475" s="29" t="e">
        <f>I35475/(INDEX(Installed_Capacity!$H$15:$S$20,MATCH(Source_Data!B35475,Installed_Capacity!$G$15:$G$20,0),MATCH(Source_Data!C35475,Installed_Capacity!$H$14:$S$14,0)))</f>
        <v>#DIV/0!</v>
      </c>
      <c r="L35475" s="21"/>
      <c r="M35475" s="2"/>
    </row>
    <row r="35476" spans="1:13" x14ac:dyDescent="0.25">
      <c r="A35476" s="17">
        <v>44214</v>
      </c>
      <c r="B35476" s="19">
        <v>2021</v>
      </c>
      <c r="C35476" s="19">
        <v>1</v>
      </c>
      <c r="D35476" s="19">
        <v>18</v>
      </c>
      <c r="E35476" s="19">
        <v>2</v>
      </c>
      <c r="F35476" s="40">
        <v>19989.399570000001</v>
      </c>
      <c r="G35476" s="35">
        <f t="shared" si="554"/>
        <v>26819.4084</v>
      </c>
      <c r="H35476" s="27">
        <v>785.48758486400004</v>
      </c>
      <c r="I35476" s="28">
        <v>0</v>
      </c>
      <c r="J35476" s="28">
        <f>H35476/(INDEX(Installed_Capacity!$H$6:$S$11,MATCH(Source_Data!B35476,Installed_Capacity!$G$6:$G$11,0),MATCH(Source_Data!C35476,Installed_Capacity!$H$5:$S$5,0)))</f>
        <v>0.68601535795982538</v>
      </c>
      <c r="K35476" s="29" t="e">
        <f>I35476/(INDEX(Installed_Capacity!$H$15:$S$20,MATCH(Source_Data!B35476,Installed_Capacity!$G$15:$G$20,0),MATCH(Source_Data!C35476,Installed_Capacity!$H$14:$S$14,0)))</f>
        <v>#DIV/0!</v>
      </c>
      <c r="L35476" s="21"/>
      <c r="M35476" s="2"/>
    </row>
    <row r="35477" spans="1:13" x14ac:dyDescent="0.25">
      <c r="A35477" s="17">
        <v>44214</v>
      </c>
      <c r="B35477" s="19">
        <v>2021</v>
      </c>
      <c r="C35477" s="19">
        <v>1</v>
      </c>
      <c r="D35477" s="19">
        <v>18</v>
      </c>
      <c r="E35477" s="19">
        <v>3</v>
      </c>
      <c r="F35477" s="40">
        <v>19388.893479999999</v>
      </c>
      <c r="G35477" s="35">
        <f t="shared" si="554"/>
        <v>26819.4084</v>
      </c>
      <c r="H35477" s="27">
        <v>812.52368996799999</v>
      </c>
      <c r="I35477" s="28">
        <v>0</v>
      </c>
      <c r="J35477" s="28">
        <f>H35477/(INDEX(Installed_Capacity!$H$6:$S$11,MATCH(Source_Data!B35477,Installed_Capacity!$G$6:$G$11,0),MATCH(Source_Data!C35477,Installed_Capacity!$H$5:$S$5,0)))</f>
        <v>0.70962767682794758</v>
      </c>
      <c r="K35477" s="29" t="e">
        <f>I35477/(INDEX(Installed_Capacity!$H$15:$S$20,MATCH(Source_Data!B35477,Installed_Capacity!$G$15:$G$20,0),MATCH(Source_Data!C35477,Installed_Capacity!$H$14:$S$14,0)))</f>
        <v>#DIV/0!</v>
      </c>
      <c r="L35477" s="21"/>
      <c r="M35477" s="2"/>
    </row>
    <row r="35478" spans="1:13" x14ac:dyDescent="0.25">
      <c r="A35478" s="17">
        <v>44214</v>
      </c>
      <c r="B35478" s="19">
        <v>2021</v>
      </c>
      <c r="C35478" s="19">
        <v>1</v>
      </c>
      <c r="D35478" s="19">
        <v>18</v>
      </c>
      <c r="E35478" s="19">
        <v>4</v>
      </c>
      <c r="F35478" s="40">
        <v>19068.84058</v>
      </c>
      <c r="G35478" s="35">
        <f t="shared" si="554"/>
        <v>26819.4084</v>
      </c>
      <c r="H35478" s="27">
        <v>844.53062208999995</v>
      </c>
      <c r="I35478" s="28">
        <v>0</v>
      </c>
      <c r="J35478" s="28">
        <f>H35478/(INDEX(Installed_Capacity!$H$6:$S$11,MATCH(Source_Data!B35478,Installed_Capacity!$G$6:$G$11,0),MATCH(Source_Data!C35478,Installed_Capacity!$H$5:$S$5,0)))</f>
        <v>0.73758132933624454</v>
      </c>
      <c r="K35478" s="29" t="e">
        <f>I35478/(INDEX(Installed_Capacity!$H$15:$S$20,MATCH(Source_Data!B35478,Installed_Capacity!$G$15:$G$20,0),MATCH(Source_Data!C35478,Installed_Capacity!$H$14:$S$14,0)))</f>
        <v>#DIV/0!</v>
      </c>
      <c r="L35478" s="21"/>
      <c r="M35478" s="2"/>
    </row>
    <row r="35479" spans="1:13" x14ac:dyDescent="0.25">
      <c r="A35479" s="17">
        <v>44214</v>
      </c>
      <c r="B35479" s="19">
        <v>2021</v>
      </c>
      <c r="C35479" s="19">
        <v>1</v>
      </c>
      <c r="D35479" s="19">
        <v>18</v>
      </c>
      <c r="E35479" s="19">
        <v>5</v>
      </c>
      <c r="F35479" s="40">
        <v>19008.905500000001</v>
      </c>
      <c r="G35479" s="35">
        <f t="shared" si="554"/>
        <v>26819.4084</v>
      </c>
      <c r="H35479" s="27">
        <v>843.08111221000001</v>
      </c>
      <c r="I35479" s="28">
        <v>0</v>
      </c>
      <c r="J35479" s="28">
        <f>H35479/(INDEX(Installed_Capacity!$H$6:$S$11,MATCH(Source_Data!B35479,Installed_Capacity!$G$6:$G$11,0),MATCH(Source_Data!C35479,Installed_Capacity!$H$5:$S$5,0)))</f>
        <v>0.73631538184279477</v>
      </c>
      <c r="K35479" s="29" t="e">
        <f>I35479/(INDEX(Installed_Capacity!$H$15:$S$20,MATCH(Source_Data!B35479,Installed_Capacity!$G$15:$G$20,0),MATCH(Source_Data!C35479,Installed_Capacity!$H$14:$S$14,0)))</f>
        <v>#DIV/0!</v>
      </c>
      <c r="L35479" s="21"/>
      <c r="M35479" s="2"/>
    </row>
    <row r="35480" spans="1:13" x14ac:dyDescent="0.25">
      <c r="A35480" s="17">
        <v>44214</v>
      </c>
      <c r="B35480" s="19">
        <v>2021</v>
      </c>
      <c r="C35480" s="19">
        <v>1</v>
      </c>
      <c r="D35480" s="19">
        <v>18</v>
      </c>
      <c r="E35480" s="19">
        <v>6</v>
      </c>
      <c r="F35480" s="40">
        <v>19425.841489999999</v>
      </c>
      <c r="G35480" s="35">
        <f t="shared" si="554"/>
        <v>26819.4084</v>
      </c>
      <c r="H35480" s="27">
        <v>696.86555553999995</v>
      </c>
      <c r="I35480" s="28">
        <v>0</v>
      </c>
      <c r="J35480" s="28">
        <f>H35480/(INDEX(Installed_Capacity!$H$6:$S$11,MATCH(Source_Data!B35480,Installed_Capacity!$G$6:$G$11,0),MATCH(Source_Data!C35480,Installed_Capacity!$H$5:$S$5,0)))</f>
        <v>0.60861620571179031</v>
      </c>
      <c r="K35480" s="29" t="e">
        <f>I35480/(INDEX(Installed_Capacity!$H$15:$S$20,MATCH(Source_Data!B35480,Installed_Capacity!$G$15:$G$20,0),MATCH(Source_Data!C35480,Installed_Capacity!$H$14:$S$14,0)))</f>
        <v>#DIV/0!</v>
      </c>
      <c r="L35480" s="21"/>
      <c r="M35480" s="2"/>
    </row>
    <row r="35481" spans="1:13" x14ac:dyDescent="0.25">
      <c r="A35481" s="17">
        <v>44214</v>
      </c>
      <c r="B35481" s="19">
        <v>2021</v>
      </c>
      <c r="C35481" s="19">
        <v>1</v>
      </c>
      <c r="D35481" s="19">
        <v>18</v>
      </c>
      <c r="E35481" s="19">
        <v>7</v>
      </c>
      <c r="F35481" s="40">
        <v>20454.869589999998</v>
      </c>
      <c r="G35481" s="35">
        <f t="shared" si="554"/>
        <v>26819.4084</v>
      </c>
      <c r="H35481" s="27">
        <v>587.94875164999996</v>
      </c>
      <c r="I35481" s="28">
        <v>0</v>
      </c>
      <c r="J35481" s="28">
        <f>H35481/(INDEX(Installed_Capacity!$H$6:$S$11,MATCH(Source_Data!B35481,Installed_Capacity!$G$6:$G$11,0),MATCH(Source_Data!C35481,Installed_Capacity!$H$5:$S$5,0)))</f>
        <v>0.51349235951965067</v>
      </c>
      <c r="K35481" s="29" t="e">
        <f>I35481/(INDEX(Installed_Capacity!$H$15:$S$20,MATCH(Source_Data!B35481,Installed_Capacity!$G$15:$G$20,0),MATCH(Source_Data!C35481,Installed_Capacity!$H$14:$S$14,0)))</f>
        <v>#DIV/0!</v>
      </c>
      <c r="L35481" s="21"/>
      <c r="M35481" s="2"/>
    </row>
    <row r="35482" spans="1:13" x14ac:dyDescent="0.25">
      <c r="A35482" s="17">
        <v>44214</v>
      </c>
      <c r="B35482" s="19">
        <v>2021</v>
      </c>
      <c r="C35482" s="19">
        <v>1</v>
      </c>
      <c r="D35482" s="19">
        <v>18</v>
      </c>
      <c r="E35482" s="19">
        <v>8</v>
      </c>
      <c r="F35482" s="40">
        <v>21938.183570000001</v>
      </c>
      <c r="G35482" s="35">
        <f t="shared" si="554"/>
        <v>26819.4084</v>
      </c>
      <c r="H35482" s="27">
        <v>665.05436011999996</v>
      </c>
      <c r="I35482" s="28">
        <v>0</v>
      </c>
      <c r="J35482" s="28">
        <f>H35482/(INDEX(Installed_Capacity!$H$6:$S$11,MATCH(Source_Data!B35482,Installed_Capacity!$G$6:$G$11,0),MATCH(Source_Data!C35482,Installed_Capacity!$H$5:$S$5,0)))</f>
        <v>0.58083350228820951</v>
      </c>
      <c r="K35482" s="29" t="e">
        <f>I35482/(INDEX(Installed_Capacity!$H$15:$S$20,MATCH(Source_Data!B35482,Installed_Capacity!$G$15:$G$20,0),MATCH(Source_Data!C35482,Installed_Capacity!$H$14:$S$14,0)))</f>
        <v>#DIV/0!</v>
      </c>
      <c r="L35482" s="21"/>
      <c r="M35482" s="2"/>
    </row>
    <row r="35483" spans="1:13" x14ac:dyDescent="0.25">
      <c r="A35483" s="17">
        <v>44214</v>
      </c>
      <c r="B35483" s="19">
        <v>2021</v>
      </c>
      <c r="C35483" s="19">
        <v>1</v>
      </c>
      <c r="D35483" s="19">
        <v>18</v>
      </c>
      <c r="E35483" s="19">
        <v>9</v>
      </c>
      <c r="F35483" s="40">
        <v>22488.395970000001</v>
      </c>
      <c r="G35483" s="35">
        <f t="shared" si="554"/>
        <v>26819.4084</v>
      </c>
      <c r="H35483" s="27">
        <v>696.99184609999998</v>
      </c>
      <c r="I35483" s="28">
        <v>0</v>
      </c>
      <c r="J35483" s="28">
        <f>H35483/(INDEX(Installed_Capacity!$H$6:$S$11,MATCH(Source_Data!B35483,Installed_Capacity!$G$6:$G$11,0),MATCH(Source_Data!C35483,Installed_Capacity!$H$5:$S$5,0)))</f>
        <v>0.60872650314410481</v>
      </c>
      <c r="K35483" s="29" t="e">
        <f>I35483/(INDEX(Installed_Capacity!$H$15:$S$20,MATCH(Source_Data!B35483,Installed_Capacity!$G$15:$G$20,0),MATCH(Source_Data!C35483,Installed_Capacity!$H$14:$S$14,0)))</f>
        <v>#DIV/0!</v>
      </c>
      <c r="L35483" s="21"/>
      <c r="M35483" s="2"/>
    </row>
    <row r="35484" spans="1:13" x14ac:dyDescent="0.25">
      <c r="A35484" s="17">
        <v>44214</v>
      </c>
      <c r="B35484" s="19">
        <v>2021</v>
      </c>
      <c r="C35484" s="19">
        <v>1</v>
      </c>
      <c r="D35484" s="19">
        <v>18</v>
      </c>
      <c r="E35484" s="19">
        <v>10</v>
      </c>
      <c r="F35484" s="40">
        <v>22343.973849999998</v>
      </c>
      <c r="G35484" s="35">
        <f t="shared" si="554"/>
        <v>26819.4084</v>
      </c>
      <c r="H35484" s="27">
        <v>772.00365416</v>
      </c>
      <c r="I35484" s="28">
        <v>0</v>
      </c>
      <c r="J35484" s="28">
        <f>H35484/(INDEX(Installed_Capacity!$H$6:$S$11,MATCH(Source_Data!B35484,Installed_Capacity!$G$6:$G$11,0),MATCH(Source_Data!C35484,Installed_Capacity!$H$5:$S$5,0)))</f>
        <v>0.67423899926637554</v>
      </c>
      <c r="K35484" s="29" t="e">
        <f>I35484/(INDEX(Installed_Capacity!$H$15:$S$20,MATCH(Source_Data!B35484,Installed_Capacity!$G$15:$G$20,0),MATCH(Source_Data!C35484,Installed_Capacity!$H$14:$S$14,0)))</f>
        <v>#DIV/0!</v>
      </c>
      <c r="L35484" s="21"/>
      <c r="M35484" s="2"/>
    </row>
    <row r="35485" spans="1:13" x14ac:dyDescent="0.25">
      <c r="A35485" s="17">
        <v>44214</v>
      </c>
      <c r="B35485" s="19">
        <v>2021</v>
      </c>
      <c r="C35485" s="19">
        <v>1</v>
      </c>
      <c r="D35485" s="19">
        <v>18</v>
      </c>
      <c r="E35485" s="19">
        <v>11</v>
      </c>
      <c r="F35485" s="40">
        <v>21521.594160000001</v>
      </c>
      <c r="G35485" s="35">
        <f t="shared" si="554"/>
        <v>26819.4084</v>
      </c>
      <c r="H35485" s="27">
        <v>927.99877349999997</v>
      </c>
      <c r="I35485" s="28">
        <v>0</v>
      </c>
      <c r="J35485" s="28">
        <f>H35485/(INDEX(Installed_Capacity!$H$6:$S$11,MATCH(Source_Data!B35485,Installed_Capacity!$G$6:$G$11,0),MATCH(Source_Data!C35485,Installed_Capacity!$H$5:$S$5,0)))</f>
        <v>0.81047927816593879</v>
      </c>
      <c r="K35485" s="29" t="e">
        <f>I35485/(INDEX(Installed_Capacity!$H$15:$S$20,MATCH(Source_Data!B35485,Installed_Capacity!$G$15:$G$20,0),MATCH(Source_Data!C35485,Installed_Capacity!$H$14:$S$14,0)))</f>
        <v>#DIV/0!</v>
      </c>
      <c r="L35485" s="21"/>
      <c r="M35485" s="2"/>
    </row>
    <row r="35486" spans="1:13" x14ac:dyDescent="0.25">
      <c r="A35486" s="17">
        <v>44214</v>
      </c>
      <c r="B35486" s="19">
        <v>2021</v>
      </c>
      <c r="C35486" s="19">
        <v>1</v>
      </c>
      <c r="D35486" s="19">
        <v>18</v>
      </c>
      <c r="E35486" s="19">
        <v>12</v>
      </c>
      <c r="F35486" s="40">
        <v>21198.88524</v>
      </c>
      <c r="G35486" s="35">
        <f t="shared" si="554"/>
        <v>26819.4084</v>
      </c>
      <c r="H35486" s="27">
        <v>998.98902550000003</v>
      </c>
      <c r="I35486" s="28">
        <v>0</v>
      </c>
      <c r="J35486" s="28">
        <f>H35486/(INDEX(Installed_Capacity!$H$6:$S$11,MATCH(Source_Data!B35486,Installed_Capacity!$G$6:$G$11,0),MATCH(Source_Data!C35486,Installed_Capacity!$H$5:$S$5,0)))</f>
        <v>0.87247949825327509</v>
      </c>
      <c r="K35486" s="29" t="e">
        <f>I35486/(INDEX(Installed_Capacity!$H$15:$S$20,MATCH(Source_Data!B35486,Installed_Capacity!$G$15:$G$20,0),MATCH(Source_Data!C35486,Installed_Capacity!$H$14:$S$14,0)))</f>
        <v>#DIV/0!</v>
      </c>
      <c r="L35486" s="21"/>
      <c r="M35486" s="2"/>
    </row>
    <row r="35487" spans="1:13" x14ac:dyDescent="0.25">
      <c r="A35487" s="17">
        <v>44214</v>
      </c>
      <c r="B35487" s="19">
        <v>2021</v>
      </c>
      <c r="C35487" s="19">
        <v>1</v>
      </c>
      <c r="D35487" s="19">
        <v>18</v>
      </c>
      <c r="E35487" s="19">
        <v>13</v>
      </c>
      <c r="F35487" s="40">
        <v>20880.230049999998</v>
      </c>
      <c r="G35487" s="35">
        <f t="shared" si="554"/>
        <v>26819.4084</v>
      </c>
      <c r="H35487" s="27">
        <v>987.68336490000002</v>
      </c>
      <c r="I35487" s="28">
        <v>0</v>
      </c>
      <c r="J35487" s="28">
        <f>H35487/(INDEX(Installed_Capacity!$H$6:$S$11,MATCH(Source_Data!B35487,Installed_Capacity!$G$6:$G$11,0),MATCH(Source_Data!C35487,Installed_Capacity!$H$5:$S$5,0)))</f>
        <v>0.86260555886462886</v>
      </c>
      <c r="K35487" s="29" t="e">
        <f>I35487/(INDEX(Installed_Capacity!$H$15:$S$20,MATCH(Source_Data!B35487,Installed_Capacity!$G$15:$G$20,0),MATCH(Source_Data!C35487,Installed_Capacity!$H$14:$S$14,0)))</f>
        <v>#DIV/0!</v>
      </c>
      <c r="L35487" s="21"/>
      <c r="M35487" s="2"/>
    </row>
    <row r="35488" spans="1:13" x14ac:dyDescent="0.25">
      <c r="A35488" s="17">
        <v>44214</v>
      </c>
      <c r="B35488" s="19">
        <v>2021</v>
      </c>
      <c r="C35488" s="19">
        <v>1</v>
      </c>
      <c r="D35488" s="19">
        <v>18</v>
      </c>
      <c r="E35488" s="19">
        <v>14</v>
      </c>
      <c r="F35488" s="40">
        <v>20948.007509999999</v>
      </c>
      <c r="G35488" s="35">
        <f t="shared" si="554"/>
        <v>26819.4084</v>
      </c>
      <c r="H35488" s="27">
        <v>966.54349323999998</v>
      </c>
      <c r="I35488" s="28">
        <v>0</v>
      </c>
      <c r="J35488" s="28">
        <f>H35488/(INDEX(Installed_Capacity!$H$6:$S$11,MATCH(Source_Data!B35488,Installed_Capacity!$G$6:$G$11,0),MATCH(Source_Data!C35488,Installed_Capacity!$H$5:$S$5,0)))</f>
        <v>0.84414278885589522</v>
      </c>
      <c r="K35488" s="29" t="e">
        <f>I35488/(INDEX(Installed_Capacity!$H$15:$S$20,MATCH(Source_Data!B35488,Installed_Capacity!$G$15:$G$20,0),MATCH(Source_Data!C35488,Installed_Capacity!$H$14:$S$14,0)))</f>
        <v>#DIV/0!</v>
      </c>
      <c r="L35488" s="21"/>
      <c r="M35488" s="2"/>
    </row>
    <row r="35489" spans="1:13" x14ac:dyDescent="0.25">
      <c r="A35489" s="17">
        <v>44214</v>
      </c>
      <c r="B35489" s="19">
        <v>2021</v>
      </c>
      <c r="C35489" s="19">
        <v>1</v>
      </c>
      <c r="D35489" s="19">
        <v>18</v>
      </c>
      <c r="E35489" s="19">
        <v>15</v>
      </c>
      <c r="F35489" s="40">
        <v>21279.44011</v>
      </c>
      <c r="G35489" s="35">
        <f t="shared" si="554"/>
        <v>26819.4084</v>
      </c>
      <c r="H35489" s="27">
        <v>995.99335815999996</v>
      </c>
      <c r="I35489" s="28">
        <v>0</v>
      </c>
      <c r="J35489" s="28">
        <f>H35489/(INDEX(Installed_Capacity!$H$6:$S$11,MATCH(Source_Data!B35489,Installed_Capacity!$G$6:$G$11,0),MATCH(Source_Data!C35489,Installed_Capacity!$H$5:$S$5,0)))</f>
        <v>0.86986319489956332</v>
      </c>
      <c r="K35489" s="29" t="e">
        <f>I35489/(INDEX(Installed_Capacity!$H$15:$S$20,MATCH(Source_Data!B35489,Installed_Capacity!$G$15:$G$20,0),MATCH(Source_Data!C35489,Installed_Capacity!$H$14:$S$14,0)))</f>
        <v>#DIV/0!</v>
      </c>
      <c r="L35489" s="21"/>
      <c r="M35489" s="2"/>
    </row>
    <row r="35490" spans="1:13" x14ac:dyDescent="0.25">
      <c r="A35490" s="17">
        <v>44214</v>
      </c>
      <c r="B35490" s="19">
        <v>2021</v>
      </c>
      <c r="C35490" s="19">
        <v>1</v>
      </c>
      <c r="D35490" s="19">
        <v>18</v>
      </c>
      <c r="E35490" s="19">
        <v>16</v>
      </c>
      <c r="F35490" s="40">
        <v>21763.729960000001</v>
      </c>
      <c r="G35490" s="35">
        <f t="shared" si="554"/>
        <v>26819.4084</v>
      </c>
      <c r="H35490" s="27">
        <v>1010.68867474</v>
      </c>
      <c r="I35490" s="28">
        <v>0</v>
      </c>
      <c r="J35490" s="28">
        <f>H35490/(INDEX(Installed_Capacity!$H$6:$S$11,MATCH(Source_Data!B35490,Installed_Capacity!$G$6:$G$11,0),MATCH(Source_Data!C35490,Installed_Capacity!$H$5:$S$5,0)))</f>
        <v>0.8826975325240175</v>
      </c>
      <c r="K35490" s="29" t="e">
        <f>I35490/(INDEX(Installed_Capacity!$H$15:$S$20,MATCH(Source_Data!B35490,Installed_Capacity!$G$15:$G$20,0),MATCH(Source_Data!C35490,Installed_Capacity!$H$14:$S$14,0)))</f>
        <v>#DIV/0!</v>
      </c>
      <c r="L35490" s="21"/>
      <c r="M35490" s="2"/>
    </row>
    <row r="35491" spans="1:13" x14ac:dyDescent="0.25">
      <c r="A35491" s="17">
        <v>44214</v>
      </c>
      <c r="B35491" s="19">
        <v>2021</v>
      </c>
      <c r="C35491" s="19">
        <v>1</v>
      </c>
      <c r="D35491" s="19">
        <v>18</v>
      </c>
      <c r="E35491" s="19">
        <v>17</v>
      </c>
      <c r="F35491" s="40">
        <v>22774.089980000001</v>
      </c>
      <c r="G35491" s="35">
        <f t="shared" si="554"/>
        <v>26819.4084</v>
      </c>
      <c r="H35491" s="27">
        <v>1046.9962776</v>
      </c>
      <c r="I35491" s="28">
        <v>0</v>
      </c>
      <c r="J35491" s="28">
        <f>H35491/(INDEX(Installed_Capacity!$H$6:$S$11,MATCH(Source_Data!B35491,Installed_Capacity!$G$6:$G$11,0),MATCH(Source_Data!C35491,Installed_Capacity!$H$5:$S$5,0)))</f>
        <v>0.9144072293449782</v>
      </c>
      <c r="K35491" s="29" t="e">
        <f>I35491/(INDEX(Installed_Capacity!$H$15:$S$20,MATCH(Source_Data!B35491,Installed_Capacity!$G$15:$G$20,0),MATCH(Source_Data!C35491,Installed_Capacity!$H$14:$S$14,0)))</f>
        <v>#DIV/0!</v>
      </c>
      <c r="L35491" s="21"/>
      <c r="M35491" s="2"/>
    </row>
    <row r="35492" spans="1:13" x14ac:dyDescent="0.25">
      <c r="A35492" s="17">
        <v>44214</v>
      </c>
      <c r="B35492" s="19">
        <v>2021</v>
      </c>
      <c r="C35492" s="19">
        <v>1</v>
      </c>
      <c r="D35492" s="19">
        <v>18</v>
      </c>
      <c r="E35492" s="19">
        <v>18</v>
      </c>
      <c r="F35492" s="40">
        <v>24248.832170000001</v>
      </c>
      <c r="G35492" s="35">
        <f t="shared" si="554"/>
        <v>26819.4084</v>
      </c>
      <c r="H35492" s="27">
        <v>993.97999440000001</v>
      </c>
      <c r="I35492" s="28">
        <v>0</v>
      </c>
      <c r="J35492" s="28">
        <f>H35492/(INDEX(Installed_Capacity!$H$6:$S$11,MATCH(Source_Data!B35492,Installed_Capacity!$G$6:$G$11,0),MATCH(Source_Data!C35492,Installed_Capacity!$H$5:$S$5,0)))</f>
        <v>0.86810479860262013</v>
      </c>
      <c r="K35492" s="29" t="e">
        <f>I35492/(INDEX(Installed_Capacity!$H$15:$S$20,MATCH(Source_Data!B35492,Installed_Capacity!$G$15:$G$20,0),MATCH(Source_Data!C35492,Installed_Capacity!$H$14:$S$14,0)))</f>
        <v>#DIV/0!</v>
      </c>
      <c r="L35492" s="21"/>
      <c r="M35492" s="2"/>
    </row>
    <row r="35493" spans="1:13" x14ac:dyDescent="0.25">
      <c r="A35493" s="17">
        <v>44214</v>
      </c>
      <c r="B35493" s="19">
        <v>2021</v>
      </c>
      <c r="C35493" s="19">
        <v>1</v>
      </c>
      <c r="D35493" s="19">
        <v>18</v>
      </c>
      <c r="E35493" s="19">
        <v>19</v>
      </c>
      <c r="F35493" s="40">
        <v>26367.391380000001</v>
      </c>
      <c r="G35493" s="35">
        <f t="shared" si="554"/>
        <v>26819.4084</v>
      </c>
      <c r="H35493" s="27">
        <v>970.7491867</v>
      </c>
      <c r="I35493" s="28">
        <v>0</v>
      </c>
      <c r="J35493" s="28">
        <f>H35493/(INDEX(Installed_Capacity!$H$6:$S$11,MATCH(Source_Data!B35493,Installed_Capacity!$G$6:$G$11,0),MATCH(Source_Data!C35493,Installed_Capacity!$H$5:$S$5,0)))</f>
        <v>0.84781588358078597</v>
      </c>
      <c r="K35493" s="29" t="e">
        <f>I35493/(INDEX(Installed_Capacity!$H$15:$S$20,MATCH(Source_Data!B35493,Installed_Capacity!$G$15:$G$20,0),MATCH(Source_Data!C35493,Installed_Capacity!$H$14:$S$14,0)))</f>
        <v>#DIV/0!</v>
      </c>
      <c r="L35493" s="21"/>
      <c r="M35493" s="2"/>
    </row>
    <row r="35494" spans="1:13" x14ac:dyDescent="0.25">
      <c r="A35494" s="17">
        <v>44214</v>
      </c>
      <c r="B35494" s="19">
        <v>2021</v>
      </c>
      <c r="C35494" s="19">
        <v>1</v>
      </c>
      <c r="D35494" s="19">
        <v>18</v>
      </c>
      <c r="E35494" s="19">
        <v>20</v>
      </c>
      <c r="F35494" s="40">
        <v>26819.4084</v>
      </c>
      <c r="G35494" s="35">
        <f t="shared" si="554"/>
        <v>26819.4084</v>
      </c>
      <c r="H35494" s="27">
        <v>928.39037827000004</v>
      </c>
      <c r="I35494" s="28">
        <v>0</v>
      </c>
      <c r="J35494" s="28">
        <f>H35494/(INDEX(Installed_Capacity!$H$6:$S$11,MATCH(Source_Data!B35494,Installed_Capacity!$G$6:$G$11,0),MATCH(Source_Data!C35494,Installed_Capacity!$H$5:$S$5,0)))</f>
        <v>0.81082129106550227</v>
      </c>
      <c r="K35494" s="29" t="e">
        <f>I35494/(INDEX(Installed_Capacity!$H$15:$S$20,MATCH(Source_Data!B35494,Installed_Capacity!$G$15:$G$20,0),MATCH(Source_Data!C35494,Installed_Capacity!$H$14:$S$14,0)))</f>
        <v>#DIV/0!</v>
      </c>
      <c r="L35494" s="21"/>
      <c r="M35494" s="2"/>
    </row>
    <row r="35495" spans="1:13" x14ac:dyDescent="0.25">
      <c r="A35495" s="17">
        <v>44214</v>
      </c>
      <c r="B35495" s="19">
        <v>2021</v>
      </c>
      <c r="C35495" s="19">
        <v>1</v>
      </c>
      <c r="D35495" s="19">
        <v>18</v>
      </c>
      <c r="E35495" s="19">
        <v>21</v>
      </c>
      <c r="F35495" s="40">
        <v>25940.743770000001</v>
      </c>
      <c r="G35495" s="35">
        <f t="shared" si="554"/>
        <v>26819.4084</v>
      </c>
      <c r="H35495" s="27">
        <v>1014.20086486</v>
      </c>
      <c r="I35495" s="28">
        <v>0</v>
      </c>
      <c r="J35495" s="28">
        <f>H35495/(INDEX(Installed_Capacity!$H$6:$S$11,MATCH(Source_Data!B35495,Installed_Capacity!$G$6:$G$11,0),MATCH(Source_Data!C35495,Installed_Capacity!$H$5:$S$5,0)))</f>
        <v>0.88576494747598256</v>
      </c>
      <c r="K35495" s="29" t="e">
        <f>I35495/(INDEX(Installed_Capacity!$H$15:$S$20,MATCH(Source_Data!B35495,Installed_Capacity!$G$15:$G$20,0),MATCH(Source_Data!C35495,Installed_Capacity!$H$14:$S$14,0)))</f>
        <v>#DIV/0!</v>
      </c>
      <c r="L35495" s="21"/>
      <c r="M35495" s="2"/>
    </row>
    <row r="35496" spans="1:13" x14ac:dyDescent="0.25">
      <c r="A35496" s="17">
        <v>44214</v>
      </c>
      <c r="B35496" s="19">
        <v>2021</v>
      </c>
      <c r="C35496" s="19">
        <v>1</v>
      </c>
      <c r="D35496" s="19">
        <v>18</v>
      </c>
      <c r="E35496" s="19">
        <v>22</v>
      </c>
      <c r="F35496" s="40">
        <v>24991.16922</v>
      </c>
      <c r="G35496" s="35">
        <f t="shared" si="554"/>
        <v>26819.4084</v>
      </c>
      <c r="H35496" s="27">
        <v>1067.9406800500001</v>
      </c>
      <c r="I35496" s="28">
        <v>0</v>
      </c>
      <c r="J35496" s="28">
        <f>H35496/(INDEX(Installed_Capacity!$H$6:$S$11,MATCH(Source_Data!B35496,Installed_Capacity!$G$6:$G$11,0),MATCH(Source_Data!C35496,Installed_Capacity!$H$5:$S$5,0)))</f>
        <v>0.93269928388646295</v>
      </c>
      <c r="K35496" s="29" t="e">
        <f>I35496/(INDEX(Installed_Capacity!$H$15:$S$20,MATCH(Source_Data!B35496,Installed_Capacity!$G$15:$G$20,0),MATCH(Source_Data!C35496,Installed_Capacity!$H$14:$S$14,0)))</f>
        <v>#DIV/0!</v>
      </c>
      <c r="L35496" s="21"/>
      <c r="M35496" s="2"/>
    </row>
    <row r="35497" spans="1:13" x14ac:dyDescent="0.25">
      <c r="A35497" s="17">
        <v>44214</v>
      </c>
      <c r="B35497" s="19">
        <v>2021</v>
      </c>
      <c r="C35497" s="19">
        <v>1</v>
      </c>
      <c r="D35497" s="19">
        <v>18</v>
      </c>
      <c r="E35497" s="19">
        <v>23</v>
      </c>
      <c r="F35497" s="40">
        <v>23857.88954</v>
      </c>
      <c r="G35497" s="35">
        <f t="shared" si="554"/>
        <v>26819.4084</v>
      </c>
      <c r="H35497" s="27">
        <v>1113.0141257</v>
      </c>
      <c r="I35497" s="28">
        <v>0</v>
      </c>
      <c r="J35497" s="28">
        <f>H35497/(INDEX(Installed_Capacity!$H$6:$S$11,MATCH(Source_Data!B35497,Installed_Capacity!$G$6:$G$11,0),MATCH(Source_Data!C35497,Installed_Capacity!$H$5:$S$5,0)))</f>
        <v>0.9720647386026201</v>
      </c>
      <c r="K35497" s="29" t="e">
        <f>I35497/(INDEX(Installed_Capacity!$H$15:$S$20,MATCH(Source_Data!B35497,Installed_Capacity!$G$15:$G$20,0),MATCH(Source_Data!C35497,Installed_Capacity!$H$14:$S$14,0)))</f>
        <v>#DIV/0!</v>
      </c>
      <c r="L35497" s="21"/>
      <c r="M35497" s="2"/>
    </row>
    <row r="35498" spans="1:13" x14ac:dyDescent="0.25">
      <c r="A35498" s="17">
        <v>44214</v>
      </c>
      <c r="B35498" s="19">
        <v>2021</v>
      </c>
      <c r="C35498" s="19">
        <v>1</v>
      </c>
      <c r="D35498" s="19">
        <v>18</v>
      </c>
      <c r="E35498" s="19">
        <v>24</v>
      </c>
      <c r="F35498" s="40">
        <v>22365.579409999998</v>
      </c>
      <c r="G35498" s="35">
        <f t="shared" si="554"/>
        <v>26819.4084</v>
      </c>
      <c r="H35498" s="27">
        <v>1104.63764285</v>
      </c>
      <c r="I35498" s="28">
        <v>0</v>
      </c>
      <c r="J35498" s="28">
        <f>H35498/(INDEX(Installed_Capacity!$H$6:$S$11,MATCH(Source_Data!B35498,Installed_Capacity!$G$6:$G$11,0),MATCH(Source_Data!C35498,Installed_Capacity!$H$5:$S$5,0)))</f>
        <v>0.96474903305676862</v>
      </c>
      <c r="K35498" s="29" t="e">
        <f>I35498/(INDEX(Installed_Capacity!$H$15:$S$20,MATCH(Source_Data!B35498,Installed_Capacity!$G$15:$G$20,0),MATCH(Source_Data!C35498,Installed_Capacity!$H$14:$S$14,0)))</f>
        <v>#DIV/0!</v>
      </c>
      <c r="L35498" s="21"/>
      <c r="M35498" s="2"/>
    </row>
    <row r="35499" spans="1:13" x14ac:dyDescent="0.25">
      <c r="A35499" s="17">
        <v>44215</v>
      </c>
      <c r="B35499" s="19">
        <v>2021</v>
      </c>
      <c r="C35499" s="19">
        <v>1</v>
      </c>
      <c r="D35499" s="19">
        <v>19</v>
      </c>
      <c r="E35499" s="19">
        <v>1</v>
      </c>
      <c r="F35499" s="40">
        <v>21001.94815</v>
      </c>
      <c r="G35499" s="35">
        <f t="shared" si="554"/>
        <v>26840.51067</v>
      </c>
      <c r="H35499" s="27">
        <v>1054.4645521499999</v>
      </c>
      <c r="I35499" s="28">
        <v>0</v>
      </c>
      <c r="J35499" s="28">
        <f>H35499/(INDEX(Installed_Capacity!$H$6:$S$11,MATCH(Source_Data!B35499,Installed_Capacity!$G$6:$G$11,0),MATCH(Source_Data!C35499,Installed_Capacity!$H$5:$S$5,0)))</f>
        <v>0.92092973986899551</v>
      </c>
      <c r="K35499" s="29" t="e">
        <f>I35499/(INDEX(Installed_Capacity!$H$15:$S$20,MATCH(Source_Data!B35499,Installed_Capacity!$G$15:$G$20,0),MATCH(Source_Data!C35499,Installed_Capacity!$H$14:$S$14,0)))</f>
        <v>#DIV/0!</v>
      </c>
      <c r="L35499" s="21"/>
      <c r="M35499" s="2"/>
    </row>
    <row r="35500" spans="1:13" x14ac:dyDescent="0.25">
      <c r="A35500" s="17">
        <v>44215</v>
      </c>
      <c r="B35500" s="19">
        <v>2021</v>
      </c>
      <c r="C35500" s="19">
        <v>1</v>
      </c>
      <c r="D35500" s="19">
        <v>19</v>
      </c>
      <c r="E35500" s="19">
        <v>2</v>
      </c>
      <c r="F35500" s="40">
        <v>20129.869719999999</v>
      </c>
      <c r="G35500" s="35">
        <f t="shared" si="554"/>
        <v>26840.51067</v>
      </c>
      <c r="H35500" s="27">
        <v>997.11433654999996</v>
      </c>
      <c r="I35500" s="28">
        <v>0</v>
      </c>
      <c r="J35500" s="28">
        <f>H35500/(INDEX(Installed_Capacity!$H$6:$S$11,MATCH(Source_Data!B35500,Installed_Capacity!$G$6:$G$11,0),MATCH(Source_Data!C35500,Installed_Capacity!$H$5:$S$5,0)))</f>
        <v>0.87084221532751094</v>
      </c>
      <c r="K35500" s="29" t="e">
        <f>I35500/(INDEX(Installed_Capacity!$H$15:$S$20,MATCH(Source_Data!B35500,Installed_Capacity!$G$15:$G$20,0),MATCH(Source_Data!C35500,Installed_Capacity!$H$14:$S$14,0)))</f>
        <v>#DIV/0!</v>
      </c>
      <c r="L35500" s="21"/>
      <c r="M35500" s="2"/>
    </row>
    <row r="35501" spans="1:13" x14ac:dyDescent="0.25">
      <c r="A35501" s="17">
        <v>44215</v>
      </c>
      <c r="B35501" s="19">
        <v>2021</v>
      </c>
      <c r="C35501" s="19">
        <v>1</v>
      </c>
      <c r="D35501" s="19">
        <v>19</v>
      </c>
      <c r="E35501" s="19">
        <v>3</v>
      </c>
      <c r="F35501" s="40">
        <v>19414.866050000001</v>
      </c>
      <c r="G35501" s="35">
        <f t="shared" si="554"/>
        <v>26840.51067</v>
      </c>
      <c r="H35501" s="27">
        <v>984.34850544999995</v>
      </c>
      <c r="I35501" s="28">
        <v>0</v>
      </c>
      <c r="J35501" s="28">
        <f>H35501/(INDEX(Installed_Capacity!$H$6:$S$11,MATCH(Source_Data!B35501,Installed_Capacity!$G$6:$G$11,0),MATCH(Source_Data!C35501,Installed_Capacity!$H$5:$S$5,0)))</f>
        <v>0.85969301786026198</v>
      </c>
      <c r="K35501" s="29" t="e">
        <f>I35501/(INDEX(Installed_Capacity!$H$15:$S$20,MATCH(Source_Data!B35501,Installed_Capacity!$G$15:$G$20,0),MATCH(Source_Data!C35501,Installed_Capacity!$H$14:$S$14,0)))</f>
        <v>#DIV/0!</v>
      </c>
      <c r="L35501" s="21"/>
      <c r="M35501" s="2"/>
    </row>
    <row r="35502" spans="1:13" x14ac:dyDescent="0.25">
      <c r="A35502" s="17">
        <v>44215</v>
      </c>
      <c r="B35502" s="19">
        <v>2021</v>
      </c>
      <c r="C35502" s="19">
        <v>1</v>
      </c>
      <c r="D35502" s="19">
        <v>19</v>
      </c>
      <c r="E35502" s="19">
        <v>4</v>
      </c>
      <c r="F35502" s="40">
        <v>19016.249779999998</v>
      </c>
      <c r="G35502" s="35">
        <f t="shared" si="554"/>
        <v>26840.51067</v>
      </c>
      <c r="H35502" s="27">
        <v>977.23030569000002</v>
      </c>
      <c r="I35502" s="28">
        <v>0</v>
      </c>
      <c r="J35502" s="28">
        <f>H35502/(INDEX(Installed_Capacity!$H$6:$S$11,MATCH(Source_Data!B35502,Installed_Capacity!$G$6:$G$11,0),MATCH(Source_Data!C35502,Installed_Capacity!$H$5:$S$5,0)))</f>
        <v>0.85347624951091705</v>
      </c>
      <c r="K35502" s="29" t="e">
        <f>I35502/(INDEX(Installed_Capacity!$H$15:$S$20,MATCH(Source_Data!B35502,Installed_Capacity!$G$15:$G$20,0),MATCH(Source_Data!C35502,Installed_Capacity!$H$14:$S$14,0)))</f>
        <v>#DIV/0!</v>
      </c>
      <c r="L35502" s="21"/>
      <c r="M35502" s="2"/>
    </row>
    <row r="35503" spans="1:13" x14ac:dyDescent="0.25">
      <c r="A35503" s="17">
        <v>44215</v>
      </c>
      <c r="B35503" s="19">
        <v>2021</v>
      </c>
      <c r="C35503" s="19">
        <v>1</v>
      </c>
      <c r="D35503" s="19">
        <v>19</v>
      </c>
      <c r="E35503" s="19">
        <v>5</v>
      </c>
      <c r="F35503" s="40">
        <v>18957.96931</v>
      </c>
      <c r="G35503" s="35">
        <f t="shared" si="554"/>
        <v>26840.51067</v>
      </c>
      <c r="H35503" s="27">
        <v>986.10607655000001</v>
      </c>
      <c r="I35503" s="28">
        <v>0</v>
      </c>
      <c r="J35503" s="28">
        <f>H35503/(INDEX(Installed_Capacity!$H$6:$S$11,MATCH(Source_Data!B35503,Installed_Capacity!$G$6:$G$11,0),MATCH(Source_Data!C35503,Installed_Capacity!$H$5:$S$5,0)))</f>
        <v>0.86122801445414843</v>
      </c>
      <c r="K35503" s="29" t="e">
        <f>I35503/(INDEX(Installed_Capacity!$H$15:$S$20,MATCH(Source_Data!B35503,Installed_Capacity!$G$15:$G$20,0),MATCH(Source_Data!C35503,Installed_Capacity!$H$14:$S$14,0)))</f>
        <v>#DIV/0!</v>
      </c>
      <c r="L35503" s="21"/>
      <c r="M35503" s="2"/>
    </row>
    <row r="35504" spans="1:13" x14ac:dyDescent="0.25">
      <c r="A35504" s="17">
        <v>44215</v>
      </c>
      <c r="B35504" s="19">
        <v>2021</v>
      </c>
      <c r="C35504" s="19">
        <v>1</v>
      </c>
      <c r="D35504" s="19">
        <v>19</v>
      </c>
      <c r="E35504" s="19">
        <v>6</v>
      </c>
      <c r="F35504" s="40">
        <v>19464.58178</v>
      </c>
      <c r="G35504" s="35">
        <f t="shared" si="554"/>
        <v>26840.51067</v>
      </c>
      <c r="H35504" s="27">
        <v>1067.72593551</v>
      </c>
      <c r="I35504" s="28">
        <v>0</v>
      </c>
      <c r="J35504" s="28">
        <f>H35504/(INDEX(Installed_Capacity!$H$6:$S$11,MATCH(Source_Data!B35504,Installed_Capacity!$G$6:$G$11,0),MATCH(Source_Data!C35504,Installed_Capacity!$H$5:$S$5,0)))</f>
        <v>0.93251173406986898</v>
      </c>
      <c r="K35504" s="29" t="e">
        <f>I35504/(INDEX(Installed_Capacity!$H$15:$S$20,MATCH(Source_Data!B35504,Installed_Capacity!$G$15:$G$20,0),MATCH(Source_Data!C35504,Installed_Capacity!$H$14:$S$14,0)))</f>
        <v>#DIV/0!</v>
      </c>
      <c r="L35504" s="21"/>
      <c r="M35504" s="2"/>
    </row>
    <row r="35505" spans="1:13" x14ac:dyDescent="0.25">
      <c r="A35505" s="17">
        <v>44215</v>
      </c>
      <c r="B35505" s="19">
        <v>2021</v>
      </c>
      <c r="C35505" s="19">
        <v>1</v>
      </c>
      <c r="D35505" s="19">
        <v>19</v>
      </c>
      <c r="E35505" s="19">
        <v>7</v>
      </c>
      <c r="F35505" s="40">
        <v>20719.828580000001</v>
      </c>
      <c r="G35505" s="35">
        <f t="shared" si="554"/>
        <v>26840.51067</v>
      </c>
      <c r="H35505" s="27">
        <v>973.70047350000004</v>
      </c>
      <c r="I35505" s="28">
        <v>0</v>
      </c>
      <c r="J35505" s="28">
        <f>H35505/(INDEX(Installed_Capacity!$H$6:$S$11,MATCH(Source_Data!B35505,Installed_Capacity!$G$6:$G$11,0),MATCH(Source_Data!C35505,Installed_Capacity!$H$5:$S$5,0)))</f>
        <v>0.85039342663755457</v>
      </c>
      <c r="K35505" s="29" t="e">
        <f>I35505/(INDEX(Installed_Capacity!$H$15:$S$20,MATCH(Source_Data!B35505,Installed_Capacity!$G$15:$G$20,0),MATCH(Source_Data!C35505,Installed_Capacity!$H$14:$S$14,0)))</f>
        <v>#DIV/0!</v>
      </c>
      <c r="L35505" s="21"/>
      <c r="M35505" s="2"/>
    </row>
    <row r="35506" spans="1:13" x14ac:dyDescent="0.25">
      <c r="A35506" s="17">
        <v>44215</v>
      </c>
      <c r="B35506" s="19">
        <v>2021</v>
      </c>
      <c r="C35506" s="19">
        <v>1</v>
      </c>
      <c r="D35506" s="19">
        <v>19</v>
      </c>
      <c r="E35506" s="19">
        <v>8</v>
      </c>
      <c r="F35506" s="40">
        <v>22635.620210000001</v>
      </c>
      <c r="G35506" s="35">
        <f t="shared" si="554"/>
        <v>26840.51067</v>
      </c>
      <c r="H35506" s="27">
        <v>932.92705980999995</v>
      </c>
      <c r="I35506" s="28">
        <v>0</v>
      </c>
      <c r="J35506" s="28">
        <f>H35506/(INDEX(Installed_Capacity!$H$6:$S$11,MATCH(Source_Data!B35506,Installed_Capacity!$G$6:$G$11,0),MATCH(Source_Data!C35506,Installed_Capacity!$H$5:$S$5,0)))</f>
        <v>0.81478345834934496</v>
      </c>
      <c r="K35506" s="29" t="e">
        <f>I35506/(INDEX(Installed_Capacity!$H$15:$S$20,MATCH(Source_Data!B35506,Installed_Capacity!$G$15:$G$20,0),MATCH(Source_Data!C35506,Installed_Capacity!$H$14:$S$14,0)))</f>
        <v>#DIV/0!</v>
      </c>
      <c r="L35506" s="21"/>
      <c r="M35506" s="2"/>
    </row>
    <row r="35507" spans="1:13" x14ac:dyDescent="0.25">
      <c r="A35507" s="17">
        <v>44215</v>
      </c>
      <c r="B35507" s="19">
        <v>2021</v>
      </c>
      <c r="C35507" s="19">
        <v>1</v>
      </c>
      <c r="D35507" s="19">
        <v>19</v>
      </c>
      <c r="E35507" s="19">
        <v>9</v>
      </c>
      <c r="F35507" s="40">
        <v>23896.866770000001</v>
      </c>
      <c r="G35507" s="35">
        <f t="shared" si="554"/>
        <v>26840.51067</v>
      </c>
      <c r="H35507" s="27">
        <v>1050.0909386999999</v>
      </c>
      <c r="I35507" s="28">
        <v>0</v>
      </c>
      <c r="J35507" s="28">
        <f>H35507/(INDEX(Installed_Capacity!$H$6:$S$11,MATCH(Source_Data!B35507,Installed_Capacity!$G$6:$G$11,0),MATCH(Source_Data!C35507,Installed_Capacity!$H$5:$S$5,0)))</f>
        <v>0.91710999013100425</v>
      </c>
      <c r="K35507" s="29" t="e">
        <f>I35507/(INDEX(Installed_Capacity!$H$15:$S$20,MATCH(Source_Data!B35507,Installed_Capacity!$G$15:$G$20,0),MATCH(Source_Data!C35507,Installed_Capacity!$H$14:$S$14,0)))</f>
        <v>#DIV/0!</v>
      </c>
      <c r="L35507" s="21"/>
      <c r="M35507" s="2"/>
    </row>
    <row r="35508" spans="1:13" x14ac:dyDescent="0.25">
      <c r="A35508" s="17">
        <v>44215</v>
      </c>
      <c r="B35508" s="19">
        <v>2021</v>
      </c>
      <c r="C35508" s="19">
        <v>1</v>
      </c>
      <c r="D35508" s="19">
        <v>19</v>
      </c>
      <c r="E35508" s="19">
        <v>10</v>
      </c>
      <c r="F35508" s="40">
        <v>24089.928769999999</v>
      </c>
      <c r="G35508" s="35">
        <f t="shared" si="554"/>
        <v>26840.51067</v>
      </c>
      <c r="H35508" s="27">
        <v>1017.34243001</v>
      </c>
      <c r="I35508" s="28">
        <v>0</v>
      </c>
      <c r="J35508" s="28">
        <f>H35508/(INDEX(Installed_Capacity!$H$6:$S$11,MATCH(Source_Data!B35508,Installed_Capacity!$G$6:$G$11,0),MATCH(Source_Data!C35508,Installed_Capacity!$H$5:$S$5,0)))</f>
        <v>0.88850867249781662</v>
      </c>
      <c r="K35508" s="29" t="e">
        <f>I35508/(INDEX(Installed_Capacity!$H$15:$S$20,MATCH(Source_Data!B35508,Installed_Capacity!$G$15:$G$20,0),MATCH(Source_Data!C35508,Installed_Capacity!$H$14:$S$14,0)))</f>
        <v>#DIV/0!</v>
      </c>
      <c r="L35508" s="21"/>
      <c r="M35508" s="2"/>
    </row>
    <row r="35509" spans="1:13" x14ac:dyDescent="0.25">
      <c r="A35509" s="17">
        <v>44215</v>
      </c>
      <c r="B35509" s="19">
        <v>2021</v>
      </c>
      <c r="C35509" s="19">
        <v>1</v>
      </c>
      <c r="D35509" s="19">
        <v>19</v>
      </c>
      <c r="E35509" s="19">
        <v>11</v>
      </c>
      <c r="F35509" s="40">
        <v>23162.44728</v>
      </c>
      <c r="G35509" s="35">
        <f t="shared" si="554"/>
        <v>26840.51067</v>
      </c>
      <c r="H35509" s="27">
        <v>875.12707130000001</v>
      </c>
      <c r="I35509" s="28">
        <v>0</v>
      </c>
      <c r="J35509" s="28">
        <f>H35509/(INDEX(Installed_Capacity!$H$6:$S$11,MATCH(Source_Data!B35509,Installed_Capacity!$G$6:$G$11,0),MATCH(Source_Data!C35509,Installed_Capacity!$H$5:$S$5,0)))</f>
        <v>0.76430311903930137</v>
      </c>
      <c r="K35509" s="29" t="e">
        <f>I35509/(INDEX(Installed_Capacity!$H$15:$S$20,MATCH(Source_Data!B35509,Installed_Capacity!$G$15:$G$20,0),MATCH(Source_Data!C35509,Installed_Capacity!$H$14:$S$14,0)))</f>
        <v>#DIV/0!</v>
      </c>
      <c r="L35509" s="21"/>
      <c r="M35509" s="2"/>
    </row>
    <row r="35510" spans="1:13" x14ac:dyDescent="0.25">
      <c r="A35510" s="17">
        <v>44215</v>
      </c>
      <c r="B35510" s="19">
        <v>2021</v>
      </c>
      <c r="C35510" s="19">
        <v>1</v>
      </c>
      <c r="D35510" s="19">
        <v>19</v>
      </c>
      <c r="E35510" s="19">
        <v>12</v>
      </c>
      <c r="F35510" s="40">
        <v>22447.561399999999</v>
      </c>
      <c r="G35510" s="35">
        <f t="shared" si="554"/>
        <v>26840.51067</v>
      </c>
      <c r="H35510" s="27">
        <v>822.87237211000001</v>
      </c>
      <c r="I35510" s="28">
        <v>0</v>
      </c>
      <c r="J35510" s="28">
        <f>H35510/(INDEX(Installed_Capacity!$H$6:$S$11,MATCH(Source_Data!B35510,Installed_Capacity!$G$6:$G$11,0),MATCH(Source_Data!C35510,Installed_Capacity!$H$5:$S$5,0)))</f>
        <v>0.71866582717030569</v>
      </c>
      <c r="K35510" s="29" t="e">
        <f>I35510/(INDEX(Installed_Capacity!$H$15:$S$20,MATCH(Source_Data!B35510,Installed_Capacity!$G$15:$G$20,0),MATCH(Source_Data!C35510,Installed_Capacity!$H$14:$S$14,0)))</f>
        <v>#DIV/0!</v>
      </c>
      <c r="L35510" s="21"/>
      <c r="M35510" s="2"/>
    </row>
    <row r="35511" spans="1:13" x14ac:dyDescent="0.25">
      <c r="A35511" s="17">
        <v>44215</v>
      </c>
      <c r="B35511" s="19">
        <v>2021</v>
      </c>
      <c r="C35511" s="19">
        <v>1</v>
      </c>
      <c r="D35511" s="19">
        <v>19</v>
      </c>
      <c r="E35511" s="19">
        <v>13</v>
      </c>
      <c r="F35511" s="40">
        <v>22403.72019</v>
      </c>
      <c r="G35511" s="35">
        <f t="shared" si="554"/>
        <v>26840.51067</v>
      </c>
      <c r="H35511" s="27">
        <v>719.73349052000003</v>
      </c>
      <c r="I35511" s="28">
        <v>0</v>
      </c>
      <c r="J35511" s="28">
        <f>H35511/(INDEX(Installed_Capacity!$H$6:$S$11,MATCH(Source_Data!B35511,Installed_Capacity!$G$6:$G$11,0),MATCH(Source_Data!C35511,Installed_Capacity!$H$5:$S$5,0)))</f>
        <v>0.62858820132751092</v>
      </c>
      <c r="K35511" s="29" t="e">
        <f>I35511/(INDEX(Installed_Capacity!$H$15:$S$20,MATCH(Source_Data!B35511,Installed_Capacity!$G$15:$G$20,0),MATCH(Source_Data!C35511,Installed_Capacity!$H$14:$S$14,0)))</f>
        <v>#DIV/0!</v>
      </c>
      <c r="L35511" s="21"/>
      <c r="M35511" s="2"/>
    </row>
    <row r="35512" spans="1:13" x14ac:dyDescent="0.25">
      <c r="A35512" s="17">
        <v>44215</v>
      </c>
      <c r="B35512" s="19">
        <v>2021</v>
      </c>
      <c r="C35512" s="19">
        <v>1</v>
      </c>
      <c r="D35512" s="19">
        <v>19</v>
      </c>
      <c r="E35512" s="19">
        <v>14</v>
      </c>
      <c r="F35512" s="40">
        <v>22292.895659999998</v>
      </c>
      <c r="G35512" s="35">
        <f t="shared" si="554"/>
        <v>26840.51067</v>
      </c>
      <c r="H35512" s="27">
        <v>569.61292766999998</v>
      </c>
      <c r="I35512" s="28">
        <v>0</v>
      </c>
      <c r="J35512" s="28">
        <f>H35512/(INDEX(Installed_Capacity!$H$6:$S$11,MATCH(Source_Data!B35512,Installed_Capacity!$G$6:$G$11,0),MATCH(Source_Data!C35512,Installed_Capacity!$H$5:$S$5,0)))</f>
        <v>0.49747853944978165</v>
      </c>
      <c r="K35512" s="29" t="e">
        <f>I35512/(INDEX(Installed_Capacity!$H$15:$S$20,MATCH(Source_Data!B35512,Installed_Capacity!$G$15:$G$20,0),MATCH(Source_Data!C35512,Installed_Capacity!$H$14:$S$14,0)))</f>
        <v>#DIV/0!</v>
      </c>
      <c r="L35512" s="21"/>
      <c r="M35512" s="2"/>
    </row>
    <row r="35513" spans="1:13" x14ac:dyDescent="0.25">
      <c r="A35513" s="17">
        <v>44215</v>
      </c>
      <c r="B35513" s="19">
        <v>2021</v>
      </c>
      <c r="C35513" s="19">
        <v>1</v>
      </c>
      <c r="D35513" s="19">
        <v>19</v>
      </c>
      <c r="E35513" s="19">
        <v>15</v>
      </c>
      <c r="F35513" s="40">
        <v>22301.452450000001</v>
      </c>
      <c r="G35513" s="35">
        <f t="shared" si="554"/>
        <v>26840.51067</v>
      </c>
      <c r="H35513" s="27">
        <v>383.37768569999997</v>
      </c>
      <c r="I35513" s="28">
        <v>0</v>
      </c>
      <c r="J35513" s="28">
        <f>H35513/(INDEX(Installed_Capacity!$H$6:$S$11,MATCH(Source_Data!B35513,Installed_Capacity!$G$6:$G$11,0),MATCH(Source_Data!C35513,Installed_Capacity!$H$5:$S$5,0)))</f>
        <v>0.33482767310043665</v>
      </c>
      <c r="K35513" s="29" t="e">
        <f>I35513/(INDEX(Installed_Capacity!$H$15:$S$20,MATCH(Source_Data!B35513,Installed_Capacity!$G$15:$G$20,0),MATCH(Source_Data!C35513,Installed_Capacity!$H$14:$S$14,0)))</f>
        <v>#DIV/0!</v>
      </c>
      <c r="L35513" s="21"/>
      <c r="M35513" s="2"/>
    </row>
    <row r="35514" spans="1:13" x14ac:dyDescent="0.25">
      <c r="A35514" s="17">
        <v>44215</v>
      </c>
      <c r="B35514" s="19">
        <v>2021</v>
      </c>
      <c r="C35514" s="19">
        <v>1</v>
      </c>
      <c r="D35514" s="19">
        <v>19</v>
      </c>
      <c r="E35514" s="19">
        <v>16</v>
      </c>
      <c r="F35514" s="40">
        <v>22818.057420000001</v>
      </c>
      <c r="G35514" s="35">
        <f t="shared" si="554"/>
        <v>26840.51067</v>
      </c>
      <c r="H35514" s="27">
        <v>377.11641007999998</v>
      </c>
      <c r="I35514" s="28">
        <v>0</v>
      </c>
      <c r="J35514" s="28">
        <f>H35514/(INDEX(Installed_Capacity!$H$6:$S$11,MATCH(Source_Data!B35514,Installed_Capacity!$G$6:$G$11,0),MATCH(Source_Data!C35514,Installed_Capacity!$H$5:$S$5,0)))</f>
        <v>0.32935931011353708</v>
      </c>
      <c r="K35514" s="29" t="e">
        <f>I35514/(INDEX(Installed_Capacity!$H$15:$S$20,MATCH(Source_Data!B35514,Installed_Capacity!$G$15:$G$20,0),MATCH(Source_Data!C35514,Installed_Capacity!$H$14:$S$14,0)))</f>
        <v>#DIV/0!</v>
      </c>
      <c r="L35514" s="21"/>
      <c r="M35514" s="2"/>
    </row>
    <row r="35515" spans="1:13" x14ac:dyDescent="0.25">
      <c r="A35515" s="17">
        <v>44215</v>
      </c>
      <c r="B35515" s="19">
        <v>2021</v>
      </c>
      <c r="C35515" s="19">
        <v>1</v>
      </c>
      <c r="D35515" s="19">
        <v>19</v>
      </c>
      <c r="E35515" s="19">
        <v>17</v>
      </c>
      <c r="F35515" s="40">
        <v>23524.222679999999</v>
      </c>
      <c r="G35515" s="35">
        <f t="shared" si="554"/>
        <v>26840.51067</v>
      </c>
      <c r="H35515" s="27">
        <v>293.842748417</v>
      </c>
      <c r="I35515" s="28">
        <v>0</v>
      </c>
      <c r="J35515" s="28">
        <f>H35515/(INDEX(Installed_Capacity!$H$6:$S$11,MATCH(Source_Data!B35515,Installed_Capacity!$G$6:$G$11,0),MATCH(Source_Data!C35515,Installed_Capacity!$H$5:$S$5,0)))</f>
        <v>0.2566312213248908</v>
      </c>
      <c r="K35515" s="29" t="e">
        <f>I35515/(INDEX(Installed_Capacity!$H$15:$S$20,MATCH(Source_Data!B35515,Installed_Capacity!$G$15:$G$20,0),MATCH(Source_Data!C35515,Installed_Capacity!$H$14:$S$14,0)))</f>
        <v>#DIV/0!</v>
      </c>
      <c r="L35515" s="21"/>
      <c r="M35515" s="2"/>
    </row>
    <row r="35516" spans="1:13" x14ac:dyDescent="0.25">
      <c r="A35516" s="17">
        <v>44215</v>
      </c>
      <c r="B35516" s="19">
        <v>2021</v>
      </c>
      <c r="C35516" s="19">
        <v>1</v>
      </c>
      <c r="D35516" s="19">
        <v>19</v>
      </c>
      <c r="E35516" s="19">
        <v>18</v>
      </c>
      <c r="F35516" s="40">
        <v>24610.506519999999</v>
      </c>
      <c r="G35516" s="35">
        <f t="shared" si="554"/>
        <v>26840.51067</v>
      </c>
      <c r="H35516" s="27">
        <v>197.085521599</v>
      </c>
      <c r="I35516" s="28">
        <v>0</v>
      </c>
      <c r="J35516" s="28">
        <f>H35516/(INDEX(Installed_Capacity!$H$6:$S$11,MATCH(Source_Data!B35516,Installed_Capacity!$G$6:$G$11,0),MATCH(Source_Data!C35516,Installed_Capacity!$H$5:$S$5,0)))</f>
        <v>0.17212709309956331</v>
      </c>
      <c r="K35516" s="29" t="e">
        <f>I35516/(INDEX(Installed_Capacity!$H$15:$S$20,MATCH(Source_Data!B35516,Installed_Capacity!$G$15:$G$20,0),MATCH(Source_Data!C35516,Installed_Capacity!$H$14:$S$14,0)))</f>
        <v>#DIV/0!</v>
      </c>
      <c r="L35516" s="21"/>
      <c r="M35516" s="2"/>
    </row>
    <row r="35517" spans="1:13" x14ac:dyDescent="0.25">
      <c r="A35517" s="17">
        <v>44215</v>
      </c>
      <c r="B35517" s="19">
        <v>2021</v>
      </c>
      <c r="C35517" s="19">
        <v>1</v>
      </c>
      <c r="D35517" s="19">
        <v>19</v>
      </c>
      <c r="E35517" s="19">
        <v>19</v>
      </c>
      <c r="F35517" s="40">
        <v>26472.224020000001</v>
      </c>
      <c r="G35517" s="35">
        <f t="shared" si="554"/>
        <v>26840.51067</v>
      </c>
      <c r="H35517" s="27">
        <v>181.99999976999999</v>
      </c>
      <c r="I35517" s="28">
        <v>0</v>
      </c>
      <c r="J35517" s="28">
        <f>H35517/(INDEX(Installed_Capacity!$H$6:$S$11,MATCH(Source_Data!B35517,Installed_Capacity!$G$6:$G$11,0),MATCH(Source_Data!C35517,Installed_Capacity!$H$5:$S$5,0)))</f>
        <v>0.15895196486462881</v>
      </c>
      <c r="K35517" s="29" t="e">
        <f>I35517/(INDEX(Installed_Capacity!$H$15:$S$20,MATCH(Source_Data!B35517,Installed_Capacity!$G$15:$G$20,0),MATCH(Source_Data!C35517,Installed_Capacity!$H$14:$S$14,0)))</f>
        <v>#DIV/0!</v>
      </c>
      <c r="L35517" s="21"/>
      <c r="M35517" s="2"/>
    </row>
    <row r="35518" spans="1:13" x14ac:dyDescent="0.25">
      <c r="A35518" s="17">
        <v>44215</v>
      </c>
      <c r="B35518" s="19">
        <v>2021</v>
      </c>
      <c r="C35518" s="19">
        <v>1</v>
      </c>
      <c r="D35518" s="19">
        <v>19</v>
      </c>
      <c r="E35518" s="19">
        <v>20</v>
      </c>
      <c r="F35518" s="40">
        <v>26840.51067</v>
      </c>
      <c r="G35518" s="35">
        <f t="shared" si="554"/>
        <v>26840.51067</v>
      </c>
      <c r="H35518" s="27">
        <v>165.00000016000001</v>
      </c>
      <c r="I35518" s="28">
        <v>0</v>
      </c>
      <c r="J35518" s="28">
        <f>H35518/(INDEX(Installed_Capacity!$H$6:$S$11,MATCH(Source_Data!B35518,Installed_Capacity!$G$6:$G$11,0),MATCH(Source_Data!C35518,Installed_Capacity!$H$5:$S$5,0)))</f>
        <v>0.14410480363318778</v>
      </c>
      <c r="K35518" s="29" t="e">
        <f>I35518/(INDEX(Installed_Capacity!$H$15:$S$20,MATCH(Source_Data!B35518,Installed_Capacity!$G$15:$G$20,0),MATCH(Source_Data!C35518,Installed_Capacity!$H$14:$S$14,0)))</f>
        <v>#DIV/0!</v>
      </c>
      <c r="L35518" s="21"/>
      <c r="M35518" s="2"/>
    </row>
    <row r="35519" spans="1:13" x14ac:dyDescent="0.25">
      <c r="A35519" s="17">
        <v>44215</v>
      </c>
      <c r="B35519" s="19">
        <v>2021</v>
      </c>
      <c r="C35519" s="19">
        <v>1</v>
      </c>
      <c r="D35519" s="19">
        <v>19</v>
      </c>
      <c r="E35519" s="19">
        <v>21</v>
      </c>
      <c r="F35519" s="40">
        <v>26128.181199999999</v>
      </c>
      <c r="G35519" s="35">
        <f t="shared" si="554"/>
        <v>26840.51067</v>
      </c>
      <c r="H35519" s="27">
        <v>170.00547116800001</v>
      </c>
      <c r="I35519" s="28">
        <v>0</v>
      </c>
      <c r="J35519" s="28">
        <f>H35519/(INDEX(Installed_Capacity!$H$6:$S$11,MATCH(Source_Data!B35519,Installed_Capacity!$G$6:$G$11,0),MATCH(Source_Data!C35519,Installed_Capacity!$H$5:$S$5,0)))</f>
        <v>0.1484763940331878</v>
      </c>
      <c r="K35519" s="29" t="e">
        <f>I35519/(INDEX(Installed_Capacity!$H$15:$S$20,MATCH(Source_Data!B35519,Installed_Capacity!$G$15:$G$20,0),MATCH(Source_Data!C35519,Installed_Capacity!$H$14:$S$14,0)))</f>
        <v>#DIV/0!</v>
      </c>
      <c r="L35519" s="21"/>
      <c r="M35519" s="2"/>
    </row>
    <row r="35520" spans="1:13" x14ac:dyDescent="0.25">
      <c r="A35520" s="17">
        <v>44215</v>
      </c>
      <c r="B35520" s="19">
        <v>2021</v>
      </c>
      <c r="C35520" s="19">
        <v>1</v>
      </c>
      <c r="D35520" s="19">
        <v>19</v>
      </c>
      <c r="E35520" s="19">
        <v>22</v>
      </c>
      <c r="F35520" s="40">
        <v>25174.080859999998</v>
      </c>
      <c r="G35520" s="35">
        <f t="shared" si="554"/>
        <v>26840.51067</v>
      </c>
      <c r="H35520" s="27">
        <v>188.430616335</v>
      </c>
      <c r="I35520" s="28">
        <v>0</v>
      </c>
      <c r="J35520" s="28">
        <f>H35520/(INDEX(Installed_Capacity!$H$6:$S$11,MATCH(Source_Data!B35520,Installed_Capacity!$G$6:$G$11,0),MATCH(Source_Data!C35520,Installed_Capacity!$H$5:$S$5,0)))</f>
        <v>0.16456822387336245</v>
      </c>
      <c r="K35520" s="29" t="e">
        <f>I35520/(INDEX(Installed_Capacity!$H$15:$S$20,MATCH(Source_Data!B35520,Installed_Capacity!$G$15:$G$20,0),MATCH(Source_Data!C35520,Installed_Capacity!$H$14:$S$14,0)))</f>
        <v>#DIV/0!</v>
      </c>
      <c r="L35520" s="21"/>
      <c r="M35520" s="2"/>
    </row>
    <row r="35521" spans="1:13" x14ac:dyDescent="0.25">
      <c r="A35521" s="17">
        <v>44215</v>
      </c>
      <c r="B35521" s="19">
        <v>2021</v>
      </c>
      <c r="C35521" s="19">
        <v>1</v>
      </c>
      <c r="D35521" s="19">
        <v>19</v>
      </c>
      <c r="E35521" s="19">
        <v>23</v>
      </c>
      <c r="F35521" s="40">
        <v>24077.822069999998</v>
      </c>
      <c r="G35521" s="35">
        <f t="shared" si="554"/>
        <v>26840.51067</v>
      </c>
      <c r="H35521" s="27">
        <v>203.28505783</v>
      </c>
      <c r="I35521" s="28">
        <v>0</v>
      </c>
      <c r="J35521" s="28">
        <f>H35521/(INDEX(Installed_Capacity!$H$6:$S$11,MATCH(Source_Data!B35521,Installed_Capacity!$G$6:$G$11,0),MATCH(Source_Data!C35521,Installed_Capacity!$H$5:$S$5,0)))</f>
        <v>0.17754153522270744</v>
      </c>
      <c r="K35521" s="29" t="e">
        <f>I35521/(INDEX(Installed_Capacity!$H$15:$S$20,MATCH(Source_Data!B35521,Installed_Capacity!$G$15:$G$20,0),MATCH(Source_Data!C35521,Installed_Capacity!$H$14:$S$14,0)))</f>
        <v>#DIV/0!</v>
      </c>
      <c r="L35521" s="21"/>
      <c r="M35521" s="2"/>
    </row>
    <row r="35522" spans="1:13" x14ac:dyDescent="0.25">
      <c r="A35522" s="17">
        <v>44215</v>
      </c>
      <c r="B35522" s="19">
        <v>2021</v>
      </c>
      <c r="C35522" s="19">
        <v>1</v>
      </c>
      <c r="D35522" s="19">
        <v>19</v>
      </c>
      <c r="E35522" s="19">
        <v>24</v>
      </c>
      <c r="F35522" s="40">
        <v>22541.410329999999</v>
      </c>
      <c r="G35522" s="35">
        <f t="shared" si="554"/>
        <v>26840.51067</v>
      </c>
      <c r="H35522" s="27">
        <v>250.52819951800001</v>
      </c>
      <c r="I35522" s="28">
        <v>0</v>
      </c>
      <c r="J35522" s="28">
        <f>H35522/(INDEX(Installed_Capacity!$H$6:$S$11,MATCH(Source_Data!B35522,Installed_Capacity!$G$6:$G$11,0),MATCH(Source_Data!C35522,Installed_Capacity!$H$5:$S$5,0)))</f>
        <v>0.21880192097641923</v>
      </c>
      <c r="K35522" s="29" t="e">
        <f>I35522/(INDEX(Installed_Capacity!$H$15:$S$20,MATCH(Source_Data!B35522,Installed_Capacity!$G$15:$G$20,0),MATCH(Source_Data!C35522,Installed_Capacity!$H$14:$S$14,0)))</f>
        <v>#DIV/0!</v>
      </c>
      <c r="L35522" s="21"/>
      <c r="M35522" s="2"/>
    </row>
    <row r="35523" spans="1:13" x14ac:dyDescent="0.25">
      <c r="A35523" s="17">
        <v>44216</v>
      </c>
      <c r="B35523" s="19">
        <v>2021</v>
      </c>
      <c r="C35523" s="19">
        <v>1</v>
      </c>
      <c r="D35523" s="19">
        <v>20</v>
      </c>
      <c r="E35523" s="19">
        <v>1</v>
      </c>
      <c r="F35523" s="40">
        <v>21249.116409999999</v>
      </c>
      <c r="G35523" s="35">
        <f t="shared" ref="G35523:G35586" si="555">_xlfn.MAXIFS($F:$F,$B:$B,B35523,$C:$C,C35523,$D:$D,D35523)</f>
        <v>27088.614430000001</v>
      </c>
      <c r="H35523" s="27">
        <v>355.776358426</v>
      </c>
      <c r="I35523" s="28">
        <v>0</v>
      </c>
      <c r="J35523" s="28">
        <f>H35523/(INDEX(Installed_Capacity!$H$6:$S$11,MATCH(Source_Data!B35523,Installed_Capacity!$G$6:$G$11,0),MATCH(Source_Data!C35523,Installed_Capacity!$H$5:$S$5,0)))</f>
        <v>0.3107217104157205</v>
      </c>
      <c r="K35523" s="29" t="e">
        <f>I35523/(INDEX(Installed_Capacity!$H$15:$S$20,MATCH(Source_Data!B35523,Installed_Capacity!$G$15:$G$20,0),MATCH(Source_Data!C35523,Installed_Capacity!$H$14:$S$14,0)))</f>
        <v>#DIV/0!</v>
      </c>
      <c r="L35523" s="21"/>
      <c r="M35523" s="2"/>
    </row>
    <row r="35524" spans="1:13" x14ac:dyDescent="0.25">
      <c r="A35524" s="17">
        <v>44216</v>
      </c>
      <c r="B35524" s="19">
        <v>2021</v>
      </c>
      <c r="C35524" s="19">
        <v>1</v>
      </c>
      <c r="D35524" s="19">
        <v>20</v>
      </c>
      <c r="E35524" s="19">
        <v>2</v>
      </c>
      <c r="F35524" s="40">
        <v>20316.345819999999</v>
      </c>
      <c r="G35524" s="35">
        <f t="shared" si="555"/>
        <v>27088.614430000001</v>
      </c>
      <c r="H35524" s="27">
        <v>462.36633303000002</v>
      </c>
      <c r="I35524" s="28">
        <v>0</v>
      </c>
      <c r="J35524" s="28">
        <f>H35524/(INDEX(Installed_Capacity!$H$6:$S$11,MATCH(Source_Data!B35524,Installed_Capacity!$G$6:$G$11,0),MATCH(Source_Data!C35524,Installed_Capacity!$H$5:$S$5,0)))</f>
        <v>0.40381339129257643</v>
      </c>
      <c r="K35524" s="29" t="e">
        <f>I35524/(INDEX(Installed_Capacity!$H$15:$S$20,MATCH(Source_Data!B35524,Installed_Capacity!$G$15:$G$20,0),MATCH(Source_Data!C35524,Installed_Capacity!$H$14:$S$14,0)))</f>
        <v>#DIV/0!</v>
      </c>
      <c r="L35524" s="21"/>
      <c r="M35524" s="2"/>
    </row>
    <row r="35525" spans="1:13" x14ac:dyDescent="0.25">
      <c r="A35525" s="17">
        <v>44216</v>
      </c>
      <c r="B35525" s="19">
        <v>2021</v>
      </c>
      <c r="C35525" s="19">
        <v>1</v>
      </c>
      <c r="D35525" s="19">
        <v>20</v>
      </c>
      <c r="E35525" s="19">
        <v>3</v>
      </c>
      <c r="F35525" s="40">
        <v>19649.118900000001</v>
      </c>
      <c r="G35525" s="35">
        <f t="shared" si="555"/>
        <v>27088.614430000001</v>
      </c>
      <c r="H35525" s="27">
        <v>584.26927131000002</v>
      </c>
      <c r="I35525" s="28">
        <v>0</v>
      </c>
      <c r="J35525" s="28">
        <f>H35525/(INDEX(Installed_Capacity!$H$6:$S$11,MATCH(Source_Data!B35525,Installed_Capacity!$G$6:$G$11,0),MATCH(Source_Data!C35525,Installed_Capacity!$H$5:$S$5,0)))</f>
        <v>0.51027883957205245</v>
      </c>
      <c r="K35525" s="29" t="e">
        <f>I35525/(INDEX(Installed_Capacity!$H$15:$S$20,MATCH(Source_Data!B35525,Installed_Capacity!$G$15:$G$20,0),MATCH(Source_Data!C35525,Installed_Capacity!$H$14:$S$14,0)))</f>
        <v>#DIV/0!</v>
      </c>
      <c r="L35525" s="21"/>
      <c r="M35525" s="2"/>
    </row>
    <row r="35526" spans="1:13" x14ac:dyDescent="0.25">
      <c r="A35526" s="17">
        <v>44216</v>
      </c>
      <c r="B35526" s="19">
        <v>2021</v>
      </c>
      <c r="C35526" s="19">
        <v>1</v>
      </c>
      <c r="D35526" s="19">
        <v>20</v>
      </c>
      <c r="E35526" s="19">
        <v>4</v>
      </c>
      <c r="F35526" s="40">
        <v>19273.543890000001</v>
      </c>
      <c r="G35526" s="35">
        <f t="shared" si="555"/>
        <v>27088.614430000001</v>
      </c>
      <c r="H35526" s="27">
        <v>660.43579580000005</v>
      </c>
      <c r="I35526" s="28">
        <v>0</v>
      </c>
      <c r="J35526" s="28">
        <f>H35526/(INDEX(Installed_Capacity!$H$6:$S$11,MATCH(Source_Data!B35526,Installed_Capacity!$G$6:$G$11,0),MATCH(Source_Data!C35526,Installed_Capacity!$H$5:$S$5,0)))</f>
        <v>0.5767998216593887</v>
      </c>
      <c r="K35526" s="29" t="e">
        <f>I35526/(INDEX(Installed_Capacity!$H$15:$S$20,MATCH(Source_Data!B35526,Installed_Capacity!$G$15:$G$20,0),MATCH(Source_Data!C35526,Installed_Capacity!$H$14:$S$14,0)))</f>
        <v>#DIV/0!</v>
      </c>
      <c r="L35526" s="21"/>
      <c r="M35526" s="2"/>
    </row>
    <row r="35527" spans="1:13" x14ac:dyDescent="0.25">
      <c r="A35527" s="17">
        <v>44216</v>
      </c>
      <c r="B35527" s="19">
        <v>2021</v>
      </c>
      <c r="C35527" s="19">
        <v>1</v>
      </c>
      <c r="D35527" s="19">
        <v>20</v>
      </c>
      <c r="E35527" s="19">
        <v>5</v>
      </c>
      <c r="F35527" s="40">
        <v>19272.595539999998</v>
      </c>
      <c r="G35527" s="35">
        <f t="shared" si="555"/>
        <v>27088.614430000001</v>
      </c>
      <c r="H35527" s="27">
        <v>682.70617579999998</v>
      </c>
      <c r="I35527" s="28">
        <v>0</v>
      </c>
      <c r="J35527" s="28">
        <f>H35527/(INDEX(Installed_Capacity!$H$6:$S$11,MATCH(Source_Data!B35527,Installed_Capacity!$G$6:$G$11,0),MATCH(Source_Data!C35527,Installed_Capacity!$H$5:$S$5,0)))</f>
        <v>0.59624993519650649</v>
      </c>
      <c r="K35527" s="29" t="e">
        <f>I35527/(INDEX(Installed_Capacity!$H$15:$S$20,MATCH(Source_Data!B35527,Installed_Capacity!$G$15:$G$20,0),MATCH(Source_Data!C35527,Installed_Capacity!$H$14:$S$14,0)))</f>
        <v>#DIV/0!</v>
      </c>
      <c r="L35527" s="21"/>
      <c r="M35527" s="2"/>
    </row>
    <row r="35528" spans="1:13" x14ac:dyDescent="0.25">
      <c r="A35528" s="17">
        <v>44216</v>
      </c>
      <c r="B35528" s="19">
        <v>2021</v>
      </c>
      <c r="C35528" s="19">
        <v>1</v>
      </c>
      <c r="D35528" s="19">
        <v>20</v>
      </c>
      <c r="E35528" s="19">
        <v>6</v>
      </c>
      <c r="F35528" s="40">
        <v>19803.336149999999</v>
      </c>
      <c r="G35528" s="35">
        <f t="shared" si="555"/>
        <v>27088.614430000001</v>
      </c>
      <c r="H35528" s="27">
        <v>744.37243547000003</v>
      </c>
      <c r="I35528" s="28">
        <v>0</v>
      </c>
      <c r="J35528" s="28">
        <f>H35528/(INDEX(Installed_Capacity!$H$6:$S$11,MATCH(Source_Data!B35528,Installed_Capacity!$G$6:$G$11,0),MATCH(Source_Data!C35528,Installed_Capacity!$H$5:$S$5,0)))</f>
        <v>0.65010693054148472</v>
      </c>
      <c r="K35528" s="29" t="e">
        <f>I35528/(INDEX(Installed_Capacity!$H$15:$S$20,MATCH(Source_Data!B35528,Installed_Capacity!$G$15:$G$20,0),MATCH(Source_Data!C35528,Installed_Capacity!$H$14:$S$14,0)))</f>
        <v>#DIV/0!</v>
      </c>
      <c r="L35528" s="21"/>
      <c r="M35528" s="2"/>
    </row>
    <row r="35529" spans="1:13" x14ac:dyDescent="0.25">
      <c r="A35529" s="17">
        <v>44216</v>
      </c>
      <c r="B35529" s="19">
        <v>2021</v>
      </c>
      <c r="C35529" s="19">
        <v>1</v>
      </c>
      <c r="D35529" s="19">
        <v>20</v>
      </c>
      <c r="E35529" s="19">
        <v>7</v>
      </c>
      <c r="F35529" s="40">
        <v>21154.636910000001</v>
      </c>
      <c r="G35529" s="35">
        <f t="shared" si="555"/>
        <v>27088.614430000001</v>
      </c>
      <c r="H35529" s="27">
        <v>838.0330232</v>
      </c>
      <c r="I35529" s="28">
        <v>0</v>
      </c>
      <c r="J35529" s="28">
        <f>H35529/(INDEX(Installed_Capacity!$H$6:$S$11,MATCH(Source_Data!B35529,Installed_Capacity!$G$6:$G$11,0),MATCH(Source_Data!C35529,Installed_Capacity!$H$5:$S$5,0)))</f>
        <v>0.73190657048034935</v>
      </c>
      <c r="K35529" s="29" t="e">
        <f>I35529/(INDEX(Installed_Capacity!$H$15:$S$20,MATCH(Source_Data!B35529,Installed_Capacity!$G$15:$G$20,0),MATCH(Source_Data!C35529,Installed_Capacity!$H$14:$S$14,0)))</f>
        <v>#DIV/0!</v>
      </c>
      <c r="L35529" s="21"/>
      <c r="M35529" s="2"/>
    </row>
    <row r="35530" spans="1:13" x14ac:dyDescent="0.25">
      <c r="A35530" s="17">
        <v>44216</v>
      </c>
      <c r="B35530" s="19">
        <v>2021</v>
      </c>
      <c r="C35530" s="19">
        <v>1</v>
      </c>
      <c r="D35530" s="19">
        <v>20</v>
      </c>
      <c r="E35530" s="19">
        <v>8</v>
      </c>
      <c r="F35530" s="40">
        <v>23206.060720000001</v>
      </c>
      <c r="G35530" s="35">
        <f t="shared" si="555"/>
        <v>27088.614430000001</v>
      </c>
      <c r="H35530" s="27">
        <v>954.03708197000003</v>
      </c>
      <c r="I35530" s="28">
        <v>0</v>
      </c>
      <c r="J35530" s="28">
        <f>H35530/(INDEX(Installed_Capacity!$H$6:$S$11,MATCH(Source_Data!B35530,Installed_Capacity!$G$6:$G$11,0),MATCH(Source_Data!C35530,Installed_Capacity!$H$5:$S$5,0)))</f>
        <v>0.83322015892576418</v>
      </c>
      <c r="K35530" s="29" t="e">
        <f>I35530/(INDEX(Installed_Capacity!$H$15:$S$20,MATCH(Source_Data!B35530,Installed_Capacity!$G$15:$G$20,0),MATCH(Source_Data!C35530,Installed_Capacity!$H$14:$S$14,0)))</f>
        <v>#DIV/0!</v>
      </c>
      <c r="L35530" s="21"/>
      <c r="M35530" s="2"/>
    </row>
    <row r="35531" spans="1:13" x14ac:dyDescent="0.25">
      <c r="A35531" s="17">
        <v>44216</v>
      </c>
      <c r="B35531" s="19">
        <v>2021</v>
      </c>
      <c r="C35531" s="19">
        <v>1</v>
      </c>
      <c r="D35531" s="19">
        <v>20</v>
      </c>
      <c r="E35531" s="19">
        <v>9</v>
      </c>
      <c r="F35531" s="40">
        <v>24511.297709999999</v>
      </c>
      <c r="G35531" s="35">
        <f t="shared" si="555"/>
        <v>27088.614430000001</v>
      </c>
      <c r="H35531" s="27">
        <v>873.04548671999999</v>
      </c>
      <c r="I35531" s="28">
        <v>0</v>
      </c>
      <c r="J35531" s="28">
        <f>H35531/(INDEX(Installed_Capacity!$H$6:$S$11,MATCH(Source_Data!B35531,Installed_Capacity!$G$6:$G$11,0),MATCH(Source_Data!C35531,Installed_Capacity!$H$5:$S$5,0)))</f>
        <v>0.76248514124017464</v>
      </c>
      <c r="K35531" s="29" t="e">
        <f>I35531/(INDEX(Installed_Capacity!$H$15:$S$20,MATCH(Source_Data!B35531,Installed_Capacity!$G$15:$G$20,0),MATCH(Source_Data!C35531,Installed_Capacity!$H$14:$S$14,0)))</f>
        <v>#DIV/0!</v>
      </c>
      <c r="L35531" s="21"/>
      <c r="M35531" s="2"/>
    </row>
    <row r="35532" spans="1:13" x14ac:dyDescent="0.25">
      <c r="A35532" s="17">
        <v>44216</v>
      </c>
      <c r="B35532" s="19">
        <v>2021</v>
      </c>
      <c r="C35532" s="19">
        <v>1</v>
      </c>
      <c r="D35532" s="19">
        <v>20</v>
      </c>
      <c r="E35532" s="19">
        <v>10</v>
      </c>
      <c r="F35532" s="40">
        <v>24369.900750000001</v>
      </c>
      <c r="G35532" s="35">
        <f t="shared" si="555"/>
        <v>27088.614430000001</v>
      </c>
      <c r="H35532" s="27">
        <v>826.03997804000005</v>
      </c>
      <c r="I35532" s="28">
        <v>0</v>
      </c>
      <c r="J35532" s="28">
        <f>H35532/(INDEX(Installed_Capacity!$H$6:$S$11,MATCH(Source_Data!B35532,Installed_Capacity!$G$6:$G$11,0),MATCH(Source_Data!C35532,Installed_Capacity!$H$5:$S$5,0)))</f>
        <v>0.72143229523144115</v>
      </c>
      <c r="K35532" s="29" t="e">
        <f>I35532/(INDEX(Installed_Capacity!$H$15:$S$20,MATCH(Source_Data!B35532,Installed_Capacity!$G$15:$G$20,0),MATCH(Source_Data!C35532,Installed_Capacity!$H$14:$S$14,0)))</f>
        <v>#DIV/0!</v>
      </c>
      <c r="L35532" s="21"/>
      <c r="M35532" s="2"/>
    </row>
    <row r="35533" spans="1:13" x14ac:dyDescent="0.25">
      <c r="A35533" s="17">
        <v>44216</v>
      </c>
      <c r="B35533" s="19">
        <v>2021</v>
      </c>
      <c r="C35533" s="19">
        <v>1</v>
      </c>
      <c r="D35533" s="19">
        <v>20</v>
      </c>
      <c r="E35533" s="19">
        <v>11</v>
      </c>
      <c r="F35533" s="40">
        <v>23271.360830000001</v>
      </c>
      <c r="G35533" s="35">
        <f t="shared" si="555"/>
        <v>27088.614430000001</v>
      </c>
      <c r="H35533" s="27">
        <v>762.02637849999996</v>
      </c>
      <c r="I35533" s="28">
        <v>0</v>
      </c>
      <c r="J35533" s="28">
        <f>H35533/(INDEX(Installed_Capacity!$H$6:$S$11,MATCH(Source_Data!B35533,Installed_Capacity!$G$6:$G$11,0),MATCH(Source_Data!C35533,Installed_Capacity!$H$5:$S$5,0)))</f>
        <v>0.66552522139737991</v>
      </c>
      <c r="K35533" s="29" t="e">
        <f>I35533/(INDEX(Installed_Capacity!$H$15:$S$20,MATCH(Source_Data!B35533,Installed_Capacity!$G$15:$G$20,0),MATCH(Source_Data!C35533,Installed_Capacity!$H$14:$S$14,0)))</f>
        <v>#DIV/0!</v>
      </c>
      <c r="L35533" s="21"/>
      <c r="M35533" s="2"/>
    </row>
    <row r="35534" spans="1:13" x14ac:dyDescent="0.25">
      <c r="A35534" s="17">
        <v>44216</v>
      </c>
      <c r="B35534" s="19">
        <v>2021</v>
      </c>
      <c r="C35534" s="19">
        <v>1</v>
      </c>
      <c r="D35534" s="19">
        <v>20</v>
      </c>
      <c r="E35534" s="19">
        <v>12</v>
      </c>
      <c r="F35534" s="40">
        <v>22853.272580000001</v>
      </c>
      <c r="G35534" s="35">
        <f t="shared" si="555"/>
        <v>27088.614430000001</v>
      </c>
      <c r="H35534" s="27">
        <v>732.02979497000001</v>
      </c>
      <c r="I35534" s="28">
        <v>0</v>
      </c>
      <c r="J35534" s="28">
        <f>H35534/(INDEX(Installed_Capacity!$H$6:$S$11,MATCH(Source_Data!B35534,Installed_Capacity!$G$6:$G$11,0),MATCH(Source_Data!C35534,Installed_Capacity!$H$5:$S$5,0)))</f>
        <v>0.63932733185152835</v>
      </c>
      <c r="K35534" s="29" t="e">
        <f>I35534/(INDEX(Installed_Capacity!$H$15:$S$20,MATCH(Source_Data!B35534,Installed_Capacity!$G$15:$G$20,0),MATCH(Source_Data!C35534,Installed_Capacity!$H$14:$S$14,0)))</f>
        <v>#DIV/0!</v>
      </c>
      <c r="L35534" s="21"/>
      <c r="M35534" s="2"/>
    </row>
    <row r="35535" spans="1:13" x14ac:dyDescent="0.25">
      <c r="A35535" s="17">
        <v>44216</v>
      </c>
      <c r="B35535" s="19">
        <v>2021</v>
      </c>
      <c r="C35535" s="19">
        <v>1</v>
      </c>
      <c r="D35535" s="19">
        <v>20</v>
      </c>
      <c r="E35535" s="19">
        <v>13</v>
      </c>
      <c r="F35535" s="40">
        <v>22457.305369999998</v>
      </c>
      <c r="G35535" s="35">
        <f t="shared" si="555"/>
        <v>27088.614430000001</v>
      </c>
      <c r="H35535" s="27">
        <v>817.00977985999998</v>
      </c>
      <c r="I35535" s="28">
        <v>0</v>
      </c>
      <c r="J35535" s="28">
        <f>H35535/(INDEX(Installed_Capacity!$H$6:$S$11,MATCH(Source_Data!B35535,Installed_Capacity!$G$6:$G$11,0),MATCH(Source_Data!C35535,Installed_Capacity!$H$5:$S$5,0)))</f>
        <v>0.71354565926637548</v>
      </c>
      <c r="K35535" s="29" t="e">
        <f>I35535/(INDEX(Installed_Capacity!$H$15:$S$20,MATCH(Source_Data!B35535,Installed_Capacity!$G$15:$G$20,0),MATCH(Source_Data!C35535,Installed_Capacity!$H$14:$S$14,0)))</f>
        <v>#DIV/0!</v>
      </c>
      <c r="L35535" s="21"/>
      <c r="M35535" s="2"/>
    </row>
    <row r="35536" spans="1:13" x14ac:dyDescent="0.25">
      <c r="A35536" s="17">
        <v>44216</v>
      </c>
      <c r="B35536" s="19">
        <v>2021</v>
      </c>
      <c r="C35536" s="19">
        <v>1</v>
      </c>
      <c r="D35536" s="19">
        <v>20</v>
      </c>
      <c r="E35536" s="19">
        <v>14</v>
      </c>
      <c r="F35536" s="40">
        <v>22115.39933</v>
      </c>
      <c r="G35536" s="35">
        <f t="shared" si="555"/>
        <v>27088.614430000001</v>
      </c>
      <c r="H35536" s="27">
        <v>789.00572929500004</v>
      </c>
      <c r="I35536" s="28">
        <v>0</v>
      </c>
      <c r="J35536" s="28">
        <f>H35536/(INDEX(Installed_Capacity!$H$6:$S$11,MATCH(Source_Data!B35536,Installed_Capacity!$G$6:$G$11,0),MATCH(Source_Data!C35536,Installed_Capacity!$H$5:$S$5,0)))</f>
        <v>0.6890879731834062</v>
      </c>
      <c r="K35536" s="29" t="e">
        <f>I35536/(INDEX(Installed_Capacity!$H$15:$S$20,MATCH(Source_Data!B35536,Installed_Capacity!$G$15:$G$20,0),MATCH(Source_Data!C35536,Installed_Capacity!$H$14:$S$14,0)))</f>
        <v>#DIV/0!</v>
      </c>
      <c r="L35536" s="21"/>
      <c r="M35536" s="2"/>
    </row>
    <row r="35537" spans="1:13" x14ac:dyDescent="0.25">
      <c r="A35537" s="17">
        <v>44216</v>
      </c>
      <c r="B35537" s="19">
        <v>2021</v>
      </c>
      <c r="C35537" s="19">
        <v>1</v>
      </c>
      <c r="D35537" s="19">
        <v>20</v>
      </c>
      <c r="E35537" s="19">
        <v>15</v>
      </c>
      <c r="F35537" s="40">
        <v>22118.07992</v>
      </c>
      <c r="G35537" s="35">
        <f t="shared" si="555"/>
        <v>27088.614430000001</v>
      </c>
      <c r="H35537" s="27">
        <v>780.01515689999997</v>
      </c>
      <c r="I35537" s="28">
        <v>0</v>
      </c>
      <c r="J35537" s="28">
        <f>H35537/(INDEX(Installed_Capacity!$H$6:$S$11,MATCH(Source_Data!B35537,Installed_Capacity!$G$6:$G$11,0),MATCH(Source_Data!C35537,Installed_Capacity!$H$5:$S$5,0)))</f>
        <v>0.68123594489082961</v>
      </c>
      <c r="K35537" s="29" t="e">
        <f>I35537/(INDEX(Installed_Capacity!$H$15:$S$20,MATCH(Source_Data!B35537,Installed_Capacity!$G$15:$G$20,0),MATCH(Source_Data!C35537,Installed_Capacity!$H$14:$S$14,0)))</f>
        <v>#DIV/0!</v>
      </c>
      <c r="L35537" s="21"/>
      <c r="M35537" s="2"/>
    </row>
    <row r="35538" spans="1:13" x14ac:dyDescent="0.25">
      <c r="A35538" s="17">
        <v>44216</v>
      </c>
      <c r="B35538" s="19">
        <v>2021</v>
      </c>
      <c r="C35538" s="19">
        <v>1</v>
      </c>
      <c r="D35538" s="19">
        <v>20</v>
      </c>
      <c r="E35538" s="19">
        <v>16</v>
      </c>
      <c r="F35538" s="40">
        <v>22481.211670000001</v>
      </c>
      <c r="G35538" s="35">
        <f t="shared" si="555"/>
        <v>27088.614430000001</v>
      </c>
      <c r="H35538" s="27">
        <v>769.01128550999999</v>
      </c>
      <c r="I35538" s="28">
        <v>0</v>
      </c>
      <c r="J35538" s="28">
        <f>H35538/(INDEX(Installed_Capacity!$H$6:$S$11,MATCH(Source_Data!B35538,Installed_Capacity!$G$6:$G$11,0),MATCH(Source_Data!C35538,Installed_Capacity!$H$5:$S$5,0)))</f>
        <v>0.67162557686462887</v>
      </c>
      <c r="K35538" s="29" t="e">
        <f>I35538/(INDEX(Installed_Capacity!$H$15:$S$20,MATCH(Source_Data!B35538,Installed_Capacity!$G$15:$G$20,0),MATCH(Source_Data!C35538,Installed_Capacity!$H$14:$S$14,0)))</f>
        <v>#DIV/0!</v>
      </c>
      <c r="L35538" s="21"/>
      <c r="M35538" s="2"/>
    </row>
    <row r="35539" spans="1:13" x14ac:dyDescent="0.25">
      <c r="A35539" s="17">
        <v>44216</v>
      </c>
      <c r="B35539" s="19">
        <v>2021</v>
      </c>
      <c r="C35539" s="19">
        <v>1</v>
      </c>
      <c r="D35539" s="19">
        <v>20</v>
      </c>
      <c r="E35539" s="19">
        <v>17</v>
      </c>
      <c r="F35539" s="40">
        <v>23196.703030000001</v>
      </c>
      <c r="G35539" s="35">
        <f t="shared" si="555"/>
        <v>27088.614430000001</v>
      </c>
      <c r="H35539" s="27">
        <v>776.00978898000005</v>
      </c>
      <c r="I35539" s="28">
        <v>0</v>
      </c>
      <c r="J35539" s="28">
        <f>H35539/(INDEX(Installed_Capacity!$H$6:$S$11,MATCH(Source_Data!B35539,Installed_Capacity!$G$6:$G$11,0),MATCH(Source_Data!C35539,Installed_Capacity!$H$5:$S$5,0)))</f>
        <v>0.67773780696943231</v>
      </c>
      <c r="K35539" s="29" t="e">
        <f>I35539/(INDEX(Installed_Capacity!$H$15:$S$20,MATCH(Source_Data!B35539,Installed_Capacity!$G$15:$G$20,0),MATCH(Source_Data!C35539,Installed_Capacity!$H$14:$S$14,0)))</f>
        <v>#DIV/0!</v>
      </c>
      <c r="L35539" s="21"/>
      <c r="M35539" s="2"/>
    </row>
    <row r="35540" spans="1:13" x14ac:dyDescent="0.25">
      <c r="A35540" s="17">
        <v>44216</v>
      </c>
      <c r="B35540" s="19">
        <v>2021</v>
      </c>
      <c r="C35540" s="19">
        <v>1</v>
      </c>
      <c r="D35540" s="19">
        <v>20</v>
      </c>
      <c r="E35540" s="19">
        <v>18</v>
      </c>
      <c r="F35540" s="40">
        <v>24470.781879999999</v>
      </c>
      <c r="G35540" s="35">
        <f t="shared" si="555"/>
        <v>27088.614430000001</v>
      </c>
      <c r="H35540" s="27">
        <v>745.99358363600004</v>
      </c>
      <c r="I35540" s="28">
        <v>0</v>
      </c>
      <c r="J35540" s="28">
        <f>H35540/(INDEX(Installed_Capacity!$H$6:$S$11,MATCH(Source_Data!B35540,Installed_Capacity!$G$6:$G$11,0),MATCH(Source_Data!C35540,Installed_Capacity!$H$5:$S$5,0)))</f>
        <v>0.65152278046812229</v>
      </c>
      <c r="K35540" s="29" t="e">
        <f>I35540/(INDEX(Installed_Capacity!$H$15:$S$20,MATCH(Source_Data!B35540,Installed_Capacity!$G$15:$G$20,0),MATCH(Source_Data!C35540,Installed_Capacity!$H$14:$S$14,0)))</f>
        <v>#DIV/0!</v>
      </c>
      <c r="L35540" s="21"/>
      <c r="M35540" s="2"/>
    </row>
    <row r="35541" spans="1:13" x14ac:dyDescent="0.25">
      <c r="A35541" s="17">
        <v>44216</v>
      </c>
      <c r="B35541" s="19">
        <v>2021</v>
      </c>
      <c r="C35541" s="19">
        <v>1</v>
      </c>
      <c r="D35541" s="19">
        <v>20</v>
      </c>
      <c r="E35541" s="19">
        <v>19</v>
      </c>
      <c r="F35541" s="40">
        <v>26586.044310000001</v>
      </c>
      <c r="G35541" s="35">
        <f t="shared" si="555"/>
        <v>27088.614430000001</v>
      </c>
      <c r="H35541" s="27">
        <v>755.98001814999998</v>
      </c>
      <c r="I35541" s="28">
        <v>0</v>
      </c>
      <c r="J35541" s="28">
        <f>H35541/(INDEX(Installed_Capacity!$H$6:$S$11,MATCH(Source_Data!B35541,Installed_Capacity!$G$6:$G$11,0),MATCH(Source_Data!C35541,Installed_Capacity!$H$5:$S$5,0)))</f>
        <v>0.66024455733624454</v>
      </c>
      <c r="K35541" s="29" t="e">
        <f>I35541/(INDEX(Installed_Capacity!$H$15:$S$20,MATCH(Source_Data!B35541,Installed_Capacity!$G$15:$G$20,0),MATCH(Source_Data!C35541,Installed_Capacity!$H$14:$S$14,0)))</f>
        <v>#DIV/0!</v>
      </c>
      <c r="L35541" s="21"/>
      <c r="M35541" s="2"/>
    </row>
    <row r="35542" spans="1:13" x14ac:dyDescent="0.25">
      <c r="A35542" s="17">
        <v>44216</v>
      </c>
      <c r="B35542" s="19">
        <v>2021</v>
      </c>
      <c r="C35542" s="19">
        <v>1</v>
      </c>
      <c r="D35542" s="19">
        <v>20</v>
      </c>
      <c r="E35542" s="19">
        <v>20</v>
      </c>
      <c r="F35542" s="40">
        <v>27088.614430000001</v>
      </c>
      <c r="G35542" s="35">
        <f t="shared" si="555"/>
        <v>27088.614430000001</v>
      </c>
      <c r="H35542" s="27">
        <v>737.99507991999997</v>
      </c>
      <c r="I35542" s="28">
        <v>0</v>
      </c>
      <c r="J35542" s="28">
        <f>H35542/(INDEX(Installed_Capacity!$H$6:$S$11,MATCH(Source_Data!B35542,Installed_Capacity!$G$6:$G$11,0),MATCH(Source_Data!C35542,Installed_Capacity!$H$5:$S$5,0)))</f>
        <v>0.64453718770305679</v>
      </c>
      <c r="K35542" s="29" t="e">
        <f>I35542/(INDEX(Installed_Capacity!$H$15:$S$20,MATCH(Source_Data!B35542,Installed_Capacity!$G$15:$G$20,0),MATCH(Source_Data!C35542,Installed_Capacity!$H$14:$S$14,0)))</f>
        <v>#DIV/0!</v>
      </c>
      <c r="L35542" s="21"/>
      <c r="M35542" s="2"/>
    </row>
    <row r="35543" spans="1:13" x14ac:dyDescent="0.25">
      <c r="A35543" s="17">
        <v>44216</v>
      </c>
      <c r="B35543" s="19">
        <v>2021</v>
      </c>
      <c r="C35543" s="19">
        <v>1</v>
      </c>
      <c r="D35543" s="19">
        <v>20</v>
      </c>
      <c r="E35543" s="19">
        <v>21</v>
      </c>
      <c r="F35543" s="40">
        <v>26381.335480000002</v>
      </c>
      <c r="G35543" s="35">
        <f t="shared" si="555"/>
        <v>27088.614430000001</v>
      </c>
      <c r="H35543" s="27">
        <v>667.39742790699995</v>
      </c>
      <c r="I35543" s="28">
        <v>0</v>
      </c>
      <c r="J35543" s="28">
        <f>H35543/(INDEX(Installed_Capacity!$H$6:$S$11,MATCH(Source_Data!B35543,Installed_Capacity!$G$6:$G$11,0),MATCH(Source_Data!C35543,Installed_Capacity!$H$5:$S$5,0)))</f>
        <v>0.5828798497004366</v>
      </c>
      <c r="K35543" s="29" t="e">
        <f>I35543/(INDEX(Installed_Capacity!$H$15:$S$20,MATCH(Source_Data!B35543,Installed_Capacity!$G$15:$G$20,0),MATCH(Source_Data!C35543,Installed_Capacity!$H$14:$S$14,0)))</f>
        <v>#DIV/0!</v>
      </c>
      <c r="L35543" s="21"/>
      <c r="M35543" s="2"/>
    </row>
    <row r="35544" spans="1:13" x14ac:dyDescent="0.25">
      <c r="A35544" s="17">
        <v>44216</v>
      </c>
      <c r="B35544" s="19">
        <v>2021</v>
      </c>
      <c r="C35544" s="19">
        <v>1</v>
      </c>
      <c r="D35544" s="19">
        <v>20</v>
      </c>
      <c r="E35544" s="19">
        <v>22</v>
      </c>
      <c r="F35544" s="40">
        <v>25495.23041</v>
      </c>
      <c r="G35544" s="35">
        <f t="shared" si="555"/>
        <v>27088.614430000001</v>
      </c>
      <c r="H35544" s="27">
        <v>739.92985943999997</v>
      </c>
      <c r="I35544" s="28">
        <v>0</v>
      </c>
      <c r="J35544" s="28">
        <f>H35544/(INDEX(Installed_Capacity!$H$6:$S$11,MATCH(Source_Data!B35544,Installed_Capacity!$G$6:$G$11,0),MATCH(Source_Data!C35544,Installed_Capacity!$H$5:$S$5,0)))</f>
        <v>0.64622695147598253</v>
      </c>
      <c r="K35544" s="29" t="e">
        <f>I35544/(INDEX(Installed_Capacity!$H$15:$S$20,MATCH(Source_Data!B35544,Installed_Capacity!$G$15:$G$20,0),MATCH(Source_Data!C35544,Installed_Capacity!$H$14:$S$14,0)))</f>
        <v>#DIV/0!</v>
      </c>
      <c r="L35544" s="21"/>
      <c r="M35544" s="2"/>
    </row>
    <row r="35545" spans="1:13" x14ac:dyDescent="0.25">
      <c r="A35545" s="17">
        <v>44216</v>
      </c>
      <c r="B35545" s="19">
        <v>2021</v>
      </c>
      <c r="C35545" s="19">
        <v>1</v>
      </c>
      <c r="D35545" s="19">
        <v>20</v>
      </c>
      <c r="E35545" s="19">
        <v>23</v>
      </c>
      <c r="F35545" s="40">
        <v>24394.96715</v>
      </c>
      <c r="G35545" s="35">
        <f t="shared" si="555"/>
        <v>27088.614430000001</v>
      </c>
      <c r="H35545" s="27">
        <v>752.94208776799996</v>
      </c>
      <c r="I35545" s="28">
        <v>0</v>
      </c>
      <c r="J35545" s="28">
        <f>H35545/(INDEX(Installed_Capacity!$H$6:$S$11,MATCH(Source_Data!B35545,Installed_Capacity!$G$6:$G$11,0),MATCH(Source_Data!C35545,Installed_Capacity!$H$5:$S$5,0)))</f>
        <v>0.65759134302882094</v>
      </c>
      <c r="K35545" s="29" t="e">
        <f>I35545/(INDEX(Installed_Capacity!$H$15:$S$20,MATCH(Source_Data!B35545,Installed_Capacity!$G$15:$G$20,0),MATCH(Source_Data!C35545,Installed_Capacity!$H$14:$S$14,0)))</f>
        <v>#DIV/0!</v>
      </c>
      <c r="L35545" s="21"/>
      <c r="M35545" s="2"/>
    </row>
    <row r="35546" spans="1:13" x14ac:dyDescent="0.25">
      <c r="A35546" s="17">
        <v>44216</v>
      </c>
      <c r="B35546" s="19">
        <v>2021</v>
      </c>
      <c r="C35546" s="19">
        <v>1</v>
      </c>
      <c r="D35546" s="19">
        <v>20</v>
      </c>
      <c r="E35546" s="19">
        <v>24</v>
      </c>
      <c r="F35546" s="40">
        <v>22910.45609</v>
      </c>
      <c r="G35546" s="35">
        <f t="shared" si="555"/>
        <v>27088.614430000001</v>
      </c>
      <c r="H35546" s="27">
        <v>797.36344225899995</v>
      </c>
      <c r="I35546" s="28">
        <v>0</v>
      </c>
      <c r="J35546" s="28">
        <f>H35546/(INDEX(Installed_Capacity!$H$6:$S$11,MATCH(Source_Data!B35546,Installed_Capacity!$G$6:$G$11,0),MATCH(Source_Data!C35546,Installed_Capacity!$H$5:$S$5,0)))</f>
        <v>0.69638728581572051</v>
      </c>
      <c r="K35546" s="29" t="e">
        <f>I35546/(INDEX(Installed_Capacity!$H$15:$S$20,MATCH(Source_Data!B35546,Installed_Capacity!$G$15:$G$20,0),MATCH(Source_Data!C35546,Installed_Capacity!$H$14:$S$14,0)))</f>
        <v>#DIV/0!</v>
      </c>
      <c r="L35546" s="21"/>
      <c r="M35546" s="2"/>
    </row>
    <row r="35547" spans="1:13" x14ac:dyDescent="0.25">
      <c r="A35547" s="17">
        <v>44217</v>
      </c>
      <c r="B35547" s="19">
        <v>2021</v>
      </c>
      <c r="C35547" s="19">
        <v>1</v>
      </c>
      <c r="D35547" s="19">
        <v>21</v>
      </c>
      <c r="E35547" s="19">
        <v>1</v>
      </c>
      <c r="F35547" s="40">
        <v>21509.558639999999</v>
      </c>
      <c r="G35547" s="35">
        <f t="shared" si="555"/>
        <v>27250.587579999999</v>
      </c>
      <c r="H35547" s="27">
        <v>773.49500460800004</v>
      </c>
      <c r="I35547" s="28">
        <v>0</v>
      </c>
      <c r="J35547" s="28">
        <f>H35547/(INDEX(Installed_Capacity!$H$6:$S$11,MATCH(Source_Data!B35547,Installed_Capacity!$G$6:$G$11,0),MATCH(Source_Data!C35547,Installed_Capacity!$H$5:$S$5,0)))</f>
        <v>0.67554148874061137</v>
      </c>
      <c r="K35547" s="29" t="e">
        <f>I35547/(INDEX(Installed_Capacity!$H$15:$S$20,MATCH(Source_Data!B35547,Installed_Capacity!$G$15:$G$20,0),MATCH(Source_Data!C35547,Installed_Capacity!$H$14:$S$14,0)))</f>
        <v>#DIV/0!</v>
      </c>
      <c r="L35547" s="21"/>
      <c r="M35547" s="2"/>
    </row>
    <row r="35548" spans="1:13" x14ac:dyDescent="0.25">
      <c r="A35548" s="17">
        <v>44217</v>
      </c>
      <c r="B35548" s="19">
        <v>2021</v>
      </c>
      <c r="C35548" s="19">
        <v>1</v>
      </c>
      <c r="D35548" s="19">
        <v>21</v>
      </c>
      <c r="E35548" s="19">
        <v>2</v>
      </c>
      <c r="F35548" s="40">
        <v>20566.027829999999</v>
      </c>
      <c r="G35548" s="35">
        <f t="shared" si="555"/>
        <v>27250.587579999999</v>
      </c>
      <c r="H35548" s="27">
        <v>757.27740214999994</v>
      </c>
      <c r="I35548" s="28">
        <v>0</v>
      </c>
      <c r="J35548" s="28">
        <f>H35548/(INDEX(Installed_Capacity!$H$6:$S$11,MATCH(Source_Data!B35548,Installed_Capacity!$G$6:$G$11,0),MATCH(Source_Data!C35548,Installed_Capacity!$H$5:$S$5,0)))</f>
        <v>0.66137764379912656</v>
      </c>
      <c r="K35548" s="29" t="e">
        <f>I35548/(INDEX(Installed_Capacity!$H$15:$S$20,MATCH(Source_Data!B35548,Installed_Capacity!$G$15:$G$20,0),MATCH(Source_Data!C35548,Installed_Capacity!$H$14:$S$14,0)))</f>
        <v>#DIV/0!</v>
      </c>
      <c r="L35548" s="21"/>
      <c r="M35548" s="2"/>
    </row>
    <row r="35549" spans="1:13" x14ac:dyDescent="0.25">
      <c r="A35549" s="17">
        <v>44217</v>
      </c>
      <c r="B35549" s="19">
        <v>2021</v>
      </c>
      <c r="C35549" s="19">
        <v>1</v>
      </c>
      <c r="D35549" s="19">
        <v>21</v>
      </c>
      <c r="E35549" s="19">
        <v>3</v>
      </c>
      <c r="F35549" s="40">
        <v>19880.22394</v>
      </c>
      <c r="G35549" s="35">
        <f t="shared" si="555"/>
        <v>27250.587579999999</v>
      </c>
      <c r="H35549" s="27">
        <v>708.99207386299997</v>
      </c>
      <c r="I35549" s="28">
        <v>0</v>
      </c>
      <c r="J35549" s="28">
        <f>H35549/(INDEX(Installed_Capacity!$H$6:$S$11,MATCH(Source_Data!B35549,Installed_Capacity!$G$6:$G$11,0),MATCH(Source_Data!C35549,Installed_Capacity!$H$5:$S$5,0)))</f>
        <v>0.61920705140873356</v>
      </c>
      <c r="K35549" s="29" t="e">
        <f>I35549/(INDEX(Installed_Capacity!$H$15:$S$20,MATCH(Source_Data!B35549,Installed_Capacity!$G$15:$G$20,0),MATCH(Source_Data!C35549,Installed_Capacity!$H$14:$S$14,0)))</f>
        <v>#DIV/0!</v>
      </c>
      <c r="L35549" s="21"/>
      <c r="M35549" s="2"/>
    </row>
    <row r="35550" spans="1:13" x14ac:dyDescent="0.25">
      <c r="A35550" s="17">
        <v>44217</v>
      </c>
      <c r="B35550" s="19">
        <v>2021</v>
      </c>
      <c r="C35550" s="19">
        <v>1</v>
      </c>
      <c r="D35550" s="19">
        <v>21</v>
      </c>
      <c r="E35550" s="19">
        <v>4</v>
      </c>
      <c r="F35550" s="40">
        <v>19534.547180000001</v>
      </c>
      <c r="G35550" s="35">
        <f t="shared" si="555"/>
        <v>27250.587579999999</v>
      </c>
      <c r="H35550" s="27">
        <v>676.28515050999999</v>
      </c>
      <c r="I35550" s="28">
        <v>0</v>
      </c>
      <c r="J35550" s="28">
        <f>H35550/(INDEX(Installed_Capacity!$H$6:$S$11,MATCH(Source_Data!B35550,Installed_Capacity!$G$6:$G$11,0),MATCH(Source_Data!C35550,Installed_Capacity!$H$5:$S$5,0)))</f>
        <v>0.59064205284716154</v>
      </c>
      <c r="K35550" s="29" t="e">
        <f>I35550/(INDEX(Installed_Capacity!$H$15:$S$20,MATCH(Source_Data!B35550,Installed_Capacity!$G$15:$G$20,0),MATCH(Source_Data!C35550,Installed_Capacity!$H$14:$S$14,0)))</f>
        <v>#DIV/0!</v>
      </c>
      <c r="L35550" s="21"/>
      <c r="M35550" s="2"/>
    </row>
    <row r="35551" spans="1:13" x14ac:dyDescent="0.25">
      <c r="A35551" s="17">
        <v>44217</v>
      </c>
      <c r="B35551" s="19">
        <v>2021</v>
      </c>
      <c r="C35551" s="19">
        <v>1</v>
      </c>
      <c r="D35551" s="19">
        <v>21</v>
      </c>
      <c r="E35551" s="19">
        <v>5</v>
      </c>
      <c r="F35551" s="40">
        <v>19522.211090000001</v>
      </c>
      <c r="G35551" s="35">
        <f t="shared" si="555"/>
        <v>27250.587579999999</v>
      </c>
      <c r="H35551" s="27">
        <v>733.50540468899999</v>
      </c>
      <c r="I35551" s="28">
        <v>0</v>
      </c>
      <c r="J35551" s="28">
        <f>H35551/(INDEX(Installed_Capacity!$H$6:$S$11,MATCH(Source_Data!B35551,Installed_Capacity!$G$6:$G$11,0),MATCH(Source_Data!C35551,Installed_Capacity!$H$5:$S$5,0)))</f>
        <v>0.64061607396419218</v>
      </c>
      <c r="K35551" s="29" t="e">
        <f>I35551/(INDEX(Installed_Capacity!$H$15:$S$20,MATCH(Source_Data!B35551,Installed_Capacity!$G$15:$G$20,0),MATCH(Source_Data!C35551,Installed_Capacity!$H$14:$S$14,0)))</f>
        <v>#DIV/0!</v>
      </c>
      <c r="L35551" s="21"/>
      <c r="M35551" s="2"/>
    </row>
    <row r="35552" spans="1:13" x14ac:dyDescent="0.25">
      <c r="A35552" s="17">
        <v>44217</v>
      </c>
      <c r="B35552" s="19">
        <v>2021</v>
      </c>
      <c r="C35552" s="19">
        <v>1</v>
      </c>
      <c r="D35552" s="19">
        <v>21</v>
      </c>
      <c r="E35552" s="19">
        <v>6</v>
      </c>
      <c r="F35552" s="40">
        <v>20127.067950000001</v>
      </c>
      <c r="G35552" s="35">
        <f t="shared" si="555"/>
        <v>27250.587579999999</v>
      </c>
      <c r="H35552" s="27">
        <v>695.05282159199999</v>
      </c>
      <c r="I35552" s="28">
        <v>0</v>
      </c>
      <c r="J35552" s="28">
        <f>H35552/(INDEX(Installed_Capacity!$H$6:$S$11,MATCH(Source_Data!B35552,Installed_Capacity!$G$6:$G$11,0),MATCH(Source_Data!C35552,Installed_Capacity!$H$5:$S$5,0)))</f>
        <v>0.60703303195807856</v>
      </c>
      <c r="K35552" s="29" t="e">
        <f>I35552/(INDEX(Installed_Capacity!$H$15:$S$20,MATCH(Source_Data!B35552,Installed_Capacity!$G$15:$G$20,0),MATCH(Source_Data!C35552,Installed_Capacity!$H$14:$S$14,0)))</f>
        <v>#DIV/0!</v>
      </c>
      <c r="L35552" s="21"/>
      <c r="M35552" s="2"/>
    </row>
    <row r="35553" spans="1:13" x14ac:dyDescent="0.25">
      <c r="A35553" s="17">
        <v>44217</v>
      </c>
      <c r="B35553" s="19">
        <v>2021</v>
      </c>
      <c r="C35553" s="19">
        <v>1</v>
      </c>
      <c r="D35553" s="19">
        <v>21</v>
      </c>
      <c r="E35553" s="19">
        <v>7</v>
      </c>
      <c r="F35553" s="40">
        <v>21451.402689999999</v>
      </c>
      <c r="G35553" s="35">
        <f t="shared" si="555"/>
        <v>27250.587579999999</v>
      </c>
      <c r="H35553" s="27">
        <v>546.72205509000003</v>
      </c>
      <c r="I35553" s="28">
        <v>0</v>
      </c>
      <c r="J35553" s="28">
        <f>H35553/(INDEX(Installed_Capacity!$H$6:$S$11,MATCH(Source_Data!B35553,Installed_Capacity!$G$6:$G$11,0),MATCH(Source_Data!C35553,Installed_Capacity!$H$5:$S$5,0)))</f>
        <v>0.47748651099563322</v>
      </c>
      <c r="K35553" s="29" t="e">
        <f>I35553/(INDEX(Installed_Capacity!$H$15:$S$20,MATCH(Source_Data!B35553,Installed_Capacity!$G$15:$G$20,0),MATCH(Source_Data!C35553,Installed_Capacity!$H$14:$S$14,0)))</f>
        <v>#DIV/0!</v>
      </c>
      <c r="L35553" s="21"/>
      <c r="M35553" s="2"/>
    </row>
    <row r="35554" spans="1:13" x14ac:dyDescent="0.25">
      <c r="A35554" s="17">
        <v>44217</v>
      </c>
      <c r="B35554" s="19">
        <v>2021</v>
      </c>
      <c r="C35554" s="19">
        <v>1</v>
      </c>
      <c r="D35554" s="19">
        <v>21</v>
      </c>
      <c r="E35554" s="19">
        <v>8</v>
      </c>
      <c r="F35554" s="40">
        <v>23485.390090000001</v>
      </c>
      <c r="G35554" s="35">
        <f t="shared" si="555"/>
        <v>27250.587579999999</v>
      </c>
      <c r="H35554" s="27">
        <v>417.61757449499999</v>
      </c>
      <c r="I35554" s="28">
        <v>0</v>
      </c>
      <c r="J35554" s="28">
        <f>H35554/(INDEX(Installed_Capacity!$H$6:$S$11,MATCH(Source_Data!B35554,Installed_Capacity!$G$6:$G$11,0),MATCH(Source_Data!C35554,Installed_Capacity!$H$5:$S$5,0)))</f>
        <v>0.36473150610917027</v>
      </c>
      <c r="K35554" s="29" t="e">
        <f>I35554/(INDEX(Installed_Capacity!$H$15:$S$20,MATCH(Source_Data!B35554,Installed_Capacity!$G$15:$G$20,0),MATCH(Source_Data!C35554,Installed_Capacity!$H$14:$S$14,0)))</f>
        <v>#DIV/0!</v>
      </c>
      <c r="L35554" s="21"/>
      <c r="M35554" s="2"/>
    </row>
    <row r="35555" spans="1:13" x14ac:dyDescent="0.25">
      <c r="A35555" s="17">
        <v>44217</v>
      </c>
      <c r="B35555" s="19">
        <v>2021</v>
      </c>
      <c r="C35555" s="19">
        <v>1</v>
      </c>
      <c r="D35555" s="19">
        <v>21</v>
      </c>
      <c r="E35555" s="19">
        <v>9</v>
      </c>
      <c r="F35555" s="40">
        <v>24705.066139999999</v>
      </c>
      <c r="G35555" s="35">
        <f t="shared" si="555"/>
        <v>27250.587579999999</v>
      </c>
      <c r="H35555" s="27">
        <v>245.77265320999999</v>
      </c>
      <c r="I35555" s="28">
        <v>0</v>
      </c>
      <c r="J35555" s="28">
        <f>H35555/(INDEX(Installed_Capacity!$H$6:$S$11,MATCH(Source_Data!B35555,Installed_Capacity!$G$6:$G$11,0),MATCH(Source_Data!C35555,Installed_Capacity!$H$5:$S$5,0)))</f>
        <v>0.21464860542358077</v>
      </c>
      <c r="K35555" s="29" t="e">
        <f>I35555/(INDEX(Installed_Capacity!$H$15:$S$20,MATCH(Source_Data!B35555,Installed_Capacity!$G$15:$G$20,0),MATCH(Source_Data!C35555,Installed_Capacity!$H$14:$S$14,0)))</f>
        <v>#DIV/0!</v>
      </c>
      <c r="L35555" s="21"/>
      <c r="M35555" s="2"/>
    </row>
    <row r="35556" spans="1:13" x14ac:dyDescent="0.25">
      <c r="A35556" s="17">
        <v>44217</v>
      </c>
      <c r="B35556" s="19">
        <v>2021</v>
      </c>
      <c r="C35556" s="19">
        <v>1</v>
      </c>
      <c r="D35556" s="19">
        <v>21</v>
      </c>
      <c r="E35556" s="19">
        <v>10</v>
      </c>
      <c r="F35556" s="40">
        <v>24575.6911</v>
      </c>
      <c r="G35556" s="35">
        <f t="shared" si="555"/>
        <v>27250.587579999999</v>
      </c>
      <c r="H35556" s="27">
        <v>198.61278859999999</v>
      </c>
      <c r="I35556" s="28">
        <v>0</v>
      </c>
      <c r="J35556" s="28">
        <f>H35556/(INDEX(Installed_Capacity!$H$6:$S$11,MATCH(Source_Data!B35556,Installed_Capacity!$G$6:$G$11,0),MATCH(Source_Data!C35556,Installed_Capacity!$H$5:$S$5,0)))</f>
        <v>0.17346095074235807</v>
      </c>
      <c r="K35556" s="29" t="e">
        <f>I35556/(INDEX(Installed_Capacity!$H$15:$S$20,MATCH(Source_Data!B35556,Installed_Capacity!$G$15:$G$20,0),MATCH(Source_Data!C35556,Installed_Capacity!$H$14:$S$14,0)))</f>
        <v>#DIV/0!</v>
      </c>
      <c r="L35556" s="21"/>
      <c r="M35556" s="2"/>
    </row>
    <row r="35557" spans="1:13" x14ac:dyDescent="0.25">
      <c r="A35557" s="17">
        <v>44217</v>
      </c>
      <c r="B35557" s="19">
        <v>2021</v>
      </c>
      <c r="C35557" s="19">
        <v>1</v>
      </c>
      <c r="D35557" s="19">
        <v>21</v>
      </c>
      <c r="E35557" s="19">
        <v>11</v>
      </c>
      <c r="F35557" s="40">
        <v>23561.514940000001</v>
      </c>
      <c r="G35557" s="35">
        <f t="shared" si="555"/>
        <v>27250.587579999999</v>
      </c>
      <c r="H35557" s="27">
        <v>327.93071071999998</v>
      </c>
      <c r="I35557" s="28">
        <v>0</v>
      </c>
      <c r="J35557" s="28">
        <f>H35557/(INDEX(Installed_Capacity!$H$6:$S$11,MATCH(Source_Data!B35557,Installed_Capacity!$G$6:$G$11,0),MATCH(Source_Data!C35557,Installed_Capacity!$H$5:$S$5,0)))</f>
        <v>0.28640236744104802</v>
      </c>
      <c r="K35557" s="29" t="e">
        <f>I35557/(INDEX(Installed_Capacity!$H$15:$S$20,MATCH(Source_Data!B35557,Installed_Capacity!$G$15:$G$20,0),MATCH(Source_Data!C35557,Installed_Capacity!$H$14:$S$14,0)))</f>
        <v>#DIV/0!</v>
      </c>
      <c r="L35557" s="21"/>
      <c r="M35557" s="2"/>
    </row>
    <row r="35558" spans="1:13" x14ac:dyDescent="0.25">
      <c r="A35558" s="17">
        <v>44217</v>
      </c>
      <c r="B35558" s="19">
        <v>2021</v>
      </c>
      <c r="C35558" s="19">
        <v>1</v>
      </c>
      <c r="D35558" s="19">
        <v>21</v>
      </c>
      <c r="E35558" s="19">
        <v>12</v>
      </c>
      <c r="F35558" s="40">
        <v>22674.019629999999</v>
      </c>
      <c r="G35558" s="35">
        <f t="shared" si="555"/>
        <v>27250.587579999999</v>
      </c>
      <c r="H35558" s="27">
        <v>298.6334961</v>
      </c>
      <c r="I35558" s="28">
        <v>0</v>
      </c>
      <c r="J35558" s="28">
        <f>H35558/(INDEX(Installed_Capacity!$H$6:$S$11,MATCH(Source_Data!B35558,Installed_Capacity!$G$6:$G$11,0),MATCH(Source_Data!C35558,Installed_Capacity!$H$5:$S$5,0)))</f>
        <v>0.26081528043668123</v>
      </c>
      <c r="K35558" s="29" t="e">
        <f>I35558/(INDEX(Installed_Capacity!$H$15:$S$20,MATCH(Source_Data!B35558,Installed_Capacity!$G$15:$G$20,0),MATCH(Source_Data!C35558,Installed_Capacity!$H$14:$S$14,0)))</f>
        <v>#DIV/0!</v>
      </c>
      <c r="L35558" s="21"/>
      <c r="M35558" s="2"/>
    </row>
    <row r="35559" spans="1:13" x14ac:dyDescent="0.25">
      <c r="A35559" s="17">
        <v>44217</v>
      </c>
      <c r="B35559" s="19">
        <v>2021</v>
      </c>
      <c r="C35559" s="19">
        <v>1</v>
      </c>
      <c r="D35559" s="19">
        <v>21</v>
      </c>
      <c r="E35559" s="19">
        <v>13</v>
      </c>
      <c r="F35559" s="40">
        <v>21999.246920000001</v>
      </c>
      <c r="G35559" s="35">
        <f t="shared" si="555"/>
        <v>27250.587579999999</v>
      </c>
      <c r="H35559" s="27">
        <v>348.25950097999998</v>
      </c>
      <c r="I35559" s="28">
        <v>0</v>
      </c>
      <c r="J35559" s="28">
        <f>H35559/(INDEX(Installed_Capacity!$H$6:$S$11,MATCH(Source_Data!B35559,Installed_Capacity!$G$6:$G$11,0),MATCH(Source_Data!C35559,Installed_Capacity!$H$5:$S$5,0)))</f>
        <v>0.30415676941484715</v>
      </c>
      <c r="K35559" s="29" t="e">
        <f>I35559/(INDEX(Installed_Capacity!$H$15:$S$20,MATCH(Source_Data!B35559,Installed_Capacity!$G$15:$G$20,0),MATCH(Source_Data!C35559,Installed_Capacity!$H$14:$S$14,0)))</f>
        <v>#DIV/0!</v>
      </c>
      <c r="L35559" s="21"/>
      <c r="M35559" s="2"/>
    </row>
    <row r="35560" spans="1:13" x14ac:dyDescent="0.25">
      <c r="A35560" s="17">
        <v>44217</v>
      </c>
      <c r="B35560" s="19">
        <v>2021</v>
      </c>
      <c r="C35560" s="19">
        <v>1</v>
      </c>
      <c r="D35560" s="19">
        <v>21</v>
      </c>
      <c r="E35560" s="19">
        <v>14</v>
      </c>
      <c r="F35560" s="40">
        <v>21867.036039999999</v>
      </c>
      <c r="G35560" s="35">
        <f t="shared" si="555"/>
        <v>27250.587579999999</v>
      </c>
      <c r="H35560" s="27">
        <v>407.12017920400001</v>
      </c>
      <c r="I35560" s="28">
        <v>0</v>
      </c>
      <c r="J35560" s="28">
        <f>H35560/(INDEX(Installed_Capacity!$H$6:$S$11,MATCH(Source_Data!B35560,Installed_Capacity!$G$6:$G$11,0),MATCH(Source_Data!C35560,Installed_Capacity!$H$5:$S$5,0)))</f>
        <v>0.35556347528733623</v>
      </c>
      <c r="K35560" s="29" t="e">
        <f>I35560/(INDEX(Installed_Capacity!$H$15:$S$20,MATCH(Source_Data!B35560,Installed_Capacity!$G$15:$G$20,0),MATCH(Source_Data!C35560,Installed_Capacity!$H$14:$S$14,0)))</f>
        <v>#DIV/0!</v>
      </c>
      <c r="L35560" s="21"/>
      <c r="M35560" s="2"/>
    </row>
    <row r="35561" spans="1:13" x14ac:dyDescent="0.25">
      <c r="A35561" s="17">
        <v>44217</v>
      </c>
      <c r="B35561" s="19">
        <v>2021</v>
      </c>
      <c r="C35561" s="19">
        <v>1</v>
      </c>
      <c r="D35561" s="19">
        <v>21</v>
      </c>
      <c r="E35561" s="19">
        <v>15</v>
      </c>
      <c r="F35561" s="40">
        <v>22165.212350000002</v>
      </c>
      <c r="G35561" s="35">
        <f t="shared" si="555"/>
        <v>27250.587579999999</v>
      </c>
      <c r="H35561" s="27">
        <v>439.70785677999999</v>
      </c>
      <c r="I35561" s="28">
        <v>0</v>
      </c>
      <c r="J35561" s="28">
        <f>H35561/(INDEX(Installed_Capacity!$H$6:$S$11,MATCH(Source_Data!B35561,Installed_Capacity!$G$6:$G$11,0),MATCH(Source_Data!C35561,Installed_Capacity!$H$5:$S$5,0)))</f>
        <v>0.38402432906550216</v>
      </c>
      <c r="K35561" s="29" t="e">
        <f>I35561/(INDEX(Installed_Capacity!$H$15:$S$20,MATCH(Source_Data!B35561,Installed_Capacity!$G$15:$G$20,0),MATCH(Source_Data!C35561,Installed_Capacity!$H$14:$S$14,0)))</f>
        <v>#DIV/0!</v>
      </c>
      <c r="L35561" s="21"/>
      <c r="M35561" s="2"/>
    </row>
    <row r="35562" spans="1:13" x14ac:dyDescent="0.25">
      <c r="A35562" s="17">
        <v>44217</v>
      </c>
      <c r="B35562" s="19">
        <v>2021</v>
      </c>
      <c r="C35562" s="19">
        <v>1</v>
      </c>
      <c r="D35562" s="19">
        <v>21</v>
      </c>
      <c r="E35562" s="19">
        <v>16</v>
      </c>
      <c r="F35562" s="40">
        <v>22631.60209</v>
      </c>
      <c r="G35562" s="35">
        <f t="shared" si="555"/>
        <v>27250.587579999999</v>
      </c>
      <c r="H35562" s="27">
        <v>444.52762648999999</v>
      </c>
      <c r="I35562" s="28">
        <v>0</v>
      </c>
      <c r="J35562" s="28">
        <f>H35562/(INDEX(Installed_Capacity!$H$6:$S$11,MATCH(Source_Data!B35562,Installed_Capacity!$G$6:$G$11,0),MATCH(Source_Data!C35562,Installed_Capacity!$H$5:$S$5,0)))</f>
        <v>0.38823373492576418</v>
      </c>
      <c r="K35562" s="29" t="e">
        <f>I35562/(INDEX(Installed_Capacity!$H$15:$S$20,MATCH(Source_Data!B35562,Installed_Capacity!$G$15:$G$20,0),MATCH(Source_Data!C35562,Installed_Capacity!$H$14:$S$14,0)))</f>
        <v>#DIV/0!</v>
      </c>
      <c r="L35562" s="21"/>
      <c r="M35562" s="2"/>
    </row>
    <row r="35563" spans="1:13" x14ac:dyDescent="0.25">
      <c r="A35563" s="17">
        <v>44217</v>
      </c>
      <c r="B35563" s="19">
        <v>2021</v>
      </c>
      <c r="C35563" s="19">
        <v>1</v>
      </c>
      <c r="D35563" s="19">
        <v>21</v>
      </c>
      <c r="E35563" s="19">
        <v>17</v>
      </c>
      <c r="F35563" s="40">
        <v>23256.97395</v>
      </c>
      <c r="G35563" s="35">
        <f t="shared" si="555"/>
        <v>27250.587579999999</v>
      </c>
      <c r="H35563" s="27">
        <v>380.56214693300001</v>
      </c>
      <c r="I35563" s="28">
        <v>0</v>
      </c>
      <c r="J35563" s="28">
        <f>H35563/(INDEX(Installed_Capacity!$H$6:$S$11,MATCH(Source_Data!B35563,Installed_Capacity!$G$6:$G$11,0),MATCH(Source_Data!C35563,Installed_Capacity!$H$5:$S$5,0)))</f>
        <v>0.33236868727772928</v>
      </c>
      <c r="K35563" s="29" t="e">
        <f>I35563/(INDEX(Installed_Capacity!$H$15:$S$20,MATCH(Source_Data!B35563,Installed_Capacity!$G$15:$G$20,0),MATCH(Source_Data!C35563,Installed_Capacity!$H$14:$S$14,0)))</f>
        <v>#DIV/0!</v>
      </c>
      <c r="L35563" s="21"/>
      <c r="M35563" s="2"/>
    </row>
    <row r="35564" spans="1:13" x14ac:dyDescent="0.25">
      <c r="A35564" s="17">
        <v>44217</v>
      </c>
      <c r="B35564" s="19">
        <v>2021</v>
      </c>
      <c r="C35564" s="19">
        <v>1</v>
      </c>
      <c r="D35564" s="19">
        <v>21</v>
      </c>
      <c r="E35564" s="19">
        <v>18</v>
      </c>
      <c r="F35564" s="40">
        <v>24535.6646</v>
      </c>
      <c r="G35564" s="35">
        <f t="shared" si="555"/>
        <v>27250.587579999999</v>
      </c>
      <c r="H35564" s="27">
        <v>289.84507891800001</v>
      </c>
      <c r="I35564" s="28">
        <v>0</v>
      </c>
      <c r="J35564" s="28">
        <f>H35564/(INDEX(Installed_Capacity!$H$6:$S$11,MATCH(Source_Data!B35564,Installed_Capacity!$G$6:$G$11,0),MATCH(Source_Data!C35564,Installed_Capacity!$H$5:$S$5,0)))</f>
        <v>0.25313980691528387</v>
      </c>
      <c r="K35564" s="29" t="e">
        <f>I35564/(INDEX(Installed_Capacity!$H$15:$S$20,MATCH(Source_Data!B35564,Installed_Capacity!$G$15:$G$20,0),MATCH(Source_Data!C35564,Installed_Capacity!$H$14:$S$14,0)))</f>
        <v>#DIV/0!</v>
      </c>
      <c r="L35564" s="21"/>
      <c r="M35564" s="2"/>
    </row>
    <row r="35565" spans="1:13" x14ac:dyDescent="0.25">
      <c r="A35565" s="17">
        <v>44217</v>
      </c>
      <c r="B35565" s="19">
        <v>2021</v>
      </c>
      <c r="C35565" s="19">
        <v>1</v>
      </c>
      <c r="D35565" s="19">
        <v>21</v>
      </c>
      <c r="E35565" s="19">
        <v>19</v>
      </c>
      <c r="F35565" s="40">
        <v>26688.38233</v>
      </c>
      <c r="G35565" s="35">
        <f t="shared" si="555"/>
        <v>27250.587579999999</v>
      </c>
      <c r="H35565" s="27">
        <v>379.32046811999999</v>
      </c>
      <c r="I35565" s="28">
        <v>0</v>
      </c>
      <c r="J35565" s="28">
        <f>H35565/(INDEX(Installed_Capacity!$H$6:$S$11,MATCH(Source_Data!B35565,Installed_Capacity!$G$6:$G$11,0),MATCH(Source_Data!C35565,Installed_Capacity!$H$5:$S$5,0)))</f>
        <v>0.33128425163318775</v>
      </c>
      <c r="K35565" s="29" t="e">
        <f>I35565/(INDEX(Installed_Capacity!$H$15:$S$20,MATCH(Source_Data!B35565,Installed_Capacity!$G$15:$G$20,0),MATCH(Source_Data!C35565,Installed_Capacity!$H$14:$S$14,0)))</f>
        <v>#DIV/0!</v>
      </c>
      <c r="L35565" s="21"/>
      <c r="M35565" s="2"/>
    </row>
    <row r="35566" spans="1:13" x14ac:dyDescent="0.25">
      <c r="A35566" s="17">
        <v>44217</v>
      </c>
      <c r="B35566" s="19">
        <v>2021</v>
      </c>
      <c r="C35566" s="19">
        <v>1</v>
      </c>
      <c r="D35566" s="19">
        <v>21</v>
      </c>
      <c r="E35566" s="19">
        <v>20</v>
      </c>
      <c r="F35566" s="40">
        <v>27250.587579999999</v>
      </c>
      <c r="G35566" s="35">
        <f t="shared" si="555"/>
        <v>27250.587579999999</v>
      </c>
      <c r="H35566" s="27">
        <v>490.62941942100002</v>
      </c>
      <c r="I35566" s="28">
        <v>0</v>
      </c>
      <c r="J35566" s="28">
        <f>H35566/(INDEX(Installed_Capacity!$H$6:$S$11,MATCH(Source_Data!B35566,Installed_Capacity!$G$6:$G$11,0),MATCH(Source_Data!C35566,Installed_Capacity!$H$5:$S$5,0)))</f>
        <v>0.42849730953799131</v>
      </c>
      <c r="K35566" s="29" t="e">
        <f>I35566/(INDEX(Installed_Capacity!$H$15:$S$20,MATCH(Source_Data!B35566,Installed_Capacity!$G$15:$G$20,0),MATCH(Source_Data!C35566,Installed_Capacity!$H$14:$S$14,0)))</f>
        <v>#DIV/0!</v>
      </c>
      <c r="L35566" s="21"/>
      <c r="M35566" s="2"/>
    </row>
    <row r="35567" spans="1:13" x14ac:dyDescent="0.25">
      <c r="A35567" s="17">
        <v>44217</v>
      </c>
      <c r="B35567" s="19">
        <v>2021</v>
      </c>
      <c r="C35567" s="19">
        <v>1</v>
      </c>
      <c r="D35567" s="19">
        <v>21</v>
      </c>
      <c r="E35567" s="19">
        <v>21</v>
      </c>
      <c r="F35567" s="40">
        <v>26540.054800000002</v>
      </c>
      <c r="G35567" s="35">
        <f t="shared" si="555"/>
        <v>27250.587579999999</v>
      </c>
      <c r="H35567" s="27">
        <v>583.64733682899998</v>
      </c>
      <c r="I35567" s="28">
        <v>0</v>
      </c>
      <c r="J35567" s="28">
        <f>H35567/(INDEX(Installed_Capacity!$H$6:$S$11,MATCH(Source_Data!B35567,Installed_Capacity!$G$6:$G$11,0),MATCH(Source_Data!C35567,Installed_Capacity!$H$5:$S$5,0)))</f>
        <v>0.50973566535283843</v>
      </c>
      <c r="K35567" s="29" t="e">
        <f>I35567/(INDEX(Installed_Capacity!$H$15:$S$20,MATCH(Source_Data!B35567,Installed_Capacity!$G$15:$G$20,0),MATCH(Source_Data!C35567,Installed_Capacity!$H$14:$S$14,0)))</f>
        <v>#DIV/0!</v>
      </c>
      <c r="L35567" s="21"/>
      <c r="M35567" s="2"/>
    </row>
    <row r="35568" spans="1:13" x14ac:dyDescent="0.25">
      <c r="A35568" s="17">
        <v>44217</v>
      </c>
      <c r="B35568" s="19">
        <v>2021</v>
      </c>
      <c r="C35568" s="19">
        <v>1</v>
      </c>
      <c r="D35568" s="19">
        <v>21</v>
      </c>
      <c r="E35568" s="19">
        <v>22</v>
      </c>
      <c r="F35568" s="40">
        <v>25671.457989999999</v>
      </c>
      <c r="G35568" s="35">
        <f t="shared" si="555"/>
        <v>27250.587579999999</v>
      </c>
      <c r="H35568" s="27">
        <v>630.33156579000001</v>
      </c>
      <c r="I35568" s="28">
        <v>0</v>
      </c>
      <c r="J35568" s="28">
        <f>H35568/(INDEX(Installed_Capacity!$H$6:$S$11,MATCH(Source_Data!B35568,Installed_Capacity!$G$6:$G$11,0),MATCH(Source_Data!C35568,Installed_Capacity!$H$5:$S$5,0)))</f>
        <v>0.55050791772052399</v>
      </c>
      <c r="K35568" s="29" t="e">
        <f>I35568/(INDEX(Installed_Capacity!$H$15:$S$20,MATCH(Source_Data!B35568,Installed_Capacity!$G$15:$G$20,0),MATCH(Source_Data!C35568,Installed_Capacity!$H$14:$S$14,0)))</f>
        <v>#DIV/0!</v>
      </c>
      <c r="L35568" s="21"/>
      <c r="M35568" s="2"/>
    </row>
    <row r="35569" spans="1:13" x14ac:dyDescent="0.25">
      <c r="A35569" s="17">
        <v>44217</v>
      </c>
      <c r="B35569" s="19">
        <v>2021</v>
      </c>
      <c r="C35569" s="19">
        <v>1</v>
      </c>
      <c r="D35569" s="19">
        <v>21</v>
      </c>
      <c r="E35569" s="19">
        <v>23</v>
      </c>
      <c r="F35569" s="40">
        <v>24693.29638</v>
      </c>
      <c r="G35569" s="35">
        <f t="shared" si="555"/>
        <v>27250.587579999999</v>
      </c>
      <c r="H35569" s="27">
        <v>496.80651942999998</v>
      </c>
      <c r="I35569" s="28">
        <v>0</v>
      </c>
      <c r="J35569" s="28">
        <f>H35569/(INDEX(Installed_Capacity!$H$6:$S$11,MATCH(Source_Data!B35569,Installed_Capacity!$G$6:$G$11,0),MATCH(Source_Data!C35569,Installed_Capacity!$H$5:$S$5,0)))</f>
        <v>0.43389215670742354</v>
      </c>
      <c r="K35569" s="29" t="e">
        <f>I35569/(INDEX(Installed_Capacity!$H$15:$S$20,MATCH(Source_Data!B35569,Installed_Capacity!$G$15:$G$20,0),MATCH(Source_Data!C35569,Installed_Capacity!$H$14:$S$14,0)))</f>
        <v>#DIV/0!</v>
      </c>
      <c r="L35569" s="21"/>
      <c r="M35569" s="2"/>
    </row>
    <row r="35570" spans="1:13" x14ac:dyDescent="0.25">
      <c r="A35570" s="17">
        <v>44217</v>
      </c>
      <c r="B35570" s="19">
        <v>2021</v>
      </c>
      <c r="C35570" s="19">
        <v>1</v>
      </c>
      <c r="D35570" s="19">
        <v>21</v>
      </c>
      <c r="E35570" s="19">
        <v>24</v>
      </c>
      <c r="F35570" s="40">
        <v>23168.8249</v>
      </c>
      <c r="G35570" s="35">
        <f t="shared" si="555"/>
        <v>27250.587579999999</v>
      </c>
      <c r="H35570" s="27">
        <v>453.60351656900002</v>
      </c>
      <c r="I35570" s="28">
        <v>0</v>
      </c>
      <c r="J35570" s="28">
        <f>H35570/(INDEX(Installed_Capacity!$H$6:$S$11,MATCH(Source_Data!B35570,Installed_Capacity!$G$6:$G$11,0),MATCH(Source_Data!C35570,Installed_Capacity!$H$5:$S$5,0)))</f>
        <v>0.39616027647947599</v>
      </c>
      <c r="K35570" s="29" t="e">
        <f>I35570/(INDEX(Installed_Capacity!$H$15:$S$20,MATCH(Source_Data!B35570,Installed_Capacity!$G$15:$G$20,0),MATCH(Source_Data!C35570,Installed_Capacity!$H$14:$S$14,0)))</f>
        <v>#DIV/0!</v>
      </c>
      <c r="L35570" s="21"/>
      <c r="M35570" s="2"/>
    </row>
    <row r="35571" spans="1:13" x14ac:dyDescent="0.25">
      <c r="A35571" s="17">
        <v>44218</v>
      </c>
      <c r="B35571" s="19">
        <v>2021</v>
      </c>
      <c r="C35571" s="19">
        <v>1</v>
      </c>
      <c r="D35571" s="19">
        <v>22</v>
      </c>
      <c r="E35571" s="19">
        <v>1</v>
      </c>
      <c r="F35571" s="40">
        <v>21794.445329999999</v>
      </c>
      <c r="G35571" s="35">
        <f t="shared" si="555"/>
        <v>27238.260200000001</v>
      </c>
      <c r="H35571" s="27">
        <v>400.68888034999998</v>
      </c>
      <c r="I35571" s="28">
        <v>0</v>
      </c>
      <c r="J35571" s="28">
        <f>H35571/(INDEX(Installed_Capacity!$H$6:$S$11,MATCH(Source_Data!B35571,Installed_Capacity!$G$6:$G$11,0),MATCH(Source_Data!C35571,Installed_Capacity!$H$5:$S$5,0)))</f>
        <v>0.34994662039301305</v>
      </c>
      <c r="K35571" s="29" t="e">
        <f>I35571/(INDEX(Installed_Capacity!$H$15:$S$20,MATCH(Source_Data!B35571,Installed_Capacity!$G$15:$G$20,0),MATCH(Source_Data!C35571,Installed_Capacity!$H$14:$S$14,0)))</f>
        <v>#DIV/0!</v>
      </c>
      <c r="L35571" s="21"/>
      <c r="M35571" s="2"/>
    </row>
    <row r="35572" spans="1:13" x14ac:dyDescent="0.25">
      <c r="A35572" s="17">
        <v>44218</v>
      </c>
      <c r="B35572" s="19">
        <v>2021</v>
      </c>
      <c r="C35572" s="19">
        <v>1</v>
      </c>
      <c r="D35572" s="19">
        <v>22</v>
      </c>
      <c r="E35572" s="19">
        <v>2</v>
      </c>
      <c r="F35572" s="40">
        <v>20859.905299999999</v>
      </c>
      <c r="G35572" s="35">
        <f t="shared" si="555"/>
        <v>27238.260200000001</v>
      </c>
      <c r="H35572" s="27">
        <v>411.44636781200001</v>
      </c>
      <c r="I35572" s="28">
        <v>0</v>
      </c>
      <c r="J35572" s="28">
        <f>H35572/(INDEX(Installed_Capacity!$H$6:$S$11,MATCH(Source_Data!B35572,Installed_Capacity!$G$6:$G$11,0),MATCH(Source_Data!C35572,Installed_Capacity!$H$5:$S$5,0)))</f>
        <v>0.35934180594934501</v>
      </c>
      <c r="K35572" s="29" t="e">
        <f>I35572/(INDEX(Installed_Capacity!$H$15:$S$20,MATCH(Source_Data!B35572,Installed_Capacity!$G$15:$G$20,0),MATCH(Source_Data!C35572,Installed_Capacity!$H$14:$S$14,0)))</f>
        <v>#DIV/0!</v>
      </c>
      <c r="L35572" s="21"/>
      <c r="M35572" s="2"/>
    </row>
    <row r="35573" spans="1:13" x14ac:dyDescent="0.25">
      <c r="A35573" s="17">
        <v>44218</v>
      </c>
      <c r="B35573" s="19">
        <v>2021</v>
      </c>
      <c r="C35573" s="19">
        <v>1</v>
      </c>
      <c r="D35573" s="19">
        <v>22</v>
      </c>
      <c r="E35573" s="19">
        <v>3</v>
      </c>
      <c r="F35573" s="40">
        <v>20151.58554</v>
      </c>
      <c r="G35573" s="35">
        <f t="shared" si="555"/>
        <v>27238.260200000001</v>
      </c>
      <c r="H35573" s="27">
        <v>492.08608937999998</v>
      </c>
      <c r="I35573" s="28">
        <v>0</v>
      </c>
      <c r="J35573" s="28">
        <f>H35573/(INDEX(Installed_Capacity!$H$6:$S$11,MATCH(Source_Data!B35573,Installed_Capacity!$G$6:$G$11,0),MATCH(Source_Data!C35573,Installed_Capacity!$H$5:$S$5,0)))</f>
        <v>0.42976951037554584</v>
      </c>
      <c r="K35573" s="29" t="e">
        <f>I35573/(INDEX(Installed_Capacity!$H$15:$S$20,MATCH(Source_Data!B35573,Installed_Capacity!$G$15:$G$20,0),MATCH(Source_Data!C35573,Installed_Capacity!$H$14:$S$14,0)))</f>
        <v>#DIV/0!</v>
      </c>
      <c r="L35573" s="21"/>
      <c r="M35573" s="2"/>
    </row>
    <row r="35574" spans="1:13" x14ac:dyDescent="0.25">
      <c r="A35574" s="17">
        <v>44218</v>
      </c>
      <c r="B35574" s="19">
        <v>2021</v>
      </c>
      <c r="C35574" s="19">
        <v>1</v>
      </c>
      <c r="D35574" s="19">
        <v>22</v>
      </c>
      <c r="E35574" s="19">
        <v>4</v>
      </c>
      <c r="F35574" s="40">
        <v>19795.250810000001</v>
      </c>
      <c r="G35574" s="35">
        <f t="shared" si="555"/>
        <v>27238.260200000001</v>
      </c>
      <c r="H35574" s="27">
        <v>443.31045611000002</v>
      </c>
      <c r="I35574" s="28">
        <v>0</v>
      </c>
      <c r="J35574" s="28">
        <f>H35574/(INDEX(Installed_Capacity!$H$6:$S$11,MATCH(Source_Data!B35574,Installed_Capacity!$G$6:$G$11,0),MATCH(Source_Data!C35574,Installed_Capacity!$H$5:$S$5,0)))</f>
        <v>0.38717070402620091</v>
      </c>
      <c r="K35574" s="29" t="e">
        <f>I35574/(INDEX(Installed_Capacity!$H$15:$S$20,MATCH(Source_Data!B35574,Installed_Capacity!$G$15:$G$20,0),MATCH(Source_Data!C35574,Installed_Capacity!$H$14:$S$14,0)))</f>
        <v>#DIV/0!</v>
      </c>
      <c r="L35574" s="21"/>
      <c r="M35574" s="2"/>
    </row>
    <row r="35575" spans="1:13" x14ac:dyDescent="0.25">
      <c r="A35575" s="17">
        <v>44218</v>
      </c>
      <c r="B35575" s="19">
        <v>2021</v>
      </c>
      <c r="C35575" s="19">
        <v>1</v>
      </c>
      <c r="D35575" s="19">
        <v>22</v>
      </c>
      <c r="E35575" s="19">
        <v>5</v>
      </c>
      <c r="F35575" s="40">
        <v>19714.971219999999</v>
      </c>
      <c r="G35575" s="35">
        <f t="shared" si="555"/>
        <v>27238.260200000001</v>
      </c>
      <c r="H35575" s="27">
        <v>416.55993652000001</v>
      </c>
      <c r="I35575" s="28">
        <v>0</v>
      </c>
      <c r="J35575" s="28">
        <f>H35575/(INDEX(Installed_Capacity!$H$6:$S$11,MATCH(Source_Data!B35575,Installed_Capacity!$G$6:$G$11,0),MATCH(Source_Data!C35575,Installed_Capacity!$H$5:$S$5,0)))</f>
        <v>0.3638078048209607</v>
      </c>
      <c r="K35575" s="29" t="e">
        <f>I35575/(INDEX(Installed_Capacity!$H$15:$S$20,MATCH(Source_Data!B35575,Installed_Capacity!$G$15:$G$20,0),MATCH(Source_Data!C35575,Installed_Capacity!$H$14:$S$14,0)))</f>
        <v>#DIV/0!</v>
      </c>
      <c r="L35575" s="21"/>
      <c r="M35575" s="2"/>
    </row>
    <row r="35576" spans="1:13" x14ac:dyDescent="0.25">
      <c r="A35576" s="17">
        <v>44218</v>
      </c>
      <c r="B35576" s="19">
        <v>2021</v>
      </c>
      <c r="C35576" s="19">
        <v>1</v>
      </c>
      <c r="D35576" s="19">
        <v>22</v>
      </c>
      <c r="E35576" s="19">
        <v>6</v>
      </c>
      <c r="F35576" s="40">
        <v>20197.88006</v>
      </c>
      <c r="G35576" s="35">
        <f t="shared" si="555"/>
        <v>27238.260200000001</v>
      </c>
      <c r="H35576" s="27">
        <v>420.96687030999999</v>
      </c>
      <c r="I35576" s="28">
        <v>0</v>
      </c>
      <c r="J35576" s="28">
        <f>H35576/(INDEX(Installed_Capacity!$H$6:$S$11,MATCH(Source_Data!B35576,Installed_Capacity!$G$6:$G$11,0),MATCH(Source_Data!C35576,Installed_Capacity!$H$5:$S$5,0)))</f>
        <v>0.36765665529257641</v>
      </c>
      <c r="K35576" s="29" t="e">
        <f>I35576/(INDEX(Installed_Capacity!$H$15:$S$20,MATCH(Source_Data!B35576,Installed_Capacity!$G$15:$G$20,0),MATCH(Source_Data!C35576,Installed_Capacity!$H$14:$S$14,0)))</f>
        <v>#DIV/0!</v>
      </c>
      <c r="L35576" s="21"/>
      <c r="M35576" s="2"/>
    </row>
    <row r="35577" spans="1:13" x14ac:dyDescent="0.25">
      <c r="A35577" s="17">
        <v>44218</v>
      </c>
      <c r="B35577" s="19">
        <v>2021</v>
      </c>
      <c r="C35577" s="19">
        <v>1</v>
      </c>
      <c r="D35577" s="19">
        <v>22</v>
      </c>
      <c r="E35577" s="19">
        <v>7</v>
      </c>
      <c r="F35577" s="40">
        <v>21495.788260000001</v>
      </c>
      <c r="G35577" s="35">
        <f t="shared" si="555"/>
        <v>27238.260200000001</v>
      </c>
      <c r="H35577" s="27">
        <v>406.704793666</v>
      </c>
      <c r="I35577" s="28">
        <v>0</v>
      </c>
      <c r="J35577" s="28">
        <f>H35577/(INDEX(Installed_Capacity!$H$6:$S$11,MATCH(Source_Data!B35577,Installed_Capacity!$G$6:$G$11,0),MATCH(Source_Data!C35577,Installed_Capacity!$H$5:$S$5,0)))</f>
        <v>0.35520069315807862</v>
      </c>
      <c r="K35577" s="29" t="e">
        <f>I35577/(INDEX(Installed_Capacity!$H$15:$S$20,MATCH(Source_Data!B35577,Installed_Capacity!$G$15:$G$20,0),MATCH(Source_Data!C35577,Installed_Capacity!$H$14:$S$14,0)))</f>
        <v>#DIV/0!</v>
      </c>
      <c r="L35577" s="21"/>
      <c r="M35577" s="2"/>
    </row>
    <row r="35578" spans="1:13" x14ac:dyDescent="0.25">
      <c r="A35578" s="17">
        <v>44218</v>
      </c>
      <c r="B35578" s="19">
        <v>2021</v>
      </c>
      <c r="C35578" s="19">
        <v>1</v>
      </c>
      <c r="D35578" s="19">
        <v>22</v>
      </c>
      <c r="E35578" s="19">
        <v>8</v>
      </c>
      <c r="F35578" s="40">
        <v>23364.00433</v>
      </c>
      <c r="G35578" s="35">
        <f t="shared" si="555"/>
        <v>27238.260200000001</v>
      </c>
      <c r="H35578" s="27">
        <v>390.14093903600002</v>
      </c>
      <c r="I35578" s="28">
        <v>0</v>
      </c>
      <c r="J35578" s="28">
        <f>H35578/(INDEX(Installed_Capacity!$H$6:$S$11,MATCH(Source_Data!B35578,Installed_Capacity!$G$6:$G$11,0),MATCH(Source_Data!C35578,Installed_Capacity!$H$5:$S$5,0)))</f>
        <v>0.34073444457292579</v>
      </c>
      <c r="K35578" s="29" t="e">
        <f>I35578/(INDEX(Installed_Capacity!$H$15:$S$20,MATCH(Source_Data!B35578,Installed_Capacity!$G$15:$G$20,0),MATCH(Source_Data!C35578,Installed_Capacity!$H$14:$S$14,0)))</f>
        <v>#DIV/0!</v>
      </c>
      <c r="L35578" s="21"/>
      <c r="M35578" s="2"/>
    </row>
    <row r="35579" spans="1:13" x14ac:dyDescent="0.25">
      <c r="A35579" s="17">
        <v>44218</v>
      </c>
      <c r="B35579" s="19">
        <v>2021</v>
      </c>
      <c r="C35579" s="19">
        <v>1</v>
      </c>
      <c r="D35579" s="19">
        <v>22</v>
      </c>
      <c r="E35579" s="19">
        <v>9</v>
      </c>
      <c r="F35579" s="40">
        <v>24622.388760000002</v>
      </c>
      <c r="G35579" s="35">
        <f t="shared" si="555"/>
        <v>27238.260200000001</v>
      </c>
      <c r="H35579" s="27">
        <v>376.72643812899997</v>
      </c>
      <c r="I35579" s="28">
        <v>0</v>
      </c>
      <c r="J35579" s="28">
        <f>H35579/(INDEX(Installed_Capacity!$H$6:$S$11,MATCH(Source_Data!B35579,Installed_Capacity!$G$6:$G$11,0),MATCH(Source_Data!C35579,Installed_Capacity!$H$5:$S$5,0)))</f>
        <v>0.32901872325676851</v>
      </c>
      <c r="K35579" s="29" t="e">
        <f>I35579/(INDEX(Installed_Capacity!$H$15:$S$20,MATCH(Source_Data!B35579,Installed_Capacity!$G$15:$G$20,0),MATCH(Source_Data!C35579,Installed_Capacity!$H$14:$S$14,0)))</f>
        <v>#DIV/0!</v>
      </c>
      <c r="L35579" s="21"/>
      <c r="M35579" s="2"/>
    </row>
    <row r="35580" spans="1:13" x14ac:dyDescent="0.25">
      <c r="A35580" s="17">
        <v>44218</v>
      </c>
      <c r="B35580" s="19">
        <v>2021</v>
      </c>
      <c r="C35580" s="19">
        <v>1</v>
      </c>
      <c r="D35580" s="19">
        <v>22</v>
      </c>
      <c r="E35580" s="19">
        <v>10</v>
      </c>
      <c r="F35580" s="40">
        <v>25067.334780000001</v>
      </c>
      <c r="G35580" s="35">
        <f t="shared" si="555"/>
        <v>27238.260200000001</v>
      </c>
      <c r="H35580" s="27">
        <v>365.02346055499999</v>
      </c>
      <c r="I35580" s="28">
        <v>0</v>
      </c>
      <c r="J35580" s="28">
        <f>H35580/(INDEX(Installed_Capacity!$H$6:$S$11,MATCH(Source_Data!B35580,Installed_Capacity!$G$6:$G$11,0),MATCH(Source_Data!C35580,Installed_Capacity!$H$5:$S$5,0)))</f>
        <v>0.31879778214410481</v>
      </c>
      <c r="K35580" s="29" t="e">
        <f>I35580/(INDEX(Installed_Capacity!$H$15:$S$20,MATCH(Source_Data!B35580,Installed_Capacity!$G$15:$G$20,0),MATCH(Source_Data!C35580,Installed_Capacity!$H$14:$S$14,0)))</f>
        <v>#DIV/0!</v>
      </c>
      <c r="L35580" s="21"/>
      <c r="M35580" s="2"/>
    </row>
    <row r="35581" spans="1:13" x14ac:dyDescent="0.25">
      <c r="A35581" s="17">
        <v>44218</v>
      </c>
      <c r="B35581" s="19">
        <v>2021</v>
      </c>
      <c r="C35581" s="19">
        <v>1</v>
      </c>
      <c r="D35581" s="19">
        <v>22</v>
      </c>
      <c r="E35581" s="19">
        <v>11</v>
      </c>
      <c r="F35581" s="40">
        <v>24736.399710000002</v>
      </c>
      <c r="G35581" s="35">
        <f t="shared" si="555"/>
        <v>27238.260200000001</v>
      </c>
      <c r="H35581" s="27">
        <v>405.00000032000003</v>
      </c>
      <c r="I35581" s="28">
        <v>0</v>
      </c>
      <c r="J35581" s="28">
        <f>H35581/(INDEX(Installed_Capacity!$H$6:$S$11,MATCH(Source_Data!B35581,Installed_Capacity!$G$6:$G$11,0),MATCH(Source_Data!C35581,Installed_Capacity!$H$5:$S$5,0)))</f>
        <v>0.35371179067248909</v>
      </c>
      <c r="K35581" s="29" t="e">
        <f>I35581/(INDEX(Installed_Capacity!$H$15:$S$20,MATCH(Source_Data!B35581,Installed_Capacity!$G$15:$G$20,0),MATCH(Source_Data!C35581,Installed_Capacity!$H$14:$S$14,0)))</f>
        <v>#DIV/0!</v>
      </c>
      <c r="L35581" s="21"/>
      <c r="M35581" s="2"/>
    </row>
    <row r="35582" spans="1:13" x14ac:dyDescent="0.25">
      <c r="A35582" s="17">
        <v>44218</v>
      </c>
      <c r="B35582" s="19">
        <v>2021</v>
      </c>
      <c r="C35582" s="19">
        <v>1</v>
      </c>
      <c r="D35582" s="19">
        <v>22</v>
      </c>
      <c r="E35582" s="19">
        <v>12</v>
      </c>
      <c r="F35582" s="40">
        <v>24334.67137</v>
      </c>
      <c r="G35582" s="35">
        <f t="shared" si="555"/>
        <v>27238.260200000001</v>
      </c>
      <c r="H35582" s="27">
        <v>496.00000045000002</v>
      </c>
      <c r="I35582" s="28">
        <v>0</v>
      </c>
      <c r="J35582" s="28">
        <f>H35582/(INDEX(Installed_Capacity!$H$6:$S$11,MATCH(Source_Data!B35582,Installed_Capacity!$G$6:$G$11,0),MATCH(Source_Data!C35582,Installed_Capacity!$H$5:$S$5,0)))</f>
        <v>0.43318777331877728</v>
      </c>
      <c r="K35582" s="29" t="e">
        <f>I35582/(INDEX(Installed_Capacity!$H$15:$S$20,MATCH(Source_Data!B35582,Installed_Capacity!$G$15:$G$20,0),MATCH(Source_Data!C35582,Installed_Capacity!$H$14:$S$14,0)))</f>
        <v>#DIV/0!</v>
      </c>
      <c r="L35582" s="21"/>
      <c r="M35582" s="2"/>
    </row>
    <row r="35583" spans="1:13" x14ac:dyDescent="0.25">
      <c r="A35583" s="17">
        <v>44218</v>
      </c>
      <c r="B35583" s="19">
        <v>2021</v>
      </c>
      <c r="C35583" s="19">
        <v>1</v>
      </c>
      <c r="D35583" s="19">
        <v>22</v>
      </c>
      <c r="E35583" s="19">
        <v>13</v>
      </c>
      <c r="F35583" s="40">
        <v>24141.850689999999</v>
      </c>
      <c r="G35583" s="35">
        <f t="shared" si="555"/>
        <v>27238.260200000001</v>
      </c>
      <c r="H35583" s="27">
        <v>557.00000060000002</v>
      </c>
      <c r="I35583" s="28">
        <v>0</v>
      </c>
      <c r="J35583" s="28">
        <f>H35583/(INDEX(Installed_Capacity!$H$6:$S$11,MATCH(Source_Data!B35583,Installed_Capacity!$G$6:$G$11,0),MATCH(Source_Data!C35583,Installed_Capacity!$H$5:$S$5,0)))</f>
        <v>0.48646288262008736</v>
      </c>
      <c r="K35583" s="29" t="e">
        <f>I35583/(INDEX(Installed_Capacity!$H$15:$S$20,MATCH(Source_Data!B35583,Installed_Capacity!$G$15:$G$20,0),MATCH(Source_Data!C35583,Installed_Capacity!$H$14:$S$14,0)))</f>
        <v>#DIV/0!</v>
      </c>
      <c r="L35583" s="21"/>
      <c r="M35583" s="2"/>
    </row>
    <row r="35584" spans="1:13" x14ac:dyDescent="0.25">
      <c r="A35584" s="17">
        <v>44218</v>
      </c>
      <c r="B35584" s="19">
        <v>2021</v>
      </c>
      <c r="C35584" s="19">
        <v>1</v>
      </c>
      <c r="D35584" s="19">
        <v>22</v>
      </c>
      <c r="E35584" s="19">
        <v>14</v>
      </c>
      <c r="F35584" s="40">
        <v>23926.737099999998</v>
      </c>
      <c r="G35584" s="35">
        <f t="shared" si="555"/>
        <v>27238.260200000001</v>
      </c>
      <c r="H35584" s="27">
        <v>525.00000050000006</v>
      </c>
      <c r="I35584" s="28">
        <v>0</v>
      </c>
      <c r="J35584" s="28">
        <f>H35584/(INDEX(Installed_Capacity!$H$6:$S$11,MATCH(Source_Data!B35584,Installed_Capacity!$G$6:$G$11,0),MATCH(Source_Data!C35584,Installed_Capacity!$H$5:$S$5,0)))</f>
        <v>0.45851528427947602</v>
      </c>
      <c r="K35584" s="29" t="e">
        <f>I35584/(INDEX(Installed_Capacity!$H$15:$S$20,MATCH(Source_Data!B35584,Installed_Capacity!$G$15:$G$20,0),MATCH(Source_Data!C35584,Installed_Capacity!$H$14:$S$14,0)))</f>
        <v>#DIV/0!</v>
      </c>
      <c r="L35584" s="21"/>
      <c r="M35584" s="2"/>
    </row>
    <row r="35585" spans="1:13" x14ac:dyDescent="0.25">
      <c r="A35585" s="17">
        <v>44218</v>
      </c>
      <c r="B35585" s="19">
        <v>2021</v>
      </c>
      <c r="C35585" s="19">
        <v>1</v>
      </c>
      <c r="D35585" s="19">
        <v>22</v>
      </c>
      <c r="E35585" s="19">
        <v>15</v>
      </c>
      <c r="F35585" s="40">
        <v>23959.534149999999</v>
      </c>
      <c r="G35585" s="35">
        <f t="shared" si="555"/>
        <v>27238.260200000001</v>
      </c>
      <c r="H35585" s="27">
        <v>516.07070273600004</v>
      </c>
      <c r="I35585" s="28">
        <v>0</v>
      </c>
      <c r="J35585" s="28">
        <f>H35585/(INDEX(Installed_Capacity!$H$6:$S$11,MATCH(Source_Data!B35585,Installed_Capacity!$G$6:$G$11,0),MATCH(Source_Data!C35585,Installed_Capacity!$H$5:$S$5,0)))</f>
        <v>0.45071677094847168</v>
      </c>
      <c r="K35585" s="29" t="e">
        <f>I35585/(INDEX(Installed_Capacity!$H$15:$S$20,MATCH(Source_Data!B35585,Installed_Capacity!$G$15:$G$20,0),MATCH(Source_Data!C35585,Installed_Capacity!$H$14:$S$14,0)))</f>
        <v>#DIV/0!</v>
      </c>
      <c r="L35585" s="21"/>
      <c r="M35585" s="2"/>
    </row>
    <row r="35586" spans="1:13" x14ac:dyDescent="0.25">
      <c r="A35586" s="17">
        <v>44218</v>
      </c>
      <c r="B35586" s="19">
        <v>2021</v>
      </c>
      <c r="C35586" s="19">
        <v>1</v>
      </c>
      <c r="D35586" s="19">
        <v>22</v>
      </c>
      <c r="E35586" s="19">
        <v>16</v>
      </c>
      <c r="F35586" s="40">
        <v>23817.978930000001</v>
      </c>
      <c r="G35586" s="35">
        <f t="shared" si="555"/>
        <v>27238.260200000001</v>
      </c>
      <c r="H35586" s="27">
        <v>603.15231354000002</v>
      </c>
      <c r="I35586" s="28">
        <v>0</v>
      </c>
      <c r="J35586" s="28">
        <f>H35586/(INDEX(Installed_Capacity!$H$6:$S$11,MATCH(Source_Data!B35586,Installed_Capacity!$G$6:$G$11,0),MATCH(Source_Data!C35586,Installed_Capacity!$H$5:$S$5,0)))</f>
        <v>0.5267705795109171</v>
      </c>
      <c r="K35586" s="29" t="e">
        <f>I35586/(INDEX(Installed_Capacity!$H$15:$S$20,MATCH(Source_Data!B35586,Installed_Capacity!$G$15:$G$20,0),MATCH(Source_Data!C35586,Installed_Capacity!$H$14:$S$14,0)))</f>
        <v>#DIV/0!</v>
      </c>
      <c r="L35586" s="21"/>
      <c r="M35586" s="2"/>
    </row>
    <row r="35587" spans="1:13" x14ac:dyDescent="0.25">
      <c r="A35587" s="17">
        <v>44218</v>
      </c>
      <c r="B35587" s="19">
        <v>2021</v>
      </c>
      <c r="C35587" s="19">
        <v>1</v>
      </c>
      <c r="D35587" s="19">
        <v>22</v>
      </c>
      <c r="E35587" s="19">
        <v>17</v>
      </c>
      <c r="F35587" s="40">
        <v>24277.21559</v>
      </c>
      <c r="G35587" s="35">
        <f t="shared" ref="G35587:G35650" si="556">_xlfn.MAXIFS($F:$F,$B:$B,B35587,$C:$C,C35587,$D:$D,D35587)</f>
        <v>27238.260200000001</v>
      </c>
      <c r="H35587" s="27">
        <v>618.39578303999997</v>
      </c>
      <c r="I35587" s="28">
        <v>0</v>
      </c>
      <c r="J35587" s="28">
        <f>H35587/(INDEX(Installed_Capacity!$H$6:$S$11,MATCH(Source_Data!B35587,Installed_Capacity!$G$6:$G$11,0),MATCH(Source_Data!C35587,Installed_Capacity!$H$5:$S$5,0)))</f>
        <v>0.5400836533100436</v>
      </c>
      <c r="K35587" s="29" t="e">
        <f>I35587/(INDEX(Installed_Capacity!$H$15:$S$20,MATCH(Source_Data!B35587,Installed_Capacity!$G$15:$G$20,0),MATCH(Source_Data!C35587,Installed_Capacity!$H$14:$S$14,0)))</f>
        <v>#DIV/0!</v>
      </c>
      <c r="L35587" s="21"/>
      <c r="M35587" s="2"/>
    </row>
    <row r="35588" spans="1:13" x14ac:dyDescent="0.25">
      <c r="A35588" s="17">
        <v>44218</v>
      </c>
      <c r="B35588" s="19">
        <v>2021</v>
      </c>
      <c r="C35588" s="19">
        <v>1</v>
      </c>
      <c r="D35588" s="19">
        <v>22</v>
      </c>
      <c r="E35588" s="19">
        <v>18</v>
      </c>
      <c r="F35588" s="40">
        <v>25044.310669999999</v>
      </c>
      <c r="G35588" s="35">
        <f t="shared" si="556"/>
        <v>27238.260200000001</v>
      </c>
      <c r="H35588" s="27">
        <v>744.26901888999998</v>
      </c>
      <c r="I35588" s="28">
        <v>0</v>
      </c>
      <c r="J35588" s="28">
        <f>H35588/(INDEX(Installed_Capacity!$H$6:$S$11,MATCH(Source_Data!B35588,Installed_Capacity!$G$6:$G$11,0),MATCH(Source_Data!C35588,Installed_Capacity!$H$5:$S$5,0)))</f>
        <v>0.65001661038427949</v>
      </c>
      <c r="K35588" s="29" t="e">
        <f>I35588/(INDEX(Installed_Capacity!$H$15:$S$20,MATCH(Source_Data!B35588,Installed_Capacity!$G$15:$G$20,0),MATCH(Source_Data!C35588,Installed_Capacity!$H$14:$S$14,0)))</f>
        <v>#DIV/0!</v>
      </c>
      <c r="L35588" s="21"/>
      <c r="M35588" s="2"/>
    </row>
    <row r="35589" spans="1:13" x14ac:dyDescent="0.25">
      <c r="A35589" s="17">
        <v>44218</v>
      </c>
      <c r="B35589" s="19">
        <v>2021</v>
      </c>
      <c r="C35589" s="19">
        <v>1</v>
      </c>
      <c r="D35589" s="19">
        <v>22</v>
      </c>
      <c r="E35589" s="19">
        <v>19</v>
      </c>
      <c r="F35589" s="40">
        <v>26945.457979999999</v>
      </c>
      <c r="G35589" s="35">
        <f t="shared" si="556"/>
        <v>27238.260200000001</v>
      </c>
      <c r="H35589" s="27">
        <v>790.46066468000004</v>
      </c>
      <c r="I35589" s="28">
        <v>0</v>
      </c>
      <c r="J35589" s="28">
        <f>H35589/(INDEX(Installed_Capacity!$H$6:$S$11,MATCH(Source_Data!B35589,Installed_Capacity!$G$6:$G$11,0),MATCH(Source_Data!C35589,Installed_Capacity!$H$5:$S$5,0)))</f>
        <v>0.69035865910917038</v>
      </c>
      <c r="K35589" s="29" t="e">
        <f>I35589/(INDEX(Installed_Capacity!$H$15:$S$20,MATCH(Source_Data!B35589,Installed_Capacity!$G$15:$G$20,0),MATCH(Source_Data!C35589,Installed_Capacity!$H$14:$S$14,0)))</f>
        <v>#DIV/0!</v>
      </c>
      <c r="L35589" s="21"/>
      <c r="M35589" s="2"/>
    </row>
    <row r="35590" spans="1:13" x14ac:dyDescent="0.25">
      <c r="A35590" s="17">
        <v>44218</v>
      </c>
      <c r="B35590" s="19">
        <v>2021</v>
      </c>
      <c r="C35590" s="19">
        <v>1</v>
      </c>
      <c r="D35590" s="19">
        <v>22</v>
      </c>
      <c r="E35590" s="19">
        <v>20</v>
      </c>
      <c r="F35590" s="40">
        <v>27238.260200000001</v>
      </c>
      <c r="G35590" s="35">
        <f t="shared" si="556"/>
        <v>27238.260200000001</v>
      </c>
      <c r="H35590" s="27">
        <v>735.44750168999997</v>
      </c>
      <c r="I35590" s="28">
        <v>0</v>
      </c>
      <c r="J35590" s="28">
        <f>H35590/(INDEX(Installed_Capacity!$H$6:$S$11,MATCH(Source_Data!B35590,Installed_Capacity!$G$6:$G$11,0),MATCH(Source_Data!C35590,Installed_Capacity!$H$5:$S$5,0)))</f>
        <v>0.6423122285502183</v>
      </c>
      <c r="K35590" s="29" t="e">
        <f>I35590/(INDEX(Installed_Capacity!$H$15:$S$20,MATCH(Source_Data!B35590,Installed_Capacity!$G$15:$G$20,0),MATCH(Source_Data!C35590,Installed_Capacity!$H$14:$S$14,0)))</f>
        <v>#DIV/0!</v>
      </c>
      <c r="L35590" s="21"/>
      <c r="M35590" s="2"/>
    </row>
    <row r="35591" spans="1:13" x14ac:dyDescent="0.25">
      <c r="A35591" s="17">
        <v>44218</v>
      </c>
      <c r="B35591" s="19">
        <v>2021</v>
      </c>
      <c r="C35591" s="19">
        <v>1</v>
      </c>
      <c r="D35591" s="19">
        <v>22</v>
      </c>
      <c r="E35591" s="19">
        <v>21</v>
      </c>
      <c r="F35591" s="40">
        <v>26618.306349999999</v>
      </c>
      <c r="G35591" s="35">
        <f t="shared" si="556"/>
        <v>27238.260200000001</v>
      </c>
      <c r="H35591" s="27">
        <v>672.46507377</v>
      </c>
      <c r="I35591" s="28">
        <v>0</v>
      </c>
      <c r="J35591" s="28">
        <f>H35591/(INDEX(Installed_Capacity!$H$6:$S$11,MATCH(Source_Data!B35591,Installed_Capacity!$G$6:$G$11,0),MATCH(Source_Data!C35591,Installed_Capacity!$H$5:$S$5,0)))</f>
        <v>0.58730574128384283</v>
      </c>
      <c r="K35591" s="29" t="e">
        <f>I35591/(INDEX(Installed_Capacity!$H$15:$S$20,MATCH(Source_Data!B35591,Installed_Capacity!$G$15:$G$20,0),MATCH(Source_Data!C35591,Installed_Capacity!$H$14:$S$14,0)))</f>
        <v>#DIV/0!</v>
      </c>
      <c r="L35591" s="21"/>
      <c r="M35591" s="2"/>
    </row>
    <row r="35592" spans="1:13" x14ac:dyDescent="0.25">
      <c r="A35592" s="17">
        <v>44218</v>
      </c>
      <c r="B35592" s="19">
        <v>2021</v>
      </c>
      <c r="C35592" s="19">
        <v>1</v>
      </c>
      <c r="D35592" s="19">
        <v>22</v>
      </c>
      <c r="E35592" s="19">
        <v>22</v>
      </c>
      <c r="F35592" s="40">
        <v>25878.987150000001</v>
      </c>
      <c r="G35592" s="35">
        <f t="shared" si="556"/>
        <v>27238.260200000001</v>
      </c>
      <c r="H35592" s="27">
        <v>680.58186466999996</v>
      </c>
      <c r="I35592" s="28">
        <v>0</v>
      </c>
      <c r="J35592" s="28">
        <f>H35592/(INDEX(Installed_Capacity!$H$6:$S$11,MATCH(Source_Data!B35592,Installed_Capacity!$G$6:$G$11,0),MATCH(Source_Data!C35592,Installed_Capacity!$H$5:$S$5,0)))</f>
        <v>0.59439464163318778</v>
      </c>
      <c r="K35592" s="29" t="e">
        <f>I35592/(INDEX(Installed_Capacity!$H$15:$S$20,MATCH(Source_Data!B35592,Installed_Capacity!$G$15:$G$20,0),MATCH(Source_Data!C35592,Installed_Capacity!$H$14:$S$14,0)))</f>
        <v>#DIV/0!</v>
      </c>
      <c r="L35592" s="21"/>
      <c r="M35592" s="2"/>
    </row>
    <row r="35593" spans="1:13" x14ac:dyDescent="0.25">
      <c r="A35593" s="17">
        <v>44218</v>
      </c>
      <c r="B35593" s="19">
        <v>2021</v>
      </c>
      <c r="C35593" s="19">
        <v>1</v>
      </c>
      <c r="D35593" s="19">
        <v>22</v>
      </c>
      <c r="E35593" s="19">
        <v>23</v>
      </c>
      <c r="F35593" s="40">
        <v>24844.633320000001</v>
      </c>
      <c r="G35593" s="35">
        <f t="shared" si="556"/>
        <v>27238.260200000001</v>
      </c>
      <c r="H35593" s="27">
        <v>702.66626250000002</v>
      </c>
      <c r="I35593" s="28">
        <v>0</v>
      </c>
      <c r="J35593" s="28">
        <f>H35593/(INDEX(Installed_Capacity!$H$6:$S$11,MATCH(Source_Data!B35593,Installed_Capacity!$G$6:$G$11,0),MATCH(Source_Data!C35593,Installed_Capacity!$H$5:$S$5,0)))</f>
        <v>0.61368232532751088</v>
      </c>
      <c r="K35593" s="29" t="e">
        <f>I35593/(INDEX(Installed_Capacity!$H$15:$S$20,MATCH(Source_Data!B35593,Installed_Capacity!$G$15:$G$20,0),MATCH(Source_Data!C35593,Installed_Capacity!$H$14:$S$14,0)))</f>
        <v>#DIV/0!</v>
      </c>
      <c r="L35593" s="21"/>
      <c r="M35593" s="2"/>
    </row>
    <row r="35594" spans="1:13" x14ac:dyDescent="0.25">
      <c r="A35594" s="17">
        <v>44218</v>
      </c>
      <c r="B35594" s="19">
        <v>2021</v>
      </c>
      <c r="C35594" s="19">
        <v>1</v>
      </c>
      <c r="D35594" s="19">
        <v>22</v>
      </c>
      <c r="E35594" s="19">
        <v>24</v>
      </c>
      <c r="F35594" s="40">
        <v>23537.61966</v>
      </c>
      <c r="G35594" s="35">
        <f t="shared" si="556"/>
        <v>27238.260200000001</v>
      </c>
      <c r="H35594" s="27">
        <v>670.19037467999999</v>
      </c>
      <c r="I35594" s="28">
        <v>0</v>
      </c>
      <c r="J35594" s="28">
        <f>H35594/(INDEX(Installed_Capacity!$H$6:$S$11,MATCH(Source_Data!B35594,Installed_Capacity!$G$6:$G$11,0),MATCH(Source_Data!C35594,Installed_Capacity!$H$5:$S$5,0)))</f>
        <v>0.58531910452401748</v>
      </c>
      <c r="K35594" s="29" t="e">
        <f>I35594/(INDEX(Installed_Capacity!$H$15:$S$20,MATCH(Source_Data!B35594,Installed_Capacity!$G$15:$G$20,0),MATCH(Source_Data!C35594,Installed_Capacity!$H$14:$S$14,0)))</f>
        <v>#DIV/0!</v>
      </c>
      <c r="L35594" s="21"/>
      <c r="M35594" s="2"/>
    </row>
    <row r="35595" spans="1:13" x14ac:dyDescent="0.25">
      <c r="A35595" s="17">
        <v>44219</v>
      </c>
      <c r="B35595" s="19">
        <v>2021</v>
      </c>
      <c r="C35595" s="19">
        <v>1</v>
      </c>
      <c r="D35595" s="19">
        <v>23</v>
      </c>
      <c r="E35595" s="19">
        <v>1</v>
      </c>
      <c r="F35595" s="40">
        <v>22253.903429999998</v>
      </c>
      <c r="G35595" s="35">
        <f t="shared" si="556"/>
        <v>26725.114959999999</v>
      </c>
      <c r="H35595" s="27">
        <v>649.68245145000003</v>
      </c>
      <c r="I35595" s="28">
        <v>0</v>
      </c>
      <c r="J35595" s="28">
        <f>H35595/(INDEX(Installed_Capacity!$H$6:$S$11,MATCH(Source_Data!B35595,Installed_Capacity!$G$6:$G$11,0),MATCH(Source_Data!C35595,Installed_Capacity!$H$5:$S$5,0)))</f>
        <v>0.56740825454148469</v>
      </c>
      <c r="K35595" s="29" t="e">
        <f>I35595/(INDEX(Installed_Capacity!$H$15:$S$20,MATCH(Source_Data!B35595,Installed_Capacity!$G$15:$G$20,0),MATCH(Source_Data!C35595,Installed_Capacity!$H$14:$S$14,0)))</f>
        <v>#DIV/0!</v>
      </c>
      <c r="L35595" s="21"/>
      <c r="M35595" s="2"/>
    </row>
    <row r="35596" spans="1:13" x14ac:dyDescent="0.25">
      <c r="A35596" s="17">
        <v>44219</v>
      </c>
      <c r="B35596" s="19">
        <v>2021</v>
      </c>
      <c r="C35596" s="19">
        <v>1</v>
      </c>
      <c r="D35596" s="19">
        <v>23</v>
      </c>
      <c r="E35596" s="19">
        <v>2</v>
      </c>
      <c r="F35596" s="40">
        <v>21325.511989999999</v>
      </c>
      <c r="G35596" s="35">
        <f t="shared" si="556"/>
        <v>26725.114959999999</v>
      </c>
      <c r="H35596" s="27">
        <v>834.88320782999995</v>
      </c>
      <c r="I35596" s="28">
        <v>0</v>
      </c>
      <c r="J35596" s="28">
        <f>H35596/(INDEX(Installed_Capacity!$H$6:$S$11,MATCH(Source_Data!B35596,Installed_Capacity!$G$6:$G$11,0),MATCH(Source_Data!C35596,Installed_Capacity!$H$5:$S$5,0)))</f>
        <v>0.72915564002620081</v>
      </c>
      <c r="K35596" s="29" t="e">
        <f>I35596/(INDEX(Installed_Capacity!$H$15:$S$20,MATCH(Source_Data!B35596,Installed_Capacity!$G$15:$G$20,0),MATCH(Source_Data!C35596,Installed_Capacity!$H$14:$S$14,0)))</f>
        <v>#DIV/0!</v>
      </c>
      <c r="L35596" s="21"/>
      <c r="M35596" s="2"/>
    </row>
    <row r="35597" spans="1:13" x14ac:dyDescent="0.25">
      <c r="A35597" s="17">
        <v>44219</v>
      </c>
      <c r="B35597" s="19">
        <v>2021</v>
      </c>
      <c r="C35597" s="19">
        <v>1</v>
      </c>
      <c r="D35597" s="19">
        <v>23</v>
      </c>
      <c r="E35597" s="19">
        <v>3</v>
      </c>
      <c r="F35597" s="40">
        <v>20546.62516</v>
      </c>
      <c r="G35597" s="35">
        <f t="shared" si="556"/>
        <v>26725.114959999999</v>
      </c>
      <c r="H35597" s="27">
        <v>871.33237183000006</v>
      </c>
      <c r="I35597" s="28">
        <v>0</v>
      </c>
      <c r="J35597" s="28">
        <f>H35597/(INDEX(Installed_Capacity!$H$6:$S$11,MATCH(Source_Data!B35597,Installed_Capacity!$G$6:$G$11,0),MATCH(Source_Data!C35597,Installed_Capacity!$H$5:$S$5,0)))</f>
        <v>0.76098897103056773</v>
      </c>
      <c r="K35597" s="29" t="e">
        <f>I35597/(INDEX(Installed_Capacity!$H$15:$S$20,MATCH(Source_Data!B35597,Installed_Capacity!$G$15:$G$20,0),MATCH(Source_Data!C35597,Installed_Capacity!$H$14:$S$14,0)))</f>
        <v>#DIV/0!</v>
      </c>
      <c r="L35597" s="21"/>
      <c r="M35597" s="2"/>
    </row>
    <row r="35598" spans="1:13" x14ac:dyDescent="0.25">
      <c r="A35598" s="17">
        <v>44219</v>
      </c>
      <c r="B35598" s="19">
        <v>2021</v>
      </c>
      <c r="C35598" s="19">
        <v>1</v>
      </c>
      <c r="D35598" s="19">
        <v>23</v>
      </c>
      <c r="E35598" s="19">
        <v>4</v>
      </c>
      <c r="F35598" s="40">
        <v>20105.86994</v>
      </c>
      <c r="G35598" s="35">
        <f t="shared" si="556"/>
        <v>26725.114959999999</v>
      </c>
      <c r="H35598" s="27">
        <v>803.09352467999997</v>
      </c>
      <c r="I35598" s="28">
        <v>0</v>
      </c>
      <c r="J35598" s="28">
        <f>H35598/(INDEX(Installed_Capacity!$H$6:$S$11,MATCH(Source_Data!B35598,Installed_Capacity!$G$6:$G$11,0),MATCH(Source_Data!C35598,Installed_Capacity!$H$5:$S$5,0)))</f>
        <v>0.70139172461135368</v>
      </c>
      <c r="K35598" s="29" t="e">
        <f>I35598/(INDEX(Installed_Capacity!$H$15:$S$20,MATCH(Source_Data!B35598,Installed_Capacity!$G$15:$G$20,0),MATCH(Source_Data!C35598,Installed_Capacity!$H$14:$S$14,0)))</f>
        <v>#DIV/0!</v>
      </c>
      <c r="L35598" s="21"/>
      <c r="M35598" s="2"/>
    </row>
    <row r="35599" spans="1:13" x14ac:dyDescent="0.25">
      <c r="A35599" s="17">
        <v>44219</v>
      </c>
      <c r="B35599" s="19">
        <v>2021</v>
      </c>
      <c r="C35599" s="19">
        <v>1</v>
      </c>
      <c r="D35599" s="19">
        <v>23</v>
      </c>
      <c r="E35599" s="19">
        <v>5</v>
      </c>
      <c r="F35599" s="40">
        <v>19844.443670000001</v>
      </c>
      <c r="G35599" s="35">
        <f t="shared" si="556"/>
        <v>26725.114959999999</v>
      </c>
      <c r="H35599" s="27">
        <v>859.66889820999995</v>
      </c>
      <c r="I35599" s="28">
        <v>0</v>
      </c>
      <c r="J35599" s="28">
        <f>H35599/(INDEX(Installed_Capacity!$H$6:$S$11,MATCH(Source_Data!B35599,Installed_Capacity!$G$6:$G$11,0),MATCH(Source_Data!C35599,Installed_Capacity!$H$5:$S$5,0)))</f>
        <v>0.75080253118777285</v>
      </c>
      <c r="K35599" s="29" t="e">
        <f>I35599/(INDEX(Installed_Capacity!$H$15:$S$20,MATCH(Source_Data!B35599,Installed_Capacity!$G$15:$G$20,0),MATCH(Source_Data!C35599,Installed_Capacity!$H$14:$S$14,0)))</f>
        <v>#DIV/0!</v>
      </c>
      <c r="L35599" s="21"/>
      <c r="M35599" s="2"/>
    </row>
    <row r="35600" spans="1:13" x14ac:dyDescent="0.25">
      <c r="A35600" s="17">
        <v>44219</v>
      </c>
      <c r="B35600" s="19">
        <v>2021</v>
      </c>
      <c r="C35600" s="19">
        <v>1</v>
      </c>
      <c r="D35600" s="19">
        <v>23</v>
      </c>
      <c r="E35600" s="19">
        <v>6</v>
      </c>
      <c r="F35600" s="40">
        <v>19984.586599999999</v>
      </c>
      <c r="G35600" s="35">
        <f t="shared" si="556"/>
        <v>26725.114959999999</v>
      </c>
      <c r="H35600" s="27">
        <v>849.65760395999996</v>
      </c>
      <c r="I35600" s="28">
        <v>0</v>
      </c>
      <c r="J35600" s="28">
        <f>H35600/(INDEX(Installed_Capacity!$H$6:$S$11,MATCH(Source_Data!B35600,Installed_Capacity!$G$6:$G$11,0),MATCH(Source_Data!C35600,Installed_Capacity!$H$5:$S$5,0)))</f>
        <v>0.74205904275982526</v>
      </c>
      <c r="K35600" s="29" t="e">
        <f>I35600/(INDEX(Installed_Capacity!$H$15:$S$20,MATCH(Source_Data!B35600,Installed_Capacity!$G$15:$G$20,0),MATCH(Source_Data!C35600,Installed_Capacity!$H$14:$S$14,0)))</f>
        <v>#DIV/0!</v>
      </c>
      <c r="L35600" s="21"/>
      <c r="M35600" s="2"/>
    </row>
    <row r="35601" spans="1:13" x14ac:dyDescent="0.25">
      <c r="A35601" s="17">
        <v>44219</v>
      </c>
      <c r="B35601" s="19">
        <v>2021</v>
      </c>
      <c r="C35601" s="19">
        <v>1</v>
      </c>
      <c r="D35601" s="19">
        <v>23</v>
      </c>
      <c r="E35601" s="19">
        <v>7</v>
      </c>
      <c r="F35601" s="40">
        <v>20605.658319999999</v>
      </c>
      <c r="G35601" s="35">
        <f t="shared" si="556"/>
        <v>26725.114959999999</v>
      </c>
      <c r="H35601" s="27">
        <v>873.25074115999996</v>
      </c>
      <c r="I35601" s="28">
        <v>0</v>
      </c>
      <c r="J35601" s="28">
        <f>H35601/(INDEX(Installed_Capacity!$H$6:$S$11,MATCH(Source_Data!B35601,Installed_Capacity!$G$6:$G$11,0),MATCH(Source_Data!C35601,Installed_Capacity!$H$5:$S$5,0)))</f>
        <v>0.76266440275982528</v>
      </c>
      <c r="K35601" s="29" t="e">
        <f>I35601/(INDEX(Installed_Capacity!$H$15:$S$20,MATCH(Source_Data!B35601,Installed_Capacity!$G$15:$G$20,0),MATCH(Source_Data!C35601,Installed_Capacity!$H$14:$S$14,0)))</f>
        <v>#DIV/0!</v>
      </c>
      <c r="L35601" s="21"/>
      <c r="M35601" s="2"/>
    </row>
    <row r="35602" spans="1:13" x14ac:dyDescent="0.25">
      <c r="A35602" s="17">
        <v>44219</v>
      </c>
      <c r="B35602" s="19">
        <v>2021</v>
      </c>
      <c r="C35602" s="19">
        <v>1</v>
      </c>
      <c r="D35602" s="19">
        <v>23</v>
      </c>
      <c r="E35602" s="19">
        <v>8</v>
      </c>
      <c r="F35602" s="40">
        <v>21554.042890000001</v>
      </c>
      <c r="G35602" s="35">
        <f t="shared" si="556"/>
        <v>26725.114959999999</v>
      </c>
      <c r="H35602" s="27">
        <v>755.43975172</v>
      </c>
      <c r="I35602" s="28">
        <v>0</v>
      </c>
      <c r="J35602" s="28">
        <f>H35602/(INDEX(Installed_Capacity!$H$6:$S$11,MATCH(Source_Data!B35602,Installed_Capacity!$G$6:$G$11,0),MATCH(Source_Data!C35602,Installed_Capacity!$H$5:$S$5,0)))</f>
        <v>0.65977270892576423</v>
      </c>
      <c r="K35602" s="29" t="e">
        <f>I35602/(INDEX(Installed_Capacity!$H$15:$S$20,MATCH(Source_Data!B35602,Installed_Capacity!$G$15:$G$20,0),MATCH(Source_Data!C35602,Installed_Capacity!$H$14:$S$14,0)))</f>
        <v>#DIV/0!</v>
      </c>
      <c r="L35602" s="21"/>
      <c r="M35602" s="2"/>
    </row>
    <row r="35603" spans="1:13" x14ac:dyDescent="0.25">
      <c r="A35603" s="17">
        <v>44219</v>
      </c>
      <c r="B35603" s="19">
        <v>2021</v>
      </c>
      <c r="C35603" s="19">
        <v>1</v>
      </c>
      <c r="D35603" s="19">
        <v>23</v>
      </c>
      <c r="E35603" s="19">
        <v>9</v>
      </c>
      <c r="F35603" s="40">
        <v>22247.00114</v>
      </c>
      <c r="G35603" s="35">
        <f t="shared" si="556"/>
        <v>26725.114959999999</v>
      </c>
      <c r="H35603" s="27">
        <v>814.18078426</v>
      </c>
      <c r="I35603" s="28">
        <v>0</v>
      </c>
      <c r="J35603" s="28">
        <f>H35603/(INDEX(Installed_Capacity!$H$6:$S$11,MATCH(Source_Data!B35603,Installed_Capacity!$G$6:$G$11,0),MATCH(Source_Data!C35603,Installed_Capacity!$H$5:$S$5,0)))</f>
        <v>0.71107492075109169</v>
      </c>
      <c r="K35603" s="29" t="e">
        <f>I35603/(INDEX(Installed_Capacity!$H$15:$S$20,MATCH(Source_Data!B35603,Installed_Capacity!$G$15:$G$20,0),MATCH(Source_Data!C35603,Installed_Capacity!$H$14:$S$14,0)))</f>
        <v>#DIV/0!</v>
      </c>
      <c r="L35603" s="21"/>
      <c r="M35603" s="2"/>
    </row>
    <row r="35604" spans="1:13" x14ac:dyDescent="0.25">
      <c r="A35604" s="17">
        <v>44219</v>
      </c>
      <c r="B35604" s="19">
        <v>2021</v>
      </c>
      <c r="C35604" s="19">
        <v>1</v>
      </c>
      <c r="D35604" s="19">
        <v>23</v>
      </c>
      <c r="E35604" s="19">
        <v>10</v>
      </c>
      <c r="F35604" s="40">
        <v>22624.206870000002</v>
      </c>
      <c r="G35604" s="35">
        <f t="shared" si="556"/>
        <v>26725.114959999999</v>
      </c>
      <c r="H35604" s="27">
        <v>812.61283290699998</v>
      </c>
      <c r="I35604" s="28">
        <v>0</v>
      </c>
      <c r="J35604" s="28">
        <f>H35604/(INDEX(Installed_Capacity!$H$6:$S$11,MATCH(Source_Data!B35604,Installed_Capacity!$G$6:$G$11,0),MATCH(Source_Data!C35604,Installed_Capacity!$H$5:$S$5,0)))</f>
        <v>0.70970553092314415</v>
      </c>
      <c r="K35604" s="29" t="e">
        <f>I35604/(INDEX(Installed_Capacity!$H$15:$S$20,MATCH(Source_Data!B35604,Installed_Capacity!$G$15:$G$20,0),MATCH(Source_Data!C35604,Installed_Capacity!$H$14:$S$14,0)))</f>
        <v>#DIV/0!</v>
      </c>
      <c r="L35604" s="21"/>
      <c r="M35604" s="2"/>
    </row>
    <row r="35605" spans="1:13" x14ac:dyDescent="0.25">
      <c r="A35605" s="17">
        <v>44219</v>
      </c>
      <c r="B35605" s="19">
        <v>2021</v>
      </c>
      <c r="C35605" s="19">
        <v>1</v>
      </c>
      <c r="D35605" s="19">
        <v>23</v>
      </c>
      <c r="E35605" s="19">
        <v>11</v>
      </c>
      <c r="F35605" s="40">
        <v>22465.041089999999</v>
      </c>
      <c r="G35605" s="35">
        <f t="shared" si="556"/>
        <v>26725.114959999999</v>
      </c>
      <c r="H35605" s="27">
        <v>862.98295618999998</v>
      </c>
      <c r="I35605" s="28">
        <v>0</v>
      </c>
      <c r="J35605" s="28">
        <f>H35605/(INDEX(Installed_Capacity!$H$6:$S$11,MATCH(Source_Data!B35605,Installed_Capacity!$G$6:$G$11,0),MATCH(Source_Data!C35605,Installed_Capacity!$H$5:$S$5,0)))</f>
        <v>0.75369690496943231</v>
      </c>
      <c r="K35605" s="29" t="e">
        <f>I35605/(INDEX(Installed_Capacity!$H$15:$S$20,MATCH(Source_Data!B35605,Installed_Capacity!$G$15:$G$20,0),MATCH(Source_Data!C35605,Installed_Capacity!$H$14:$S$14,0)))</f>
        <v>#DIV/0!</v>
      </c>
      <c r="L35605" s="21"/>
      <c r="M35605" s="2"/>
    </row>
    <row r="35606" spans="1:13" x14ac:dyDescent="0.25">
      <c r="A35606" s="17">
        <v>44219</v>
      </c>
      <c r="B35606" s="19">
        <v>2021</v>
      </c>
      <c r="C35606" s="19">
        <v>1</v>
      </c>
      <c r="D35606" s="19">
        <v>23</v>
      </c>
      <c r="E35606" s="19">
        <v>12</v>
      </c>
      <c r="F35606" s="40">
        <v>22223.329849999998</v>
      </c>
      <c r="G35606" s="35">
        <f t="shared" si="556"/>
        <v>26725.114959999999</v>
      </c>
      <c r="H35606" s="27">
        <v>825.96541256</v>
      </c>
      <c r="I35606" s="28">
        <v>0</v>
      </c>
      <c r="J35606" s="28">
        <f>H35606/(INDEX(Installed_Capacity!$H$6:$S$11,MATCH(Source_Data!B35606,Installed_Capacity!$G$6:$G$11,0),MATCH(Source_Data!C35606,Installed_Capacity!$H$5:$S$5,0)))</f>
        <v>0.72136717254148475</v>
      </c>
      <c r="K35606" s="29" t="e">
        <f>I35606/(INDEX(Installed_Capacity!$H$15:$S$20,MATCH(Source_Data!B35606,Installed_Capacity!$G$15:$G$20,0),MATCH(Source_Data!C35606,Installed_Capacity!$H$14:$S$14,0)))</f>
        <v>#DIV/0!</v>
      </c>
      <c r="L35606" s="21"/>
      <c r="M35606" s="2"/>
    </row>
    <row r="35607" spans="1:13" x14ac:dyDescent="0.25">
      <c r="A35607" s="17">
        <v>44219</v>
      </c>
      <c r="B35607" s="19">
        <v>2021</v>
      </c>
      <c r="C35607" s="19">
        <v>1</v>
      </c>
      <c r="D35607" s="19">
        <v>23</v>
      </c>
      <c r="E35607" s="19">
        <v>13</v>
      </c>
      <c r="F35607" s="40">
        <v>21967.82676</v>
      </c>
      <c r="G35607" s="35">
        <f t="shared" si="556"/>
        <v>26725.114959999999</v>
      </c>
      <c r="H35607" s="27">
        <v>801.96434068300005</v>
      </c>
      <c r="I35607" s="28">
        <v>0</v>
      </c>
      <c r="J35607" s="28">
        <f>H35607/(INDEX(Installed_Capacity!$H$6:$S$11,MATCH(Source_Data!B35607,Installed_Capacity!$G$6:$G$11,0),MATCH(Source_Data!C35607,Installed_Capacity!$H$5:$S$5,0)))</f>
        <v>0.7004055377144105</v>
      </c>
      <c r="K35607" s="29" t="e">
        <f>I35607/(INDEX(Installed_Capacity!$H$15:$S$20,MATCH(Source_Data!B35607,Installed_Capacity!$G$15:$G$20,0),MATCH(Source_Data!C35607,Installed_Capacity!$H$14:$S$14,0)))</f>
        <v>#DIV/0!</v>
      </c>
      <c r="L35607" s="21"/>
      <c r="M35607" s="2"/>
    </row>
    <row r="35608" spans="1:13" x14ac:dyDescent="0.25">
      <c r="A35608" s="17">
        <v>44219</v>
      </c>
      <c r="B35608" s="19">
        <v>2021</v>
      </c>
      <c r="C35608" s="19">
        <v>1</v>
      </c>
      <c r="D35608" s="19">
        <v>23</v>
      </c>
      <c r="E35608" s="19">
        <v>14</v>
      </c>
      <c r="F35608" s="40">
        <v>21675.863730000001</v>
      </c>
      <c r="G35608" s="35">
        <f t="shared" si="556"/>
        <v>26725.114959999999</v>
      </c>
      <c r="H35608" s="27">
        <v>806.97992686999999</v>
      </c>
      <c r="I35608" s="28">
        <v>0</v>
      </c>
      <c r="J35608" s="28">
        <f>H35608/(INDEX(Installed_Capacity!$H$6:$S$11,MATCH(Source_Data!B35608,Installed_Capacity!$G$6:$G$11,0),MATCH(Source_Data!C35608,Installed_Capacity!$H$5:$S$5,0)))</f>
        <v>0.70478596233187774</v>
      </c>
      <c r="K35608" s="29" t="e">
        <f>I35608/(INDEX(Installed_Capacity!$H$15:$S$20,MATCH(Source_Data!B35608,Installed_Capacity!$G$15:$G$20,0),MATCH(Source_Data!C35608,Installed_Capacity!$H$14:$S$14,0)))</f>
        <v>#DIV/0!</v>
      </c>
      <c r="L35608" s="21"/>
      <c r="M35608" s="2"/>
    </row>
    <row r="35609" spans="1:13" x14ac:dyDescent="0.25">
      <c r="A35609" s="17">
        <v>44219</v>
      </c>
      <c r="B35609" s="19">
        <v>2021</v>
      </c>
      <c r="C35609" s="19">
        <v>1</v>
      </c>
      <c r="D35609" s="19">
        <v>23</v>
      </c>
      <c r="E35609" s="19">
        <v>15</v>
      </c>
      <c r="F35609" s="40">
        <v>21735.458610000001</v>
      </c>
      <c r="G35609" s="35">
        <f t="shared" si="556"/>
        <v>26725.114959999999</v>
      </c>
      <c r="H35609" s="27">
        <v>786.85192930000005</v>
      </c>
      <c r="I35609" s="28">
        <v>0</v>
      </c>
      <c r="J35609" s="28">
        <f>H35609/(INDEX(Installed_Capacity!$H$6:$S$11,MATCH(Source_Data!B35609,Installed_Capacity!$G$6:$G$11,0),MATCH(Source_Data!C35609,Installed_Capacity!$H$5:$S$5,0)))</f>
        <v>0.68720692515283843</v>
      </c>
      <c r="K35609" s="29" t="e">
        <f>I35609/(INDEX(Installed_Capacity!$H$15:$S$20,MATCH(Source_Data!B35609,Installed_Capacity!$G$15:$G$20,0),MATCH(Source_Data!C35609,Installed_Capacity!$H$14:$S$14,0)))</f>
        <v>#DIV/0!</v>
      </c>
      <c r="L35609" s="21"/>
      <c r="M35609" s="2"/>
    </row>
    <row r="35610" spans="1:13" x14ac:dyDescent="0.25">
      <c r="A35610" s="17">
        <v>44219</v>
      </c>
      <c r="B35610" s="19">
        <v>2021</v>
      </c>
      <c r="C35610" s="19">
        <v>1</v>
      </c>
      <c r="D35610" s="19">
        <v>23</v>
      </c>
      <c r="E35610" s="19">
        <v>16</v>
      </c>
      <c r="F35610" s="40">
        <v>21978.791870000001</v>
      </c>
      <c r="G35610" s="35">
        <f t="shared" si="556"/>
        <v>26725.114959999999</v>
      </c>
      <c r="H35610" s="27">
        <v>727.25106800399999</v>
      </c>
      <c r="I35610" s="28">
        <v>0</v>
      </c>
      <c r="J35610" s="28">
        <f>H35610/(INDEX(Installed_Capacity!$H$6:$S$11,MATCH(Source_Data!B35610,Installed_Capacity!$G$6:$G$11,0),MATCH(Source_Data!C35610,Installed_Capacity!$H$5:$S$5,0)))</f>
        <v>0.63515377118253269</v>
      </c>
      <c r="K35610" s="29" t="e">
        <f>I35610/(INDEX(Installed_Capacity!$H$15:$S$20,MATCH(Source_Data!B35610,Installed_Capacity!$G$15:$G$20,0),MATCH(Source_Data!C35610,Installed_Capacity!$H$14:$S$14,0)))</f>
        <v>#DIV/0!</v>
      </c>
      <c r="L35610" s="21"/>
      <c r="M35610" s="2"/>
    </row>
    <row r="35611" spans="1:13" x14ac:dyDescent="0.25">
      <c r="A35611" s="17">
        <v>44219</v>
      </c>
      <c r="B35611" s="19">
        <v>2021</v>
      </c>
      <c r="C35611" s="19">
        <v>1</v>
      </c>
      <c r="D35611" s="19">
        <v>23</v>
      </c>
      <c r="E35611" s="19">
        <v>17</v>
      </c>
      <c r="F35611" s="40">
        <v>22600.127810000002</v>
      </c>
      <c r="G35611" s="35">
        <f t="shared" si="556"/>
        <v>26725.114959999999</v>
      </c>
      <c r="H35611" s="27">
        <v>699.10751780700002</v>
      </c>
      <c r="I35611" s="28">
        <v>0</v>
      </c>
      <c r="J35611" s="28">
        <f>H35611/(INDEX(Installed_Capacity!$H$6:$S$11,MATCH(Source_Data!B35611,Installed_Capacity!$G$6:$G$11,0),MATCH(Source_Data!C35611,Installed_Capacity!$H$5:$S$5,0)))</f>
        <v>0.61057425135982535</v>
      </c>
      <c r="K35611" s="29" t="e">
        <f>I35611/(INDEX(Installed_Capacity!$H$15:$S$20,MATCH(Source_Data!B35611,Installed_Capacity!$G$15:$G$20,0),MATCH(Source_Data!C35611,Installed_Capacity!$H$14:$S$14,0)))</f>
        <v>#DIV/0!</v>
      </c>
      <c r="L35611" s="21"/>
      <c r="M35611" s="2"/>
    </row>
    <row r="35612" spans="1:13" x14ac:dyDescent="0.25">
      <c r="A35612" s="17">
        <v>44219</v>
      </c>
      <c r="B35612" s="19">
        <v>2021</v>
      </c>
      <c r="C35612" s="19">
        <v>1</v>
      </c>
      <c r="D35612" s="19">
        <v>23</v>
      </c>
      <c r="E35612" s="19">
        <v>18</v>
      </c>
      <c r="F35612" s="40">
        <v>23725.473770000001</v>
      </c>
      <c r="G35612" s="35">
        <f t="shared" si="556"/>
        <v>26725.114959999999</v>
      </c>
      <c r="H35612" s="27">
        <v>700.00671292300001</v>
      </c>
      <c r="I35612" s="28">
        <v>0</v>
      </c>
      <c r="J35612" s="28">
        <f>H35612/(INDEX(Installed_Capacity!$H$6:$S$11,MATCH(Source_Data!B35612,Installed_Capacity!$G$6:$G$11,0),MATCH(Source_Data!C35612,Installed_Capacity!$H$5:$S$5,0)))</f>
        <v>0.61135957460524015</v>
      </c>
      <c r="K35612" s="29" t="e">
        <f>I35612/(INDEX(Installed_Capacity!$H$15:$S$20,MATCH(Source_Data!B35612,Installed_Capacity!$G$15:$G$20,0),MATCH(Source_Data!C35612,Installed_Capacity!$H$14:$S$14,0)))</f>
        <v>#DIV/0!</v>
      </c>
      <c r="L35612" s="21"/>
      <c r="M35612" s="2"/>
    </row>
    <row r="35613" spans="1:13" x14ac:dyDescent="0.25">
      <c r="A35613" s="17">
        <v>44219</v>
      </c>
      <c r="B35613" s="19">
        <v>2021</v>
      </c>
      <c r="C35613" s="19">
        <v>1</v>
      </c>
      <c r="D35613" s="19">
        <v>23</v>
      </c>
      <c r="E35613" s="19">
        <v>19</v>
      </c>
      <c r="F35613" s="40">
        <v>25936.766970000001</v>
      </c>
      <c r="G35613" s="35">
        <f t="shared" si="556"/>
        <v>26725.114959999999</v>
      </c>
      <c r="H35613" s="27">
        <v>706.56734284900006</v>
      </c>
      <c r="I35613" s="28">
        <v>0</v>
      </c>
      <c r="J35613" s="28">
        <f>H35613/(INDEX(Installed_Capacity!$H$6:$S$11,MATCH(Source_Data!B35613,Installed_Capacity!$G$6:$G$11,0),MATCH(Source_Data!C35613,Installed_Capacity!$H$5:$S$5,0)))</f>
        <v>0.61708938240087341</v>
      </c>
      <c r="K35613" s="29" t="e">
        <f>I35613/(INDEX(Installed_Capacity!$H$15:$S$20,MATCH(Source_Data!B35613,Installed_Capacity!$G$15:$G$20,0),MATCH(Source_Data!C35613,Installed_Capacity!$H$14:$S$14,0)))</f>
        <v>#DIV/0!</v>
      </c>
      <c r="L35613" s="21"/>
      <c r="M35613" s="2"/>
    </row>
    <row r="35614" spans="1:13" x14ac:dyDescent="0.25">
      <c r="A35614" s="17">
        <v>44219</v>
      </c>
      <c r="B35614" s="19">
        <v>2021</v>
      </c>
      <c r="C35614" s="19">
        <v>1</v>
      </c>
      <c r="D35614" s="19">
        <v>23</v>
      </c>
      <c r="E35614" s="19">
        <v>20</v>
      </c>
      <c r="F35614" s="40">
        <v>26725.114959999999</v>
      </c>
      <c r="G35614" s="35">
        <f t="shared" si="556"/>
        <v>26725.114959999999</v>
      </c>
      <c r="H35614" s="27">
        <v>619.82602356999996</v>
      </c>
      <c r="I35614" s="28">
        <v>0</v>
      </c>
      <c r="J35614" s="28">
        <f>H35614/(INDEX(Installed_Capacity!$H$6:$S$11,MATCH(Source_Data!B35614,Installed_Capacity!$G$6:$G$11,0),MATCH(Source_Data!C35614,Installed_Capacity!$H$5:$S$5,0)))</f>
        <v>0.5413327716768559</v>
      </c>
      <c r="K35614" s="29" t="e">
        <f>I35614/(INDEX(Installed_Capacity!$H$15:$S$20,MATCH(Source_Data!B35614,Installed_Capacity!$G$15:$G$20,0),MATCH(Source_Data!C35614,Installed_Capacity!$H$14:$S$14,0)))</f>
        <v>#DIV/0!</v>
      </c>
      <c r="L35614" s="21"/>
      <c r="M35614" s="2"/>
    </row>
    <row r="35615" spans="1:13" x14ac:dyDescent="0.25">
      <c r="A35615" s="17">
        <v>44219</v>
      </c>
      <c r="B35615" s="19">
        <v>2021</v>
      </c>
      <c r="C35615" s="19">
        <v>1</v>
      </c>
      <c r="D35615" s="19">
        <v>23</v>
      </c>
      <c r="E35615" s="19">
        <v>21</v>
      </c>
      <c r="F35615" s="40">
        <v>26245.29883</v>
      </c>
      <c r="G35615" s="35">
        <f t="shared" si="556"/>
        <v>26725.114959999999</v>
      </c>
      <c r="H35615" s="27">
        <v>639.64348335</v>
      </c>
      <c r="I35615" s="28">
        <v>0</v>
      </c>
      <c r="J35615" s="28">
        <f>H35615/(INDEX(Installed_Capacity!$H$6:$S$11,MATCH(Source_Data!B35615,Installed_Capacity!$G$6:$G$11,0),MATCH(Source_Data!C35615,Installed_Capacity!$H$5:$S$5,0)))</f>
        <v>0.55864059681222711</v>
      </c>
      <c r="K35615" s="29" t="e">
        <f>I35615/(INDEX(Installed_Capacity!$H$15:$S$20,MATCH(Source_Data!B35615,Installed_Capacity!$G$15:$G$20,0),MATCH(Source_Data!C35615,Installed_Capacity!$H$14:$S$14,0)))</f>
        <v>#DIV/0!</v>
      </c>
      <c r="L35615" s="21"/>
      <c r="M35615" s="2"/>
    </row>
    <row r="35616" spans="1:13" x14ac:dyDescent="0.25">
      <c r="A35616" s="17">
        <v>44219</v>
      </c>
      <c r="B35616" s="19">
        <v>2021</v>
      </c>
      <c r="C35616" s="19">
        <v>1</v>
      </c>
      <c r="D35616" s="19">
        <v>23</v>
      </c>
      <c r="E35616" s="19">
        <v>22</v>
      </c>
      <c r="F35616" s="40">
        <v>25597.666550000002</v>
      </c>
      <c r="G35616" s="35">
        <f t="shared" si="556"/>
        <v>26725.114959999999</v>
      </c>
      <c r="H35616" s="27">
        <v>674.87331249399995</v>
      </c>
      <c r="I35616" s="28">
        <v>0</v>
      </c>
      <c r="J35616" s="28">
        <f>H35616/(INDEX(Installed_Capacity!$H$6:$S$11,MATCH(Source_Data!B35616,Installed_Capacity!$G$6:$G$11,0),MATCH(Source_Data!C35616,Installed_Capacity!$H$5:$S$5,0)))</f>
        <v>0.58940900654497808</v>
      </c>
      <c r="K35616" s="29" t="e">
        <f>I35616/(INDEX(Installed_Capacity!$H$15:$S$20,MATCH(Source_Data!B35616,Installed_Capacity!$G$15:$G$20,0),MATCH(Source_Data!C35616,Installed_Capacity!$H$14:$S$14,0)))</f>
        <v>#DIV/0!</v>
      </c>
      <c r="L35616" s="21"/>
      <c r="M35616" s="2"/>
    </row>
    <row r="35617" spans="1:13" x14ac:dyDescent="0.25">
      <c r="A35617" s="17">
        <v>44219</v>
      </c>
      <c r="B35617" s="19">
        <v>2021</v>
      </c>
      <c r="C35617" s="19">
        <v>1</v>
      </c>
      <c r="D35617" s="19">
        <v>23</v>
      </c>
      <c r="E35617" s="19">
        <v>23</v>
      </c>
      <c r="F35617" s="40">
        <v>24763.502420000001</v>
      </c>
      <c r="G35617" s="35">
        <f t="shared" si="556"/>
        <v>26725.114959999999</v>
      </c>
      <c r="H35617" s="27">
        <v>703.93664567799999</v>
      </c>
      <c r="I35617" s="28">
        <v>0</v>
      </c>
      <c r="J35617" s="28">
        <f>H35617/(INDEX(Installed_Capacity!$H$6:$S$11,MATCH(Source_Data!B35617,Installed_Capacity!$G$6:$G$11,0),MATCH(Source_Data!C35617,Installed_Capacity!$H$5:$S$5,0)))</f>
        <v>0.61479183028646289</v>
      </c>
      <c r="K35617" s="29" t="e">
        <f>I35617/(INDEX(Installed_Capacity!$H$15:$S$20,MATCH(Source_Data!B35617,Installed_Capacity!$G$15:$G$20,0),MATCH(Source_Data!C35617,Installed_Capacity!$H$14:$S$14,0)))</f>
        <v>#DIV/0!</v>
      </c>
      <c r="L35617" s="21"/>
      <c r="M35617" s="2"/>
    </row>
    <row r="35618" spans="1:13" x14ac:dyDescent="0.25">
      <c r="A35618" s="17">
        <v>44219</v>
      </c>
      <c r="B35618" s="19">
        <v>2021</v>
      </c>
      <c r="C35618" s="19">
        <v>1</v>
      </c>
      <c r="D35618" s="19">
        <v>23</v>
      </c>
      <c r="E35618" s="19">
        <v>24</v>
      </c>
      <c r="F35618" s="40">
        <v>23400.076669999999</v>
      </c>
      <c r="G35618" s="35">
        <f t="shared" si="556"/>
        <v>26725.114959999999</v>
      </c>
      <c r="H35618" s="27">
        <v>722.10196297000005</v>
      </c>
      <c r="I35618" s="28">
        <v>0</v>
      </c>
      <c r="J35618" s="28">
        <f>H35618/(INDEX(Installed_Capacity!$H$6:$S$11,MATCH(Source_Data!B35618,Installed_Capacity!$G$6:$G$11,0),MATCH(Source_Data!C35618,Installed_Capacity!$H$5:$S$5,0)))</f>
        <v>0.63065673621834062</v>
      </c>
      <c r="K35618" s="29" t="e">
        <f>I35618/(INDEX(Installed_Capacity!$H$15:$S$20,MATCH(Source_Data!B35618,Installed_Capacity!$G$15:$G$20,0),MATCH(Source_Data!C35618,Installed_Capacity!$H$14:$S$14,0)))</f>
        <v>#DIV/0!</v>
      </c>
      <c r="L35618" s="21"/>
      <c r="M35618" s="2"/>
    </row>
    <row r="35619" spans="1:13" x14ac:dyDescent="0.25">
      <c r="A35619" s="17">
        <v>44220</v>
      </c>
      <c r="B35619" s="19">
        <v>2021</v>
      </c>
      <c r="C35619" s="19">
        <v>1</v>
      </c>
      <c r="D35619" s="19">
        <v>24</v>
      </c>
      <c r="E35619" s="19">
        <v>1</v>
      </c>
      <c r="F35619" s="40">
        <v>22106.973279999998</v>
      </c>
      <c r="G35619" s="35">
        <f t="shared" si="556"/>
        <v>26708.19398</v>
      </c>
      <c r="H35619" s="27">
        <v>646.99434954000003</v>
      </c>
      <c r="I35619" s="28">
        <v>0</v>
      </c>
      <c r="J35619" s="28">
        <f>H35619/(INDEX(Installed_Capacity!$H$6:$S$11,MATCH(Source_Data!B35619,Installed_Capacity!$G$6:$G$11,0),MATCH(Source_Data!C35619,Installed_Capacity!$H$5:$S$5,0)))</f>
        <v>0.5650605672838428</v>
      </c>
      <c r="K35619" s="29" t="e">
        <f>I35619/(INDEX(Installed_Capacity!$H$15:$S$20,MATCH(Source_Data!B35619,Installed_Capacity!$G$15:$G$20,0),MATCH(Source_Data!C35619,Installed_Capacity!$H$14:$S$14,0)))</f>
        <v>#DIV/0!</v>
      </c>
      <c r="L35619" s="21"/>
      <c r="M35619" s="2"/>
    </row>
    <row r="35620" spans="1:13" x14ac:dyDescent="0.25">
      <c r="A35620" s="17">
        <v>44220</v>
      </c>
      <c r="B35620" s="19">
        <v>2021</v>
      </c>
      <c r="C35620" s="19">
        <v>1</v>
      </c>
      <c r="D35620" s="19">
        <v>24</v>
      </c>
      <c r="E35620" s="19">
        <v>2</v>
      </c>
      <c r="F35620" s="40">
        <v>21188.966199999999</v>
      </c>
      <c r="G35620" s="35">
        <f t="shared" si="556"/>
        <v>26708.19398</v>
      </c>
      <c r="H35620" s="27">
        <v>526.06837729300003</v>
      </c>
      <c r="I35620" s="28">
        <v>0</v>
      </c>
      <c r="J35620" s="28">
        <f>H35620/(INDEX(Installed_Capacity!$H$6:$S$11,MATCH(Source_Data!B35620,Installed_Capacity!$G$6:$G$11,0),MATCH(Source_Data!C35620,Installed_Capacity!$H$5:$S$5,0)))</f>
        <v>0.45944836444803494</v>
      </c>
      <c r="K35620" s="29" t="e">
        <f>I35620/(INDEX(Installed_Capacity!$H$15:$S$20,MATCH(Source_Data!B35620,Installed_Capacity!$G$15:$G$20,0),MATCH(Source_Data!C35620,Installed_Capacity!$H$14:$S$14,0)))</f>
        <v>#DIV/0!</v>
      </c>
      <c r="L35620" s="21"/>
      <c r="M35620" s="2"/>
    </row>
    <row r="35621" spans="1:13" x14ac:dyDescent="0.25">
      <c r="A35621" s="17">
        <v>44220</v>
      </c>
      <c r="B35621" s="19">
        <v>2021</v>
      </c>
      <c r="C35621" s="19">
        <v>1</v>
      </c>
      <c r="D35621" s="19">
        <v>24</v>
      </c>
      <c r="E35621" s="19">
        <v>3</v>
      </c>
      <c r="F35621" s="40">
        <v>20394.321459999999</v>
      </c>
      <c r="G35621" s="35">
        <f t="shared" si="556"/>
        <v>26708.19398</v>
      </c>
      <c r="H35621" s="27">
        <v>341.73783608000002</v>
      </c>
      <c r="I35621" s="28">
        <v>0</v>
      </c>
      <c r="J35621" s="28">
        <f>H35621/(INDEX(Installed_Capacity!$H$6:$S$11,MATCH(Source_Data!B35621,Installed_Capacity!$G$6:$G$11,0),MATCH(Source_Data!C35621,Installed_Capacity!$H$5:$S$5,0)))</f>
        <v>0.29846099220960698</v>
      </c>
      <c r="K35621" s="29" t="e">
        <f>I35621/(INDEX(Installed_Capacity!$H$15:$S$20,MATCH(Source_Data!B35621,Installed_Capacity!$G$15:$G$20,0),MATCH(Source_Data!C35621,Installed_Capacity!$H$14:$S$14,0)))</f>
        <v>#DIV/0!</v>
      </c>
      <c r="L35621" s="21"/>
      <c r="M35621" s="2"/>
    </row>
    <row r="35622" spans="1:13" x14ac:dyDescent="0.25">
      <c r="A35622" s="17">
        <v>44220</v>
      </c>
      <c r="B35622" s="19">
        <v>2021</v>
      </c>
      <c r="C35622" s="19">
        <v>1</v>
      </c>
      <c r="D35622" s="19">
        <v>24</v>
      </c>
      <c r="E35622" s="19">
        <v>4</v>
      </c>
      <c r="F35622" s="40">
        <v>19900.797009999998</v>
      </c>
      <c r="G35622" s="35">
        <f t="shared" si="556"/>
        <v>26708.19398</v>
      </c>
      <c r="H35622" s="27">
        <v>226.72701076999999</v>
      </c>
      <c r="I35622" s="28">
        <v>0</v>
      </c>
      <c r="J35622" s="28">
        <f>H35622/(INDEX(Installed_Capacity!$H$6:$S$11,MATCH(Source_Data!B35622,Installed_Capacity!$G$6:$G$11,0),MATCH(Source_Data!C35622,Installed_Capacity!$H$5:$S$5,0)))</f>
        <v>0.19801485656768558</v>
      </c>
      <c r="K35622" s="29" t="e">
        <f>I35622/(INDEX(Installed_Capacity!$H$15:$S$20,MATCH(Source_Data!B35622,Installed_Capacity!$G$15:$G$20,0),MATCH(Source_Data!C35622,Installed_Capacity!$H$14:$S$14,0)))</f>
        <v>#DIV/0!</v>
      </c>
      <c r="L35622" s="21"/>
      <c r="M35622" s="2"/>
    </row>
    <row r="35623" spans="1:13" x14ac:dyDescent="0.25">
      <c r="A35623" s="17">
        <v>44220</v>
      </c>
      <c r="B35623" s="19">
        <v>2021</v>
      </c>
      <c r="C35623" s="19">
        <v>1</v>
      </c>
      <c r="D35623" s="19">
        <v>24</v>
      </c>
      <c r="E35623" s="19">
        <v>5</v>
      </c>
      <c r="F35623" s="40">
        <v>19712.77822</v>
      </c>
      <c r="G35623" s="35">
        <f t="shared" si="556"/>
        <v>26708.19398</v>
      </c>
      <c r="H35623" s="27">
        <v>156.45285079000001</v>
      </c>
      <c r="I35623" s="28">
        <v>0</v>
      </c>
      <c r="J35623" s="28">
        <f>H35623/(INDEX(Installed_Capacity!$H$6:$S$11,MATCH(Source_Data!B35623,Installed_Capacity!$G$6:$G$11,0),MATCH(Source_Data!C35623,Installed_Capacity!$H$5:$S$5,0)))</f>
        <v>0.13664004435807861</v>
      </c>
      <c r="K35623" s="29" t="e">
        <f>I35623/(INDEX(Installed_Capacity!$H$15:$S$20,MATCH(Source_Data!B35623,Installed_Capacity!$G$15:$G$20,0),MATCH(Source_Data!C35623,Installed_Capacity!$H$14:$S$14,0)))</f>
        <v>#DIV/0!</v>
      </c>
      <c r="L35623" s="21"/>
      <c r="M35623" s="2"/>
    </row>
    <row r="35624" spans="1:13" x14ac:dyDescent="0.25">
      <c r="A35624" s="17">
        <v>44220</v>
      </c>
      <c r="B35624" s="19">
        <v>2021</v>
      </c>
      <c r="C35624" s="19">
        <v>1</v>
      </c>
      <c r="D35624" s="19">
        <v>24</v>
      </c>
      <c r="E35624" s="19">
        <v>6</v>
      </c>
      <c r="F35624" s="40">
        <v>19804.799719999999</v>
      </c>
      <c r="G35624" s="35">
        <f t="shared" si="556"/>
        <v>26708.19398</v>
      </c>
      <c r="H35624" s="27">
        <v>229.22929299699999</v>
      </c>
      <c r="I35624" s="28">
        <v>0</v>
      </c>
      <c r="J35624" s="28">
        <f>H35624/(INDEX(Installed_Capacity!$H$6:$S$11,MATCH(Source_Data!B35624,Installed_Capacity!$G$6:$G$11,0),MATCH(Source_Data!C35624,Installed_Capacity!$H$5:$S$5,0)))</f>
        <v>0.2002002558925764</v>
      </c>
      <c r="K35624" s="29" t="e">
        <f>I35624/(INDEX(Installed_Capacity!$H$15:$S$20,MATCH(Source_Data!B35624,Installed_Capacity!$G$15:$G$20,0),MATCH(Source_Data!C35624,Installed_Capacity!$H$14:$S$14,0)))</f>
        <v>#DIV/0!</v>
      </c>
      <c r="L35624" s="21"/>
      <c r="M35624" s="2"/>
    </row>
    <row r="35625" spans="1:13" x14ac:dyDescent="0.25">
      <c r="A35625" s="17">
        <v>44220</v>
      </c>
      <c r="B35625" s="19">
        <v>2021</v>
      </c>
      <c r="C35625" s="19">
        <v>1</v>
      </c>
      <c r="D35625" s="19">
        <v>24</v>
      </c>
      <c r="E35625" s="19">
        <v>7</v>
      </c>
      <c r="F35625" s="40">
        <v>20241.303159999999</v>
      </c>
      <c r="G35625" s="35">
        <f t="shared" si="556"/>
        <v>26708.19398</v>
      </c>
      <c r="H35625" s="27">
        <v>138.35505418299999</v>
      </c>
      <c r="I35625" s="28">
        <v>0</v>
      </c>
      <c r="J35625" s="28">
        <f>H35625/(INDEX(Installed_Capacity!$H$6:$S$11,MATCH(Source_Data!B35625,Installed_Capacity!$G$6:$G$11,0),MATCH(Source_Data!C35625,Installed_Capacity!$H$5:$S$5,0)))</f>
        <v>0.12083410845676855</v>
      </c>
      <c r="K35625" s="29" t="e">
        <f>I35625/(INDEX(Installed_Capacity!$H$15:$S$20,MATCH(Source_Data!B35625,Installed_Capacity!$G$15:$G$20,0),MATCH(Source_Data!C35625,Installed_Capacity!$H$14:$S$14,0)))</f>
        <v>#DIV/0!</v>
      </c>
      <c r="L35625" s="21"/>
      <c r="M35625" s="2"/>
    </row>
    <row r="35626" spans="1:13" x14ac:dyDescent="0.25">
      <c r="A35626" s="17">
        <v>44220</v>
      </c>
      <c r="B35626" s="19">
        <v>2021</v>
      </c>
      <c r="C35626" s="19">
        <v>1</v>
      </c>
      <c r="D35626" s="19">
        <v>24</v>
      </c>
      <c r="E35626" s="19">
        <v>8</v>
      </c>
      <c r="F35626" s="40">
        <v>21033.225350000001</v>
      </c>
      <c r="G35626" s="35">
        <f t="shared" si="556"/>
        <v>26708.19398</v>
      </c>
      <c r="H35626" s="27">
        <v>102.86788301999999</v>
      </c>
      <c r="I35626" s="28">
        <v>0</v>
      </c>
      <c r="J35626" s="28">
        <f>H35626/(INDEX(Installed_Capacity!$H$6:$S$11,MATCH(Source_Data!B35626,Installed_Capacity!$G$6:$G$11,0),MATCH(Source_Data!C35626,Installed_Capacity!$H$5:$S$5,0)))</f>
        <v>8.9840945868995631E-2</v>
      </c>
      <c r="K35626" s="29" t="e">
        <f>I35626/(INDEX(Installed_Capacity!$H$15:$S$20,MATCH(Source_Data!B35626,Installed_Capacity!$G$15:$G$20,0),MATCH(Source_Data!C35626,Installed_Capacity!$H$14:$S$14,0)))</f>
        <v>#DIV/0!</v>
      </c>
      <c r="L35626" s="21"/>
      <c r="M35626" s="2"/>
    </row>
    <row r="35627" spans="1:13" x14ac:dyDescent="0.25">
      <c r="A35627" s="17">
        <v>44220</v>
      </c>
      <c r="B35627" s="19">
        <v>2021</v>
      </c>
      <c r="C35627" s="19">
        <v>1</v>
      </c>
      <c r="D35627" s="19">
        <v>24</v>
      </c>
      <c r="E35627" s="19">
        <v>9</v>
      </c>
      <c r="F35627" s="40">
        <v>21540.143510000002</v>
      </c>
      <c r="G35627" s="35">
        <f t="shared" si="556"/>
        <v>26708.19398</v>
      </c>
      <c r="H35627" s="27">
        <v>117.69537745</v>
      </c>
      <c r="I35627" s="28">
        <v>0</v>
      </c>
      <c r="J35627" s="28">
        <f>H35627/(INDEX(Installed_Capacity!$H$6:$S$11,MATCH(Source_Data!B35627,Installed_Capacity!$G$6:$G$11,0),MATCH(Source_Data!C35627,Installed_Capacity!$H$5:$S$5,0)))</f>
        <v>0.10279072266375545</v>
      </c>
      <c r="K35627" s="29" t="e">
        <f>I35627/(INDEX(Installed_Capacity!$H$15:$S$20,MATCH(Source_Data!B35627,Installed_Capacity!$G$15:$G$20,0),MATCH(Source_Data!C35627,Installed_Capacity!$H$14:$S$14,0)))</f>
        <v>#DIV/0!</v>
      </c>
      <c r="L35627" s="21"/>
      <c r="M35627" s="2"/>
    </row>
    <row r="35628" spans="1:13" x14ac:dyDescent="0.25">
      <c r="A35628" s="17">
        <v>44220</v>
      </c>
      <c r="B35628" s="19">
        <v>2021</v>
      </c>
      <c r="C35628" s="19">
        <v>1</v>
      </c>
      <c r="D35628" s="19">
        <v>24</v>
      </c>
      <c r="E35628" s="19">
        <v>10</v>
      </c>
      <c r="F35628" s="40">
        <v>21750.589220000002</v>
      </c>
      <c r="G35628" s="35">
        <f t="shared" si="556"/>
        <v>26708.19398</v>
      </c>
      <c r="H35628" s="27">
        <v>148.51169281</v>
      </c>
      <c r="I35628" s="28">
        <v>0</v>
      </c>
      <c r="J35628" s="28">
        <f>H35628/(INDEX(Installed_Capacity!$H$6:$S$11,MATCH(Source_Data!B35628,Installed_Capacity!$G$6:$G$11,0),MATCH(Source_Data!C35628,Installed_Capacity!$H$5:$S$5,0)))</f>
        <v>0.12970453520524017</v>
      </c>
      <c r="K35628" s="29" t="e">
        <f>I35628/(INDEX(Installed_Capacity!$H$15:$S$20,MATCH(Source_Data!B35628,Installed_Capacity!$G$15:$G$20,0),MATCH(Source_Data!C35628,Installed_Capacity!$H$14:$S$14,0)))</f>
        <v>#DIV/0!</v>
      </c>
      <c r="L35628" s="21"/>
      <c r="M35628" s="2"/>
    </row>
    <row r="35629" spans="1:13" x14ac:dyDescent="0.25">
      <c r="A35629" s="17">
        <v>44220</v>
      </c>
      <c r="B35629" s="19">
        <v>2021</v>
      </c>
      <c r="C35629" s="19">
        <v>1</v>
      </c>
      <c r="D35629" s="19">
        <v>24</v>
      </c>
      <c r="E35629" s="19">
        <v>11</v>
      </c>
      <c r="F35629" s="40">
        <v>21517.59576</v>
      </c>
      <c r="G35629" s="35">
        <f t="shared" si="556"/>
        <v>26708.19398</v>
      </c>
      <c r="H35629" s="27">
        <v>208.68530919</v>
      </c>
      <c r="I35629" s="28">
        <v>0</v>
      </c>
      <c r="J35629" s="28">
        <f>H35629/(INDEX(Installed_Capacity!$H$6:$S$11,MATCH(Source_Data!B35629,Installed_Capacity!$G$6:$G$11,0),MATCH(Source_Data!C35629,Installed_Capacity!$H$5:$S$5,0)))</f>
        <v>0.18225791195633187</v>
      </c>
      <c r="K35629" s="29" t="e">
        <f>I35629/(INDEX(Installed_Capacity!$H$15:$S$20,MATCH(Source_Data!B35629,Installed_Capacity!$G$15:$G$20,0),MATCH(Source_Data!C35629,Installed_Capacity!$H$14:$S$14,0)))</f>
        <v>#DIV/0!</v>
      </c>
      <c r="L35629" s="21"/>
      <c r="M35629" s="2"/>
    </row>
    <row r="35630" spans="1:13" x14ac:dyDescent="0.25">
      <c r="A35630" s="17">
        <v>44220</v>
      </c>
      <c r="B35630" s="19">
        <v>2021</v>
      </c>
      <c r="C35630" s="19">
        <v>1</v>
      </c>
      <c r="D35630" s="19">
        <v>24</v>
      </c>
      <c r="E35630" s="19">
        <v>12</v>
      </c>
      <c r="F35630" s="40">
        <v>21116.403849999999</v>
      </c>
      <c r="G35630" s="35">
        <f t="shared" si="556"/>
        <v>26708.19398</v>
      </c>
      <c r="H35630" s="27">
        <v>390.88377718999999</v>
      </c>
      <c r="I35630" s="28">
        <v>0</v>
      </c>
      <c r="J35630" s="28">
        <f>H35630/(INDEX(Installed_Capacity!$H$6:$S$11,MATCH(Source_Data!B35630,Installed_Capacity!$G$6:$G$11,0),MATCH(Source_Data!C35630,Installed_Capacity!$H$5:$S$5,0)))</f>
        <v>0.34138321151965062</v>
      </c>
      <c r="K35630" s="29" t="e">
        <f>I35630/(INDEX(Installed_Capacity!$H$15:$S$20,MATCH(Source_Data!B35630,Installed_Capacity!$G$15:$G$20,0),MATCH(Source_Data!C35630,Installed_Capacity!$H$14:$S$14,0)))</f>
        <v>#DIV/0!</v>
      </c>
      <c r="L35630" s="21"/>
      <c r="M35630" s="2"/>
    </row>
    <row r="35631" spans="1:13" x14ac:dyDescent="0.25">
      <c r="A35631" s="17">
        <v>44220</v>
      </c>
      <c r="B35631" s="19">
        <v>2021</v>
      </c>
      <c r="C35631" s="19">
        <v>1</v>
      </c>
      <c r="D35631" s="19">
        <v>24</v>
      </c>
      <c r="E35631" s="19">
        <v>13</v>
      </c>
      <c r="F35631" s="40">
        <v>21113.17985</v>
      </c>
      <c r="G35631" s="35">
        <f t="shared" si="556"/>
        <v>26708.19398</v>
      </c>
      <c r="H35631" s="27">
        <v>306.70958361800001</v>
      </c>
      <c r="I35631" s="28">
        <v>0</v>
      </c>
      <c r="J35631" s="28">
        <f>H35631/(INDEX(Installed_Capacity!$H$6:$S$11,MATCH(Source_Data!B35631,Installed_Capacity!$G$6:$G$11,0),MATCH(Source_Data!C35631,Installed_Capacity!$H$5:$S$5,0)))</f>
        <v>0.26786863198078603</v>
      </c>
      <c r="K35631" s="29" t="e">
        <f>I35631/(INDEX(Installed_Capacity!$H$15:$S$20,MATCH(Source_Data!B35631,Installed_Capacity!$G$15:$G$20,0),MATCH(Source_Data!C35631,Installed_Capacity!$H$14:$S$14,0)))</f>
        <v>#DIV/0!</v>
      </c>
      <c r="L35631" s="21"/>
      <c r="M35631" s="2"/>
    </row>
    <row r="35632" spans="1:13" x14ac:dyDescent="0.25">
      <c r="A35632" s="17">
        <v>44220</v>
      </c>
      <c r="B35632" s="19">
        <v>2021</v>
      </c>
      <c r="C35632" s="19">
        <v>1</v>
      </c>
      <c r="D35632" s="19">
        <v>24</v>
      </c>
      <c r="E35632" s="19">
        <v>14</v>
      </c>
      <c r="F35632" s="40">
        <v>21340.598689999999</v>
      </c>
      <c r="G35632" s="35">
        <f t="shared" si="556"/>
        <v>26708.19398</v>
      </c>
      <c r="H35632" s="27">
        <v>272.48398285100001</v>
      </c>
      <c r="I35632" s="28">
        <v>0</v>
      </c>
      <c r="J35632" s="28">
        <f>H35632/(INDEX(Installed_Capacity!$H$6:$S$11,MATCH(Source_Data!B35632,Installed_Capacity!$G$6:$G$11,0),MATCH(Source_Data!C35632,Installed_Capacity!$H$5:$S$5,0)))</f>
        <v>0.23797727759912665</v>
      </c>
      <c r="K35632" s="29" t="e">
        <f>I35632/(INDEX(Installed_Capacity!$H$15:$S$20,MATCH(Source_Data!B35632,Installed_Capacity!$G$15:$G$20,0),MATCH(Source_Data!C35632,Installed_Capacity!$H$14:$S$14,0)))</f>
        <v>#DIV/0!</v>
      </c>
      <c r="L35632" s="21"/>
      <c r="M35632" s="2"/>
    </row>
    <row r="35633" spans="1:13" x14ac:dyDescent="0.25">
      <c r="A35633" s="17">
        <v>44220</v>
      </c>
      <c r="B35633" s="19">
        <v>2021</v>
      </c>
      <c r="C35633" s="19">
        <v>1</v>
      </c>
      <c r="D35633" s="19">
        <v>24</v>
      </c>
      <c r="E35633" s="19">
        <v>15</v>
      </c>
      <c r="F35633" s="40">
        <v>21503.786899999999</v>
      </c>
      <c r="G35633" s="35">
        <f t="shared" si="556"/>
        <v>26708.19398</v>
      </c>
      <c r="H35633" s="27">
        <v>292.62696754699999</v>
      </c>
      <c r="I35633" s="28">
        <v>0</v>
      </c>
      <c r="J35633" s="28">
        <f>H35633/(INDEX(Installed_Capacity!$H$6:$S$11,MATCH(Source_Data!B35633,Installed_Capacity!$G$6:$G$11,0),MATCH(Source_Data!C35633,Installed_Capacity!$H$5:$S$5,0)))</f>
        <v>0.25556940397117905</v>
      </c>
      <c r="K35633" s="29" t="e">
        <f>I35633/(INDEX(Installed_Capacity!$H$15:$S$20,MATCH(Source_Data!B35633,Installed_Capacity!$G$15:$G$20,0),MATCH(Source_Data!C35633,Installed_Capacity!$H$14:$S$14,0)))</f>
        <v>#DIV/0!</v>
      </c>
      <c r="L35633" s="21"/>
      <c r="M35633" s="2"/>
    </row>
    <row r="35634" spans="1:13" x14ac:dyDescent="0.25">
      <c r="A35634" s="17">
        <v>44220</v>
      </c>
      <c r="B35634" s="19">
        <v>2021</v>
      </c>
      <c r="C35634" s="19">
        <v>1</v>
      </c>
      <c r="D35634" s="19">
        <v>24</v>
      </c>
      <c r="E35634" s="19">
        <v>16</v>
      </c>
      <c r="F35634" s="40">
        <v>21704.943459999999</v>
      </c>
      <c r="G35634" s="35">
        <f t="shared" si="556"/>
        <v>26708.19398</v>
      </c>
      <c r="H35634" s="27">
        <v>363.188575566</v>
      </c>
      <c r="I35634" s="28">
        <v>0</v>
      </c>
      <c r="J35634" s="28">
        <f>H35634/(INDEX(Installed_Capacity!$H$6:$S$11,MATCH(Source_Data!B35634,Installed_Capacity!$G$6:$G$11,0),MATCH(Source_Data!C35634,Installed_Capacity!$H$5:$S$5,0)))</f>
        <v>0.31719526250305674</v>
      </c>
      <c r="K35634" s="29" t="e">
        <f>I35634/(INDEX(Installed_Capacity!$H$15:$S$20,MATCH(Source_Data!B35634,Installed_Capacity!$G$15:$G$20,0),MATCH(Source_Data!C35634,Installed_Capacity!$H$14:$S$14,0)))</f>
        <v>#DIV/0!</v>
      </c>
      <c r="L35634" s="21"/>
      <c r="M35634" s="2"/>
    </row>
    <row r="35635" spans="1:13" x14ac:dyDescent="0.25">
      <c r="A35635" s="17">
        <v>44220</v>
      </c>
      <c r="B35635" s="19">
        <v>2021</v>
      </c>
      <c r="C35635" s="19">
        <v>1</v>
      </c>
      <c r="D35635" s="19">
        <v>24</v>
      </c>
      <c r="E35635" s="19">
        <v>17</v>
      </c>
      <c r="F35635" s="40">
        <v>22450.636559999999</v>
      </c>
      <c r="G35635" s="35">
        <f t="shared" si="556"/>
        <v>26708.19398</v>
      </c>
      <c r="H35635" s="27">
        <v>374.61327678800001</v>
      </c>
      <c r="I35635" s="28">
        <v>0</v>
      </c>
      <c r="J35635" s="28">
        <f>H35635/(INDEX(Installed_Capacity!$H$6:$S$11,MATCH(Source_Data!B35635,Installed_Capacity!$G$6:$G$11,0),MATCH(Source_Data!C35635,Installed_Capacity!$H$5:$S$5,0)))</f>
        <v>0.32717316750043668</v>
      </c>
      <c r="K35635" s="29" t="e">
        <f>I35635/(INDEX(Installed_Capacity!$H$15:$S$20,MATCH(Source_Data!B35635,Installed_Capacity!$G$15:$G$20,0),MATCH(Source_Data!C35635,Installed_Capacity!$H$14:$S$14,0)))</f>
        <v>#DIV/0!</v>
      </c>
      <c r="L35635" s="21"/>
      <c r="M35635" s="2"/>
    </row>
    <row r="35636" spans="1:13" x14ac:dyDescent="0.25">
      <c r="A35636" s="17">
        <v>44220</v>
      </c>
      <c r="B35636" s="19">
        <v>2021</v>
      </c>
      <c r="C35636" s="19">
        <v>1</v>
      </c>
      <c r="D35636" s="19">
        <v>24</v>
      </c>
      <c r="E35636" s="19">
        <v>18</v>
      </c>
      <c r="F35636" s="40">
        <v>23970.175200000001</v>
      </c>
      <c r="G35636" s="35">
        <f t="shared" si="556"/>
        <v>26708.19398</v>
      </c>
      <c r="H35636" s="27">
        <v>531.63868391999995</v>
      </c>
      <c r="I35636" s="28">
        <v>0</v>
      </c>
      <c r="J35636" s="28">
        <f>H35636/(INDEX(Installed_Capacity!$H$6:$S$11,MATCH(Source_Data!B35636,Installed_Capacity!$G$6:$G$11,0),MATCH(Source_Data!C35636,Installed_Capacity!$H$5:$S$5,0)))</f>
        <v>0.46431326106550214</v>
      </c>
      <c r="K35636" s="29" t="e">
        <f>I35636/(INDEX(Installed_Capacity!$H$15:$S$20,MATCH(Source_Data!B35636,Installed_Capacity!$G$15:$G$20,0),MATCH(Source_Data!C35636,Installed_Capacity!$H$14:$S$14,0)))</f>
        <v>#DIV/0!</v>
      </c>
      <c r="L35636" s="21"/>
      <c r="M35636" s="2"/>
    </row>
    <row r="35637" spans="1:13" x14ac:dyDescent="0.25">
      <c r="A35637" s="17">
        <v>44220</v>
      </c>
      <c r="B35637" s="19">
        <v>2021</v>
      </c>
      <c r="C35637" s="19">
        <v>1</v>
      </c>
      <c r="D35637" s="19">
        <v>24</v>
      </c>
      <c r="E35637" s="19">
        <v>19</v>
      </c>
      <c r="F35637" s="40">
        <v>26186.314579999998</v>
      </c>
      <c r="G35637" s="35">
        <f t="shared" si="556"/>
        <v>26708.19398</v>
      </c>
      <c r="H35637" s="27">
        <v>499.19472929</v>
      </c>
      <c r="I35637" s="28">
        <v>0</v>
      </c>
      <c r="J35637" s="28">
        <f>H35637/(INDEX(Installed_Capacity!$H$6:$S$11,MATCH(Source_Data!B35637,Installed_Capacity!$G$6:$G$11,0),MATCH(Source_Data!C35637,Installed_Capacity!$H$5:$S$5,0)))</f>
        <v>0.43597792951091702</v>
      </c>
      <c r="K35637" s="29" t="e">
        <f>I35637/(INDEX(Installed_Capacity!$H$15:$S$20,MATCH(Source_Data!B35637,Installed_Capacity!$G$15:$G$20,0),MATCH(Source_Data!C35637,Installed_Capacity!$H$14:$S$14,0)))</f>
        <v>#DIV/0!</v>
      </c>
      <c r="L35637" s="21"/>
      <c r="M35637" s="2"/>
    </row>
    <row r="35638" spans="1:13" x14ac:dyDescent="0.25">
      <c r="A35638" s="17">
        <v>44220</v>
      </c>
      <c r="B35638" s="19">
        <v>2021</v>
      </c>
      <c r="C35638" s="19">
        <v>1</v>
      </c>
      <c r="D35638" s="19">
        <v>24</v>
      </c>
      <c r="E35638" s="19">
        <v>20</v>
      </c>
      <c r="F35638" s="40">
        <v>26708.19398</v>
      </c>
      <c r="G35638" s="35">
        <f t="shared" si="556"/>
        <v>26708.19398</v>
      </c>
      <c r="H35638" s="27">
        <v>557.39450520599996</v>
      </c>
      <c r="I35638" s="28">
        <v>0</v>
      </c>
      <c r="J35638" s="28">
        <f>H35638/(INDEX(Installed_Capacity!$H$6:$S$11,MATCH(Source_Data!B35638,Installed_Capacity!$G$6:$G$11,0),MATCH(Source_Data!C35638,Installed_Capacity!$H$5:$S$5,0)))</f>
        <v>0.48680742812751088</v>
      </c>
      <c r="K35638" s="29" t="e">
        <f>I35638/(INDEX(Installed_Capacity!$H$15:$S$20,MATCH(Source_Data!B35638,Installed_Capacity!$G$15:$G$20,0),MATCH(Source_Data!C35638,Installed_Capacity!$H$14:$S$14,0)))</f>
        <v>#DIV/0!</v>
      </c>
      <c r="L35638" s="21"/>
      <c r="M35638" s="2"/>
    </row>
    <row r="35639" spans="1:13" x14ac:dyDescent="0.25">
      <c r="A35639" s="17">
        <v>44220</v>
      </c>
      <c r="B35639" s="19">
        <v>2021</v>
      </c>
      <c r="C35639" s="19">
        <v>1</v>
      </c>
      <c r="D35639" s="19">
        <v>24</v>
      </c>
      <c r="E35639" s="19">
        <v>21</v>
      </c>
      <c r="F35639" s="40">
        <v>26252.047350000001</v>
      </c>
      <c r="G35639" s="35">
        <f t="shared" si="556"/>
        <v>26708.19398</v>
      </c>
      <c r="H35639" s="27">
        <v>583.99268901400001</v>
      </c>
      <c r="I35639" s="28">
        <v>0</v>
      </c>
      <c r="J35639" s="28">
        <f>H35639/(INDEX(Installed_Capacity!$H$6:$S$11,MATCH(Source_Data!B35639,Installed_Capacity!$G$6:$G$11,0),MATCH(Source_Data!C35639,Installed_Capacity!$H$5:$S$5,0)))</f>
        <v>0.5100372829816594</v>
      </c>
      <c r="K35639" s="29" t="e">
        <f>I35639/(INDEX(Installed_Capacity!$H$15:$S$20,MATCH(Source_Data!B35639,Installed_Capacity!$G$15:$G$20,0),MATCH(Source_Data!C35639,Installed_Capacity!$H$14:$S$14,0)))</f>
        <v>#DIV/0!</v>
      </c>
      <c r="L35639" s="21"/>
      <c r="M35639" s="2"/>
    </row>
    <row r="35640" spans="1:13" x14ac:dyDescent="0.25">
      <c r="A35640" s="17">
        <v>44220</v>
      </c>
      <c r="B35640" s="19">
        <v>2021</v>
      </c>
      <c r="C35640" s="19">
        <v>1</v>
      </c>
      <c r="D35640" s="19">
        <v>24</v>
      </c>
      <c r="E35640" s="19">
        <v>22</v>
      </c>
      <c r="F35640" s="40">
        <v>25496.419310000001</v>
      </c>
      <c r="G35640" s="35">
        <f t="shared" si="556"/>
        <v>26708.19398</v>
      </c>
      <c r="H35640" s="27">
        <v>723.77792695000005</v>
      </c>
      <c r="I35640" s="28">
        <v>0</v>
      </c>
      <c r="J35640" s="28">
        <f>H35640/(INDEX(Installed_Capacity!$H$6:$S$11,MATCH(Source_Data!B35640,Installed_Capacity!$G$6:$G$11,0),MATCH(Source_Data!C35640,Installed_Capacity!$H$5:$S$5,0)))</f>
        <v>0.63212046021834067</v>
      </c>
      <c r="K35640" s="29" t="e">
        <f>I35640/(INDEX(Installed_Capacity!$H$15:$S$20,MATCH(Source_Data!B35640,Installed_Capacity!$G$15:$G$20,0),MATCH(Source_Data!C35640,Installed_Capacity!$H$14:$S$14,0)))</f>
        <v>#DIV/0!</v>
      </c>
      <c r="L35640" s="21"/>
      <c r="M35640" s="2"/>
    </row>
    <row r="35641" spans="1:13" x14ac:dyDescent="0.25">
      <c r="A35641" s="17">
        <v>44220</v>
      </c>
      <c r="B35641" s="19">
        <v>2021</v>
      </c>
      <c r="C35641" s="19">
        <v>1</v>
      </c>
      <c r="D35641" s="19">
        <v>24</v>
      </c>
      <c r="E35641" s="19">
        <v>23</v>
      </c>
      <c r="F35641" s="40">
        <v>24497.839329999999</v>
      </c>
      <c r="G35641" s="35">
        <f t="shared" si="556"/>
        <v>26708.19398</v>
      </c>
      <c r="H35641" s="27">
        <v>784.99658179999994</v>
      </c>
      <c r="I35641" s="28">
        <v>0</v>
      </c>
      <c r="J35641" s="28">
        <f>H35641/(INDEX(Installed_Capacity!$H$6:$S$11,MATCH(Source_Data!B35641,Installed_Capacity!$G$6:$G$11,0),MATCH(Source_Data!C35641,Installed_Capacity!$H$5:$S$5,0)))</f>
        <v>0.68558653432314409</v>
      </c>
      <c r="K35641" s="29" t="e">
        <f>I35641/(INDEX(Installed_Capacity!$H$15:$S$20,MATCH(Source_Data!B35641,Installed_Capacity!$G$15:$G$20,0),MATCH(Source_Data!C35641,Installed_Capacity!$H$14:$S$14,0)))</f>
        <v>#DIV/0!</v>
      </c>
      <c r="L35641" s="21"/>
      <c r="M35641" s="2"/>
    </row>
    <row r="35642" spans="1:13" x14ac:dyDescent="0.25">
      <c r="A35642" s="17">
        <v>44220</v>
      </c>
      <c r="B35642" s="19">
        <v>2021</v>
      </c>
      <c r="C35642" s="19">
        <v>1</v>
      </c>
      <c r="D35642" s="19">
        <v>24</v>
      </c>
      <c r="E35642" s="19">
        <v>24</v>
      </c>
      <c r="F35642" s="40">
        <v>22979.47912</v>
      </c>
      <c r="G35642" s="35">
        <f t="shared" si="556"/>
        <v>26708.19398</v>
      </c>
      <c r="H35642" s="27">
        <v>911.22140954999998</v>
      </c>
      <c r="I35642" s="28">
        <v>0</v>
      </c>
      <c r="J35642" s="28">
        <f>H35642/(INDEX(Installed_Capacity!$H$6:$S$11,MATCH(Source_Data!B35642,Installed_Capacity!$G$6:$G$11,0),MATCH(Source_Data!C35642,Installed_Capacity!$H$5:$S$5,0)))</f>
        <v>0.7958265585589519</v>
      </c>
      <c r="K35642" s="29" t="e">
        <f>I35642/(INDEX(Installed_Capacity!$H$15:$S$20,MATCH(Source_Data!B35642,Installed_Capacity!$G$15:$G$20,0),MATCH(Source_Data!C35642,Installed_Capacity!$H$14:$S$14,0)))</f>
        <v>#DIV/0!</v>
      </c>
      <c r="L35642" s="21"/>
      <c r="M35642" s="2"/>
    </row>
    <row r="35643" spans="1:13" x14ac:dyDescent="0.25">
      <c r="A35643" s="17">
        <v>44221</v>
      </c>
      <c r="B35643" s="19">
        <v>2021</v>
      </c>
      <c r="C35643" s="19">
        <v>1</v>
      </c>
      <c r="D35643" s="19">
        <v>25</v>
      </c>
      <c r="E35643" s="19">
        <v>1</v>
      </c>
      <c r="F35643" s="40">
        <v>21602.307049999999</v>
      </c>
      <c r="G35643" s="35">
        <f t="shared" si="556"/>
        <v>29289.182820000002</v>
      </c>
      <c r="H35643" s="27">
        <v>1088.92268685</v>
      </c>
      <c r="I35643" s="28">
        <v>0</v>
      </c>
      <c r="J35643" s="28">
        <f>H35643/(INDEX(Installed_Capacity!$H$6:$S$11,MATCH(Source_Data!B35643,Installed_Capacity!$G$6:$G$11,0),MATCH(Source_Data!C35643,Installed_Capacity!$H$5:$S$5,0)))</f>
        <v>0.95102418065502181</v>
      </c>
      <c r="K35643" s="29" t="e">
        <f>I35643/(INDEX(Installed_Capacity!$H$15:$S$20,MATCH(Source_Data!B35643,Installed_Capacity!$G$15:$G$20,0),MATCH(Source_Data!C35643,Installed_Capacity!$H$14:$S$14,0)))</f>
        <v>#DIV/0!</v>
      </c>
      <c r="L35643" s="21"/>
      <c r="M35643" s="2"/>
    </row>
    <row r="35644" spans="1:13" x14ac:dyDescent="0.25">
      <c r="A35644" s="17">
        <v>44221</v>
      </c>
      <c r="B35644" s="19">
        <v>2021</v>
      </c>
      <c r="C35644" s="19">
        <v>1</v>
      </c>
      <c r="D35644" s="19">
        <v>25</v>
      </c>
      <c r="E35644" s="19">
        <v>2</v>
      </c>
      <c r="F35644" s="40">
        <v>20321.130509999999</v>
      </c>
      <c r="G35644" s="35">
        <f t="shared" si="556"/>
        <v>29289.182820000002</v>
      </c>
      <c r="H35644" s="27">
        <v>1107.5940633499999</v>
      </c>
      <c r="I35644" s="28">
        <v>0</v>
      </c>
      <c r="J35644" s="28">
        <f>H35644/(INDEX(Installed_Capacity!$H$6:$S$11,MATCH(Source_Data!B35644,Installed_Capacity!$G$6:$G$11,0),MATCH(Source_Data!C35644,Installed_Capacity!$H$5:$S$5,0)))</f>
        <v>0.96733105969432309</v>
      </c>
      <c r="K35644" s="29" t="e">
        <f>I35644/(INDEX(Installed_Capacity!$H$15:$S$20,MATCH(Source_Data!B35644,Installed_Capacity!$G$15:$G$20,0),MATCH(Source_Data!C35644,Installed_Capacity!$H$14:$S$14,0)))</f>
        <v>#DIV/0!</v>
      </c>
      <c r="L35644" s="21"/>
      <c r="M35644" s="2"/>
    </row>
    <row r="35645" spans="1:13" x14ac:dyDescent="0.25">
      <c r="A35645" s="17">
        <v>44221</v>
      </c>
      <c r="B35645" s="19">
        <v>2021</v>
      </c>
      <c r="C35645" s="19">
        <v>1</v>
      </c>
      <c r="D35645" s="19">
        <v>25</v>
      </c>
      <c r="E35645" s="19">
        <v>3</v>
      </c>
      <c r="F35645" s="40">
        <v>19775.111529999998</v>
      </c>
      <c r="G35645" s="35">
        <f t="shared" si="556"/>
        <v>29289.182820000002</v>
      </c>
      <c r="H35645" s="27">
        <v>1105.0102815499999</v>
      </c>
      <c r="I35645" s="28">
        <v>0</v>
      </c>
      <c r="J35645" s="28">
        <f>H35645/(INDEX(Installed_Capacity!$H$6:$S$11,MATCH(Source_Data!B35645,Installed_Capacity!$G$6:$G$11,0),MATCH(Source_Data!C35645,Installed_Capacity!$H$5:$S$5,0)))</f>
        <v>0.96507448170305676</v>
      </c>
      <c r="K35645" s="29" t="e">
        <f>I35645/(INDEX(Installed_Capacity!$H$15:$S$20,MATCH(Source_Data!B35645,Installed_Capacity!$G$15:$G$20,0),MATCH(Source_Data!C35645,Installed_Capacity!$H$14:$S$14,0)))</f>
        <v>#DIV/0!</v>
      </c>
      <c r="L35645" s="21"/>
      <c r="M35645" s="2"/>
    </row>
    <row r="35646" spans="1:13" x14ac:dyDescent="0.25">
      <c r="A35646" s="17">
        <v>44221</v>
      </c>
      <c r="B35646" s="19">
        <v>2021</v>
      </c>
      <c r="C35646" s="19">
        <v>1</v>
      </c>
      <c r="D35646" s="19">
        <v>25</v>
      </c>
      <c r="E35646" s="19">
        <v>4</v>
      </c>
      <c r="F35646" s="40">
        <v>19544.501520000002</v>
      </c>
      <c r="G35646" s="35">
        <f t="shared" si="556"/>
        <v>29289.182820000002</v>
      </c>
      <c r="H35646" s="27">
        <v>1076.5425615500001</v>
      </c>
      <c r="I35646" s="28">
        <v>0</v>
      </c>
      <c r="J35646" s="28">
        <f>H35646/(INDEX(Installed_Capacity!$H$6:$S$11,MATCH(Source_Data!B35646,Installed_Capacity!$G$6:$G$11,0),MATCH(Source_Data!C35646,Installed_Capacity!$H$5:$S$5,0)))</f>
        <v>0.9402118441484717</v>
      </c>
      <c r="K35646" s="29" t="e">
        <f>I35646/(INDEX(Installed_Capacity!$H$15:$S$20,MATCH(Source_Data!B35646,Installed_Capacity!$G$15:$G$20,0),MATCH(Source_Data!C35646,Installed_Capacity!$H$14:$S$14,0)))</f>
        <v>#DIV/0!</v>
      </c>
      <c r="L35646" s="21"/>
      <c r="M35646" s="2"/>
    </row>
    <row r="35647" spans="1:13" x14ac:dyDescent="0.25">
      <c r="A35647" s="17">
        <v>44221</v>
      </c>
      <c r="B35647" s="19">
        <v>2021</v>
      </c>
      <c r="C35647" s="19">
        <v>1</v>
      </c>
      <c r="D35647" s="19">
        <v>25</v>
      </c>
      <c r="E35647" s="19">
        <v>5</v>
      </c>
      <c r="F35647" s="40">
        <v>19824.297729999998</v>
      </c>
      <c r="G35647" s="35">
        <f t="shared" si="556"/>
        <v>29289.182820000002</v>
      </c>
      <c r="H35647" s="27">
        <v>1061.0133517500001</v>
      </c>
      <c r="I35647" s="28">
        <v>0</v>
      </c>
      <c r="J35647" s="28">
        <f>H35647/(INDEX(Installed_Capacity!$H$6:$S$11,MATCH(Source_Data!B35647,Installed_Capacity!$G$6:$G$11,0),MATCH(Source_Data!C35647,Installed_Capacity!$H$5:$S$5,0)))</f>
        <v>0.92664921550218349</v>
      </c>
      <c r="K35647" s="29" t="e">
        <f>I35647/(INDEX(Installed_Capacity!$H$15:$S$20,MATCH(Source_Data!B35647,Installed_Capacity!$G$15:$G$20,0),MATCH(Source_Data!C35647,Installed_Capacity!$H$14:$S$14,0)))</f>
        <v>#DIV/0!</v>
      </c>
      <c r="L35647" s="21"/>
      <c r="M35647" s="2"/>
    </row>
    <row r="35648" spans="1:13" x14ac:dyDescent="0.25">
      <c r="A35648" s="17">
        <v>44221</v>
      </c>
      <c r="B35648" s="19">
        <v>2021</v>
      </c>
      <c r="C35648" s="19">
        <v>1</v>
      </c>
      <c r="D35648" s="19">
        <v>25</v>
      </c>
      <c r="E35648" s="19">
        <v>6</v>
      </c>
      <c r="F35648" s="40">
        <v>20459.537840000001</v>
      </c>
      <c r="G35648" s="35">
        <f t="shared" si="556"/>
        <v>29289.182820000002</v>
      </c>
      <c r="H35648" s="27">
        <v>1102.0169019</v>
      </c>
      <c r="I35648" s="28">
        <v>0</v>
      </c>
      <c r="J35648" s="28">
        <f>H35648/(INDEX(Installed_Capacity!$H$6:$S$11,MATCH(Source_Data!B35648,Installed_Capacity!$G$6:$G$11,0),MATCH(Source_Data!C35648,Installed_Capacity!$H$5:$S$5,0)))</f>
        <v>0.96246017633187775</v>
      </c>
      <c r="K35648" s="29" t="e">
        <f>I35648/(INDEX(Installed_Capacity!$H$15:$S$20,MATCH(Source_Data!B35648,Installed_Capacity!$G$15:$G$20,0),MATCH(Source_Data!C35648,Installed_Capacity!$H$14:$S$14,0)))</f>
        <v>#DIV/0!</v>
      </c>
      <c r="L35648" s="21"/>
      <c r="M35648" s="2"/>
    </row>
    <row r="35649" spans="1:13" x14ac:dyDescent="0.25">
      <c r="A35649" s="17">
        <v>44221</v>
      </c>
      <c r="B35649" s="19">
        <v>2021</v>
      </c>
      <c r="C35649" s="19">
        <v>1</v>
      </c>
      <c r="D35649" s="19">
        <v>25</v>
      </c>
      <c r="E35649" s="19">
        <v>7</v>
      </c>
      <c r="F35649" s="40">
        <v>21722.05733</v>
      </c>
      <c r="G35649" s="35">
        <f t="shared" si="556"/>
        <v>29289.182820000002</v>
      </c>
      <c r="H35649" s="27">
        <v>1115.0071800000001</v>
      </c>
      <c r="I35649" s="28">
        <v>0</v>
      </c>
      <c r="J35649" s="28">
        <f>H35649/(INDEX(Installed_Capacity!$H$6:$S$11,MATCH(Source_Data!B35649,Installed_Capacity!$G$6:$G$11,0),MATCH(Source_Data!C35649,Installed_Capacity!$H$5:$S$5,0)))</f>
        <v>0.97380539737991267</v>
      </c>
      <c r="K35649" s="29" t="e">
        <f>I35649/(INDEX(Installed_Capacity!$H$15:$S$20,MATCH(Source_Data!B35649,Installed_Capacity!$G$15:$G$20,0),MATCH(Source_Data!C35649,Installed_Capacity!$H$14:$S$14,0)))</f>
        <v>#DIV/0!</v>
      </c>
      <c r="L35649" s="21"/>
      <c r="M35649" s="2"/>
    </row>
    <row r="35650" spans="1:13" x14ac:dyDescent="0.25">
      <c r="A35650" s="17">
        <v>44221</v>
      </c>
      <c r="B35650" s="19">
        <v>2021</v>
      </c>
      <c r="C35650" s="19">
        <v>1</v>
      </c>
      <c r="D35650" s="19">
        <v>25</v>
      </c>
      <c r="E35650" s="19">
        <v>8</v>
      </c>
      <c r="F35650" s="40">
        <v>23925.995019999998</v>
      </c>
      <c r="G35650" s="35">
        <f t="shared" si="556"/>
        <v>29289.182820000002</v>
      </c>
      <c r="H35650" s="27">
        <v>1106.00437465</v>
      </c>
      <c r="I35650" s="28">
        <v>0</v>
      </c>
      <c r="J35650" s="28">
        <f>H35650/(INDEX(Installed_Capacity!$H$6:$S$11,MATCH(Source_Data!B35650,Installed_Capacity!$G$6:$G$11,0),MATCH(Source_Data!C35650,Installed_Capacity!$H$5:$S$5,0)))</f>
        <v>0.96594268528384286</v>
      </c>
      <c r="K35650" s="29" t="e">
        <f>I35650/(INDEX(Installed_Capacity!$H$15:$S$20,MATCH(Source_Data!B35650,Installed_Capacity!$G$15:$G$20,0),MATCH(Source_Data!C35650,Installed_Capacity!$H$14:$S$14,0)))</f>
        <v>#DIV/0!</v>
      </c>
      <c r="L35650" s="21"/>
      <c r="M35650" s="2"/>
    </row>
    <row r="35651" spans="1:13" x14ac:dyDescent="0.25">
      <c r="A35651" s="17">
        <v>44221</v>
      </c>
      <c r="B35651" s="19">
        <v>2021</v>
      </c>
      <c r="C35651" s="19">
        <v>1</v>
      </c>
      <c r="D35651" s="19">
        <v>25</v>
      </c>
      <c r="E35651" s="19">
        <v>9</v>
      </c>
      <c r="F35651" s="40">
        <v>25606.908909999998</v>
      </c>
      <c r="G35651" s="35">
        <f t="shared" ref="G35651:G35714" si="557">_xlfn.MAXIFS($F:$F,$B:$B,B35651,$C:$C,C35651,$D:$D,D35651)</f>
        <v>29289.182820000002</v>
      </c>
      <c r="H35651" s="27">
        <v>1099.0107799499999</v>
      </c>
      <c r="I35651" s="28">
        <v>0</v>
      </c>
      <c r="J35651" s="28">
        <f>H35651/(INDEX(Installed_Capacity!$H$6:$S$11,MATCH(Source_Data!B35651,Installed_Capacity!$G$6:$G$11,0),MATCH(Source_Data!C35651,Installed_Capacity!$H$5:$S$5,0)))</f>
        <v>0.95983474231441046</v>
      </c>
      <c r="K35651" s="29" t="e">
        <f>I35651/(INDEX(Installed_Capacity!$H$15:$S$20,MATCH(Source_Data!B35651,Installed_Capacity!$G$15:$G$20,0),MATCH(Source_Data!C35651,Installed_Capacity!$H$14:$S$14,0)))</f>
        <v>#DIV/0!</v>
      </c>
      <c r="L35651" s="21"/>
      <c r="M35651" s="2"/>
    </row>
    <row r="35652" spans="1:13" x14ac:dyDescent="0.25">
      <c r="A35652" s="17">
        <v>44221</v>
      </c>
      <c r="B35652" s="19">
        <v>2021</v>
      </c>
      <c r="C35652" s="19">
        <v>1</v>
      </c>
      <c r="D35652" s="19">
        <v>25</v>
      </c>
      <c r="E35652" s="19">
        <v>10</v>
      </c>
      <c r="F35652" s="40">
        <v>26254.875599999999</v>
      </c>
      <c r="G35652" s="35">
        <f t="shared" si="557"/>
        <v>29289.182820000002</v>
      </c>
      <c r="H35652" s="27">
        <v>1101.0157333499999</v>
      </c>
      <c r="I35652" s="28">
        <v>0</v>
      </c>
      <c r="J35652" s="28">
        <f>H35652/(INDEX(Installed_Capacity!$H$6:$S$11,MATCH(Source_Data!B35652,Installed_Capacity!$G$6:$G$11,0),MATCH(Source_Data!C35652,Installed_Capacity!$H$5:$S$5,0)))</f>
        <v>0.96158579331877725</v>
      </c>
      <c r="K35652" s="29" t="e">
        <f>I35652/(INDEX(Installed_Capacity!$H$15:$S$20,MATCH(Source_Data!B35652,Installed_Capacity!$G$15:$G$20,0),MATCH(Source_Data!C35652,Installed_Capacity!$H$14:$S$14,0)))</f>
        <v>#DIV/0!</v>
      </c>
      <c r="L35652" s="21"/>
      <c r="M35652" s="2"/>
    </row>
    <row r="35653" spans="1:13" x14ac:dyDescent="0.25">
      <c r="A35653" s="17">
        <v>44221</v>
      </c>
      <c r="B35653" s="19">
        <v>2021</v>
      </c>
      <c r="C35653" s="19">
        <v>1</v>
      </c>
      <c r="D35653" s="19">
        <v>25</v>
      </c>
      <c r="E35653" s="19">
        <v>11</v>
      </c>
      <c r="F35653" s="40">
        <v>25996.952399999998</v>
      </c>
      <c r="G35653" s="35">
        <f t="shared" si="557"/>
        <v>29289.182820000002</v>
      </c>
      <c r="H35653" s="27">
        <v>1099.0206722999999</v>
      </c>
      <c r="I35653" s="28">
        <v>0</v>
      </c>
      <c r="J35653" s="28">
        <f>H35653/(INDEX(Installed_Capacity!$H$6:$S$11,MATCH(Source_Data!B35653,Installed_Capacity!$G$6:$G$11,0),MATCH(Source_Data!C35653,Installed_Capacity!$H$5:$S$5,0)))</f>
        <v>0.95984338192139729</v>
      </c>
      <c r="K35653" s="29" t="e">
        <f>I35653/(INDEX(Installed_Capacity!$H$15:$S$20,MATCH(Source_Data!B35653,Installed_Capacity!$G$15:$G$20,0),MATCH(Source_Data!C35653,Installed_Capacity!$H$14:$S$14,0)))</f>
        <v>#DIV/0!</v>
      </c>
      <c r="L35653" s="21"/>
      <c r="M35653" s="2"/>
    </row>
    <row r="35654" spans="1:13" x14ac:dyDescent="0.25">
      <c r="A35654" s="17">
        <v>44221</v>
      </c>
      <c r="B35654" s="19">
        <v>2021</v>
      </c>
      <c r="C35654" s="19">
        <v>1</v>
      </c>
      <c r="D35654" s="19">
        <v>25</v>
      </c>
      <c r="E35654" s="19">
        <v>12</v>
      </c>
      <c r="F35654" s="40">
        <v>24984.366580000002</v>
      </c>
      <c r="G35654" s="35">
        <f t="shared" si="557"/>
        <v>29289.182820000002</v>
      </c>
      <c r="H35654" s="27">
        <v>1113.0143346</v>
      </c>
      <c r="I35654" s="28">
        <v>0</v>
      </c>
      <c r="J35654" s="28">
        <f>H35654/(INDEX(Installed_Capacity!$H$6:$S$11,MATCH(Source_Data!B35654,Installed_Capacity!$G$6:$G$11,0),MATCH(Source_Data!C35654,Installed_Capacity!$H$5:$S$5,0)))</f>
        <v>0.97206492104803488</v>
      </c>
      <c r="K35654" s="29" t="e">
        <f>I35654/(INDEX(Installed_Capacity!$H$15:$S$20,MATCH(Source_Data!B35654,Installed_Capacity!$G$15:$G$20,0),MATCH(Source_Data!C35654,Installed_Capacity!$H$14:$S$14,0)))</f>
        <v>#DIV/0!</v>
      </c>
      <c r="L35654" s="21"/>
      <c r="M35654" s="2"/>
    </row>
    <row r="35655" spans="1:13" x14ac:dyDescent="0.25">
      <c r="A35655" s="17">
        <v>44221</v>
      </c>
      <c r="B35655" s="19">
        <v>2021</v>
      </c>
      <c r="C35655" s="19">
        <v>1</v>
      </c>
      <c r="D35655" s="19">
        <v>25</v>
      </c>
      <c r="E35655" s="19">
        <v>13</v>
      </c>
      <c r="F35655" s="40">
        <v>24394.66617</v>
      </c>
      <c r="G35655" s="35">
        <f t="shared" si="557"/>
        <v>29289.182820000002</v>
      </c>
      <c r="H35655" s="27">
        <v>1096.0109028899999</v>
      </c>
      <c r="I35655" s="28">
        <v>0</v>
      </c>
      <c r="J35655" s="28">
        <f>H35655/(INDEX(Installed_Capacity!$H$6:$S$11,MATCH(Source_Data!B35655,Installed_Capacity!$G$6:$G$11,0),MATCH(Source_Data!C35655,Installed_Capacity!$H$5:$S$5,0)))</f>
        <v>0.95721476234934488</v>
      </c>
      <c r="K35655" s="29" t="e">
        <f>I35655/(INDEX(Installed_Capacity!$H$15:$S$20,MATCH(Source_Data!B35655,Installed_Capacity!$G$15:$G$20,0),MATCH(Source_Data!C35655,Installed_Capacity!$H$14:$S$14,0)))</f>
        <v>#DIV/0!</v>
      </c>
      <c r="L35655" s="21"/>
      <c r="M35655" s="2"/>
    </row>
    <row r="35656" spans="1:13" x14ac:dyDescent="0.25">
      <c r="A35656" s="17">
        <v>44221</v>
      </c>
      <c r="B35656" s="19">
        <v>2021</v>
      </c>
      <c r="C35656" s="19">
        <v>1</v>
      </c>
      <c r="D35656" s="19">
        <v>25</v>
      </c>
      <c r="E35656" s="19">
        <v>14</v>
      </c>
      <c r="F35656" s="40">
        <v>24151.686320000001</v>
      </c>
      <c r="G35656" s="35">
        <f t="shared" si="557"/>
        <v>29289.182820000002</v>
      </c>
      <c r="H35656" s="27">
        <v>958.99676107000005</v>
      </c>
      <c r="I35656" s="28">
        <v>0</v>
      </c>
      <c r="J35656" s="28">
        <f>H35656/(INDEX(Installed_Capacity!$H$6:$S$11,MATCH(Source_Data!B35656,Installed_Capacity!$G$6:$G$11,0),MATCH(Source_Data!C35656,Installed_Capacity!$H$5:$S$5,0)))</f>
        <v>0.83755175639301316</v>
      </c>
      <c r="K35656" s="29" t="e">
        <f>I35656/(INDEX(Installed_Capacity!$H$15:$S$20,MATCH(Source_Data!B35656,Installed_Capacity!$G$15:$G$20,0),MATCH(Source_Data!C35656,Installed_Capacity!$H$14:$S$14,0)))</f>
        <v>#DIV/0!</v>
      </c>
      <c r="L35656" s="21"/>
      <c r="M35656" s="2"/>
    </row>
    <row r="35657" spans="1:13" x14ac:dyDescent="0.25">
      <c r="A35657" s="17">
        <v>44221</v>
      </c>
      <c r="B35657" s="19">
        <v>2021</v>
      </c>
      <c r="C35657" s="19">
        <v>1</v>
      </c>
      <c r="D35657" s="19">
        <v>25</v>
      </c>
      <c r="E35657" s="19">
        <v>15</v>
      </c>
      <c r="F35657" s="40">
        <v>23810.11939</v>
      </c>
      <c r="G35657" s="35">
        <f t="shared" si="557"/>
        <v>29289.182820000002</v>
      </c>
      <c r="H35657" s="27">
        <v>1017.99379274</v>
      </c>
      <c r="I35657" s="28">
        <v>0</v>
      </c>
      <c r="J35657" s="28">
        <f>H35657/(INDEX(Installed_Capacity!$H$6:$S$11,MATCH(Source_Data!B35657,Installed_Capacity!$G$6:$G$11,0),MATCH(Source_Data!C35657,Installed_Capacity!$H$5:$S$5,0)))</f>
        <v>0.88907754824454144</v>
      </c>
      <c r="K35657" s="29" t="e">
        <f>I35657/(INDEX(Installed_Capacity!$H$15:$S$20,MATCH(Source_Data!B35657,Installed_Capacity!$G$15:$G$20,0),MATCH(Source_Data!C35657,Installed_Capacity!$H$14:$S$14,0)))</f>
        <v>#DIV/0!</v>
      </c>
      <c r="L35657" s="21"/>
      <c r="M35657" s="2"/>
    </row>
    <row r="35658" spans="1:13" x14ac:dyDescent="0.25">
      <c r="A35658" s="17">
        <v>44221</v>
      </c>
      <c r="B35658" s="19">
        <v>2021</v>
      </c>
      <c r="C35658" s="19">
        <v>1</v>
      </c>
      <c r="D35658" s="19">
        <v>25</v>
      </c>
      <c r="E35658" s="19">
        <v>16</v>
      </c>
      <c r="F35658" s="40">
        <v>24162.76929</v>
      </c>
      <c r="G35658" s="35">
        <f t="shared" si="557"/>
        <v>29289.182820000002</v>
      </c>
      <c r="H35658" s="27">
        <v>1000.9622063</v>
      </c>
      <c r="I35658" s="28">
        <v>0</v>
      </c>
      <c r="J35658" s="28">
        <f>H35658/(INDEX(Installed_Capacity!$H$6:$S$11,MATCH(Source_Data!B35658,Installed_Capacity!$G$6:$G$11,0),MATCH(Source_Data!C35658,Installed_Capacity!$H$5:$S$5,0)))</f>
        <v>0.87420280026200881</v>
      </c>
      <c r="K35658" s="29" t="e">
        <f>I35658/(INDEX(Installed_Capacity!$H$15:$S$20,MATCH(Source_Data!B35658,Installed_Capacity!$G$15:$G$20,0),MATCH(Source_Data!C35658,Installed_Capacity!$H$14:$S$14,0)))</f>
        <v>#DIV/0!</v>
      </c>
      <c r="L35658" s="21"/>
      <c r="M35658" s="2"/>
    </row>
    <row r="35659" spans="1:13" x14ac:dyDescent="0.25">
      <c r="A35659" s="17">
        <v>44221</v>
      </c>
      <c r="B35659" s="19">
        <v>2021</v>
      </c>
      <c r="C35659" s="19">
        <v>1</v>
      </c>
      <c r="D35659" s="19">
        <v>25</v>
      </c>
      <c r="E35659" s="19">
        <v>17</v>
      </c>
      <c r="F35659" s="40">
        <v>25004.337500000001</v>
      </c>
      <c r="G35659" s="35">
        <f t="shared" si="557"/>
        <v>29289.182820000002</v>
      </c>
      <c r="H35659" s="27">
        <v>939.21658130000003</v>
      </c>
      <c r="I35659" s="28">
        <v>0</v>
      </c>
      <c r="J35659" s="28">
        <f>H35659/(INDEX(Installed_Capacity!$H$6:$S$11,MATCH(Source_Data!B35659,Installed_Capacity!$G$6:$G$11,0),MATCH(Source_Data!C35659,Installed_Capacity!$H$5:$S$5,0)))</f>
        <v>0.82027649021834059</v>
      </c>
      <c r="K35659" s="29" t="e">
        <f>I35659/(INDEX(Installed_Capacity!$H$15:$S$20,MATCH(Source_Data!B35659,Installed_Capacity!$G$15:$G$20,0),MATCH(Source_Data!C35659,Installed_Capacity!$H$14:$S$14,0)))</f>
        <v>#DIV/0!</v>
      </c>
      <c r="L35659" s="21"/>
      <c r="M35659" s="2"/>
    </row>
    <row r="35660" spans="1:13" x14ac:dyDescent="0.25">
      <c r="A35660" s="17">
        <v>44221</v>
      </c>
      <c r="B35660" s="19">
        <v>2021</v>
      </c>
      <c r="C35660" s="19">
        <v>1</v>
      </c>
      <c r="D35660" s="19">
        <v>25</v>
      </c>
      <c r="E35660" s="19">
        <v>18</v>
      </c>
      <c r="F35660" s="40">
        <v>25979.287850000001</v>
      </c>
      <c r="G35660" s="35">
        <f t="shared" si="557"/>
        <v>29289.182820000002</v>
      </c>
      <c r="H35660" s="27">
        <v>963.97659554999996</v>
      </c>
      <c r="I35660" s="28">
        <v>0</v>
      </c>
      <c r="J35660" s="28">
        <f>H35660/(INDEX(Installed_Capacity!$H$6:$S$11,MATCH(Source_Data!B35660,Installed_Capacity!$G$6:$G$11,0),MATCH(Source_Data!C35660,Installed_Capacity!$H$5:$S$5,0)))</f>
        <v>0.84190095681222699</v>
      </c>
      <c r="K35660" s="29" t="e">
        <f>I35660/(INDEX(Installed_Capacity!$H$15:$S$20,MATCH(Source_Data!B35660,Installed_Capacity!$G$15:$G$20,0),MATCH(Source_Data!C35660,Installed_Capacity!$H$14:$S$14,0)))</f>
        <v>#DIV/0!</v>
      </c>
      <c r="L35660" s="21"/>
      <c r="M35660" s="2"/>
    </row>
    <row r="35661" spans="1:13" x14ac:dyDescent="0.25">
      <c r="A35661" s="17">
        <v>44221</v>
      </c>
      <c r="B35661" s="19">
        <v>2021</v>
      </c>
      <c r="C35661" s="19">
        <v>1</v>
      </c>
      <c r="D35661" s="19">
        <v>25</v>
      </c>
      <c r="E35661" s="19">
        <v>19</v>
      </c>
      <c r="F35661" s="40">
        <v>28446.569350000002</v>
      </c>
      <c r="G35661" s="35">
        <f t="shared" si="557"/>
        <v>29289.182820000002</v>
      </c>
      <c r="H35661" s="27">
        <v>946.46154190000004</v>
      </c>
      <c r="I35661" s="28">
        <v>0</v>
      </c>
      <c r="J35661" s="28">
        <f>H35661/(INDEX(Installed_Capacity!$H$6:$S$11,MATCH(Source_Data!B35661,Installed_Capacity!$G$6:$G$11,0),MATCH(Source_Data!C35661,Installed_Capacity!$H$5:$S$5,0)))</f>
        <v>0.82660396672489089</v>
      </c>
      <c r="K35661" s="29" t="e">
        <f>I35661/(INDEX(Installed_Capacity!$H$15:$S$20,MATCH(Source_Data!B35661,Installed_Capacity!$G$15:$G$20,0),MATCH(Source_Data!C35661,Installed_Capacity!$H$14:$S$14,0)))</f>
        <v>#DIV/0!</v>
      </c>
      <c r="L35661" s="21"/>
      <c r="M35661" s="2"/>
    </row>
    <row r="35662" spans="1:13" x14ac:dyDescent="0.25">
      <c r="A35662" s="17">
        <v>44221</v>
      </c>
      <c r="B35662" s="19">
        <v>2021</v>
      </c>
      <c r="C35662" s="19">
        <v>1</v>
      </c>
      <c r="D35662" s="19">
        <v>25</v>
      </c>
      <c r="E35662" s="19">
        <v>20</v>
      </c>
      <c r="F35662" s="40">
        <v>29289.182820000002</v>
      </c>
      <c r="G35662" s="35">
        <f t="shared" si="557"/>
        <v>29289.182820000002</v>
      </c>
      <c r="H35662" s="27">
        <v>887.88954186000001</v>
      </c>
      <c r="I35662" s="28">
        <v>0</v>
      </c>
      <c r="J35662" s="28">
        <f>H35662/(INDEX(Installed_Capacity!$H$6:$S$11,MATCH(Source_Data!B35662,Installed_Capacity!$G$6:$G$11,0),MATCH(Source_Data!C35662,Installed_Capacity!$H$5:$S$5,0)))</f>
        <v>0.77544938153711795</v>
      </c>
      <c r="K35662" s="29" t="e">
        <f>I35662/(INDEX(Installed_Capacity!$H$15:$S$20,MATCH(Source_Data!B35662,Installed_Capacity!$G$15:$G$20,0),MATCH(Source_Data!C35662,Installed_Capacity!$H$14:$S$14,0)))</f>
        <v>#DIV/0!</v>
      </c>
      <c r="L35662" s="21"/>
      <c r="M35662" s="2"/>
    </row>
    <row r="35663" spans="1:13" x14ac:dyDescent="0.25">
      <c r="A35663" s="17">
        <v>44221</v>
      </c>
      <c r="B35663" s="19">
        <v>2021</v>
      </c>
      <c r="C35663" s="19">
        <v>1</v>
      </c>
      <c r="D35663" s="19">
        <v>25</v>
      </c>
      <c r="E35663" s="19">
        <v>21</v>
      </c>
      <c r="F35663" s="40">
        <v>28601.215179999999</v>
      </c>
      <c r="G35663" s="35">
        <f t="shared" si="557"/>
        <v>29289.182820000002</v>
      </c>
      <c r="H35663" s="27">
        <v>806.72030465</v>
      </c>
      <c r="I35663" s="28">
        <v>0</v>
      </c>
      <c r="J35663" s="28">
        <f>H35663/(INDEX(Installed_Capacity!$H$6:$S$11,MATCH(Source_Data!B35663,Installed_Capacity!$G$6:$G$11,0),MATCH(Source_Data!C35663,Installed_Capacity!$H$5:$S$5,0)))</f>
        <v>0.70455921803493449</v>
      </c>
      <c r="K35663" s="29" t="e">
        <f>I35663/(INDEX(Installed_Capacity!$H$15:$S$20,MATCH(Source_Data!B35663,Installed_Capacity!$G$15:$G$20,0),MATCH(Source_Data!C35663,Installed_Capacity!$H$14:$S$14,0)))</f>
        <v>#DIV/0!</v>
      </c>
      <c r="L35663" s="21"/>
      <c r="M35663" s="2"/>
    </row>
    <row r="35664" spans="1:13" x14ac:dyDescent="0.25">
      <c r="A35664" s="17">
        <v>44221</v>
      </c>
      <c r="B35664" s="19">
        <v>2021</v>
      </c>
      <c r="C35664" s="19">
        <v>1</v>
      </c>
      <c r="D35664" s="19">
        <v>25</v>
      </c>
      <c r="E35664" s="19">
        <v>22</v>
      </c>
      <c r="F35664" s="40">
        <v>27714.072410000001</v>
      </c>
      <c r="G35664" s="35">
        <f t="shared" si="557"/>
        <v>29289.182820000002</v>
      </c>
      <c r="H35664" s="27">
        <v>716.39785859999995</v>
      </c>
      <c r="I35664" s="28">
        <v>0</v>
      </c>
      <c r="J35664" s="28">
        <f>H35664/(INDEX(Installed_Capacity!$H$6:$S$11,MATCH(Source_Data!B35664,Installed_Capacity!$G$6:$G$11,0),MATCH(Source_Data!C35664,Installed_Capacity!$H$5:$S$5,0)))</f>
        <v>0.62567498567685587</v>
      </c>
      <c r="K35664" s="29" t="e">
        <f>I35664/(INDEX(Installed_Capacity!$H$15:$S$20,MATCH(Source_Data!B35664,Installed_Capacity!$G$15:$G$20,0),MATCH(Source_Data!C35664,Installed_Capacity!$H$14:$S$14,0)))</f>
        <v>#DIV/0!</v>
      </c>
      <c r="L35664" s="21"/>
      <c r="M35664" s="2"/>
    </row>
    <row r="35665" spans="1:13" x14ac:dyDescent="0.25">
      <c r="A35665" s="17">
        <v>44221</v>
      </c>
      <c r="B35665" s="19">
        <v>2021</v>
      </c>
      <c r="C35665" s="19">
        <v>1</v>
      </c>
      <c r="D35665" s="19">
        <v>25</v>
      </c>
      <c r="E35665" s="19">
        <v>23</v>
      </c>
      <c r="F35665" s="40">
        <v>26509.466840000001</v>
      </c>
      <c r="G35665" s="35">
        <f t="shared" si="557"/>
        <v>29289.182820000002</v>
      </c>
      <c r="H35665" s="27">
        <v>544.81255592000002</v>
      </c>
      <c r="I35665" s="28">
        <v>0</v>
      </c>
      <c r="J35665" s="28">
        <f>H35665/(INDEX(Installed_Capacity!$H$6:$S$11,MATCH(Source_Data!B35665,Installed_Capacity!$G$6:$G$11,0),MATCH(Source_Data!C35665,Installed_Capacity!$H$5:$S$5,0)))</f>
        <v>0.4758188261310044</v>
      </c>
      <c r="K35665" s="29" t="e">
        <f>I35665/(INDEX(Installed_Capacity!$H$15:$S$20,MATCH(Source_Data!B35665,Installed_Capacity!$G$15:$G$20,0),MATCH(Source_Data!C35665,Installed_Capacity!$H$14:$S$14,0)))</f>
        <v>#DIV/0!</v>
      </c>
      <c r="L35665" s="21"/>
      <c r="M35665" s="2"/>
    </row>
    <row r="35666" spans="1:13" x14ac:dyDescent="0.25">
      <c r="A35666" s="17">
        <v>44221</v>
      </c>
      <c r="B35666" s="19">
        <v>2021</v>
      </c>
      <c r="C35666" s="19">
        <v>1</v>
      </c>
      <c r="D35666" s="19">
        <v>25</v>
      </c>
      <c r="E35666" s="19">
        <v>24</v>
      </c>
      <c r="F35666" s="40">
        <v>24787.350040000001</v>
      </c>
      <c r="G35666" s="35">
        <f t="shared" si="557"/>
        <v>29289.182820000002</v>
      </c>
      <c r="H35666" s="27">
        <v>547.99669963999997</v>
      </c>
      <c r="I35666" s="28">
        <v>0</v>
      </c>
      <c r="J35666" s="28">
        <f>H35666/(INDEX(Installed_Capacity!$H$6:$S$11,MATCH(Source_Data!B35666,Installed_Capacity!$G$6:$G$11,0),MATCH(Source_Data!C35666,Installed_Capacity!$H$5:$S$5,0)))</f>
        <v>0.47859973767685587</v>
      </c>
      <c r="K35666" s="29" t="e">
        <f>I35666/(INDEX(Installed_Capacity!$H$15:$S$20,MATCH(Source_Data!B35666,Installed_Capacity!$G$15:$G$20,0),MATCH(Source_Data!C35666,Installed_Capacity!$H$14:$S$14,0)))</f>
        <v>#DIV/0!</v>
      </c>
      <c r="L35666" s="21"/>
      <c r="M35666" s="2"/>
    </row>
    <row r="35667" spans="1:13" x14ac:dyDescent="0.25">
      <c r="A35667" s="17">
        <v>44222</v>
      </c>
      <c r="B35667" s="19">
        <v>2021</v>
      </c>
      <c r="C35667" s="19">
        <v>1</v>
      </c>
      <c r="D35667" s="19">
        <v>26</v>
      </c>
      <c r="E35667" s="19">
        <v>1</v>
      </c>
      <c r="F35667" s="40">
        <v>23152.56942</v>
      </c>
      <c r="G35667" s="35">
        <f t="shared" si="557"/>
        <v>29137.064559999999</v>
      </c>
      <c r="H35667" s="27">
        <v>652.91998023099995</v>
      </c>
      <c r="I35667" s="28">
        <v>0</v>
      </c>
      <c r="J35667" s="28">
        <f>H35667/(INDEX(Installed_Capacity!$H$6:$S$11,MATCH(Source_Data!B35667,Installed_Capacity!$G$6:$G$11,0),MATCH(Source_Data!C35667,Installed_Capacity!$H$5:$S$5,0)))</f>
        <v>0.57023579059475982</v>
      </c>
      <c r="K35667" s="29" t="e">
        <f>I35667/(INDEX(Installed_Capacity!$H$15:$S$20,MATCH(Source_Data!B35667,Installed_Capacity!$G$15:$G$20,0),MATCH(Source_Data!C35667,Installed_Capacity!$H$14:$S$14,0)))</f>
        <v>#DIV/0!</v>
      </c>
      <c r="L35667" s="21"/>
      <c r="M35667" s="2"/>
    </row>
    <row r="35668" spans="1:13" x14ac:dyDescent="0.25">
      <c r="A35668" s="17">
        <v>44222</v>
      </c>
      <c r="B35668" s="19">
        <v>2021</v>
      </c>
      <c r="C35668" s="19">
        <v>1</v>
      </c>
      <c r="D35668" s="19">
        <v>26</v>
      </c>
      <c r="E35668" s="19">
        <v>2</v>
      </c>
      <c r="F35668" s="40">
        <v>22135.022400000002</v>
      </c>
      <c r="G35668" s="35">
        <f t="shared" si="557"/>
        <v>29137.064559999999</v>
      </c>
      <c r="H35668" s="27">
        <v>712.15333109000005</v>
      </c>
      <c r="I35668" s="28">
        <v>0</v>
      </c>
      <c r="J35668" s="28">
        <f>H35668/(INDEX(Installed_Capacity!$H$6:$S$11,MATCH(Source_Data!B35668,Installed_Capacity!$G$6:$G$11,0),MATCH(Source_Data!C35668,Installed_Capacity!$H$5:$S$5,0)))</f>
        <v>0.62196797475109178</v>
      </c>
      <c r="K35668" s="29" t="e">
        <f>I35668/(INDEX(Installed_Capacity!$H$15:$S$20,MATCH(Source_Data!B35668,Installed_Capacity!$G$15:$G$20,0),MATCH(Source_Data!C35668,Installed_Capacity!$H$14:$S$14,0)))</f>
        <v>#DIV/0!</v>
      </c>
      <c r="L35668" s="21"/>
      <c r="M35668" s="2"/>
    </row>
    <row r="35669" spans="1:13" x14ac:dyDescent="0.25">
      <c r="A35669" s="17">
        <v>44222</v>
      </c>
      <c r="B35669" s="19">
        <v>2021</v>
      </c>
      <c r="C35669" s="19">
        <v>1</v>
      </c>
      <c r="D35669" s="19">
        <v>26</v>
      </c>
      <c r="E35669" s="19">
        <v>3</v>
      </c>
      <c r="F35669" s="40">
        <v>21474.399720000001</v>
      </c>
      <c r="G35669" s="35">
        <f t="shared" si="557"/>
        <v>29137.064559999999</v>
      </c>
      <c r="H35669" s="27">
        <v>719.08897621000006</v>
      </c>
      <c r="I35669" s="28">
        <v>0</v>
      </c>
      <c r="J35669" s="28">
        <f>H35669/(INDEX(Installed_Capacity!$H$6:$S$11,MATCH(Source_Data!B35669,Installed_Capacity!$G$6:$G$11,0),MATCH(Source_Data!C35669,Installed_Capacity!$H$5:$S$5,0)))</f>
        <v>0.62802530673362456</v>
      </c>
      <c r="K35669" s="29" t="e">
        <f>I35669/(INDEX(Installed_Capacity!$H$15:$S$20,MATCH(Source_Data!B35669,Installed_Capacity!$G$15:$G$20,0),MATCH(Source_Data!C35669,Installed_Capacity!$H$14:$S$14,0)))</f>
        <v>#DIV/0!</v>
      </c>
      <c r="L35669" s="21"/>
      <c r="M35669" s="2"/>
    </row>
    <row r="35670" spans="1:13" x14ac:dyDescent="0.25">
      <c r="A35670" s="17">
        <v>44222</v>
      </c>
      <c r="B35670" s="19">
        <v>2021</v>
      </c>
      <c r="C35670" s="19">
        <v>1</v>
      </c>
      <c r="D35670" s="19">
        <v>26</v>
      </c>
      <c r="E35670" s="19">
        <v>4</v>
      </c>
      <c r="F35670" s="40">
        <v>21121.511310000002</v>
      </c>
      <c r="G35670" s="35">
        <f t="shared" si="557"/>
        <v>29137.064559999999</v>
      </c>
      <c r="H35670" s="27">
        <v>640.66614195</v>
      </c>
      <c r="I35670" s="28">
        <v>0</v>
      </c>
      <c r="J35670" s="28">
        <f>H35670/(INDEX(Installed_Capacity!$H$6:$S$11,MATCH(Source_Data!B35670,Installed_Capacity!$G$6:$G$11,0),MATCH(Source_Data!C35670,Installed_Capacity!$H$5:$S$5,0)))</f>
        <v>0.55953374842794756</v>
      </c>
      <c r="K35670" s="29" t="e">
        <f>I35670/(INDEX(Installed_Capacity!$H$15:$S$20,MATCH(Source_Data!B35670,Installed_Capacity!$G$15:$G$20,0),MATCH(Source_Data!C35670,Installed_Capacity!$H$14:$S$14,0)))</f>
        <v>#DIV/0!</v>
      </c>
      <c r="L35670" s="21"/>
      <c r="M35670" s="2"/>
    </row>
    <row r="35671" spans="1:13" x14ac:dyDescent="0.25">
      <c r="A35671" s="17">
        <v>44222</v>
      </c>
      <c r="B35671" s="19">
        <v>2021</v>
      </c>
      <c r="C35671" s="19">
        <v>1</v>
      </c>
      <c r="D35671" s="19">
        <v>26</v>
      </c>
      <c r="E35671" s="19">
        <v>5</v>
      </c>
      <c r="F35671" s="40">
        <v>21136.269749999999</v>
      </c>
      <c r="G35671" s="35">
        <f t="shared" si="557"/>
        <v>29137.064559999999</v>
      </c>
      <c r="H35671" s="27">
        <v>527.63338728999997</v>
      </c>
      <c r="I35671" s="28">
        <v>0</v>
      </c>
      <c r="J35671" s="28">
        <f>H35671/(INDEX(Installed_Capacity!$H$6:$S$11,MATCH(Source_Data!B35671,Installed_Capacity!$G$6:$G$11,0),MATCH(Source_Data!C35671,Installed_Capacity!$H$5:$S$5,0)))</f>
        <v>0.46081518540611349</v>
      </c>
      <c r="K35671" s="29" t="e">
        <f>I35671/(INDEX(Installed_Capacity!$H$15:$S$20,MATCH(Source_Data!B35671,Installed_Capacity!$G$15:$G$20,0),MATCH(Source_Data!C35671,Installed_Capacity!$H$14:$S$14,0)))</f>
        <v>#DIV/0!</v>
      </c>
      <c r="L35671" s="21"/>
      <c r="M35671" s="2"/>
    </row>
    <row r="35672" spans="1:13" x14ac:dyDescent="0.25">
      <c r="A35672" s="17">
        <v>44222</v>
      </c>
      <c r="B35672" s="19">
        <v>2021</v>
      </c>
      <c r="C35672" s="19">
        <v>1</v>
      </c>
      <c r="D35672" s="19">
        <v>26</v>
      </c>
      <c r="E35672" s="19">
        <v>6</v>
      </c>
      <c r="F35672" s="40">
        <v>21802.519520000002</v>
      </c>
      <c r="G35672" s="35">
        <f t="shared" si="557"/>
        <v>29137.064559999999</v>
      </c>
      <c r="H35672" s="27">
        <v>539.77835465999999</v>
      </c>
      <c r="I35672" s="28">
        <v>0</v>
      </c>
      <c r="J35672" s="28">
        <f>H35672/(INDEX(Installed_Capacity!$H$6:$S$11,MATCH(Source_Data!B35672,Installed_Capacity!$G$6:$G$11,0),MATCH(Source_Data!C35672,Installed_Capacity!$H$5:$S$5,0)))</f>
        <v>0.47142214380786024</v>
      </c>
      <c r="K35672" s="29" t="e">
        <f>I35672/(INDEX(Installed_Capacity!$H$15:$S$20,MATCH(Source_Data!B35672,Installed_Capacity!$G$15:$G$20,0),MATCH(Source_Data!C35672,Installed_Capacity!$H$14:$S$14,0)))</f>
        <v>#DIV/0!</v>
      </c>
      <c r="L35672" s="21"/>
      <c r="M35672" s="2"/>
    </row>
    <row r="35673" spans="1:13" x14ac:dyDescent="0.25">
      <c r="A35673" s="17">
        <v>44222</v>
      </c>
      <c r="B35673" s="19">
        <v>2021</v>
      </c>
      <c r="C35673" s="19">
        <v>1</v>
      </c>
      <c r="D35673" s="19">
        <v>26</v>
      </c>
      <c r="E35673" s="19">
        <v>7</v>
      </c>
      <c r="F35673" s="40">
        <v>23312.096850000002</v>
      </c>
      <c r="G35673" s="35">
        <f t="shared" si="557"/>
        <v>29137.064559999999</v>
      </c>
      <c r="H35673" s="27">
        <v>390.47801958000002</v>
      </c>
      <c r="I35673" s="28">
        <v>0</v>
      </c>
      <c r="J35673" s="28">
        <f>H35673/(INDEX(Installed_Capacity!$H$6:$S$11,MATCH(Source_Data!B35673,Installed_Capacity!$G$6:$G$11,0),MATCH(Source_Data!C35673,Installed_Capacity!$H$5:$S$5,0)))</f>
        <v>0.34102883806113538</v>
      </c>
      <c r="K35673" s="29" t="e">
        <f>I35673/(INDEX(Installed_Capacity!$H$15:$S$20,MATCH(Source_Data!B35673,Installed_Capacity!$G$15:$G$20,0),MATCH(Source_Data!C35673,Installed_Capacity!$H$14:$S$14,0)))</f>
        <v>#DIV/0!</v>
      </c>
      <c r="L35673" s="21"/>
      <c r="M35673" s="2"/>
    </row>
    <row r="35674" spans="1:13" x14ac:dyDescent="0.25">
      <c r="A35674" s="17">
        <v>44222</v>
      </c>
      <c r="B35674" s="19">
        <v>2021</v>
      </c>
      <c r="C35674" s="19">
        <v>1</v>
      </c>
      <c r="D35674" s="19">
        <v>26</v>
      </c>
      <c r="E35674" s="19">
        <v>8</v>
      </c>
      <c r="F35674" s="40">
        <v>25732.663349999999</v>
      </c>
      <c r="G35674" s="35">
        <f t="shared" si="557"/>
        <v>29137.064559999999</v>
      </c>
      <c r="H35674" s="27">
        <v>279.303154183</v>
      </c>
      <c r="I35674" s="28">
        <v>0</v>
      </c>
      <c r="J35674" s="28">
        <f>H35674/(INDEX(Installed_Capacity!$H$6:$S$11,MATCH(Source_Data!B35674,Installed_Capacity!$G$6:$G$11,0),MATCH(Source_Data!C35674,Installed_Capacity!$H$5:$S$5,0)))</f>
        <v>0.24393288574934499</v>
      </c>
      <c r="K35674" s="29" t="e">
        <f>I35674/(INDEX(Installed_Capacity!$H$15:$S$20,MATCH(Source_Data!B35674,Installed_Capacity!$G$15:$G$20,0),MATCH(Source_Data!C35674,Installed_Capacity!$H$14:$S$14,0)))</f>
        <v>#DIV/0!</v>
      </c>
      <c r="L35674" s="21"/>
      <c r="M35674" s="2"/>
    </row>
    <row r="35675" spans="1:13" x14ac:dyDescent="0.25">
      <c r="A35675" s="17">
        <v>44222</v>
      </c>
      <c r="B35675" s="19">
        <v>2021</v>
      </c>
      <c r="C35675" s="19">
        <v>1</v>
      </c>
      <c r="D35675" s="19">
        <v>26</v>
      </c>
      <c r="E35675" s="19">
        <v>9</v>
      </c>
      <c r="F35675" s="40">
        <v>27075.936450000001</v>
      </c>
      <c r="G35675" s="35">
        <f t="shared" si="557"/>
        <v>29137.064559999999</v>
      </c>
      <c r="H35675" s="27">
        <v>326.39881393100001</v>
      </c>
      <c r="I35675" s="28">
        <v>0</v>
      </c>
      <c r="J35675" s="28">
        <f>H35675/(INDEX(Installed_Capacity!$H$6:$S$11,MATCH(Source_Data!B35675,Installed_Capacity!$G$6:$G$11,0),MATCH(Source_Data!C35675,Installed_Capacity!$H$5:$S$5,0)))</f>
        <v>0.28506446631528387</v>
      </c>
      <c r="K35675" s="29" t="e">
        <f>I35675/(INDEX(Installed_Capacity!$H$15:$S$20,MATCH(Source_Data!B35675,Installed_Capacity!$G$15:$G$20,0),MATCH(Source_Data!C35675,Installed_Capacity!$H$14:$S$14,0)))</f>
        <v>#DIV/0!</v>
      </c>
      <c r="L35675" s="21"/>
      <c r="M35675" s="2"/>
    </row>
    <row r="35676" spans="1:13" x14ac:dyDescent="0.25">
      <c r="A35676" s="17">
        <v>44222</v>
      </c>
      <c r="B35676" s="19">
        <v>2021</v>
      </c>
      <c r="C35676" s="19">
        <v>1</v>
      </c>
      <c r="D35676" s="19">
        <v>26</v>
      </c>
      <c r="E35676" s="19">
        <v>10</v>
      </c>
      <c r="F35676" s="40">
        <v>26744.57934</v>
      </c>
      <c r="G35676" s="35">
        <f t="shared" si="557"/>
        <v>29137.064559999999</v>
      </c>
      <c r="H35676" s="27">
        <v>361.92858380000001</v>
      </c>
      <c r="I35676" s="28">
        <v>0</v>
      </c>
      <c r="J35676" s="28">
        <f>H35676/(INDEX(Installed_Capacity!$H$6:$S$11,MATCH(Source_Data!B35676,Installed_Capacity!$G$6:$G$11,0),MATCH(Source_Data!C35676,Installed_Capacity!$H$5:$S$5,0)))</f>
        <v>0.31609483301310043</v>
      </c>
      <c r="K35676" s="29" t="e">
        <f>I35676/(INDEX(Installed_Capacity!$H$15:$S$20,MATCH(Source_Data!B35676,Installed_Capacity!$G$15:$G$20,0),MATCH(Source_Data!C35676,Installed_Capacity!$H$14:$S$14,0)))</f>
        <v>#DIV/0!</v>
      </c>
      <c r="L35676" s="21"/>
      <c r="M35676" s="2"/>
    </row>
    <row r="35677" spans="1:13" x14ac:dyDescent="0.25">
      <c r="A35677" s="17">
        <v>44222</v>
      </c>
      <c r="B35677" s="19">
        <v>2021</v>
      </c>
      <c r="C35677" s="19">
        <v>1</v>
      </c>
      <c r="D35677" s="19">
        <v>26</v>
      </c>
      <c r="E35677" s="19">
        <v>11</v>
      </c>
      <c r="F35677" s="40">
        <v>25678.950550000001</v>
      </c>
      <c r="G35677" s="35">
        <f t="shared" si="557"/>
        <v>29137.064559999999</v>
      </c>
      <c r="H35677" s="27">
        <v>491.79226288000001</v>
      </c>
      <c r="I35677" s="28">
        <v>0</v>
      </c>
      <c r="J35677" s="28">
        <f>H35677/(INDEX(Installed_Capacity!$H$6:$S$11,MATCH(Source_Data!B35677,Installed_Capacity!$G$6:$G$11,0),MATCH(Source_Data!C35677,Installed_Capacity!$H$5:$S$5,0)))</f>
        <v>0.42951289334497816</v>
      </c>
      <c r="K35677" s="29" t="e">
        <f>I35677/(INDEX(Installed_Capacity!$H$15:$S$20,MATCH(Source_Data!B35677,Installed_Capacity!$G$15:$G$20,0),MATCH(Source_Data!C35677,Installed_Capacity!$H$14:$S$14,0)))</f>
        <v>#DIV/0!</v>
      </c>
      <c r="L35677" s="21"/>
      <c r="M35677" s="2"/>
    </row>
    <row r="35678" spans="1:13" x14ac:dyDescent="0.25">
      <c r="A35678" s="17">
        <v>44222</v>
      </c>
      <c r="B35678" s="19">
        <v>2021</v>
      </c>
      <c r="C35678" s="19">
        <v>1</v>
      </c>
      <c r="D35678" s="19">
        <v>26</v>
      </c>
      <c r="E35678" s="19">
        <v>12</v>
      </c>
      <c r="F35678" s="40">
        <v>24789.239839999998</v>
      </c>
      <c r="G35678" s="35">
        <f t="shared" si="557"/>
        <v>29137.064559999999</v>
      </c>
      <c r="H35678" s="27">
        <v>504.85000630000002</v>
      </c>
      <c r="I35678" s="28">
        <v>0</v>
      </c>
      <c r="J35678" s="28">
        <f>H35678/(INDEX(Installed_Capacity!$H$6:$S$11,MATCH(Source_Data!B35678,Installed_Capacity!$G$6:$G$11,0),MATCH(Source_Data!C35678,Installed_Capacity!$H$5:$S$5,0)))</f>
        <v>0.44091703606986898</v>
      </c>
      <c r="K35678" s="29" t="e">
        <f>I35678/(INDEX(Installed_Capacity!$H$15:$S$20,MATCH(Source_Data!B35678,Installed_Capacity!$G$15:$G$20,0),MATCH(Source_Data!C35678,Installed_Capacity!$H$14:$S$14,0)))</f>
        <v>#DIV/0!</v>
      </c>
      <c r="L35678" s="21"/>
      <c r="M35678" s="2"/>
    </row>
    <row r="35679" spans="1:13" x14ac:dyDescent="0.25">
      <c r="A35679" s="17">
        <v>44222</v>
      </c>
      <c r="B35679" s="19">
        <v>2021</v>
      </c>
      <c r="C35679" s="19">
        <v>1</v>
      </c>
      <c r="D35679" s="19">
        <v>26</v>
      </c>
      <c r="E35679" s="19">
        <v>13</v>
      </c>
      <c r="F35679" s="40">
        <v>24260.4496</v>
      </c>
      <c r="G35679" s="35">
        <f t="shared" si="557"/>
        <v>29137.064559999999</v>
      </c>
      <c r="H35679" s="27">
        <v>467.68384069000001</v>
      </c>
      <c r="I35679" s="28">
        <v>0</v>
      </c>
      <c r="J35679" s="28">
        <f>H35679/(INDEX(Installed_Capacity!$H$6:$S$11,MATCH(Source_Data!B35679,Installed_Capacity!$G$6:$G$11,0),MATCH(Source_Data!C35679,Installed_Capacity!$H$5:$S$5,0)))</f>
        <v>0.40845750278602622</v>
      </c>
      <c r="K35679" s="29" t="e">
        <f>I35679/(INDEX(Installed_Capacity!$H$15:$S$20,MATCH(Source_Data!B35679,Installed_Capacity!$G$15:$G$20,0),MATCH(Source_Data!C35679,Installed_Capacity!$H$14:$S$14,0)))</f>
        <v>#DIV/0!</v>
      </c>
      <c r="L35679" s="21"/>
      <c r="M35679" s="2"/>
    </row>
    <row r="35680" spans="1:13" x14ac:dyDescent="0.25">
      <c r="A35680" s="17">
        <v>44222</v>
      </c>
      <c r="B35680" s="19">
        <v>2021</v>
      </c>
      <c r="C35680" s="19">
        <v>1</v>
      </c>
      <c r="D35680" s="19">
        <v>26</v>
      </c>
      <c r="E35680" s="19">
        <v>14</v>
      </c>
      <c r="F35680" s="40">
        <v>23931.025860000002</v>
      </c>
      <c r="G35680" s="35">
        <f t="shared" si="557"/>
        <v>29137.064559999999</v>
      </c>
      <c r="H35680" s="27">
        <v>519.78705082299996</v>
      </c>
      <c r="I35680" s="28">
        <v>0</v>
      </c>
      <c r="J35680" s="28">
        <f>H35680/(INDEX(Installed_Capacity!$H$6:$S$11,MATCH(Source_Data!B35680,Installed_Capacity!$G$6:$G$11,0),MATCH(Source_Data!C35680,Installed_Capacity!$H$5:$S$5,0)))</f>
        <v>0.45396248980174669</v>
      </c>
      <c r="K35680" s="29" t="e">
        <f>I35680/(INDEX(Installed_Capacity!$H$15:$S$20,MATCH(Source_Data!B35680,Installed_Capacity!$G$15:$G$20,0),MATCH(Source_Data!C35680,Installed_Capacity!$H$14:$S$14,0)))</f>
        <v>#DIV/0!</v>
      </c>
      <c r="L35680" s="21"/>
      <c r="M35680" s="2"/>
    </row>
    <row r="35681" spans="1:13" x14ac:dyDescent="0.25">
      <c r="A35681" s="17">
        <v>44222</v>
      </c>
      <c r="B35681" s="19">
        <v>2021</v>
      </c>
      <c r="C35681" s="19">
        <v>1</v>
      </c>
      <c r="D35681" s="19">
        <v>26</v>
      </c>
      <c r="E35681" s="19">
        <v>15</v>
      </c>
      <c r="F35681" s="40">
        <v>24069.714469999999</v>
      </c>
      <c r="G35681" s="35">
        <f t="shared" si="557"/>
        <v>29137.064559999999</v>
      </c>
      <c r="H35681" s="27">
        <v>564.82838176300004</v>
      </c>
      <c r="I35681" s="28">
        <v>0</v>
      </c>
      <c r="J35681" s="28">
        <f>H35681/(INDEX(Installed_Capacity!$H$6:$S$11,MATCH(Source_Data!B35681,Installed_Capacity!$G$6:$G$11,0),MATCH(Source_Data!C35681,Installed_Capacity!$H$5:$S$5,0)))</f>
        <v>0.49329989673624458</v>
      </c>
      <c r="K35681" s="29" t="e">
        <f>I35681/(INDEX(Installed_Capacity!$H$15:$S$20,MATCH(Source_Data!B35681,Installed_Capacity!$G$15:$G$20,0),MATCH(Source_Data!C35681,Installed_Capacity!$H$14:$S$14,0)))</f>
        <v>#DIV/0!</v>
      </c>
      <c r="L35681" s="21"/>
      <c r="M35681" s="2"/>
    </row>
    <row r="35682" spans="1:13" x14ac:dyDescent="0.25">
      <c r="A35682" s="17">
        <v>44222</v>
      </c>
      <c r="B35682" s="19">
        <v>2021</v>
      </c>
      <c r="C35682" s="19">
        <v>1</v>
      </c>
      <c r="D35682" s="19">
        <v>26</v>
      </c>
      <c r="E35682" s="19">
        <v>16</v>
      </c>
      <c r="F35682" s="40">
        <v>24291.206139999998</v>
      </c>
      <c r="G35682" s="35">
        <f t="shared" si="557"/>
        <v>29137.064559999999</v>
      </c>
      <c r="H35682" s="27">
        <v>532.05167240799994</v>
      </c>
      <c r="I35682" s="28">
        <v>0</v>
      </c>
      <c r="J35682" s="28">
        <f>H35682/(INDEX(Installed_Capacity!$H$6:$S$11,MATCH(Source_Data!B35682,Installed_Capacity!$G$6:$G$11,0),MATCH(Source_Data!C35682,Installed_Capacity!$H$5:$S$5,0)))</f>
        <v>0.46467394970130999</v>
      </c>
      <c r="K35682" s="29" t="e">
        <f>I35682/(INDEX(Installed_Capacity!$H$15:$S$20,MATCH(Source_Data!B35682,Installed_Capacity!$G$15:$G$20,0),MATCH(Source_Data!C35682,Installed_Capacity!$H$14:$S$14,0)))</f>
        <v>#DIV/0!</v>
      </c>
      <c r="L35682" s="21"/>
      <c r="M35682" s="2"/>
    </row>
    <row r="35683" spans="1:13" x14ac:dyDescent="0.25">
      <c r="A35683" s="17">
        <v>44222</v>
      </c>
      <c r="B35683" s="19">
        <v>2021</v>
      </c>
      <c r="C35683" s="19">
        <v>1</v>
      </c>
      <c r="D35683" s="19">
        <v>26</v>
      </c>
      <c r="E35683" s="19">
        <v>17</v>
      </c>
      <c r="F35683" s="40">
        <v>24623.805530000001</v>
      </c>
      <c r="G35683" s="35">
        <f t="shared" si="557"/>
        <v>29137.064559999999</v>
      </c>
      <c r="H35683" s="27">
        <v>682.16694981000001</v>
      </c>
      <c r="I35683" s="28">
        <v>0</v>
      </c>
      <c r="J35683" s="28">
        <f>H35683/(INDEX(Installed_Capacity!$H$6:$S$11,MATCH(Source_Data!B35683,Installed_Capacity!$G$6:$G$11,0),MATCH(Source_Data!C35683,Installed_Capacity!$H$5:$S$5,0)))</f>
        <v>0.59577899546724888</v>
      </c>
      <c r="K35683" s="29" t="e">
        <f>I35683/(INDEX(Installed_Capacity!$H$15:$S$20,MATCH(Source_Data!B35683,Installed_Capacity!$G$15:$G$20,0),MATCH(Source_Data!C35683,Installed_Capacity!$H$14:$S$14,0)))</f>
        <v>#DIV/0!</v>
      </c>
      <c r="L35683" s="21"/>
      <c r="M35683" s="2"/>
    </row>
    <row r="35684" spans="1:13" x14ac:dyDescent="0.25">
      <c r="A35684" s="17">
        <v>44222</v>
      </c>
      <c r="B35684" s="19">
        <v>2021</v>
      </c>
      <c r="C35684" s="19">
        <v>1</v>
      </c>
      <c r="D35684" s="19">
        <v>26</v>
      </c>
      <c r="E35684" s="19">
        <v>18</v>
      </c>
      <c r="F35684" s="40">
        <v>25835.624680000001</v>
      </c>
      <c r="G35684" s="35">
        <f t="shared" si="557"/>
        <v>29137.064559999999</v>
      </c>
      <c r="H35684" s="27">
        <v>794.01807993</v>
      </c>
      <c r="I35684" s="28">
        <v>0</v>
      </c>
      <c r="J35684" s="28">
        <f>H35684/(INDEX(Installed_Capacity!$H$6:$S$11,MATCH(Source_Data!B35684,Installed_Capacity!$G$6:$G$11,0),MATCH(Source_Data!C35684,Installed_Capacity!$H$5:$S$5,0)))</f>
        <v>0.69346557199126635</v>
      </c>
      <c r="K35684" s="29" t="e">
        <f>I35684/(INDEX(Installed_Capacity!$H$15:$S$20,MATCH(Source_Data!B35684,Installed_Capacity!$G$15:$G$20,0),MATCH(Source_Data!C35684,Installed_Capacity!$H$14:$S$14,0)))</f>
        <v>#DIV/0!</v>
      </c>
      <c r="L35684" s="21"/>
      <c r="M35684" s="2"/>
    </row>
    <row r="35685" spans="1:13" x14ac:dyDescent="0.25">
      <c r="A35685" s="17">
        <v>44222</v>
      </c>
      <c r="B35685" s="19">
        <v>2021</v>
      </c>
      <c r="C35685" s="19">
        <v>1</v>
      </c>
      <c r="D35685" s="19">
        <v>26</v>
      </c>
      <c r="E35685" s="19">
        <v>19</v>
      </c>
      <c r="F35685" s="40">
        <v>28351.805680000001</v>
      </c>
      <c r="G35685" s="35">
        <f t="shared" si="557"/>
        <v>29137.064559999999</v>
      </c>
      <c r="H35685" s="27">
        <v>838.01629237899999</v>
      </c>
      <c r="I35685" s="28">
        <v>0</v>
      </c>
      <c r="J35685" s="28">
        <f>H35685/(INDEX(Installed_Capacity!$H$6:$S$11,MATCH(Source_Data!B35685,Installed_Capacity!$G$6:$G$11,0),MATCH(Source_Data!C35685,Installed_Capacity!$H$5:$S$5,0)))</f>
        <v>0.73189195840960697</v>
      </c>
      <c r="K35685" s="29" t="e">
        <f>I35685/(INDEX(Installed_Capacity!$H$15:$S$20,MATCH(Source_Data!B35685,Installed_Capacity!$G$15:$G$20,0),MATCH(Source_Data!C35685,Installed_Capacity!$H$14:$S$14,0)))</f>
        <v>#DIV/0!</v>
      </c>
      <c r="L35685" s="21"/>
      <c r="M35685" s="2"/>
    </row>
    <row r="35686" spans="1:13" x14ac:dyDescent="0.25">
      <c r="A35686" s="17">
        <v>44222</v>
      </c>
      <c r="B35686" s="19">
        <v>2021</v>
      </c>
      <c r="C35686" s="19">
        <v>1</v>
      </c>
      <c r="D35686" s="19">
        <v>26</v>
      </c>
      <c r="E35686" s="19">
        <v>20</v>
      </c>
      <c r="F35686" s="40">
        <v>29137.064559999999</v>
      </c>
      <c r="G35686" s="35">
        <f t="shared" si="557"/>
        <v>29137.064559999999</v>
      </c>
      <c r="H35686" s="27">
        <v>900.02551418999997</v>
      </c>
      <c r="I35686" s="28">
        <v>0</v>
      </c>
      <c r="J35686" s="28">
        <f>H35686/(INDEX(Installed_Capacity!$H$6:$S$11,MATCH(Source_Data!B35686,Installed_Capacity!$G$6:$G$11,0),MATCH(Source_Data!C35686,Installed_Capacity!$H$5:$S$5,0)))</f>
        <v>0.78604848400873362</v>
      </c>
      <c r="K35686" s="29" t="e">
        <f>I35686/(INDEX(Installed_Capacity!$H$15:$S$20,MATCH(Source_Data!B35686,Installed_Capacity!$G$15:$G$20,0),MATCH(Source_Data!C35686,Installed_Capacity!$H$14:$S$14,0)))</f>
        <v>#DIV/0!</v>
      </c>
      <c r="L35686" s="21"/>
      <c r="M35686" s="2"/>
    </row>
    <row r="35687" spans="1:13" x14ac:dyDescent="0.25">
      <c r="A35687" s="17">
        <v>44222</v>
      </c>
      <c r="B35687" s="19">
        <v>2021</v>
      </c>
      <c r="C35687" s="19">
        <v>1</v>
      </c>
      <c r="D35687" s="19">
        <v>26</v>
      </c>
      <c r="E35687" s="19">
        <v>21</v>
      </c>
      <c r="F35687" s="40">
        <v>28553.717130000001</v>
      </c>
      <c r="G35687" s="35">
        <f t="shared" si="557"/>
        <v>29137.064559999999</v>
      </c>
      <c r="H35687" s="27">
        <v>886.02923479000003</v>
      </c>
      <c r="I35687" s="28">
        <v>0</v>
      </c>
      <c r="J35687" s="28">
        <f>H35687/(INDEX(Installed_Capacity!$H$6:$S$11,MATCH(Source_Data!B35687,Installed_Capacity!$G$6:$G$11,0),MATCH(Source_Data!C35687,Installed_Capacity!$H$5:$S$5,0)))</f>
        <v>0.77382465920524024</v>
      </c>
      <c r="K35687" s="29" t="e">
        <f>I35687/(INDEX(Installed_Capacity!$H$15:$S$20,MATCH(Source_Data!B35687,Installed_Capacity!$G$15:$G$20,0),MATCH(Source_Data!C35687,Installed_Capacity!$H$14:$S$14,0)))</f>
        <v>#DIV/0!</v>
      </c>
      <c r="L35687" s="21"/>
      <c r="M35687" s="2"/>
    </row>
    <row r="35688" spans="1:13" x14ac:dyDescent="0.25">
      <c r="A35688" s="17">
        <v>44222</v>
      </c>
      <c r="B35688" s="19">
        <v>2021</v>
      </c>
      <c r="C35688" s="19">
        <v>1</v>
      </c>
      <c r="D35688" s="19">
        <v>26</v>
      </c>
      <c r="E35688" s="19">
        <v>22</v>
      </c>
      <c r="F35688" s="40">
        <v>27554.907579999999</v>
      </c>
      <c r="G35688" s="35">
        <f t="shared" si="557"/>
        <v>29137.064559999999</v>
      </c>
      <c r="H35688" s="27">
        <v>857.48962110000002</v>
      </c>
      <c r="I35688" s="28">
        <v>0</v>
      </c>
      <c r="J35688" s="28">
        <f>H35688/(INDEX(Installed_Capacity!$H$6:$S$11,MATCH(Source_Data!B35688,Installed_Capacity!$G$6:$G$11,0),MATCH(Source_Data!C35688,Installed_Capacity!$H$5:$S$5,0)))</f>
        <v>0.74889923240174672</v>
      </c>
      <c r="K35688" s="29" t="e">
        <f>I35688/(INDEX(Installed_Capacity!$H$15:$S$20,MATCH(Source_Data!B35688,Installed_Capacity!$G$15:$G$20,0),MATCH(Source_Data!C35688,Installed_Capacity!$H$14:$S$14,0)))</f>
        <v>#DIV/0!</v>
      </c>
      <c r="L35688" s="21"/>
      <c r="M35688" s="2"/>
    </row>
    <row r="35689" spans="1:13" x14ac:dyDescent="0.25">
      <c r="A35689" s="17">
        <v>44222</v>
      </c>
      <c r="B35689" s="19">
        <v>2021</v>
      </c>
      <c r="C35689" s="19">
        <v>1</v>
      </c>
      <c r="D35689" s="19">
        <v>26</v>
      </c>
      <c r="E35689" s="19">
        <v>23</v>
      </c>
      <c r="F35689" s="40">
        <v>26198.202959999999</v>
      </c>
      <c r="G35689" s="35">
        <f t="shared" si="557"/>
        <v>29137.064559999999</v>
      </c>
      <c r="H35689" s="27">
        <v>853.00789640799997</v>
      </c>
      <c r="I35689" s="28">
        <v>0</v>
      </c>
      <c r="J35689" s="28">
        <f>H35689/(INDEX(Installed_Capacity!$H$6:$S$11,MATCH(Source_Data!B35689,Installed_Capacity!$G$6:$G$11,0),MATCH(Source_Data!C35689,Installed_Capacity!$H$5:$S$5,0)))</f>
        <v>0.74498506236506545</v>
      </c>
      <c r="K35689" s="29" t="e">
        <f>I35689/(INDEX(Installed_Capacity!$H$15:$S$20,MATCH(Source_Data!B35689,Installed_Capacity!$G$15:$G$20,0),MATCH(Source_Data!C35689,Installed_Capacity!$H$14:$S$14,0)))</f>
        <v>#DIV/0!</v>
      </c>
      <c r="L35689" s="21"/>
      <c r="M35689" s="2"/>
    </row>
    <row r="35690" spans="1:13" x14ac:dyDescent="0.25">
      <c r="A35690" s="17">
        <v>44222</v>
      </c>
      <c r="B35690" s="19">
        <v>2021</v>
      </c>
      <c r="C35690" s="19">
        <v>1</v>
      </c>
      <c r="D35690" s="19">
        <v>26</v>
      </c>
      <c r="E35690" s="19">
        <v>24</v>
      </c>
      <c r="F35690" s="40">
        <v>24349.945790000002</v>
      </c>
      <c r="G35690" s="35">
        <f t="shared" si="557"/>
        <v>29137.064559999999</v>
      </c>
      <c r="H35690" s="27">
        <v>915.03719388000002</v>
      </c>
      <c r="I35690" s="28">
        <v>0</v>
      </c>
      <c r="J35690" s="28">
        <f>H35690/(INDEX(Installed_Capacity!$H$6:$S$11,MATCH(Source_Data!B35690,Installed_Capacity!$G$6:$G$11,0),MATCH(Source_Data!C35690,Installed_Capacity!$H$5:$S$5,0)))</f>
        <v>0.79915912129257638</v>
      </c>
      <c r="K35690" s="29" t="e">
        <f>I35690/(INDEX(Installed_Capacity!$H$15:$S$20,MATCH(Source_Data!B35690,Installed_Capacity!$G$15:$G$20,0),MATCH(Source_Data!C35690,Installed_Capacity!$H$14:$S$14,0)))</f>
        <v>#DIV/0!</v>
      </c>
      <c r="L35690" s="21"/>
      <c r="M35690" s="2"/>
    </row>
    <row r="35691" spans="1:13" x14ac:dyDescent="0.25">
      <c r="A35691" s="17">
        <v>44223</v>
      </c>
      <c r="B35691" s="19">
        <v>2021</v>
      </c>
      <c r="C35691" s="19">
        <v>1</v>
      </c>
      <c r="D35691" s="19">
        <v>27</v>
      </c>
      <c r="E35691" s="19">
        <v>1</v>
      </c>
      <c r="F35691" s="40">
        <v>22714.654320000001</v>
      </c>
      <c r="G35691" s="35">
        <f t="shared" si="557"/>
        <v>28252.717680000002</v>
      </c>
      <c r="H35691" s="27">
        <v>1029.0330901699999</v>
      </c>
      <c r="I35691" s="28">
        <v>0</v>
      </c>
      <c r="J35691" s="28">
        <f>H35691/(INDEX(Installed_Capacity!$H$6:$S$11,MATCH(Source_Data!B35691,Installed_Capacity!$G$6:$G$11,0),MATCH(Source_Data!C35691,Installed_Capacity!$H$5:$S$5,0)))</f>
        <v>0.89871885604366808</v>
      </c>
      <c r="K35691" s="29" t="e">
        <f>I35691/(INDEX(Installed_Capacity!$H$15:$S$20,MATCH(Source_Data!B35691,Installed_Capacity!$G$15:$G$20,0),MATCH(Source_Data!C35691,Installed_Capacity!$H$14:$S$14,0)))</f>
        <v>#DIV/0!</v>
      </c>
      <c r="L35691" s="21"/>
      <c r="M35691" s="2"/>
    </row>
    <row r="35692" spans="1:13" x14ac:dyDescent="0.25">
      <c r="A35692" s="17">
        <v>44223</v>
      </c>
      <c r="B35692" s="19">
        <v>2021</v>
      </c>
      <c r="C35692" s="19">
        <v>1</v>
      </c>
      <c r="D35692" s="19">
        <v>27</v>
      </c>
      <c r="E35692" s="19">
        <v>2</v>
      </c>
      <c r="F35692" s="40">
        <v>21717.82575</v>
      </c>
      <c r="G35692" s="35">
        <f t="shared" si="557"/>
        <v>28252.717680000002</v>
      </c>
      <c r="H35692" s="27">
        <v>1001.00944338</v>
      </c>
      <c r="I35692" s="28">
        <v>0</v>
      </c>
      <c r="J35692" s="28">
        <f>H35692/(INDEX(Installed_Capacity!$H$6:$S$11,MATCH(Source_Data!B35692,Installed_Capacity!$G$6:$G$11,0),MATCH(Source_Data!C35692,Installed_Capacity!$H$5:$S$5,0)))</f>
        <v>0.87424405535371175</v>
      </c>
      <c r="K35692" s="29" t="e">
        <f>I35692/(INDEX(Installed_Capacity!$H$15:$S$20,MATCH(Source_Data!B35692,Installed_Capacity!$G$15:$G$20,0),MATCH(Source_Data!C35692,Installed_Capacity!$H$14:$S$14,0)))</f>
        <v>#DIV/0!</v>
      </c>
      <c r="L35692" s="21"/>
      <c r="M35692" s="2"/>
    </row>
    <row r="35693" spans="1:13" x14ac:dyDescent="0.25">
      <c r="A35693" s="17">
        <v>44223</v>
      </c>
      <c r="B35693" s="19">
        <v>2021</v>
      </c>
      <c r="C35693" s="19">
        <v>1</v>
      </c>
      <c r="D35693" s="19">
        <v>27</v>
      </c>
      <c r="E35693" s="19">
        <v>3</v>
      </c>
      <c r="F35693" s="40">
        <v>20966.69297</v>
      </c>
      <c r="G35693" s="35">
        <f t="shared" si="557"/>
        <v>28252.717680000002</v>
      </c>
      <c r="H35693" s="27">
        <v>868.46736920000001</v>
      </c>
      <c r="I35693" s="28">
        <v>0</v>
      </c>
      <c r="J35693" s="28">
        <f>H35693/(INDEX(Installed_Capacity!$H$6:$S$11,MATCH(Source_Data!B35693,Installed_Capacity!$G$6:$G$11,0),MATCH(Source_Data!C35693,Installed_Capacity!$H$5:$S$5,0)))</f>
        <v>0.7584867853275109</v>
      </c>
      <c r="K35693" s="29" t="e">
        <f>I35693/(INDEX(Installed_Capacity!$H$15:$S$20,MATCH(Source_Data!B35693,Installed_Capacity!$G$15:$G$20,0),MATCH(Source_Data!C35693,Installed_Capacity!$H$14:$S$14,0)))</f>
        <v>#DIV/0!</v>
      </c>
      <c r="L35693" s="21"/>
      <c r="M35693" s="2"/>
    </row>
    <row r="35694" spans="1:13" x14ac:dyDescent="0.25">
      <c r="A35694" s="17">
        <v>44223</v>
      </c>
      <c r="B35694" s="19">
        <v>2021</v>
      </c>
      <c r="C35694" s="19">
        <v>1</v>
      </c>
      <c r="D35694" s="19">
        <v>27</v>
      </c>
      <c r="E35694" s="19">
        <v>4</v>
      </c>
      <c r="F35694" s="40">
        <v>20535.406309999998</v>
      </c>
      <c r="G35694" s="35">
        <f t="shared" si="557"/>
        <v>28252.717680000002</v>
      </c>
      <c r="H35694" s="27">
        <v>735.79318301000001</v>
      </c>
      <c r="I35694" s="28">
        <v>0</v>
      </c>
      <c r="J35694" s="28">
        <f>H35694/(INDEX(Installed_Capacity!$H$6:$S$11,MATCH(Source_Data!B35694,Installed_Capacity!$G$6:$G$11,0),MATCH(Source_Data!C35694,Installed_Capacity!$H$5:$S$5,0)))</f>
        <v>0.64261413363318776</v>
      </c>
      <c r="K35694" s="29" t="e">
        <f>I35694/(INDEX(Installed_Capacity!$H$15:$S$20,MATCH(Source_Data!B35694,Installed_Capacity!$G$15:$G$20,0),MATCH(Source_Data!C35694,Installed_Capacity!$H$14:$S$14,0)))</f>
        <v>#DIV/0!</v>
      </c>
      <c r="L35694" s="21"/>
      <c r="M35694" s="2"/>
    </row>
    <row r="35695" spans="1:13" x14ac:dyDescent="0.25">
      <c r="A35695" s="17">
        <v>44223</v>
      </c>
      <c r="B35695" s="19">
        <v>2021</v>
      </c>
      <c r="C35695" s="19">
        <v>1</v>
      </c>
      <c r="D35695" s="19">
        <v>27</v>
      </c>
      <c r="E35695" s="19">
        <v>5</v>
      </c>
      <c r="F35695" s="40">
        <v>20335.545750000001</v>
      </c>
      <c r="G35695" s="35">
        <f t="shared" si="557"/>
        <v>28252.717680000002</v>
      </c>
      <c r="H35695" s="27">
        <v>576.70506765000005</v>
      </c>
      <c r="I35695" s="28">
        <v>0</v>
      </c>
      <c r="J35695" s="28">
        <f>H35695/(INDEX(Installed_Capacity!$H$6:$S$11,MATCH(Source_Data!B35695,Installed_Capacity!$G$6:$G$11,0),MATCH(Source_Data!C35695,Installed_Capacity!$H$5:$S$5,0)))</f>
        <v>0.50367254816593887</v>
      </c>
      <c r="K35695" s="29" t="e">
        <f>I35695/(INDEX(Installed_Capacity!$H$15:$S$20,MATCH(Source_Data!B35695,Installed_Capacity!$G$15:$G$20,0),MATCH(Source_Data!C35695,Installed_Capacity!$H$14:$S$14,0)))</f>
        <v>#DIV/0!</v>
      </c>
      <c r="L35695" s="21"/>
      <c r="M35695" s="2"/>
    </row>
    <row r="35696" spans="1:13" x14ac:dyDescent="0.25">
      <c r="A35696" s="17">
        <v>44223</v>
      </c>
      <c r="B35696" s="19">
        <v>2021</v>
      </c>
      <c r="C35696" s="19">
        <v>1</v>
      </c>
      <c r="D35696" s="19">
        <v>27</v>
      </c>
      <c r="E35696" s="19">
        <v>6</v>
      </c>
      <c r="F35696" s="40">
        <v>20866.107550000001</v>
      </c>
      <c r="G35696" s="35">
        <f t="shared" si="557"/>
        <v>28252.717680000002</v>
      </c>
      <c r="H35696" s="27">
        <v>480.42739408699998</v>
      </c>
      <c r="I35696" s="28">
        <v>0</v>
      </c>
      <c r="J35696" s="28">
        <f>H35696/(INDEX(Installed_Capacity!$H$6:$S$11,MATCH(Source_Data!B35696,Installed_Capacity!$G$6:$G$11,0),MATCH(Source_Data!C35696,Installed_Capacity!$H$5:$S$5,0)))</f>
        <v>0.41958724374410478</v>
      </c>
      <c r="K35696" s="29" t="e">
        <f>I35696/(INDEX(Installed_Capacity!$H$15:$S$20,MATCH(Source_Data!B35696,Installed_Capacity!$G$15:$G$20,0),MATCH(Source_Data!C35696,Installed_Capacity!$H$14:$S$14,0)))</f>
        <v>#DIV/0!</v>
      </c>
      <c r="L35696" s="21"/>
      <c r="M35696" s="2"/>
    </row>
    <row r="35697" spans="1:13" x14ac:dyDescent="0.25">
      <c r="A35697" s="17">
        <v>44223</v>
      </c>
      <c r="B35697" s="19">
        <v>2021</v>
      </c>
      <c r="C35697" s="19">
        <v>1</v>
      </c>
      <c r="D35697" s="19">
        <v>27</v>
      </c>
      <c r="E35697" s="19">
        <v>7</v>
      </c>
      <c r="F35697" s="40">
        <v>22100.668559999998</v>
      </c>
      <c r="G35697" s="35">
        <f t="shared" si="557"/>
        <v>28252.717680000002</v>
      </c>
      <c r="H35697" s="27">
        <v>443.57731172799998</v>
      </c>
      <c r="I35697" s="28">
        <v>0</v>
      </c>
      <c r="J35697" s="28">
        <f>H35697/(INDEX(Installed_Capacity!$H$6:$S$11,MATCH(Source_Data!B35697,Installed_Capacity!$G$6:$G$11,0),MATCH(Source_Data!C35697,Installed_Capacity!$H$5:$S$5,0)))</f>
        <v>0.38740376570131002</v>
      </c>
      <c r="K35697" s="29" t="e">
        <f>I35697/(INDEX(Installed_Capacity!$H$15:$S$20,MATCH(Source_Data!B35697,Installed_Capacity!$G$15:$G$20,0),MATCH(Source_Data!C35697,Installed_Capacity!$H$14:$S$14,0)))</f>
        <v>#DIV/0!</v>
      </c>
      <c r="L35697" s="21"/>
      <c r="M35697" s="2"/>
    </row>
    <row r="35698" spans="1:13" x14ac:dyDescent="0.25">
      <c r="A35698" s="17">
        <v>44223</v>
      </c>
      <c r="B35698" s="19">
        <v>2021</v>
      </c>
      <c r="C35698" s="19">
        <v>1</v>
      </c>
      <c r="D35698" s="19">
        <v>27</v>
      </c>
      <c r="E35698" s="19">
        <v>8</v>
      </c>
      <c r="F35698" s="40">
        <v>24255.237410000002</v>
      </c>
      <c r="G35698" s="35">
        <f t="shared" si="557"/>
        <v>28252.717680000002</v>
      </c>
      <c r="H35698" s="27">
        <v>413.17897314700002</v>
      </c>
      <c r="I35698" s="28">
        <v>0</v>
      </c>
      <c r="J35698" s="28">
        <f>H35698/(INDEX(Installed_Capacity!$H$6:$S$11,MATCH(Source_Data!B35698,Installed_Capacity!$G$6:$G$11,0),MATCH(Source_Data!C35698,Installed_Capacity!$H$5:$S$5,0)))</f>
        <v>0.36085499838165941</v>
      </c>
      <c r="K35698" s="29" t="e">
        <f>I35698/(INDEX(Installed_Capacity!$H$15:$S$20,MATCH(Source_Data!B35698,Installed_Capacity!$G$15:$G$20,0),MATCH(Source_Data!C35698,Installed_Capacity!$H$14:$S$14,0)))</f>
        <v>#DIV/0!</v>
      </c>
      <c r="L35698" s="21"/>
      <c r="M35698" s="2"/>
    </row>
    <row r="35699" spans="1:13" x14ac:dyDescent="0.25">
      <c r="A35699" s="17">
        <v>44223</v>
      </c>
      <c r="B35699" s="19">
        <v>2021</v>
      </c>
      <c r="C35699" s="19">
        <v>1</v>
      </c>
      <c r="D35699" s="19">
        <v>27</v>
      </c>
      <c r="E35699" s="19">
        <v>9</v>
      </c>
      <c r="F35699" s="40">
        <v>25711.034589999999</v>
      </c>
      <c r="G35699" s="35">
        <f t="shared" si="557"/>
        <v>28252.717680000002</v>
      </c>
      <c r="H35699" s="27">
        <v>411.00000022</v>
      </c>
      <c r="I35699" s="28">
        <v>0</v>
      </c>
      <c r="J35699" s="28">
        <f>H35699/(INDEX(Installed_Capacity!$H$6:$S$11,MATCH(Source_Data!B35699,Installed_Capacity!$G$6:$G$11,0),MATCH(Source_Data!C35699,Installed_Capacity!$H$5:$S$5,0)))</f>
        <v>0.35895196525764195</v>
      </c>
      <c r="K35699" s="29" t="e">
        <f>I35699/(INDEX(Installed_Capacity!$H$15:$S$20,MATCH(Source_Data!B35699,Installed_Capacity!$G$15:$G$20,0),MATCH(Source_Data!C35699,Installed_Capacity!$H$14:$S$14,0)))</f>
        <v>#DIV/0!</v>
      </c>
      <c r="L35699" s="21"/>
      <c r="M35699" s="2"/>
    </row>
    <row r="35700" spans="1:13" x14ac:dyDescent="0.25">
      <c r="A35700" s="17">
        <v>44223</v>
      </c>
      <c r="B35700" s="19">
        <v>2021</v>
      </c>
      <c r="C35700" s="19">
        <v>1</v>
      </c>
      <c r="D35700" s="19">
        <v>27</v>
      </c>
      <c r="E35700" s="19">
        <v>10</v>
      </c>
      <c r="F35700" s="40">
        <v>26039.854169999999</v>
      </c>
      <c r="G35700" s="35">
        <f t="shared" si="557"/>
        <v>28252.717680000002</v>
      </c>
      <c r="H35700" s="27">
        <v>427.00000039999998</v>
      </c>
      <c r="I35700" s="28">
        <v>0</v>
      </c>
      <c r="J35700" s="28">
        <f>H35700/(INDEX(Installed_Capacity!$H$6:$S$11,MATCH(Source_Data!B35700,Installed_Capacity!$G$6:$G$11,0),MATCH(Source_Data!C35700,Installed_Capacity!$H$5:$S$5,0)))</f>
        <v>0.37292576454148468</v>
      </c>
      <c r="K35700" s="29" t="e">
        <f>I35700/(INDEX(Installed_Capacity!$H$15:$S$20,MATCH(Source_Data!B35700,Installed_Capacity!$G$15:$G$20,0),MATCH(Source_Data!C35700,Installed_Capacity!$H$14:$S$14,0)))</f>
        <v>#DIV/0!</v>
      </c>
      <c r="L35700" s="21"/>
      <c r="M35700" s="2"/>
    </row>
    <row r="35701" spans="1:13" x14ac:dyDescent="0.25">
      <c r="A35701" s="17">
        <v>44223</v>
      </c>
      <c r="B35701" s="19">
        <v>2021</v>
      </c>
      <c r="C35701" s="19">
        <v>1</v>
      </c>
      <c r="D35701" s="19">
        <v>27</v>
      </c>
      <c r="E35701" s="19">
        <v>11</v>
      </c>
      <c r="F35701" s="40">
        <v>25742.928830000001</v>
      </c>
      <c r="G35701" s="35">
        <f t="shared" si="557"/>
        <v>28252.717680000002</v>
      </c>
      <c r="H35701" s="27">
        <v>456.66518348400001</v>
      </c>
      <c r="I35701" s="28">
        <v>0</v>
      </c>
      <c r="J35701" s="28">
        <f>H35701/(INDEX(Installed_Capacity!$H$6:$S$11,MATCH(Source_Data!B35701,Installed_Capacity!$G$6:$G$11,0),MATCH(Source_Data!C35701,Installed_Capacity!$H$5:$S$5,0)))</f>
        <v>0.39883422138340613</v>
      </c>
      <c r="K35701" s="29" t="e">
        <f>I35701/(INDEX(Installed_Capacity!$H$15:$S$20,MATCH(Source_Data!B35701,Installed_Capacity!$G$15:$G$20,0),MATCH(Source_Data!C35701,Installed_Capacity!$H$14:$S$14,0)))</f>
        <v>#DIV/0!</v>
      </c>
      <c r="L35701" s="21"/>
      <c r="M35701" s="2"/>
    </row>
    <row r="35702" spans="1:13" x14ac:dyDescent="0.25">
      <c r="A35702" s="17">
        <v>44223</v>
      </c>
      <c r="B35702" s="19">
        <v>2021</v>
      </c>
      <c r="C35702" s="19">
        <v>1</v>
      </c>
      <c r="D35702" s="19">
        <v>27</v>
      </c>
      <c r="E35702" s="19">
        <v>12</v>
      </c>
      <c r="F35702" s="40">
        <v>25328.13337</v>
      </c>
      <c r="G35702" s="35">
        <f t="shared" si="557"/>
        <v>28252.717680000002</v>
      </c>
      <c r="H35702" s="27">
        <v>543.82017796000002</v>
      </c>
      <c r="I35702" s="28">
        <v>0</v>
      </c>
      <c r="J35702" s="28">
        <f>H35702/(INDEX(Installed_Capacity!$H$6:$S$11,MATCH(Source_Data!B35702,Installed_Capacity!$G$6:$G$11,0),MATCH(Source_Data!C35702,Installed_Capacity!$H$5:$S$5,0)))</f>
        <v>0.47495212048908297</v>
      </c>
      <c r="K35702" s="29" t="e">
        <f>I35702/(INDEX(Installed_Capacity!$H$15:$S$20,MATCH(Source_Data!B35702,Installed_Capacity!$G$15:$G$20,0),MATCH(Source_Data!C35702,Installed_Capacity!$H$14:$S$14,0)))</f>
        <v>#DIV/0!</v>
      </c>
      <c r="L35702" s="21"/>
      <c r="M35702" s="2"/>
    </row>
    <row r="35703" spans="1:13" x14ac:dyDescent="0.25">
      <c r="A35703" s="17">
        <v>44223</v>
      </c>
      <c r="B35703" s="19">
        <v>2021</v>
      </c>
      <c r="C35703" s="19">
        <v>1</v>
      </c>
      <c r="D35703" s="19">
        <v>27</v>
      </c>
      <c r="E35703" s="19">
        <v>13</v>
      </c>
      <c r="F35703" s="40">
        <v>25241.222829999999</v>
      </c>
      <c r="G35703" s="35">
        <f t="shared" si="557"/>
        <v>28252.717680000002</v>
      </c>
      <c r="H35703" s="27">
        <v>576.22727583999995</v>
      </c>
      <c r="I35703" s="28">
        <v>0</v>
      </c>
      <c r="J35703" s="28">
        <f>H35703/(INDEX(Installed_Capacity!$H$6:$S$11,MATCH(Source_Data!B35703,Installed_Capacity!$G$6:$G$11,0),MATCH(Source_Data!C35703,Installed_Capacity!$H$5:$S$5,0)))</f>
        <v>0.50325526274235799</v>
      </c>
      <c r="K35703" s="29" t="e">
        <f>I35703/(INDEX(Installed_Capacity!$H$15:$S$20,MATCH(Source_Data!B35703,Installed_Capacity!$G$15:$G$20,0),MATCH(Source_Data!C35703,Installed_Capacity!$H$14:$S$14,0)))</f>
        <v>#DIV/0!</v>
      </c>
      <c r="L35703" s="21"/>
      <c r="M35703" s="2"/>
    </row>
    <row r="35704" spans="1:13" x14ac:dyDescent="0.25">
      <c r="A35704" s="17">
        <v>44223</v>
      </c>
      <c r="B35704" s="19">
        <v>2021</v>
      </c>
      <c r="C35704" s="19">
        <v>1</v>
      </c>
      <c r="D35704" s="19">
        <v>27</v>
      </c>
      <c r="E35704" s="19">
        <v>14</v>
      </c>
      <c r="F35704" s="40">
        <v>25211.17008</v>
      </c>
      <c r="G35704" s="35">
        <f t="shared" si="557"/>
        <v>28252.717680000002</v>
      </c>
      <c r="H35704" s="27">
        <v>494.24284075999998</v>
      </c>
      <c r="I35704" s="28">
        <v>0</v>
      </c>
      <c r="J35704" s="28">
        <f>H35704/(INDEX(Installed_Capacity!$H$6:$S$11,MATCH(Source_Data!B35704,Installed_Capacity!$G$6:$G$11,0),MATCH(Source_Data!C35704,Installed_Capacity!$H$5:$S$5,0)))</f>
        <v>0.43165313603493449</v>
      </c>
      <c r="K35704" s="29" t="e">
        <f>I35704/(INDEX(Installed_Capacity!$H$15:$S$20,MATCH(Source_Data!B35704,Installed_Capacity!$G$15:$G$20,0),MATCH(Source_Data!C35704,Installed_Capacity!$H$14:$S$14,0)))</f>
        <v>#DIV/0!</v>
      </c>
      <c r="L35704" s="21"/>
      <c r="M35704" s="2"/>
    </row>
    <row r="35705" spans="1:13" x14ac:dyDescent="0.25">
      <c r="A35705" s="17">
        <v>44223</v>
      </c>
      <c r="B35705" s="19">
        <v>2021</v>
      </c>
      <c r="C35705" s="19">
        <v>1</v>
      </c>
      <c r="D35705" s="19">
        <v>27</v>
      </c>
      <c r="E35705" s="19">
        <v>15</v>
      </c>
      <c r="F35705" s="40">
        <v>25001.757829999999</v>
      </c>
      <c r="G35705" s="35">
        <f t="shared" si="557"/>
        <v>28252.717680000002</v>
      </c>
      <c r="H35705" s="27">
        <v>387.716046006</v>
      </c>
      <c r="I35705" s="28">
        <v>0</v>
      </c>
      <c r="J35705" s="28">
        <f>H35705/(INDEX(Installed_Capacity!$H$6:$S$11,MATCH(Source_Data!B35705,Installed_Capacity!$G$6:$G$11,0),MATCH(Source_Data!C35705,Installed_Capacity!$H$5:$S$5,0)))</f>
        <v>0.33861663406637554</v>
      </c>
      <c r="K35705" s="29" t="e">
        <f>I35705/(INDEX(Installed_Capacity!$H$15:$S$20,MATCH(Source_Data!B35705,Installed_Capacity!$G$15:$G$20,0),MATCH(Source_Data!C35705,Installed_Capacity!$H$14:$S$14,0)))</f>
        <v>#DIV/0!</v>
      </c>
      <c r="L35705" s="21"/>
      <c r="M35705" s="2"/>
    </row>
    <row r="35706" spans="1:13" x14ac:dyDescent="0.25">
      <c r="A35706" s="17">
        <v>44223</v>
      </c>
      <c r="B35706" s="19">
        <v>2021</v>
      </c>
      <c r="C35706" s="19">
        <v>1</v>
      </c>
      <c r="D35706" s="19">
        <v>27</v>
      </c>
      <c r="E35706" s="19">
        <v>16</v>
      </c>
      <c r="F35706" s="40">
        <v>24849.083449999998</v>
      </c>
      <c r="G35706" s="35">
        <f t="shared" si="557"/>
        <v>28252.717680000002</v>
      </c>
      <c r="H35706" s="27">
        <v>350.76926346900001</v>
      </c>
      <c r="I35706" s="28">
        <v>0</v>
      </c>
      <c r="J35706" s="28">
        <f>H35706/(INDEX(Installed_Capacity!$H$6:$S$11,MATCH(Source_Data!B35706,Installed_Capacity!$G$6:$G$11,0),MATCH(Source_Data!C35706,Installed_Capacity!$H$5:$S$5,0)))</f>
        <v>0.30634870171965067</v>
      </c>
      <c r="K35706" s="29" t="e">
        <f>I35706/(INDEX(Installed_Capacity!$H$15:$S$20,MATCH(Source_Data!B35706,Installed_Capacity!$G$15:$G$20,0),MATCH(Source_Data!C35706,Installed_Capacity!$H$14:$S$14,0)))</f>
        <v>#DIV/0!</v>
      </c>
      <c r="L35706" s="21"/>
      <c r="M35706" s="2"/>
    </row>
    <row r="35707" spans="1:13" x14ac:dyDescent="0.25">
      <c r="A35707" s="17">
        <v>44223</v>
      </c>
      <c r="B35707" s="19">
        <v>2021</v>
      </c>
      <c r="C35707" s="19">
        <v>1</v>
      </c>
      <c r="D35707" s="19">
        <v>27</v>
      </c>
      <c r="E35707" s="19">
        <v>17</v>
      </c>
      <c r="F35707" s="40">
        <v>24999.70206</v>
      </c>
      <c r="G35707" s="35">
        <f t="shared" si="557"/>
        <v>28252.717680000002</v>
      </c>
      <c r="H35707" s="27">
        <v>389.16230249099999</v>
      </c>
      <c r="I35707" s="28">
        <v>0</v>
      </c>
      <c r="J35707" s="28">
        <f>H35707/(INDEX(Installed_Capacity!$H$6:$S$11,MATCH(Source_Data!B35707,Installed_Capacity!$G$6:$G$11,0),MATCH(Source_Data!C35707,Installed_Capacity!$H$5:$S$5,0)))</f>
        <v>0.33987974016681222</v>
      </c>
      <c r="K35707" s="29" t="e">
        <f>I35707/(INDEX(Installed_Capacity!$H$15:$S$20,MATCH(Source_Data!B35707,Installed_Capacity!$G$15:$G$20,0),MATCH(Source_Data!C35707,Installed_Capacity!$H$14:$S$14,0)))</f>
        <v>#DIV/0!</v>
      </c>
      <c r="L35707" s="21"/>
      <c r="M35707" s="2"/>
    </row>
    <row r="35708" spans="1:13" x14ac:dyDescent="0.25">
      <c r="A35708" s="17">
        <v>44223</v>
      </c>
      <c r="B35708" s="19">
        <v>2021</v>
      </c>
      <c r="C35708" s="19">
        <v>1</v>
      </c>
      <c r="D35708" s="19">
        <v>27</v>
      </c>
      <c r="E35708" s="19">
        <v>18</v>
      </c>
      <c r="F35708" s="40">
        <v>25968.57056</v>
      </c>
      <c r="G35708" s="35">
        <f t="shared" si="557"/>
        <v>28252.717680000002</v>
      </c>
      <c r="H35708" s="27">
        <v>440.41871788999998</v>
      </c>
      <c r="I35708" s="28">
        <v>0</v>
      </c>
      <c r="J35708" s="28">
        <f>H35708/(INDEX(Installed_Capacity!$H$6:$S$11,MATCH(Source_Data!B35708,Installed_Capacity!$G$6:$G$11,0),MATCH(Source_Data!C35708,Installed_Capacity!$H$5:$S$5,0)))</f>
        <v>0.3846451684628821</v>
      </c>
      <c r="K35708" s="29" t="e">
        <f>I35708/(INDEX(Installed_Capacity!$H$15:$S$20,MATCH(Source_Data!B35708,Installed_Capacity!$G$15:$G$20,0),MATCH(Source_Data!C35708,Installed_Capacity!$H$14:$S$14,0)))</f>
        <v>#DIV/0!</v>
      </c>
      <c r="L35708" s="21"/>
      <c r="M35708" s="2"/>
    </row>
    <row r="35709" spans="1:13" x14ac:dyDescent="0.25">
      <c r="A35709" s="17">
        <v>44223</v>
      </c>
      <c r="B35709" s="19">
        <v>2021</v>
      </c>
      <c r="C35709" s="19">
        <v>1</v>
      </c>
      <c r="D35709" s="19">
        <v>27</v>
      </c>
      <c r="E35709" s="19">
        <v>19</v>
      </c>
      <c r="F35709" s="40">
        <v>27777.056120000001</v>
      </c>
      <c r="G35709" s="35">
        <f t="shared" si="557"/>
        <v>28252.717680000002</v>
      </c>
      <c r="H35709" s="27">
        <v>480.22070126</v>
      </c>
      <c r="I35709" s="28">
        <v>0</v>
      </c>
      <c r="J35709" s="28">
        <f>H35709/(INDEX(Installed_Capacity!$H$6:$S$11,MATCH(Source_Data!B35709,Installed_Capacity!$G$6:$G$11,0),MATCH(Source_Data!C35709,Installed_Capacity!$H$5:$S$5,0)))</f>
        <v>0.41940672599126638</v>
      </c>
      <c r="K35709" s="29" t="e">
        <f>I35709/(INDEX(Installed_Capacity!$H$15:$S$20,MATCH(Source_Data!B35709,Installed_Capacity!$G$15:$G$20,0),MATCH(Source_Data!C35709,Installed_Capacity!$H$14:$S$14,0)))</f>
        <v>#DIV/0!</v>
      </c>
      <c r="L35709" s="21"/>
      <c r="M35709" s="2"/>
    </row>
    <row r="35710" spans="1:13" x14ac:dyDescent="0.25">
      <c r="A35710" s="17">
        <v>44223</v>
      </c>
      <c r="B35710" s="19">
        <v>2021</v>
      </c>
      <c r="C35710" s="19">
        <v>1</v>
      </c>
      <c r="D35710" s="19">
        <v>27</v>
      </c>
      <c r="E35710" s="19">
        <v>20</v>
      </c>
      <c r="F35710" s="40">
        <v>28252.717680000002</v>
      </c>
      <c r="G35710" s="35">
        <f t="shared" si="557"/>
        <v>28252.717680000002</v>
      </c>
      <c r="H35710" s="27">
        <v>487.80384570000001</v>
      </c>
      <c r="I35710" s="28">
        <v>0</v>
      </c>
      <c r="J35710" s="28">
        <f>H35710/(INDEX(Installed_Capacity!$H$6:$S$11,MATCH(Source_Data!B35710,Installed_Capacity!$G$6:$G$11,0),MATCH(Source_Data!C35710,Installed_Capacity!$H$5:$S$5,0)))</f>
        <v>0.42602955956331878</v>
      </c>
      <c r="K35710" s="29" t="e">
        <f>I35710/(INDEX(Installed_Capacity!$H$15:$S$20,MATCH(Source_Data!B35710,Installed_Capacity!$G$15:$G$20,0),MATCH(Source_Data!C35710,Installed_Capacity!$H$14:$S$14,0)))</f>
        <v>#DIV/0!</v>
      </c>
      <c r="L35710" s="21"/>
      <c r="M35710" s="2"/>
    </row>
    <row r="35711" spans="1:13" x14ac:dyDescent="0.25">
      <c r="A35711" s="17">
        <v>44223</v>
      </c>
      <c r="B35711" s="19">
        <v>2021</v>
      </c>
      <c r="C35711" s="19">
        <v>1</v>
      </c>
      <c r="D35711" s="19">
        <v>27</v>
      </c>
      <c r="E35711" s="19">
        <v>21</v>
      </c>
      <c r="F35711" s="40">
        <v>27525.61867</v>
      </c>
      <c r="G35711" s="35">
        <f t="shared" si="557"/>
        <v>28252.717680000002</v>
      </c>
      <c r="H35711" s="27">
        <v>482.14119344</v>
      </c>
      <c r="I35711" s="28">
        <v>0</v>
      </c>
      <c r="J35711" s="28">
        <f>H35711/(INDEX(Installed_Capacity!$H$6:$S$11,MATCH(Source_Data!B35711,Installed_Capacity!$G$6:$G$11,0),MATCH(Source_Data!C35711,Installed_Capacity!$H$5:$S$5,0)))</f>
        <v>0.42108401173799126</v>
      </c>
      <c r="K35711" s="29" t="e">
        <f>I35711/(INDEX(Installed_Capacity!$H$15:$S$20,MATCH(Source_Data!B35711,Installed_Capacity!$G$15:$G$20,0),MATCH(Source_Data!C35711,Installed_Capacity!$H$14:$S$14,0)))</f>
        <v>#DIV/0!</v>
      </c>
      <c r="L35711" s="21"/>
      <c r="M35711" s="2"/>
    </row>
    <row r="35712" spans="1:13" x14ac:dyDescent="0.25">
      <c r="A35712" s="17">
        <v>44223</v>
      </c>
      <c r="B35712" s="19">
        <v>2021</v>
      </c>
      <c r="C35712" s="19">
        <v>1</v>
      </c>
      <c r="D35712" s="19">
        <v>27</v>
      </c>
      <c r="E35712" s="19">
        <v>22</v>
      </c>
      <c r="F35712" s="40">
        <v>26611.558669999999</v>
      </c>
      <c r="G35712" s="35">
        <f t="shared" si="557"/>
        <v>28252.717680000002</v>
      </c>
      <c r="H35712" s="27">
        <v>500.00371310000003</v>
      </c>
      <c r="I35712" s="28">
        <v>0</v>
      </c>
      <c r="J35712" s="28">
        <f>H35712/(INDEX(Installed_Capacity!$H$6:$S$11,MATCH(Source_Data!B35712,Installed_Capacity!$G$6:$G$11,0),MATCH(Source_Data!C35712,Installed_Capacity!$H$5:$S$5,0)))</f>
        <v>0.43668446558951968</v>
      </c>
      <c r="K35712" s="29" t="e">
        <f>I35712/(INDEX(Installed_Capacity!$H$15:$S$20,MATCH(Source_Data!B35712,Installed_Capacity!$G$15:$G$20,0),MATCH(Source_Data!C35712,Installed_Capacity!$H$14:$S$14,0)))</f>
        <v>#DIV/0!</v>
      </c>
      <c r="L35712" s="21"/>
      <c r="M35712" s="2"/>
    </row>
    <row r="35713" spans="1:13" x14ac:dyDescent="0.25">
      <c r="A35713" s="17">
        <v>44223</v>
      </c>
      <c r="B35713" s="19">
        <v>2021</v>
      </c>
      <c r="C35713" s="19">
        <v>1</v>
      </c>
      <c r="D35713" s="19">
        <v>27</v>
      </c>
      <c r="E35713" s="19">
        <v>23</v>
      </c>
      <c r="F35713" s="40">
        <v>25360.117829999999</v>
      </c>
      <c r="G35713" s="35">
        <f t="shared" si="557"/>
        <v>28252.717680000002</v>
      </c>
      <c r="H35713" s="27">
        <v>513.02082438699995</v>
      </c>
      <c r="I35713" s="28">
        <v>0</v>
      </c>
      <c r="J35713" s="28">
        <f>H35713/(INDEX(Installed_Capacity!$H$6:$S$11,MATCH(Source_Data!B35713,Installed_Capacity!$G$6:$G$11,0),MATCH(Source_Data!C35713,Installed_Capacity!$H$5:$S$5,0)))</f>
        <v>0.44805312173537115</v>
      </c>
      <c r="K35713" s="29" t="e">
        <f>I35713/(INDEX(Installed_Capacity!$H$15:$S$20,MATCH(Source_Data!B35713,Installed_Capacity!$G$15:$G$20,0),MATCH(Source_Data!C35713,Installed_Capacity!$H$14:$S$14,0)))</f>
        <v>#DIV/0!</v>
      </c>
      <c r="L35713" s="21"/>
      <c r="M35713" s="2"/>
    </row>
    <row r="35714" spans="1:13" x14ac:dyDescent="0.25">
      <c r="A35714" s="17">
        <v>44223</v>
      </c>
      <c r="B35714" s="19">
        <v>2021</v>
      </c>
      <c r="C35714" s="19">
        <v>1</v>
      </c>
      <c r="D35714" s="19">
        <v>27</v>
      </c>
      <c r="E35714" s="19">
        <v>24</v>
      </c>
      <c r="F35714" s="40">
        <v>23570.483690000001</v>
      </c>
      <c r="G35714" s="35">
        <f t="shared" si="557"/>
        <v>28252.717680000002</v>
      </c>
      <c r="H35714" s="27">
        <v>567.02528139900005</v>
      </c>
      <c r="I35714" s="28">
        <v>0</v>
      </c>
      <c r="J35714" s="28">
        <f>H35714/(INDEX(Installed_Capacity!$H$6:$S$11,MATCH(Source_Data!B35714,Installed_Capacity!$G$6:$G$11,0),MATCH(Source_Data!C35714,Installed_Capacity!$H$5:$S$5,0)))</f>
        <v>0.49521858637467253</v>
      </c>
      <c r="K35714" s="29" t="e">
        <f>I35714/(INDEX(Installed_Capacity!$H$15:$S$20,MATCH(Source_Data!B35714,Installed_Capacity!$G$15:$G$20,0),MATCH(Source_Data!C35714,Installed_Capacity!$H$14:$S$14,0)))</f>
        <v>#DIV/0!</v>
      </c>
      <c r="L35714" s="21"/>
      <c r="M35714" s="2"/>
    </row>
    <row r="35715" spans="1:13" x14ac:dyDescent="0.25">
      <c r="A35715" s="17">
        <v>44224</v>
      </c>
      <c r="B35715" s="19">
        <v>2021</v>
      </c>
      <c r="C35715" s="19">
        <v>1</v>
      </c>
      <c r="D35715" s="19">
        <v>28</v>
      </c>
      <c r="E35715" s="19">
        <v>1</v>
      </c>
      <c r="F35715" s="40">
        <v>21995.508740000001</v>
      </c>
      <c r="G35715" s="35">
        <f t="shared" ref="G35715:G35778" si="558">_xlfn.MAXIFS($F:$F,$B:$B,B35715,$C:$C,C35715,$D:$D,D35715)</f>
        <v>27719.649890000001</v>
      </c>
      <c r="H35715" s="27">
        <v>587.04162890999999</v>
      </c>
      <c r="I35715" s="28">
        <v>0</v>
      </c>
      <c r="J35715" s="28">
        <f>H35715/(INDEX(Installed_Capacity!$H$6:$S$11,MATCH(Source_Data!B35715,Installed_Capacity!$G$6:$G$11,0),MATCH(Source_Data!C35715,Installed_Capacity!$H$5:$S$5,0)))</f>
        <v>0.5127001125851528</v>
      </c>
      <c r="K35715" s="29" t="e">
        <f>I35715/(INDEX(Installed_Capacity!$H$15:$S$20,MATCH(Source_Data!B35715,Installed_Capacity!$G$15:$G$20,0),MATCH(Source_Data!C35715,Installed_Capacity!$H$14:$S$14,0)))</f>
        <v>#DIV/0!</v>
      </c>
      <c r="L35715" s="21"/>
      <c r="M35715" s="2"/>
    </row>
    <row r="35716" spans="1:13" x14ac:dyDescent="0.25">
      <c r="A35716" s="17">
        <v>44224</v>
      </c>
      <c r="B35716" s="19">
        <v>2021</v>
      </c>
      <c r="C35716" s="19">
        <v>1</v>
      </c>
      <c r="D35716" s="19">
        <v>28</v>
      </c>
      <c r="E35716" s="19">
        <v>2</v>
      </c>
      <c r="F35716" s="40">
        <v>21027.31695</v>
      </c>
      <c r="G35716" s="35">
        <f t="shared" si="558"/>
        <v>27719.649890000001</v>
      </c>
      <c r="H35716" s="27">
        <v>626.04659630000003</v>
      </c>
      <c r="I35716" s="28">
        <v>0</v>
      </c>
      <c r="J35716" s="28">
        <f>H35716/(INDEX(Installed_Capacity!$H$6:$S$11,MATCH(Source_Data!B35716,Installed_Capacity!$G$6:$G$11,0),MATCH(Source_Data!C35716,Installed_Capacity!$H$5:$S$5,0)))</f>
        <v>0.54676558628820959</v>
      </c>
      <c r="K35716" s="29" t="e">
        <f>I35716/(INDEX(Installed_Capacity!$H$15:$S$20,MATCH(Source_Data!B35716,Installed_Capacity!$G$15:$G$20,0),MATCH(Source_Data!C35716,Installed_Capacity!$H$14:$S$14,0)))</f>
        <v>#DIV/0!</v>
      </c>
      <c r="L35716" s="21"/>
      <c r="M35716" s="2"/>
    </row>
    <row r="35717" spans="1:13" x14ac:dyDescent="0.25">
      <c r="A35717" s="17">
        <v>44224</v>
      </c>
      <c r="B35717" s="19">
        <v>2021</v>
      </c>
      <c r="C35717" s="19">
        <v>1</v>
      </c>
      <c r="D35717" s="19">
        <v>28</v>
      </c>
      <c r="E35717" s="19">
        <v>3</v>
      </c>
      <c r="F35717" s="40">
        <v>20448.006539999998</v>
      </c>
      <c r="G35717" s="35">
        <f t="shared" si="558"/>
        <v>27719.649890000001</v>
      </c>
      <c r="H35717" s="27">
        <v>577.03415622</v>
      </c>
      <c r="I35717" s="28">
        <v>0</v>
      </c>
      <c r="J35717" s="28">
        <f>H35717/(INDEX(Installed_Capacity!$H$6:$S$11,MATCH(Source_Data!B35717,Installed_Capacity!$G$6:$G$11,0),MATCH(Source_Data!C35717,Installed_Capacity!$H$5:$S$5,0)))</f>
        <v>0.50395996176419211</v>
      </c>
      <c r="K35717" s="29" t="e">
        <f>I35717/(INDEX(Installed_Capacity!$H$15:$S$20,MATCH(Source_Data!B35717,Installed_Capacity!$G$15:$G$20,0),MATCH(Source_Data!C35717,Installed_Capacity!$H$14:$S$14,0)))</f>
        <v>#DIV/0!</v>
      </c>
      <c r="L35717" s="21"/>
      <c r="M35717" s="2"/>
    </row>
    <row r="35718" spans="1:13" x14ac:dyDescent="0.25">
      <c r="A35718" s="17">
        <v>44224</v>
      </c>
      <c r="B35718" s="19">
        <v>2021</v>
      </c>
      <c r="C35718" s="19">
        <v>1</v>
      </c>
      <c r="D35718" s="19">
        <v>28</v>
      </c>
      <c r="E35718" s="19">
        <v>4</v>
      </c>
      <c r="F35718" s="40">
        <v>20337.366170000001</v>
      </c>
      <c r="G35718" s="35">
        <f t="shared" si="558"/>
        <v>27719.649890000001</v>
      </c>
      <c r="H35718" s="27">
        <v>560.83479869799999</v>
      </c>
      <c r="I35718" s="28">
        <v>0</v>
      </c>
      <c r="J35718" s="28">
        <f>H35718/(INDEX(Installed_Capacity!$H$6:$S$11,MATCH(Source_Data!B35718,Installed_Capacity!$G$6:$G$11,0),MATCH(Source_Data!C35718,Installed_Capacity!$H$5:$S$5,0)))</f>
        <v>0.48981205126462879</v>
      </c>
      <c r="K35718" s="29" t="e">
        <f>I35718/(INDEX(Installed_Capacity!$H$15:$S$20,MATCH(Source_Data!B35718,Installed_Capacity!$G$15:$G$20,0),MATCH(Source_Data!C35718,Installed_Capacity!$H$14:$S$14,0)))</f>
        <v>#DIV/0!</v>
      </c>
      <c r="L35718" s="21"/>
      <c r="M35718" s="2"/>
    </row>
    <row r="35719" spans="1:13" x14ac:dyDescent="0.25">
      <c r="A35719" s="17">
        <v>44224</v>
      </c>
      <c r="B35719" s="19">
        <v>2021</v>
      </c>
      <c r="C35719" s="19">
        <v>1</v>
      </c>
      <c r="D35719" s="19">
        <v>28</v>
      </c>
      <c r="E35719" s="19">
        <v>5</v>
      </c>
      <c r="F35719" s="40">
        <v>20318.14083</v>
      </c>
      <c r="G35719" s="35">
        <f t="shared" si="558"/>
        <v>27719.649890000001</v>
      </c>
      <c r="H35719" s="27">
        <v>537.35848724599998</v>
      </c>
      <c r="I35719" s="28">
        <v>0</v>
      </c>
      <c r="J35719" s="28">
        <f>H35719/(INDEX(Installed_Capacity!$H$6:$S$11,MATCH(Source_Data!B35719,Installed_Capacity!$G$6:$G$11,0),MATCH(Source_Data!C35719,Installed_Capacity!$H$5:$S$5,0)))</f>
        <v>0.46930872248558952</v>
      </c>
      <c r="K35719" s="29" t="e">
        <f>I35719/(INDEX(Installed_Capacity!$H$15:$S$20,MATCH(Source_Data!B35719,Installed_Capacity!$G$15:$G$20,0),MATCH(Source_Data!C35719,Installed_Capacity!$H$14:$S$14,0)))</f>
        <v>#DIV/0!</v>
      </c>
      <c r="L35719" s="21"/>
      <c r="M35719" s="2"/>
    </row>
    <row r="35720" spans="1:13" x14ac:dyDescent="0.25">
      <c r="A35720" s="17">
        <v>44224</v>
      </c>
      <c r="B35720" s="19">
        <v>2021</v>
      </c>
      <c r="C35720" s="19">
        <v>1</v>
      </c>
      <c r="D35720" s="19">
        <v>28</v>
      </c>
      <c r="E35720" s="19">
        <v>6</v>
      </c>
      <c r="F35720" s="40">
        <v>20846.988740000001</v>
      </c>
      <c r="G35720" s="35">
        <f t="shared" si="558"/>
        <v>27719.649890000001</v>
      </c>
      <c r="H35720" s="27">
        <v>548.96420895300002</v>
      </c>
      <c r="I35720" s="28">
        <v>0</v>
      </c>
      <c r="J35720" s="28">
        <f>H35720/(INDEX(Installed_Capacity!$H$6:$S$11,MATCH(Source_Data!B35720,Installed_Capacity!$G$6:$G$11,0),MATCH(Source_Data!C35720,Installed_Capacity!$H$5:$S$5,0)))</f>
        <v>0.47944472397641924</v>
      </c>
      <c r="K35720" s="29" t="e">
        <f>I35720/(INDEX(Installed_Capacity!$H$15:$S$20,MATCH(Source_Data!B35720,Installed_Capacity!$G$15:$G$20,0),MATCH(Source_Data!C35720,Installed_Capacity!$H$14:$S$14,0)))</f>
        <v>#DIV/0!</v>
      </c>
      <c r="L35720" s="21"/>
      <c r="M35720" s="2"/>
    </row>
    <row r="35721" spans="1:13" x14ac:dyDescent="0.25">
      <c r="A35721" s="17">
        <v>44224</v>
      </c>
      <c r="B35721" s="19">
        <v>2021</v>
      </c>
      <c r="C35721" s="19">
        <v>1</v>
      </c>
      <c r="D35721" s="19">
        <v>28</v>
      </c>
      <c r="E35721" s="19">
        <v>7</v>
      </c>
      <c r="F35721" s="40">
        <v>22234.389510000001</v>
      </c>
      <c r="G35721" s="35">
        <f t="shared" si="558"/>
        <v>27719.649890000001</v>
      </c>
      <c r="H35721" s="27">
        <v>551.15064229999996</v>
      </c>
      <c r="I35721" s="28">
        <v>0</v>
      </c>
      <c r="J35721" s="28">
        <f>H35721/(INDEX(Installed_Capacity!$H$6:$S$11,MATCH(Source_Data!B35721,Installed_Capacity!$G$6:$G$11,0),MATCH(Source_Data!C35721,Installed_Capacity!$H$5:$S$5,0)))</f>
        <v>0.48135427275109166</v>
      </c>
      <c r="K35721" s="29" t="e">
        <f>I35721/(INDEX(Installed_Capacity!$H$15:$S$20,MATCH(Source_Data!B35721,Installed_Capacity!$G$15:$G$20,0),MATCH(Source_Data!C35721,Installed_Capacity!$H$14:$S$14,0)))</f>
        <v>#DIV/0!</v>
      </c>
      <c r="L35721" s="21"/>
      <c r="M35721" s="2"/>
    </row>
    <row r="35722" spans="1:13" x14ac:dyDescent="0.25">
      <c r="A35722" s="17">
        <v>44224</v>
      </c>
      <c r="B35722" s="19">
        <v>2021</v>
      </c>
      <c r="C35722" s="19">
        <v>1</v>
      </c>
      <c r="D35722" s="19">
        <v>28</v>
      </c>
      <c r="E35722" s="19">
        <v>8</v>
      </c>
      <c r="F35722" s="40">
        <v>24006.40525</v>
      </c>
      <c r="G35722" s="35">
        <f t="shared" si="558"/>
        <v>27719.649890000001</v>
      </c>
      <c r="H35722" s="27">
        <v>527.48645380599999</v>
      </c>
      <c r="I35722" s="28">
        <v>0</v>
      </c>
      <c r="J35722" s="28">
        <f>H35722/(INDEX(Installed_Capacity!$H$6:$S$11,MATCH(Source_Data!B35722,Installed_Capacity!$G$6:$G$11,0),MATCH(Source_Data!C35722,Installed_Capacity!$H$5:$S$5,0)))</f>
        <v>0.46068685921921398</v>
      </c>
      <c r="K35722" s="29" t="e">
        <f>I35722/(INDEX(Installed_Capacity!$H$15:$S$20,MATCH(Source_Data!B35722,Installed_Capacity!$G$15:$G$20,0),MATCH(Source_Data!C35722,Installed_Capacity!$H$14:$S$14,0)))</f>
        <v>#DIV/0!</v>
      </c>
      <c r="L35722" s="21"/>
      <c r="M35722" s="2"/>
    </row>
    <row r="35723" spans="1:13" x14ac:dyDescent="0.25">
      <c r="A35723" s="17">
        <v>44224</v>
      </c>
      <c r="B35723" s="19">
        <v>2021</v>
      </c>
      <c r="C35723" s="19">
        <v>1</v>
      </c>
      <c r="D35723" s="19">
        <v>28</v>
      </c>
      <c r="E35723" s="19">
        <v>9</v>
      </c>
      <c r="F35723" s="40">
        <v>25428.761890000002</v>
      </c>
      <c r="G35723" s="35">
        <f t="shared" si="558"/>
        <v>27719.649890000001</v>
      </c>
      <c r="H35723" s="27">
        <v>561.22715629699996</v>
      </c>
      <c r="I35723" s="28">
        <v>0</v>
      </c>
      <c r="J35723" s="28">
        <f>H35723/(INDEX(Installed_Capacity!$H$6:$S$11,MATCH(Source_Data!B35723,Installed_Capacity!$G$6:$G$11,0),MATCH(Source_Data!C35723,Installed_Capacity!$H$5:$S$5,0)))</f>
        <v>0.49015472165676854</v>
      </c>
      <c r="K35723" s="29" t="e">
        <f>I35723/(INDEX(Installed_Capacity!$H$15:$S$20,MATCH(Source_Data!B35723,Installed_Capacity!$G$15:$G$20,0),MATCH(Source_Data!C35723,Installed_Capacity!$H$14:$S$14,0)))</f>
        <v>#DIV/0!</v>
      </c>
      <c r="L35723" s="21"/>
      <c r="M35723" s="2"/>
    </row>
    <row r="35724" spans="1:13" x14ac:dyDescent="0.25">
      <c r="A35724" s="17">
        <v>44224</v>
      </c>
      <c r="B35724" s="19">
        <v>2021</v>
      </c>
      <c r="C35724" s="19">
        <v>1</v>
      </c>
      <c r="D35724" s="19">
        <v>28</v>
      </c>
      <c r="E35724" s="19">
        <v>10</v>
      </c>
      <c r="F35724" s="40">
        <v>26142.18233</v>
      </c>
      <c r="G35724" s="35">
        <f t="shared" si="558"/>
        <v>27719.649890000001</v>
      </c>
      <c r="H35724" s="27">
        <v>609.01463650000005</v>
      </c>
      <c r="I35724" s="28">
        <v>0</v>
      </c>
      <c r="J35724" s="28">
        <f>H35724/(INDEX(Installed_Capacity!$H$6:$S$11,MATCH(Source_Data!B35724,Installed_Capacity!$G$6:$G$11,0),MATCH(Source_Data!C35724,Installed_Capacity!$H$5:$S$5,0)))</f>
        <v>0.53189051222707429</v>
      </c>
      <c r="K35724" s="29" t="e">
        <f>I35724/(INDEX(Installed_Capacity!$H$15:$S$20,MATCH(Source_Data!B35724,Installed_Capacity!$G$15:$G$20,0),MATCH(Source_Data!C35724,Installed_Capacity!$H$14:$S$14,0)))</f>
        <v>#DIV/0!</v>
      </c>
      <c r="L35724" s="21"/>
      <c r="M35724" s="2"/>
    </row>
    <row r="35725" spans="1:13" x14ac:dyDescent="0.25">
      <c r="A35725" s="17">
        <v>44224</v>
      </c>
      <c r="B35725" s="19">
        <v>2021</v>
      </c>
      <c r="C35725" s="19">
        <v>1</v>
      </c>
      <c r="D35725" s="19">
        <v>28</v>
      </c>
      <c r="E35725" s="19">
        <v>11</v>
      </c>
      <c r="F35725" s="40">
        <v>25724.199379999998</v>
      </c>
      <c r="G35725" s="35">
        <f t="shared" si="558"/>
        <v>27719.649890000001</v>
      </c>
      <c r="H35725" s="27">
        <v>537.01200610000001</v>
      </c>
      <c r="I35725" s="28">
        <v>0</v>
      </c>
      <c r="J35725" s="28">
        <f>H35725/(INDEX(Installed_Capacity!$H$6:$S$11,MATCH(Source_Data!B35725,Installed_Capacity!$G$6:$G$11,0),MATCH(Source_Data!C35725,Installed_Capacity!$H$5:$S$5,0)))</f>
        <v>0.46900611886462884</v>
      </c>
      <c r="K35725" s="29" t="e">
        <f>I35725/(INDEX(Installed_Capacity!$H$15:$S$20,MATCH(Source_Data!B35725,Installed_Capacity!$G$15:$G$20,0),MATCH(Source_Data!C35725,Installed_Capacity!$H$14:$S$14,0)))</f>
        <v>#DIV/0!</v>
      </c>
      <c r="L35725" s="21"/>
      <c r="M35725" s="2"/>
    </row>
    <row r="35726" spans="1:13" x14ac:dyDescent="0.25">
      <c r="A35726" s="17">
        <v>44224</v>
      </c>
      <c r="B35726" s="19">
        <v>2021</v>
      </c>
      <c r="C35726" s="19">
        <v>1</v>
      </c>
      <c r="D35726" s="19">
        <v>28</v>
      </c>
      <c r="E35726" s="19">
        <v>12</v>
      </c>
      <c r="F35726" s="40">
        <v>25043.674859999999</v>
      </c>
      <c r="G35726" s="35">
        <f t="shared" si="558"/>
        <v>27719.649890000001</v>
      </c>
      <c r="H35726" s="27">
        <v>524.20461064999995</v>
      </c>
      <c r="I35726" s="28">
        <v>0</v>
      </c>
      <c r="J35726" s="28">
        <f>H35726/(INDEX(Installed_Capacity!$H$6:$S$11,MATCH(Source_Data!B35726,Installed_Capacity!$G$6:$G$11,0),MATCH(Source_Data!C35726,Installed_Capacity!$H$5:$S$5,0)))</f>
        <v>0.45782062065502177</v>
      </c>
      <c r="K35726" s="29" t="e">
        <f>I35726/(INDEX(Installed_Capacity!$H$15:$S$20,MATCH(Source_Data!B35726,Installed_Capacity!$G$15:$G$20,0),MATCH(Source_Data!C35726,Installed_Capacity!$H$14:$S$14,0)))</f>
        <v>#DIV/0!</v>
      </c>
      <c r="L35726" s="21"/>
      <c r="M35726" s="2"/>
    </row>
    <row r="35727" spans="1:13" x14ac:dyDescent="0.25">
      <c r="A35727" s="17">
        <v>44224</v>
      </c>
      <c r="B35727" s="19">
        <v>2021</v>
      </c>
      <c r="C35727" s="19">
        <v>1</v>
      </c>
      <c r="D35727" s="19">
        <v>28</v>
      </c>
      <c r="E35727" s="19">
        <v>13</v>
      </c>
      <c r="F35727" s="40">
        <v>24341.238359999999</v>
      </c>
      <c r="G35727" s="35">
        <f t="shared" si="558"/>
        <v>27719.649890000001</v>
      </c>
      <c r="H35727" s="27">
        <v>480.95568079999998</v>
      </c>
      <c r="I35727" s="28">
        <v>0</v>
      </c>
      <c r="J35727" s="28">
        <f>H35727/(INDEX(Installed_Capacity!$H$6:$S$11,MATCH(Source_Data!B35727,Installed_Capacity!$G$6:$G$11,0),MATCH(Source_Data!C35727,Installed_Capacity!$H$5:$S$5,0)))</f>
        <v>0.42004862951965066</v>
      </c>
      <c r="K35727" s="29" t="e">
        <f>I35727/(INDEX(Installed_Capacity!$H$15:$S$20,MATCH(Source_Data!B35727,Installed_Capacity!$G$15:$G$20,0),MATCH(Source_Data!C35727,Installed_Capacity!$H$14:$S$14,0)))</f>
        <v>#DIV/0!</v>
      </c>
      <c r="L35727" s="21"/>
      <c r="M35727" s="2"/>
    </row>
    <row r="35728" spans="1:13" x14ac:dyDescent="0.25">
      <c r="A35728" s="17">
        <v>44224</v>
      </c>
      <c r="B35728" s="19">
        <v>2021</v>
      </c>
      <c r="C35728" s="19">
        <v>1</v>
      </c>
      <c r="D35728" s="19">
        <v>28</v>
      </c>
      <c r="E35728" s="19">
        <v>14</v>
      </c>
      <c r="F35728" s="40">
        <v>24098.620780000001</v>
      </c>
      <c r="G35728" s="35">
        <f t="shared" si="558"/>
        <v>27719.649890000001</v>
      </c>
      <c r="H35728" s="27">
        <v>482.81691218999998</v>
      </c>
      <c r="I35728" s="28">
        <v>0</v>
      </c>
      <c r="J35728" s="28">
        <f>H35728/(INDEX(Installed_Capacity!$H$6:$S$11,MATCH(Source_Data!B35728,Installed_Capacity!$G$6:$G$11,0),MATCH(Source_Data!C35728,Installed_Capacity!$H$5:$S$5,0)))</f>
        <v>0.4216741591179039</v>
      </c>
      <c r="K35728" s="29" t="e">
        <f>I35728/(INDEX(Installed_Capacity!$H$15:$S$20,MATCH(Source_Data!B35728,Installed_Capacity!$G$15:$G$20,0),MATCH(Source_Data!C35728,Installed_Capacity!$H$14:$S$14,0)))</f>
        <v>#DIV/0!</v>
      </c>
      <c r="L35728" s="21"/>
      <c r="M35728" s="2"/>
    </row>
    <row r="35729" spans="1:13" x14ac:dyDescent="0.25">
      <c r="A35729" s="17">
        <v>44224</v>
      </c>
      <c r="B35729" s="19">
        <v>2021</v>
      </c>
      <c r="C35729" s="19">
        <v>1</v>
      </c>
      <c r="D35729" s="19">
        <v>28</v>
      </c>
      <c r="E35729" s="19">
        <v>15</v>
      </c>
      <c r="F35729" s="40">
        <v>24009.889599999999</v>
      </c>
      <c r="G35729" s="35">
        <f t="shared" si="558"/>
        <v>27719.649890000001</v>
      </c>
      <c r="H35729" s="27">
        <v>428.52926484</v>
      </c>
      <c r="I35729" s="28">
        <v>0</v>
      </c>
      <c r="J35729" s="28">
        <f>H35729/(INDEX(Installed_Capacity!$H$6:$S$11,MATCH(Source_Data!B35729,Installed_Capacity!$G$6:$G$11,0),MATCH(Source_Data!C35729,Installed_Capacity!$H$5:$S$5,0)))</f>
        <v>0.3742613666724891</v>
      </c>
      <c r="K35729" s="29" t="e">
        <f>I35729/(INDEX(Installed_Capacity!$H$15:$S$20,MATCH(Source_Data!B35729,Installed_Capacity!$G$15:$G$20,0),MATCH(Source_Data!C35729,Installed_Capacity!$H$14:$S$14,0)))</f>
        <v>#DIV/0!</v>
      </c>
      <c r="L35729" s="21"/>
      <c r="M35729" s="2"/>
    </row>
    <row r="35730" spans="1:13" x14ac:dyDescent="0.25">
      <c r="A35730" s="17">
        <v>44224</v>
      </c>
      <c r="B35730" s="19">
        <v>2021</v>
      </c>
      <c r="C35730" s="19">
        <v>1</v>
      </c>
      <c r="D35730" s="19">
        <v>28</v>
      </c>
      <c r="E35730" s="19">
        <v>16</v>
      </c>
      <c r="F35730" s="40">
        <v>24125.929909999999</v>
      </c>
      <c r="G35730" s="35">
        <f t="shared" si="558"/>
        <v>27719.649890000001</v>
      </c>
      <c r="H35730" s="27">
        <v>422.51103925000001</v>
      </c>
      <c r="I35730" s="28">
        <v>0</v>
      </c>
      <c r="J35730" s="28">
        <f>H35730/(INDEX(Installed_Capacity!$H$6:$S$11,MATCH(Source_Data!B35730,Installed_Capacity!$G$6:$G$11,0),MATCH(Source_Data!C35730,Installed_Capacity!$H$5:$S$5,0)))</f>
        <v>0.36900527445414849</v>
      </c>
      <c r="K35730" s="29" t="e">
        <f>I35730/(INDEX(Installed_Capacity!$H$15:$S$20,MATCH(Source_Data!B35730,Installed_Capacity!$G$15:$G$20,0),MATCH(Source_Data!C35730,Installed_Capacity!$H$14:$S$14,0)))</f>
        <v>#DIV/0!</v>
      </c>
      <c r="L35730" s="21"/>
      <c r="M35730" s="2"/>
    </row>
    <row r="35731" spans="1:13" x14ac:dyDescent="0.25">
      <c r="A35731" s="17">
        <v>44224</v>
      </c>
      <c r="B35731" s="19">
        <v>2021</v>
      </c>
      <c r="C35731" s="19">
        <v>1</v>
      </c>
      <c r="D35731" s="19">
        <v>28</v>
      </c>
      <c r="E35731" s="19">
        <v>17</v>
      </c>
      <c r="F35731" s="40">
        <v>24597.991030000001</v>
      </c>
      <c r="G35731" s="35">
        <f t="shared" si="558"/>
        <v>27719.649890000001</v>
      </c>
      <c r="H35731" s="27">
        <v>538.67273705100001</v>
      </c>
      <c r="I35731" s="28">
        <v>0</v>
      </c>
      <c r="J35731" s="28">
        <f>H35731/(INDEX(Installed_Capacity!$H$6:$S$11,MATCH(Source_Data!B35731,Installed_Capacity!$G$6:$G$11,0),MATCH(Source_Data!C35731,Installed_Capacity!$H$5:$S$5,0)))</f>
        <v>0.47045653890917033</v>
      </c>
      <c r="K35731" s="29" t="e">
        <f>I35731/(INDEX(Installed_Capacity!$H$15:$S$20,MATCH(Source_Data!B35731,Installed_Capacity!$G$15:$G$20,0),MATCH(Source_Data!C35731,Installed_Capacity!$H$14:$S$14,0)))</f>
        <v>#DIV/0!</v>
      </c>
      <c r="L35731" s="21"/>
      <c r="M35731" s="2"/>
    </row>
    <row r="35732" spans="1:13" x14ac:dyDescent="0.25">
      <c r="A35732" s="17">
        <v>44224</v>
      </c>
      <c r="B35732" s="19">
        <v>2021</v>
      </c>
      <c r="C35732" s="19">
        <v>1</v>
      </c>
      <c r="D35732" s="19">
        <v>28</v>
      </c>
      <c r="E35732" s="19">
        <v>18</v>
      </c>
      <c r="F35732" s="40">
        <v>25356.813289999998</v>
      </c>
      <c r="G35732" s="35">
        <f t="shared" si="558"/>
        <v>27719.649890000001</v>
      </c>
      <c r="H35732" s="27">
        <v>587.77512769199996</v>
      </c>
      <c r="I35732" s="28">
        <v>0</v>
      </c>
      <c r="J35732" s="28">
        <f>H35732/(INDEX(Installed_Capacity!$H$6:$S$11,MATCH(Source_Data!B35732,Installed_Capacity!$G$6:$G$11,0),MATCH(Source_Data!C35732,Installed_Capacity!$H$5:$S$5,0)))</f>
        <v>0.51334072287510912</v>
      </c>
      <c r="K35732" s="29" t="e">
        <f>I35732/(INDEX(Installed_Capacity!$H$15:$S$20,MATCH(Source_Data!B35732,Installed_Capacity!$G$15:$G$20,0),MATCH(Source_Data!C35732,Installed_Capacity!$H$14:$S$14,0)))</f>
        <v>#DIV/0!</v>
      </c>
      <c r="L35732" s="21"/>
      <c r="M35732" s="2"/>
    </row>
    <row r="35733" spans="1:13" x14ac:dyDescent="0.25">
      <c r="A35733" s="17">
        <v>44224</v>
      </c>
      <c r="B35733" s="19">
        <v>2021</v>
      </c>
      <c r="C35733" s="19">
        <v>1</v>
      </c>
      <c r="D35733" s="19">
        <v>28</v>
      </c>
      <c r="E35733" s="19">
        <v>19</v>
      </c>
      <c r="F35733" s="40">
        <v>27153.96285</v>
      </c>
      <c r="G35733" s="35">
        <f t="shared" si="558"/>
        <v>27719.649890000001</v>
      </c>
      <c r="H35733" s="27">
        <v>579.50736818400003</v>
      </c>
      <c r="I35733" s="28">
        <v>0</v>
      </c>
      <c r="J35733" s="28">
        <f>H35733/(INDEX(Installed_Capacity!$H$6:$S$11,MATCH(Source_Data!B35733,Installed_Capacity!$G$6:$G$11,0),MATCH(Source_Data!C35733,Installed_Capacity!$H$5:$S$5,0)))</f>
        <v>0.50611997221310046</v>
      </c>
      <c r="K35733" s="29" t="e">
        <f>I35733/(INDEX(Installed_Capacity!$H$15:$S$20,MATCH(Source_Data!B35733,Installed_Capacity!$G$15:$G$20,0),MATCH(Source_Data!C35733,Installed_Capacity!$H$14:$S$14,0)))</f>
        <v>#DIV/0!</v>
      </c>
      <c r="L35733" s="21"/>
      <c r="M35733" s="2"/>
    </row>
    <row r="35734" spans="1:13" x14ac:dyDescent="0.25">
      <c r="A35734" s="17">
        <v>44224</v>
      </c>
      <c r="B35734" s="19">
        <v>2021</v>
      </c>
      <c r="C35734" s="19">
        <v>1</v>
      </c>
      <c r="D35734" s="19">
        <v>28</v>
      </c>
      <c r="E35734" s="19">
        <v>20</v>
      </c>
      <c r="F35734" s="40">
        <v>27719.649890000001</v>
      </c>
      <c r="G35734" s="35">
        <f t="shared" si="558"/>
        <v>27719.649890000001</v>
      </c>
      <c r="H35734" s="27">
        <v>602.20008024000003</v>
      </c>
      <c r="I35734" s="28">
        <v>0</v>
      </c>
      <c r="J35734" s="28">
        <f>H35734/(INDEX(Installed_Capacity!$H$6:$S$11,MATCH(Source_Data!B35734,Installed_Capacity!$G$6:$G$11,0),MATCH(Source_Data!C35734,Installed_Capacity!$H$5:$S$5,0)))</f>
        <v>0.52593893470742359</v>
      </c>
      <c r="K35734" s="29" t="e">
        <f>I35734/(INDEX(Installed_Capacity!$H$15:$S$20,MATCH(Source_Data!B35734,Installed_Capacity!$G$15:$G$20,0),MATCH(Source_Data!C35734,Installed_Capacity!$H$14:$S$14,0)))</f>
        <v>#DIV/0!</v>
      </c>
      <c r="L35734" s="21"/>
      <c r="M35734" s="2"/>
    </row>
    <row r="35735" spans="1:13" x14ac:dyDescent="0.25">
      <c r="A35735" s="17">
        <v>44224</v>
      </c>
      <c r="B35735" s="19">
        <v>2021</v>
      </c>
      <c r="C35735" s="19">
        <v>1</v>
      </c>
      <c r="D35735" s="19">
        <v>28</v>
      </c>
      <c r="E35735" s="19">
        <v>21</v>
      </c>
      <c r="F35735" s="40">
        <v>27124.27665</v>
      </c>
      <c r="G35735" s="35">
        <f t="shared" si="558"/>
        <v>27719.649890000001</v>
      </c>
      <c r="H35735" s="27">
        <v>674.58823041999995</v>
      </c>
      <c r="I35735" s="28">
        <v>0</v>
      </c>
      <c r="J35735" s="28">
        <f>H35735/(INDEX(Installed_Capacity!$H$6:$S$11,MATCH(Source_Data!B35735,Installed_Capacity!$G$6:$G$11,0),MATCH(Source_Data!C35735,Installed_Capacity!$H$5:$S$5,0)))</f>
        <v>0.58916002656768551</v>
      </c>
      <c r="K35735" s="29" t="e">
        <f>I35735/(INDEX(Installed_Capacity!$H$15:$S$20,MATCH(Source_Data!B35735,Installed_Capacity!$G$15:$G$20,0),MATCH(Source_Data!C35735,Installed_Capacity!$H$14:$S$14,0)))</f>
        <v>#DIV/0!</v>
      </c>
      <c r="L35735" s="21"/>
      <c r="M35735" s="2"/>
    </row>
    <row r="35736" spans="1:13" x14ac:dyDescent="0.25">
      <c r="A35736" s="17">
        <v>44224</v>
      </c>
      <c r="B35736" s="19">
        <v>2021</v>
      </c>
      <c r="C35736" s="19">
        <v>1</v>
      </c>
      <c r="D35736" s="19">
        <v>28</v>
      </c>
      <c r="E35736" s="19">
        <v>22</v>
      </c>
      <c r="F35736" s="40">
        <v>26337.23014</v>
      </c>
      <c r="G35736" s="35">
        <f t="shared" si="558"/>
        <v>27719.649890000001</v>
      </c>
      <c r="H35736" s="27">
        <v>792.45447862000003</v>
      </c>
      <c r="I35736" s="28">
        <v>0</v>
      </c>
      <c r="J35736" s="28">
        <f>H35736/(INDEX(Installed_Capacity!$H$6:$S$11,MATCH(Source_Data!B35736,Installed_Capacity!$G$6:$G$11,0),MATCH(Source_Data!C35736,Installed_Capacity!$H$5:$S$5,0)))</f>
        <v>0.69209998132751094</v>
      </c>
      <c r="K35736" s="29" t="e">
        <f>I35736/(INDEX(Installed_Capacity!$H$15:$S$20,MATCH(Source_Data!B35736,Installed_Capacity!$G$15:$G$20,0),MATCH(Source_Data!C35736,Installed_Capacity!$H$14:$S$14,0)))</f>
        <v>#DIV/0!</v>
      </c>
      <c r="L35736" s="21"/>
      <c r="M35736" s="2"/>
    </row>
    <row r="35737" spans="1:13" x14ac:dyDescent="0.25">
      <c r="A35737" s="17">
        <v>44224</v>
      </c>
      <c r="B35737" s="19">
        <v>2021</v>
      </c>
      <c r="C35737" s="19">
        <v>1</v>
      </c>
      <c r="D35737" s="19">
        <v>28</v>
      </c>
      <c r="E35737" s="19">
        <v>23</v>
      </c>
      <c r="F35737" s="40">
        <v>25405.792150000001</v>
      </c>
      <c r="G35737" s="35">
        <f t="shared" si="558"/>
        <v>27719.649890000001</v>
      </c>
      <c r="H35737" s="27">
        <v>802.44642690000001</v>
      </c>
      <c r="I35737" s="28">
        <v>0</v>
      </c>
      <c r="J35737" s="28">
        <f>H35737/(INDEX(Installed_Capacity!$H$6:$S$11,MATCH(Source_Data!B35737,Installed_Capacity!$G$6:$G$11,0),MATCH(Source_Data!C35737,Installed_Capacity!$H$5:$S$5,0)))</f>
        <v>0.70082657371179036</v>
      </c>
      <c r="K35737" s="29" t="e">
        <f>I35737/(INDEX(Installed_Capacity!$H$15:$S$20,MATCH(Source_Data!B35737,Installed_Capacity!$G$15:$G$20,0),MATCH(Source_Data!C35737,Installed_Capacity!$H$14:$S$14,0)))</f>
        <v>#DIV/0!</v>
      </c>
      <c r="L35737" s="21"/>
      <c r="M35737" s="2"/>
    </row>
    <row r="35738" spans="1:13" x14ac:dyDescent="0.25">
      <c r="A35738" s="17">
        <v>44224</v>
      </c>
      <c r="B35738" s="19">
        <v>2021</v>
      </c>
      <c r="C35738" s="19">
        <v>1</v>
      </c>
      <c r="D35738" s="19">
        <v>28</v>
      </c>
      <c r="E35738" s="19">
        <v>24</v>
      </c>
      <c r="F35738" s="40">
        <v>23789.82864</v>
      </c>
      <c r="G35738" s="35">
        <f t="shared" si="558"/>
        <v>27719.649890000001</v>
      </c>
      <c r="H35738" s="27">
        <v>810.17162670000005</v>
      </c>
      <c r="I35738" s="28">
        <v>0</v>
      </c>
      <c r="J35738" s="28">
        <f>H35738/(INDEX(Installed_Capacity!$H$6:$S$11,MATCH(Source_Data!B35738,Installed_Capacity!$G$6:$G$11,0),MATCH(Source_Data!C35738,Installed_Capacity!$H$5:$S$5,0)))</f>
        <v>0.70757347310043672</v>
      </c>
      <c r="K35738" s="29" t="e">
        <f>I35738/(INDEX(Installed_Capacity!$H$15:$S$20,MATCH(Source_Data!B35738,Installed_Capacity!$G$15:$G$20,0),MATCH(Source_Data!C35738,Installed_Capacity!$H$14:$S$14,0)))</f>
        <v>#DIV/0!</v>
      </c>
      <c r="L35738" s="21"/>
      <c r="M35738" s="2"/>
    </row>
    <row r="35739" spans="1:13" x14ac:dyDescent="0.25">
      <c r="A35739" s="17">
        <v>44225</v>
      </c>
      <c r="B35739" s="19">
        <v>2021</v>
      </c>
      <c r="C35739" s="19">
        <v>1</v>
      </c>
      <c r="D35739" s="19">
        <v>29</v>
      </c>
      <c r="E35739" s="19">
        <v>1</v>
      </c>
      <c r="F35739" s="40">
        <v>22208.60051</v>
      </c>
      <c r="G35739" s="35">
        <f t="shared" si="558"/>
        <v>27376.832600000002</v>
      </c>
      <c r="H35739" s="27">
        <v>797.47976500000004</v>
      </c>
      <c r="I35739" s="28">
        <v>0</v>
      </c>
      <c r="J35739" s="28">
        <f>H35739/(INDEX(Installed_Capacity!$H$6:$S$11,MATCH(Source_Data!B35739,Installed_Capacity!$G$6:$G$11,0),MATCH(Source_Data!C35739,Installed_Capacity!$H$5:$S$5,0)))</f>
        <v>0.69648887772925772</v>
      </c>
      <c r="K35739" s="29" t="e">
        <f>I35739/(INDEX(Installed_Capacity!$H$15:$S$20,MATCH(Source_Data!B35739,Installed_Capacity!$G$15:$G$20,0),MATCH(Source_Data!C35739,Installed_Capacity!$H$14:$S$14,0)))</f>
        <v>#DIV/0!</v>
      </c>
      <c r="L35739" s="21"/>
      <c r="M35739" s="2"/>
    </row>
    <row r="35740" spans="1:13" x14ac:dyDescent="0.25">
      <c r="A35740" s="17">
        <v>44225</v>
      </c>
      <c r="B35740" s="19">
        <v>2021</v>
      </c>
      <c r="C35740" s="19">
        <v>1</v>
      </c>
      <c r="D35740" s="19">
        <v>29</v>
      </c>
      <c r="E35740" s="19">
        <v>2</v>
      </c>
      <c r="F35740" s="40">
        <v>21265.055560000001</v>
      </c>
      <c r="G35740" s="35">
        <f t="shared" si="558"/>
        <v>27376.832600000002</v>
      </c>
      <c r="H35740" s="27">
        <v>912.01676359999999</v>
      </c>
      <c r="I35740" s="28">
        <v>0</v>
      </c>
      <c r="J35740" s="28">
        <f>H35740/(INDEX(Installed_Capacity!$H$6:$S$11,MATCH(Source_Data!B35740,Installed_Capacity!$G$6:$G$11,0),MATCH(Source_Data!C35740,Installed_Capacity!$H$5:$S$5,0)))</f>
        <v>0.79652119091703055</v>
      </c>
      <c r="K35740" s="29" t="e">
        <f>I35740/(INDEX(Installed_Capacity!$H$15:$S$20,MATCH(Source_Data!B35740,Installed_Capacity!$G$15:$G$20,0),MATCH(Source_Data!C35740,Installed_Capacity!$H$14:$S$14,0)))</f>
        <v>#DIV/0!</v>
      </c>
      <c r="L35740" s="21"/>
      <c r="M35740" s="2"/>
    </row>
    <row r="35741" spans="1:13" x14ac:dyDescent="0.25">
      <c r="A35741" s="17">
        <v>44225</v>
      </c>
      <c r="B35741" s="19">
        <v>2021</v>
      </c>
      <c r="C35741" s="19">
        <v>1</v>
      </c>
      <c r="D35741" s="19">
        <v>29</v>
      </c>
      <c r="E35741" s="19">
        <v>3</v>
      </c>
      <c r="F35741" s="40">
        <v>20560.455099999999</v>
      </c>
      <c r="G35741" s="35">
        <f t="shared" si="558"/>
        <v>27376.832600000002</v>
      </c>
      <c r="H35741" s="27">
        <v>999.01185726999995</v>
      </c>
      <c r="I35741" s="28">
        <v>0</v>
      </c>
      <c r="J35741" s="28">
        <f>H35741/(INDEX(Installed_Capacity!$H$6:$S$11,MATCH(Source_Data!B35741,Installed_Capacity!$G$6:$G$11,0),MATCH(Source_Data!C35741,Installed_Capacity!$H$5:$S$5,0)))</f>
        <v>0.87249943866375546</v>
      </c>
      <c r="K35741" s="29" t="e">
        <f>I35741/(INDEX(Installed_Capacity!$H$15:$S$20,MATCH(Source_Data!B35741,Installed_Capacity!$G$15:$G$20,0),MATCH(Source_Data!C35741,Installed_Capacity!$H$14:$S$14,0)))</f>
        <v>#DIV/0!</v>
      </c>
      <c r="L35741" s="21"/>
      <c r="M35741" s="2"/>
    </row>
    <row r="35742" spans="1:13" x14ac:dyDescent="0.25">
      <c r="A35742" s="17">
        <v>44225</v>
      </c>
      <c r="B35742" s="19">
        <v>2021</v>
      </c>
      <c r="C35742" s="19">
        <v>1</v>
      </c>
      <c r="D35742" s="19">
        <v>29</v>
      </c>
      <c r="E35742" s="19">
        <v>4</v>
      </c>
      <c r="F35742" s="40">
        <v>20070.51008</v>
      </c>
      <c r="G35742" s="35">
        <f t="shared" si="558"/>
        <v>27376.832600000002</v>
      </c>
      <c r="H35742" s="27">
        <v>951.58613466999998</v>
      </c>
      <c r="I35742" s="28">
        <v>0</v>
      </c>
      <c r="J35742" s="28">
        <f>H35742/(INDEX(Installed_Capacity!$H$6:$S$11,MATCH(Source_Data!B35742,Installed_Capacity!$G$6:$G$11,0),MATCH(Source_Data!C35742,Installed_Capacity!$H$5:$S$5,0)))</f>
        <v>0.83107959359825323</v>
      </c>
      <c r="K35742" s="29" t="e">
        <f>I35742/(INDEX(Installed_Capacity!$H$15:$S$20,MATCH(Source_Data!B35742,Installed_Capacity!$G$15:$G$20,0),MATCH(Source_Data!C35742,Installed_Capacity!$H$14:$S$14,0)))</f>
        <v>#DIV/0!</v>
      </c>
      <c r="L35742" s="21"/>
      <c r="M35742" s="2"/>
    </row>
    <row r="35743" spans="1:13" x14ac:dyDescent="0.25">
      <c r="A35743" s="17">
        <v>44225</v>
      </c>
      <c r="B35743" s="19">
        <v>2021</v>
      </c>
      <c r="C35743" s="19">
        <v>1</v>
      </c>
      <c r="D35743" s="19">
        <v>29</v>
      </c>
      <c r="E35743" s="19">
        <v>5</v>
      </c>
      <c r="F35743" s="40">
        <v>19904.215059999999</v>
      </c>
      <c r="G35743" s="35">
        <f t="shared" si="558"/>
        <v>27376.832600000002</v>
      </c>
      <c r="H35743" s="27">
        <v>743.50184991000003</v>
      </c>
      <c r="I35743" s="28">
        <v>0</v>
      </c>
      <c r="J35743" s="28">
        <f>H35743/(INDEX(Installed_Capacity!$H$6:$S$11,MATCH(Source_Data!B35743,Installed_Capacity!$G$6:$G$11,0),MATCH(Source_Data!C35743,Installed_Capacity!$H$5:$S$5,0)))</f>
        <v>0.64934659380786031</v>
      </c>
      <c r="K35743" s="29" t="e">
        <f>I35743/(INDEX(Installed_Capacity!$H$15:$S$20,MATCH(Source_Data!B35743,Installed_Capacity!$G$15:$G$20,0),MATCH(Source_Data!C35743,Installed_Capacity!$H$14:$S$14,0)))</f>
        <v>#DIV/0!</v>
      </c>
      <c r="L35743" s="21"/>
      <c r="M35743" s="2"/>
    </row>
    <row r="35744" spans="1:13" x14ac:dyDescent="0.25">
      <c r="A35744" s="17">
        <v>44225</v>
      </c>
      <c r="B35744" s="19">
        <v>2021</v>
      </c>
      <c r="C35744" s="19">
        <v>1</v>
      </c>
      <c r="D35744" s="19">
        <v>29</v>
      </c>
      <c r="E35744" s="19">
        <v>6</v>
      </c>
      <c r="F35744" s="40">
        <v>20346.824990000001</v>
      </c>
      <c r="G35744" s="35">
        <f t="shared" si="558"/>
        <v>27376.832600000002</v>
      </c>
      <c r="H35744" s="27">
        <v>780.64000769999996</v>
      </c>
      <c r="I35744" s="28">
        <v>0</v>
      </c>
      <c r="J35744" s="28">
        <f>H35744/(INDEX(Installed_Capacity!$H$6:$S$11,MATCH(Source_Data!B35744,Installed_Capacity!$G$6:$G$11,0),MATCH(Source_Data!C35744,Installed_Capacity!$H$5:$S$5,0)))</f>
        <v>0.68178166611353708</v>
      </c>
      <c r="K35744" s="29" t="e">
        <f>I35744/(INDEX(Installed_Capacity!$H$15:$S$20,MATCH(Source_Data!B35744,Installed_Capacity!$G$15:$G$20,0),MATCH(Source_Data!C35744,Installed_Capacity!$H$14:$S$14,0)))</f>
        <v>#DIV/0!</v>
      </c>
      <c r="L35744" s="21"/>
      <c r="M35744" s="2"/>
    </row>
    <row r="35745" spans="1:13" x14ac:dyDescent="0.25">
      <c r="A35745" s="17">
        <v>44225</v>
      </c>
      <c r="B35745" s="19">
        <v>2021</v>
      </c>
      <c r="C35745" s="19">
        <v>1</v>
      </c>
      <c r="D35745" s="19">
        <v>29</v>
      </c>
      <c r="E35745" s="19">
        <v>7</v>
      </c>
      <c r="F35745" s="40">
        <v>21587.860349999999</v>
      </c>
      <c r="G35745" s="35">
        <f t="shared" si="558"/>
        <v>27376.832600000002</v>
      </c>
      <c r="H35745" s="27">
        <v>920.72734319999995</v>
      </c>
      <c r="I35745" s="28">
        <v>0</v>
      </c>
      <c r="J35745" s="28">
        <f>H35745/(INDEX(Installed_Capacity!$H$6:$S$11,MATCH(Source_Data!B35745,Installed_Capacity!$G$6:$G$11,0),MATCH(Source_Data!C35745,Installed_Capacity!$H$5:$S$5,0)))</f>
        <v>0.80412868401746718</v>
      </c>
      <c r="K35745" s="29" t="e">
        <f>I35745/(INDEX(Installed_Capacity!$H$15:$S$20,MATCH(Source_Data!B35745,Installed_Capacity!$G$15:$G$20,0),MATCH(Source_Data!C35745,Installed_Capacity!$H$14:$S$14,0)))</f>
        <v>#DIV/0!</v>
      </c>
      <c r="L35745" s="21"/>
      <c r="M35745" s="2"/>
    </row>
    <row r="35746" spans="1:13" x14ac:dyDescent="0.25">
      <c r="A35746" s="17">
        <v>44225</v>
      </c>
      <c r="B35746" s="19">
        <v>2021</v>
      </c>
      <c r="C35746" s="19">
        <v>1</v>
      </c>
      <c r="D35746" s="19">
        <v>29</v>
      </c>
      <c r="E35746" s="19">
        <v>8</v>
      </c>
      <c r="F35746" s="40">
        <v>23724.777829999999</v>
      </c>
      <c r="G35746" s="35">
        <f t="shared" si="558"/>
        <v>27376.832600000002</v>
      </c>
      <c r="H35746" s="27">
        <v>818.03607896999995</v>
      </c>
      <c r="I35746" s="28">
        <v>0</v>
      </c>
      <c r="J35746" s="28">
        <f>H35746/(INDEX(Installed_Capacity!$H$6:$S$11,MATCH(Source_Data!B35746,Installed_Capacity!$G$6:$G$11,0),MATCH(Source_Data!C35746,Installed_Capacity!$H$5:$S$5,0)))</f>
        <v>0.71444199036681222</v>
      </c>
      <c r="K35746" s="29" t="e">
        <f>I35746/(INDEX(Installed_Capacity!$H$15:$S$20,MATCH(Source_Data!B35746,Installed_Capacity!$G$15:$G$20,0),MATCH(Source_Data!C35746,Installed_Capacity!$H$14:$S$14,0)))</f>
        <v>#DIV/0!</v>
      </c>
      <c r="L35746" s="21"/>
      <c r="M35746" s="2"/>
    </row>
    <row r="35747" spans="1:13" x14ac:dyDescent="0.25">
      <c r="A35747" s="17">
        <v>44225</v>
      </c>
      <c r="B35747" s="19">
        <v>2021</v>
      </c>
      <c r="C35747" s="19">
        <v>1</v>
      </c>
      <c r="D35747" s="19">
        <v>29</v>
      </c>
      <c r="E35747" s="19">
        <v>9</v>
      </c>
      <c r="F35747" s="40">
        <v>25081.885010000002</v>
      </c>
      <c r="G35747" s="35">
        <f t="shared" si="558"/>
        <v>27376.832600000002</v>
      </c>
      <c r="H35747" s="27">
        <v>757.11472209999999</v>
      </c>
      <c r="I35747" s="28">
        <v>0</v>
      </c>
      <c r="J35747" s="28">
        <f>H35747/(INDEX(Installed_Capacity!$H$6:$S$11,MATCH(Source_Data!B35747,Installed_Capacity!$G$6:$G$11,0),MATCH(Source_Data!C35747,Installed_Capacity!$H$5:$S$5,0)))</f>
        <v>0.66123556515283843</v>
      </c>
      <c r="K35747" s="29" t="e">
        <f>I35747/(INDEX(Installed_Capacity!$H$15:$S$20,MATCH(Source_Data!B35747,Installed_Capacity!$G$15:$G$20,0),MATCH(Source_Data!C35747,Installed_Capacity!$H$14:$S$14,0)))</f>
        <v>#DIV/0!</v>
      </c>
      <c r="L35747" s="21"/>
      <c r="M35747" s="2"/>
    </row>
    <row r="35748" spans="1:13" x14ac:dyDescent="0.25">
      <c r="A35748" s="17">
        <v>44225</v>
      </c>
      <c r="B35748" s="19">
        <v>2021</v>
      </c>
      <c r="C35748" s="19">
        <v>1</v>
      </c>
      <c r="D35748" s="19">
        <v>29</v>
      </c>
      <c r="E35748" s="19">
        <v>10</v>
      </c>
      <c r="F35748" s="40">
        <v>25430.19195</v>
      </c>
      <c r="G35748" s="35">
        <f t="shared" si="558"/>
        <v>27376.832600000002</v>
      </c>
      <c r="H35748" s="27">
        <v>657.90370374999998</v>
      </c>
      <c r="I35748" s="28">
        <v>0</v>
      </c>
      <c r="J35748" s="28">
        <f>H35748/(INDEX(Installed_Capacity!$H$6:$S$11,MATCH(Source_Data!B35748,Installed_Capacity!$G$6:$G$11,0),MATCH(Source_Data!C35748,Installed_Capacity!$H$5:$S$5,0)))</f>
        <v>0.57458838755458508</v>
      </c>
      <c r="K35748" s="29" t="e">
        <f>I35748/(INDEX(Installed_Capacity!$H$15:$S$20,MATCH(Source_Data!B35748,Installed_Capacity!$G$15:$G$20,0),MATCH(Source_Data!C35748,Installed_Capacity!$H$14:$S$14,0)))</f>
        <v>#DIV/0!</v>
      </c>
      <c r="L35748" s="21"/>
      <c r="M35748" s="2"/>
    </row>
    <row r="35749" spans="1:13" x14ac:dyDescent="0.25">
      <c r="A35749" s="17">
        <v>44225</v>
      </c>
      <c r="B35749" s="19">
        <v>2021</v>
      </c>
      <c r="C35749" s="19">
        <v>1</v>
      </c>
      <c r="D35749" s="19">
        <v>29</v>
      </c>
      <c r="E35749" s="19">
        <v>11</v>
      </c>
      <c r="F35749" s="40">
        <v>24921.079969999999</v>
      </c>
      <c r="G35749" s="35">
        <f t="shared" si="558"/>
        <v>27376.832600000002</v>
      </c>
      <c r="H35749" s="27">
        <v>616.58827398999995</v>
      </c>
      <c r="I35749" s="28">
        <v>0</v>
      </c>
      <c r="J35749" s="28">
        <f>H35749/(INDEX(Installed_Capacity!$H$6:$S$11,MATCH(Source_Data!B35749,Installed_Capacity!$G$6:$G$11,0),MATCH(Source_Data!C35749,Installed_Capacity!$H$5:$S$5,0)))</f>
        <v>0.53850504278602618</v>
      </c>
      <c r="K35749" s="29" t="e">
        <f>I35749/(INDEX(Installed_Capacity!$H$15:$S$20,MATCH(Source_Data!B35749,Installed_Capacity!$G$15:$G$20,0),MATCH(Source_Data!C35749,Installed_Capacity!$H$14:$S$14,0)))</f>
        <v>#DIV/0!</v>
      </c>
      <c r="L35749" s="21"/>
      <c r="M35749" s="2"/>
    </row>
    <row r="35750" spans="1:13" x14ac:dyDescent="0.25">
      <c r="A35750" s="17">
        <v>44225</v>
      </c>
      <c r="B35750" s="19">
        <v>2021</v>
      </c>
      <c r="C35750" s="19">
        <v>1</v>
      </c>
      <c r="D35750" s="19">
        <v>29</v>
      </c>
      <c r="E35750" s="19">
        <v>12</v>
      </c>
      <c r="F35750" s="40">
        <v>24455.224750000001</v>
      </c>
      <c r="G35750" s="35">
        <f t="shared" si="558"/>
        <v>27376.832600000002</v>
      </c>
      <c r="H35750" s="27">
        <v>711.59975677</v>
      </c>
      <c r="I35750" s="28">
        <v>0</v>
      </c>
      <c r="J35750" s="28">
        <f>H35750/(INDEX(Installed_Capacity!$H$6:$S$11,MATCH(Source_Data!B35750,Installed_Capacity!$G$6:$G$11,0),MATCH(Source_Data!C35750,Installed_Capacity!$H$5:$S$5,0)))</f>
        <v>0.62148450372925768</v>
      </c>
      <c r="K35750" s="29" t="e">
        <f>I35750/(INDEX(Installed_Capacity!$H$15:$S$20,MATCH(Source_Data!B35750,Installed_Capacity!$G$15:$G$20,0),MATCH(Source_Data!C35750,Installed_Capacity!$H$14:$S$14,0)))</f>
        <v>#DIV/0!</v>
      </c>
      <c r="L35750" s="21"/>
      <c r="M35750" s="2"/>
    </row>
    <row r="35751" spans="1:13" x14ac:dyDescent="0.25">
      <c r="A35751" s="17">
        <v>44225</v>
      </c>
      <c r="B35751" s="19">
        <v>2021</v>
      </c>
      <c r="C35751" s="19">
        <v>1</v>
      </c>
      <c r="D35751" s="19">
        <v>29</v>
      </c>
      <c r="E35751" s="19">
        <v>13</v>
      </c>
      <c r="F35751" s="40">
        <v>24588.185099999999</v>
      </c>
      <c r="G35751" s="35">
        <f t="shared" si="558"/>
        <v>27376.832600000002</v>
      </c>
      <c r="H35751" s="27">
        <v>879.15882699999997</v>
      </c>
      <c r="I35751" s="28">
        <v>0</v>
      </c>
      <c r="J35751" s="28">
        <f>H35751/(INDEX(Installed_Capacity!$H$6:$S$11,MATCH(Source_Data!B35751,Installed_Capacity!$G$6:$G$11,0),MATCH(Source_Data!C35751,Installed_Capacity!$H$5:$S$5,0)))</f>
        <v>0.76782430305676852</v>
      </c>
      <c r="K35751" s="29" t="e">
        <f>I35751/(INDEX(Installed_Capacity!$H$15:$S$20,MATCH(Source_Data!B35751,Installed_Capacity!$G$15:$G$20,0),MATCH(Source_Data!C35751,Installed_Capacity!$H$14:$S$14,0)))</f>
        <v>#DIV/0!</v>
      </c>
      <c r="L35751" s="21"/>
      <c r="M35751" s="2"/>
    </row>
    <row r="35752" spans="1:13" x14ac:dyDescent="0.25">
      <c r="A35752" s="17">
        <v>44225</v>
      </c>
      <c r="B35752" s="19">
        <v>2021</v>
      </c>
      <c r="C35752" s="19">
        <v>1</v>
      </c>
      <c r="D35752" s="19">
        <v>29</v>
      </c>
      <c r="E35752" s="19">
        <v>14</v>
      </c>
      <c r="F35752" s="40">
        <v>24719.087159999999</v>
      </c>
      <c r="G35752" s="35">
        <f t="shared" si="558"/>
        <v>27376.832600000002</v>
      </c>
      <c r="H35752" s="27">
        <v>926.86861142999999</v>
      </c>
      <c r="I35752" s="28">
        <v>0</v>
      </c>
      <c r="J35752" s="28">
        <f>H35752/(INDEX(Installed_Capacity!$H$6:$S$11,MATCH(Source_Data!B35752,Installed_Capacity!$G$6:$G$11,0),MATCH(Source_Data!C35752,Installed_Capacity!$H$5:$S$5,0)))</f>
        <v>0.80949223705676854</v>
      </c>
      <c r="K35752" s="29" t="e">
        <f>I35752/(INDEX(Installed_Capacity!$H$15:$S$20,MATCH(Source_Data!B35752,Installed_Capacity!$G$15:$G$20,0),MATCH(Source_Data!C35752,Installed_Capacity!$H$14:$S$14,0)))</f>
        <v>#DIV/0!</v>
      </c>
      <c r="L35752" s="21"/>
      <c r="M35752" s="2"/>
    </row>
    <row r="35753" spans="1:13" x14ac:dyDescent="0.25">
      <c r="A35753" s="17">
        <v>44225</v>
      </c>
      <c r="B35753" s="19">
        <v>2021</v>
      </c>
      <c r="C35753" s="19">
        <v>1</v>
      </c>
      <c r="D35753" s="19">
        <v>29</v>
      </c>
      <c r="E35753" s="19">
        <v>15</v>
      </c>
      <c r="F35753" s="40">
        <v>23903.636149999998</v>
      </c>
      <c r="G35753" s="35">
        <f t="shared" si="558"/>
        <v>27376.832600000002</v>
      </c>
      <c r="H35753" s="27">
        <v>912.04516297999999</v>
      </c>
      <c r="I35753" s="28">
        <v>0</v>
      </c>
      <c r="J35753" s="28">
        <f>H35753/(INDEX(Installed_Capacity!$H$6:$S$11,MATCH(Source_Data!B35753,Installed_Capacity!$G$6:$G$11,0),MATCH(Source_Data!C35753,Installed_Capacity!$H$5:$S$5,0)))</f>
        <v>0.79654599386899561</v>
      </c>
      <c r="K35753" s="29" t="e">
        <f>I35753/(INDEX(Installed_Capacity!$H$15:$S$20,MATCH(Source_Data!B35753,Installed_Capacity!$G$15:$G$20,0),MATCH(Source_Data!C35753,Installed_Capacity!$H$14:$S$14,0)))</f>
        <v>#DIV/0!</v>
      </c>
      <c r="L35753" s="21"/>
      <c r="M35753" s="2"/>
    </row>
    <row r="35754" spans="1:13" x14ac:dyDescent="0.25">
      <c r="A35754" s="17">
        <v>44225</v>
      </c>
      <c r="B35754" s="19">
        <v>2021</v>
      </c>
      <c r="C35754" s="19">
        <v>1</v>
      </c>
      <c r="D35754" s="19">
        <v>29</v>
      </c>
      <c r="E35754" s="19">
        <v>16</v>
      </c>
      <c r="F35754" s="40">
        <v>23634.863979999998</v>
      </c>
      <c r="G35754" s="35">
        <f t="shared" si="558"/>
        <v>27376.832600000002</v>
      </c>
      <c r="H35754" s="27">
        <v>964.80109340000001</v>
      </c>
      <c r="I35754" s="28">
        <v>0</v>
      </c>
      <c r="J35754" s="28">
        <f>H35754/(INDEX(Installed_Capacity!$H$6:$S$11,MATCH(Source_Data!B35754,Installed_Capacity!$G$6:$G$11,0),MATCH(Source_Data!C35754,Installed_Capacity!$H$5:$S$5,0)))</f>
        <v>0.84262104227074242</v>
      </c>
      <c r="K35754" s="29" t="e">
        <f>I35754/(INDEX(Installed_Capacity!$H$15:$S$20,MATCH(Source_Data!B35754,Installed_Capacity!$G$15:$G$20,0),MATCH(Source_Data!C35754,Installed_Capacity!$H$14:$S$14,0)))</f>
        <v>#DIV/0!</v>
      </c>
      <c r="L35754" s="21"/>
      <c r="M35754" s="2"/>
    </row>
    <row r="35755" spans="1:13" x14ac:dyDescent="0.25">
      <c r="A35755" s="17">
        <v>44225</v>
      </c>
      <c r="B35755" s="19">
        <v>2021</v>
      </c>
      <c r="C35755" s="19">
        <v>1</v>
      </c>
      <c r="D35755" s="19">
        <v>29</v>
      </c>
      <c r="E35755" s="19">
        <v>17</v>
      </c>
      <c r="F35755" s="40">
        <v>23890.962739999999</v>
      </c>
      <c r="G35755" s="35">
        <f t="shared" si="558"/>
        <v>27376.832600000002</v>
      </c>
      <c r="H35755" s="27">
        <v>1049.9725278999999</v>
      </c>
      <c r="I35755" s="28">
        <v>0</v>
      </c>
      <c r="J35755" s="28">
        <f>H35755/(INDEX(Installed_Capacity!$H$6:$S$11,MATCH(Source_Data!B35755,Installed_Capacity!$G$6:$G$11,0),MATCH(Source_Data!C35755,Installed_Capacity!$H$5:$S$5,0)))</f>
        <v>0.91700657458515278</v>
      </c>
      <c r="K35755" s="29" t="e">
        <f>I35755/(INDEX(Installed_Capacity!$H$15:$S$20,MATCH(Source_Data!B35755,Installed_Capacity!$G$15:$G$20,0),MATCH(Source_Data!C35755,Installed_Capacity!$H$14:$S$14,0)))</f>
        <v>#DIV/0!</v>
      </c>
      <c r="L35755" s="21"/>
      <c r="M35755" s="2"/>
    </row>
    <row r="35756" spans="1:13" x14ac:dyDescent="0.25">
      <c r="A35756" s="17">
        <v>44225</v>
      </c>
      <c r="B35756" s="19">
        <v>2021</v>
      </c>
      <c r="C35756" s="19">
        <v>1</v>
      </c>
      <c r="D35756" s="19">
        <v>29</v>
      </c>
      <c r="E35756" s="19">
        <v>18</v>
      </c>
      <c r="F35756" s="40">
        <v>24570.891810000001</v>
      </c>
      <c r="G35756" s="35">
        <f t="shared" si="558"/>
        <v>27376.832600000002</v>
      </c>
      <c r="H35756" s="27">
        <v>1025.9560779999999</v>
      </c>
      <c r="I35756" s="28">
        <v>0</v>
      </c>
      <c r="J35756" s="28">
        <f>H35756/(INDEX(Installed_Capacity!$H$6:$S$11,MATCH(Source_Data!B35756,Installed_Capacity!$G$6:$G$11,0),MATCH(Source_Data!C35756,Installed_Capacity!$H$5:$S$5,0)))</f>
        <v>0.89603150917030561</v>
      </c>
      <c r="K35756" s="29" t="e">
        <f>I35756/(INDEX(Installed_Capacity!$H$15:$S$20,MATCH(Source_Data!B35756,Installed_Capacity!$G$15:$G$20,0),MATCH(Source_Data!C35756,Installed_Capacity!$H$14:$S$14,0)))</f>
        <v>#DIV/0!</v>
      </c>
      <c r="L35756" s="21"/>
      <c r="M35756" s="2"/>
    </row>
    <row r="35757" spans="1:13" x14ac:dyDescent="0.25">
      <c r="A35757" s="17">
        <v>44225</v>
      </c>
      <c r="B35757" s="19">
        <v>2021</v>
      </c>
      <c r="C35757" s="19">
        <v>1</v>
      </c>
      <c r="D35757" s="19">
        <v>29</v>
      </c>
      <c r="E35757" s="19">
        <v>19</v>
      </c>
      <c r="F35757" s="40">
        <v>26525.796890000001</v>
      </c>
      <c r="G35757" s="35">
        <f t="shared" si="558"/>
        <v>27376.832600000002</v>
      </c>
      <c r="H35757" s="27">
        <v>877.98065063000001</v>
      </c>
      <c r="I35757" s="28">
        <v>0</v>
      </c>
      <c r="J35757" s="28">
        <f>H35757/(INDEX(Installed_Capacity!$H$6:$S$11,MATCH(Source_Data!B35757,Installed_Capacity!$G$6:$G$11,0),MATCH(Source_Data!C35757,Installed_Capacity!$H$5:$S$5,0)))</f>
        <v>0.76679532806113537</v>
      </c>
      <c r="K35757" s="29" t="e">
        <f>I35757/(INDEX(Installed_Capacity!$H$15:$S$20,MATCH(Source_Data!B35757,Installed_Capacity!$G$15:$G$20,0),MATCH(Source_Data!C35757,Installed_Capacity!$H$14:$S$14,0)))</f>
        <v>#DIV/0!</v>
      </c>
      <c r="L35757" s="21"/>
      <c r="M35757" s="2"/>
    </row>
    <row r="35758" spans="1:13" x14ac:dyDescent="0.25">
      <c r="A35758" s="17">
        <v>44225</v>
      </c>
      <c r="B35758" s="19">
        <v>2021</v>
      </c>
      <c r="C35758" s="19">
        <v>1</v>
      </c>
      <c r="D35758" s="19">
        <v>29</v>
      </c>
      <c r="E35758" s="19">
        <v>20</v>
      </c>
      <c r="F35758" s="40">
        <v>27376.832600000002</v>
      </c>
      <c r="G35758" s="35">
        <f t="shared" si="558"/>
        <v>27376.832600000002</v>
      </c>
      <c r="H35758" s="27">
        <v>858.01909158000001</v>
      </c>
      <c r="I35758" s="28">
        <v>0</v>
      </c>
      <c r="J35758" s="28">
        <f>H35758/(INDEX(Installed_Capacity!$H$6:$S$11,MATCH(Source_Data!B35758,Installed_Capacity!$G$6:$G$11,0),MATCH(Source_Data!C35758,Installed_Capacity!$H$5:$S$5,0)))</f>
        <v>0.74936165203493454</v>
      </c>
      <c r="K35758" s="29" t="e">
        <f>I35758/(INDEX(Installed_Capacity!$H$15:$S$20,MATCH(Source_Data!B35758,Installed_Capacity!$G$15:$G$20,0),MATCH(Source_Data!C35758,Installed_Capacity!$H$14:$S$14,0)))</f>
        <v>#DIV/0!</v>
      </c>
      <c r="L35758" s="21"/>
      <c r="M35758" s="2"/>
    </row>
    <row r="35759" spans="1:13" x14ac:dyDescent="0.25">
      <c r="A35759" s="17">
        <v>44225</v>
      </c>
      <c r="B35759" s="19">
        <v>2021</v>
      </c>
      <c r="C35759" s="19">
        <v>1</v>
      </c>
      <c r="D35759" s="19">
        <v>29</v>
      </c>
      <c r="E35759" s="19">
        <v>21</v>
      </c>
      <c r="F35759" s="40">
        <v>26836.33642</v>
      </c>
      <c r="G35759" s="35">
        <f t="shared" si="558"/>
        <v>27376.832600000002</v>
      </c>
      <c r="H35759" s="27">
        <v>848.99249061</v>
      </c>
      <c r="I35759" s="28">
        <v>0</v>
      </c>
      <c r="J35759" s="28">
        <f>H35759/(INDEX(Installed_Capacity!$H$6:$S$11,MATCH(Source_Data!B35759,Installed_Capacity!$G$6:$G$11,0),MATCH(Source_Data!C35759,Installed_Capacity!$H$5:$S$5,0)))</f>
        <v>0.74147815773799131</v>
      </c>
      <c r="K35759" s="29" t="e">
        <f>I35759/(INDEX(Installed_Capacity!$H$15:$S$20,MATCH(Source_Data!B35759,Installed_Capacity!$G$15:$G$20,0),MATCH(Source_Data!C35759,Installed_Capacity!$H$14:$S$14,0)))</f>
        <v>#DIV/0!</v>
      </c>
      <c r="L35759" s="21"/>
      <c r="M35759" s="2"/>
    </row>
    <row r="35760" spans="1:13" x14ac:dyDescent="0.25">
      <c r="A35760" s="17">
        <v>44225</v>
      </c>
      <c r="B35760" s="19">
        <v>2021</v>
      </c>
      <c r="C35760" s="19">
        <v>1</v>
      </c>
      <c r="D35760" s="19">
        <v>29</v>
      </c>
      <c r="E35760" s="19">
        <v>22</v>
      </c>
      <c r="F35760" s="40">
        <v>26147.432629999999</v>
      </c>
      <c r="G35760" s="35">
        <f t="shared" si="558"/>
        <v>27376.832600000002</v>
      </c>
      <c r="H35760" s="27">
        <v>808.09947179999995</v>
      </c>
      <c r="I35760" s="28">
        <v>0</v>
      </c>
      <c r="J35760" s="28">
        <f>H35760/(INDEX(Installed_Capacity!$H$6:$S$11,MATCH(Source_Data!B35760,Installed_Capacity!$G$6:$G$11,0),MATCH(Source_Data!C35760,Installed_Capacity!$H$5:$S$5,0)))</f>
        <v>0.70576373082969424</v>
      </c>
      <c r="K35760" s="29" t="e">
        <f>I35760/(INDEX(Installed_Capacity!$H$15:$S$20,MATCH(Source_Data!B35760,Installed_Capacity!$G$15:$G$20,0),MATCH(Source_Data!C35760,Installed_Capacity!$H$14:$S$14,0)))</f>
        <v>#DIV/0!</v>
      </c>
      <c r="L35760" s="21"/>
      <c r="M35760" s="2"/>
    </row>
    <row r="35761" spans="1:13" x14ac:dyDescent="0.25">
      <c r="A35761" s="17">
        <v>44225</v>
      </c>
      <c r="B35761" s="19">
        <v>2021</v>
      </c>
      <c r="C35761" s="19">
        <v>1</v>
      </c>
      <c r="D35761" s="19">
        <v>29</v>
      </c>
      <c r="E35761" s="19">
        <v>23</v>
      </c>
      <c r="F35761" s="40">
        <v>25308.446840000001</v>
      </c>
      <c r="G35761" s="35">
        <f t="shared" si="558"/>
        <v>27376.832600000002</v>
      </c>
      <c r="H35761" s="27">
        <v>728.382773058</v>
      </c>
      <c r="I35761" s="28">
        <v>0</v>
      </c>
      <c r="J35761" s="28">
        <f>H35761/(INDEX(Installed_Capacity!$H$6:$S$11,MATCH(Source_Data!B35761,Installed_Capacity!$G$6:$G$11,0),MATCH(Source_Data!C35761,Installed_Capacity!$H$5:$S$5,0)))</f>
        <v>0.63614215987598255</v>
      </c>
      <c r="K35761" s="29" t="e">
        <f>I35761/(INDEX(Installed_Capacity!$H$15:$S$20,MATCH(Source_Data!B35761,Installed_Capacity!$G$15:$G$20,0),MATCH(Source_Data!C35761,Installed_Capacity!$H$14:$S$14,0)))</f>
        <v>#DIV/0!</v>
      </c>
      <c r="L35761" s="21"/>
      <c r="M35761" s="2"/>
    </row>
    <row r="35762" spans="1:13" x14ac:dyDescent="0.25">
      <c r="A35762" s="17">
        <v>44225</v>
      </c>
      <c r="B35762" s="19">
        <v>2021</v>
      </c>
      <c r="C35762" s="19">
        <v>1</v>
      </c>
      <c r="D35762" s="19">
        <v>29</v>
      </c>
      <c r="E35762" s="19">
        <v>24</v>
      </c>
      <c r="F35762" s="40">
        <v>23896.008450000001</v>
      </c>
      <c r="G35762" s="35">
        <f t="shared" si="558"/>
        <v>27376.832600000002</v>
      </c>
      <c r="H35762" s="27">
        <v>692.61891770800003</v>
      </c>
      <c r="I35762" s="28">
        <v>0</v>
      </c>
      <c r="J35762" s="28">
        <f>H35762/(INDEX(Installed_Capacity!$H$6:$S$11,MATCH(Source_Data!B35762,Installed_Capacity!$G$6:$G$11,0),MATCH(Source_Data!C35762,Installed_Capacity!$H$5:$S$5,0)))</f>
        <v>0.60490735171004373</v>
      </c>
      <c r="K35762" s="29" t="e">
        <f>I35762/(INDEX(Installed_Capacity!$H$15:$S$20,MATCH(Source_Data!B35762,Installed_Capacity!$G$15:$G$20,0),MATCH(Source_Data!C35762,Installed_Capacity!$H$14:$S$14,0)))</f>
        <v>#DIV/0!</v>
      </c>
      <c r="L35762" s="21"/>
      <c r="M35762" s="2"/>
    </row>
    <row r="35763" spans="1:13" x14ac:dyDescent="0.25">
      <c r="A35763" s="17">
        <v>44226</v>
      </c>
      <c r="B35763" s="19">
        <v>2021</v>
      </c>
      <c r="C35763" s="19">
        <v>1</v>
      </c>
      <c r="D35763" s="19">
        <v>30</v>
      </c>
      <c r="E35763" s="19">
        <v>1</v>
      </c>
      <c r="F35763" s="40">
        <v>22613.944940000001</v>
      </c>
      <c r="G35763" s="35">
        <f t="shared" si="558"/>
        <v>25433.492389999999</v>
      </c>
      <c r="H35763" s="27">
        <v>866.96575423000002</v>
      </c>
      <c r="I35763" s="28">
        <v>0</v>
      </c>
      <c r="J35763" s="28">
        <f>H35763/(INDEX(Installed_Capacity!$H$6:$S$11,MATCH(Source_Data!B35763,Installed_Capacity!$G$6:$G$11,0),MATCH(Source_Data!C35763,Installed_Capacity!$H$5:$S$5,0)))</f>
        <v>0.75717533120524017</v>
      </c>
      <c r="K35763" s="29" t="e">
        <f>I35763/(INDEX(Installed_Capacity!$H$15:$S$20,MATCH(Source_Data!B35763,Installed_Capacity!$G$15:$G$20,0),MATCH(Source_Data!C35763,Installed_Capacity!$H$14:$S$14,0)))</f>
        <v>#DIV/0!</v>
      </c>
      <c r="L35763" s="21"/>
      <c r="M35763" s="2"/>
    </row>
    <row r="35764" spans="1:13" x14ac:dyDescent="0.25">
      <c r="A35764" s="17">
        <v>44226</v>
      </c>
      <c r="B35764" s="19">
        <v>2021</v>
      </c>
      <c r="C35764" s="19">
        <v>1</v>
      </c>
      <c r="D35764" s="19">
        <v>30</v>
      </c>
      <c r="E35764" s="19">
        <v>2</v>
      </c>
      <c r="F35764" s="40">
        <v>21860.96199</v>
      </c>
      <c r="G35764" s="35">
        <f t="shared" si="558"/>
        <v>25433.492389999999</v>
      </c>
      <c r="H35764" s="27">
        <v>715.38738567999997</v>
      </c>
      <c r="I35764" s="28">
        <v>0</v>
      </c>
      <c r="J35764" s="28">
        <f>H35764/(INDEX(Installed_Capacity!$H$6:$S$11,MATCH(Source_Data!B35764,Installed_Capacity!$G$6:$G$11,0),MATCH(Source_Data!C35764,Installed_Capacity!$H$5:$S$5,0)))</f>
        <v>0.62479247657641923</v>
      </c>
      <c r="K35764" s="29" t="e">
        <f>I35764/(INDEX(Installed_Capacity!$H$15:$S$20,MATCH(Source_Data!B35764,Installed_Capacity!$G$15:$G$20,0),MATCH(Source_Data!C35764,Installed_Capacity!$H$14:$S$14,0)))</f>
        <v>#DIV/0!</v>
      </c>
      <c r="L35764" s="21"/>
      <c r="M35764" s="2"/>
    </row>
    <row r="35765" spans="1:13" x14ac:dyDescent="0.25">
      <c r="A35765" s="17">
        <v>44226</v>
      </c>
      <c r="B35765" s="19">
        <v>2021</v>
      </c>
      <c r="C35765" s="19">
        <v>1</v>
      </c>
      <c r="D35765" s="19">
        <v>30</v>
      </c>
      <c r="E35765" s="19">
        <v>3</v>
      </c>
      <c r="F35765" s="40">
        <v>21090.341929999999</v>
      </c>
      <c r="G35765" s="35">
        <f t="shared" si="558"/>
        <v>25433.492389999999</v>
      </c>
      <c r="H35765" s="27">
        <v>722.90493653999999</v>
      </c>
      <c r="I35765" s="28">
        <v>0</v>
      </c>
      <c r="J35765" s="28">
        <f>H35765/(INDEX(Installed_Capacity!$H$6:$S$11,MATCH(Source_Data!B35765,Installed_Capacity!$G$6:$G$11,0),MATCH(Source_Data!C35765,Installed_Capacity!$H$5:$S$5,0)))</f>
        <v>0.63135802317903933</v>
      </c>
      <c r="K35765" s="29" t="e">
        <f>I35765/(INDEX(Installed_Capacity!$H$15:$S$20,MATCH(Source_Data!B35765,Installed_Capacity!$G$15:$G$20,0),MATCH(Source_Data!C35765,Installed_Capacity!$H$14:$S$14,0)))</f>
        <v>#DIV/0!</v>
      </c>
      <c r="L35765" s="21"/>
      <c r="M35765" s="2"/>
    </row>
    <row r="35766" spans="1:13" x14ac:dyDescent="0.25">
      <c r="A35766" s="17">
        <v>44226</v>
      </c>
      <c r="B35766" s="19">
        <v>2021</v>
      </c>
      <c r="C35766" s="19">
        <v>1</v>
      </c>
      <c r="D35766" s="19">
        <v>30</v>
      </c>
      <c r="E35766" s="19">
        <v>4</v>
      </c>
      <c r="F35766" s="40">
        <v>20569.492010000002</v>
      </c>
      <c r="G35766" s="35">
        <f t="shared" si="558"/>
        <v>25433.492389999999</v>
      </c>
      <c r="H35766" s="27">
        <v>812.10521415000005</v>
      </c>
      <c r="I35766" s="28">
        <v>0</v>
      </c>
      <c r="J35766" s="28">
        <f>H35766/(INDEX(Installed_Capacity!$H$6:$S$11,MATCH(Source_Data!B35766,Installed_Capacity!$G$6:$G$11,0),MATCH(Source_Data!C35766,Installed_Capacity!$H$5:$S$5,0)))</f>
        <v>0.70926219576419214</v>
      </c>
      <c r="K35766" s="29" t="e">
        <f>I35766/(INDEX(Installed_Capacity!$H$15:$S$20,MATCH(Source_Data!B35766,Installed_Capacity!$G$15:$G$20,0),MATCH(Source_Data!C35766,Installed_Capacity!$H$14:$S$14,0)))</f>
        <v>#DIV/0!</v>
      </c>
      <c r="L35766" s="21"/>
      <c r="M35766" s="2"/>
    </row>
    <row r="35767" spans="1:13" x14ac:dyDescent="0.25">
      <c r="A35767" s="17">
        <v>44226</v>
      </c>
      <c r="B35767" s="19">
        <v>2021</v>
      </c>
      <c r="C35767" s="19">
        <v>1</v>
      </c>
      <c r="D35767" s="19">
        <v>30</v>
      </c>
      <c r="E35767" s="19">
        <v>5</v>
      </c>
      <c r="F35767" s="40">
        <v>20390.23143</v>
      </c>
      <c r="G35767" s="35">
        <f t="shared" si="558"/>
        <v>25433.492389999999</v>
      </c>
      <c r="H35767" s="27">
        <v>705.10555775499995</v>
      </c>
      <c r="I35767" s="28">
        <v>0</v>
      </c>
      <c r="J35767" s="28">
        <f>H35767/(INDEX(Installed_Capacity!$H$6:$S$11,MATCH(Source_Data!B35767,Installed_Capacity!$G$6:$G$11,0),MATCH(Source_Data!C35767,Installed_Capacity!$H$5:$S$5,0)))</f>
        <v>0.61581271419650652</v>
      </c>
      <c r="K35767" s="29" t="e">
        <f>I35767/(INDEX(Installed_Capacity!$H$15:$S$20,MATCH(Source_Data!B35767,Installed_Capacity!$G$15:$G$20,0),MATCH(Source_Data!C35767,Installed_Capacity!$H$14:$S$14,0)))</f>
        <v>#DIV/0!</v>
      </c>
      <c r="L35767" s="21"/>
      <c r="M35767" s="2"/>
    </row>
    <row r="35768" spans="1:13" x14ac:dyDescent="0.25">
      <c r="A35768" s="17">
        <v>44226</v>
      </c>
      <c r="B35768" s="19">
        <v>2021</v>
      </c>
      <c r="C35768" s="19">
        <v>1</v>
      </c>
      <c r="D35768" s="19">
        <v>30</v>
      </c>
      <c r="E35768" s="19">
        <v>6</v>
      </c>
      <c r="F35768" s="40">
        <v>20507.92193</v>
      </c>
      <c r="G35768" s="35">
        <f t="shared" si="558"/>
        <v>25433.492389999999</v>
      </c>
      <c r="H35768" s="27">
        <v>575.99999910400004</v>
      </c>
      <c r="I35768" s="28">
        <v>0</v>
      </c>
      <c r="J35768" s="28">
        <f>H35768/(INDEX(Installed_Capacity!$H$6:$S$11,MATCH(Source_Data!B35768,Installed_Capacity!$G$6:$G$11,0),MATCH(Source_Data!C35768,Installed_Capacity!$H$5:$S$5,0)))</f>
        <v>0.50305676777641928</v>
      </c>
      <c r="K35768" s="29" t="e">
        <f>I35768/(INDEX(Installed_Capacity!$H$15:$S$20,MATCH(Source_Data!B35768,Installed_Capacity!$G$15:$G$20,0),MATCH(Source_Data!C35768,Installed_Capacity!$H$14:$S$14,0)))</f>
        <v>#DIV/0!</v>
      </c>
      <c r="L35768" s="21"/>
      <c r="M35768" s="2"/>
    </row>
    <row r="35769" spans="1:13" x14ac:dyDescent="0.25">
      <c r="A35769" s="17">
        <v>44226</v>
      </c>
      <c r="B35769" s="19">
        <v>2021</v>
      </c>
      <c r="C35769" s="19">
        <v>1</v>
      </c>
      <c r="D35769" s="19">
        <v>30</v>
      </c>
      <c r="E35769" s="19">
        <v>7</v>
      </c>
      <c r="F35769" s="40">
        <v>21161.9238</v>
      </c>
      <c r="G35769" s="35">
        <f t="shared" si="558"/>
        <v>25433.492389999999</v>
      </c>
      <c r="H35769" s="27">
        <v>557.28531248000002</v>
      </c>
      <c r="I35769" s="28">
        <v>0</v>
      </c>
      <c r="J35769" s="28">
        <f>H35769/(INDEX(Installed_Capacity!$H$6:$S$11,MATCH(Source_Data!B35769,Installed_Capacity!$G$6:$G$11,0),MATCH(Source_Data!C35769,Installed_Capacity!$H$5:$S$5,0)))</f>
        <v>0.48671206330131006</v>
      </c>
      <c r="K35769" s="29" t="e">
        <f>I35769/(INDEX(Installed_Capacity!$H$15:$S$20,MATCH(Source_Data!B35769,Installed_Capacity!$G$15:$G$20,0),MATCH(Source_Data!C35769,Installed_Capacity!$H$14:$S$14,0)))</f>
        <v>#DIV/0!</v>
      </c>
      <c r="L35769" s="21"/>
      <c r="M35769" s="2"/>
    </row>
    <row r="35770" spans="1:13" x14ac:dyDescent="0.25">
      <c r="A35770" s="17">
        <v>44226</v>
      </c>
      <c r="B35770" s="19">
        <v>2021</v>
      </c>
      <c r="C35770" s="19">
        <v>1</v>
      </c>
      <c r="D35770" s="19">
        <v>30</v>
      </c>
      <c r="E35770" s="19">
        <v>8</v>
      </c>
      <c r="F35770" s="40">
        <v>21823.60644</v>
      </c>
      <c r="G35770" s="35">
        <f t="shared" si="558"/>
        <v>25433.492389999999</v>
      </c>
      <c r="H35770" s="27">
        <v>594.57196761</v>
      </c>
      <c r="I35770" s="28">
        <v>0</v>
      </c>
      <c r="J35770" s="28">
        <f>H35770/(INDEX(Installed_Capacity!$H$6:$S$11,MATCH(Source_Data!B35770,Installed_Capacity!$G$6:$G$11,0),MATCH(Source_Data!C35770,Installed_Capacity!$H$5:$S$5,0)))</f>
        <v>0.5192768276069869</v>
      </c>
      <c r="K35770" s="29" t="e">
        <f>I35770/(INDEX(Installed_Capacity!$H$15:$S$20,MATCH(Source_Data!B35770,Installed_Capacity!$G$15:$G$20,0),MATCH(Source_Data!C35770,Installed_Capacity!$H$14:$S$14,0)))</f>
        <v>#DIV/0!</v>
      </c>
      <c r="L35770" s="21"/>
      <c r="M35770" s="2"/>
    </row>
    <row r="35771" spans="1:13" x14ac:dyDescent="0.25">
      <c r="A35771" s="17">
        <v>44226</v>
      </c>
      <c r="B35771" s="19">
        <v>2021</v>
      </c>
      <c r="C35771" s="19">
        <v>1</v>
      </c>
      <c r="D35771" s="19">
        <v>30</v>
      </c>
      <c r="E35771" s="19">
        <v>9</v>
      </c>
      <c r="F35771" s="40">
        <v>22418.625840000001</v>
      </c>
      <c r="G35771" s="35">
        <f t="shared" si="558"/>
        <v>25433.492389999999</v>
      </c>
      <c r="H35771" s="27">
        <v>651.52201452999998</v>
      </c>
      <c r="I35771" s="28">
        <v>0</v>
      </c>
      <c r="J35771" s="28">
        <f>H35771/(INDEX(Installed_Capacity!$H$6:$S$11,MATCH(Source_Data!B35771,Installed_Capacity!$G$6:$G$11,0),MATCH(Source_Data!C35771,Installed_Capacity!$H$5:$S$5,0)))</f>
        <v>0.56901485985152833</v>
      </c>
      <c r="K35771" s="29" t="e">
        <f>I35771/(INDEX(Installed_Capacity!$H$15:$S$20,MATCH(Source_Data!B35771,Installed_Capacity!$G$15:$G$20,0),MATCH(Source_Data!C35771,Installed_Capacity!$H$14:$S$14,0)))</f>
        <v>#DIV/0!</v>
      </c>
      <c r="L35771" s="21"/>
      <c r="M35771" s="2"/>
    </row>
    <row r="35772" spans="1:13" x14ac:dyDescent="0.25">
      <c r="A35772" s="17">
        <v>44226</v>
      </c>
      <c r="B35772" s="19">
        <v>2021</v>
      </c>
      <c r="C35772" s="19">
        <v>1</v>
      </c>
      <c r="D35772" s="19">
        <v>30</v>
      </c>
      <c r="E35772" s="19">
        <v>10</v>
      </c>
      <c r="F35772" s="40">
        <v>22164.061740000001</v>
      </c>
      <c r="G35772" s="35">
        <f t="shared" si="558"/>
        <v>25433.492389999999</v>
      </c>
      <c r="H35772" s="27">
        <v>762.00821039799996</v>
      </c>
      <c r="I35772" s="28">
        <v>0</v>
      </c>
      <c r="J35772" s="28">
        <f>H35772/(INDEX(Installed_Capacity!$H$6:$S$11,MATCH(Source_Data!B35772,Installed_Capacity!$G$6:$G$11,0),MATCH(Source_Data!C35772,Installed_Capacity!$H$5:$S$5,0)))</f>
        <v>0.6655093540593886</v>
      </c>
      <c r="K35772" s="29" t="e">
        <f>I35772/(INDEX(Installed_Capacity!$H$15:$S$20,MATCH(Source_Data!B35772,Installed_Capacity!$G$15:$G$20,0),MATCH(Source_Data!C35772,Installed_Capacity!$H$14:$S$14,0)))</f>
        <v>#DIV/0!</v>
      </c>
      <c r="L35772" s="21"/>
      <c r="M35772" s="2"/>
    </row>
    <row r="35773" spans="1:13" x14ac:dyDescent="0.25">
      <c r="A35773" s="17">
        <v>44226</v>
      </c>
      <c r="B35773" s="19">
        <v>2021</v>
      </c>
      <c r="C35773" s="19">
        <v>1</v>
      </c>
      <c r="D35773" s="19">
        <v>30</v>
      </c>
      <c r="E35773" s="19">
        <v>11</v>
      </c>
      <c r="F35773" s="40">
        <v>21283.493320000001</v>
      </c>
      <c r="G35773" s="35">
        <f t="shared" si="558"/>
        <v>25433.492389999999</v>
      </c>
      <c r="H35773" s="27">
        <v>774.993645603</v>
      </c>
      <c r="I35773" s="28">
        <v>0</v>
      </c>
      <c r="J35773" s="28">
        <f>H35773/(INDEX(Installed_Capacity!$H$6:$S$11,MATCH(Source_Data!B35773,Installed_Capacity!$G$6:$G$11,0),MATCH(Source_Data!C35773,Installed_Capacity!$H$5:$S$5,0)))</f>
        <v>0.6768503455048035</v>
      </c>
      <c r="K35773" s="29" t="e">
        <f>I35773/(INDEX(Installed_Capacity!$H$15:$S$20,MATCH(Source_Data!B35773,Installed_Capacity!$G$15:$G$20,0),MATCH(Source_Data!C35773,Installed_Capacity!$H$14:$S$14,0)))</f>
        <v>#DIV/0!</v>
      </c>
      <c r="L35773" s="21"/>
      <c r="M35773" s="2"/>
    </row>
    <row r="35774" spans="1:13" x14ac:dyDescent="0.25">
      <c r="A35774" s="17">
        <v>44226</v>
      </c>
      <c r="B35774" s="19">
        <v>2021</v>
      </c>
      <c r="C35774" s="19">
        <v>1</v>
      </c>
      <c r="D35774" s="19">
        <v>30</v>
      </c>
      <c r="E35774" s="19">
        <v>12</v>
      </c>
      <c r="F35774" s="40">
        <v>20009.552339999998</v>
      </c>
      <c r="G35774" s="35">
        <f t="shared" si="558"/>
        <v>25433.492389999999</v>
      </c>
      <c r="H35774" s="27">
        <v>775.47702531699997</v>
      </c>
      <c r="I35774" s="28">
        <v>0</v>
      </c>
      <c r="J35774" s="28">
        <f>H35774/(INDEX(Installed_Capacity!$H$6:$S$11,MATCH(Source_Data!B35774,Installed_Capacity!$G$6:$G$11,0),MATCH(Source_Data!C35774,Installed_Capacity!$H$5:$S$5,0)))</f>
        <v>0.67727251119388643</v>
      </c>
      <c r="K35774" s="29" t="e">
        <f>I35774/(INDEX(Installed_Capacity!$H$15:$S$20,MATCH(Source_Data!B35774,Installed_Capacity!$G$15:$G$20,0),MATCH(Source_Data!C35774,Installed_Capacity!$H$14:$S$14,0)))</f>
        <v>#DIV/0!</v>
      </c>
      <c r="L35774" s="21"/>
      <c r="M35774" s="2"/>
    </row>
    <row r="35775" spans="1:13" x14ac:dyDescent="0.25">
      <c r="A35775" s="17">
        <v>44226</v>
      </c>
      <c r="B35775" s="19">
        <v>2021</v>
      </c>
      <c r="C35775" s="19">
        <v>1</v>
      </c>
      <c r="D35775" s="19">
        <v>30</v>
      </c>
      <c r="E35775" s="19">
        <v>13</v>
      </c>
      <c r="F35775" s="40">
        <v>18851.887930000001</v>
      </c>
      <c r="G35775" s="35">
        <f t="shared" si="558"/>
        <v>25433.492389999999</v>
      </c>
      <c r="H35775" s="27">
        <v>730.79972866000003</v>
      </c>
      <c r="I35775" s="28">
        <v>0</v>
      </c>
      <c r="J35775" s="28">
        <f>H35775/(INDEX(Installed_Capacity!$H$6:$S$11,MATCH(Source_Data!B35775,Installed_Capacity!$G$6:$G$11,0),MATCH(Source_Data!C35775,Installed_Capacity!$H$5:$S$5,0)))</f>
        <v>0.63825303813100442</v>
      </c>
      <c r="K35775" s="29" t="e">
        <f>I35775/(INDEX(Installed_Capacity!$H$15:$S$20,MATCH(Source_Data!B35775,Installed_Capacity!$G$15:$G$20,0),MATCH(Source_Data!C35775,Installed_Capacity!$H$14:$S$14,0)))</f>
        <v>#DIV/0!</v>
      </c>
      <c r="L35775" s="21"/>
      <c r="M35775" s="2"/>
    </row>
    <row r="35776" spans="1:13" x14ac:dyDescent="0.25">
      <c r="A35776" s="17">
        <v>44226</v>
      </c>
      <c r="B35776" s="19">
        <v>2021</v>
      </c>
      <c r="C35776" s="19">
        <v>1</v>
      </c>
      <c r="D35776" s="19">
        <v>30</v>
      </c>
      <c r="E35776" s="19">
        <v>14</v>
      </c>
      <c r="F35776" s="40">
        <v>18305.403289999998</v>
      </c>
      <c r="G35776" s="35">
        <f t="shared" si="558"/>
        <v>25433.492389999999</v>
      </c>
      <c r="H35776" s="27">
        <v>645.90396802199996</v>
      </c>
      <c r="I35776" s="28">
        <v>0</v>
      </c>
      <c r="J35776" s="28">
        <f>H35776/(INDEX(Installed_Capacity!$H$6:$S$11,MATCH(Source_Data!B35776,Installed_Capacity!$G$6:$G$11,0),MATCH(Source_Data!C35776,Installed_Capacity!$H$5:$S$5,0)))</f>
        <v>0.56410826901484712</v>
      </c>
      <c r="K35776" s="29" t="e">
        <f>I35776/(INDEX(Installed_Capacity!$H$15:$S$20,MATCH(Source_Data!B35776,Installed_Capacity!$G$15:$G$20,0),MATCH(Source_Data!C35776,Installed_Capacity!$H$14:$S$14,0)))</f>
        <v>#DIV/0!</v>
      </c>
      <c r="L35776" s="21"/>
      <c r="M35776" s="2"/>
    </row>
    <row r="35777" spans="1:13" x14ac:dyDescent="0.25">
      <c r="A35777" s="17">
        <v>44226</v>
      </c>
      <c r="B35777" s="19">
        <v>2021</v>
      </c>
      <c r="C35777" s="19">
        <v>1</v>
      </c>
      <c r="D35777" s="19">
        <v>30</v>
      </c>
      <c r="E35777" s="19">
        <v>15</v>
      </c>
      <c r="F35777" s="40">
        <v>18144.422009999998</v>
      </c>
      <c r="G35777" s="35">
        <f t="shared" si="558"/>
        <v>25433.492389999999</v>
      </c>
      <c r="H35777" s="27">
        <v>528.72679093600004</v>
      </c>
      <c r="I35777" s="28">
        <v>0</v>
      </c>
      <c r="J35777" s="28">
        <f>H35777/(INDEX(Installed_Capacity!$H$6:$S$11,MATCH(Source_Data!B35777,Installed_Capacity!$G$6:$G$11,0),MATCH(Source_Data!C35777,Installed_Capacity!$H$5:$S$5,0)))</f>
        <v>0.46177012308820964</v>
      </c>
      <c r="K35777" s="29" t="e">
        <f>I35777/(INDEX(Installed_Capacity!$H$15:$S$20,MATCH(Source_Data!B35777,Installed_Capacity!$G$15:$G$20,0),MATCH(Source_Data!C35777,Installed_Capacity!$H$14:$S$14,0)))</f>
        <v>#DIV/0!</v>
      </c>
      <c r="L35777" s="21"/>
      <c r="M35777" s="2"/>
    </row>
    <row r="35778" spans="1:13" x14ac:dyDescent="0.25">
      <c r="A35778" s="17">
        <v>44226</v>
      </c>
      <c r="B35778" s="19">
        <v>2021</v>
      </c>
      <c r="C35778" s="19">
        <v>1</v>
      </c>
      <c r="D35778" s="19">
        <v>30</v>
      </c>
      <c r="E35778" s="19">
        <v>16</v>
      </c>
      <c r="F35778" s="40">
        <v>18791.529500000001</v>
      </c>
      <c r="G35778" s="35">
        <f t="shared" si="558"/>
        <v>25433.492389999999</v>
      </c>
      <c r="H35778" s="27">
        <v>396.02114060000002</v>
      </c>
      <c r="I35778" s="28">
        <v>0</v>
      </c>
      <c r="J35778" s="28">
        <f>H35778/(INDEX(Installed_Capacity!$H$6:$S$11,MATCH(Source_Data!B35778,Installed_Capacity!$G$6:$G$11,0),MATCH(Source_Data!C35778,Installed_Capacity!$H$5:$S$5,0)))</f>
        <v>0.34586999179039302</v>
      </c>
      <c r="K35778" s="29" t="e">
        <f>I35778/(INDEX(Installed_Capacity!$H$15:$S$20,MATCH(Source_Data!B35778,Installed_Capacity!$G$15:$G$20,0),MATCH(Source_Data!C35778,Installed_Capacity!$H$14:$S$14,0)))</f>
        <v>#DIV/0!</v>
      </c>
      <c r="L35778" s="21"/>
      <c r="M35778" s="2"/>
    </row>
    <row r="35779" spans="1:13" x14ac:dyDescent="0.25">
      <c r="A35779" s="17">
        <v>44226</v>
      </c>
      <c r="B35779" s="19">
        <v>2021</v>
      </c>
      <c r="C35779" s="19">
        <v>1</v>
      </c>
      <c r="D35779" s="19">
        <v>30</v>
      </c>
      <c r="E35779" s="19">
        <v>17</v>
      </c>
      <c r="F35779" s="40">
        <v>20175.99813</v>
      </c>
      <c r="G35779" s="35">
        <f t="shared" ref="G35779:G35842" si="559">_xlfn.MAXIFS($F:$F,$B:$B,B35779,$C:$C,C35779,$D:$D,D35779)</f>
        <v>25433.492389999999</v>
      </c>
      <c r="H35779" s="27">
        <v>326.60148431900001</v>
      </c>
      <c r="I35779" s="28">
        <v>0</v>
      </c>
      <c r="J35779" s="28">
        <f>H35779/(INDEX(Installed_Capacity!$H$6:$S$11,MATCH(Source_Data!B35779,Installed_Capacity!$G$6:$G$11,0),MATCH(Source_Data!C35779,Installed_Capacity!$H$5:$S$5,0)))</f>
        <v>0.2852414710209607</v>
      </c>
      <c r="K35779" s="29" t="e">
        <f>I35779/(INDEX(Installed_Capacity!$H$15:$S$20,MATCH(Source_Data!B35779,Installed_Capacity!$G$15:$G$20,0),MATCH(Source_Data!C35779,Installed_Capacity!$H$14:$S$14,0)))</f>
        <v>#DIV/0!</v>
      </c>
      <c r="L35779" s="21"/>
      <c r="M35779" s="2"/>
    </row>
    <row r="35780" spans="1:13" x14ac:dyDescent="0.25">
      <c r="A35780" s="17">
        <v>44226</v>
      </c>
      <c r="B35780" s="19">
        <v>2021</v>
      </c>
      <c r="C35780" s="19">
        <v>1</v>
      </c>
      <c r="D35780" s="19">
        <v>30</v>
      </c>
      <c r="E35780" s="19">
        <v>18</v>
      </c>
      <c r="F35780" s="40">
        <v>21801.009600000001</v>
      </c>
      <c r="G35780" s="35">
        <f t="shared" si="559"/>
        <v>25433.492389999999</v>
      </c>
      <c r="H35780" s="27">
        <v>261.00000001000001</v>
      </c>
      <c r="I35780" s="28">
        <v>0</v>
      </c>
      <c r="J35780" s="28">
        <f>H35780/(INDEX(Installed_Capacity!$H$6:$S$11,MATCH(Source_Data!B35780,Installed_Capacity!$G$6:$G$11,0),MATCH(Source_Data!C35780,Installed_Capacity!$H$5:$S$5,0)))</f>
        <v>0.22794759826200875</v>
      </c>
      <c r="K35780" s="29" t="e">
        <f>I35780/(INDEX(Installed_Capacity!$H$15:$S$20,MATCH(Source_Data!B35780,Installed_Capacity!$G$15:$G$20,0),MATCH(Source_Data!C35780,Installed_Capacity!$H$14:$S$14,0)))</f>
        <v>#DIV/0!</v>
      </c>
      <c r="L35780" s="21"/>
      <c r="M35780" s="2"/>
    </row>
    <row r="35781" spans="1:13" x14ac:dyDescent="0.25">
      <c r="A35781" s="17">
        <v>44226</v>
      </c>
      <c r="B35781" s="19">
        <v>2021</v>
      </c>
      <c r="C35781" s="19">
        <v>1</v>
      </c>
      <c r="D35781" s="19">
        <v>30</v>
      </c>
      <c r="E35781" s="19">
        <v>19</v>
      </c>
      <c r="F35781" s="40">
        <v>24144.89804</v>
      </c>
      <c r="G35781" s="35">
        <f t="shared" si="559"/>
        <v>25433.492389999999</v>
      </c>
      <c r="H35781" s="27">
        <v>297.35689327799997</v>
      </c>
      <c r="I35781" s="28">
        <v>0</v>
      </c>
      <c r="J35781" s="28">
        <f>H35781/(INDEX(Installed_Capacity!$H$6:$S$11,MATCH(Source_Data!B35781,Installed_Capacity!$G$6:$G$11,0),MATCH(Source_Data!C35781,Installed_Capacity!$H$5:$S$5,0)))</f>
        <v>0.25970034347423576</v>
      </c>
      <c r="K35781" s="29" t="e">
        <f>I35781/(INDEX(Installed_Capacity!$H$15:$S$20,MATCH(Source_Data!B35781,Installed_Capacity!$G$15:$G$20,0),MATCH(Source_Data!C35781,Installed_Capacity!$H$14:$S$14,0)))</f>
        <v>#DIV/0!</v>
      </c>
      <c r="L35781" s="21"/>
      <c r="M35781" s="2"/>
    </row>
    <row r="35782" spans="1:13" x14ac:dyDescent="0.25">
      <c r="A35782" s="17">
        <v>44226</v>
      </c>
      <c r="B35782" s="19">
        <v>2021</v>
      </c>
      <c r="C35782" s="19">
        <v>1</v>
      </c>
      <c r="D35782" s="19">
        <v>30</v>
      </c>
      <c r="E35782" s="19">
        <v>20</v>
      </c>
      <c r="F35782" s="40">
        <v>25433.492389999999</v>
      </c>
      <c r="G35782" s="35">
        <f t="shared" si="559"/>
        <v>25433.492389999999</v>
      </c>
      <c r="H35782" s="27">
        <v>350.18485270299999</v>
      </c>
      <c r="I35782" s="28">
        <v>0</v>
      </c>
      <c r="J35782" s="28">
        <f>H35782/(INDEX(Installed_Capacity!$H$6:$S$11,MATCH(Source_Data!B35782,Installed_Capacity!$G$6:$G$11,0),MATCH(Source_Data!C35782,Installed_Capacity!$H$5:$S$5,0)))</f>
        <v>0.30583829930393014</v>
      </c>
      <c r="K35782" s="29" t="e">
        <f>I35782/(INDEX(Installed_Capacity!$H$15:$S$20,MATCH(Source_Data!B35782,Installed_Capacity!$G$15:$G$20,0),MATCH(Source_Data!C35782,Installed_Capacity!$H$14:$S$14,0)))</f>
        <v>#DIV/0!</v>
      </c>
      <c r="L35782" s="21"/>
      <c r="M35782" s="2"/>
    </row>
    <row r="35783" spans="1:13" x14ac:dyDescent="0.25">
      <c r="A35783" s="17">
        <v>44226</v>
      </c>
      <c r="B35783" s="19">
        <v>2021</v>
      </c>
      <c r="C35783" s="19">
        <v>1</v>
      </c>
      <c r="D35783" s="19">
        <v>30</v>
      </c>
      <c r="E35783" s="19">
        <v>21</v>
      </c>
      <c r="F35783" s="40">
        <v>25121.416789999999</v>
      </c>
      <c r="G35783" s="35">
        <f t="shared" si="559"/>
        <v>25433.492389999999</v>
      </c>
      <c r="H35783" s="27">
        <v>417.12678303000001</v>
      </c>
      <c r="I35783" s="28">
        <v>0</v>
      </c>
      <c r="J35783" s="28">
        <f>H35783/(INDEX(Installed_Capacity!$H$6:$S$11,MATCH(Source_Data!B35783,Installed_Capacity!$G$6:$G$11,0),MATCH(Source_Data!C35783,Installed_Capacity!$H$5:$S$5,0)))</f>
        <v>0.36430286727510919</v>
      </c>
      <c r="K35783" s="29" t="e">
        <f>I35783/(INDEX(Installed_Capacity!$H$15:$S$20,MATCH(Source_Data!B35783,Installed_Capacity!$G$15:$G$20,0),MATCH(Source_Data!C35783,Installed_Capacity!$H$14:$S$14,0)))</f>
        <v>#DIV/0!</v>
      </c>
      <c r="L35783" s="21"/>
      <c r="M35783" s="2"/>
    </row>
    <row r="35784" spans="1:13" x14ac:dyDescent="0.25">
      <c r="A35784" s="17">
        <v>44226</v>
      </c>
      <c r="B35784" s="19">
        <v>2021</v>
      </c>
      <c r="C35784" s="19">
        <v>1</v>
      </c>
      <c r="D35784" s="19">
        <v>30</v>
      </c>
      <c r="E35784" s="19">
        <v>22</v>
      </c>
      <c r="F35784" s="40">
        <v>24594.799910000002</v>
      </c>
      <c r="G35784" s="35">
        <f t="shared" si="559"/>
        <v>25433.492389999999</v>
      </c>
      <c r="H35784" s="27">
        <v>524.99507106399994</v>
      </c>
      <c r="I35784" s="28">
        <v>0</v>
      </c>
      <c r="J35784" s="28">
        <f>H35784/(INDEX(Installed_Capacity!$H$6:$S$11,MATCH(Source_Data!B35784,Installed_Capacity!$G$6:$G$11,0),MATCH(Source_Data!C35784,Installed_Capacity!$H$5:$S$5,0)))</f>
        <v>0.45851097909519645</v>
      </c>
      <c r="K35784" s="29" t="e">
        <f>I35784/(INDEX(Installed_Capacity!$H$15:$S$20,MATCH(Source_Data!B35784,Installed_Capacity!$G$15:$G$20,0),MATCH(Source_Data!C35784,Installed_Capacity!$H$14:$S$14,0)))</f>
        <v>#DIV/0!</v>
      </c>
      <c r="L35784" s="21"/>
      <c r="M35784" s="2"/>
    </row>
    <row r="35785" spans="1:13" x14ac:dyDescent="0.25">
      <c r="A35785" s="17">
        <v>44226</v>
      </c>
      <c r="B35785" s="19">
        <v>2021</v>
      </c>
      <c r="C35785" s="19">
        <v>1</v>
      </c>
      <c r="D35785" s="19">
        <v>30</v>
      </c>
      <c r="E35785" s="19">
        <v>23</v>
      </c>
      <c r="F35785" s="40">
        <v>23851.341479999999</v>
      </c>
      <c r="G35785" s="35">
        <f t="shared" si="559"/>
        <v>25433.492389999999</v>
      </c>
      <c r="H35785" s="27">
        <v>440.11122936499999</v>
      </c>
      <c r="I35785" s="28">
        <v>0</v>
      </c>
      <c r="J35785" s="28">
        <f>H35785/(INDEX(Installed_Capacity!$H$6:$S$11,MATCH(Source_Data!B35785,Installed_Capacity!$G$6:$G$11,0),MATCH(Source_Data!C35785,Installed_Capacity!$H$5:$S$5,0)))</f>
        <v>0.3843766195327511</v>
      </c>
      <c r="K35785" s="29" t="e">
        <f>I35785/(INDEX(Installed_Capacity!$H$15:$S$20,MATCH(Source_Data!B35785,Installed_Capacity!$G$15:$G$20,0),MATCH(Source_Data!C35785,Installed_Capacity!$H$14:$S$14,0)))</f>
        <v>#DIV/0!</v>
      </c>
      <c r="L35785" s="21"/>
      <c r="M35785" s="2"/>
    </row>
    <row r="35786" spans="1:13" x14ac:dyDescent="0.25">
      <c r="A35786" s="17">
        <v>44226</v>
      </c>
      <c r="B35786" s="19">
        <v>2021</v>
      </c>
      <c r="C35786" s="19">
        <v>1</v>
      </c>
      <c r="D35786" s="19">
        <v>30</v>
      </c>
      <c r="E35786" s="19">
        <v>24</v>
      </c>
      <c r="F35786" s="40">
        <v>22750.769039999999</v>
      </c>
      <c r="G35786" s="35">
        <f t="shared" si="559"/>
        <v>25433.492389999999</v>
      </c>
      <c r="H35786" s="27">
        <v>400.11557252699998</v>
      </c>
      <c r="I35786" s="28">
        <v>0</v>
      </c>
      <c r="J35786" s="28">
        <f>H35786/(INDEX(Installed_Capacity!$H$6:$S$11,MATCH(Source_Data!B35786,Installed_Capacity!$G$6:$G$11,0),MATCH(Source_Data!C35786,Installed_Capacity!$H$5:$S$5,0)))</f>
        <v>0.34944591487074234</v>
      </c>
      <c r="K35786" s="29" t="e">
        <f>I35786/(INDEX(Installed_Capacity!$H$15:$S$20,MATCH(Source_Data!B35786,Installed_Capacity!$G$15:$G$20,0),MATCH(Source_Data!C35786,Installed_Capacity!$H$14:$S$14,0)))</f>
        <v>#DIV/0!</v>
      </c>
      <c r="L35786" s="21"/>
      <c r="M35786" s="2"/>
    </row>
    <row r="35787" spans="1:13" x14ac:dyDescent="0.25">
      <c r="A35787" s="17">
        <v>44227</v>
      </c>
      <c r="B35787" s="19">
        <v>2021</v>
      </c>
      <c r="C35787" s="19">
        <v>1</v>
      </c>
      <c r="D35787" s="19">
        <v>31</v>
      </c>
      <c r="E35787" s="19">
        <v>1</v>
      </c>
      <c r="F35787" s="40">
        <v>21736.067589999999</v>
      </c>
      <c r="G35787" s="35">
        <f t="shared" si="559"/>
        <v>24853.793140000002</v>
      </c>
      <c r="H35787" s="27">
        <v>501.80213747200003</v>
      </c>
      <c r="I35787" s="28">
        <v>0</v>
      </c>
      <c r="J35787" s="28">
        <f>H35787/(INDEX(Installed_Capacity!$H$6:$S$11,MATCH(Source_Data!B35787,Installed_Capacity!$G$6:$G$11,0),MATCH(Source_Data!C35787,Installed_Capacity!$H$5:$S$5,0)))</f>
        <v>0.43825514189694326</v>
      </c>
      <c r="K35787" s="29" t="e">
        <f>I35787/(INDEX(Installed_Capacity!$H$15:$S$20,MATCH(Source_Data!B35787,Installed_Capacity!$G$15:$G$20,0),MATCH(Source_Data!C35787,Installed_Capacity!$H$14:$S$14,0)))</f>
        <v>#DIV/0!</v>
      </c>
      <c r="L35787" s="21"/>
      <c r="M35787" s="2"/>
    </row>
    <row r="35788" spans="1:13" x14ac:dyDescent="0.25">
      <c r="A35788" s="17">
        <v>44227</v>
      </c>
      <c r="B35788" s="19">
        <v>2021</v>
      </c>
      <c r="C35788" s="19">
        <v>1</v>
      </c>
      <c r="D35788" s="19">
        <v>31</v>
      </c>
      <c r="E35788" s="19">
        <v>2</v>
      </c>
      <c r="F35788" s="40">
        <v>20497.63913</v>
      </c>
      <c r="G35788" s="35">
        <f t="shared" si="559"/>
        <v>24853.793140000002</v>
      </c>
      <c r="H35788" s="27">
        <v>542.04599750600005</v>
      </c>
      <c r="I35788" s="28">
        <v>0</v>
      </c>
      <c r="J35788" s="28">
        <f>H35788/(INDEX(Installed_Capacity!$H$6:$S$11,MATCH(Source_Data!B35788,Installed_Capacity!$G$6:$G$11,0),MATCH(Source_Data!C35788,Installed_Capacity!$H$5:$S$5,0)))</f>
        <v>0.47340261790917038</v>
      </c>
      <c r="K35788" s="29" t="e">
        <f>I35788/(INDEX(Installed_Capacity!$H$15:$S$20,MATCH(Source_Data!B35788,Installed_Capacity!$G$15:$G$20,0),MATCH(Source_Data!C35788,Installed_Capacity!$H$14:$S$14,0)))</f>
        <v>#DIV/0!</v>
      </c>
      <c r="L35788" s="21"/>
      <c r="M35788" s="2"/>
    </row>
    <row r="35789" spans="1:13" x14ac:dyDescent="0.25">
      <c r="A35789" s="17">
        <v>44227</v>
      </c>
      <c r="B35789" s="19">
        <v>2021</v>
      </c>
      <c r="C35789" s="19">
        <v>1</v>
      </c>
      <c r="D35789" s="19">
        <v>31</v>
      </c>
      <c r="E35789" s="19">
        <v>3</v>
      </c>
      <c r="F35789" s="40">
        <v>19791.183379999999</v>
      </c>
      <c r="G35789" s="35">
        <f t="shared" si="559"/>
        <v>24853.793140000002</v>
      </c>
      <c r="H35789" s="27">
        <v>448.08809331999998</v>
      </c>
      <c r="I35789" s="28">
        <v>0</v>
      </c>
      <c r="J35789" s="28">
        <f>H35789/(INDEX(Installed_Capacity!$H$6:$S$11,MATCH(Source_Data!B35789,Installed_Capacity!$G$6:$G$11,0),MATCH(Source_Data!C35789,Installed_Capacity!$H$5:$S$5,0)))</f>
        <v>0.39134331294323144</v>
      </c>
      <c r="K35789" s="29" t="e">
        <f>I35789/(INDEX(Installed_Capacity!$H$15:$S$20,MATCH(Source_Data!B35789,Installed_Capacity!$G$15:$G$20,0),MATCH(Source_Data!C35789,Installed_Capacity!$H$14:$S$14,0)))</f>
        <v>#DIV/0!</v>
      </c>
      <c r="L35789" s="21"/>
      <c r="M35789" s="2"/>
    </row>
    <row r="35790" spans="1:13" x14ac:dyDescent="0.25">
      <c r="A35790" s="17">
        <v>44227</v>
      </c>
      <c r="B35790" s="19">
        <v>2021</v>
      </c>
      <c r="C35790" s="19">
        <v>1</v>
      </c>
      <c r="D35790" s="19">
        <v>31</v>
      </c>
      <c r="E35790" s="19">
        <v>4</v>
      </c>
      <c r="F35790" s="40">
        <v>19350.056069999999</v>
      </c>
      <c r="G35790" s="35">
        <f t="shared" si="559"/>
        <v>24853.793140000002</v>
      </c>
      <c r="H35790" s="27">
        <v>569.92522759999997</v>
      </c>
      <c r="I35790" s="28">
        <v>0</v>
      </c>
      <c r="J35790" s="28">
        <f>H35790/(INDEX(Installed_Capacity!$H$6:$S$11,MATCH(Source_Data!B35790,Installed_Capacity!$G$6:$G$11,0),MATCH(Source_Data!C35790,Installed_Capacity!$H$5:$S$5,0)))</f>
        <v>0.49775129048034933</v>
      </c>
      <c r="K35790" s="29" t="e">
        <f>I35790/(INDEX(Installed_Capacity!$H$15:$S$20,MATCH(Source_Data!B35790,Installed_Capacity!$G$15:$G$20,0),MATCH(Source_Data!C35790,Installed_Capacity!$H$14:$S$14,0)))</f>
        <v>#DIV/0!</v>
      </c>
      <c r="L35790" s="21"/>
      <c r="M35790" s="2"/>
    </row>
    <row r="35791" spans="1:13" x14ac:dyDescent="0.25">
      <c r="A35791" s="17">
        <v>44227</v>
      </c>
      <c r="B35791" s="19">
        <v>2021</v>
      </c>
      <c r="C35791" s="19">
        <v>1</v>
      </c>
      <c r="D35791" s="19">
        <v>31</v>
      </c>
      <c r="E35791" s="19">
        <v>5</v>
      </c>
      <c r="F35791" s="40">
        <v>19136.647679999998</v>
      </c>
      <c r="G35791" s="35">
        <f t="shared" si="559"/>
        <v>24853.793140000002</v>
      </c>
      <c r="H35791" s="27">
        <v>575.05914171999996</v>
      </c>
      <c r="I35791" s="28">
        <v>0</v>
      </c>
      <c r="J35791" s="28">
        <f>H35791/(INDEX(Installed_Capacity!$H$6:$S$11,MATCH(Source_Data!B35791,Installed_Capacity!$G$6:$G$11,0),MATCH(Source_Data!C35791,Installed_Capacity!$H$5:$S$5,0)))</f>
        <v>0.50223505827074233</v>
      </c>
      <c r="K35791" s="29" t="e">
        <f>I35791/(INDEX(Installed_Capacity!$H$15:$S$20,MATCH(Source_Data!B35791,Installed_Capacity!$G$15:$G$20,0),MATCH(Source_Data!C35791,Installed_Capacity!$H$14:$S$14,0)))</f>
        <v>#DIV/0!</v>
      </c>
      <c r="L35791" s="21"/>
      <c r="M35791" s="2"/>
    </row>
    <row r="35792" spans="1:13" x14ac:dyDescent="0.25">
      <c r="A35792" s="17">
        <v>44227</v>
      </c>
      <c r="B35792" s="19">
        <v>2021</v>
      </c>
      <c r="C35792" s="19">
        <v>1</v>
      </c>
      <c r="D35792" s="19">
        <v>31</v>
      </c>
      <c r="E35792" s="19">
        <v>6</v>
      </c>
      <c r="F35792" s="40">
        <v>19144.55373</v>
      </c>
      <c r="G35792" s="35">
        <f t="shared" si="559"/>
        <v>24853.793140000002</v>
      </c>
      <c r="H35792" s="27">
        <v>575.98990637999998</v>
      </c>
      <c r="I35792" s="28">
        <v>0</v>
      </c>
      <c r="J35792" s="28">
        <f>H35792/(INDEX(Installed_Capacity!$H$6:$S$11,MATCH(Source_Data!B35792,Installed_Capacity!$G$6:$G$11,0),MATCH(Source_Data!C35792,Installed_Capacity!$H$5:$S$5,0)))</f>
        <v>0.50304795317030571</v>
      </c>
      <c r="K35792" s="29" t="e">
        <f>I35792/(INDEX(Installed_Capacity!$H$15:$S$20,MATCH(Source_Data!B35792,Installed_Capacity!$G$15:$G$20,0),MATCH(Source_Data!C35792,Installed_Capacity!$H$14:$S$14,0)))</f>
        <v>#DIV/0!</v>
      </c>
      <c r="L35792" s="21"/>
      <c r="M35792" s="2"/>
    </row>
    <row r="35793" spans="1:13" x14ac:dyDescent="0.25">
      <c r="A35793" s="17">
        <v>44227</v>
      </c>
      <c r="B35793" s="19">
        <v>2021</v>
      </c>
      <c r="C35793" s="19">
        <v>1</v>
      </c>
      <c r="D35793" s="19">
        <v>31</v>
      </c>
      <c r="E35793" s="19">
        <v>7</v>
      </c>
      <c r="F35793" s="40">
        <v>19541.808440000001</v>
      </c>
      <c r="G35793" s="35">
        <f t="shared" si="559"/>
        <v>24853.793140000002</v>
      </c>
      <c r="H35793" s="27">
        <v>604.16227048200005</v>
      </c>
      <c r="I35793" s="28">
        <v>0</v>
      </c>
      <c r="J35793" s="28">
        <f>H35793/(INDEX(Installed_Capacity!$H$6:$S$11,MATCH(Source_Data!B35793,Installed_Capacity!$G$6:$G$11,0),MATCH(Source_Data!C35793,Installed_Capacity!$H$5:$S$5,0)))</f>
        <v>0.52765263797554585</v>
      </c>
      <c r="K35793" s="29" t="e">
        <f>I35793/(INDEX(Installed_Capacity!$H$15:$S$20,MATCH(Source_Data!B35793,Installed_Capacity!$G$15:$G$20,0),MATCH(Source_Data!C35793,Installed_Capacity!$H$14:$S$14,0)))</f>
        <v>#DIV/0!</v>
      </c>
      <c r="L35793" s="21"/>
      <c r="M35793" s="2"/>
    </row>
    <row r="35794" spans="1:13" x14ac:dyDescent="0.25">
      <c r="A35794" s="17">
        <v>44227</v>
      </c>
      <c r="B35794" s="19">
        <v>2021</v>
      </c>
      <c r="C35794" s="19">
        <v>1</v>
      </c>
      <c r="D35794" s="19">
        <v>31</v>
      </c>
      <c r="E35794" s="19">
        <v>8</v>
      </c>
      <c r="F35794" s="40">
        <v>20253.589980000001</v>
      </c>
      <c r="G35794" s="35">
        <f t="shared" si="559"/>
        <v>24853.793140000002</v>
      </c>
      <c r="H35794" s="27">
        <v>576.8459775</v>
      </c>
      <c r="I35794" s="28">
        <v>0</v>
      </c>
      <c r="J35794" s="28">
        <f>H35794/(INDEX(Installed_Capacity!$H$6:$S$11,MATCH(Source_Data!B35794,Installed_Capacity!$G$6:$G$11,0),MATCH(Source_Data!C35794,Installed_Capacity!$H$5:$S$5,0)))</f>
        <v>0.50379561353711788</v>
      </c>
      <c r="K35794" s="29" t="e">
        <f>I35794/(INDEX(Installed_Capacity!$H$15:$S$20,MATCH(Source_Data!B35794,Installed_Capacity!$G$15:$G$20,0),MATCH(Source_Data!C35794,Installed_Capacity!$H$14:$S$14,0)))</f>
        <v>#DIV/0!</v>
      </c>
      <c r="L35794" s="21"/>
      <c r="M35794" s="2"/>
    </row>
    <row r="35795" spans="1:13" x14ac:dyDescent="0.25">
      <c r="A35795" s="17">
        <v>44227</v>
      </c>
      <c r="B35795" s="19">
        <v>2021</v>
      </c>
      <c r="C35795" s="19">
        <v>1</v>
      </c>
      <c r="D35795" s="19">
        <v>31</v>
      </c>
      <c r="E35795" s="19">
        <v>9</v>
      </c>
      <c r="F35795" s="40">
        <v>20421.432550000001</v>
      </c>
      <c r="G35795" s="35">
        <f t="shared" si="559"/>
        <v>24853.793140000002</v>
      </c>
      <c r="H35795" s="27">
        <v>626.00239439999996</v>
      </c>
      <c r="I35795" s="28">
        <v>0</v>
      </c>
      <c r="J35795" s="28">
        <f>H35795/(INDEX(Installed_Capacity!$H$6:$S$11,MATCH(Source_Data!B35795,Installed_Capacity!$G$6:$G$11,0),MATCH(Source_Data!C35795,Installed_Capacity!$H$5:$S$5,0)))</f>
        <v>0.5467269820087336</v>
      </c>
      <c r="K35795" s="29" t="e">
        <f>I35795/(INDEX(Installed_Capacity!$H$15:$S$20,MATCH(Source_Data!B35795,Installed_Capacity!$G$15:$G$20,0),MATCH(Source_Data!C35795,Installed_Capacity!$H$14:$S$14,0)))</f>
        <v>#DIV/0!</v>
      </c>
      <c r="L35795" s="21"/>
      <c r="M35795" s="2"/>
    </row>
    <row r="35796" spans="1:13" x14ac:dyDescent="0.25">
      <c r="A35796" s="17">
        <v>44227</v>
      </c>
      <c r="B35796" s="19">
        <v>2021</v>
      </c>
      <c r="C35796" s="19">
        <v>1</v>
      </c>
      <c r="D35796" s="19">
        <v>31</v>
      </c>
      <c r="E35796" s="19">
        <v>10</v>
      </c>
      <c r="F35796" s="40">
        <v>20644.005740000001</v>
      </c>
      <c r="G35796" s="35">
        <f t="shared" si="559"/>
        <v>24853.793140000002</v>
      </c>
      <c r="H35796" s="27">
        <v>647.52659038000002</v>
      </c>
      <c r="I35796" s="28">
        <v>0</v>
      </c>
      <c r="J35796" s="28">
        <f>H35796/(INDEX(Installed_Capacity!$H$6:$S$11,MATCH(Source_Data!B35796,Installed_Capacity!$G$6:$G$11,0),MATCH(Source_Data!C35796,Installed_Capacity!$H$5:$S$5,0)))</f>
        <v>0.56552540644541482</v>
      </c>
      <c r="K35796" s="29" t="e">
        <f>I35796/(INDEX(Installed_Capacity!$H$15:$S$20,MATCH(Source_Data!B35796,Installed_Capacity!$G$15:$G$20,0),MATCH(Source_Data!C35796,Installed_Capacity!$H$14:$S$14,0)))</f>
        <v>#DIV/0!</v>
      </c>
      <c r="L35796" s="21"/>
      <c r="M35796" s="2"/>
    </row>
    <row r="35797" spans="1:13" x14ac:dyDescent="0.25">
      <c r="A35797" s="17">
        <v>44227</v>
      </c>
      <c r="B35797" s="19">
        <v>2021</v>
      </c>
      <c r="C35797" s="19">
        <v>1</v>
      </c>
      <c r="D35797" s="19">
        <v>31</v>
      </c>
      <c r="E35797" s="19">
        <v>11</v>
      </c>
      <c r="F35797" s="40">
        <v>19985.35238</v>
      </c>
      <c r="G35797" s="35">
        <f t="shared" si="559"/>
        <v>24853.793140000002</v>
      </c>
      <c r="H35797" s="27">
        <v>516.16576076000001</v>
      </c>
      <c r="I35797" s="28">
        <v>0</v>
      </c>
      <c r="J35797" s="28">
        <f>H35797/(INDEX(Installed_Capacity!$H$6:$S$11,MATCH(Source_Data!B35797,Installed_Capacity!$G$6:$G$11,0),MATCH(Source_Data!C35797,Installed_Capacity!$H$5:$S$5,0)))</f>
        <v>0.4507997910567686</v>
      </c>
      <c r="K35797" s="29" t="e">
        <f>I35797/(INDEX(Installed_Capacity!$H$15:$S$20,MATCH(Source_Data!B35797,Installed_Capacity!$G$15:$G$20,0),MATCH(Source_Data!C35797,Installed_Capacity!$H$14:$S$14,0)))</f>
        <v>#DIV/0!</v>
      </c>
      <c r="L35797" s="21"/>
      <c r="M35797" s="2"/>
    </row>
    <row r="35798" spans="1:13" x14ac:dyDescent="0.25">
      <c r="A35798" s="17">
        <v>44227</v>
      </c>
      <c r="B35798" s="19">
        <v>2021</v>
      </c>
      <c r="C35798" s="19">
        <v>1</v>
      </c>
      <c r="D35798" s="19">
        <v>31</v>
      </c>
      <c r="E35798" s="19">
        <v>12</v>
      </c>
      <c r="F35798" s="40">
        <v>18938.816989999999</v>
      </c>
      <c r="G35798" s="35">
        <f t="shared" si="559"/>
        <v>24853.793140000002</v>
      </c>
      <c r="H35798" s="27">
        <v>347.59725871000001</v>
      </c>
      <c r="I35798" s="28">
        <v>0</v>
      </c>
      <c r="J35798" s="28">
        <f>H35798/(INDEX(Installed_Capacity!$H$6:$S$11,MATCH(Source_Data!B35798,Installed_Capacity!$G$6:$G$11,0),MATCH(Source_Data!C35798,Installed_Capacity!$H$5:$S$5,0)))</f>
        <v>0.30357839188646291</v>
      </c>
      <c r="K35798" s="29" t="e">
        <f>I35798/(INDEX(Installed_Capacity!$H$15:$S$20,MATCH(Source_Data!B35798,Installed_Capacity!$G$15:$G$20,0),MATCH(Source_Data!C35798,Installed_Capacity!$H$14:$S$14,0)))</f>
        <v>#DIV/0!</v>
      </c>
      <c r="L35798" s="21"/>
      <c r="M35798" s="2"/>
    </row>
    <row r="35799" spans="1:13" x14ac:dyDescent="0.25">
      <c r="A35799" s="17">
        <v>44227</v>
      </c>
      <c r="B35799" s="19">
        <v>2021</v>
      </c>
      <c r="C35799" s="19">
        <v>1</v>
      </c>
      <c r="D35799" s="19">
        <v>31</v>
      </c>
      <c r="E35799" s="19">
        <v>13</v>
      </c>
      <c r="F35799" s="40">
        <v>18342.571840000001</v>
      </c>
      <c r="G35799" s="35">
        <f t="shared" si="559"/>
        <v>24853.793140000002</v>
      </c>
      <c r="H35799" s="27">
        <v>207.15712411999999</v>
      </c>
      <c r="I35799" s="28">
        <v>0</v>
      </c>
      <c r="J35799" s="28">
        <f>H35799/(INDEX(Installed_Capacity!$H$6:$S$11,MATCH(Source_Data!B35799,Installed_Capacity!$G$6:$G$11,0),MATCH(Source_Data!C35799,Installed_Capacity!$H$5:$S$5,0)))</f>
        <v>0.1809232525065502</v>
      </c>
      <c r="K35799" s="29" t="e">
        <f>I35799/(INDEX(Installed_Capacity!$H$15:$S$20,MATCH(Source_Data!B35799,Installed_Capacity!$G$15:$G$20,0),MATCH(Source_Data!C35799,Installed_Capacity!$H$14:$S$14,0)))</f>
        <v>#DIV/0!</v>
      </c>
      <c r="L35799" s="21"/>
      <c r="M35799" s="2"/>
    </row>
    <row r="35800" spans="1:13" x14ac:dyDescent="0.25">
      <c r="A35800" s="17">
        <v>44227</v>
      </c>
      <c r="B35800" s="19">
        <v>2021</v>
      </c>
      <c r="C35800" s="19">
        <v>1</v>
      </c>
      <c r="D35800" s="19">
        <v>31</v>
      </c>
      <c r="E35800" s="19">
        <v>14</v>
      </c>
      <c r="F35800" s="40">
        <v>18395.974910000001</v>
      </c>
      <c r="G35800" s="35">
        <f t="shared" si="559"/>
        <v>24853.793140000002</v>
      </c>
      <c r="H35800" s="27">
        <v>183.03057297000001</v>
      </c>
      <c r="I35800" s="28">
        <v>0</v>
      </c>
      <c r="J35800" s="28">
        <f>H35800/(INDEX(Installed_Capacity!$H$6:$S$11,MATCH(Source_Data!B35800,Installed_Capacity!$G$6:$G$11,0),MATCH(Source_Data!C35800,Installed_Capacity!$H$5:$S$5,0)))</f>
        <v>0.15985202879475982</v>
      </c>
      <c r="K35800" s="29" t="e">
        <f>I35800/(INDEX(Installed_Capacity!$H$15:$S$20,MATCH(Source_Data!B35800,Installed_Capacity!$G$15:$G$20,0),MATCH(Source_Data!C35800,Installed_Capacity!$H$14:$S$14,0)))</f>
        <v>#DIV/0!</v>
      </c>
      <c r="L35800" s="21"/>
      <c r="M35800" s="2"/>
    </row>
    <row r="35801" spans="1:13" x14ac:dyDescent="0.25">
      <c r="A35801" s="17">
        <v>44227</v>
      </c>
      <c r="B35801" s="19">
        <v>2021</v>
      </c>
      <c r="C35801" s="19">
        <v>1</v>
      </c>
      <c r="D35801" s="19">
        <v>31</v>
      </c>
      <c r="E35801" s="19">
        <v>15</v>
      </c>
      <c r="F35801" s="40">
        <v>18922.56378</v>
      </c>
      <c r="G35801" s="35">
        <f t="shared" si="559"/>
        <v>24853.793140000002</v>
      </c>
      <c r="H35801" s="27">
        <v>155.585585697</v>
      </c>
      <c r="I35801" s="28">
        <v>0</v>
      </c>
      <c r="J35801" s="28">
        <f>H35801/(INDEX(Installed_Capacity!$H$6:$S$11,MATCH(Source_Data!B35801,Installed_Capacity!$G$6:$G$11,0),MATCH(Source_Data!C35801,Installed_Capacity!$H$5:$S$5,0)))</f>
        <v>0.1358826075956332</v>
      </c>
      <c r="K35801" s="29" t="e">
        <f>I35801/(INDEX(Installed_Capacity!$H$15:$S$20,MATCH(Source_Data!B35801,Installed_Capacity!$G$15:$G$20,0),MATCH(Source_Data!C35801,Installed_Capacity!$H$14:$S$14,0)))</f>
        <v>#DIV/0!</v>
      </c>
      <c r="L35801" s="21"/>
      <c r="M35801" s="2"/>
    </row>
    <row r="35802" spans="1:13" x14ac:dyDescent="0.25">
      <c r="A35802" s="17">
        <v>44227</v>
      </c>
      <c r="B35802" s="19">
        <v>2021</v>
      </c>
      <c r="C35802" s="19">
        <v>1</v>
      </c>
      <c r="D35802" s="19">
        <v>31</v>
      </c>
      <c r="E35802" s="19">
        <v>16</v>
      </c>
      <c r="F35802" s="40">
        <v>19846.52291</v>
      </c>
      <c r="G35802" s="35">
        <f t="shared" si="559"/>
        <v>24853.793140000002</v>
      </c>
      <c r="H35802" s="27">
        <v>157.309459113</v>
      </c>
      <c r="I35802" s="28">
        <v>0</v>
      </c>
      <c r="J35802" s="28">
        <f>H35802/(INDEX(Installed_Capacity!$H$6:$S$11,MATCH(Source_Data!B35802,Installed_Capacity!$G$6:$G$11,0),MATCH(Source_Data!C35802,Installed_Capacity!$H$5:$S$5,0)))</f>
        <v>0.1373881738978166</v>
      </c>
      <c r="K35802" s="29" t="e">
        <f>I35802/(INDEX(Installed_Capacity!$H$15:$S$20,MATCH(Source_Data!B35802,Installed_Capacity!$G$15:$G$20,0),MATCH(Source_Data!C35802,Installed_Capacity!$H$14:$S$14,0)))</f>
        <v>#DIV/0!</v>
      </c>
      <c r="L35802" s="21"/>
      <c r="M35802" s="2"/>
    </row>
    <row r="35803" spans="1:13" x14ac:dyDescent="0.25">
      <c r="A35803" s="17">
        <v>44227</v>
      </c>
      <c r="B35803" s="19">
        <v>2021</v>
      </c>
      <c r="C35803" s="19">
        <v>1</v>
      </c>
      <c r="D35803" s="19">
        <v>31</v>
      </c>
      <c r="E35803" s="19">
        <v>17</v>
      </c>
      <c r="F35803" s="40">
        <v>20815.941299999999</v>
      </c>
      <c r="G35803" s="35">
        <f t="shared" si="559"/>
        <v>24853.793140000002</v>
      </c>
      <c r="H35803" s="27">
        <v>235.99999989599999</v>
      </c>
      <c r="I35803" s="28">
        <v>0</v>
      </c>
      <c r="J35803" s="28">
        <f>H35803/(INDEX(Installed_Capacity!$H$6:$S$11,MATCH(Source_Data!B35803,Installed_Capacity!$G$6:$G$11,0),MATCH(Source_Data!C35803,Installed_Capacity!$H$5:$S$5,0)))</f>
        <v>0.20611353702707422</v>
      </c>
      <c r="K35803" s="29" t="e">
        <f>I35803/(INDEX(Installed_Capacity!$H$15:$S$20,MATCH(Source_Data!B35803,Installed_Capacity!$G$15:$G$20,0),MATCH(Source_Data!C35803,Installed_Capacity!$H$14:$S$14,0)))</f>
        <v>#DIV/0!</v>
      </c>
      <c r="L35803" s="21"/>
      <c r="M35803" s="2"/>
    </row>
    <row r="35804" spans="1:13" x14ac:dyDescent="0.25">
      <c r="A35804" s="17">
        <v>44227</v>
      </c>
      <c r="B35804" s="19">
        <v>2021</v>
      </c>
      <c r="C35804" s="19">
        <v>1</v>
      </c>
      <c r="D35804" s="19">
        <v>31</v>
      </c>
      <c r="E35804" s="19">
        <v>18</v>
      </c>
      <c r="F35804" s="40">
        <v>22227.230520000001</v>
      </c>
      <c r="G35804" s="35">
        <f t="shared" si="559"/>
        <v>24853.793140000002</v>
      </c>
      <c r="H35804" s="27">
        <v>234.99999993</v>
      </c>
      <c r="I35804" s="28">
        <v>0</v>
      </c>
      <c r="J35804" s="28">
        <f>H35804/(INDEX(Installed_Capacity!$H$6:$S$11,MATCH(Source_Data!B35804,Installed_Capacity!$G$6:$G$11,0),MATCH(Source_Data!C35804,Installed_Capacity!$H$5:$S$5,0)))</f>
        <v>0.20524017461135372</v>
      </c>
      <c r="K35804" s="29" t="e">
        <f>I35804/(INDEX(Installed_Capacity!$H$15:$S$20,MATCH(Source_Data!B35804,Installed_Capacity!$G$15:$G$20,0),MATCH(Source_Data!C35804,Installed_Capacity!$H$14:$S$14,0)))</f>
        <v>#DIV/0!</v>
      </c>
      <c r="L35804" s="21"/>
      <c r="M35804" s="2"/>
    </row>
    <row r="35805" spans="1:13" x14ac:dyDescent="0.25">
      <c r="A35805" s="17">
        <v>44227</v>
      </c>
      <c r="B35805" s="19">
        <v>2021</v>
      </c>
      <c r="C35805" s="19">
        <v>1</v>
      </c>
      <c r="D35805" s="19">
        <v>31</v>
      </c>
      <c r="E35805" s="19">
        <v>19</v>
      </c>
      <c r="F35805" s="40">
        <v>24167.287039999999</v>
      </c>
      <c r="G35805" s="35">
        <f t="shared" si="559"/>
        <v>24853.793140000002</v>
      </c>
      <c r="H35805" s="27">
        <v>183.00000005000001</v>
      </c>
      <c r="I35805" s="28">
        <v>0</v>
      </c>
      <c r="J35805" s="28">
        <f>H35805/(INDEX(Installed_Capacity!$H$6:$S$11,MATCH(Source_Data!B35805,Installed_Capacity!$G$6:$G$11,0),MATCH(Source_Data!C35805,Installed_Capacity!$H$5:$S$5,0)))</f>
        <v>0.15982532755458517</v>
      </c>
      <c r="K35805" s="29" t="e">
        <f>I35805/(INDEX(Installed_Capacity!$H$15:$S$20,MATCH(Source_Data!B35805,Installed_Capacity!$G$15:$G$20,0),MATCH(Source_Data!C35805,Installed_Capacity!$H$14:$S$14,0)))</f>
        <v>#DIV/0!</v>
      </c>
      <c r="L35805" s="21"/>
      <c r="M35805" s="2"/>
    </row>
    <row r="35806" spans="1:13" x14ac:dyDescent="0.25">
      <c r="A35806" s="17">
        <v>44227</v>
      </c>
      <c r="B35806" s="19">
        <v>2021</v>
      </c>
      <c r="C35806" s="19">
        <v>1</v>
      </c>
      <c r="D35806" s="19">
        <v>31</v>
      </c>
      <c r="E35806" s="19">
        <v>20</v>
      </c>
      <c r="F35806" s="40">
        <v>24853.793140000002</v>
      </c>
      <c r="G35806" s="35">
        <f t="shared" si="559"/>
        <v>24853.793140000002</v>
      </c>
      <c r="H35806" s="27">
        <v>154.99999994000001</v>
      </c>
      <c r="I35806" s="28">
        <v>0</v>
      </c>
      <c r="J35806" s="28">
        <f>H35806/(INDEX(Installed_Capacity!$H$6:$S$11,MATCH(Source_Data!B35806,Installed_Capacity!$G$6:$G$11,0),MATCH(Source_Data!C35806,Installed_Capacity!$H$5:$S$5,0)))</f>
        <v>0.13537117898689957</v>
      </c>
      <c r="K35806" s="29" t="e">
        <f>I35806/(INDEX(Installed_Capacity!$H$15:$S$20,MATCH(Source_Data!B35806,Installed_Capacity!$G$15:$G$20,0),MATCH(Source_Data!C35806,Installed_Capacity!$H$14:$S$14,0)))</f>
        <v>#DIV/0!</v>
      </c>
      <c r="L35806" s="21"/>
      <c r="M35806" s="2"/>
    </row>
    <row r="35807" spans="1:13" x14ac:dyDescent="0.25">
      <c r="A35807" s="17">
        <v>44227</v>
      </c>
      <c r="B35807" s="19">
        <v>2021</v>
      </c>
      <c r="C35807" s="19">
        <v>1</v>
      </c>
      <c r="D35807" s="19">
        <v>31</v>
      </c>
      <c r="E35807" s="19">
        <v>21</v>
      </c>
      <c r="F35807" s="40">
        <v>24415.581300000002</v>
      </c>
      <c r="G35807" s="35">
        <f t="shared" si="559"/>
        <v>24853.793140000002</v>
      </c>
      <c r="H35807" s="27">
        <v>135.99999987000001</v>
      </c>
      <c r="I35807" s="28">
        <v>0</v>
      </c>
      <c r="J35807" s="28">
        <f>H35807/(INDEX(Installed_Capacity!$H$6:$S$11,MATCH(Source_Data!B35807,Installed_Capacity!$G$6:$G$11,0),MATCH(Source_Data!C35807,Installed_Capacity!$H$5:$S$5,0)))</f>
        <v>0.1187772924628821</v>
      </c>
      <c r="K35807" s="29" t="e">
        <f>I35807/(INDEX(Installed_Capacity!$H$15:$S$20,MATCH(Source_Data!B35807,Installed_Capacity!$G$15:$G$20,0),MATCH(Source_Data!C35807,Installed_Capacity!$H$14:$S$14,0)))</f>
        <v>#DIV/0!</v>
      </c>
      <c r="L35807" s="21"/>
      <c r="M35807" s="2"/>
    </row>
    <row r="35808" spans="1:13" x14ac:dyDescent="0.25">
      <c r="A35808" s="17">
        <v>44227</v>
      </c>
      <c r="B35808" s="19">
        <v>2021</v>
      </c>
      <c r="C35808" s="19">
        <v>1</v>
      </c>
      <c r="D35808" s="19">
        <v>31</v>
      </c>
      <c r="E35808" s="19">
        <v>22</v>
      </c>
      <c r="F35808" s="40">
        <v>23677.18576</v>
      </c>
      <c r="G35808" s="35">
        <f t="shared" si="559"/>
        <v>24853.793140000002</v>
      </c>
      <c r="H35808" s="27">
        <v>133.99999987999999</v>
      </c>
      <c r="I35808" s="28">
        <v>0</v>
      </c>
      <c r="J35808" s="28">
        <f>H35808/(INDEX(Installed_Capacity!$H$6:$S$11,MATCH(Source_Data!B35808,Installed_Capacity!$G$6:$G$11,0),MATCH(Source_Data!C35808,Installed_Capacity!$H$5:$S$5,0)))</f>
        <v>0.11703056758078602</v>
      </c>
      <c r="K35808" s="29" t="e">
        <f>I35808/(INDEX(Installed_Capacity!$H$15:$S$20,MATCH(Source_Data!B35808,Installed_Capacity!$G$15:$G$20,0),MATCH(Source_Data!C35808,Installed_Capacity!$H$14:$S$14,0)))</f>
        <v>#DIV/0!</v>
      </c>
      <c r="L35808" s="21"/>
      <c r="M35808" s="2"/>
    </row>
    <row r="35809" spans="1:13" x14ac:dyDescent="0.25">
      <c r="A35809" s="17">
        <v>44227</v>
      </c>
      <c r="B35809" s="19">
        <v>2021</v>
      </c>
      <c r="C35809" s="19">
        <v>1</v>
      </c>
      <c r="D35809" s="19">
        <v>31</v>
      </c>
      <c r="E35809" s="19">
        <v>23</v>
      </c>
      <c r="F35809" s="40">
        <v>22823.451069999999</v>
      </c>
      <c r="G35809" s="35">
        <f t="shared" si="559"/>
        <v>24853.793140000002</v>
      </c>
      <c r="H35809" s="27">
        <v>179.46979492599999</v>
      </c>
      <c r="I35809" s="28">
        <v>0</v>
      </c>
      <c r="J35809" s="28">
        <f>H35809/(INDEX(Installed_Capacity!$H$6:$S$11,MATCH(Source_Data!B35809,Installed_Capacity!$G$6:$G$11,0),MATCH(Source_Data!C35809,Installed_Capacity!$H$5:$S$5,0)))</f>
        <v>0.15674217897467249</v>
      </c>
      <c r="K35809" s="29" t="e">
        <f>I35809/(INDEX(Installed_Capacity!$H$15:$S$20,MATCH(Source_Data!B35809,Installed_Capacity!$G$15:$G$20,0),MATCH(Source_Data!C35809,Installed_Capacity!$H$14:$S$14,0)))</f>
        <v>#DIV/0!</v>
      </c>
      <c r="L35809" s="21"/>
      <c r="M35809" s="2"/>
    </row>
    <row r="35810" spans="1:13" x14ac:dyDescent="0.25">
      <c r="A35810" s="17">
        <v>44227</v>
      </c>
      <c r="B35810" s="19">
        <v>2021</v>
      </c>
      <c r="C35810" s="19">
        <v>1</v>
      </c>
      <c r="D35810" s="19">
        <v>31</v>
      </c>
      <c r="E35810" s="19">
        <v>24</v>
      </c>
      <c r="F35810" s="40">
        <v>21633.323810000002</v>
      </c>
      <c r="G35810" s="35">
        <f t="shared" si="559"/>
        <v>24853.793140000002</v>
      </c>
      <c r="H35810" s="27">
        <v>180.57237239200001</v>
      </c>
      <c r="I35810" s="28">
        <v>0</v>
      </c>
      <c r="J35810" s="28">
        <f>H35810/(INDEX(Installed_Capacity!$H$6:$S$11,MATCH(Source_Data!B35810,Installed_Capacity!$G$6:$G$11,0),MATCH(Source_Data!C35810,Installed_Capacity!$H$5:$S$5,0)))</f>
        <v>0.15770512872663756</v>
      </c>
      <c r="K35810" s="29" t="e">
        <f>I35810/(INDEX(Installed_Capacity!$H$15:$S$20,MATCH(Source_Data!B35810,Installed_Capacity!$G$15:$G$20,0),MATCH(Source_Data!C35810,Installed_Capacity!$H$14:$S$14,0)))</f>
        <v>#DIV/0!</v>
      </c>
      <c r="L35810" s="21"/>
      <c r="M35810" s="2"/>
    </row>
    <row r="35811" spans="1:13" x14ac:dyDescent="0.25">
      <c r="A35811" s="17">
        <v>44228</v>
      </c>
      <c r="B35811" s="19">
        <v>2021</v>
      </c>
      <c r="C35811" s="19">
        <v>2</v>
      </c>
      <c r="D35811" s="19">
        <v>1</v>
      </c>
      <c r="E35811" s="19">
        <v>1</v>
      </c>
      <c r="F35811" s="40">
        <v>20444.010600000001</v>
      </c>
      <c r="G35811" s="35">
        <f t="shared" si="559"/>
        <v>26649.8</v>
      </c>
      <c r="H35811" s="27">
        <v>199.37647584999999</v>
      </c>
      <c r="I35811" s="28">
        <v>0</v>
      </c>
      <c r="J35811" s="28">
        <f>H35811/(INDEX(Installed_Capacity!$H$6:$S$11,MATCH(Source_Data!B35811,Installed_Capacity!$G$6:$G$11,0),MATCH(Source_Data!C35811,Installed_Capacity!$H$5:$S$5,0)))</f>
        <v>0.17412792650655021</v>
      </c>
      <c r="K35811" s="29" t="e">
        <f>I35811/(INDEX(Installed_Capacity!$H$15:$S$20,MATCH(Source_Data!B35811,Installed_Capacity!$G$15:$G$20,0),MATCH(Source_Data!C35811,Installed_Capacity!$H$14:$S$14,0)))</f>
        <v>#DIV/0!</v>
      </c>
      <c r="L35811" s="21"/>
      <c r="M35811" s="2"/>
    </row>
    <row r="35812" spans="1:13" x14ac:dyDescent="0.25">
      <c r="A35812" s="17">
        <v>44228</v>
      </c>
      <c r="B35812" s="19">
        <v>2021</v>
      </c>
      <c r="C35812" s="19">
        <v>2</v>
      </c>
      <c r="D35812" s="19">
        <v>1</v>
      </c>
      <c r="E35812" s="19">
        <v>2</v>
      </c>
      <c r="F35812" s="40">
        <v>19733.8</v>
      </c>
      <c r="G35812" s="35">
        <f t="shared" si="559"/>
        <v>26649.8</v>
      </c>
      <c r="H35812" s="27">
        <v>227.40510144000001</v>
      </c>
      <c r="I35812" s="28">
        <v>0</v>
      </c>
      <c r="J35812" s="28">
        <f>H35812/(INDEX(Installed_Capacity!$H$6:$S$11,MATCH(Source_Data!B35812,Installed_Capacity!$G$6:$G$11,0),MATCH(Source_Data!C35812,Installed_Capacity!$H$5:$S$5,0)))</f>
        <v>0.1986070754934498</v>
      </c>
      <c r="K35812" s="29" t="e">
        <f>I35812/(INDEX(Installed_Capacity!$H$15:$S$20,MATCH(Source_Data!B35812,Installed_Capacity!$G$15:$G$20,0),MATCH(Source_Data!C35812,Installed_Capacity!$H$14:$S$14,0)))</f>
        <v>#DIV/0!</v>
      </c>
      <c r="L35812" s="21"/>
      <c r="M35812" s="2"/>
    </row>
    <row r="35813" spans="1:13" x14ac:dyDescent="0.25">
      <c r="A35813" s="17">
        <v>44228</v>
      </c>
      <c r="B35813" s="19">
        <v>2021</v>
      </c>
      <c r="C35813" s="19">
        <v>2</v>
      </c>
      <c r="D35813" s="19">
        <v>1</v>
      </c>
      <c r="E35813" s="19">
        <v>3</v>
      </c>
      <c r="F35813" s="40">
        <v>19173.400000000001</v>
      </c>
      <c r="G35813" s="35">
        <f t="shared" si="559"/>
        <v>26649.8</v>
      </c>
      <c r="H35813" s="27">
        <v>257.60479898900002</v>
      </c>
      <c r="I35813" s="28">
        <v>0</v>
      </c>
      <c r="J35813" s="28">
        <f>H35813/(INDEX(Installed_Capacity!$H$6:$S$11,MATCH(Source_Data!B35813,Installed_Capacity!$G$6:$G$11,0),MATCH(Source_Data!C35813,Installed_Capacity!$H$5:$S$5,0)))</f>
        <v>0.2249823571956332</v>
      </c>
      <c r="K35813" s="29" t="e">
        <f>I35813/(INDEX(Installed_Capacity!$H$15:$S$20,MATCH(Source_Data!B35813,Installed_Capacity!$G$15:$G$20,0),MATCH(Source_Data!C35813,Installed_Capacity!$H$14:$S$14,0)))</f>
        <v>#DIV/0!</v>
      </c>
      <c r="L35813" s="21"/>
      <c r="M35813" s="2"/>
    </row>
    <row r="35814" spans="1:13" x14ac:dyDescent="0.25">
      <c r="A35814" s="17">
        <v>44228</v>
      </c>
      <c r="B35814" s="19">
        <v>2021</v>
      </c>
      <c r="C35814" s="19">
        <v>2</v>
      </c>
      <c r="D35814" s="19">
        <v>1</v>
      </c>
      <c r="E35814" s="19">
        <v>4</v>
      </c>
      <c r="F35814" s="40">
        <v>18826.3</v>
      </c>
      <c r="G35814" s="35">
        <f t="shared" si="559"/>
        <v>26649.8</v>
      </c>
      <c r="H35814" s="27">
        <v>307.63807012799998</v>
      </c>
      <c r="I35814" s="28">
        <v>0</v>
      </c>
      <c r="J35814" s="28">
        <f>H35814/(INDEX(Installed_Capacity!$H$6:$S$11,MATCH(Source_Data!B35814,Installed_Capacity!$G$6:$G$11,0),MATCH(Source_Data!C35814,Installed_Capacity!$H$5:$S$5,0)))</f>
        <v>0.26867953722969429</v>
      </c>
      <c r="K35814" s="29" t="e">
        <f>I35814/(INDEX(Installed_Capacity!$H$15:$S$20,MATCH(Source_Data!B35814,Installed_Capacity!$G$15:$G$20,0),MATCH(Source_Data!C35814,Installed_Capacity!$H$14:$S$14,0)))</f>
        <v>#DIV/0!</v>
      </c>
      <c r="L35814" s="21"/>
      <c r="M35814" s="2"/>
    </row>
    <row r="35815" spans="1:13" x14ac:dyDescent="0.25">
      <c r="A35815" s="17">
        <v>44228</v>
      </c>
      <c r="B35815" s="19">
        <v>2021</v>
      </c>
      <c r="C35815" s="19">
        <v>2</v>
      </c>
      <c r="D35815" s="19">
        <v>1</v>
      </c>
      <c r="E35815" s="19">
        <v>5</v>
      </c>
      <c r="F35815" s="40">
        <v>18839.099999999999</v>
      </c>
      <c r="G35815" s="35">
        <f t="shared" si="559"/>
        <v>26649.8</v>
      </c>
      <c r="H35815" s="27">
        <v>375.81046511</v>
      </c>
      <c r="I35815" s="28">
        <v>0</v>
      </c>
      <c r="J35815" s="28">
        <f>H35815/(INDEX(Installed_Capacity!$H$6:$S$11,MATCH(Source_Data!B35815,Installed_Capacity!$G$6:$G$11,0),MATCH(Source_Data!C35815,Installed_Capacity!$H$5:$S$5,0)))</f>
        <v>0.32821874682096069</v>
      </c>
      <c r="K35815" s="29" t="e">
        <f>I35815/(INDEX(Installed_Capacity!$H$15:$S$20,MATCH(Source_Data!B35815,Installed_Capacity!$G$15:$G$20,0),MATCH(Source_Data!C35815,Installed_Capacity!$H$14:$S$14,0)))</f>
        <v>#DIV/0!</v>
      </c>
      <c r="L35815" s="21"/>
      <c r="M35815" s="2"/>
    </row>
    <row r="35816" spans="1:13" x14ac:dyDescent="0.25">
      <c r="A35816" s="17">
        <v>44228</v>
      </c>
      <c r="B35816" s="19">
        <v>2021</v>
      </c>
      <c r="C35816" s="19">
        <v>2</v>
      </c>
      <c r="D35816" s="19">
        <v>1</v>
      </c>
      <c r="E35816" s="19">
        <v>6</v>
      </c>
      <c r="F35816" s="40">
        <v>19411.7</v>
      </c>
      <c r="G35816" s="35">
        <f t="shared" si="559"/>
        <v>26649.8</v>
      </c>
      <c r="H35816" s="27">
        <v>432.85037182999997</v>
      </c>
      <c r="I35816" s="28">
        <v>0</v>
      </c>
      <c r="J35816" s="28">
        <f>H35816/(INDEX(Installed_Capacity!$H$6:$S$11,MATCH(Source_Data!B35816,Installed_Capacity!$G$6:$G$11,0),MATCH(Source_Data!C35816,Installed_Capacity!$H$5:$S$5,0)))</f>
        <v>0.37803525924017467</v>
      </c>
      <c r="K35816" s="29" t="e">
        <f>I35816/(INDEX(Installed_Capacity!$H$15:$S$20,MATCH(Source_Data!B35816,Installed_Capacity!$G$15:$G$20,0),MATCH(Source_Data!C35816,Installed_Capacity!$H$14:$S$14,0)))</f>
        <v>#DIV/0!</v>
      </c>
      <c r="L35816" s="21"/>
      <c r="M35816" s="2"/>
    </row>
    <row r="35817" spans="1:13" x14ac:dyDescent="0.25">
      <c r="A35817" s="17">
        <v>44228</v>
      </c>
      <c r="B35817" s="19">
        <v>2021</v>
      </c>
      <c r="C35817" s="19">
        <v>2</v>
      </c>
      <c r="D35817" s="19">
        <v>1</v>
      </c>
      <c r="E35817" s="19">
        <v>7</v>
      </c>
      <c r="F35817" s="40">
        <v>20820.099999999999</v>
      </c>
      <c r="G35817" s="35">
        <f t="shared" si="559"/>
        <v>26649.8</v>
      </c>
      <c r="H35817" s="27">
        <v>529.56539187999999</v>
      </c>
      <c r="I35817" s="28">
        <v>0</v>
      </c>
      <c r="J35817" s="28">
        <f>H35817/(INDEX(Installed_Capacity!$H$6:$S$11,MATCH(Source_Data!B35817,Installed_Capacity!$G$6:$G$11,0),MATCH(Source_Data!C35817,Installed_Capacity!$H$5:$S$5,0)))</f>
        <v>0.46250252565938865</v>
      </c>
      <c r="K35817" s="29" t="e">
        <f>I35817/(INDEX(Installed_Capacity!$H$15:$S$20,MATCH(Source_Data!B35817,Installed_Capacity!$G$15:$G$20,0),MATCH(Source_Data!C35817,Installed_Capacity!$H$14:$S$14,0)))</f>
        <v>#DIV/0!</v>
      </c>
      <c r="L35817" s="21"/>
      <c r="M35817" s="2"/>
    </row>
    <row r="35818" spans="1:13" x14ac:dyDescent="0.25">
      <c r="A35818" s="17">
        <v>44228</v>
      </c>
      <c r="B35818" s="19">
        <v>2021</v>
      </c>
      <c r="C35818" s="19">
        <v>2</v>
      </c>
      <c r="D35818" s="19">
        <v>1</v>
      </c>
      <c r="E35818" s="19">
        <v>8</v>
      </c>
      <c r="F35818" s="40">
        <v>22877.599999999999</v>
      </c>
      <c r="G35818" s="35">
        <f t="shared" si="559"/>
        <v>26649.8</v>
      </c>
      <c r="H35818" s="27">
        <v>453.21771107000001</v>
      </c>
      <c r="I35818" s="28">
        <v>0</v>
      </c>
      <c r="J35818" s="28">
        <f>H35818/(INDEX(Installed_Capacity!$H$6:$S$11,MATCH(Source_Data!B35818,Installed_Capacity!$G$6:$G$11,0),MATCH(Source_Data!C35818,Installed_Capacity!$H$5:$S$5,0)))</f>
        <v>0.39582332844541485</v>
      </c>
      <c r="K35818" s="29" t="e">
        <f>I35818/(INDEX(Installed_Capacity!$H$15:$S$20,MATCH(Source_Data!B35818,Installed_Capacity!$G$15:$G$20,0),MATCH(Source_Data!C35818,Installed_Capacity!$H$14:$S$14,0)))</f>
        <v>#DIV/0!</v>
      </c>
      <c r="L35818" s="21"/>
      <c r="M35818" s="2"/>
    </row>
    <row r="35819" spans="1:13" x14ac:dyDescent="0.25">
      <c r="A35819" s="17">
        <v>44228</v>
      </c>
      <c r="B35819" s="19">
        <v>2021</v>
      </c>
      <c r="C35819" s="19">
        <v>2</v>
      </c>
      <c r="D35819" s="19">
        <v>1</v>
      </c>
      <c r="E35819" s="19">
        <v>9</v>
      </c>
      <c r="F35819" s="40">
        <v>24023.3</v>
      </c>
      <c r="G35819" s="35">
        <f t="shared" si="559"/>
        <v>26649.8</v>
      </c>
      <c r="H35819" s="27">
        <v>538.95442321999997</v>
      </c>
      <c r="I35819" s="28">
        <v>0</v>
      </c>
      <c r="J35819" s="28">
        <f>H35819/(INDEX(Installed_Capacity!$H$6:$S$11,MATCH(Source_Data!B35819,Installed_Capacity!$G$6:$G$11,0),MATCH(Source_Data!C35819,Installed_Capacity!$H$5:$S$5,0)))</f>
        <v>0.47070255303056768</v>
      </c>
      <c r="K35819" s="29" t="e">
        <f>I35819/(INDEX(Installed_Capacity!$H$15:$S$20,MATCH(Source_Data!B35819,Installed_Capacity!$G$15:$G$20,0),MATCH(Source_Data!C35819,Installed_Capacity!$H$14:$S$14,0)))</f>
        <v>#DIV/0!</v>
      </c>
      <c r="L35819" s="21"/>
      <c r="M35819" s="2"/>
    </row>
    <row r="35820" spans="1:13" x14ac:dyDescent="0.25">
      <c r="A35820" s="17">
        <v>44228</v>
      </c>
      <c r="B35820" s="19">
        <v>2021</v>
      </c>
      <c r="C35820" s="19">
        <v>2</v>
      </c>
      <c r="D35820" s="19">
        <v>1</v>
      </c>
      <c r="E35820" s="19">
        <v>10</v>
      </c>
      <c r="F35820" s="40">
        <v>24797.9</v>
      </c>
      <c r="G35820" s="35">
        <f t="shared" si="559"/>
        <v>26649.8</v>
      </c>
      <c r="H35820" s="27">
        <v>567.45885735700006</v>
      </c>
      <c r="I35820" s="28">
        <v>0</v>
      </c>
      <c r="J35820" s="28">
        <f>H35820/(INDEX(Installed_Capacity!$H$6:$S$11,MATCH(Source_Data!B35820,Installed_Capacity!$G$6:$G$11,0),MATCH(Source_Data!C35820,Installed_Capacity!$H$5:$S$5,0)))</f>
        <v>0.49559725533362448</v>
      </c>
      <c r="K35820" s="29" t="e">
        <f>I35820/(INDEX(Installed_Capacity!$H$15:$S$20,MATCH(Source_Data!B35820,Installed_Capacity!$G$15:$G$20,0),MATCH(Source_Data!C35820,Installed_Capacity!$H$14:$S$14,0)))</f>
        <v>#DIV/0!</v>
      </c>
      <c r="L35820" s="21"/>
      <c r="M35820" s="2"/>
    </row>
    <row r="35821" spans="1:13" x14ac:dyDescent="0.25">
      <c r="A35821" s="17">
        <v>44228</v>
      </c>
      <c r="B35821" s="19">
        <v>2021</v>
      </c>
      <c r="C35821" s="19">
        <v>2</v>
      </c>
      <c r="D35821" s="19">
        <v>1</v>
      </c>
      <c r="E35821" s="19">
        <v>11</v>
      </c>
      <c r="F35821" s="40">
        <v>24289.9</v>
      </c>
      <c r="G35821" s="35">
        <f t="shared" si="559"/>
        <v>26649.8</v>
      </c>
      <c r="H35821" s="27">
        <v>620.46856270199999</v>
      </c>
      <c r="I35821" s="28">
        <v>0</v>
      </c>
      <c r="J35821" s="28">
        <f>H35821/(INDEX(Installed_Capacity!$H$6:$S$11,MATCH(Source_Data!B35821,Installed_Capacity!$G$6:$G$11,0),MATCH(Source_Data!C35821,Installed_Capacity!$H$5:$S$5,0)))</f>
        <v>0.54189394122445411</v>
      </c>
      <c r="K35821" s="29" t="e">
        <f>I35821/(INDEX(Installed_Capacity!$H$15:$S$20,MATCH(Source_Data!B35821,Installed_Capacity!$G$15:$G$20,0),MATCH(Source_Data!C35821,Installed_Capacity!$H$14:$S$14,0)))</f>
        <v>#DIV/0!</v>
      </c>
      <c r="L35821" s="21"/>
      <c r="M35821" s="2"/>
    </row>
    <row r="35822" spans="1:13" x14ac:dyDescent="0.25">
      <c r="A35822" s="17">
        <v>44228</v>
      </c>
      <c r="B35822" s="19">
        <v>2021</v>
      </c>
      <c r="C35822" s="19">
        <v>2</v>
      </c>
      <c r="D35822" s="19">
        <v>1</v>
      </c>
      <c r="E35822" s="19">
        <v>12</v>
      </c>
      <c r="F35822" s="40">
        <v>23125.4</v>
      </c>
      <c r="G35822" s="35">
        <f t="shared" si="559"/>
        <v>26649.8</v>
      </c>
      <c r="H35822" s="27">
        <v>689.92942658499999</v>
      </c>
      <c r="I35822" s="28">
        <v>0</v>
      </c>
      <c r="J35822" s="28">
        <f>H35822/(INDEX(Installed_Capacity!$H$6:$S$11,MATCH(Source_Data!B35822,Installed_Capacity!$G$6:$G$11,0),MATCH(Source_Data!C35822,Installed_Capacity!$H$5:$S$5,0)))</f>
        <v>0.60255845116593887</v>
      </c>
      <c r="K35822" s="29" t="e">
        <f>I35822/(INDEX(Installed_Capacity!$H$15:$S$20,MATCH(Source_Data!B35822,Installed_Capacity!$G$15:$G$20,0),MATCH(Source_Data!C35822,Installed_Capacity!$H$14:$S$14,0)))</f>
        <v>#DIV/0!</v>
      </c>
      <c r="L35822" s="21"/>
      <c r="M35822" s="2"/>
    </row>
    <row r="35823" spans="1:13" x14ac:dyDescent="0.25">
      <c r="A35823" s="17">
        <v>44228</v>
      </c>
      <c r="B35823" s="19">
        <v>2021</v>
      </c>
      <c r="C35823" s="19">
        <v>2</v>
      </c>
      <c r="D35823" s="19">
        <v>1</v>
      </c>
      <c r="E35823" s="19">
        <v>13</v>
      </c>
      <c r="F35823" s="40">
        <v>22744.2</v>
      </c>
      <c r="G35823" s="35">
        <f t="shared" si="559"/>
        <v>26649.8</v>
      </c>
      <c r="H35823" s="27">
        <v>731.64783349000004</v>
      </c>
      <c r="I35823" s="28">
        <v>0</v>
      </c>
      <c r="J35823" s="28">
        <f>H35823/(INDEX(Installed_Capacity!$H$6:$S$11,MATCH(Source_Data!B35823,Installed_Capacity!$G$6:$G$11,0),MATCH(Source_Data!C35823,Installed_Capacity!$H$5:$S$5,0)))</f>
        <v>0.6389937410393014</v>
      </c>
      <c r="K35823" s="29" t="e">
        <f>I35823/(INDEX(Installed_Capacity!$H$15:$S$20,MATCH(Source_Data!B35823,Installed_Capacity!$G$15:$G$20,0),MATCH(Source_Data!C35823,Installed_Capacity!$H$14:$S$14,0)))</f>
        <v>#DIV/0!</v>
      </c>
      <c r="L35823" s="21"/>
      <c r="M35823" s="2"/>
    </row>
    <row r="35824" spans="1:13" x14ac:dyDescent="0.25">
      <c r="A35824" s="17">
        <v>44228</v>
      </c>
      <c r="B35824" s="19">
        <v>2021</v>
      </c>
      <c r="C35824" s="19">
        <v>2</v>
      </c>
      <c r="D35824" s="19">
        <v>1</v>
      </c>
      <c r="E35824" s="19">
        <v>14</v>
      </c>
      <c r="F35824" s="40">
        <v>22787.4</v>
      </c>
      <c r="G35824" s="35">
        <f t="shared" si="559"/>
        <v>26649.8</v>
      </c>
      <c r="H35824" s="27">
        <v>734.13838530400005</v>
      </c>
      <c r="I35824" s="28">
        <v>0</v>
      </c>
      <c r="J35824" s="28">
        <f>H35824/(INDEX(Installed_Capacity!$H$6:$S$11,MATCH(Source_Data!B35824,Installed_Capacity!$G$6:$G$11,0),MATCH(Source_Data!C35824,Installed_Capacity!$H$5:$S$5,0)))</f>
        <v>0.64116889546200873</v>
      </c>
      <c r="K35824" s="29" t="e">
        <f>I35824/(INDEX(Installed_Capacity!$H$15:$S$20,MATCH(Source_Data!B35824,Installed_Capacity!$G$15:$G$20,0),MATCH(Source_Data!C35824,Installed_Capacity!$H$14:$S$14,0)))</f>
        <v>#DIV/0!</v>
      </c>
      <c r="L35824" s="21"/>
      <c r="M35824" s="2"/>
    </row>
    <row r="35825" spans="1:13" x14ac:dyDescent="0.25">
      <c r="A35825" s="17">
        <v>44228</v>
      </c>
      <c r="B35825" s="19">
        <v>2021</v>
      </c>
      <c r="C35825" s="19">
        <v>2</v>
      </c>
      <c r="D35825" s="19">
        <v>1</v>
      </c>
      <c r="E35825" s="19">
        <v>15</v>
      </c>
      <c r="F35825" s="40">
        <v>22584.400000000001</v>
      </c>
      <c r="G35825" s="35">
        <f t="shared" si="559"/>
        <v>26649.8</v>
      </c>
      <c r="H35825" s="27">
        <v>694.1072054</v>
      </c>
      <c r="I35825" s="28">
        <v>0</v>
      </c>
      <c r="J35825" s="28">
        <f>H35825/(INDEX(Installed_Capacity!$H$6:$S$11,MATCH(Source_Data!B35825,Installed_Capacity!$G$6:$G$11,0),MATCH(Source_Data!C35825,Installed_Capacity!$H$5:$S$5,0)))</f>
        <v>0.60620716628820959</v>
      </c>
      <c r="K35825" s="29" t="e">
        <f>I35825/(INDEX(Installed_Capacity!$H$15:$S$20,MATCH(Source_Data!B35825,Installed_Capacity!$G$15:$G$20,0),MATCH(Source_Data!C35825,Installed_Capacity!$H$14:$S$14,0)))</f>
        <v>#DIV/0!</v>
      </c>
      <c r="L35825" s="21"/>
      <c r="M35825" s="2"/>
    </row>
    <row r="35826" spans="1:13" x14ac:dyDescent="0.25">
      <c r="A35826" s="17">
        <v>44228</v>
      </c>
      <c r="B35826" s="19">
        <v>2021</v>
      </c>
      <c r="C35826" s="19">
        <v>2</v>
      </c>
      <c r="D35826" s="19">
        <v>1</v>
      </c>
      <c r="E35826" s="19">
        <v>16</v>
      </c>
      <c r="F35826" s="40">
        <v>22547.8</v>
      </c>
      <c r="G35826" s="35">
        <f t="shared" si="559"/>
        <v>26649.8</v>
      </c>
      <c r="H35826" s="27">
        <v>651.97526789699998</v>
      </c>
      <c r="I35826" s="28">
        <v>0</v>
      </c>
      <c r="J35826" s="28">
        <f>H35826/(INDEX(Installed_Capacity!$H$6:$S$11,MATCH(Source_Data!B35826,Installed_Capacity!$G$6:$G$11,0),MATCH(Source_Data!C35826,Installed_Capacity!$H$5:$S$5,0)))</f>
        <v>0.56941071432052404</v>
      </c>
      <c r="K35826" s="29" t="e">
        <f>I35826/(INDEX(Installed_Capacity!$H$15:$S$20,MATCH(Source_Data!B35826,Installed_Capacity!$G$15:$G$20,0),MATCH(Source_Data!C35826,Installed_Capacity!$H$14:$S$14,0)))</f>
        <v>#DIV/0!</v>
      </c>
      <c r="L35826" s="21"/>
      <c r="M35826" s="2"/>
    </row>
    <row r="35827" spans="1:13" x14ac:dyDescent="0.25">
      <c r="A35827" s="17">
        <v>44228</v>
      </c>
      <c r="B35827" s="19">
        <v>2021</v>
      </c>
      <c r="C35827" s="19">
        <v>2</v>
      </c>
      <c r="D35827" s="19">
        <v>1</v>
      </c>
      <c r="E35827" s="19">
        <v>17</v>
      </c>
      <c r="F35827" s="40">
        <v>23114.2</v>
      </c>
      <c r="G35827" s="35">
        <f t="shared" si="559"/>
        <v>26649.8</v>
      </c>
      <c r="H35827" s="27">
        <v>661.96528550000005</v>
      </c>
      <c r="I35827" s="28">
        <v>0</v>
      </c>
      <c r="J35827" s="28">
        <f>H35827/(INDEX(Installed_Capacity!$H$6:$S$11,MATCH(Source_Data!B35827,Installed_Capacity!$G$6:$G$11,0),MATCH(Source_Data!C35827,Installed_Capacity!$H$5:$S$5,0)))</f>
        <v>0.57813562052401746</v>
      </c>
      <c r="K35827" s="29" t="e">
        <f>I35827/(INDEX(Installed_Capacity!$H$15:$S$20,MATCH(Source_Data!B35827,Installed_Capacity!$G$15:$G$20,0),MATCH(Source_Data!C35827,Installed_Capacity!$H$14:$S$14,0)))</f>
        <v>#DIV/0!</v>
      </c>
      <c r="L35827" s="21"/>
      <c r="M35827" s="2"/>
    </row>
    <row r="35828" spans="1:13" x14ac:dyDescent="0.25">
      <c r="A35828" s="17">
        <v>44228</v>
      </c>
      <c r="B35828" s="19">
        <v>2021</v>
      </c>
      <c r="C35828" s="19">
        <v>2</v>
      </c>
      <c r="D35828" s="19">
        <v>1</v>
      </c>
      <c r="E35828" s="19">
        <v>18</v>
      </c>
      <c r="F35828" s="40">
        <v>23852.799999999999</v>
      </c>
      <c r="G35828" s="35">
        <f t="shared" si="559"/>
        <v>26649.8</v>
      </c>
      <c r="H35828" s="27">
        <v>746.90029509800002</v>
      </c>
      <c r="I35828" s="28">
        <v>0</v>
      </c>
      <c r="J35828" s="28">
        <f>H35828/(INDEX(Installed_Capacity!$H$6:$S$11,MATCH(Source_Data!B35828,Installed_Capacity!$G$6:$G$11,0),MATCH(Source_Data!C35828,Installed_Capacity!$H$5:$S$5,0)))</f>
        <v>0.65231466820786033</v>
      </c>
      <c r="K35828" s="29" t="e">
        <f>I35828/(INDEX(Installed_Capacity!$H$15:$S$20,MATCH(Source_Data!B35828,Installed_Capacity!$G$15:$G$20,0),MATCH(Source_Data!C35828,Installed_Capacity!$H$14:$S$14,0)))</f>
        <v>#DIV/0!</v>
      </c>
      <c r="L35828" s="21"/>
      <c r="M35828" s="2"/>
    </row>
    <row r="35829" spans="1:13" x14ac:dyDescent="0.25">
      <c r="A35829" s="17">
        <v>44228</v>
      </c>
      <c r="B35829" s="19">
        <v>2021</v>
      </c>
      <c r="C35829" s="19">
        <v>2</v>
      </c>
      <c r="D35829" s="19">
        <v>1</v>
      </c>
      <c r="E35829" s="19">
        <v>19</v>
      </c>
      <c r="F35829" s="40">
        <v>25813.1</v>
      </c>
      <c r="G35829" s="35">
        <f t="shared" si="559"/>
        <v>26649.8</v>
      </c>
      <c r="H35829" s="27">
        <v>747.97503689999996</v>
      </c>
      <c r="I35829" s="28">
        <v>0</v>
      </c>
      <c r="J35829" s="28">
        <f>H35829/(INDEX(Installed_Capacity!$H$6:$S$11,MATCH(Source_Data!B35829,Installed_Capacity!$G$6:$G$11,0),MATCH(Source_Data!C35829,Installed_Capacity!$H$5:$S$5,0)))</f>
        <v>0.65325330733624454</v>
      </c>
      <c r="K35829" s="29" t="e">
        <f>I35829/(INDEX(Installed_Capacity!$H$15:$S$20,MATCH(Source_Data!B35829,Installed_Capacity!$G$15:$G$20,0),MATCH(Source_Data!C35829,Installed_Capacity!$H$14:$S$14,0)))</f>
        <v>#DIV/0!</v>
      </c>
      <c r="L35829" s="21"/>
      <c r="M35829" s="2"/>
    </row>
    <row r="35830" spans="1:13" x14ac:dyDescent="0.25">
      <c r="A35830" s="17">
        <v>44228</v>
      </c>
      <c r="B35830" s="19">
        <v>2021</v>
      </c>
      <c r="C35830" s="19">
        <v>2</v>
      </c>
      <c r="D35830" s="19">
        <v>1</v>
      </c>
      <c r="E35830" s="19">
        <v>20</v>
      </c>
      <c r="F35830" s="40">
        <v>26649.8</v>
      </c>
      <c r="G35830" s="35">
        <f t="shared" si="559"/>
        <v>26649.8</v>
      </c>
      <c r="H35830" s="27">
        <v>660.92576689999999</v>
      </c>
      <c r="I35830" s="28">
        <v>0</v>
      </c>
      <c r="J35830" s="28">
        <f>H35830/(INDEX(Installed_Capacity!$H$6:$S$11,MATCH(Source_Data!B35830,Installed_Capacity!$G$6:$G$11,0),MATCH(Source_Data!C35830,Installed_Capacity!$H$5:$S$5,0)))</f>
        <v>0.57722774401746724</v>
      </c>
      <c r="K35830" s="29" t="e">
        <f>I35830/(INDEX(Installed_Capacity!$H$15:$S$20,MATCH(Source_Data!B35830,Installed_Capacity!$G$15:$G$20,0),MATCH(Source_Data!C35830,Installed_Capacity!$H$14:$S$14,0)))</f>
        <v>#DIV/0!</v>
      </c>
      <c r="L35830" s="21"/>
      <c r="M35830" s="2"/>
    </row>
    <row r="35831" spans="1:13" x14ac:dyDescent="0.25">
      <c r="A35831" s="17">
        <v>44228</v>
      </c>
      <c r="B35831" s="19">
        <v>2021</v>
      </c>
      <c r="C35831" s="19">
        <v>2</v>
      </c>
      <c r="D35831" s="19">
        <v>1</v>
      </c>
      <c r="E35831" s="19">
        <v>21</v>
      </c>
      <c r="F35831" s="40">
        <v>25985.599999999999</v>
      </c>
      <c r="G35831" s="35">
        <f t="shared" si="559"/>
        <v>26649.8</v>
      </c>
      <c r="H35831" s="27">
        <v>607.86970710000003</v>
      </c>
      <c r="I35831" s="28">
        <v>0</v>
      </c>
      <c r="J35831" s="28">
        <f>H35831/(INDEX(Installed_Capacity!$H$6:$S$11,MATCH(Source_Data!B35831,Installed_Capacity!$G$6:$G$11,0),MATCH(Source_Data!C35831,Installed_Capacity!$H$5:$S$5,0)))</f>
        <v>0.53089057388646288</v>
      </c>
      <c r="K35831" s="29" t="e">
        <f>I35831/(INDEX(Installed_Capacity!$H$15:$S$20,MATCH(Source_Data!B35831,Installed_Capacity!$G$15:$G$20,0),MATCH(Source_Data!C35831,Installed_Capacity!$H$14:$S$14,0)))</f>
        <v>#DIV/0!</v>
      </c>
      <c r="L35831" s="21"/>
      <c r="M35831" s="2"/>
    </row>
    <row r="35832" spans="1:13" x14ac:dyDescent="0.25">
      <c r="A35832" s="17">
        <v>44228</v>
      </c>
      <c r="B35832" s="19">
        <v>2021</v>
      </c>
      <c r="C35832" s="19">
        <v>2</v>
      </c>
      <c r="D35832" s="19">
        <v>1</v>
      </c>
      <c r="E35832" s="19">
        <v>22</v>
      </c>
      <c r="F35832" s="40">
        <v>25071.1</v>
      </c>
      <c r="G35832" s="35">
        <f t="shared" si="559"/>
        <v>26649.8</v>
      </c>
      <c r="H35832" s="27">
        <v>534.28591096000002</v>
      </c>
      <c r="I35832" s="28">
        <v>0</v>
      </c>
      <c r="J35832" s="28">
        <f>H35832/(INDEX(Installed_Capacity!$H$6:$S$11,MATCH(Source_Data!B35832,Installed_Capacity!$G$6:$G$11,0),MATCH(Source_Data!C35832,Installed_Capacity!$H$5:$S$5,0)))</f>
        <v>0.46662524974672492</v>
      </c>
      <c r="K35832" s="29" t="e">
        <f>I35832/(INDEX(Installed_Capacity!$H$15:$S$20,MATCH(Source_Data!B35832,Installed_Capacity!$G$15:$G$20,0),MATCH(Source_Data!C35832,Installed_Capacity!$H$14:$S$14,0)))</f>
        <v>#DIV/0!</v>
      </c>
      <c r="L35832" s="21"/>
      <c r="M35832" s="2"/>
    </row>
    <row r="35833" spans="1:13" x14ac:dyDescent="0.25">
      <c r="A35833" s="17">
        <v>44228</v>
      </c>
      <c r="B35833" s="19">
        <v>2021</v>
      </c>
      <c r="C35833" s="19">
        <v>2</v>
      </c>
      <c r="D35833" s="19">
        <v>1</v>
      </c>
      <c r="E35833" s="19">
        <v>23</v>
      </c>
      <c r="F35833" s="40">
        <v>23922.400000000001</v>
      </c>
      <c r="G35833" s="35">
        <f t="shared" si="559"/>
        <v>26649.8</v>
      </c>
      <c r="H35833" s="27">
        <v>566.71400979999999</v>
      </c>
      <c r="I35833" s="28">
        <v>0</v>
      </c>
      <c r="J35833" s="28">
        <f>H35833/(INDEX(Installed_Capacity!$H$6:$S$11,MATCH(Source_Data!B35833,Installed_Capacity!$G$6:$G$11,0),MATCH(Source_Data!C35833,Installed_Capacity!$H$5:$S$5,0)))</f>
        <v>0.49494673344978163</v>
      </c>
      <c r="K35833" s="29" t="e">
        <f>I35833/(INDEX(Installed_Capacity!$H$15:$S$20,MATCH(Source_Data!B35833,Installed_Capacity!$G$15:$G$20,0),MATCH(Source_Data!C35833,Installed_Capacity!$H$14:$S$14,0)))</f>
        <v>#DIV/0!</v>
      </c>
      <c r="L35833" s="21"/>
      <c r="M35833" s="2"/>
    </row>
    <row r="35834" spans="1:13" x14ac:dyDescent="0.25">
      <c r="A35834" s="17">
        <v>44228</v>
      </c>
      <c r="B35834" s="19">
        <v>2021</v>
      </c>
      <c r="C35834" s="19">
        <v>2</v>
      </c>
      <c r="D35834" s="19">
        <v>1</v>
      </c>
      <c r="E35834" s="19">
        <v>24</v>
      </c>
      <c r="F35834" s="40">
        <v>22374.9</v>
      </c>
      <c r="G35834" s="35">
        <f t="shared" si="559"/>
        <v>26649.8</v>
      </c>
      <c r="H35834" s="27">
        <v>608.99346469499994</v>
      </c>
      <c r="I35834" s="28">
        <v>0</v>
      </c>
      <c r="J35834" s="28">
        <f>H35834/(INDEX(Installed_Capacity!$H$6:$S$11,MATCH(Source_Data!B35834,Installed_Capacity!$G$6:$G$11,0),MATCH(Source_Data!C35834,Installed_Capacity!$H$5:$S$5,0)))</f>
        <v>0.53187202156768554</v>
      </c>
      <c r="K35834" s="29" t="e">
        <f>I35834/(INDEX(Installed_Capacity!$H$15:$S$20,MATCH(Source_Data!B35834,Installed_Capacity!$G$15:$G$20,0),MATCH(Source_Data!C35834,Installed_Capacity!$H$14:$S$14,0)))</f>
        <v>#DIV/0!</v>
      </c>
      <c r="L35834" s="21"/>
      <c r="M35834" s="2"/>
    </row>
    <row r="35835" spans="1:13" x14ac:dyDescent="0.25">
      <c r="A35835" s="17">
        <v>44229</v>
      </c>
      <c r="B35835" s="19">
        <v>2021</v>
      </c>
      <c r="C35835" s="19">
        <v>2</v>
      </c>
      <c r="D35835" s="19">
        <v>2</v>
      </c>
      <c r="E35835" s="19">
        <v>1</v>
      </c>
      <c r="F35835" s="40">
        <v>20879</v>
      </c>
      <c r="G35835" s="35">
        <f t="shared" si="559"/>
        <v>26551.599999999999</v>
      </c>
      <c r="H35835" s="27">
        <v>657.98585579999997</v>
      </c>
      <c r="I35835" s="28">
        <v>0</v>
      </c>
      <c r="J35835" s="28">
        <f>H35835/(INDEX(Installed_Capacity!$H$6:$S$11,MATCH(Source_Data!B35835,Installed_Capacity!$G$6:$G$11,0),MATCH(Source_Data!C35835,Installed_Capacity!$H$5:$S$5,0)))</f>
        <v>0.57466013606986899</v>
      </c>
      <c r="K35835" s="29" t="e">
        <f>I35835/(INDEX(Installed_Capacity!$H$15:$S$20,MATCH(Source_Data!B35835,Installed_Capacity!$G$15:$G$20,0),MATCH(Source_Data!C35835,Installed_Capacity!$H$14:$S$14,0)))</f>
        <v>#DIV/0!</v>
      </c>
      <c r="L35835" s="21"/>
      <c r="M35835" s="2"/>
    </row>
    <row r="35836" spans="1:13" x14ac:dyDescent="0.25">
      <c r="A35836" s="17">
        <v>44229</v>
      </c>
      <c r="B35836" s="19">
        <v>2021</v>
      </c>
      <c r="C35836" s="19">
        <v>2</v>
      </c>
      <c r="D35836" s="19">
        <v>2</v>
      </c>
      <c r="E35836" s="19">
        <v>2</v>
      </c>
      <c r="F35836" s="40">
        <v>20125.3</v>
      </c>
      <c r="G35836" s="35">
        <f t="shared" si="559"/>
        <v>26551.599999999999</v>
      </c>
      <c r="H35836" s="27">
        <v>698.98766250000006</v>
      </c>
      <c r="I35836" s="28">
        <v>0</v>
      </c>
      <c r="J35836" s="28">
        <f>H35836/(INDEX(Installed_Capacity!$H$6:$S$11,MATCH(Source_Data!B35836,Installed_Capacity!$G$6:$G$11,0),MATCH(Source_Data!C35836,Installed_Capacity!$H$5:$S$5,0)))</f>
        <v>0.61046957423580794</v>
      </c>
      <c r="K35836" s="29" t="e">
        <f>I35836/(INDEX(Installed_Capacity!$H$15:$S$20,MATCH(Source_Data!B35836,Installed_Capacity!$G$15:$G$20,0),MATCH(Source_Data!C35836,Installed_Capacity!$H$14:$S$14,0)))</f>
        <v>#DIV/0!</v>
      </c>
      <c r="L35836" s="21"/>
      <c r="M35836" s="2"/>
    </row>
    <row r="35837" spans="1:13" x14ac:dyDescent="0.25">
      <c r="A35837" s="17">
        <v>44229</v>
      </c>
      <c r="B35837" s="19">
        <v>2021</v>
      </c>
      <c r="C35837" s="19">
        <v>2</v>
      </c>
      <c r="D35837" s="19">
        <v>2</v>
      </c>
      <c r="E35837" s="19">
        <v>3</v>
      </c>
      <c r="F35837" s="40">
        <v>19628.7</v>
      </c>
      <c r="G35837" s="35">
        <f t="shared" si="559"/>
        <v>26551.599999999999</v>
      </c>
      <c r="H35837" s="27">
        <v>742.99572849599997</v>
      </c>
      <c r="I35837" s="28">
        <v>0</v>
      </c>
      <c r="J35837" s="28">
        <f>H35837/(INDEX(Installed_Capacity!$H$6:$S$11,MATCH(Source_Data!B35837,Installed_Capacity!$G$6:$G$11,0),MATCH(Source_Data!C35837,Installed_Capacity!$H$5:$S$5,0)))</f>
        <v>0.6489045663720524</v>
      </c>
      <c r="K35837" s="29" t="e">
        <f>I35837/(INDEX(Installed_Capacity!$H$15:$S$20,MATCH(Source_Data!B35837,Installed_Capacity!$G$15:$G$20,0),MATCH(Source_Data!C35837,Installed_Capacity!$H$14:$S$14,0)))</f>
        <v>#DIV/0!</v>
      </c>
      <c r="L35837" s="21"/>
      <c r="M35837" s="2"/>
    </row>
    <row r="35838" spans="1:13" x14ac:dyDescent="0.25">
      <c r="A35838" s="17">
        <v>44229</v>
      </c>
      <c r="B35838" s="19">
        <v>2021</v>
      </c>
      <c r="C35838" s="19">
        <v>2</v>
      </c>
      <c r="D35838" s="19">
        <v>2</v>
      </c>
      <c r="E35838" s="19">
        <v>4</v>
      </c>
      <c r="F35838" s="40">
        <v>19279.7</v>
      </c>
      <c r="G35838" s="35">
        <f t="shared" si="559"/>
        <v>26551.599999999999</v>
      </c>
      <c r="H35838" s="27">
        <v>752.91012499999999</v>
      </c>
      <c r="I35838" s="28">
        <v>0</v>
      </c>
      <c r="J35838" s="28">
        <f>H35838/(INDEX(Installed_Capacity!$H$6:$S$11,MATCH(Source_Data!B35838,Installed_Capacity!$G$6:$G$11,0),MATCH(Source_Data!C35838,Installed_Capacity!$H$5:$S$5,0)))</f>
        <v>0.65756342794759826</v>
      </c>
      <c r="K35838" s="29" t="e">
        <f>I35838/(INDEX(Installed_Capacity!$H$15:$S$20,MATCH(Source_Data!B35838,Installed_Capacity!$G$15:$G$20,0),MATCH(Source_Data!C35838,Installed_Capacity!$H$14:$S$14,0)))</f>
        <v>#DIV/0!</v>
      </c>
      <c r="L35838" s="21"/>
      <c r="M35838" s="2"/>
    </row>
    <row r="35839" spans="1:13" x14ac:dyDescent="0.25">
      <c r="A35839" s="17">
        <v>44229</v>
      </c>
      <c r="B35839" s="19">
        <v>2021</v>
      </c>
      <c r="C35839" s="19">
        <v>2</v>
      </c>
      <c r="D35839" s="19">
        <v>2</v>
      </c>
      <c r="E35839" s="19">
        <v>5</v>
      </c>
      <c r="F35839" s="40">
        <v>19208.3</v>
      </c>
      <c r="G35839" s="35">
        <f t="shared" si="559"/>
        <v>26551.599999999999</v>
      </c>
      <c r="H35839" s="27">
        <v>709.65806559600003</v>
      </c>
      <c r="I35839" s="28">
        <v>0</v>
      </c>
      <c r="J35839" s="28">
        <f>H35839/(INDEX(Installed_Capacity!$H$6:$S$11,MATCH(Source_Data!B35839,Installed_Capacity!$G$6:$G$11,0),MATCH(Source_Data!C35839,Installed_Capacity!$H$5:$S$5,0)))</f>
        <v>0.61978870357729265</v>
      </c>
      <c r="K35839" s="29" t="e">
        <f>I35839/(INDEX(Installed_Capacity!$H$15:$S$20,MATCH(Source_Data!B35839,Installed_Capacity!$G$15:$G$20,0),MATCH(Source_Data!C35839,Installed_Capacity!$H$14:$S$14,0)))</f>
        <v>#DIV/0!</v>
      </c>
      <c r="L35839" s="21"/>
      <c r="M35839" s="2"/>
    </row>
    <row r="35840" spans="1:13" x14ac:dyDescent="0.25">
      <c r="A35840" s="17">
        <v>44229</v>
      </c>
      <c r="B35840" s="19">
        <v>2021</v>
      </c>
      <c r="C35840" s="19">
        <v>2</v>
      </c>
      <c r="D35840" s="19">
        <v>2</v>
      </c>
      <c r="E35840" s="19">
        <v>6</v>
      </c>
      <c r="F35840" s="40">
        <v>19693.900000000001</v>
      </c>
      <c r="G35840" s="35">
        <f t="shared" si="559"/>
        <v>26551.599999999999</v>
      </c>
      <c r="H35840" s="27">
        <v>762.75460239999995</v>
      </c>
      <c r="I35840" s="28">
        <v>0</v>
      </c>
      <c r="J35840" s="28">
        <f>H35840/(INDEX(Installed_Capacity!$H$6:$S$11,MATCH(Source_Data!B35840,Installed_Capacity!$G$6:$G$11,0),MATCH(Source_Data!C35840,Installed_Capacity!$H$5:$S$5,0)))</f>
        <v>0.66616122480349338</v>
      </c>
      <c r="K35840" s="29" t="e">
        <f>I35840/(INDEX(Installed_Capacity!$H$15:$S$20,MATCH(Source_Data!B35840,Installed_Capacity!$G$15:$G$20,0),MATCH(Source_Data!C35840,Installed_Capacity!$H$14:$S$14,0)))</f>
        <v>#DIV/0!</v>
      </c>
      <c r="L35840" s="21"/>
      <c r="M35840" s="2"/>
    </row>
    <row r="35841" spans="1:13" x14ac:dyDescent="0.25">
      <c r="A35841" s="17">
        <v>44229</v>
      </c>
      <c r="B35841" s="19">
        <v>2021</v>
      </c>
      <c r="C35841" s="19">
        <v>2</v>
      </c>
      <c r="D35841" s="19">
        <v>2</v>
      </c>
      <c r="E35841" s="19">
        <v>7</v>
      </c>
      <c r="F35841" s="40">
        <v>20726.8</v>
      </c>
      <c r="G35841" s="35">
        <f t="shared" si="559"/>
        <v>26551.599999999999</v>
      </c>
      <c r="H35841" s="27">
        <v>720.21212920200003</v>
      </c>
      <c r="I35841" s="28">
        <v>0</v>
      </c>
      <c r="J35841" s="28">
        <f>H35841/(INDEX(Installed_Capacity!$H$6:$S$11,MATCH(Source_Data!B35841,Installed_Capacity!$G$6:$G$11,0),MATCH(Source_Data!C35841,Installed_Capacity!$H$5:$S$5,0)))</f>
        <v>0.62900622637729264</v>
      </c>
      <c r="K35841" s="29" t="e">
        <f>I35841/(INDEX(Installed_Capacity!$H$15:$S$20,MATCH(Source_Data!B35841,Installed_Capacity!$G$15:$G$20,0),MATCH(Source_Data!C35841,Installed_Capacity!$H$14:$S$14,0)))</f>
        <v>#DIV/0!</v>
      </c>
      <c r="L35841" s="21"/>
      <c r="M35841" s="2"/>
    </row>
    <row r="35842" spans="1:13" x14ac:dyDescent="0.25">
      <c r="A35842" s="17">
        <v>44229</v>
      </c>
      <c r="B35842" s="19">
        <v>2021</v>
      </c>
      <c r="C35842" s="19">
        <v>2</v>
      </c>
      <c r="D35842" s="19">
        <v>2</v>
      </c>
      <c r="E35842" s="19">
        <v>8</v>
      </c>
      <c r="F35842" s="40">
        <v>22744</v>
      </c>
      <c r="G35842" s="35">
        <f t="shared" si="559"/>
        <v>26551.599999999999</v>
      </c>
      <c r="H35842" s="27">
        <v>494.01880644599999</v>
      </c>
      <c r="I35842" s="28">
        <v>0</v>
      </c>
      <c r="J35842" s="28">
        <f>H35842/(INDEX(Installed_Capacity!$H$6:$S$11,MATCH(Source_Data!B35842,Installed_Capacity!$G$6:$G$11,0),MATCH(Source_Data!C35842,Installed_Capacity!$H$5:$S$5,0)))</f>
        <v>0.43145747287860259</v>
      </c>
      <c r="K35842" s="29" t="e">
        <f>I35842/(INDEX(Installed_Capacity!$H$15:$S$20,MATCH(Source_Data!B35842,Installed_Capacity!$G$15:$G$20,0),MATCH(Source_Data!C35842,Installed_Capacity!$H$14:$S$14,0)))</f>
        <v>#DIV/0!</v>
      </c>
      <c r="L35842" s="21"/>
      <c r="M35842" s="2"/>
    </row>
    <row r="35843" spans="1:13" x14ac:dyDescent="0.25">
      <c r="A35843" s="17">
        <v>44229</v>
      </c>
      <c r="B35843" s="19">
        <v>2021</v>
      </c>
      <c r="C35843" s="19">
        <v>2</v>
      </c>
      <c r="D35843" s="19">
        <v>2</v>
      </c>
      <c r="E35843" s="19">
        <v>9</v>
      </c>
      <c r="F35843" s="40">
        <v>23910.1</v>
      </c>
      <c r="G35843" s="35">
        <f t="shared" ref="G35843:G35906" si="560">_xlfn.MAXIFS($F:$F,$B:$B,B35843,$C:$C,C35843,$D:$D,D35843)</f>
        <v>26551.599999999999</v>
      </c>
      <c r="H35843" s="27">
        <v>364.20565714999998</v>
      </c>
      <c r="I35843" s="28">
        <v>0</v>
      </c>
      <c r="J35843" s="28">
        <f>H35843/(INDEX(Installed_Capacity!$H$6:$S$11,MATCH(Source_Data!B35843,Installed_Capacity!$G$6:$G$11,0),MATCH(Source_Data!C35843,Installed_Capacity!$H$5:$S$5,0)))</f>
        <v>0.31808354336244538</v>
      </c>
      <c r="K35843" s="29" t="e">
        <f>I35843/(INDEX(Installed_Capacity!$H$15:$S$20,MATCH(Source_Data!B35843,Installed_Capacity!$G$15:$G$20,0),MATCH(Source_Data!C35843,Installed_Capacity!$H$14:$S$14,0)))</f>
        <v>#DIV/0!</v>
      </c>
      <c r="L35843" s="21"/>
      <c r="M35843" s="2"/>
    </row>
    <row r="35844" spans="1:13" x14ac:dyDescent="0.25">
      <c r="A35844" s="17">
        <v>44229</v>
      </c>
      <c r="B35844" s="19">
        <v>2021</v>
      </c>
      <c r="C35844" s="19">
        <v>2</v>
      </c>
      <c r="D35844" s="19">
        <v>2</v>
      </c>
      <c r="E35844" s="19">
        <v>10</v>
      </c>
      <c r="F35844" s="40">
        <v>24034.799999999999</v>
      </c>
      <c r="G35844" s="35">
        <f t="shared" si="560"/>
        <v>26551.599999999999</v>
      </c>
      <c r="H35844" s="27">
        <v>294.79319120999997</v>
      </c>
      <c r="I35844" s="28">
        <v>0</v>
      </c>
      <c r="J35844" s="28">
        <f>H35844/(INDEX(Installed_Capacity!$H$6:$S$11,MATCH(Source_Data!B35844,Installed_Capacity!$G$6:$G$11,0),MATCH(Source_Data!C35844,Installed_Capacity!$H$5:$S$5,0)))</f>
        <v>0.25746130236681219</v>
      </c>
      <c r="K35844" s="29" t="e">
        <f>I35844/(INDEX(Installed_Capacity!$H$15:$S$20,MATCH(Source_Data!B35844,Installed_Capacity!$G$15:$G$20,0),MATCH(Source_Data!C35844,Installed_Capacity!$H$14:$S$14,0)))</f>
        <v>#DIV/0!</v>
      </c>
      <c r="L35844" s="21"/>
      <c r="M35844" s="2"/>
    </row>
    <row r="35845" spans="1:13" x14ac:dyDescent="0.25">
      <c r="A35845" s="17">
        <v>44229</v>
      </c>
      <c r="B35845" s="19">
        <v>2021</v>
      </c>
      <c r="C35845" s="19">
        <v>2</v>
      </c>
      <c r="D35845" s="19">
        <v>2</v>
      </c>
      <c r="E35845" s="19">
        <v>11</v>
      </c>
      <c r="F35845" s="40">
        <v>23512</v>
      </c>
      <c r="G35845" s="35">
        <f t="shared" si="560"/>
        <v>26551.599999999999</v>
      </c>
      <c r="H35845" s="27">
        <v>325.50319230999997</v>
      </c>
      <c r="I35845" s="28">
        <v>0</v>
      </c>
      <c r="J35845" s="28">
        <f>H35845/(INDEX(Installed_Capacity!$H$6:$S$11,MATCH(Source_Data!B35845,Installed_Capacity!$G$6:$G$11,0),MATCH(Source_Data!C35845,Installed_Capacity!$H$5:$S$5,0)))</f>
        <v>0.28428226402620083</v>
      </c>
      <c r="K35845" s="29" t="e">
        <f>I35845/(INDEX(Installed_Capacity!$H$15:$S$20,MATCH(Source_Data!B35845,Installed_Capacity!$G$15:$G$20,0),MATCH(Source_Data!C35845,Installed_Capacity!$H$14:$S$14,0)))</f>
        <v>#DIV/0!</v>
      </c>
      <c r="L35845" s="21"/>
      <c r="M35845" s="2"/>
    </row>
    <row r="35846" spans="1:13" x14ac:dyDescent="0.25">
      <c r="A35846" s="17">
        <v>44229</v>
      </c>
      <c r="B35846" s="19">
        <v>2021</v>
      </c>
      <c r="C35846" s="19">
        <v>2</v>
      </c>
      <c r="D35846" s="19">
        <v>2</v>
      </c>
      <c r="E35846" s="19">
        <v>12</v>
      </c>
      <c r="F35846" s="40">
        <v>22967</v>
      </c>
      <c r="G35846" s="35">
        <f t="shared" si="560"/>
        <v>26551.599999999999</v>
      </c>
      <c r="H35846" s="27">
        <v>367.71140987000001</v>
      </c>
      <c r="I35846" s="28">
        <v>0</v>
      </c>
      <c r="J35846" s="28">
        <f>H35846/(INDEX(Installed_Capacity!$H$6:$S$11,MATCH(Source_Data!B35846,Installed_Capacity!$G$6:$G$11,0),MATCH(Source_Data!C35846,Installed_Capacity!$H$5:$S$5,0)))</f>
        <v>0.32114533613100438</v>
      </c>
      <c r="K35846" s="29" t="e">
        <f>I35846/(INDEX(Installed_Capacity!$H$15:$S$20,MATCH(Source_Data!B35846,Installed_Capacity!$G$15:$G$20,0),MATCH(Source_Data!C35846,Installed_Capacity!$H$14:$S$14,0)))</f>
        <v>#DIV/0!</v>
      </c>
      <c r="L35846" s="21"/>
      <c r="M35846" s="2"/>
    </row>
    <row r="35847" spans="1:13" x14ac:dyDescent="0.25">
      <c r="A35847" s="17">
        <v>44229</v>
      </c>
      <c r="B35847" s="19">
        <v>2021</v>
      </c>
      <c r="C35847" s="19">
        <v>2</v>
      </c>
      <c r="D35847" s="19">
        <v>2</v>
      </c>
      <c r="E35847" s="19">
        <v>13</v>
      </c>
      <c r="F35847" s="40">
        <v>22357.8</v>
      </c>
      <c r="G35847" s="35">
        <f t="shared" si="560"/>
        <v>26551.599999999999</v>
      </c>
      <c r="H35847" s="27">
        <v>273.94169240600002</v>
      </c>
      <c r="I35847" s="28">
        <v>0</v>
      </c>
      <c r="J35847" s="28">
        <f>H35847/(INDEX(Installed_Capacity!$H$6:$S$11,MATCH(Source_Data!B35847,Installed_Capacity!$G$6:$G$11,0),MATCH(Source_Data!C35847,Installed_Capacity!$H$5:$S$5,0)))</f>
        <v>0.23925038638078605</v>
      </c>
      <c r="K35847" s="29" t="e">
        <f>I35847/(INDEX(Installed_Capacity!$H$15:$S$20,MATCH(Source_Data!B35847,Installed_Capacity!$G$15:$G$20,0),MATCH(Source_Data!C35847,Installed_Capacity!$H$14:$S$14,0)))</f>
        <v>#DIV/0!</v>
      </c>
      <c r="L35847" s="21"/>
      <c r="M35847" s="2"/>
    </row>
    <row r="35848" spans="1:13" x14ac:dyDescent="0.25">
      <c r="A35848" s="17">
        <v>44229</v>
      </c>
      <c r="B35848" s="19">
        <v>2021</v>
      </c>
      <c r="C35848" s="19">
        <v>2</v>
      </c>
      <c r="D35848" s="19">
        <v>2</v>
      </c>
      <c r="E35848" s="19">
        <v>14</v>
      </c>
      <c r="F35848" s="40">
        <v>22027.599999999999</v>
      </c>
      <c r="G35848" s="35">
        <f t="shared" si="560"/>
        <v>26551.599999999999</v>
      </c>
      <c r="H35848" s="27">
        <v>277.26064841200002</v>
      </c>
      <c r="I35848" s="28">
        <v>0</v>
      </c>
      <c r="J35848" s="28">
        <f>H35848/(INDEX(Installed_Capacity!$H$6:$S$11,MATCH(Source_Data!B35848,Installed_Capacity!$G$6:$G$11,0),MATCH(Source_Data!C35848,Installed_Capacity!$H$5:$S$5,0)))</f>
        <v>0.2421490379144105</v>
      </c>
      <c r="K35848" s="29" t="e">
        <f>I35848/(INDEX(Installed_Capacity!$H$15:$S$20,MATCH(Source_Data!B35848,Installed_Capacity!$G$15:$G$20,0),MATCH(Source_Data!C35848,Installed_Capacity!$H$14:$S$14,0)))</f>
        <v>#DIV/0!</v>
      </c>
      <c r="L35848" s="21"/>
      <c r="M35848" s="2"/>
    </row>
    <row r="35849" spans="1:13" x14ac:dyDescent="0.25">
      <c r="A35849" s="17">
        <v>44229</v>
      </c>
      <c r="B35849" s="19">
        <v>2021</v>
      </c>
      <c r="C35849" s="19">
        <v>2</v>
      </c>
      <c r="D35849" s="19">
        <v>2</v>
      </c>
      <c r="E35849" s="19">
        <v>15</v>
      </c>
      <c r="F35849" s="40">
        <v>21789.3</v>
      </c>
      <c r="G35849" s="35">
        <f t="shared" si="560"/>
        <v>26551.599999999999</v>
      </c>
      <c r="H35849" s="27">
        <v>272.99999969999999</v>
      </c>
      <c r="I35849" s="28">
        <v>0</v>
      </c>
      <c r="J35849" s="28">
        <f>H35849/(INDEX(Installed_Capacity!$H$6:$S$11,MATCH(Source_Data!B35849,Installed_Capacity!$G$6:$G$11,0),MATCH(Source_Data!C35849,Installed_Capacity!$H$5:$S$5,0)))</f>
        <v>0.23842794733624453</v>
      </c>
      <c r="K35849" s="29" t="e">
        <f>I35849/(INDEX(Installed_Capacity!$H$15:$S$20,MATCH(Source_Data!B35849,Installed_Capacity!$G$15:$G$20,0),MATCH(Source_Data!C35849,Installed_Capacity!$H$14:$S$14,0)))</f>
        <v>#DIV/0!</v>
      </c>
      <c r="L35849" s="21"/>
      <c r="M35849" s="2"/>
    </row>
    <row r="35850" spans="1:13" x14ac:dyDescent="0.25">
      <c r="A35850" s="17">
        <v>44229</v>
      </c>
      <c r="B35850" s="19">
        <v>2021</v>
      </c>
      <c r="C35850" s="19">
        <v>2</v>
      </c>
      <c r="D35850" s="19">
        <v>2</v>
      </c>
      <c r="E35850" s="19">
        <v>16</v>
      </c>
      <c r="F35850" s="40">
        <v>22090.1</v>
      </c>
      <c r="G35850" s="35">
        <f t="shared" si="560"/>
        <v>26551.599999999999</v>
      </c>
      <c r="H35850" s="27">
        <v>261.353991237</v>
      </c>
      <c r="I35850" s="28">
        <v>0</v>
      </c>
      <c r="J35850" s="28">
        <f>H35850/(INDEX(Installed_Capacity!$H$6:$S$11,MATCH(Source_Data!B35850,Installed_Capacity!$G$6:$G$11,0),MATCH(Source_Data!C35850,Installed_Capacity!$H$5:$S$5,0)))</f>
        <v>0.22825676090567687</v>
      </c>
      <c r="K35850" s="29" t="e">
        <f>I35850/(INDEX(Installed_Capacity!$H$15:$S$20,MATCH(Source_Data!B35850,Installed_Capacity!$G$15:$G$20,0),MATCH(Source_Data!C35850,Installed_Capacity!$H$14:$S$14,0)))</f>
        <v>#DIV/0!</v>
      </c>
      <c r="L35850" s="21"/>
      <c r="M35850" s="2"/>
    </row>
    <row r="35851" spans="1:13" x14ac:dyDescent="0.25">
      <c r="A35851" s="17">
        <v>44229</v>
      </c>
      <c r="B35851" s="19">
        <v>2021</v>
      </c>
      <c r="C35851" s="19">
        <v>2</v>
      </c>
      <c r="D35851" s="19">
        <v>2</v>
      </c>
      <c r="E35851" s="19">
        <v>17</v>
      </c>
      <c r="F35851" s="40">
        <v>22659.1</v>
      </c>
      <c r="G35851" s="35">
        <f t="shared" si="560"/>
        <v>26551.599999999999</v>
      </c>
      <c r="H35851" s="27">
        <v>240.63731089699999</v>
      </c>
      <c r="I35851" s="28">
        <v>0</v>
      </c>
      <c r="J35851" s="28">
        <f>H35851/(INDEX(Installed_Capacity!$H$6:$S$11,MATCH(Source_Data!B35851,Installed_Capacity!$G$6:$G$11,0),MATCH(Source_Data!C35851,Installed_Capacity!$H$5:$S$5,0)))</f>
        <v>0.21016359030305676</v>
      </c>
      <c r="K35851" s="29" t="e">
        <f>I35851/(INDEX(Installed_Capacity!$H$15:$S$20,MATCH(Source_Data!B35851,Installed_Capacity!$G$15:$G$20,0),MATCH(Source_Data!C35851,Installed_Capacity!$H$14:$S$14,0)))</f>
        <v>#DIV/0!</v>
      </c>
      <c r="L35851" s="21"/>
      <c r="M35851" s="2"/>
    </row>
    <row r="35852" spans="1:13" x14ac:dyDescent="0.25">
      <c r="A35852" s="17">
        <v>44229</v>
      </c>
      <c r="B35852" s="19">
        <v>2021</v>
      </c>
      <c r="C35852" s="19">
        <v>2</v>
      </c>
      <c r="D35852" s="19">
        <v>2</v>
      </c>
      <c r="E35852" s="19">
        <v>18</v>
      </c>
      <c r="F35852" s="40">
        <v>23554.3</v>
      </c>
      <c r="G35852" s="35">
        <f t="shared" si="560"/>
        <v>26551.599999999999</v>
      </c>
      <c r="H35852" s="27">
        <v>285.57387110000002</v>
      </c>
      <c r="I35852" s="28">
        <v>0</v>
      </c>
      <c r="J35852" s="28">
        <f>H35852/(INDEX(Installed_Capacity!$H$6:$S$11,MATCH(Source_Data!B35852,Installed_Capacity!$G$6:$G$11,0),MATCH(Source_Data!C35852,Installed_Capacity!$H$5:$S$5,0)))</f>
        <v>0.24940949441048035</v>
      </c>
      <c r="K35852" s="29" t="e">
        <f>I35852/(INDEX(Installed_Capacity!$H$15:$S$20,MATCH(Source_Data!B35852,Installed_Capacity!$G$15:$G$20,0),MATCH(Source_Data!C35852,Installed_Capacity!$H$14:$S$14,0)))</f>
        <v>#DIV/0!</v>
      </c>
      <c r="L35852" s="21"/>
      <c r="M35852" s="2"/>
    </row>
    <row r="35853" spans="1:13" x14ac:dyDescent="0.25">
      <c r="A35853" s="17">
        <v>44229</v>
      </c>
      <c r="B35853" s="19">
        <v>2021</v>
      </c>
      <c r="C35853" s="19">
        <v>2</v>
      </c>
      <c r="D35853" s="19">
        <v>2</v>
      </c>
      <c r="E35853" s="19">
        <v>19</v>
      </c>
      <c r="F35853" s="40">
        <v>25450.5</v>
      </c>
      <c r="G35853" s="35">
        <f t="shared" si="560"/>
        <v>26551.599999999999</v>
      </c>
      <c r="H35853" s="27">
        <v>395.47924222300003</v>
      </c>
      <c r="I35853" s="28">
        <v>0</v>
      </c>
      <c r="J35853" s="28">
        <f>H35853/(INDEX(Installed_Capacity!$H$6:$S$11,MATCH(Source_Data!B35853,Installed_Capacity!$G$6:$G$11,0),MATCH(Source_Data!C35853,Installed_Capacity!$H$5:$S$5,0)))</f>
        <v>0.34539671809868999</v>
      </c>
      <c r="K35853" s="29" t="e">
        <f>I35853/(INDEX(Installed_Capacity!$H$15:$S$20,MATCH(Source_Data!B35853,Installed_Capacity!$G$15:$G$20,0),MATCH(Source_Data!C35853,Installed_Capacity!$H$14:$S$14,0)))</f>
        <v>#DIV/0!</v>
      </c>
      <c r="L35853" s="21"/>
      <c r="M35853" s="2"/>
    </row>
    <row r="35854" spans="1:13" x14ac:dyDescent="0.25">
      <c r="A35854" s="17">
        <v>44229</v>
      </c>
      <c r="B35854" s="19">
        <v>2021</v>
      </c>
      <c r="C35854" s="19">
        <v>2</v>
      </c>
      <c r="D35854" s="19">
        <v>2</v>
      </c>
      <c r="E35854" s="19">
        <v>20</v>
      </c>
      <c r="F35854" s="40">
        <v>26551.599999999999</v>
      </c>
      <c r="G35854" s="35">
        <f t="shared" si="560"/>
        <v>26551.599999999999</v>
      </c>
      <c r="H35854" s="27">
        <v>466.61724952999998</v>
      </c>
      <c r="I35854" s="28">
        <v>0</v>
      </c>
      <c r="J35854" s="28">
        <f>H35854/(INDEX(Installed_Capacity!$H$6:$S$11,MATCH(Source_Data!B35854,Installed_Capacity!$G$6:$G$11,0),MATCH(Source_Data!C35854,Installed_Capacity!$H$5:$S$5,0)))</f>
        <v>0.4075259821222707</v>
      </c>
      <c r="K35854" s="29" t="e">
        <f>I35854/(INDEX(Installed_Capacity!$H$15:$S$20,MATCH(Source_Data!B35854,Installed_Capacity!$G$15:$G$20,0),MATCH(Source_Data!C35854,Installed_Capacity!$H$14:$S$14,0)))</f>
        <v>#DIV/0!</v>
      </c>
      <c r="L35854" s="21"/>
      <c r="M35854" s="2"/>
    </row>
    <row r="35855" spans="1:13" x14ac:dyDescent="0.25">
      <c r="A35855" s="17">
        <v>44229</v>
      </c>
      <c r="B35855" s="19">
        <v>2021</v>
      </c>
      <c r="C35855" s="19">
        <v>2</v>
      </c>
      <c r="D35855" s="19">
        <v>2</v>
      </c>
      <c r="E35855" s="19">
        <v>21</v>
      </c>
      <c r="F35855" s="40">
        <v>25838.2</v>
      </c>
      <c r="G35855" s="35">
        <f t="shared" si="560"/>
        <v>26551.599999999999</v>
      </c>
      <c r="H35855" s="27">
        <v>482.56537126000001</v>
      </c>
      <c r="I35855" s="28">
        <v>0</v>
      </c>
      <c r="J35855" s="28">
        <f>H35855/(INDEX(Installed_Capacity!$H$6:$S$11,MATCH(Source_Data!B35855,Installed_Capacity!$G$6:$G$11,0),MATCH(Source_Data!C35855,Installed_Capacity!$H$5:$S$5,0)))</f>
        <v>0.42145447271615721</v>
      </c>
      <c r="K35855" s="29" t="e">
        <f>I35855/(INDEX(Installed_Capacity!$H$15:$S$20,MATCH(Source_Data!B35855,Installed_Capacity!$G$15:$G$20,0),MATCH(Source_Data!C35855,Installed_Capacity!$H$14:$S$14,0)))</f>
        <v>#DIV/0!</v>
      </c>
      <c r="L35855" s="21"/>
      <c r="M35855" s="2"/>
    </row>
    <row r="35856" spans="1:13" x14ac:dyDescent="0.25">
      <c r="A35856" s="17">
        <v>44229</v>
      </c>
      <c r="B35856" s="19">
        <v>2021</v>
      </c>
      <c r="C35856" s="19">
        <v>2</v>
      </c>
      <c r="D35856" s="19">
        <v>2</v>
      </c>
      <c r="E35856" s="19">
        <v>22</v>
      </c>
      <c r="F35856" s="40">
        <v>24944.6</v>
      </c>
      <c r="G35856" s="35">
        <f t="shared" si="560"/>
        <v>26551.599999999999</v>
      </c>
      <c r="H35856" s="27">
        <v>500.35663726000001</v>
      </c>
      <c r="I35856" s="28">
        <v>0</v>
      </c>
      <c r="J35856" s="28">
        <f>H35856/(INDEX(Installed_Capacity!$H$6:$S$11,MATCH(Source_Data!B35856,Installed_Capacity!$G$6:$G$11,0),MATCH(Source_Data!C35856,Installed_Capacity!$H$5:$S$5,0)))</f>
        <v>0.43699269629694326</v>
      </c>
      <c r="K35856" s="29" t="e">
        <f>I35856/(INDEX(Installed_Capacity!$H$15:$S$20,MATCH(Source_Data!B35856,Installed_Capacity!$G$15:$G$20,0),MATCH(Source_Data!C35856,Installed_Capacity!$H$14:$S$14,0)))</f>
        <v>#DIV/0!</v>
      </c>
      <c r="L35856" s="21"/>
      <c r="M35856" s="2"/>
    </row>
    <row r="35857" spans="1:13" x14ac:dyDescent="0.25">
      <c r="A35857" s="17">
        <v>44229</v>
      </c>
      <c r="B35857" s="19">
        <v>2021</v>
      </c>
      <c r="C35857" s="19">
        <v>2</v>
      </c>
      <c r="D35857" s="19">
        <v>2</v>
      </c>
      <c r="E35857" s="19">
        <v>23</v>
      </c>
      <c r="F35857" s="40">
        <v>23897.7</v>
      </c>
      <c r="G35857" s="35">
        <f t="shared" si="560"/>
        <v>26551.599999999999</v>
      </c>
      <c r="H35857" s="27">
        <v>381.40001029000001</v>
      </c>
      <c r="I35857" s="28">
        <v>0</v>
      </c>
      <c r="J35857" s="28">
        <f>H35857/(INDEX(Installed_Capacity!$H$6:$S$11,MATCH(Source_Data!B35857,Installed_Capacity!$G$6:$G$11,0),MATCH(Source_Data!C35857,Installed_Capacity!$H$5:$S$5,0)))</f>
        <v>0.3331004456681223</v>
      </c>
      <c r="K35857" s="29" t="e">
        <f>I35857/(INDEX(Installed_Capacity!$H$15:$S$20,MATCH(Source_Data!B35857,Installed_Capacity!$G$15:$G$20,0),MATCH(Source_Data!C35857,Installed_Capacity!$H$14:$S$14,0)))</f>
        <v>#DIV/0!</v>
      </c>
      <c r="L35857" s="21"/>
      <c r="M35857" s="2"/>
    </row>
    <row r="35858" spans="1:13" x14ac:dyDescent="0.25">
      <c r="A35858" s="17">
        <v>44229</v>
      </c>
      <c r="B35858" s="19">
        <v>2021</v>
      </c>
      <c r="C35858" s="19">
        <v>2</v>
      </c>
      <c r="D35858" s="19">
        <v>2</v>
      </c>
      <c r="E35858" s="19">
        <v>24</v>
      </c>
      <c r="F35858" s="40">
        <v>22444.2</v>
      </c>
      <c r="G35858" s="35">
        <f t="shared" si="560"/>
        <v>26551.599999999999</v>
      </c>
      <c r="H35858" s="27">
        <v>572.27191721999998</v>
      </c>
      <c r="I35858" s="28">
        <v>0</v>
      </c>
      <c r="J35858" s="28">
        <f>H35858/(INDEX(Installed_Capacity!$H$6:$S$11,MATCH(Source_Data!B35858,Installed_Capacity!$G$6:$G$11,0),MATCH(Source_Data!C35858,Installed_Capacity!$H$5:$S$5,0)))</f>
        <v>0.49980080106550218</v>
      </c>
      <c r="K35858" s="29" t="e">
        <f>I35858/(INDEX(Installed_Capacity!$H$15:$S$20,MATCH(Source_Data!B35858,Installed_Capacity!$G$15:$G$20,0),MATCH(Source_Data!C35858,Installed_Capacity!$H$14:$S$14,0)))</f>
        <v>#DIV/0!</v>
      </c>
      <c r="L35858" s="21"/>
      <c r="M35858" s="2"/>
    </row>
    <row r="35859" spans="1:13" x14ac:dyDescent="0.25">
      <c r="A35859" s="17">
        <v>44230</v>
      </c>
      <c r="B35859" s="19">
        <v>2021</v>
      </c>
      <c r="C35859" s="19">
        <v>2</v>
      </c>
      <c r="D35859" s="19">
        <v>3</v>
      </c>
      <c r="E35859" s="19">
        <v>1</v>
      </c>
      <c r="F35859" s="40">
        <v>20987.3</v>
      </c>
      <c r="G35859" s="35">
        <f t="shared" si="560"/>
        <v>26931.599999999999</v>
      </c>
      <c r="H35859" s="27">
        <v>694.22736339000005</v>
      </c>
      <c r="I35859" s="28">
        <v>0</v>
      </c>
      <c r="J35859" s="28">
        <f>H35859/(INDEX(Installed_Capacity!$H$6:$S$11,MATCH(Source_Data!B35859,Installed_Capacity!$G$6:$G$11,0),MATCH(Source_Data!C35859,Installed_Capacity!$H$5:$S$5,0)))</f>
        <v>0.6063121077641922</v>
      </c>
      <c r="K35859" s="29" t="e">
        <f>I35859/(INDEX(Installed_Capacity!$H$15:$S$20,MATCH(Source_Data!B35859,Installed_Capacity!$G$15:$G$20,0),MATCH(Source_Data!C35859,Installed_Capacity!$H$14:$S$14,0)))</f>
        <v>#DIV/0!</v>
      </c>
      <c r="L35859" s="21"/>
      <c r="M35859" s="2"/>
    </row>
    <row r="35860" spans="1:13" x14ac:dyDescent="0.25">
      <c r="A35860" s="17">
        <v>44230</v>
      </c>
      <c r="B35860" s="19">
        <v>2021</v>
      </c>
      <c r="C35860" s="19">
        <v>2</v>
      </c>
      <c r="D35860" s="19">
        <v>3</v>
      </c>
      <c r="E35860" s="19">
        <v>2</v>
      </c>
      <c r="F35860" s="40">
        <v>20670.8</v>
      </c>
      <c r="G35860" s="35">
        <f t="shared" si="560"/>
        <v>26931.599999999999</v>
      </c>
      <c r="H35860" s="27">
        <v>705.1972912</v>
      </c>
      <c r="I35860" s="28">
        <v>0</v>
      </c>
      <c r="J35860" s="28">
        <f>H35860/(INDEX(Installed_Capacity!$H$6:$S$11,MATCH(Source_Data!B35860,Installed_Capacity!$G$6:$G$11,0),MATCH(Source_Data!C35860,Installed_Capacity!$H$5:$S$5,0)))</f>
        <v>0.61589283074235812</v>
      </c>
      <c r="K35860" s="29" t="e">
        <f>I35860/(INDEX(Installed_Capacity!$H$15:$S$20,MATCH(Source_Data!B35860,Installed_Capacity!$G$15:$G$20,0),MATCH(Source_Data!C35860,Installed_Capacity!$H$14:$S$14,0)))</f>
        <v>#DIV/0!</v>
      </c>
      <c r="L35860" s="21"/>
      <c r="M35860" s="2"/>
    </row>
    <row r="35861" spans="1:13" x14ac:dyDescent="0.25">
      <c r="A35861" s="17">
        <v>44230</v>
      </c>
      <c r="B35861" s="19">
        <v>2021</v>
      </c>
      <c r="C35861" s="19">
        <v>2</v>
      </c>
      <c r="D35861" s="19">
        <v>3</v>
      </c>
      <c r="E35861" s="19">
        <v>3</v>
      </c>
      <c r="F35861" s="40">
        <v>20089.5</v>
      </c>
      <c r="G35861" s="35">
        <f t="shared" si="560"/>
        <v>26931.599999999999</v>
      </c>
      <c r="H35861" s="27">
        <v>734.56348867999998</v>
      </c>
      <c r="I35861" s="28">
        <v>0</v>
      </c>
      <c r="J35861" s="28">
        <f>H35861/(INDEX(Installed_Capacity!$H$6:$S$11,MATCH(Source_Data!B35861,Installed_Capacity!$G$6:$G$11,0),MATCH(Source_Data!C35861,Installed_Capacity!$H$5:$S$5,0)))</f>
        <v>0.64154016478602616</v>
      </c>
      <c r="K35861" s="29" t="e">
        <f>I35861/(INDEX(Installed_Capacity!$H$15:$S$20,MATCH(Source_Data!B35861,Installed_Capacity!$G$15:$G$20,0),MATCH(Source_Data!C35861,Installed_Capacity!$H$14:$S$14,0)))</f>
        <v>#DIV/0!</v>
      </c>
      <c r="L35861" s="21"/>
      <c r="M35861" s="2"/>
    </row>
    <row r="35862" spans="1:13" x14ac:dyDescent="0.25">
      <c r="A35862" s="17">
        <v>44230</v>
      </c>
      <c r="B35862" s="19">
        <v>2021</v>
      </c>
      <c r="C35862" s="19">
        <v>2</v>
      </c>
      <c r="D35862" s="19">
        <v>3</v>
      </c>
      <c r="E35862" s="19">
        <v>4</v>
      </c>
      <c r="F35862" s="40">
        <v>19866.400000000001</v>
      </c>
      <c r="G35862" s="35">
        <f t="shared" si="560"/>
        <v>26931.599999999999</v>
      </c>
      <c r="H35862" s="27">
        <v>855.76619024000001</v>
      </c>
      <c r="I35862" s="28">
        <v>0</v>
      </c>
      <c r="J35862" s="28">
        <f>H35862/(INDEX(Installed_Capacity!$H$6:$S$11,MATCH(Source_Data!B35862,Installed_Capacity!$G$6:$G$11,0),MATCH(Source_Data!C35862,Installed_Capacity!$H$5:$S$5,0)))</f>
        <v>0.74739405261135372</v>
      </c>
      <c r="K35862" s="29" t="e">
        <f>I35862/(INDEX(Installed_Capacity!$H$15:$S$20,MATCH(Source_Data!B35862,Installed_Capacity!$G$15:$G$20,0),MATCH(Source_Data!C35862,Installed_Capacity!$H$14:$S$14,0)))</f>
        <v>#DIV/0!</v>
      </c>
      <c r="L35862" s="21"/>
      <c r="M35862" s="2"/>
    </row>
    <row r="35863" spans="1:13" x14ac:dyDescent="0.25">
      <c r="A35863" s="17">
        <v>44230</v>
      </c>
      <c r="B35863" s="19">
        <v>2021</v>
      </c>
      <c r="C35863" s="19">
        <v>2</v>
      </c>
      <c r="D35863" s="19">
        <v>3</v>
      </c>
      <c r="E35863" s="19">
        <v>5</v>
      </c>
      <c r="F35863" s="40">
        <v>19842.099999999999</v>
      </c>
      <c r="G35863" s="35">
        <f t="shared" si="560"/>
        <v>26931.599999999999</v>
      </c>
      <c r="H35863" s="27">
        <v>976.79035977000001</v>
      </c>
      <c r="I35863" s="28">
        <v>0</v>
      </c>
      <c r="J35863" s="28">
        <f>H35863/(INDEX(Installed_Capacity!$H$6:$S$11,MATCH(Source_Data!B35863,Installed_Capacity!$G$6:$G$11,0),MATCH(Source_Data!C35863,Installed_Capacity!$H$5:$S$5,0)))</f>
        <v>0.85309201726637551</v>
      </c>
      <c r="K35863" s="29" t="e">
        <f>I35863/(INDEX(Installed_Capacity!$H$15:$S$20,MATCH(Source_Data!B35863,Installed_Capacity!$G$15:$G$20,0),MATCH(Source_Data!C35863,Installed_Capacity!$H$14:$S$14,0)))</f>
        <v>#DIV/0!</v>
      </c>
      <c r="L35863" s="21"/>
      <c r="M35863" s="2"/>
    </row>
    <row r="35864" spans="1:13" x14ac:dyDescent="0.25">
      <c r="A35864" s="17">
        <v>44230</v>
      </c>
      <c r="B35864" s="19">
        <v>2021</v>
      </c>
      <c r="C35864" s="19">
        <v>2</v>
      </c>
      <c r="D35864" s="19">
        <v>3</v>
      </c>
      <c r="E35864" s="19">
        <v>6</v>
      </c>
      <c r="F35864" s="40">
        <v>20311.900000000001</v>
      </c>
      <c r="G35864" s="35">
        <f t="shared" si="560"/>
        <v>26931.599999999999</v>
      </c>
      <c r="H35864" s="27">
        <v>923.14694940000004</v>
      </c>
      <c r="I35864" s="28">
        <v>0</v>
      </c>
      <c r="J35864" s="28">
        <f>H35864/(INDEX(Installed_Capacity!$H$6:$S$11,MATCH(Source_Data!B35864,Installed_Capacity!$G$6:$G$11,0),MATCH(Source_Data!C35864,Installed_Capacity!$H$5:$S$5,0)))</f>
        <v>0.80624187720524021</v>
      </c>
      <c r="K35864" s="29" t="e">
        <f>I35864/(INDEX(Installed_Capacity!$H$15:$S$20,MATCH(Source_Data!B35864,Installed_Capacity!$G$15:$G$20,0),MATCH(Source_Data!C35864,Installed_Capacity!$H$14:$S$14,0)))</f>
        <v>#DIV/0!</v>
      </c>
      <c r="L35864" s="21"/>
      <c r="M35864" s="2"/>
    </row>
    <row r="35865" spans="1:13" x14ac:dyDescent="0.25">
      <c r="A35865" s="17">
        <v>44230</v>
      </c>
      <c r="B35865" s="19">
        <v>2021</v>
      </c>
      <c r="C35865" s="19">
        <v>2</v>
      </c>
      <c r="D35865" s="19">
        <v>3</v>
      </c>
      <c r="E35865" s="19">
        <v>7</v>
      </c>
      <c r="F35865" s="40">
        <v>21572.2</v>
      </c>
      <c r="G35865" s="35">
        <f t="shared" si="560"/>
        <v>26931.599999999999</v>
      </c>
      <c r="H35865" s="27">
        <v>1041.0367708000001</v>
      </c>
      <c r="I35865" s="28">
        <v>0</v>
      </c>
      <c r="J35865" s="28">
        <f>H35865/(INDEX(Installed_Capacity!$H$6:$S$11,MATCH(Source_Data!B35865,Installed_Capacity!$G$6:$G$11,0),MATCH(Source_Data!C35865,Installed_Capacity!$H$5:$S$5,0)))</f>
        <v>0.90920241991266382</v>
      </c>
      <c r="K35865" s="29" t="e">
        <f>I35865/(INDEX(Installed_Capacity!$H$15:$S$20,MATCH(Source_Data!B35865,Installed_Capacity!$G$15:$G$20,0),MATCH(Source_Data!C35865,Installed_Capacity!$H$14:$S$14,0)))</f>
        <v>#DIV/0!</v>
      </c>
      <c r="L35865" s="21"/>
      <c r="M35865" s="2"/>
    </row>
    <row r="35866" spans="1:13" x14ac:dyDescent="0.25">
      <c r="A35866" s="17">
        <v>44230</v>
      </c>
      <c r="B35866" s="19">
        <v>2021</v>
      </c>
      <c r="C35866" s="19">
        <v>2</v>
      </c>
      <c r="D35866" s="19">
        <v>3</v>
      </c>
      <c r="E35866" s="19">
        <v>8</v>
      </c>
      <c r="F35866" s="40">
        <v>23421.200000000001</v>
      </c>
      <c r="G35866" s="35">
        <f t="shared" si="560"/>
        <v>26931.599999999999</v>
      </c>
      <c r="H35866" s="27">
        <v>1043.8203405500001</v>
      </c>
      <c r="I35866" s="28">
        <v>0</v>
      </c>
      <c r="J35866" s="28">
        <f>H35866/(INDEX(Installed_Capacity!$H$6:$S$11,MATCH(Source_Data!B35866,Installed_Capacity!$G$6:$G$11,0),MATCH(Source_Data!C35866,Installed_Capacity!$H$5:$S$5,0)))</f>
        <v>0.91163348519650667</v>
      </c>
      <c r="K35866" s="29" t="e">
        <f>I35866/(INDEX(Installed_Capacity!$H$15:$S$20,MATCH(Source_Data!B35866,Installed_Capacity!$G$15:$G$20,0),MATCH(Source_Data!C35866,Installed_Capacity!$H$14:$S$14,0)))</f>
        <v>#DIV/0!</v>
      </c>
      <c r="L35866" s="21"/>
      <c r="M35866" s="2"/>
    </row>
    <row r="35867" spans="1:13" x14ac:dyDescent="0.25">
      <c r="A35867" s="17">
        <v>44230</v>
      </c>
      <c r="B35867" s="19">
        <v>2021</v>
      </c>
      <c r="C35867" s="19">
        <v>2</v>
      </c>
      <c r="D35867" s="19">
        <v>3</v>
      </c>
      <c r="E35867" s="19">
        <v>9</v>
      </c>
      <c r="F35867" s="40">
        <v>24474.6</v>
      </c>
      <c r="G35867" s="35">
        <f t="shared" si="560"/>
        <v>26931.599999999999</v>
      </c>
      <c r="H35867" s="27">
        <v>1060.99951775</v>
      </c>
      <c r="I35867" s="28">
        <v>0</v>
      </c>
      <c r="J35867" s="28">
        <f>H35867/(INDEX(Installed_Capacity!$H$6:$S$11,MATCH(Source_Data!B35867,Installed_Capacity!$G$6:$G$11,0),MATCH(Source_Data!C35867,Installed_Capacity!$H$5:$S$5,0)))</f>
        <v>0.92663713340611353</v>
      </c>
      <c r="K35867" s="29" t="e">
        <f>I35867/(INDEX(Installed_Capacity!$H$15:$S$20,MATCH(Source_Data!B35867,Installed_Capacity!$G$15:$G$20,0),MATCH(Source_Data!C35867,Installed_Capacity!$H$14:$S$14,0)))</f>
        <v>#DIV/0!</v>
      </c>
      <c r="L35867" s="21"/>
      <c r="M35867" s="2"/>
    </row>
    <row r="35868" spans="1:13" x14ac:dyDescent="0.25">
      <c r="A35868" s="17">
        <v>44230</v>
      </c>
      <c r="B35868" s="19">
        <v>2021</v>
      </c>
      <c r="C35868" s="19">
        <v>2</v>
      </c>
      <c r="D35868" s="19">
        <v>3</v>
      </c>
      <c r="E35868" s="19">
        <v>10</v>
      </c>
      <c r="F35868" s="40">
        <v>24317</v>
      </c>
      <c r="G35868" s="35">
        <f t="shared" si="560"/>
        <v>26931.599999999999</v>
      </c>
      <c r="H35868" s="27">
        <v>1081.8756552499999</v>
      </c>
      <c r="I35868" s="28">
        <v>0</v>
      </c>
      <c r="J35868" s="28">
        <f>H35868/(INDEX(Installed_Capacity!$H$6:$S$11,MATCH(Source_Data!B35868,Installed_Capacity!$G$6:$G$11,0),MATCH(Source_Data!C35868,Installed_Capacity!$H$5:$S$5,0)))</f>
        <v>0.94486956790393006</v>
      </c>
      <c r="K35868" s="29" t="e">
        <f>I35868/(INDEX(Installed_Capacity!$H$15:$S$20,MATCH(Source_Data!B35868,Installed_Capacity!$G$15:$G$20,0),MATCH(Source_Data!C35868,Installed_Capacity!$H$14:$S$14,0)))</f>
        <v>#DIV/0!</v>
      </c>
      <c r="L35868" s="21"/>
      <c r="M35868" s="2"/>
    </row>
    <row r="35869" spans="1:13" x14ac:dyDescent="0.25">
      <c r="A35869" s="17">
        <v>44230</v>
      </c>
      <c r="B35869" s="19">
        <v>2021</v>
      </c>
      <c r="C35869" s="19">
        <v>2</v>
      </c>
      <c r="D35869" s="19">
        <v>3</v>
      </c>
      <c r="E35869" s="19">
        <v>11</v>
      </c>
      <c r="F35869" s="40">
        <v>23823.9</v>
      </c>
      <c r="G35869" s="35">
        <f t="shared" si="560"/>
        <v>26931.599999999999</v>
      </c>
      <c r="H35869" s="27">
        <v>1080.9235673000001</v>
      </c>
      <c r="I35869" s="28">
        <v>0</v>
      </c>
      <c r="J35869" s="28">
        <f>H35869/(INDEX(Installed_Capacity!$H$6:$S$11,MATCH(Source_Data!B35869,Installed_Capacity!$G$6:$G$11,0),MATCH(Source_Data!C35869,Installed_Capacity!$H$5:$S$5,0)))</f>
        <v>0.94403805004366814</v>
      </c>
      <c r="K35869" s="29" t="e">
        <f>I35869/(INDEX(Installed_Capacity!$H$15:$S$20,MATCH(Source_Data!B35869,Installed_Capacity!$G$15:$G$20,0),MATCH(Source_Data!C35869,Installed_Capacity!$H$14:$S$14,0)))</f>
        <v>#DIV/0!</v>
      </c>
      <c r="L35869" s="21"/>
      <c r="M35869" s="2"/>
    </row>
    <row r="35870" spans="1:13" x14ac:dyDescent="0.25">
      <c r="A35870" s="17">
        <v>44230</v>
      </c>
      <c r="B35870" s="19">
        <v>2021</v>
      </c>
      <c r="C35870" s="19">
        <v>2</v>
      </c>
      <c r="D35870" s="19">
        <v>3</v>
      </c>
      <c r="E35870" s="19">
        <v>12</v>
      </c>
      <c r="F35870" s="40">
        <v>23206.1</v>
      </c>
      <c r="G35870" s="35">
        <f t="shared" si="560"/>
        <v>26931.599999999999</v>
      </c>
      <c r="H35870" s="27">
        <v>1082.9238439999999</v>
      </c>
      <c r="I35870" s="28">
        <v>0</v>
      </c>
      <c r="J35870" s="28">
        <f>H35870/(INDEX(Installed_Capacity!$H$6:$S$11,MATCH(Source_Data!B35870,Installed_Capacity!$G$6:$G$11,0),MATCH(Source_Data!C35870,Installed_Capacity!$H$5:$S$5,0)))</f>
        <v>0.94578501659388636</v>
      </c>
      <c r="K35870" s="29" t="e">
        <f>I35870/(INDEX(Installed_Capacity!$H$15:$S$20,MATCH(Source_Data!B35870,Installed_Capacity!$G$15:$G$20,0),MATCH(Source_Data!C35870,Installed_Capacity!$H$14:$S$14,0)))</f>
        <v>#DIV/0!</v>
      </c>
      <c r="L35870" s="21"/>
      <c r="M35870" s="2"/>
    </row>
    <row r="35871" spans="1:13" x14ac:dyDescent="0.25">
      <c r="A35871" s="17">
        <v>44230</v>
      </c>
      <c r="B35871" s="19">
        <v>2021</v>
      </c>
      <c r="C35871" s="19">
        <v>2</v>
      </c>
      <c r="D35871" s="19">
        <v>3</v>
      </c>
      <c r="E35871" s="19">
        <v>13</v>
      </c>
      <c r="F35871" s="40">
        <v>22332</v>
      </c>
      <c r="G35871" s="35">
        <f t="shared" si="560"/>
        <v>26931.599999999999</v>
      </c>
      <c r="H35871" s="27">
        <v>1094.9299667499999</v>
      </c>
      <c r="I35871" s="28">
        <v>0</v>
      </c>
      <c r="J35871" s="28">
        <f>H35871/(INDEX(Installed_Capacity!$H$6:$S$11,MATCH(Source_Data!B35871,Installed_Capacity!$G$6:$G$11,0),MATCH(Source_Data!C35871,Installed_Capacity!$H$5:$S$5,0)))</f>
        <v>0.95627071331877722</v>
      </c>
      <c r="K35871" s="29" t="e">
        <f>I35871/(INDEX(Installed_Capacity!$H$15:$S$20,MATCH(Source_Data!B35871,Installed_Capacity!$G$15:$G$20,0),MATCH(Source_Data!C35871,Installed_Capacity!$H$14:$S$14,0)))</f>
        <v>#DIV/0!</v>
      </c>
      <c r="L35871" s="21"/>
      <c r="M35871" s="2"/>
    </row>
    <row r="35872" spans="1:13" x14ac:dyDescent="0.25">
      <c r="A35872" s="17">
        <v>44230</v>
      </c>
      <c r="B35872" s="19">
        <v>2021</v>
      </c>
      <c r="C35872" s="19">
        <v>2</v>
      </c>
      <c r="D35872" s="19">
        <v>3</v>
      </c>
      <c r="E35872" s="19">
        <v>14</v>
      </c>
      <c r="F35872" s="40">
        <v>21859.4</v>
      </c>
      <c r="G35872" s="35">
        <f t="shared" si="560"/>
        <v>26931.599999999999</v>
      </c>
      <c r="H35872" s="27">
        <v>1084.9417835500001</v>
      </c>
      <c r="I35872" s="28">
        <v>0</v>
      </c>
      <c r="J35872" s="28">
        <f>H35872/(INDEX(Installed_Capacity!$H$6:$S$11,MATCH(Source_Data!B35872,Installed_Capacity!$G$6:$G$11,0),MATCH(Source_Data!C35872,Installed_Capacity!$H$5:$S$5,0)))</f>
        <v>0.94754740921397385</v>
      </c>
      <c r="K35872" s="29" t="e">
        <f>I35872/(INDEX(Installed_Capacity!$H$15:$S$20,MATCH(Source_Data!B35872,Installed_Capacity!$G$15:$G$20,0),MATCH(Source_Data!C35872,Installed_Capacity!$H$14:$S$14,0)))</f>
        <v>#DIV/0!</v>
      </c>
      <c r="L35872" s="21"/>
      <c r="M35872" s="2"/>
    </row>
    <row r="35873" spans="1:13" x14ac:dyDescent="0.25">
      <c r="A35873" s="17">
        <v>44230</v>
      </c>
      <c r="B35873" s="19">
        <v>2021</v>
      </c>
      <c r="C35873" s="19">
        <v>2</v>
      </c>
      <c r="D35873" s="19">
        <v>3</v>
      </c>
      <c r="E35873" s="19">
        <v>15</v>
      </c>
      <c r="F35873" s="40">
        <v>21507.3</v>
      </c>
      <c r="G35873" s="35">
        <f t="shared" si="560"/>
        <v>26931.599999999999</v>
      </c>
      <c r="H35873" s="27">
        <v>1087.52676655</v>
      </c>
      <c r="I35873" s="28">
        <v>0</v>
      </c>
      <c r="J35873" s="28">
        <f>H35873/(INDEX(Installed_Capacity!$H$6:$S$11,MATCH(Source_Data!B35873,Installed_Capacity!$G$6:$G$11,0),MATCH(Source_Data!C35873,Installed_Capacity!$H$5:$S$5,0)))</f>
        <v>0.94980503628820967</v>
      </c>
      <c r="K35873" s="29" t="e">
        <f>I35873/(INDEX(Installed_Capacity!$H$15:$S$20,MATCH(Source_Data!B35873,Installed_Capacity!$G$15:$G$20,0),MATCH(Source_Data!C35873,Installed_Capacity!$H$14:$S$14,0)))</f>
        <v>#DIV/0!</v>
      </c>
      <c r="L35873" s="21"/>
      <c r="M35873" s="2"/>
    </row>
    <row r="35874" spans="1:13" x14ac:dyDescent="0.25">
      <c r="A35874" s="17">
        <v>44230</v>
      </c>
      <c r="B35874" s="19">
        <v>2021</v>
      </c>
      <c r="C35874" s="19">
        <v>2</v>
      </c>
      <c r="D35874" s="19">
        <v>3</v>
      </c>
      <c r="E35874" s="19">
        <v>16</v>
      </c>
      <c r="F35874" s="40">
        <v>22081</v>
      </c>
      <c r="G35874" s="35">
        <f t="shared" si="560"/>
        <v>26931.599999999999</v>
      </c>
      <c r="H35874" s="27">
        <v>1096.5158979</v>
      </c>
      <c r="I35874" s="28">
        <v>0</v>
      </c>
      <c r="J35874" s="28">
        <f>H35874/(INDEX(Installed_Capacity!$H$6:$S$11,MATCH(Source_Data!B35874,Installed_Capacity!$G$6:$G$11,0),MATCH(Source_Data!C35874,Installed_Capacity!$H$5:$S$5,0)))</f>
        <v>0.95765580602620093</v>
      </c>
      <c r="K35874" s="29" t="e">
        <f>I35874/(INDEX(Installed_Capacity!$H$15:$S$20,MATCH(Source_Data!B35874,Installed_Capacity!$G$15:$G$20,0),MATCH(Source_Data!C35874,Installed_Capacity!$H$14:$S$14,0)))</f>
        <v>#DIV/0!</v>
      </c>
      <c r="L35874" s="21"/>
      <c r="M35874" s="2"/>
    </row>
    <row r="35875" spans="1:13" x14ac:dyDescent="0.25">
      <c r="A35875" s="17">
        <v>44230</v>
      </c>
      <c r="B35875" s="19">
        <v>2021</v>
      </c>
      <c r="C35875" s="19">
        <v>2</v>
      </c>
      <c r="D35875" s="19">
        <v>3</v>
      </c>
      <c r="E35875" s="19">
        <v>17</v>
      </c>
      <c r="F35875" s="40">
        <v>22835.7</v>
      </c>
      <c r="G35875" s="35">
        <f t="shared" si="560"/>
        <v>26931.599999999999</v>
      </c>
      <c r="H35875" s="27">
        <v>994.05070143</v>
      </c>
      <c r="I35875" s="28">
        <v>0</v>
      </c>
      <c r="J35875" s="28">
        <f>H35875/(INDEX(Installed_Capacity!$H$6:$S$11,MATCH(Source_Data!B35875,Installed_Capacity!$G$6:$G$11,0),MATCH(Source_Data!C35875,Installed_Capacity!$H$5:$S$5,0)))</f>
        <v>0.86816655146724886</v>
      </c>
      <c r="K35875" s="29" t="e">
        <f>I35875/(INDEX(Installed_Capacity!$H$15:$S$20,MATCH(Source_Data!B35875,Installed_Capacity!$G$15:$G$20,0),MATCH(Source_Data!C35875,Installed_Capacity!$H$14:$S$14,0)))</f>
        <v>#DIV/0!</v>
      </c>
      <c r="L35875" s="21"/>
      <c r="M35875" s="2"/>
    </row>
    <row r="35876" spans="1:13" x14ac:dyDescent="0.25">
      <c r="A35876" s="17">
        <v>44230</v>
      </c>
      <c r="B35876" s="19">
        <v>2021</v>
      </c>
      <c r="C35876" s="19">
        <v>2</v>
      </c>
      <c r="D35876" s="19">
        <v>3</v>
      </c>
      <c r="E35876" s="19">
        <v>18</v>
      </c>
      <c r="F35876" s="40">
        <v>23600.9</v>
      </c>
      <c r="G35876" s="35">
        <f t="shared" si="560"/>
        <v>26931.599999999999</v>
      </c>
      <c r="H35876" s="27">
        <v>897.95057250000002</v>
      </c>
      <c r="I35876" s="28">
        <v>0</v>
      </c>
      <c r="J35876" s="28">
        <f>H35876/(INDEX(Installed_Capacity!$H$6:$S$11,MATCH(Source_Data!B35876,Installed_Capacity!$G$6:$G$11,0),MATCH(Source_Data!C35876,Installed_Capacity!$H$5:$S$5,0)))</f>
        <v>0.78423630786026199</v>
      </c>
      <c r="K35876" s="29" t="e">
        <f>I35876/(INDEX(Installed_Capacity!$H$15:$S$20,MATCH(Source_Data!B35876,Installed_Capacity!$G$15:$G$20,0),MATCH(Source_Data!C35876,Installed_Capacity!$H$14:$S$14,0)))</f>
        <v>#DIV/0!</v>
      </c>
      <c r="L35876" s="21"/>
      <c r="M35876" s="2"/>
    </row>
    <row r="35877" spans="1:13" x14ac:dyDescent="0.25">
      <c r="A35877" s="17">
        <v>44230</v>
      </c>
      <c r="B35877" s="19">
        <v>2021</v>
      </c>
      <c r="C35877" s="19">
        <v>2</v>
      </c>
      <c r="D35877" s="19">
        <v>3</v>
      </c>
      <c r="E35877" s="19">
        <v>19</v>
      </c>
      <c r="F35877" s="40">
        <v>25868.2</v>
      </c>
      <c r="G35877" s="35">
        <f t="shared" si="560"/>
        <v>26931.599999999999</v>
      </c>
      <c r="H35877" s="27">
        <v>833.95412094000005</v>
      </c>
      <c r="I35877" s="28">
        <v>0</v>
      </c>
      <c r="J35877" s="28">
        <f>H35877/(INDEX(Installed_Capacity!$H$6:$S$11,MATCH(Source_Data!B35877,Installed_Capacity!$G$6:$G$11,0),MATCH(Source_Data!C35877,Installed_Capacity!$H$5:$S$5,0)))</f>
        <v>0.72834421042794761</v>
      </c>
      <c r="K35877" s="29" t="e">
        <f>I35877/(INDEX(Installed_Capacity!$H$15:$S$20,MATCH(Source_Data!B35877,Installed_Capacity!$G$15:$G$20,0),MATCH(Source_Data!C35877,Installed_Capacity!$H$14:$S$14,0)))</f>
        <v>#DIV/0!</v>
      </c>
      <c r="L35877" s="21"/>
      <c r="M35877" s="2"/>
    </row>
    <row r="35878" spans="1:13" x14ac:dyDescent="0.25">
      <c r="A35878" s="17">
        <v>44230</v>
      </c>
      <c r="B35878" s="19">
        <v>2021</v>
      </c>
      <c r="C35878" s="19">
        <v>2</v>
      </c>
      <c r="D35878" s="19">
        <v>3</v>
      </c>
      <c r="E35878" s="19">
        <v>20</v>
      </c>
      <c r="F35878" s="40">
        <v>26931.599999999999</v>
      </c>
      <c r="G35878" s="35">
        <f t="shared" si="560"/>
        <v>26931.599999999999</v>
      </c>
      <c r="H35878" s="27">
        <v>801.96424352999998</v>
      </c>
      <c r="I35878" s="28">
        <v>0</v>
      </c>
      <c r="J35878" s="28">
        <f>H35878/(INDEX(Installed_Capacity!$H$6:$S$11,MATCH(Source_Data!B35878,Installed_Capacity!$G$6:$G$11,0),MATCH(Source_Data!C35878,Installed_Capacity!$H$5:$S$5,0)))</f>
        <v>0.70040545286462885</v>
      </c>
      <c r="K35878" s="29" t="e">
        <f>I35878/(INDEX(Installed_Capacity!$H$15:$S$20,MATCH(Source_Data!B35878,Installed_Capacity!$G$15:$G$20,0),MATCH(Source_Data!C35878,Installed_Capacity!$H$14:$S$14,0)))</f>
        <v>#DIV/0!</v>
      </c>
      <c r="L35878" s="21"/>
      <c r="M35878" s="2"/>
    </row>
    <row r="35879" spans="1:13" x14ac:dyDescent="0.25">
      <c r="A35879" s="17">
        <v>44230</v>
      </c>
      <c r="B35879" s="19">
        <v>2021</v>
      </c>
      <c r="C35879" s="19">
        <v>2</v>
      </c>
      <c r="D35879" s="19">
        <v>3</v>
      </c>
      <c r="E35879" s="19">
        <v>21</v>
      </c>
      <c r="F35879" s="40">
        <v>26349.9</v>
      </c>
      <c r="G35879" s="35">
        <f t="shared" si="560"/>
        <v>26931.599999999999</v>
      </c>
      <c r="H35879" s="27">
        <v>778.96545040000001</v>
      </c>
      <c r="I35879" s="28">
        <v>0</v>
      </c>
      <c r="J35879" s="28">
        <f>H35879/(INDEX(Installed_Capacity!$H$6:$S$11,MATCH(Source_Data!B35879,Installed_Capacity!$G$6:$G$11,0),MATCH(Source_Data!C35879,Installed_Capacity!$H$5:$S$5,0)))</f>
        <v>0.68031917065502179</v>
      </c>
      <c r="K35879" s="29" t="e">
        <f>I35879/(INDEX(Installed_Capacity!$H$15:$S$20,MATCH(Source_Data!B35879,Installed_Capacity!$G$15:$G$20,0),MATCH(Source_Data!C35879,Installed_Capacity!$H$14:$S$14,0)))</f>
        <v>#DIV/0!</v>
      </c>
      <c r="L35879" s="21"/>
      <c r="M35879" s="2"/>
    </row>
    <row r="35880" spans="1:13" x14ac:dyDescent="0.25">
      <c r="A35880" s="17">
        <v>44230</v>
      </c>
      <c r="B35880" s="19">
        <v>2021</v>
      </c>
      <c r="C35880" s="19">
        <v>2</v>
      </c>
      <c r="D35880" s="19">
        <v>3</v>
      </c>
      <c r="E35880" s="19">
        <v>22</v>
      </c>
      <c r="F35880" s="40">
        <v>25558.5</v>
      </c>
      <c r="G35880" s="35">
        <f t="shared" si="560"/>
        <v>26931.599999999999</v>
      </c>
      <c r="H35880" s="27">
        <v>840.96955611999999</v>
      </c>
      <c r="I35880" s="28">
        <v>0</v>
      </c>
      <c r="J35880" s="28">
        <f>H35880/(INDEX(Installed_Capacity!$H$6:$S$11,MATCH(Source_Data!B35880,Installed_Capacity!$G$6:$G$11,0),MATCH(Source_Data!C35880,Installed_Capacity!$H$5:$S$5,0)))</f>
        <v>0.73447122805240173</v>
      </c>
      <c r="K35880" s="29" t="e">
        <f>I35880/(INDEX(Installed_Capacity!$H$15:$S$20,MATCH(Source_Data!B35880,Installed_Capacity!$G$15:$G$20,0),MATCH(Source_Data!C35880,Installed_Capacity!$H$14:$S$14,0)))</f>
        <v>#DIV/0!</v>
      </c>
      <c r="L35880" s="21"/>
      <c r="M35880" s="2"/>
    </row>
    <row r="35881" spans="1:13" x14ac:dyDescent="0.25">
      <c r="A35881" s="17">
        <v>44230</v>
      </c>
      <c r="B35881" s="19">
        <v>2021</v>
      </c>
      <c r="C35881" s="19">
        <v>2</v>
      </c>
      <c r="D35881" s="19">
        <v>3</v>
      </c>
      <c r="E35881" s="19">
        <v>23</v>
      </c>
      <c r="F35881" s="40">
        <v>24563.8</v>
      </c>
      <c r="G35881" s="35">
        <f t="shared" si="560"/>
        <v>26931.599999999999</v>
      </c>
      <c r="H35881" s="27">
        <v>950.98422519999997</v>
      </c>
      <c r="I35881" s="28">
        <v>0</v>
      </c>
      <c r="J35881" s="28">
        <f>H35881/(INDEX(Installed_Capacity!$H$6:$S$11,MATCH(Source_Data!B35881,Installed_Capacity!$G$6:$G$11,0),MATCH(Source_Data!C35881,Installed_Capacity!$H$5:$S$5,0)))</f>
        <v>0.8305539084716157</v>
      </c>
      <c r="K35881" s="29" t="e">
        <f>I35881/(INDEX(Installed_Capacity!$H$15:$S$20,MATCH(Source_Data!B35881,Installed_Capacity!$G$15:$G$20,0),MATCH(Source_Data!C35881,Installed_Capacity!$H$14:$S$14,0)))</f>
        <v>#DIV/0!</v>
      </c>
      <c r="L35881" s="21"/>
      <c r="M35881" s="2"/>
    </row>
    <row r="35882" spans="1:13" x14ac:dyDescent="0.25">
      <c r="A35882" s="17">
        <v>44230</v>
      </c>
      <c r="B35882" s="19">
        <v>2021</v>
      </c>
      <c r="C35882" s="19">
        <v>2</v>
      </c>
      <c r="D35882" s="19">
        <v>3</v>
      </c>
      <c r="E35882" s="19">
        <v>24</v>
      </c>
      <c r="F35882" s="40">
        <v>23202.9</v>
      </c>
      <c r="G35882" s="35">
        <f t="shared" si="560"/>
        <v>26931.599999999999</v>
      </c>
      <c r="H35882" s="27">
        <v>1000.98036123</v>
      </c>
      <c r="I35882" s="28">
        <v>0</v>
      </c>
      <c r="J35882" s="28">
        <f>H35882/(INDEX(Installed_Capacity!$H$6:$S$11,MATCH(Source_Data!B35882,Installed_Capacity!$G$6:$G$11,0),MATCH(Source_Data!C35882,Installed_Capacity!$H$5:$S$5,0)))</f>
        <v>0.87421865609606986</v>
      </c>
      <c r="K35882" s="29" t="e">
        <f>I35882/(INDEX(Installed_Capacity!$H$15:$S$20,MATCH(Source_Data!B35882,Installed_Capacity!$G$15:$G$20,0),MATCH(Source_Data!C35882,Installed_Capacity!$H$14:$S$14,0)))</f>
        <v>#DIV/0!</v>
      </c>
      <c r="L35882" s="21"/>
      <c r="M35882" s="2"/>
    </row>
    <row r="35883" spans="1:13" x14ac:dyDescent="0.25">
      <c r="A35883" s="17">
        <v>44231</v>
      </c>
      <c r="B35883" s="19">
        <v>2021</v>
      </c>
      <c r="C35883" s="19">
        <v>2</v>
      </c>
      <c r="D35883" s="19">
        <v>4</v>
      </c>
      <c r="E35883" s="19">
        <v>1</v>
      </c>
      <c r="F35883" s="40">
        <v>21916.400000000001</v>
      </c>
      <c r="G35883" s="35">
        <f t="shared" si="560"/>
        <v>26980.7</v>
      </c>
      <c r="H35883" s="27">
        <v>1049.9837501</v>
      </c>
      <c r="I35883" s="28">
        <v>0</v>
      </c>
      <c r="J35883" s="28">
        <f>H35883/(INDEX(Installed_Capacity!$H$6:$S$11,MATCH(Source_Data!B35883,Installed_Capacity!$G$6:$G$11,0),MATCH(Source_Data!C35883,Installed_Capacity!$H$5:$S$5,0)))</f>
        <v>0.91701637563318772</v>
      </c>
      <c r="K35883" s="29" t="e">
        <f>I35883/(INDEX(Installed_Capacity!$H$15:$S$20,MATCH(Source_Data!B35883,Installed_Capacity!$G$15:$G$20,0),MATCH(Source_Data!C35883,Installed_Capacity!$H$14:$S$14,0)))</f>
        <v>#DIV/0!</v>
      </c>
      <c r="L35883" s="21"/>
      <c r="M35883" s="2"/>
    </row>
    <row r="35884" spans="1:13" x14ac:dyDescent="0.25">
      <c r="A35884" s="17">
        <v>44231</v>
      </c>
      <c r="B35884" s="19">
        <v>2021</v>
      </c>
      <c r="C35884" s="19">
        <v>2</v>
      </c>
      <c r="D35884" s="19">
        <v>4</v>
      </c>
      <c r="E35884" s="19">
        <v>2</v>
      </c>
      <c r="F35884" s="40">
        <v>21314.9</v>
      </c>
      <c r="G35884" s="35">
        <f t="shared" si="560"/>
        <v>26980.7</v>
      </c>
      <c r="H35884" s="27">
        <v>1091.9918079500001</v>
      </c>
      <c r="I35884" s="28">
        <v>0</v>
      </c>
      <c r="J35884" s="28">
        <f>H35884/(INDEX(Installed_Capacity!$H$6:$S$11,MATCH(Source_Data!B35884,Installed_Capacity!$G$6:$G$11,0),MATCH(Source_Data!C35884,Installed_Capacity!$H$5:$S$5,0)))</f>
        <v>0.95370463576419218</v>
      </c>
      <c r="K35884" s="29" t="e">
        <f>I35884/(INDEX(Installed_Capacity!$H$15:$S$20,MATCH(Source_Data!B35884,Installed_Capacity!$G$15:$G$20,0),MATCH(Source_Data!C35884,Installed_Capacity!$H$14:$S$14,0)))</f>
        <v>#DIV/0!</v>
      </c>
      <c r="L35884" s="21"/>
      <c r="M35884" s="2"/>
    </row>
    <row r="35885" spans="1:13" x14ac:dyDescent="0.25">
      <c r="A35885" s="17">
        <v>44231</v>
      </c>
      <c r="B35885" s="19">
        <v>2021</v>
      </c>
      <c r="C35885" s="19">
        <v>2</v>
      </c>
      <c r="D35885" s="19">
        <v>4</v>
      </c>
      <c r="E35885" s="19">
        <v>3</v>
      </c>
      <c r="F35885" s="40">
        <v>20809.900000000001</v>
      </c>
      <c r="G35885" s="35">
        <f t="shared" si="560"/>
        <v>26980.7</v>
      </c>
      <c r="H35885" s="27">
        <v>992.62422179999999</v>
      </c>
      <c r="I35885" s="28">
        <v>0</v>
      </c>
      <c r="J35885" s="28">
        <f>H35885/(INDEX(Installed_Capacity!$H$6:$S$11,MATCH(Source_Data!B35885,Installed_Capacity!$G$6:$G$11,0),MATCH(Source_Data!C35885,Installed_Capacity!$H$5:$S$5,0)))</f>
        <v>0.86692071772925761</v>
      </c>
      <c r="K35885" s="29" t="e">
        <f>I35885/(INDEX(Installed_Capacity!$H$15:$S$20,MATCH(Source_Data!B35885,Installed_Capacity!$G$15:$G$20,0),MATCH(Source_Data!C35885,Installed_Capacity!$H$14:$S$14,0)))</f>
        <v>#DIV/0!</v>
      </c>
      <c r="L35885" s="21"/>
      <c r="M35885" s="2"/>
    </row>
    <row r="35886" spans="1:13" x14ac:dyDescent="0.25">
      <c r="A35886" s="17">
        <v>44231</v>
      </c>
      <c r="B35886" s="19">
        <v>2021</v>
      </c>
      <c r="C35886" s="19">
        <v>2</v>
      </c>
      <c r="D35886" s="19">
        <v>4</v>
      </c>
      <c r="E35886" s="19">
        <v>4</v>
      </c>
      <c r="F35886" s="40">
        <v>20435.5</v>
      </c>
      <c r="G35886" s="35">
        <f t="shared" si="560"/>
        <v>26980.7</v>
      </c>
      <c r="H35886" s="27">
        <v>918.32335028</v>
      </c>
      <c r="I35886" s="28">
        <v>0</v>
      </c>
      <c r="J35886" s="28">
        <f>H35886/(INDEX(Installed_Capacity!$H$6:$S$11,MATCH(Source_Data!B35886,Installed_Capacity!$G$6:$G$11,0),MATCH(Source_Data!C35886,Installed_Capacity!$H$5:$S$5,0)))</f>
        <v>0.80202912688209604</v>
      </c>
      <c r="K35886" s="29" t="e">
        <f>I35886/(INDEX(Installed_Capacity!$H$15:$S$20,MATCH(Source_Data!B35886,Installed_Capacity!$G$15:$G$20,0),MATCH(Source_Data!C35886,Installed_Capacity!$H$14:$S$14,0)))</f>
        <v>#DIV/0!</v>
      </c>
      <c r="L35886" s="21"/>
      <c r="M35886" s="2"/>
    </row>
    <row r="35887" spans="1:13" x14ac:dyDescent="0.25">
      <c r="A35887" s="17">
        <v>44231</v>
      </c>
      <c r="B35887" s="19">
        <v>2021</v>
      </c>
      <c r="C35887" s="19">
        <v>2</v>
      </c>
      <c r="D35887" s="19">
        <v>4</v>
      </c>
      <c r="E35887" s="19">
        <v>5</v>
      </c>
      <c r="F35887" s="40">
        <v>20408.7</v>
      </c>
      <c r="G35887" s="35">
        <f t="shared" si="560"/>
        <v>26980.7</v>
      </c>
      <c r="H35887" s="27">
        <v>901.17878961999998</v>
      </c>
      <c r="I35887" s="28">
        <v>0</v>
      </c>
      <c r="J35887" s="28">
        <f>H35887/(INDEX(Installed_Capacity!$H$6:$S$11,MATCH(Source_Data!B35887,Installed_Capacity!$G$6:$G$11,0),MATCH(Source_Data!C35887,Installed_Capacity!$H$5:$S$5,0)))</f>
        <v>0.78705571145851527</v>
      </c>
      <c r="K35887" s="29" t="e">
        <f>I35887/(INDEX(Installed_Capacity!$H$15:$S$20,MATCH(Source_Data!B35887,Installed_Capacity!$G$15:$G$20,0),MATCH(Source_Data!C35887,Installed_Capacity!$H$14:$S$14,0)))</f>
        <v>#DIV/0!</v>
      </c>
      <c r="L35887" s="21"/>
      <c r="M35887" s="2"/>
    </row>
    <row r="35888" spans="1:13" x14ac:dyDescent="0.25">
      <c r="A35888" s="17">
        <v>44231</v>
      </c>
      <c r="B35888" s="19">
        <v>2021</v>
      </c>
      <c r="C35888" s="19">
        <v>2</v>
      </c>
      <c r="D35888" s="19">
        <v>4</v>
      </c>
      <c r="E35888" s="19">
        <v>6</v>
      </c>
      <c r="F35888" s="40">
        <v>20957.400000000001</v>
      </c>
      <c r="G35888" s="35">
        <f t="shared" si="560"/>
        <v>26980.7</v>
      </c>
      <c r="H35888" s="27">
        <v>859.44314508000002</v>
      </c>
      <c r="I35888" s="28">
        <v>0</v>
      </c>
      <c r="J35888" s="28">
        <f>H35888/(INDEX(Installed_Capacity!$H$6:$S$11,MATCH(Source_Data!B35888,Installed_Capacity!$G$6:$G$11,0),MATCH(Source_Data!C35888,Installed_Capacity!$H$5:$S$5,0)))</f>
        <v>0.75060536688209611</v>
      </c>
      <c r="K35888" s="29" t="e">
        <f>I35888/(INDEX(Installed_Capacity!$H$15:$S$20,MATCH(Source_Data!B35888,Installed_Capacity!$G$15:$G$20,0),MATCH(Source_Data!C35888,Installed_Capacity!$H$14:$S$14,0)))</f>
        <v>#DIV/0!</v>
      </c>
      <c r="L35888" s="21"/>
      <c r="M35888" s="2"/>
    </row>
    <row r="35889" spans="1:13" x14ac:dyDescent="0.25">
      <c r="A35889" s="17">
        <v>44231</v>
      </c>
      <c r="B35889" s="19">
        <v>2021</v>
      </c>
      <c r="C35889" s="19">
        <v>2</v>
      </c>
      <c r="D35889" s="19">
        <v>4</v>
      </c>
      <c r="E35889" s="19">
        <v>7</v>
      </c>
      <c r="F35889" s="40">
        <v>22008.5</v>
      </c>
      <c r="G35889" s="35">
        <f t="shared" si="560"/>
        <v>26980.7</v>
      </c>
      <c r="H35889" s="27">
        <v>842.40278550000005</v>
      </c>
      <c r="I35889" s="28">
        <v>0</v>
      </c>
      <c r="J35889" s="28">
        <f>H35889/(INDEX(Installed_Capacity!$H$6:$S$11,MATCH(Source_Data!B35889,Installed_Capacity!$G$6:$G$11,0),MATCH(Source_Data!C35889,Installed_Capacity!$H$5:$S$5,0)))</f>
        <v>0.73572295676855903</v>
      </c>
      <c r="K35889" s="29" t="e">
        <f>I35889/(INDEX(Installed_Capacity!$H$15:$S$20,MATCH(Source_Data!B35889,Installed_Capacity!$G$15:$G$20,0),MATCH(Source_Data!C35889,Installed_Capacity!$H$14:$S$14,0)))</f>
        <v>#DIV/0!</v>
      </c>
      <c r="L35889" s="21"/>
      <c r="M35889" s="2"/>
    </row>
    <row r="35890" spans="1:13" x14ac:dyDescent="0.25">
      <c r="A35890" s="17">
        <v>44231</v>
      </c>
      <c r="B35890" s="19">
        <v>2021</v>
      </c>
      <c r="C35890" s="19">
        <v>2</v>
      </c>
      <c r="D35890" s="19">
        <v>4</v>
      </c>
      <c r="E35890" s="19">
        <v>8</v>
      </c>
      <c r="F35890" s="40">
        <v>23671.599999999999</v>
      </c>
      <c r="G35890" s="35">
        <f t="shared" si="560"/>
        <v>26980.7</v>
      </c>
      <c r="H35890" s="27">
        <v>802.07790076000003</v>
      </c>
      <c r="I35890" s="28">
        <v>0</v>
      </c>
      <c r="J35890" s="28">
        <f>H35890/(INDEX(Installed_Capacity!$H$6:$S$11,MATCH(Source_Data!B35890,Installed_Capacity!$G$6:$G$11,0),MATCH(Source_Data!C35890,Installed_Capacity!$H$5:$S$5,0)))</f>
        <v>0.70050471682096072</v>
      </c>
      <c r="K35890" s="29" t="e">
        <f>I35890/(INDEX(Installed_Capacity!$H$15:$S$20,MATCH(Source_Data!B35890,Installed_Capacity!$G$15:$G$20,0),MATCH(Source_Data!C35890,Installed_Capacity!$H$14:$S$14,0)))</f>
        <v>#DIV/0!</v>
      </c>
      <c r="L35890" s="21"/>
      <c r="M35890" s="2"/>
    </row>
    <row r="35891" spans="1:13" x14ac:dyDescent="0.25">
      <c r="A35891" s="17">
        <v>44231</v>
      </c>
      <c r="B35891" s="19">
        <v>2021</v>
      </c>
      <c r="C35891" s="19">
        <v>2</v>
      </c>
      <c r="D35891" s="19">
        <v>4</v>
      </c>
      <c r="E35891" s="19">
        <v>9</v>
      </c>
      <c r="F35891" s="40">
        <v>25100.400000000001</v>
      </c>
      <c r="G35891" s="35">
        <f t="shared" si="560"/>
        <v>26980.7</v>
      </c>
      <c r="H35891" s="27">
        <v>857.86643660000004</v>
      </c>
      <c r="I35891" s="28">
        <v>0</v>
      </c>
      <c r="J35891" s="28">
        <f>H35891/(INDEX(Installed_Capacity!$H$6:$S$11,MATCH(Source_Data!B35891,Installed_Capacity!$G$6:$G$11,0),MATCH(Source_Data!C35891,Installed_Capacity!$H$5:$S$5,0)))</f>
        <v>0.74922832890829694</v>
      </c>
      <c r="K35891" s="29" t="e">
        <f>I35891/(INDEX(Installed_Capacity!$H$15:$S$20,MATCH(Source_Data!B35891,Installed_Capacity!$G$15:$G$20,0),MATCH(Source_Data!C35891,Installed_Capacity!$H$14:$S$14,0)))</f>
        <v>#DIV/0!</v>
      </c>
      <c r="L35891" s="21"/>
      <c r="M35891" s="2"/>
    </row>
    <row r="35892" spans="1:13" x14ac:dyDescent="0.25">
      <c r="A35892" s="17">
        <v>44231</v>
      </c>
      <c r="B35892" s="19">
        <v>2021</v>
      </c>
      <c r="C35892" s="19">
        <v>2</v>
      </c>
      <c r="D35892" s="19">
        <v>4</v>
      </c>
      <c r="E35892" s="19">
        <v>10</v>
      </c>
      <c r="F35892" s="40">
        <v>24992.1</v>
      </c>
      <c r="G35892" s="35">
        <f t="shared" si="560"/>
        <v>26980.7</v>
      </c>
      <c r="H35892" s="27">
        <v>932.23375705000001</v>
      </c>
      <c r="I35892" s="28">
        <v>0</v>
      </c>
      <c r="J35892" s="28">
        <f>H35892/(INDEX(Installed_Capacity!$H$6:$S$11,MATCH(Source_Data!B35892,Installed_Capacity!$G$6:$G$11,0),MATCH(Source_Data!C35892,Installed_Capacity!$H$5:$S$5,0)))</f>
        <v>0.81417795375545854</v>
      </c>
      <c r="K35892" s="29" t="e">
        <f>I35892/(INDEX(Installed_Capacity!$H$15:$S$20,MATCH(Source_Data!B35892,Installed_Capacity!$G$15:$G$20,0),MATCH(Source_Data!C35892,Installed_Capacity!$H$14:$S$14,0)))</f>
        <v>#DIV/0!</v>
      </c>
      <c r="L35892" s="21"/>
      <c r="M35892" s="2"/>
    </row>
    <row r="35893" spans="1:13" x14ac:dyDescent="0.25">
      <c r="A35893" s="17">
        <v>44231</v>
      </c>
      <c r="B35893" s="19">
        <v>2021</v>
      </c>
      <c r="C35893" s="19">
        <v>2</v>
      </c>
      <c r="D35893" s="19">
        <v>4</v>
      </c>
      <c r="E35893" s="19">
        <v>11</v>
      </c>
      <c r="F35893" s="40">
        <v>24149.9</v>
      </c>
      <c r="G35893" s="35">
        <f t="shared" si="560"/>
        <v>26980.7</v>
      </c>
      <c r="H35893" s="27">
        <v>820.73535571000002</v>
      </c>
      <c r="I35893" s="28">
        <v>0</v>
      </c>
      <c r="J35893" s="28">
        <f>H35893/(INDEX(Installed_Capacity!$H$6:$S$11,MATCH(Source_Data!B35893,Installed_Capacity!$G$6:$G$11,0),MATCH(Source_Data!C35893,Installed_Capacity!$H$5:$S$5,0)))</f>
        <v>0.71679943730131002</v>
      </c>
      <c r="K35893" s="29" t="e">
        <f>I35893/(INDEX(Installed_Capacity!$H$15:$S$20,MATCH(Source_Data!B35893,Installed_Capacity!$G$15:$G$20,0),MATCH(Source_Data!C35893,Installed_Capacity!$H$14:$S$14,0)))</f>
        <v>#DIV/0!</v>
      </c>
      <c r="L35893" s="21"/>
      <c r="M35893" s="2"/>
    </row>
    <row r="35894" spans="1:13" x14ac:dyDescent="0.25">
      <c r="A35894" s="17">
        <v>44231</v>
      </c>
      <c r="B35894" s="19">
        <v>2021</v>
      </c>
      <c r="C35894" s="19">
        <v>2</v>
      </c>
      <c r="D35894" s="19">
        <v>4</v>
      </c>
      <c r="E35894" s="19">
        <v>12</v>
      </c>
      <c r="F35894" s="40">
        <v>22918.799999999999</v>
      </c>
      <c r="G35894" s="35">
        <f t="shared" si="560"/>
        <v>26980.7</v>
      </c>
      <c r="H35894" s="27">
        <v>698.07943625999997</v>
      </c>
      <c r="I35894" s="28">
        <v>0</v>
      </c>
      <c r="J35894" s="28">
        <f>H35894/(INDEX(Installed_Capacity!$H$6:$S$11,MATCH(Source_Data!B35894,Installed_Capacity!$G$6:$G$11,0),MATCH(Source_Data!C35894,Installed_Capacity!$H$5:$S$5,0)))</f>
        <v>0.60967636354585153</v>
      </c>
      <c r="K35894" s="29" t="e">
        <f>I35894/(INDEX(Installed_Capacity!$H$15:$S$20,MATCH(Source_Data!B35894,Installed_Capacity!$G$15:$G$20,0),MATCH(Source_Data!C35894,Installed_Capacity!$H$14:$S$14,0)))</f>
        <v>#DIV/0!</v>
      </c>
      <c r="L35894" s="21"/>
      <c r="M35894" s="2"/>
    </row>
    <row r="35895" spans="1:13" x14ac:dyDescent="0.25">
      <c r="A35895" s="17">
        <v>44231</v>
      </c>
      <c r="B35895" s="19">
        <v>2021</v>
      </c>
      <c r="C35895" s="19">
        <v>2</v>
      </c>
      <c r="D35895" s="19">
        <v>4</v>
      </c>
      <c r="E35895" s="19">
        <v>13</v>
      </c>
      <c r="F35895" s="40">
        <v>21817.3</v>
      </c>
      <c r="G35895" s="35">
        <f t="shared" si="560"/>
        <v>26980.7</v>
      </c>
      <c r="H35895" s="27">
        <v>643.54106250999996</v>
      </c>
      <c r="I35895" s="28">
        <v>0</v>
      </c>
      <c r="J35895" s="28">
        <f>H35895/(INDEX(Installed_Capacity!$H$6:$S$11,MATCH(Source_Data!B35895,Installed_Capacity!$G$6:$G$11,0),MATCH(Source_Data!C35895,Installed_Capacity!$H$5:$S$5,0)))</f>
        <v>0.56204459607860258</v>
      </c>
      <c r="K35895" s="29" t="e">
        <f>I35895/(INDEX(Installed_Capacity!$H$15:$S$20,MATCH(Source_Data!B35895,Installed_Capacity!$G$15:$G$20,0),MATCH(Source_Data!C35895,Installed_Capacity!$H$14:$S$14,0)))</f>
        <v>#DIV/0!</v>
      </c>
      <c r="L35895" s="21"/>
      <c r="M35895" s="2"/>
    </row>
    <row r="35896" spans="1:13" x14ac:dyDescent="0.25">
      <c r="A35896" s="17">
        <v>44231</v>
      </c>
      <c r="B35896" s="19">
        <v>2021</v>
      </c>
      <c r="C35896" s="19">
        <v>2</v>
      </c>
      <c r="D35896" s="19">
        <v>4</v>
      </c>
      <c r="E35896" s="19">
        <v>14</v>
      </c>
      <c r="F35896" s="40">
        <v>21111.5</v>
      </c>
      <c r="G35896" s="35">
        <f t="shared" si="560"/>
        <v>26980.7</v>
      </c>
      <c r="H35896" s="27">
        <v>605.16603260900001</v>
      </c>
      <c r="I35896" s="28">
        <v>0</v>
      </c>
      <c r="J35896" s="28">
        <f>H35896/(INDEX(Installed_Capacity!$H$6:$S$11,MATCH(Source_Data!B35896,Installed_Capacity!$G$6:$G$11,0),MATCH(Source_Data!C35896,Installed_Capacity!$H$5:$S$5,0)))</f>
        <v>0.52852928612139738</v>
      </c>
      <c r="K35896" s="29" t="e">
        <f>I35896/(INDEX(Installed_Capacity!$H$15:$S$20,MATCH(Source_Data!B35896,Installed_Capacity!$G$15:$G$20,0),MATCH(Source_Data!C35896,Installed_Capacity!$H$14:$S$14,0)))</f>
        <v>#DIV/0!</v>
      </c>
      <c r="L35896" s="21"/>
      <c r="M35896" s="2"/>
    </row>
    <row r="35897" spans="1:13" x14ac:dyDescent="0.25">
      <c r="A35897" s="17">
        <v>44231</v>
      </c>
      <c r="B35897" s="19">
        <v>2021</v>
      </c>
      <c r="C35897" s="19">
        <v>2</v>
      </c>
      <c r="D35897" s="19">
        <v>4</v>
      </c>
      <c r="E35897" s="19">
        <v>15</v>
      </c>
      <c r="F35897" s="40">
        <v>21021</v>
      </c>
      <c r="G35897" s="35">
        <f t="shared" si="560"/>
        <v>26980.7</v>
      </c>
      <c r="H35897" s="27">
        <v>600.23025226899995</v>
      </c>
      <c r="I35897" s="28">
        <v>0</v>
      </c>
      <c r="J35897" s="28">
        <f>H35897/(INDEX(Installed_Capacity!$H$6:$S$11,MATCH(Source_Data!B35897,Installed_Capacity!$G$6:$G$11,0),MATCH(Source_Data!C35897,Installed_Capacity!$H$5:$S$5,0)))</f>
        <v>0.5242185609336244</v>
      </c>
      <c r="K35897" s="29" t="e">
        <f>I35897/(INDEX(Installed_Capacity!$H$15:$S$20,MATCH(Source_Data!B35897,Installed_Capacity!$G$15:$G$20,0),MATCH(Source_Data!C35897,Installed_Capacity!$H$14:$S$14,0)))</f>
        <v>#DIV/0!</v>
      </c>
      <c r="L35897" s="21"/>
      <c r="M35897" s="2"/>
    </row>
    <row r="35898" spans="1:13" x14ac:dyDescent="0.25">
      <c r="A35898" s="17">
        <v>44231</v>
      </c>
      <c r="B35898" s="19">
        <v>2021</v>
      </c>
      <c r="C35898" s="19">
        <v>2</v>
      </c>
      <c r="D35898" s="19">
        <v>4</v>
      </c>
      <c r="E35898" s="19">
        <v>16</v>
      </c>
      <c r="F35898" s="40">
        <v>21311.7</v>
      </c>
      <c r="G35898" s="35">
        <f t="shared" si="560"/>
        <v>26980.7</v>
      </c>
      <c r="H35898" s="27">
        <v>607.94777411999996</v>
      </c>
      <c r="I35898" s="28">
        <v>0</v>
      </c>
      <c r="J35898" s="28">
        <f>H35898/(INDEX(Installed_Capacity!$H$6:$S$11,MATCH(Source_Data!B35898,Installed_Capacity!$G$6:$G$11,0),MATCH(Source_Data!C35898,Installed_Capacity!$H$5:$S$5,0)))</f>
        <v>0.53095875468995635</v>
      </c>
      <c r="K35898" s="29" t="e">
        <f>I35898/(INDEX(Installed_Capacity!$H$15:$S$20,MATCH(Source_Data!B35898,Installed_Capacity!$G$15:$G$20,0),MATCH(Source_Data!C35898,Installed_Capacity!$H$14:$S$14,0)))</f>
        <v>#DIV/0!</v>
      </c>
      <c r="L35898" s="21"/>
      <c r="M35898" s="2"/>
    </row>
    <row r="35899" spans="1:13" x14ac:dyDescent="0.25">
      <c r="A35899" s="17">
        <v>44231</v>
      </c>
      <c r="B35899" s="19">
        <v>2021</v>
      </c>
      <c r="C35899" s="19">
        <v>2</v>
      </c>
      <c r="D35899" s="19">
        <v>4</v>
      </c>
      <c r="E35899" s="19">
        <v>17</v>
      </c>
      <c r="F35899" s="40">
        <v>22168.2</v>
      </c>
      <c r="G35899" s="35">
        <f t="shared" si="560"/>
        <v>26980.7</v>
      </c>
      <c r="H35899" s="27">
        <v>608.92389231000004</v>
      </c>
      <c r="I35899" s="28">
        <v>0</v>
      </c>
      <c r="J35899" s="28">
        <f>H35899/(INDEX(Installed_Capacity!$H$6:$S$11,MATCH(Source_Data!B35899,Installed_Capacity!$G$6:$G$11,0),MATCH(Source_Data!C35899,Installed_Capacity!$H$5:$S$5,0)))</f>
        <v>0.53181125965938869</v>
      </c>
      <c r="K35899" s="29" t="e">
        <f>I35899/(INDEX(Installed_Capacity!$H$15:$S$20,MATCH(Source_Data!B35899,Installed_Capacity!$G$15:$G$20,0),MATCH(Source_Data!C35899,Installed_Capacity!$H$14:$S$14,0)))</f>
        <v>#DIV/0!</v>
      </c>
      <c r="L35899" s="21"/>
      <c r="M35899" s="2"/>
    </row>
    <row r="35900" spans="1:13" x14ac:dyDescent="0.25">
      <c r="A35900" s="17">
        <v>44231</v>
      </c>
      <c r="B35900" s="19">
        <v>2021</v>
      </c>
      <c r="C35900" s="19">
        <v>2</v>
      </c>
      <c r="D35900" s="19">
        <v>4</v>
      </c>
      <c r="E35900" s="19">
        <v>18</v>
      </c>
      <c r="F35900" s="40">
        <v>23116</v>
      </c>
      <c r="G35900" s="35">
        <f t="shared" si="560"/>
        <v>26980.7</v>
      </c>
      <c r="H35900" s="27">
        <v>610.92420898</v>
      </c>
      <c r="I35900" s="28">
        <v>0</v>
      </c>
      <c r="J35900" s="28">
        <f>H35900/(INDEX(Installed_Capacity!$H$6:$S$11,MATCH(Source_Data!B35900,Installed_Capacity!$G$6:$G$11,0),MATCH(Source_Data!C35900,Installed_Capacity!$H$5:$S$5,0)))</f>
        <v>0.53355826111790394</v>
      </c>
      <c r="K35900" s="29" t="e">
        <f>I35900/(INDEX(Installed_Capacity!$H$15:$S$20,MATCH(Source_Data!B35900,Installed_Capacity!$G$15:$G$20,0),MATCH(Source_Data!C35900,Installed_Capacity!$H$14:$S$14,0)))</f>
        <v>#DIV/0!</v>
      </c>
      <c r="L35900" s="21"/>
      <c r="M35900" s="2"/>
    </row>
    <row r="35901" spans="1:13" x14ac:dyDescent="0.25">
      <c r="A35901" s="17">
        <v>44231</v>
      </c>
      <c r="B35901" s="19">
        <v>2021</v>
      </c>
      <c r="C35901" s="19">
        <v>2</v>
      </c>
      <c r="D35901" s="19">
        <v>4</v>
      </c>
      <c r="E35901" s="19">
        <v>19</v>
      </c>
      <c r="F35901" s="40">
        <v>25716.5</v>
      </c>
      <c r="G35901" s="35">
        <f t="shared" si="560"/>
        <v>26980.7</v>
      </c>
      <c r="H35901" s="27">
        <v>647.42929805999995</v>
      </c>
      <c r="I35901" s="28">
        <v>0</v>
      </c>
      <c r="J35901" s="28">
        <f>H35901/(INDEX(Installed_Capacity!$H$6:$S$11,MATCH(Source_Data!B35901,Installed_Capacity!$G$6:$G$11,0),MATCH(Source_Data!C35901,Installed_Capacity!$H$5:$S$5,0)))</f>
        <v>0.56544043498689955</v>
      </c>
      <c r="K35901" s="29" t="e">
        <f>I35901/(INDEX(Installed_Capacity!$H$15:$S$20,MATCH(Source_Data!B35901,Installed_Capacity!$G$15:$G$20,0),MATCH(Source_Data!C35901,Installed_Capacity!$H$14:$S$14,0)))</f>
        <v>#DIV/0!</v>
      </c>
      <c r="L35901" s="21"/>
      <c r="M35901" s="2"/>
    </row>
    <row r="35902" spans="1:13" x14ac:dyDescent="0.25">
      <c r="A35902" s="17">
        <v>44231</v>
      </c>
      <c r="B35902" s="19">
        <v>2021</v>
      </c>
      <c r="C35902" s="19">
        <v>2</v>
      </c>
      <c r="D35902" s="19">
        <v>4</v>
      </c>
      <c r="E35902" s="19">
        <v>20</v>
      </c>
      <c r="F35902" s="40">
        <v>26980.7</v>
      </c>
      <c r="G35902" s="35">
        <f t="shared" si="560"/>
        <v>26980.7</v>
      </c>
      <c r="H35902" s="27">
        <v>646.56294405999995</v>
      </c>
      <c r="I35902" s="28">
        <v>0</v>
      </c>
      <c r="J35902" s="28">
        <f>H35902/(INDEX(Installed_Capacity!$H$6:$S$11,MATCH(Source_Data!B35902,Installed_Capacity!$G$6:$G$11,0),MATCH(Source_Data!C35902,Installed_Capacity!$H$5:$S$5,0)))</f>
        <v>0.56468379393886459</v>
      </c>
      <c r="K35902" s="29" t="e">
        <f>I35902/(INDEX(Installed_Capacity!$H$15:$S$20,MATCH(Source_Data!B35902,Installed_Capacity!$G$15:$G$20,0),MATCH(Source_Data!C35902,Installed_Capacity!$H$14:$S$14,0)))</f>
        <v>#DIV/0!</v>
      </c>
      <c r="L35902" s="21"/>
      <c r="M35902" s="2"/>
    </row>
    <row r="35903" spans="1:13" x14ac:dyDescent="0.25">
      <c r="A35903" s="17">
        <v>44231</v>
      </c>
      <c r="B35903" s="19">
        <v>2021</v>
      </c>
      <c r="C35903" s="19">
        <v>2</v>
      </c>
      <c r="D35903" s="19">
        <v>4</v>
      </c>
      <c r="E35903" s="19">
        <v>21</v>
      </c>
      <c r="F35903" s="40">
        <v>26503</v>
      </c>
      <c r="G35903" s="35">
        <f t="shared" si="560"/>
        <v>26980.7</v>
      </c>
      <c r="H35903" s="27">
        <v>755.158850368</v>
      </c>
      <c r="I35903" s="28">
        <v>0</v>
      </c>
      <c r="J35903" s="28">
        <f>H35903/(INDEX(Installed_Capacity!$H$6:$S$11,MATCH(Source_Data!B35903,Installed_Capacity!$G$6:$G$11,0),MATCH(Source_Data!C35903,Installed_Capacity!$H$5:$S$5,0)))</f>
        <v>0.6595273802340611</v>
      </c>
      <c r="K35903" s="29" t="e">
        <f>I35903/(INDEX(Installed_Capacity!$H$15:$S$20,MATCH(Source_Data!B35903,Installed_Capacity!$G$15:$G$20,0),MATCH(Source_Data!C35903,Installed_Capacity!$H$14:$S$14,0)))</f>
        <v>#DIV/0!</v>
      </c>
      <c r="L35903" s="21"/>
      <c r="M35903" s="2"/>
    </row>
    <row r="35904" spans="1:13" x14ac:dyDescent="0.25">
      <c r="A35904" s="17">
        <v>44231</v>
      </c>
      <c r="B35904" s="19">
        <v>2021</v>
      </c>
      <c r="C35904" s="19">
        <v>2</v>
      </c>
      <c r="D35904" s="19">
        <v>4</v>
      </c>
      <c r="E35904" s="19">
        <v>22</v>
      </c>
      <c r="F35904" s="40">
        <v>25737.1</v>
      </c>
      <c r="G35904" s="35">
        <f t="shared" si="560"/>
        <v>26980.7</v>
      </c>
      <c r="H35904" s="27">
        <v>762.01967219400001</v>
      </c>
      <c r="I35904" s="28">
        <v>0</v>
      </c>
      <c r="J35904" s="28">
        <f>H35904/(INDEX(Installed_Capacity!$H$6:$S$11,MATCH(Source_Data!B35904,Installed_Capacity!$G$6:$G$11,0),MATCH(Source_Data!C35904,Installed_Capacity!$H$5:$S$5,0)))</f>
        <v>0.66551936436157211</v>
      </c>
      <c r="K35904" s="29" t="e">
        <f>I35904/(INDEX(Installed_Capacity!$H$15:$S$20,MATCH(Source_Data!B35904,Installed_Capacity!$G$15:$G$20,0),MATCH(Source_Data!C35904,Installed_Capacity!$H$14:$S$14,0)))</f>
        <v>#DIV/0!</v>
      </c>
      <c r="L35904" s="21"/>
      <c r="M35904" s="2"/>
    </row>
    <row r="35905" spans="1:13" x14ac:dyDescent="0.25">
      <c r="A35905" s="17">
        <v>44231</v>
      </c>
      <c r="B35905" s="19">
        <v>2021</v>
      </c>
      <c r="C35905" s="19">
        <v>2</v>
      </c>
      <c r="D35905" s="19">
        <v>4</v>
      </c>
      <c r="E35905" s="19">
        <v>23</v>
      </c>
      <c r="F35905" s="40">
        <v>24818.9</v>
      </c>
      <c r="G35905" s="35">
        <f t="shared" si="560"/>
        <v>26980.7</v>
      </c>
      <c r="H35905" s="27">
        <v>652.74912563500004</v>
      </c>
      <c r="I35905" s="28">
        <v>0</v>
      </c>
      <c r="J35905" s="28">
        <f>H35905/(INDEX(Installed_Capacity!$H$6:$S$11,MATCH(Source_Data!B35905,Installed_Capacity!$G$6:$G$11,0),MATCH(Source_Data!C35905,Installed_Capacity!$H$5:$S$5,0)))</f>
        <v>0.57008657260698692</v>
      </c>
      <c r="K35905" s="29" t="e">
        <f>I35905/(INDEX(Installed_Capacity!$H$15:$S$20,MATCH(Source_Data!B35905,Installed_Capacity!$G$15:$G$20,0),MATCH(Source_Data!C35905,Installed_Capacity!$H$14:$S$14,0)))</f>
        <v>#DIV/0!</v>
      </c>
      <c r="L35905" s="21"/>
      <c r="M35905" s="2"/>
    </row>
    <row r="35906" spans="1:13" x14ac:dyDescent="0.25">
      <c r="A35906" s="17">
        <v>44231</v>
      </c>
      <c r="B35906" s="19">
        <v>2021</v>
      </c>
      <c r="C35906" s="19">
        <v>2</v>
      </c>
      <c r="D35906" s="19">
        <v>4</v>
      </c>
      <c r="E35906" s="19">
        <v>24</v>
      </c>
      <c r="F35906" s="40">
        <v>23339.8</v>
      </c>
      <c r="G35906" s="35">
        <f t="shared" si="560"/>
        <v>26980.7</v>
      </c>
      <c r="H35906" s="27">
        <v>650.59113053600004</v>
      </c>
      <c r="I35906" s="28">
        <v>0</v>
      </c>
      <c r="J35906" s="28">
        <f>H35906/(INDEX(Installed_Capacity!$H$6:$S$11,MATCH(Source_Data!B35906,Installed_Capacity!$G$6:$G$11,0),MATCH(Source_Data!C35906,Installed_Capacity!$H$5:$S$5,0)))</f>
        <v>0.56820186073013101</v>
      </c>
      <c r="K35906" s="29" t="e">
        <f>I35906/(INDEX(Installed_Capacity!$H$15:$S$20,MATCH(Source_Data!B35906,Installed_Capacity!$G$15:$G$20,0),MATCH(Source_Data!C35906,Installed_Capacity!$H$14:$S$14,0)))</f>
        <v>#DIV/0!</v>
      </c>
      <c r="L35906" s="21"/>
      <c r="M35906" s="2"/>
    </row>
    <row r="35907" spans="1:13" x14ac:dyDescent="0.25">
      <c r="A35907" s="17">
        <v>44232</v>
      </c>
      <c r="B35907" s="19">
        <v>2021</v>
      </c>
      <c r="C35907" s="19">
        <v>2</v>
      </c>
      <c r="D35907" s="19">
        <v>5</v>
      </c>
      <c r="E35907" s="19">
        <v>1</v>
      </c>
      <c r="F35907" s="40">
        <v>21892</v>
      </c>
      <c r="G35907" s="35">
        <f t="shared" ref="G35907:G35970" si="561">_xlfn.MAXIFS($F:$F,$B:$B,B35907,$C:$C,C35907,$D:$D,D35907)</f>
        <v>26078.9</v>
      </c>
      <c r="H35907" s="27">
        <v>623.75141042500002</v>
      </c>
      <c r="I35907" s="28">
        <v>0</v>
      </c>
      <c r="J35907" s="28">
        <f>H35907/(INDEX(Installed_Capacity!$H$6:$S$11,MATCH(Source_Data!B35907,Installed_Capacity!$G$6:$G$11,0),MATCH(Source_Data!C35907,Installed_Capacity!$H$5:$S$5,0)))</f>
        <v>0.54476105713973799</v>
      </c>
      <c r="K35907" s="29" t="e">
        <f>I35907/(INDEX(Installed_Capacity!$H$15:$S$20,MATCH(Source_Data!B35907,Installed_Capacity!$G$15:$G$20,0),MATCH(Source_Data!C35907,Installed_Capacity!$H$14:$S$14,0)))</f>
        <v>#DIV/0!</v>
      </c>
      <c r="L35907" s="21"/>
      <c r="M35907" s="2"/>
    </row>
    <row r="35908" spans="1:13" x14ac:dyDescent="0.25">
      <c r="A35908" s="17">
        <v>44232</v>
      </c>
      <c r="B35908" s="19">
        <v>2021</v>
      </c>
      <c r="C35908" s="19">
        <v>2</v>
      </c>
      <c r="D35908" s="19">
        <v>5</v>
      </c>
      <c r="E35908" s="19">
        <v>2</v>
      </c>
      <c r="F35908" s="40">
        <v>20926.3</v>
      </c>
      <c r="G35908" s="35">
        <f t="shared" si="561"/>
        <v>26078.9</v>
      </c>
      <c r="H35908" s="27">
        <v>787.31691860000001</v>
      </c>
      <c r="I35908" s="28">
        <v>0</v>
      </c>
      <c r="J35908" s="28">
        <f>H35908/(INDEX(Installed_Capacity!$H$6:$S$11,MATCH(Source_Data!B35908,Installed_Capacity!$G$6:$G$11,0),MATCH(Source_Data!C35908,Installed_Capacity!$H$5:$S$5,0)))</f>
        <v>0.68761302934497814</v>
      </c>
      <c r="K35908" s="29" t="e">
        <f>I35908/(INDEX(Installed_Capacity!$H$15:$S$20,MATCH(Source_Data!B35908,Installed_Capacity!$G$15:$G$20,0),MATCH(Source_Data!C35908,Installed_Capacity!$H$14:$S$14,0)))</f>
        <v>#DIV/0!</v>
      </c>
      <c r="L35908" s="21"/>
      <c r="M35908" s="2"/>
    </row>
    <row r="35909" spans="1:13" x14ac:dyDescent="0.25">
      <c r="A35909" s="17">
        <v>44232</v>
      </c>
      <c r="B35909" s="19">
        <v>2021</v>
      </c>
      <c r="C35909" s="19">
        <v>2</v>
      </c>
      <c r="D35909" s="19">
        <v>5</v>
      </c>
      <c r="E35909" s="19">
        <v>3</v>
      </c>
      <c r="F35909" s="40">
        <v>20348.2</v>
      </c>
      <c r="G35909" s="35">
        <f t="shared" si="561"/>
        <v>26078.9</v>
      </c>
      <c r="H35909" s="27">
        <v>834.03500039999994</v>
      </c>
      <c r="I35909" s="28">
        <v>0</v>
      </c>
      <c r="J35909" s="28">
        <f>H35909/(INDEX(Installed_Capacity!$H$6:$S$11,MATCH(Source_Data!B35909,Installed_Capacity!$G$6:$G$11,0),MATCH(Source_Data!C35909,Installed_Capacity!$H$5:$S$5,0)))</f>
        <v>0.72841484751091701</v>
      </c>
      <c r="K35909" s="29" t="e">
        <f>I35909/(INDEX(Installed_Capacity!$H$15:$S$20,MATCH(Source_Data!B35909,Installed_Capacity!$G$15:$G$20,0),MATCH(Source_Data!C35909,Installed_Capacity!$H$14:$S$14,0)))</f>
        <v>#DIV/0!</v>
      </c>
      <c r="L35909" s="21"/>
      <c r="M35909" s="2"/>
    </row>
    <row r="35910" spans="1:13" x14ac:dyDescent="0.25">
      <c r="A35910" s="17">
        <v>44232</v>
      </c>
      <c r="B35910" s="19">
        <v>2021</v>
      </c>
      <c r="C35910" s="19">
        <v>2</v>
      </c>
      <c r="D35910" s="19">
        <v>5</v>
      </c>
      <c r="E35910" s="19">
        <v>4</v>
      </c>
      <c r="F35910" s="40">
        <v>20078.3</v>
      </c>
      <c r="G35910" s="35">
        <f t="shared" si="561"/>
        <v>26078.9</v>
      </c>
      <c r="H35910" s="27">
        <v>821.04579928999999</v>
      </c>
      <c r="I35910" s="28">
        <v>0</v>
      </c>
      <c r="J35910" s="28">
        <f>H35910/(INDEX(Installed_Capacity!$H$6:$S$11,MATCH(Source_Data!B35910,Installed_Capacity!$G$6:$G$11,0),MATCH(Source_Data!C35910,Installed_Capacity!$H$5:$S$5,0)))</f>
        <v>0.71707056706550221</v>
      </c>
      <c r="K35910" s="29" t="e">
        <f>I35910/(INDEX(Installed_Capacity!$H$15:$S$20,MATCH(Source_Data!B35910,Installed_Capacity!$G$15:$G$20,0),MATCH(Source_Data!C35910,Installed_Capacity!$H$14:$S$14,0)))</f>
        <v>#DIV/0!</v>
      </c>
      <c r="L35910" s="21"/>
      <c r="M35910" s="2"/>
    </row>
    <row r="35911" spans="1:13" x14ac:dyDescent="0.25">
      <c r="A35911" s="17">
        <v>44232</v>
      </c>
      <c r="B35911" s="19">
        <v>2021</v>
      </c>
      <c r="C35911" s="19">
        <v>2</v>
      </c>
      <c r="D35911" s="19">
        <v>5</v>
      </c>
      <c r="E35911" s="19">
        <v>5</v>
      </c>
      <c r="F35911" s="40">
        <v>20112</v>
      </c>
      <c r="G35911" s="35">
        <f t="shared" si="561"/>
        <v>26078.9</v>
      </c>
      <c r="H35911" s="27">
        <v>687.29321704799997</v>
      </c>
      <c r="I35911" s="28">
        <v>0</v>
      </c>
      <c r="J35911" s="28">
        <f>H35911/(INDEX(Installed_Capacity!$H$6:$S$11,MATCH(Source_Data!B35911,Installed_Capacity!$G$6:$G$11,0),MATCH(Source_Data!C35911,Installed_Capacity!$H$5:$S$5,0)))</f>
        <v>0.60025608475807857</v>
      </c>
      <c r="K35911" s="29" t="e">
        <f>I35911/(INDEX(Installed_Capacity!$H$15:$S$20,MATCH(Source_Data!B35911,Installed_Capacity!$G$15:$G$20,0),MATCH(Source_Data!C35911,Installed_Capacity!$H$14:$S$14,0)))</f>
        <v>#DIV/0!</v>
      </c>
      <c r="L35911" s="21"/>
      <c r="M35911" s="2"/>
    </row>
    <row r="35912" spans="1:13" x14ac:dyDescent="0.25">
      <c r="A35912" s="17">
        <v>44232</v>
      </c>
      <c r="B35912" s="19">
        <v>2021</v>
      </c>
      <c r="C35912" s="19">
        <v>2</v>
      </c>
      <c r="D35912" s="19">
        <v>5</v>
      </c>
      <c r="E35912" s="19">
        <v>6</v>
      </c>
      <c r="F35912" s="40">
        <v>20604.900000000001</v>
      </c>
      <c r="G35912" s="35">
        <f t="shared" si="561"/>
        <v>26078.9</v>
      </c>
      <c r="H35912" s="27">
        <v>486.08408037200002</v>
      </c>
      <c r="I35912" s="28">
        <v>0</v>
      </c>
      <c r="J35912" s="28">
        <f>H35912/(INDEX(Installed_Capacity!$H$6:$S$11,MATCH(Source_Data!B35912,Installed_Capacity!$G$6:$G$11,0),MATCH(Source_Data!C35912,Installed_Capacity!$H$5:$S$5,0)))</f>
        <v>0.42452758111091704</v>
      </c>
      <c r="K35912" s="29" t="e">
        <f>I35912/(INDEX(Installed_Capacity!$H$15:$S$20,MATCH(Source_Data!B35912,Installed_Capacity!$G$15:$G$20,0),MATCH(Source_Data!C35912,Installed_Capacity!$H$14:$S$14,0)))</f>
        <v>#DIV/0!</v>
      </c>
      <c r="L35912" s="21"/>
      <c r="M35912" s="2"/>
    </row>
    <row r="35913" spans="1:13" x14ac:dyDescent="0.25">
      <c r="A35913" s="17">
        <v>44232</v>
      </c>
      <c r="B35913" s="19">
        <v>2021</v>
      </c>
      <c r="C35913" s="19">
        <v>2</v>
      </c>
      <c r="D35913" s="19">
        <v>5</v>
      </c>
      <c r="E35913" s="19">
        <v>7</v>
      </c>
      <c r="F35913" s="40">
        <v>22042.400000000001</v>
      </c>
      <c r="G35913" s="35">
        <f t="shared" si="561"/>
        <v>26078.9</v>
      </c>
      <c r="H35913" s="27">
        <v>353.61882344000003</v>
      </c>
      <c r="I35913" s="28">
        <v>0</v>
      </c>
      <c r="J35913" s="28">
        <f>H35913/(INDEX(Installed_Capacity!$H$6:$S$11,MATCH(Source_Data!B35913,Installed_Capacity!$G$6:$G$11,0),MATCH(Source_Data!C35913,Installed_Capacity!$H$5:$S$5,0)))</f>
        <v>0.30883740038427948</v>
      </c>
      <c r="K35913" s="29" t="e">
        <f>I35913/(INDEX(Installed_Capacity!$H$15:$S$20,MATCH(Source_Data!B35913,Installed_Capacity!$G$15:$G$20,0),MATCH(Source_Data!C35913,Installed_Capacity!$H$14:$S$14,0)))</f>
        <v>#DIV/0!</v>
      </c>
      <c r="L35913" s="21"/>
      <c r="M35913" s="2"/>
    </row>
    <row r="35914" spans="1:13" x14ac:dyDescent="0.25">
      <c r="A35914" s="17">
        <v>44232</v>
      </c>
      <c r="B35914" s="19">
        <v>2021</v>
      </c>
      <c r="C35914" s="19">
        <v>2</v>
      </c>
      <c r="D35914" s="19">
        <v>5</v>
      </c>
      <c r="E35914" s="19">
        <v>8</v>
      </c>
      <c r="F35914" s="40">
        <v>23973</v>
      </c>
      <c r="G35914" s="35">
        <f t="shared" si="561"/>
        <v>26078.9</v>
      </c>
      <c r="H35914" s="27">
        <v>326.168389639</v>
      </c>
      <c r="I35914" s="28">
        <v>0</v>
      </c>
      <c r="J35914" s="28">
        <f>H35914/(INDEX(Installed_Capacity!$H$6:$S$11,MATCH(Source_Data!B35914,Installed_Capacity!$G$6:$G$11,0),MATCH(Source_Data!C35914,Installed_Capacity!$H$5:$S$5,0)))</f>
        <v>0.28486322239213974</v>
      </c>
      <c r="K35914" s="29" t="e">
        <f>I35914/(INDEX(Installed_Capacity!$H$15:$S$20,MATCH(Source_Data!B35914,Installed_Capacity!$G$15:$G$20,0),MATCH(Source_Data!C35914,Installed_Capacity!$H$14:$S$14,0)))</f>
        <v>#DIV/0!</v>
      </c>
      <c r="L35914" s="21"/>
      <c r="M35914" s="2"/>
    </row>
    <row r="35915" spans="1:13" x14ac:dyDescent="0.25">
      <c r="A35915" s="17">
        <v>44232</v>
      </c>
      <c r="B35915" s="19">
        <v>2021</v>
      </c>
      <c r="C35915" s="19">
        <v>2</v>
      </c>
      <c r="D35915" s="19">
        <v>5</v>
      </c>
      <c r="E35915" s="19">
        <v>9</v>
      </c>
      <c r="F35915" s="40">
        <v>25016.3</v>
      </c>
      <c r="G35915" s="35">
        <f t="shared" si="561"/>
        <v>26078.9</v>
      </c>
      <c r="H35915" s="27">
        <v>306.418883704</v>
      </c>
      <c r="I35915" s="28">
        <v>0</v>
      </c>
      <c r="J35915" s="28">
        <f>H35915/(INDEX(Installed_Capacity!$H$6:$S$11,MATCH(Source_Data!B35915,Installed_Capacity!$G$6:$G$11,0),MATCH(Source_Data!C35915,Installed_Capacity!$H$5:$S$5,0)))</f>
        <v>0.26761474559301307</v>
      </c>
      <c r="K35915" s="29" t="e">
        <f>I35915/(INDEX(Installed_Capacity!$H$15:$S$20,MATCH(Source_Data!B35915,Installed_Capacity!$G$15:$G$20,0),MATCH(Source_Data!C35915,Installed_Capacity!$H$14:$S$14,0)))</f>
        <v>#DIV/0!</v>
      </c>
      <c r="L35915" s="21"/>
      <c r="M35915" s="2"/>
    </row>
    <row r="35916" spans="1:13" x14ac:dyDescent="0.25">
      <c r="A35916" s="17">
        <v>44232</v>
      </c>
      <c r="B35916" s="19">
        <v>2021</v>
      </c>
      <c r="C35916" s="19">
        <v>2</v>
      </c>
      <c r="D35916" s="19">
        <v>5</v>
      </c>
      <c r="E35916" s="19">
        <v>10</v>
      </c>
      <c r="F35916" s="40">
        <v>24365.599999999999</v>
      </c>
      <c r="G35916" s="35">
        <f t="shared" si="561"/>
        <v>26078.9</v>
      </c>
      <c r="H35916" s="27">
        <v>323.75431909500003</v>
      </c>
      <c r="I35916" s="28">
        <v>0</v>
      </c>
      <c r="J35916" s="28">
        <f>H35916/(INDEX(Installed_Capacity!$H$6:$S$11,MATCH(Source_Data!B35916,Installed_Capacity!$G$6:$G$11,0),MATCH(Source_Data!C35916,Installed_Capacity!$H$5:$S$5,0)))</f>
        <v>0.28275486383842796</v>
      </c>
      <c r="K35916" s="29" t="e">
        <f>I35916/(INDEX(Installed_Capacity!$H$15:$S$20,MATCH(Source_Data!B35916,Installed_Capacity!$G$15:$G$20,0),MATCH(Source_Data!C35916,Installed_Capacity!$H$14:$S$14,0)))</f>
        <v>#DIV/0!</v>
      </c>
      <c r="L35916" s="21"/>
      <c r="M35916" s="2"/>
    </row>
    <row r="35917" spans="1:13" x14ac:dyDescent="0.25">
      <c r="A35917" s="17">
        <v>44232</v>
      </c>
      <c r="B35917" s="19">
        <v>2021</v>
      </c>
      <c r="C35917" s="19">
        <v>2</v>
      </c>
      <c r="D35917" s="19">
        <v>5</v>
      </c>
      <c r="E35917" s="19">
        <v>11</v>
      </c>
      <c r="F35917" s="40">
        <v>22727.4</v>
      </c>
      <c r="G35917" s="35">
        <f t="shared" si="561"/>
        <v>26078.9</v>
      </c>
      <c r="H35917" s="27">
        <v>318.390670344</v>
      </c>
      <c r="I35917" s="28">
        <v>0</v>
      </c>
      <c r="J35917" s="28">
        <f>H35917/(INDEX(Installed_Capacity!$H$6:$S$11,MATCH(Source_Data!B35917,Installed_Capacity!$G$6:$G$11,0),MATCH(Source_Data!C35917,Installed_Capacity!$H$5:$S$5,0)))</f>
        <v>0.27807045444890832</v>
      </c>
      <c r="K35917" s="29" t="e">
        <f>I35917/(INDEX(Installed_Capacity!$H$15:$S$20,MATCH(Source_Data!B35917,Installed_Capacity!$G$15:$G$20,0),MATCH(Source_Data!C35917,Installed_Capacity!$H$14:$S$14,0)))</f>
        <v>#DIV/0!</v>
      </c>
      <c r="L35917" s="21"/>
      <c r="M35917" s="2"/>
    </row>
    <row r="35918" spans="1:13" x14ac:dyDescent="0.25">
      <c r="A35918" s="17">
        <v>44232</v>
      </c>
      <c r="B35918" s="19">
        <v>2021</v>
      </c>
      <c r="C35918" s="19">
        <v>2</v>
      </c>
      <c r="D35918" s="19">
        <v>5</v>
      </c>
      <c r="E35918" s="19">
        <v>12</v>
      </c>
      <c r="F35918" s="40">
        <v>21549.5</v>
      </c>
      <c r="G35918" s="35">
        <f t="shared" si="561"/>
        <v>26078.9</v>
      </c>
      <c r="H35918" s="27">
        <v>285.64400667899997</v>
      </c>
      <c r="I35918" s="28">
        <v>0</v>
      </c>
      <c r="J35918" s="28">
        <f>H35918/(INDEX(Installed_Capacity!$H$6:$S$11,MATCH(Source_Data!B35918,Installed_Capacity!$G$6:$G$11,0),MATCH(Source_Data!C35918,Installed_Capacity!$H$5:$S$5,0)))</f>
        <v>0.24947074819126636</v>
      </c>
      <c r="K35918" s="29" t="e">
        <f>I35918/(INDEX(Installed_Capacity!$H$15:$S$20,MATCH(Source_Data!B35918,Installed_Capacity!$G$15:$G$20,0),MATCH(Source_Data!C35918,Installed_Capacity!$H$14:$S$14,0)))</f>
        <v>#DIV/0!</v>
      </c>
      <c r="L35918" s="21"/>
      <c r="M35918" s="2"/>
    </row>
    <row r="35919" spans="1:13" x14ac:dyDescent="0.25">
      <c r="A35919" s="17">
        <v>44232</v>
      </c>
      <c r="B35919" s="19">
        <v>2021</v>
      </c>
      <c r="C35919" s="19">
        <v>2</v>
      </c>
      <c r="D35919" s="19">
        <v>5</v>
      </c>
      <c r="E35919" s="19">
        <v>13</v>
      </c>
      <c r="F35919" s="40">
        <v>20987.1</v>
      </c>
      <c r="G35919" s="35">
        <f t="shared" si="561"/>
        <v>26078.9</v>
      </c>
      <c r="H35919" s="27">
        <v>285</v>
      </c>
      <c r="I35919" s="28">
        <v>0</v>
      </c>
      <c r="J35919" s="28">
        <f>H35919/(INDEX(Installed_Capacity!$H$6:$S$11,MATCH(Source_Data!B35919,Installed_Capacity!$G$6:$G$11,0),MATCH(Source_Data!C35919,Installed_Capacity!$H$5:$S$5,0)))</f>
        <v>0.24890829694323144</v>
      </c>
      <c r="K35919" s="29" t="e">
        <f>I35919/(INDEX(Installed_Capacity!$H$15:$S$20,MATCH(Source_Data!B35919,Installed_Capacity!$G$15:$G$20,0),MATCH(Source_Data!C35919,Installed_Capacity!$H$14:$S$14,0)))</f>
        <v>#DIV/0!</v>
      </c>
      <c r="L35919" s="21"/>
      <c r="M35919" s="2"/>
    </row>
    <row r="35920" spans="1:13" x14ac:dyDescent="0.25">
      <c r="A35920" s="17">
        <v>44232</v>
      </c>
      <c r="B35920" s="19">
        <v>2021</v>
      </c>
      <c r="C35920" s="19">
        <v>2</v>
      </c>
      <c r="D35920" s="19">
        <v>5</v>
      </c>
      <c r="E35920" s="19">
        <v>14</v>
      </c>
      <c r="F35920" s="40">
        <v>20633.599999999999</v>
      </c>
      <c r="G35920" s="35">
        <f t="shared" si="561"/>
        <v>26078.9</v>
      </c>
      <c r="H35920" s="27">
        <v>284.40188368399998</v>
      </c>
      <c r="I35920" s="28">
        <v>0</v>
      </c>
      <c r="J35920" s="28">
        <f>H35920/(INDEX(Installed_Capacity!$H$6:$S$11,MATCH(Source_Data!B35920,Installed_Capacity!$G$6:$G$11,0),MATCH(Source_Data!C35920,Installed_Capacity!$H$5:$S$5,0)))</f>
        <v>0.24838592461484715</v>
      </c>
      <c r="K35920" s="29" t="e">
        <f>I35920/(INDEX(Installed_Capacity!$H$15:$S$20,MATCH(Source_Data!B35920,Installed_Capacity!$G$15:$G$20,0),MATCH(Source_Data!C35920,Installed_Capacity!$H$14:$S$14,0)))</f>
        <v>#DIV/0!</v>
      </c>
      <c r="L35920" s="21"/>
      <c r="M35920" s="2"/>
    </row>
    <row r="35921" spans="1:13" x14ac:dyDescent="0.25">
      <c r="A35921" s="17">
        <v>44232</v>
      </c>
      <c r="B35921" s="19">
        <v>2021</v>
      </c>
      <c r="C35921" s="19">
        <v>2</v>
      </c>
      <c r="D35921" s="19">
        <v>5</v>
      </c>
      <c r="E35921" s="19">
        <v>15</v>
      </c>
      <c r="F35921" s="40">
        <v>20558.7</v>
      </c>
      <c r="G35921" s="35">
        <f t="shared" si="561"/>
        <v>26078.9</v>
      </c>
      <c r="H35921" s="27">
        <v>314.76384508899997</v>
      </c>
      <c r="I35921" s="28">
        <v>0</v>
      </c>
      <c r="J35921" s="28">
        <f>H35921/(INDEX(Installed_Capacity!$H$6:$S$11,MATCH(Source_Data!B35921,Installed_Capacity!$G$6:$G$11,0),MATCH(Source_Data!C35921,Installed_Capacity!$H$5:$S$5,0)))</f>
        <v>0.27490292147510914</v>
      </c>
      <c r="K35921" s="29" t="e">
        <f>I35921/(INDEX(Installed_Capacity!$H$15:$S$20,MATCH(Source_Data!B35921,Installed_Capacity!$G$15:$G$20,0),MATCH(Source_Data!C35921,Installed_Capacity!$H$14:$S$14,0)))</f>
        <v>#DIV/0!</v>
      </c>
      <c r="L35921" s="21"/>
      <c r="M35921" s="2"/>
    </row>
    <row r="35922" spans="1:13" x14ac:dyDescent="0.25">
      <c r="A35922" s="17">
        <v>44232</v>
      </c>
      <c r="B35922" s="19">
        <v>2021</v>
      </c>
      <c r="C35922" s="19">
        <v>2</v>
      </c>
      <c r="D35922" s="19">
        <v>5</v>
      </c>
      <c r="E35922" s="19">
        <v>16</v>
      </c>
      <c r="F35922" s="40">
        <v>20721.7</v>
      </c>
      <c r="G35922" s="35">
        <f t="shared" si="561"/>
        <v>26078.9</v>
      </c>
      <c r="H35922" s="27">
        <v>343.98379326700001</v>
      </c>
      <c r="I35922" s="28">
        <v>0</v>
      </c>
      <c r="J35922" s="28">
        <f>H35922/(INDEX(Installed_Capacity!$H$6:$S$11,MATCH(Source_Data!B35922,Installed_Capacity!$G$6:$G$11,0),MATCH(Source_Data!C35922,Installed_Capacity!$H$5:$S$5,0)))</f>
        <v>0.30042252687074239</v>
      </c>
      <c r="K35922" s="29" t="e">
        <f>I35922/(INDEX(Installed_Capacity!$H$15:$S$20,MATCH(Source_Data!B35922,Installed_Capacity!$G$15:$G$20,0),MATCH(Source_Data!C35922,Installed_Capacity!$H$14:$S$14,0)))</f>
        <v>#DIV/0!</v>
      </c>
      <c r="L35922" s="21"/>
      <c r="M35922" s="2"/>
    </row>
    <row r="35923" spans="1:13" x14ac:dyDescent="0.25">
      <c r="A35923" s="17">
        <v>44232</v>
      </c>
      <c r="B35923" s="19">
        <v>2021</v>
      </c>
      <c r="C35923" s="19">
        <v>2</v>
      </c>
      <c r="D35923" s="19">
        <v>5</v>
      </c>
      <c r="E35923" s="19">
        <v>17</v>
      </c>
      <c r="F35923" s="40">
        <v>21391.5</v>
      </c>
      <c r="G35923" s="35">
        <f t="shared" si="561"/>
        <v>26078.9</v>
      </c>
      <c r="H35923" s="27">
        <v>458.31787593199999</v>
      </c>
      <c r="I35923" s="28">
        <v>0</v>
      </c>
      <c r="J35923" s="28">
        <f>H35923/(INDEX(Installed_Capacity!$H$6:$S$11,MATCH(Source_Data!B35923,Installed_Capacity!$G$6:$G$11,0),MATCH(Source_Data!C35923,Installed_Capacity!$H$5:$S$5,0)))</f>
        <v>0.40027762090131003</v>
      </c>
      <c r="K35923" s="29" t="e">
        <f>I35923/(INDEX(Installed_Capacity!$H$15:$S$20,MATCH(Source_Data!B35923,Installed_Capacity!$G$15:$G$20,0),MATCH(Source_Data!C35923,Installed_Capacity!$H$14:$S$14,0)))</f>
        <v>#DIV/0!</v>
      </c>
      <c r="L35923" s="21"/>
      <c r="M35923" s="2"/>
    </row>
    <row r="35924" spans="1:13" x14ac:dyDescent="0.25">
      <c r="A35924" s="17">
        <v>44232</v>
      </c>
      <c r="B35924" s="19">
        <v>2021</v>
      </c>
      <c r="C35924" s="19">
        <v>2</v>
      </c>
      <c r="D35924" s="19">
        <v>5</v>
      </c>
      <c r="E35924" s="19">
        <v>18</v>
      </c>
      <c r="F35924" s="40">
        <v>22930.9</v>
      </c>
      <c r="G35924" s="35">
        <f t="shared" si="561"/>
        <v>26078.9</v>
      </c>
      <c r="H35924" s="27">
        <v>688.37879000099997</v>
      </c>
      <c r="I35924" s="28">
        <v>0</v>
      </c>
      <c r="J35924" s="28">
        <f>H35924/(INDEX(Installed_Capacity!$H$6:$S$11,MATCH(Source_Data!B35924,Installed_Capacity!$G$6:$G$11,0),MATCH(Source_Data!C35924,Installed_Capacity!$H$5:$S$5,0)))</f>
        <v>0.60120418340698689</v>
      </c>
      <c r="K35924" s="29" t="e">
        <f>I35924/(INDEX(Installed_Capacity!$H$15:$S$20,MATCH(Source_Data!B35924,Installed_Capacity!$G$15:$G$20,0),MATCH(Source_Data!C35924,Installed_Capacity!$H$14:$S$14,0)))</f>
        <v>#DIV/0!</v>
      </c>
      <c r="L35924" s="21"/>
      <c r="M35924" s="2"/>
    </row>
    <row r="35925" spans="1:13" x14ac:dyDescent="0.25">
      <c r="A35925" s="17">
        <v>44232</v>
      </c>
      <c r="B35925" s="19">
        <v>2021</v>
      </c>
      <c r="C35925" s="19">
        <v>2</v>
      </c>
      <c r="D35925" s="19">
        <v>5</v>
      </c>
      <c r="E35925" s="19">
        <v>19</v>
      </c>
      <c r="F35925" s="40">
        <v>24986.7</v>
      </c>
      <c r="G35925" s="35">
        <f t="shared" si="561"/>
        <v>26078.9</v>
      </c>
      <c r="H35925" s="27">
        <v>716.11143160100005</v>
      </c>
      <c r="I35925" s="28">
        <v>0</v>
      </c>
      <c r="J35925" s="28">
        <f>H35925/(INDEX(Installed_Capacity!$H$6:$S$11,MATCH(Source_Data!B35925,Installed_Capacity!$G$6:$G$11,0),MATCH(Source_Data!C35925,Installed_Capacity!$H$5:$S$5,0)))</f>
        <v>0.62542483109257652</v>
      </c>
      <c r="K35925" s="29" t="e">
        <f>I35925/(INDEX(Installed_Capacity!$H$15:$S$20,MATCH(Source_Data!B35925,Installed_Capacity!$G$15:$G$20,0),MATCH(Source_Data!C35925,Installed_Capacity!$H$14:$S$14,0)))</f>
        <v>#DIV/0!</v>
      </c>
      <c r="L35925" s="21"/>
      <c r="M35925" s="2"/>
    </row>
    <row r="35926" spans="1:13" x14ac:dyDescent="0.25">
      <c r="A35926" s="17">
        <v>44232</v>
      </c>
      <c r="B35926" s="19">
        <v>2021</v>
      </c>
      <c r="C35926" s="19">
        <v>2</v>
      </c>
      <c r="D35926" s="19">
        <v>5</v>
      </c>
      <c r="E35926" s="19">
        <v>20</v>
      </c>
      <c r="F35926" s="40">
        <v>26078.9</v>
      </c>
      <c r="G35926" s="35">
        <f t="shared" si="561"/>
        <v>26078.9</v>
      </c>
      <c r="H35926" s="27">
        <v>761.99864950300002</v>
      </c>
      <c r="I35926" s="28">
        <v>0</v>
      </c>
      <c r="J35926" s="28">
        <f>H35926/(INDEX(Installed_Capacity!$H$6:$S$11,MATCH(Source_Data!B35926,Installed_Capacity!$G$6:$G$11,0),MATCH(Source_Data!C35926,Installed_Capacity!$H$5:$S$5,0)))</f>
        <v>0.66550100393275113</v>
      </c>
      <c r="K35926" s="29" t="e">
        <f>I35926/(INDEX(Installed_Capacity!$H$15:$S$20,MATCH(Source_Data!B35926,Installed_Capacity!$G$15:$G$20,0),MATCH(Source_Data!C35926,Installed_Capacity!$H$14:$S$14,0)))</f>
        <v>#DIV/0!</v>
      </c>
      <c r="L35926" s="21"/>
      <c r="M35926" s="2"/>
    </row>
    <row r="35927" spans="1:13" x14ac:dyDescent="0.25">
      <c r="A35927" s="17">
        <v>44232</v>
      </c>
      <c r="B35927" s="19">
        <v>2021</v>
      </c>
      <c r="C35927" s="19">
        <v>2</v>
      </c>
      <c r="D35927" s="19">
        <v>5</v>
      </c>
      <c r="E35927" s="19">
        <v>21</v>
      </c>
      <c r="F35927" s="40">
        <v>25521.5</v>
      </c>
      <c r="G35927" s="35">
        <f t="shared" si="561"/>
        <v>26078.9</v>
      </c>
      <c r="H35927" s="27">
        <v>760.99038479700005</v>
      </c>
      <c r="I35927" s="28">
        <v>0</v>
      </c>
      <c r="J35927" s="28">
        <f>H35927/(INDEX(Installed_Capacity!$H$6:$S$11,MATCH(Source_Data!B35927,Installed_Capacity!$G$6:$G$11,0),MATCH(Source_Data!C35927,Installed_Capacity!$H$5:$S$5,0)))</f>
        <v>0.66462042340349348</v>
      </c>
      <c r="K35927" s="29" t="e">
        <f>I35927/(INDEX(Installed_Capacity!$H$15:$S$20,MATCH(Source_Data!B35927,Installed_Capacity!$G$15:$G$20,0),MATCH(Source_Data!C35927,Installed_Capacity!$H$14:$S$14,0)))</f>
        <v>#DIV/0!</v>
      </c>
      <c r="L35927" s="21"/>
      <c r="M35927" s="2"/>
    </row>
    <row r="35928" spans="1:13" x14ac:dyDescent="0.25">
      <c r="A35928" s="17">
        <v>44232</v>
      </c>
      <c r="B35928" s="19">
        <v>2021</v>
      </c>
      <c r="C35928" s="19">
        <v>2</v>
      </c>
      <c r="D35928" s="19">
        <v>5</v>
      </c>
      <c r="E35928" s="19">
        <v>22</v>
      </c>
      <c r="F35928" s="40">
        <v>24842.9</v>
      </c>
      <c r="G35928" s="35">
        <f t="shared" si="561"/>
        <v>26078.9</v>
      </c>
      <c r="H35928" s="27">
        <v>730.03588880500001</v>
      </c>
      <c r="I35928" s="28">
        <v>0</v>
      </c>
      <c r="J35928" s="28">
        <f>H35928/(INDEX(Installed_Capacity!$H$6:$S$11,MATCH(Source_Data!B35928,Installed_Capacity!$G$6:$G$11,0),MATCH(Source_Data!C35928,Installed_Capacity!$H$5:$S$5,0)))</f>
        <v>0.63758592908733625</v>
      </c>
      <c r="K35928" s="29" t="e">
        <f>I35928/(INDEX(Installed_Capacity!$H$15:$S$20,MATCH(Source_Data!B35928,Installed_Capacity!$G$15:$G$20,0),MATCH(Source_Data!C35928,Installed_Capacity!$H$14:$S$14,0)))</f>
        <v>#DIV/0!</v>
      </c>
      <c r="L35928" s="21"/>
      <c r="M35928" s="2"/>
    </row>
    <row r="35929" spans="1:13" x14ac:dyDescent="0.25">
      <c r="A35929" s="17">
        <v>44232</v>
      </c>
      <c r="B35929" s="19">
        <v>2021</v>
      </c>
      <c r="C35929" s="19">
        <v>2</v>
      </c>
      <c r="D35929" s="19">
        <v>5</v>
      </c>
      <c r="E35929" s="19">
        <v>23</v>
      </c>
      <c r="F35929" s="40">
        <v>24037.3</v>
      </c>
      <c r="G35929" s="35">
        <f t="shared" si="561"/>
        <v>26078.9</v>
      </c>
      <c r="H35929" s="27">
        <v>739.64984362999996</v>
      </c>
      <c r="I35929" s="28">
        <v>0</v>
      </c>
      <c r="J35929" s="28">
        <f>H35929/(INDEX(Installed_Capacity!$H$6:$S$11,MATCH(Source_Data!B35929,Installed_Capacity!$G$6:$G$11,0),MATCH(Source_Data!C35929,Installed_Capacity!$H$5:$S$5,0)))</f>
        <v>0.64598239618340603</v>
      </c>
      <c r="K35929" s="29" t="e">
        <f>I35929/(INDEX(Installed_Capacity!$H$15:$S$20,MATCH(Source_Data!B35929,Installed_Capacity!$G$15:$G$20,0),MATCH(Source_Data!C35929,Installed_Capacity!$H$14:$S$14,0)))</f>
        <v>#DIV/0!</v>
      </c>
      <c r="L35929" s="21"/>
      <c r="M35929" s="2"/>
    </row>
    <row r="35930" spans="1:13" x14ac:dyDescent="0.25">
      <c r="A35930" s="17">
        <v>44232</v>
      </c>
      <c r="B35930" s="19">
        <v>2021</v>
      </c>
      <c r="C35930" s="19">
        <v>2</v>
      </c>
      <c r="D35930" s="19">
        <v>5</v>
      </c>
      <c r="E35930" s="19">
        <v>24</v>
      </c>
      <c r="F35930" s="40">
        <v>22897.7</v>
      </c>
      <c r="G35930" s="35">
        <f t="shared" si="561"/>
        <v>26078.9</v>
      </c>
      <c r="H35930" s="27">
        <v>772.18728068999997</v>
      </c>
      <c r="I35930" s="28">
        <v>0</v>
      </c>
      <c r="J35930" s="28">
        <f>H35930/(INDEX(Installed_Capacity!$H$6:$S$11,MATCH(Source_Data!B35930,Installed_Capacity!$G$6:$G$11,0),MATCH(Source_Data!C35930,Installed_Capacity!$H$5:$S$5,0)))</f>
        <v>0.67439937178165932</v>
      </c>
      <c r="K35930" s="29" t="e">
        <f>I35930/(INDEX(Installed_Capacity!$H$15:$S$20,MATCH(Source_Data!B35930,Installed_Capacity!$G$15:$G$20,0),MATCH(Source_Data!C35930,Installed_Capacity!$H$14:$S$14,0)))</f>
        <v>#DIV/0!</v>
      </c>
      <c r="L35930" s="21"/>
      <c r="M35930" s="2"/>
    </row>
    <row r="35931" spans="1:13" x14ac:dyDescent="0.25">
      <c r="A35931" s="17">
        <v>44233</v>
      </c>
      <c r="B35931" s="19">
        <v>2021</v>
      </c>
      <c r="C35931" s="19">
        <v>2</v>
      </c>
      <c r="D35931" s="19">
        <v>6</v>
      </c>
      <c r="E35931" s="19">
        <v>1</v>
      </c>
      <c r="F35931" s="40">
        <v>21700.400000000001</v>
      </c>
      <c r="G35931" s="35">
        <f t="shared" si="561"/>
        <v>24735.599999999999</v>
      </c>
      <c r="H35931" s="27">
        <v>675.24040034999996</v>
      </c>
      <c r="I35931" s="28">
        <v>0</v>
      </c>
      <c r="J35931" s="28">
        <f>H35931/(INDEX(Installed_Capacity!$H$6:$S$11,MATCH(Source_Data!B35931,Installed_Capacity!$G$6:$G$11,0),MATCH(Source_Data!C35931,Installed_Capacity!$H$5:$S$5,0)))</f>
        <v>0.5897296072925764</v>
      </c>
      <c r="K35931" s="29" t="e">
        <f>I35931/(INDEX(Installed_Capacity!$H$15:$S$20,MATCH(Source_Data!B35931,Installed_Capacity!$G$15:$G$20,0),MATCH(Source_Data!C35931,Installed_Capacity!$H$14:$S$14,0)))</f>
        <v>#DIV/0!</v>
      </c>
      <c r="L35931" s="21"/>
      <c r="M35931" s="2"/>
    </row>
    <row r="35932" spans="1:13" x14ac:dyDescent="0.25">
      <c r="A35932" s="17">
        <v>44233</v>
      </c>
      <c r="B35932" s="19">
        <v>2021</v>
      </c>
      <c r="C35932" s="19">
        <v>2</v>
      </c>
      <c r="D35932" s="19">
        <v>6</v>
      </c>
      <c r="E35932" s="19">
        <v>2</v>
      </c>
      <c r="F35932" s="40">
        <v>20805.2</v>
      </c>
      <c r="G35932" s="35">
        <f t="shared" si="561"/>
        <v>24735.599999999999</v>
      </c>
      <c r="H35932" s="27">
        <v>573.83586310999999</v>
      </c>
      <c r="I35932" s="28">
        <v>0</v>
      </c>
      <c r="J35932" s="28">
        <f>H35932/(INDEX(Installed_Capacity!$H$6:$S$11,MATCH(Source_Data!B35932,Installed_Capacity!$G$6:$G$11,0),MATCH(Source_Data!C35932,Installed_Capacity!$H$5:$S$5,0)))</f>
        <v>0.50116669267248903</v>
      </c>
      <c r="K35932" s="29" t="e">
        <f>I35932/(INDEX(Installed_Capacity!$H$15:$S$20,MATCH(Source_Data!B35932,Installed_Capacity!$G$15:$G$20,0),MATCH(Source_Data!C35932,Installed_Capacity!$H$14:$S$14,0)))</f>
        <v>#DIV/0!</v>
      </c>
      <c r="L35932" s="21"/>
      <c r="M35932" s="2"/>
    </row>
    <row r="35933" spans="1:13" x14ac:dyDescent="0.25">
      <c r="A35933" s="17">
        <v>44233</v>
      </c>
      <c r="B35933" s="19">
        <v>2021</v>
      </c>
      <c r="C35933" s="19">
        <v>2</v>
      </c>
      <c r="D35933" s="19">
        <v>6</v>
      </c>
      <c r="E35933" s="19">
        <v>3</v>
      </c>
      <c r="F35933" s="40">
        <v>20026.400000000001</v>
      </c>
      <c r="G35933" s="35">
        <f t="shared" si="561"/>
        <v>24735.599999999999</v>
      </c>
      <c r="H35933" s="27">
        <v>535.55904040999997</v>
      </c>
      <c r="I35933" s="28">
        <v>0</v>
      </c>
      <c r="J35933" s="28">
        <f>H35933/(INDEX(Installed_Capacity!$H$6:$S$11,MATCH(Source_Data!B35933,Installed_Capacity!$G$6:$G$11,0),MATCH(Source_Data!C35933,Installed_Capacity!$H$5:$S$5,0)))</f>
        <v>0.46773715319650649</v>
      </c>
      <c r="K35933" s="29" t="e">
        <f>I35933/(INDEX(Installed_Capacity!$H$15:$S$20,MATCH(Source_Data!B35933,Installed_Capacity!$G$15:$G$20,0),MATCH(Source_Data!C35933,Installed_Capacity!$H$14:$S$14,0)))</f>
        <v>#DIV/0!</v>
      </c>
      <c r="L35933" s="21"/>
      <c r="M35933" s="2"/>
    </row>
    <row r="35934" spans="1:13" x14ac:dyDescent="0.25">
      <c r="A35934" s="17">
        <v>44233</v>
      </c>
      <c r="B35934" s="19">
        <v>2021</v>
      </c>
      <c r="C35934" s="19">
        <v>2</v>
      </c>
      <c r="D35934" s="19">
        <v>6</v>
      </c>
      <c r="E35934" s="19">
        <v>4</v>
      </c>
      <c r="F35934" s="40">
        <v>19576.599999999999</v>
      </c>
      <c r="G35934" s="35">
        <f t="shared" si="561"/>
        <v>24735.599999999999</v>
      </c>
      <c r="H35934" s="27">
        <v>547.60989252000002</v>
      </c>
      <c r="I35934" s="28">
        <v>0</v>
      </c>
      <c r="J35934" s="28">
        <f>H35934/(INDEX(Installed_Capacity!$H$6:$S$11,MATCH(Source_Data!B35934,Installed_Capacity!$G$6:$G$11,0),MATCH(Source_Data!C35934,Installed_Capacity!$H$5:$S$5,0)))</f>
        <v>0.47826191486462882</v>
      </c>
      <c r="K35934" s="29" t="e">
        <f>I35934/(INDEX(Installed_Capacity!$H$15:$S$20,MATCH(Source_Data!B35934,Installed_Capacity!$G$15:$G$20,0),MATCH(Source_Data!C35934,Installed_Capacity!$H$14:$S$14,0)))</f>
        <v>#DIV/0!</v>
      </c>
      <c r="L35934" s="21"/>
      <c r="M35934" s="2"/>
    </row>
    <row r="35935" spans="1:13" x14ac:dyDescent="0.25">
      <c r="A35935" s="17">
        <v>44233</v>
      </c>
      <c r="B35935" s="19">
        <v>2021</v>
      </c>
      <c r="C35935" s="19">
        <v>2</v>
      </c>
      <c r="D35935" s="19">
        <v>6</v>
      </c>
      <c r="E35935" s="19">
        <v>5</v>
      </c>
      <c r="F35935" s="40">
        <v>19468</v>
      </c>
      <c r="G35935" s="35">
        <f t="shared" si="561"/>
        <v>24735.599999999999</v>
      </c>
      <c r="H35935" s="27">
        <v>593.66173060000006</v>
      </c>
      <c r="I35935" s="28">
        <v>0</v>
      </c>
      <c r="J35935" s="28">
        <f>H35935/(INDEX(Installed_Capacity!$H$6:$S$11,MATCH(Source_Data!B35935,Installed_Capacity!$G$6:$G$11,0),MATCH(Source_Data!C35935,Installed_Capacity!$H$5:$S$5,0)))</f>
        <v>0.51848186078602621</v>
      </c>
      <c r="K35935" s="29" t="e">
        <f>I35935/(INDEX(Installed_Capacity!$H$15:$S$20,MATCH(Source_Data!B35935,Installed_Capacity!$G$15:$G$20,0),MATCH(Source_Data!C35935,Installed_Capacity!$H$14:$S$14,0)))</f>
        <v>#DIV/0!</v>
      </c>
      <c r="L35935" s="21"/>
      <c r="M35935" s="2"/>
    </row>
    <row r="35936" spans="1:13" x14ac:dyDescent="0.25">
      <c r="A35936" s="17">
        <v>44233</v>
      </c>
      <c r="B35936" s="19">
        <v>2021</v>
      </c>
      <c r="C35936" s="19">
        <v>2</v>
      </c>
      <c r="D35936" s="19">
        <v>6</v>
      </c>
      <c r="E35936" s="19">
        <v>6</v>
      </c>
      <c r="F35936" s="40">
        <v>19652.400000000001</v>
      </c>
      <c r="G35936" s="35">
        <f t="shared" si="561"/>
        <v>24735.599999999999</v>
      </c>
      <c r="H35936" s="27">
        <v>719.84450255000002</v>
      </c>
      <c r="I35936" s="28">
        <v>0</v>
      </c>
      <c r="J35936" s="28">
        <f>H35936/(INDEX(Installed_Capacity!$H$6:$S$11,MATCH(Source_Data!B35936,Installed_Capacity!$G$6:$G$11,0),MATCH(Source_Data!C35936,Installed_Capacity!$H$5:$S$5,0)))</f>
        <v>0.62868515506550215</v>
      </c>
      <c r="K35936" s="29" t="e">
        <f>I35936/(INDEX(Installed_Capacity!$H$15:$S$20,MATCH(Source_Data!B35936,Installed_Capacity!$G$15:$G$20,0),MATCH(Source_Data!C35936,Installed_Capacity!$H$14:$S$14,0)))</f>
        <v>#DIV/0!</v>
      </c>
      <c r="L35936" s="21"/>
      <c r="M35936" s="2"/>
    </row>
    <row r="35937" spans="1:13" x14ac:dyDescent="0.25">
      <c r="A35937" s="17">
        <v>44233</v>
      </c>
      <c r="B35937" s="19">
        <v>2021</v>
      </c>
      <c r="C35937" s="19">
        <v>2</v>
      </c>
      <c r="D35937" s="19">
        <v>6</v>
      </c>
      <c r="E35937" s="19">
        <v>7</v>
      </c>
      <c r="F35937" s="40">
        <v>20328.8</v>
      </c>
      <c r="G35937" s="35">
        <f t="shared" si="561"/>
        <v>24735.599999999999</v>
      </c>
      <c r="H35937" s="27">
        <v>818.43873808000001</v>
      </c>
      <c r="I35937" s="28">
        <v>0</v>
      </c>
      <c r="J35937" s="28">
        <f>H35937/(INDEX(Installed_Capacity!$H$6:$S$11,MATCH(Source_Data!B35937,Installed_Capacity!$G$6:$G$11,0),MATCH(Source_Data!C35937,Installed_Capacity!$H$5:$S$5,0)))</f>
        <v>0.71479365771179038</v>
      </c>
      <c r="K35937" s="29" t="e">
        <f>I35937/(INDEX(Installed_Capacity!$H$15:$S$20,MATCH(Source_Data!B35937,Installed_Capacity!$G$15:$G$20,0),MATCH(Source_Data!C35937,Installed_Capacity!$H$14:$S$14,0)))</f>
        <v>#DIV/0!</v>
      </c>
      <c r="L35937" s="21"/>
      <c r="M35937" s="2"/>
    </row>
    <row r="35938" spans="1:13" x14ac:dyDescent="0.25">
      <c r="A35938" s="17">
        <v>44233</v>
      </c>
      <c r="B35938" s="19">
        <v>2021</v>
      </c>
      <c r="C35938" s="19">
        <v>2</v>
      </c>
      <c r="D35938" s="19">
        <v>6</v>
      </c>
      <c r="E35938" s="19">
        <v>8</v>
      </c>
      <c r="F35938" s="40">
        <v>21354.799999999999</v>
      </c>
      <c r="G35938" s="35">
        <f t="shared" si="561"/>
        <v>24735.599999999999</v>
      </c>
      <c r="H35938" s="27">
        <v>776.48912080000002</v>
      </c>
      <c r="I35938" s="28">
        <v>0</v>
      </c>
      <c r="J35938" s="28">
        <f>H35938/(INDEX(Installed_Capacity!$H$6:$S$11,MATCH(Source_Data!B35938,Installed_Capacity!$G$6:$G$11,0),MATCH(Source_Data!C35938,Installed_Capacity!$H$5:$S$5,0)))</f>
        <v>0.67815643737991271</v>
      </c>
      <c r="K35938" s="29" t="e">
        <f>I35938/(INDEX(Installed_Capacity!$H$15:$S$20,MATCH(Source_Data!B35938,Installed_Capacity!$G$15:$G$20,0),MATCH(Source_Data!C35938,Installed_Capacity!$H$14:$S$14,0)))</f>
        <v>#DIV/0!</v>
      </c>
      <c r="L35938" s="21"/>
      <c r="M35938" s="2"/>
    </row>
    <row r="35939" spans="1:13" x14ac:dyDescent="0.25">
      <c r="A35939" s="17">
        <v>44233</v>
      </c>
      <c r="B35939" s="19">
        <v>2021</v>
      </c>
      <c r="C35939" s="19">
        <v>2</v>
      </c>
      <c r="D35939" s="19">
        <v>6</v>
      </c>
      <c r="E35939" s="19">
        <v>9</v>
      </c>
      <c r="F35939" s="40">
        <v>21660.6</v>
      </c>
      <c r="G35939" s="35">
        <f t="shared" si="561"/>
        <v>24735.599999999999</v>
      </c>
      <c r="H35939" s="27">
        <v>780.60658983999997</v>
      </c>
      <c r="I35939" s="28">
        <v>0</v>
      </c>
      <c r="J35939" s="28">
        <f>H35939/(INDEX(Installed_Capacity!$H$6:$S$11,MATCH(Source_Data!B35939,Installed_Capacity!$G$6:$G$11,0),MATCH(Source_Data!C35939,Installed_Capacity!$H$5:$S$5,0)))</f>
        <v>0.68175248020960699</v>
      </c>
      <c r="K35939" s="29" t="e">
        <f>I35939/(INDEX(Installed_Capacity!$H$15:$S$20,MATCH(Source_Data!B35939,Installed_Capacity!$G$15:$G$20,0),MATCH(Source_Data!C35939,Installed_Capacity!$H$14:$S$14,0)))</f>
        <v>#DIV/0!</v>
      </c>
      <c r="L35939" s="21"/>
      <c r="M35939" s="2"/>
    </row>
    <row r="35940" spans="1:13" x14ac:dyDescent="0.25">
      <c r="A35940" s="17">
        <v>44233</v>
      </c>
      <c r="B35940" s="19">
        <v>2021</v>
      </c>
      <c r="C35940" s="19">
        <v>2</v>
      </c>
      <c r="D35940" s="19">
        <v>6</v>
      </c>
      <c r="E35940" s="19">
        <v>10</v>
      </c>
      <c r="F35940" s="40">
        <v>21257.4</v>
      </c>
      <c r="G35940" s="35">
        <f t="shared" si="561"/>
        <v>24735.599999999999</v>
      </c>
      <c r="H35940" s="27">
        <v>799.09491771</v>
      </c>
      <c r="I35940" s="28">
        <v>0</v>
      </c>
      <c r="J35940" s="28">
        <f>H35940/(INDEX(Installed_Capacity!$H$6:$S$11,MATCH(Source_Data!B35940,Installed_Capacity!$G$6:$G$11,0),MATCH(Source_Data!C35940,Installed_Capacity!$H$5:$S$5,0)))</f>
        <v>0.69789949144978169</v>
      </c>
      <c r="K35940" s="29" t="e">
        <f>I35940/(INDEX(Installed_Capacity!$H$15:$S$20,MATCH(Source_Data!B35940,Installed_Capacity!$G$15:$G$20,0),MATCH(Source_Data!C35940,Installed_Capacity!$H$14:$S$14,0)))</f>
        <v>#DIV/0!</v>
      </c>
      <c r="L35940" s="21"/>
      <c r="M35940" s="2"/>
    </row>
    <row r="35941" spans="1:13" x14ac:dyDescent="0.25">
      <c r="A35941" s="17">
        <v>44233</v>
      </c>
      <c r="B35941" s="19">
        <v>2021</v>
      </c>
      <c r="C35941" s="19">
        <v>2</v>
      </c>
      <c r="D35941" s="19">
        <v>6</v>
      </c>
      <c r="E35941" s="19">
        <v>11</v>
      </c>
      <c r="F35941" s="40">
        <v>20167.599999999999</v>
      </c>
      <c r="G35941" s="35">
        <f t="shared" si="561"/>
        <v>24735.599999999999</v>
      </c>
      <c r="H35941" s="27">
        <v>662.47554158399998</v>
      </c>
      <c r="I35941" s="28">
        <v>0</v>
      </c>
      <c r="J35941" s="28">
        <f>H35941/(INDEX(Installed_Capacity!$H$6:$S$11,MATCH(Source_Data!B35941,Installed_Capacity!$G$6:$G$11,0),MATCH(Source_Data!C35941,Installed_Capacity!$H$5:$S$5,0)))</f>
        <v>0.57858125902532753</v>
      </c>
      <c r="K35941" s="29" t="e">
        <f>I35941/(INDEX(Installed_Capacity!$H$15:$S$20,MATCH(Source_Data!B35941,Installed_Capacity!$G$15:$G$20,0),MATCH(Source_Data!C35941,Installed_Capacity!$H$14:$S$14,0)))</f>
        <v>#DIV/0!</v>
      </c>
      <c r="L35941" s="21"/>
      <c r="M35941" s="2"/>
    </row>
    <row r="35942" spans="1:13" x14ac:dyDescent="0.25">
      <c r="A35942" s="17">
        <v>44233</v>
      </c>
      <c r="B35942" s="19">
        <v>2021</v>
      </c>
      <c r="C35942" s="19">
        <v>2</v>
      </c>
      <c r="D35942" s="19">
        <v>6</v>
      </c>
      <c r="E35942" s="19">
        <v>12</v>
      </c>
      <c r="F35942" s="40">
        <v>19065.099999999999</v>
      </c>
      <c r="G35942" s="35">
        <f t="shared" si="561"/>
        <v>24735.599999999999</v>
      </c>
      <c r="H35942" s="27">
        <v>540.23966549399995</v>
      </c>
      <c r="I35942" s="28">
        <v>0</v>
      </c>
      <c r="J35942" s="28">
        <f>H35942/(INDEX(Installed_Capacity!$H$6:$S$11,MATCH(Source_Data!B35942,Installed_Capacity!$G$6:$G$11,0),MATCH(Source_Data!C35942,Installed_Capacity!$H$5:$S$5,0)))</f>
        <v>0.47182503536593884</v>
      </c>
      <c r="K35942" s="29" t="e">
        <f>I35942/(INDEX(Installed_Capacity!$H$15:$S$20,MATCH(Source_Data!B35942,Installed_Capacity!$G$15:$G$20,0),MATCH(Source_Data!C35942,Installed_Capacity!$H$14:$S$14,0)))</f>
        <v>#DIV/0!</v>
      </c>
      <c r="L35942" s="21"/>
      <c r="M35942" s="2"/>
    </row>
    <row r="35943" spans="1:13" x14ac:dyDescent="0.25">
      <c r="A35943" s="17">
        <v>44233</v>
      </c>
      <c r="B35943" s="19">
        <v>2021</v>
      </c>
      <c r="C35943" s="19">
        <v>2</v>
      </c>
      <c r="D35943" s="19">
        <v>6</v>
      </c>
      <c r="E35943" s="19">
        <v>13</v>
      </c>
      <c r="F35943" s="40">
        <v>18175.599999999999</v>
      </c>
      <c r="G35943" s="35">
        <f t="shared" si="561"/>
        <v>24735.599999999999</v>
      </c>
      <c r="H35943" s="27">
        <v>367.24476266699997</v>
      </c>
      <c r="I35943" s="28">
        <v>0</v>
      </c>
      <c r="J35943" s="28">
        <f>H35943/(INDEX(Installed_Capacity!$H$6:$S$11,MATCH(Source_Data!B35943,Installed_Capacity!$G$6:$G$11,0),MATCH(Source_Data!C35943,Installed_Capacity!$H$5:$S$5,0)))</f>
        <v>0.32073778398864627</v>
      </c>
      <c r="K35943" s="29" t="e">
        <f>I35943/(INDEX(Installed_Capacity!$H$15:$S$20,MATCH(Source_Data!B35943,Installed_Capacity!$G$15:$G$20,0),MATCH(Source_Data!C35943,Installed_Capacity!$H$14:$S$14,0)))</f>
        <v>#DIV/0!</v>
      </c>
      <c r="L35943" s="21"/>
      <c r="M35943" s="2"/>
    </row>
    <row r="35944" spans="1:13" x14ac:dyDescent="0.25">
      <c r="A35944" s="17">
        <v>44233</v>
      </c>
      <c r="B35944" s="19">
        <v>2021</v>
      </c>
      <c r="C35944" s="19">
        <v>2</v>
      </c>
      <c r="D35944" s="19">
        <v>6</v>
      </c>
      <c r="E35944" s="19">
        <v>14</v>
      </c>
      <c r="F35944" s="40">
        <v>17784.099999999999</v>
      </c>
      <c r="G35944" s="35">
        <f t="shared" si="561"/>
        <v>24735.599999999999</v>
      </c>
      <c r="H35944" s="27">
        <v>316.44146650900001</v>
      </c>
      <c r="I35944" s="28">
        <v>0</v>
      </c>
      <c r="J35944" s="28">
        <f>H35944/(INDEX(Installed_Capacity!$H$6:$S$11,MATCH(Source_Data!B35944,Installed_Capacity!$G$6:$G$11,0),MATCH(Source_Data!C35944,Installed_Capacity!$H$5:$S$5,0)))</f>
        <v>0.27636809302096071</v>
      </c>
      <c r="K35944" s="29" t="e">
        <f>I35944/(INDEX(Installed_Capacity!$H$15:$S$20,MATCH(Source_Data!B35944,Installed_Capacity!$G$15:$G$20,0),MATCH(Source_Data!C35944,Installed_Capacity!$H$14:$S$14,0)))</f>
        <v>#DIV/0!</v>
      </c>
      <c r="L35944" s="21"/>
      <c r="M35944" s="2"/>
    </row>
    <row r="35945" spans="1:13" x14ac:dyDescent="0.25">
      <c r="A35945" s="17">
        <v>44233</v>
      </c>
      <c r="B35945" s="19">
        <v>2021</v>
      </c>
      <c r="C35945" s="19">
        <v>2</v>
      </c>
      <c r="D35945" s="19">
        <v>6</v>
      </c>
      <c r="E35945" s="19">
        <v>15</v>
      </c>
      <c r="F35945" s="40">
        <v>17832.5</v>
      </c>
      <c r="G35945" s="35">
        <f t="shared" si="561"/>
        <v>24735.599999999999</v>
      </c>
      <c r="H35945" s="27">
        <v>307.16716401000002</v>
      </c>
      <c r="I35945" s="28">
        <v>0</v>
      </c>
      <c r="J35945" s="28">
        <f>H35945/(INDEX(Installed_Capacity!$H$6:$S$11,MATCH(Source_Data!B35945,Installed_Capacity!$G$6:$G$11,0),MATCH(Source_Data!C35945,Installed_Capacity!$H$5:$S$5,0)))</f>
        <v>0.26826826551091704</v>
      </c>
      <c r="K35945" s="29" t="e">
        <f>I35945/(INDEX(Installed_Capacity!$H$15:$S$20,MATCH(Source_Data!B35945,Installed_Capacity!$G$15:$G$20,0),MATCH(Source_Data!C35945,Installed_Capacity!$H$14:$S$14,0)))</f>
        <v>#DIV/0!</v>
      </c>
      <c r="L35945" s="21"/>
      <c r="M35945" s="2"/>
    </row>
    <row r="35946" spans="1:13" x14ac:dyDescent="0.25">
      <c r="A35946" s="17">
        <v>44233</v>
      </c>
      <c r="B35946" s="19">
        <v>2021</v>
      </c>
      <c r="C35946" s="19">
        <v>2</v>
      </c>
      <c r="D35946" s="19">
        <v>6</v>
      </c>
      <c r="E35946" s="19">
        <v>16</v>
      </c>
      <c r="F35946" s="40">
        <v>18527.400000000001</v>
      </c>
      <c r="G35946" s="35">
        <f t="shared" si="561"/>
        <v>24735.599999999999</v>
      </c>
      <c r="H35946" s="27">
        <v>318.38187621200001</v>
      </c>
      <c r="I35946" s="28">
        <v>0</v>
      </c>
      <c r="J35946" s="28">
        <f>H35946/(INDEX(Installed_Capacity!$H$6:$S$11,MATCH(Source_Data!B35946,Installed_Capacity!$G$6:$G$11,0),MATCH(Source_Data!C35946,Installed_Capacity!$H$5:$S$5,0)))</f>
        <v>0.27806277398427948</v>
      </c>
      <c r="K35946" s="29" t="e">
        <f>I35946/(INDEX(Installed_Capacity!$H$15:$S$20,MATCH(Source_Data!B35946,Installed_Capacity!$G$15:$G$20,0),MATCH(Source_Data!C35946,Installed_Capacity!$H$14:$S$14,0)))</f>
        <v>#DIV/0!</v>
      </c>
      <c r="L35946" s="21"/>
      <c r="M35946" s="2"/>
    </row>
    <row r="35947" spans="1:13" x14ac:dyDescent="0.25">
      <c r="A35947" s="17">
        <v>44233</v>
      </c>
      <c r="B35947" s="19">
        <v>2021</v>
      </c>
      <c r="C35947" s="19">
        <v>2</v>
      </c>
      <c r="D35947" s="19">
        <v>6</v>
      </c>
      <c r="E35947" s="19">
        <v>17</v>
      </c>
      <c r="F35947" s="40">
        <v>19699.7</v>
      </c>
      <c r="G35947" s="35">
        <f t="shared" si="561"/>
        <v>24735.599999999999</v>
      </c>
      <c r="H35947" s="27">
        <v>397.55619882000002</v>
      </c>
      <c r="I35947" s="28">
        <v>0</v>
      </c>
      <c r="J35947" s="28">
        <f>H35947/(INDEX(Installed_Capacity!$H$6:$S$11,MATCH(Source_Data!B35947,Installed_Capacity!$G$6:$G$11,0),MATCH(Source_Data!C35947,Installed_Capacity!$H$5:$S$5,0)))</f>
        <v>0.34721065399126638</v>
      </c>
      <c r="K35947" s="29" t="e">
        <f>I35947/(INDEX(Installed_Capacity!$H$15:$S$20,MATCH(Source_Data!B35947,Installed_Capacity!$G$15:$G$20,0),MATCH(Source_Data!C35947,Installed_Capacity!$H$14:$S$14,0)))</f>
        <v>#DIV/0!</v>
      </c>
      <c r="L35947" s="21"/>
      <c r="M35947" s="2"/>
    </row>
    <row r="35948" spans="1:13" x14ac:dyDescent="0.25">
      <c r="A35948" s="17">
        <v>44233</v>
      </c>
      <c r="B35948" s="19">
        <v>2021</v>
      </c>
      <c r="C35948" s="19">
        <v>2</v>
      </c>
      <c r="D35948" s="19">
        <v>6</v>
      </c>
      <c r="E35948" s="19">
        <v>18</v>
      </c>
      <c r="F35948" s="40">
        <v>21018.9</v>
      </c>
      <c r="G35948" s="35">
        <f t="shared" si="561"/>
        <v>24735.599999999999</v>
      </c>
      <c r="H35948" s="27">
        <v>612.74695700999996</v>
      </c>
      <c r="I35948" s="28">
        <v>0</v>
      </c>
      <c r="J35948" s="28">
        <f>H35948/(INDEX(Installed_Capacity!$H$6:$S$11,MATCH(Source_Data!B35948,Installed_Capacity!$G$6:$G$11,0),MATCH(Source_Data!C35948,Installed_Capacity!$H$5:$S$5,0)))</f>
        <v>0.53515018079475984</v>
      </c>
      <c r="K35948" s="29" t="e">
        <f>I35948/(INDEX(Installed_Capacity!$H$15:$S$20,MATCH(Source_Data!B35948,Installed_Capacity!$G$15:$G$20,0),MATCH(Source_Data!C35948,Installed_Capacity!$H$14:$S$14,0)))</f>
        <v>#DIV/0!</v>
      </c>
      <c r="L35948" s="21"/>
      <c r="M35948" s="2"/>
    </row>
    <row r="35949" spans="1:13" x14ac:dyDescent="0.25">
      <c r="A35949" s="17">
        <v>44233</v>
      </c>
      <c r="B35949" s="19">
        <v>2021</v>
      </c>
      <c r="C35949" s="19">
        <v>2</v>
      </c>
      <c r="D35949" s="19">
        <v>6</v>
      </c>
      <c r="E35949" s="19">
        <v>19</v>
      </c>
      <c r="F35949" s="40">
        <v>23447.3</v>
      </c>
      <c r="G35949" s="35">
        <f t="shared" si="561"/>
        <v>24735.599999999999</v>
      </c>
      <c r="H35949" s="27">
        <v>748.835721702</v>
      </c>
      <c r="I35949" s="28">
        <v>0</v>
      </c>
      <c r="J35949" s="28">
        <f>H35949/(INDEX(Installed_Capacity!$H$6:$S$11,MATCH(Source_Data!B35949,Installed_Capacity!$G$6:$G$11,0),MATCH(Source_Data!C35949,Installed_Capacity!$H$5:$S$5,0)))</f>
        <v>0.65400499711965066</v>
      </c>
      <c r="K35949" s="29" t="e">
        <f>I35949/(INDEX(Installed_Capacity!$H$15:$S$20,MATCH(Source_Data!B35949,Installed_Capacity!$G$15:$G$20,0),MATCH(Source_Data!C35949,Installed_Capacity!$H$14:$S$14,0)))</f>
        <v>#DIV/0!</v>
      </c>
      <c r="L35949" s="21"/>
      <c r="M35949" s="2"/>
    </row>
    <row r="35950" spans="1:13" x14ac:dyDescent="0.25">
      <c r="A35950" s="17">
        <v>44233</v>
      </c>
      <c r="B35950" s="19">
        <v>2021</v>
      </c>
      <c r="C35950" s="19">
        <v>2</v>
      </c>
      <c r="D35950" s="19">
        <v>6</v>
      </c>
      <c r="E35950" s="19">
        <v>20</v>
      </c>
      <c r="F35950" s="40">
        <v>24735.599999999999</v>
      </c>
      <c r="G35950" s="35">
        <f t="shared" si="561"/>
        <v>24735.599999999999</v>
      </c>
      <c r="H35950" s="27">
        <v>714.77195999599996</v>
      </c>
      <c r="I35950" s="28">
        <v>0</v>
      </c>
      <c r="J35950" s="28">
        <f>H35950/(INDEX(Installed_Capacity!$H$6:$S$11,MATCH(Source_Data!B35950,Installed_Capacity!$G$6:$G$11,0),MATCH(Source_Data!C35950,Installed_Capacity!$H$5:$S$5,0)))</f>
        <v>0.62425498689606984</v>
      </c>
      <c r="K35950" s="29" t="e">
        <f>I35950/(INDEX(Installed_Capacity!$H$15:$S$20,MATCH(Source_Data!B35950,Installed_Capacity!$G$15:$G$20,0),MATCH(Source_Data!C35950,Installed_Capacity!$H$14:$S$14,0)))</f>
        <v>#DIV/0!</v>
      </c>
      <c r="L35950" s="21"/>
      <c r="M35950" s="2"/>
    </row>
    <row r="35951" spans="1:13" x14ac:dyDescent="0.25">
      <c r="A35951" s="17">
        <v>44233</v>
      </c>
      <c r="B35951" s="19">
        <v>2021</v>
      </c>
      <c r="C35951" s="19">
        <v>2</v>
      </c>
      <c r="D35951" s="19">
        <v>6</v>
      </c>
      <c r="E35951" s="19">
        <v>21</v>
      </c>
      <c r="F35951" s="40">
        <v>24326.9</v>
      </c>
      <c r="G35951" s="35">
        <f t="shared" si="561"/>
        <v>24735.599999999999</v>
      </c>
      <c r="H35951" s="27">
        <v>762.68222063200005</v>
      </c>
      <c r="I35951" s="28">
        <v>0</v>
      </c>
      <c r="J35951" s="28">
        <f>H35951/(INDEX(Installed_Capacity!$H$6:$S$11,MATCH(Source_Data!B35951,Installed_Capacity!$G$6:$G$11,0),MATCH(Source_Data!C35951,Installed_Capacity!$H$5:$S$5,0)))</f>
        <v>0.6660980092855896</v>
      </c>
      <c r="K35951" s="29" t="e">
        <f>I35951/(INDEX(Installed_Capacity!$H$15:$S$20,MATCH(Source_Data!B35951,Installed_Capacity!$G$15:$G$20,0),MATCH(Source_Data!C35951,Installed_Capacity!$H$14:$S$14,0)))</f>
        <v>#DIV/0!</v>
      </c>
      <c r="L35951" s="21"/>
      <c r="M35951" s="2"/>
    </row>
    <row r="35952" spans="1:13" x14ac:dyDescent="0.25">
      <c r="A35952" s="17">
        <v>44233</v>
      </c>
      <c r="B35952" s="19">
        <v>2021</v>
      </c>
      <c r="C35952" s="19">
        <v>2</v>
      </c>
      <c r="D35952" s="19">
        <v>6</v>
      </c>
      <c r="E35952" s="19">
        <v>22</v>
      </c>
      <c r="F35952" s="40">
        <v>23802.400000000001</v>
      </c>
      <c r="G35952" s="35">
        <f t="shared" si="561"/>
        <v>24735.599999999999</v>
      </c>
      <c r="H35952" s="27">
        <v>796.72083803500004</v>
      </c>
      <c r="I35952" s="28">
        <v>0</v>
      </c>
      <c r="J35952" s="28">
        <f>H35952/(INDEX(Installed_Capacity!$H$6:$S$11,MATCH(Source_Data!B35952,Installed_Capacity!$G$6:$G$11,0),MATCH(Source_Data!C35952,Installed_Capacity!$H$5:$S$5,0)))</f>
        <v>0.69582605941921405</v>
      </c>
      <c r="K35952" s="29" t="e">
        <f>I35952/(INDEX(Installed_Capacity!$H$15:$S$20,MATCH(Source_Data!B35952,Installed_Capacity!$G$15:$G$20,0),MATCH(Source_Data!C35952,Installed_Capacity!$H$14:$S$14,0)))</f>
        <v>#DIV/0!</v>
      </c>
      <c r="L35952" s="21"/>
      <c r="M35952" s="2"/>
    </row>
    <row r="35953" spans="1:13" x14ac:dyDescent="0.25">
      <c r="A35953" s="17">
        <v>44233</v>
      </c>
      <c r="B35953" s="19">
        <v>2021</v>
      </c>
      <c r="C35953" s="19">
        <v>2</v>
      </c>
      <c r="D35953" s="19">
        <v>6</v>
      </c>
      <c r="E35953" s="19">
        <v>23</v>
      </c>
      <c r="F35953" s="40">
        <v>23029.599999999999</v>
      </c>
      <c r="G35953" s="35">
        <f t="shared" si="561"/>
        <v>24735.599999999999</v>
      </c>
      <c r="H35953" s="27">
        <v>798.999260026</v>
      </c>
      <c r="I35953" s="28">
        <v>0</v>
      </c>
      <c r="J35953" s="28">
        <f>H35953/(INDEX(Installed_Capacity!$H$6:$S$11,MATCH(Source_Data!B35953,Installed_Capacity!$G$6:$G$11,0),MATCH(Source_Data!C35953,Installed_Capacity!$H$5:$S$5,0)))</f>
        <v>0.69781594762096066</v>
      </c>
      <c r="K35953" s="29" t="e">
        <f>I35953/(INDEX(Installed_Capacity!$H$15:$S$20,MATCH(Source_Data!B35953,Installed_Capacity!$G$15:$G$20,0),MATCH(Source_Data!C35953,Installed_Capacity!$H$14:$S$14,0)))</f>
        <v>#DIV/0!</v>
      </c>
      <c r="L35953" s="21"/>
      <c r="M35953" s="2"/>
    </row>
    <row r="35954" spans="1:13" x14ac:dyDescent="0.25">
      <c r="A35954" s="17">
        <v>44233</v>
      </c>
      <c r="B35954" s="19">
        <v>2021</v>
      </c>
      <c r="C35954" s="19">
        <v>2</v>
      </c>
      <c r="D35954" s="19">
        <v>6</v>
      </c>
      <c r="E35954" s="19">
        <v>24</v>
      </c>
      <c r="F35954" s="40">
        <v>21886.2</v>
      </c>
      <c r="G35954" s="35">
        <f t="shared" si="561"/>
        <v>24735.599999999999</v>
      </c>
      <c r="H35954" s="27">
        <v>772.96965819800005</v>
      </c>
      <c r="I35954" s="28">
        <v>0</v>
      </c>
      <c r="J35954" s="28">
        <f>H35954/(INDEX(Installed_Capacity!$H$6:$S$11,MATCH(Source_Data!B35954,Installed_Capacity!$G$6:$G$11,0),MATCH(Source_Data!C35954,Installed_Capacity!$H$5:$S$5,0)))</f>
        <v>0.67508267091528384</v>
      </c>
      <c r="K35954" s="29" t="e">
        <f>I35954/(INDEX(Installed_Capacity!$H$15:$S$20,MATCH(Source_Data!B35954,Installed_Capacity!$G$15:$G$20,0),MATCH(Source_Data!C35954,Installed_Capacity!$H$14:$S$14,0)))</f>
        <v>#DIV/0!</v>
      </c>
      <c r="L35954" s="21"/>
      <c r="M35954" s="2"/>
    </row>
    <row r="35955" spans="1:13" x14ac:dyDescent="0.25">
      <c r="A35955" s="17">
        <v>44234</v>
      </c>
      <c r="B35955" s="19">
        <v>2021</v>
      </c>
      <c r="C35955" s="19">
        <v>2</v>
      </c>
      <c r="D35955" s="19">
        <v>7</v>
      </c>
      <c r="E35955" s="19">
        <v>1</v>
      </c>
      <c r="F35955" s="40">
        <v>20787.8</v>
      </c>
      <c r="G35955" s="35">
        <f t="shared" si="561"/>
        <v>23948.1</v>
      </c>
      <c r="H35955" s="27">
        <v>787.03726172300003</v>
      </c>
      <c r="I35955" s="28">
        <v>0</v>
      </c>
      <c r="J35955" s="28">
        <f>H35955/(INDEX(Installed_Capacity!$H$6:$S$11,MATCH(Source_Data!B35955,Installed_Capacity!$G$6:$G$11,0),MATCH(Source_Data!C35955,Installed_Capacity!$H$5:$S$5,0)))</f>
        <v>0.68736878753100439</v>
      </c>
      <c r="K35955" s="29" t="e">
        <f>I35955/(INDEX(Installed_Capacity!$H$15:$S$20,MATCH(Source_Data!B35955,Installed_Capacity!$G$15:$G$20,0),MATCH(Source_Data!C35955,Installed_Capacity!$H$14:$S$14,0)))</f>
        <v>#DIV/0!</v>
      </c>
      <c r="L35955" s="21"/>
      <c r="M35955" s="2"/>
    </row>
    <row r="35956" spans="1:13" x14ac:dyDescent="0.25">
      <c r="A35956" s="17">
        <v>44234</v>
      </c>
      <c r="B35956" s="19">
        <v>2021</v>
      </c>
      <c r="C35956" s="19">
        <v>2</v>
      </c>
      <c r="D35956" s="19">
        <v>7</v>
      </c>
      <c r="E35956" s="19">
        <v>2</v>
      </c>
      <c r="F35956" s="40">
        <v>19949.900000000001</v>
      </c>
      <c r="G35956" s="35">
        <f t="shared" si="561"/>
        <v>23948.1</v>
      </c>
      <c r="H35956" s="27">
        <v>837.05334601000004</v>
      </c>
      <c r="I35956" s="28">
        <v>0</v>
      </c>
      <c r="J35956" s="28">
        <f>H35956/(INDEX(Installed_Capacity!$H$6:$S$11,MATCH(Source_Data!B35956,Installed_Capacity!$G$6:$G$11,0),MATCH(Source_Data!C35956,Installed_Capacity!$H$5:$S$5,0)))</f>
        <v>0.73105095721397384</v>
      </c>
      <c r="K35956" s="29" t="e">
        <f>I35956/(INDEX(Installed_Capacity!$H$15:$S$20,MATCH(Source_Data!B35956,Installed_Capacity!$G$15:$G$20,0),MATCH(Source_Data!C35956,Installed_Capacity!$H$14:$S$14,0)))</f>
        <v>#DIV/0!</v>
      </c>
      <c r="L35956" s="21"/>
      <c r="M35956" s="2"/>
    </row>
    <row r="35957" spans="1:13" x14ac:dyDescent="0.25">
      <c r="A35957" s="17">
        <v>44234</v>
      </c>
      <c r="B35957" s="19">
        <v>2021</v>
      </c>
      <c r="C35957" s="19">
        <v>2</v>
      </c>
      <c r="D35957" s="19">
        <v>7</v>
      </c>
      <c r="E35957" s="19">
        <v>3</v>
      </c>
      <c r="F35957" s="40">
        <v>19262.099999999999</v>
      </c>
      <c r="G35957" s="35">
        <f t="shared" si="561"/>
        <v>23948.1</v>
      </c>
      <c r="H35957" s="27">
        <v>780.12030502799996</v>
      </c>
      <c r="I35957" s="28">
        <v>0</v>
      </c>
      <c r="J35957" s="28">
        <f>H35957/(INDEX(Installed_Capacity!$H$6:$S$11,MATCH(Source_Data!B35957,Installed_Capacity!$G$6:$G$11,0),MATCH(Source_Data!C35957,Installed_Capacity!$H$5:$S$5,0)))</f>
        <v>0.68132777731703054</v>
      </c>
      <c r="K35957" s="29" t="e">
        <f>I35957/(INDEX(Installed_Capacity!$H$15:$S$20,MATCH(Source_Data!B35957,Installed_Capacity!$G$15:$G$20,0),MATCH(Source_Data!C35957,Installed_Capacity!$H$14:$S$14,0)))</f>
        <v>#DIV/0!</v>
      </c>
      <c r="L35957" s="21"/>
      <c r="M35957" s="2"/>
    </row>
    <row r="35958" spans="1:13" x14ac:dyDescent="0.25">
      <c r="A35958" s="17">
        <v>44234</v>
      </c>
      <c r="B35958" s="19">
        <v>2021</v>
      </c>
      <c r="C35958" s="19">
        <v>2</v>
      </c>
      <c r="D35958" s="19">
        <v>7</v>
      </c>
      <c r="E35958" s="19">
        <v>4</v>
      </c>
      <c r="F35958" s="40">
        <v>18876.2</v>
      </c>
      <c r="G35958" s="35">
        <f t="shared" si="561"/>
        <v>23948.1</v>
      </c>
      <c r="H35958" s="27">
        <v>766.43872201600004</v>
      </c>
      <c r="I35958" s="28">
        <v>0</v>
      </c>
      <c r="J35958" s="28">
        <f>H35958/(INDEX(Installed_Capacity!$H$6:$S$11,MATCH(Source_Data!B35958,Installed_Capacity!$G$6:$G$11,0),MATCH(Source_Data!C35958,Installed_Capacity!$H$5:$S$5,0)))</f>
        <v>0.66937879652052401</v>
      </c>
      <c r="K35958" s="29" t="e">
        <f>I35958/(INDEX(Installed_Capacity!$H$15:$S$20,MATCH(Source_Data!B35958,Installed_Capacity!$G$15:$G$20,0),MATCH(Source_Data!C35958,Installed_Capacity!$H$14:$S$14,0)))</f>
        <v>#DIV/0!</v>
      </c>
      <c r="L35958" s="21"/>
      <c r="M35958" s="2"/>
    </row>
    <row r="35959" spans="1:13" x14ac:dyDescent="0.25">
      <c r="A35959" s="17">
        <v>44234</v>
      </c>
      <c r="B35959" s="19">
        <v>2021</v>
      </c>
      <c r="C35959" s="19">
        <v>2</v>
      </c>
      <c r="D35959" s="19">
        <v>7</v>
      </c>
      <c r="E35959" s="19">
        <v>5</v>
      </c>
      <c r="F35959" s="40">
        <v>18786.2</v>
      </c>
      <c r="G35959" s="35">
        <f t="shared" si="561"/>
        <v>23948.1</v>
      </c>
      <c r="H35959" s="27">
        <v>749.02495100600004</v>
      </c>
      <c r="I35959" s="28">
        <v>0</v>
      </c>
      <c r="J35959" s="28">
        <f>H35959/(INDEX(Installed_Capacity!$H$6:$S$11,MATCH(Source_Data!B35959,Installed_Capacity!$G$6:$G$11,0),MATCH(Source_Data!C35959,Installed_Capacity!$H$5:$S$5,0)))</f>
        <v>0.65417026288733626</v>
      </c>
      <c r="K35959" s="29" t="e">
        <f>I35959/(INDEX(Installed_Capacity!$H$15:$S$20,MATCH(Source_Data!B35959,Installed_Capacity!$G$15:$G$20,0),MATCH(Source_Data!C35959,Installed_Capacity!$H$14:$S$14,0)))</f>
        <v>#DIV/0!</v>
      </c>
      <c r="L35959" s="21"/>
      <c r="M35959" s="2"/>
    </row>
    <row r="35960" spans="1:13" x14ac:dyDescent="0.25">
      <c r="A35960" s="17">
        <v>44234</v>
      </c>
      <c r="B35960" s="19">
        <v>2021</v>
      </c>
      <c r="C35960" s="19">
        <v>2</v>
      </c>
      <c r="D35960" s="19">
        <v>7</v>
      </c>
      <c r="E35960" s="19">
        <v>6</v>
      </c>
      <c r="F35960" s="40">
        <v>18917</v>
      </c>
      <c r="G35960" s="35">
        <f t="shared" si="561"/>
        <v>23948.1</v>
      </c>
      <c r="H35960" s="27">
        <v>756.21938339999997</v>
      </c>
      <c r="I35960" s="28">
        <v>0</v>
      </c>
      <c r="J35960" s="28">
        <f>H35960/(INDEX(Installed_Capacity!$H$6:$S$11,MATCH(Source_Data!B35960,Installed_Capacity!$G$6:$G$11,0),MATCH(Source_Data!C35960,Installed_Capacity!$H$5:$S$5,0)))</f>
        <v>0.66045360995633184</v>
      </c>
      <c r="K35960" s="29" t="e">
        <f>I35960/(INDEX(Installed_Capacity!$H$15:$S$20,MATCH(Source_Data!B35960,Installed_Capacity!$G$15:$G$20,0),MATCH(Source_Data!C35960,Installed_Capacity!$H$14:$S$14,0)))</f>
        <v>#DIV/0!</v>
      </c>
      <c r="L35960" s="21"/>
      <c r="M35960" s="2"/>
    </row>
    <row r="35961" spans="1:13" x14ac:dyDescent="0.25">
      <c r="A35961" s="17">
        <v>44234</v>
      </c>
      <c r="B35961" s="19">
        <v>2021</v>
      </c>
      <c r="C35961" s="19">
        <v>2</v>
      </c>
      <c r="D35961" s="19">
        <v>7</v>
      </c>
      <c r="E35961" s="19">
        <v>7</v>
      </c>
      <c r="F35961" s="40">
        <v>19380.5</v>
      </c>
      <c r="G35961" s="35">
        <f t="shared" si="561"/>
        <v>23948.1</v>
      </c>
      <c r="H35961" s="27">
        <v>699.00176539999995</v>
      </c>
      <c r="I35961" s="28">
        <v>0</v>
      </c>
      <c r="J35961" s="28">
        <f>H35961/(INDEX(Installed_Capacity!$H$6:$S$11,MATCH(Source_Data!B35961,Installed_Capacity!$G$6:$G$11,0),MATCH(Source_Data!C35961,Installed_Capacity!$H$5:$S$5,0)))</f>
        <v>0.61048189117903928</v>
      </c>
      <c r="K35961" s="29" t="e">
        <f>I35961/(INDEX(Installed_Capacity!$H$15:$S$20,MATCH(Source_Data!B35961,Installed_Capacity!$G$15:$G$20,0),MATCH(Source_Data!C35961,Installed_Capacity!$H$14:$S$14,0)))</f>
        <v>#DIV/0!</v>
      </c>
      <c r="L35961" s="21"/>
      <c r="M35961" s="2"/>
    </row>
    <row r="35962" spans="1:13" x14ac:dyDescent="0.25">
      <c r="A35962" s="17">
        <v>44234</v>
      </c>
      <c r="B35962" s="19">
        <v>2021</v>
      </c>
      <c r="C35962" s="19">
        <v>2</v>
      </c>
      <c r="D35962" s="19">
        <v>7</v>
      </c>
      <c r="E35962" s="19">
        <v>8</v>
      </c>
      <c r="F35962" s="40">
        <v>20235.400000000001</v>
      </c>
      <c r="G35962" s="35">
        <f t="shared" si="561"/>
        <v>23948.1</v>
      </c>
      <c r="H35962" s="27">
        <v>751.97786529999996</v>
      </c>
      <c r="I35962" s="28">
        <v>0</v>
      </c>
      <c r="J35962" s="28">
        <f>H35962/(INDEX(Installed_Capacity!$H$6:$S$11,MATCH(Source_Data!B35962,Installed_Capacity!$G$6:$G$11,0),MATCH(Source_Data!C35962,Installed_Capacity!$H$5:$S$5,0)))</f>
        <v>0.65674922733624452</v>
      </c>
      <c r="K35962" s="29" t="e">
        <f>I35962/(INDEX(Installed_Capacity!$H$15:$S$20,MATCH(Source_Data!B35962,Installed_Capacity!$G$15:$G$20,0),MATCH(Source_Data!C35962,Installed_Capacity!$H$14:$S$14,0)))</f>
        <v>#DIV/0!</v>
      </c>
      <c r="L35962" s="21"/>
      <c r="M35962" s="2"/>
    </row>
    <row r="35963" spans="1:13" x14ac:dyDescent="0.25">
      <c r="A35963" s="17">
        <v>44234</v>
      </c>
      <c r="B35963" s="19">
        <v>2021</v>
      </c>
      <c r="C35963" s="19">
        <v>2</v>
      </c>
      <c r="D35963" s="19">
        <v>7</v>
      </c>
      <c r="E35963" s="19">
        <v>9</v>
      </c>
      <c r="F35963" s="40">
        <v>20389.099999999999</v>
      </c>
      <c r="G35963" s="35">
        <f t="shared" si="561"/>
        <v>23948.1</v>
      </c>
      <c r="H35963" s="27">
        <v>760.96132839999996</v>
      </c>
      <c r="I35963" s="28">
        <v>0</v>
      </c>
      <c r="J35963" s="28">
        <f>H35963/(INDEX(Installed_Capacity!$H$6:$S$11,MATCH(Source_Data!B35963,Installed_Capacity!$G$6:$G$11,0),MATCH(Source_Data!C35963,Installed_Capacity!$H$5:$S$5,0)))</f>
        <v>0.66459504663755453</v>
      </c>
      <c r="K35963" s="29" t="e">
        <f>I35963/(INDEX(Installed_Capacity!$H$15:$S$20,MATCH(Source_Data!B35963,Installed_Capacity!$G$15:$G$20,0),MATCH(Source_Data!C35963,Installed_Capacity!$H$14:$S$14,0)))</f>
        <v>#DIV/0!</v>
      </c>
      <c r="L35963" s="21"/>
      <c r="M35963" s="2"/>
    </row>
    <row r="35964" spans="1:13" x14ac:dyDescent="0.25">
      <c r="A35964" s="17">
        <v>44234</v>
      </c>
      <c r="B35964" s="19">
        <v>2021</v>
      </c>
      <c r="C35964" s="19">
        <v>2</v>
      </c>
      <c r="D35964" s="19">
        <v>7</v>
      </c>
      <c r="E35964" s="19">
        <v>10</v>
      </c>
      <c r="F35964" s="40">
        <v>20016.3</v>
      </c>
      <c r="G35964" s="35">
        <f t="shared" si="561"/>
        <v>23948.1</v>
      </c>
      <c r="H35964" s="27">
        <v>665.39764009999999</v>
      </c>
      <c r="I35964" s="28">
        <v>0</v>
      </c>
      <c r="J35964" s="28">
        <f>H35964/(INDEX(Installed_Capacity!$H$6:$S$11,MATCH(Source_Data!B35964,Installed_Capacity!$G$6:$G$11,0),MATCH(Source_Data!C35964,Installed_Capacity!$H$5:$S$5,0)))</f>
        <v>0.58113331013100433</v>
      </c>
      <c r="K35964" s="29" t="e">
        <f>I35964/(INDEX(Installed_Capacity!$H$15:$S$20,MATCH(Source_Data!B35964,Installed_Capacity!$G$15:$G$20,0),MATCH(Source_Data!C35964,Installed_Capacity!$H$14:$S$14,0)))</f>
        <v>#DIV/0!</v>
      </c>
      <c r="L35964" s="21"/>
      <c r="M35964" s="2"/>
    </row>
    <row r="35965" spans="1:13" x14ac:dyDescent="0.25">
      <c r="A35965" s="17">
        <v>44234</v>
      </c>
      <c r="B35965" s="19">
        <v>2021</v>
      </c>
      <c r="C35965" s="19">
        <v>2</v>
      </c>
      <c r="D35965" s="19">
        <v>7</v>
      </c>
      <c r="E35965" s="19">
        <v>11</v>
      </c>
      <c r="F35965" s="40">
        <v>19147.900000000001</v>
      </c>
      <c r="G35965" s="35">
        <f t="shared" si="561"/>
        <v>23948.1</v>
      </c>
      <c r="H35965" s="27">
        <v>462.62593176000001</v>
      </c>
      <c r="I35965" s="28">
        <v>0</v>
      </c>
      <c r="J35965" s="28">
        <f>H35965/(INDEX(Installed_Capacity!$H$6:$S$11,MATCH(Source_Data!B35965,Installed_Capacity!$G$6:$G$11,0),MATCH(Source_Data!C35965,Installed_Capacity!$H$5:$S$5,0)))</f>
        <v>0.40404011507423582</v>
      </c>
      <c r="K35965" s="29" t="e">
        <f>I35965/(INDEX(Installed_Capacity!$H$15:$S$20,MATCH(Source_Data!B35965,Installed_Capacity!$G$15:$G$20,0),MATCH(Source_Data!C35965,Installed_Capacity!$H$14:$S$14,0)))</f>
        <v>#DIV/0!</v>
      </c>
      <c r="L35965" s="21"/>
      <c r="M35965" s="2"/>
    </row>
    <row r="35966" spans="1:13" x14ac:dyDescent="0.25">
      <c r="A35966" s="17">
        <v>44234</v>
      </c>
      <c r="B35966" s="19">
        <v>2021</v>
      </c>
      <c r="C35966" s="19">
        <v>2</v>
      </c>
      <c r="D35966" s="19">
        <v>7</v>
      </c>
      <c r="E35966" s="19">
        <v>12</v>
      </c>
      <c r="F35966" s="40">
        <v>17995.099999999999</v>
      </c>
      <c r="G35966" s="35">
        <f t="shared" si="561"/>
        <v>23948.1</v>
      </c>
      <c r="H35966" s="27">
        <v>399.14369381</v>
      </c>
      <c r="I35966" s="28">
        <v>0</v>
      </c>
      <c r="J35966" s="28">
        <f>H35966/(INDEX(Installed_Capacity!$H$6:$S$11,MATCH(Source_Data!B35966,Installed_Capacity!$G$6:$G$11,0),MATCH(Source_Data!C35966,Installed_Capacity!$H$5:$S$5,0)))</f>
        <v>0.34859711249781661</v>
      </c>
      <c r="K35966" s="29" t="e">
        <f>I35966/(INDEX(Installed_Capacity!$H$15:$S$20,MATCH(Source_Data!B35966,Installed_Capacity!$G$15:$G$20,0),MATCH(Source_Data!C35966,Installed_Capacity!$H$14:$S$14,0)))</f>
        <v>#DIV/0!</v>
      </c>
      <c r="L35966" s="21"/>
      <c r="M35966" s="2"/>
    </row>
    <row r="35967" spans="1:13" x14ac:dyDescent="0.25">
      <c r="A35967" s="17">
        <v>44234</v>
      </c>
      <c r="B35967" s="19">
        <v>2021</v>
      </c>
      <c r="C35967" s="19">
        <v>2</v>
      </c>
      <c r="D35967" s="19">
        <v>7</v>
      </c>
      <c r="E35967" s="19">
        <v>13</v>
      </c>
      <c r="F35967" s="40">
        <v>17311.5</v>
      </c>
      <c r="G35967" s="35">
        <f t="shared" si="561"/>
        <v>23948.1</v>
      </c>
      <c r="H35967" s="27">
        <v>424.27147144999998</v>
      </c>
      <c r="I35967" s="28">
        <v>0</v>
      </c>
      <c r="J35967" s="28">
        <f>H35967/(INDEX(Installed_Capacity!$H$6:$S$11,MATCH(Source_Data!B35967,Installed_Capacity!$G$6:$G$11,0),MATCH(Source_Data!C35967,Installed_Capacity!$H$5:$S$5,0)))</f>
        <v>0.37054276982532747</v>
      </c>
      <c r="K35967" s="29" t="e">
        <f>I35967/(INDEX(Installed_Capacity!$H$15:$S$20,MATCH(Source_Data!B35967,Installed_Capacity!$G$15:$G$20,0),MATCH(Source_Data!C35967,Installed_Capacity!$H$14:$S$14,0)))</f>
        <v>#DIV/0!</v>
      </c>
      <c r="L35967" s="21"/>
      <c r="M35967" s="2"/>
    </row>
    <row r="35968" spans="1:13" x14ac:dyDescent="0.25">
      <c r="A35968" s="17">
        <v>44234</v>
      </c>
      <c r="B35968" s="19">
        <v>2021</v>
      </c>
      <c r="C35968" s="19">
        <v>2</v>
      </c>
      <c r="D35968" s="19">
        <v>7</v>
      </c>
      <c r="E35968" s="19">
        <v>14</v>
      </c>
      <c r="F35968" s="40">
        <v>17158</v>
      </c>
      <c r="G35968" s="35">
        <f t="shared" si="561"/>
        <v>23948.1</v>
      </c>
      <c r="H35968" s="27">
        <v>434.13215043999998</v>
      </c>
      <c r="I35968" s="28">
        <v>0</v>
      </c>
      <c r="J35968" s="28">
        <f>H35968/(INDEX(Installed_Capacity!$H$6:$S$11,MATCH(Source_Data!B35968,Installed_Capacity!$G$6:$G$11,0),MATCH(Source_Data!C35968,Installed_Capacity!$H$5:$S$5,0)))</f>
        <v>0.37915471654148469</v>
      </c>
      <c r="K35968" s="29" t="e">
        <f>I35968/(INDEX(Installed_Capacity!$H$15:$S$20,MATCH(Source_Data!B35968,Installed_Capacity!$G$15:$G$20,0),MATCH(Source_Data!C35968,Installed_Capacity!$H$14:$S$14,0)))</f>
        <v>#DIV/0!</v>
      </c>
      <c r="L35968" s="21"/>
      <c r="M35968" s="2"/>
    </row>
    <row r="35969" spans="1:13" x14ac:dyDescent="0.25">
      <c r="A35969" s="17">
        <v>44234</v>
      </c>
      <c r="B35969" s="19">
        <v>2021</v>
      </c>
      <c r="C35969" s="19">
        <v>2</v>
      </c>
      <c r="D35969" s="19">
        <v>7</v>
      </c>
      <c r="E35969" s="19">
        <v>15</v>
      </c>
      <c r="F35969" s="40">
        <v>17483.7</v>
      </c>
      <c r="G35969" s="35">
        <f t="shared" si="561"/>
        <v>23948.1</v>
      </c>
      <c r="H35969" s="27">
        <v>571.46071489999997</v>
      </c>
      <c r="I35969" s="28">
        <v>0</v>
      </c>
      <c r="J35969" s="28">
        <f>H35969/(INDEX(Installed_Capacity!$H$6:$S$11,MATCH(Source_Data!B35969,Installed_Capacity!$G$6:$G$11,0),MATCH(Source_Data!C35969,Installed_Capacity!$H$5:$S$5,0)))</f>
        <v>0.49909232742358078</v>
      </c>
      <c r="K35969" s="29" t="e">
        <f>I35969/(INDEX(Installed_Capacity!$H$15:$S$20,MATCH(Source_Data!B35969,Installed_Capacity!$G$15:$G$20,0),MATCH(Source_Data!C35969,Installed_Capacity!$H$14:$S$14,0)))</f>
        <v>#DIV/0!</v>
      </c>
      <c r="L35969" s="21"/>
      <c r="M35969" s="2"/>
    </row>
    <row r="35970" spans="1:13" x14ac:dyDescent="0.25">
      <c r="A35970" s="17">
        <v>44234</v>
      </c>
      <c r="B35970" s="19">
        <v>2021</v>
      </c>
      <c r="C35970" s="19">
        <v>2</v>
      </c>
      <c r="D35970" s="19">
        <v>7</v>
      </c>
      <c r="E35970" s="19">
        <v>16</v>
      </c>
      <c r="F35970" s="40">
        <v>18428.400000000001</v>
      </c>
      <c r="G35970" s="35">
        <f t="shared" si="561"/>
        <v>23948.1</v>
      </c>
      <c r="H35970" s="27">
        <v>729.66173649999996</v>
      </c>
      <c r="I35970" s="28">
        <v>0</v>
      </c>
      <c r="J35970" s="28">
        <f>H35970/(INDEX(Installed_Capacity!$H$6:$S$11,MATCH(Source_Data!B35970,Installed_Capacity!$G$6:$G$11,0),MATCH(Source_Data!C35970,Installed_Capacity!$H$5:$S$5,0)))</f>
        <v>0.63725915851528381</v>
      </c>
      <c r="K35970" s="29" t="e">
        <f>I35970/(INDEX(Installed_Capacity!$H$15:$S$20,MATCH(Source_Data!B35970,Installed_Capacity!$G$15:$G$20,0),MATCH(Source_Data!C35970,Installed_Capacity!$H$14:$S$14,0)))</f>
        <v>#DIV/0!</v>
      </c>
      <c r="L35970" s="21"/>
      <c r="M35970" s="2"/>
    </row>
    <row r="35971" spans="1:13" x14ac:dyDescent="0.25">
      <c r="A35971" s="17">
        <v>44234</v>
      </c>
      <c r="B35971" s="19">
        <v>2021</v>
      </c>
      <c r="C35971" s="19">
        <v>2</v>
      </c>
      <c r="D35971" s="19">
        <v>7</v>
      </c>
      <c r="E35971" s="19">
        <v>17</v>
      </c>
      <c r="F35971" s="40">
        <v>19542.5</v>
      </c>
      <c r="G35971" s="35">
        <f t="shared" ref="G35971:G36034" si="562">_xlfn.MAXIFS($F:$F,$B:$B,B35971,$C:$C,C35971,$D:$D,D35971)</f>
        <v>23948.1</v>
      </c>
      <c r="H35971" s="27">
        <v>686.38853010000003</v>
      </c>
      <c r="I35971" s="28">
        <v>0</v>
      </c>
      <c r="J35971" s="28">
        <f>H35971/(INDEX(Installed_Capacity!$H$6:$S$11,MATCH(Source_Data!B35971,Installed_Capacity!$G$6:$G$11,0),MATCH(Source_Data!C35971,Installed_Capacity!$H$5:$S$5,0)))</f>
        <v>0.59946596515283845</v>
      </c>
      <c r="K35971" s="29" t="e">
        <f>I35971/(INDEX(Installed_Capacity!$H$15:$S$20,MATCH(Source_Data!B35971,Installed_Capacity!$G$15:$G$20,0),MATCH(Source_Data!C35971,Installed_Capacity!$H$14:$S$14,0)))</f>
        <v>#DIV/0!</v>
      </c>
      <c r="L35971" s="21"/>
      <c r="M35971" s="2"/>
    </row>
    <row r="35972" spans="1:13" x14ac:dyDescent="0.25">
      <c r="A35972" s="17">
        <v>44234</v>
      </c>
      <c r="B35972" s="19">
        <v>2021</v>
      </c>
      <c r="C35972" s="19">
        <v>2</v>
      </c>
      <c r="D35972" s="19">
        <v>7</v>
      </c>
      <c r="E35972" s="19">
        <v>18</v>
      </c>
      <c r="F35972" s="40">
        <v>20795.3</v>
      </c>
      <c r="G35972" s="35">
        <f t="shared" si="562"/>
        <v>23948.1</v>
      </c>
      <c r="H35972" s="27">
        <v>704.68142750000004</v>
      </c>
      <c r="I35972" s="28">
        <v>0</v>
      </c>
      <c r="J35972" s="28">
        <f>H35972/(INDEX(Installed_Capacity!$H$6:$S$11,MATCH(Source_Data!B35972,Installed_Capacity!$G$6:$G$11,0),MATCH(Source_Data!C35972,Installed_Capacity!$H$5:$S$5,0)))</f>
        <v>0.61544229475982537</v>
      </c>
      <c r="K35972" s="29" t="e">
        <f>I35972/(INDEX(Installed_Capacity!$H$15:$S$20,MATCH(Source_Data!B35972,Installed_Capacity!$G$15:$G$20,0),MATCH(Source_Data!C35972,Installed_Capacity!$H$14:$S$14,0)))</f>
        <v>#DIV/0!</v>
      </c>
      <c r="L35972" s="21"/>
      <c r="M35972" s="2"/>
    </row>
    <row r="35973" spans="1:13" x14ac:dyDescent="0.25">
      <c r="A35973" s="17">
        <v>44234</v>
      </c>
      <c r="B35973" s="19">
        <v>2021</v>
      </c>
      <c r="C35973" s="19">
        <v>2</v>
      </c>
      <c r="D35973" s="19">
        <v>7</v>
      </c>
      <c r="E35973" s="19">
        <v>19</v>
      </c>
      <c r="F35973" s="40">
        <v>22762.6</v>
      </c>
      <c r="G35973" s="35">
        <f t="shared" si="562"/>
        <v>23948.1</v>
      </c>
      <c r="H35973" s="27">
        <v>756.9697185</v>
      </c>
      <c r="I35973" s="28">
        <v>0</v>
      </c>
      <c r="J35973" s="28">
        <f>H35973/(INDEX(Installed_Capacity!$H$6:$S$11,MATCH(Source_Data!B35973,Installed_Capacity!$G$6:$G$11,0),MATCH(Source_Data!C35973,Installed_Capacity!$H$5:$S$5,0)))</f>
        <v>0.66110892445414848</v>
      </c>
      <c r="K35973" s="29" t="e">
        <f>I35973/(INDEX(Installed_Capacity!$H$15:$S$20,MATCH(Source_Data!B35973,Installed_Capacity!$G$15:$G$20,0),MATCH(Source_Data!C35973,Installed_Capacity!$H$14:$S$14,0)))</f>
        <v>#DIV/0!</v>
      </c>
      <c r="L35973" s="21"/>
      <c r="M35973" s="2"/>
    </row>
    <row r="35974" spans="1:13" x14ac:dyDescent="0.25">
      <c r="A35974" s="17">
        <v>44234</v>
      </c>
      <c r="B35974" s="19">
        <v>2021</v>
      </c>
      <c r="C35974" s="19">
        <v>2</v>
      </c>
      <c r="D35974" s="19">
        <v>7</v>
      </c>
      <c r="E35974" s="19">
        <v>20</v>
      </c>
      <c r="F35974" s="40">
        <v>23948.1</v>
      </c>
      <c r="G35974" s="35">
        <f t="shared" si="562"/>
        <v>23948.1</v>
      </c>
      <c r="H35974" s="27">
        <v>766.97551199600002</v>
      </c>
      <c r="I35974" s="28">
        <v>0</v>
      </c>
      <c r="J35974" s="28">
        <f>H35974/(INDEX(Installed_Capacity!$H$6:$S$11,MATCH(Source_Data!B35974,Installed_Capacity!$G$6:$G$11,0),MATCH(Source_Data!C35974,Installed_Capacity!$H$5:$S$5,0)))</f>
        <v>0.66984760873013105</v>
      </c>
      <c r="K35974" s="29" t="e">
        <f>I35974/(INDEX(Installed_Capacity!$H$15:$S$20,MATCH(Source_Data!B35974,Installed_Capacity!$G$15:$G$20,0),MATCH(Source_Data!C35974,Installed_Capacity!$H$14:$S$14,0)))</f>
        <v>#DIV/0!</v>
      </c>
      <c r="L35974" s="21"/>
      <c r="M35974" s="2"/>
    </row>
    <row r="35975" spans="1:13" x14ac:dyDescent="0.25">
      <c r="A35975" s="17">
        <v>44234</v>
      </c>
      <c r="B35975" s="19">
        <v>2021</v>
      </c>
      <c r="C35975" s="19">
        <v>2</v>
      </c>
      <c r="D35975" s="19">
        <v>7</v>
      </c>
      <c r="E35975" s="19">
        <v>21</v>
      </c>
      <c r="F35975" s="40">
        <v>23699.1</v>
      </c>
      <c r="G35975" s="35">
        <f t="shared" si="562"/>
        <v>23948.1</v>
      </c>
      <c r="H35975" s="27">
        <v>742.94914807199996</v>
      </c>
      <c r="I35975" s="28">
        <v>0</v>
      </c>
      <c r="J35975" s="28">
        <f>H35975/(INDEX(Installed_Capacity!$H$6:$S$11,MATCH(Source_Data!B35975,Installed_Capacity!$G$6:$G$11,0),MATCH(Source_Data!C35975,Installed_Capacity!$H$5:$S$5,0)))</f>
        <v>0.64886388477903922</v>
      </c>
      <c r="K35975" s="29" t="e">
        <f>I35975/(INDEX(Installed_Capacity!$H$15:$S$20,MATCH(Source_Data!B35975,Installed_Capacity!$G$15:$G$20,0),MATCH(Source_Data!C35975,Installed_Capacity!$H$14:$S$14,0)))</f>
        <v>#DIV/0!</v>
      </c>
      <c r="L35975" s="21"/>
      <c r="M35975" s="2"/>
    </row>
    <row r="35976" spans="1:13" x14ac:dyDescent="0.25">
      <c r="A35976" s="17">
        <v>44234</v>
      </c>
      <c r="B35976" s="19">
        <v>2021</v>
      </c>
      <c r="C35976" s="19">
        <v>2</v>
      </c>
      <c r="D35976" s="19">
        <v>7</v>
      </c>
      <c r="E35976" s="19">
        <v>22</v>
      </c>
      <c r="F35976" s="40">
        <v>23330</v>
      </c>
      <c r="G35976" s="35">
        <f t="shared" si="562"/>
        <v>23948.1</v>
      </c>
      <c r="H35976" s="27">
        <v>802.97193579700001</v>
      </c>
      <c r="I35976" s="28">
        <v>0</v>
      </c>
      <c r="J35976" s="28">
        <f>H35976/(INDEX(Installed_Capacity!$H$6:$S$11,MATCH(Source_Data!B35976,Installed_Capacity!$G$6:$G$11,0),MATCH(Source_Data!C35976,Installed_Capacity!$H$5:$S$5,0)))</f>
        <v>0.7012855334471616</v>
      </c>
      <c r="K35976" s="29" t="e">
        <f>I35976/(INDEX(Installed_Capacity!$H$15:$S$20,MATCH(Source_Data!B35976,Installed_Capacity!$G$15:$G$20,0),MATCH(Source_Data!C35976,Installed_Capacity!$H$14:$S$14,0)))</f>
        <v>#DIV/0!</v>
      </c>
      <c r="L35976" s="21"/>
      <c r="M35976" s="2"/>
    </row>
    <row r="35977" spans="1:13" x14ac:dyDescent="0.25">
      <c r="A35977" s="17">
        <v>44234</v>
      </c>
      <c r="B35977" s="19">
        <v>2021</v>
      </c>
      <c r="C35977" s="19">
        <v>2</v>
      </c>
      <c r="D35977" s="19">
        <v>7</v>
      </c>
      <c r="E35977" s="19">
        <v>23</v>
      </c>
      <c r="F35977" s="40">
        <v>22547.5</v>
      </c>
      <c r="G35977" s="35">
        <f t="shared" si="562"/>
        <v>23948.1</v>
      </c>
      <c r="H35977" s="27">
        <v>844.97868948999997</v>
      </c>
      <c r="I35977" s="28">
        <v>0</v>
      </c>
      <c r="J35977" s="28">
        <f>H35977/(INDEX(Installed_Capacity!$H$6:$S$11,MATCH(Source_Data!B35977,Installed_Capacity!$G$6:$G$11,0),MATCH(Source_Data!C35977,Installed_Capacity!$H$5:$S$5,0)))</f>
        <v>0.73797265457641914</v>
      </c>
      <c r="K35977" s="29" t="e">
        <f>I35977/(INDEX(Installed_Capacity!$H$15:$S$20,MATCH(Source_Data!B35977,Installed_Capacity!$G$15:$G$20,0),MATCH(Source_Data!C35977,Installed_Capacity!$H$14:$S$14,0)))</f>
        <v>#DIV/0!</v>
      </c>
      <c r="L35977" s="21"/>
      <c r="M35977" s="2"/>
    </row>
    <row r="35978" spans="1:13" x14ac:dyDescent="0.25">
      <c r="A35978" s="17">
        <v>44234</v>
      </c>
      <c r="B35978" s="19">
        <v>2021</v>
      </c>
      <c r="C35978" s="19">
        <v>2</v>
      </c>
      <c r="D35978" s="19">
        <v>7</v>
      </c>
      <c r="E35978" s="19">
        <v>24</v>
      </c>
      <c r="F35978" s="40">
        <v>21388.5</v>
      </c>
      <c r="G35978" s="35">
        <f t="shared" si="562"/>
        <v>23948.1</v>
      </c>
      <c r="H35978" s="27">
        <v>824.16449844700003</v>
      </c>
      <c r="I35978" s="28">
        <v>0</v>
      </c>
      <c r="J35978" s="28">
        <f>H35978/(INDEX(Installed_Capacity!$H$6:$S$11,MATCH(Source_Data!B35978,Installed_Capacity!$G$6:$G$11,0),MATCH(Source_Data!C35978,Installed_Capacity!$H$5:$S$5,0)))</f>
        <v>0.71979432178777292</v>
      </c>
      <c r="K35978" s="29" t="e">
        <f>I35978/(INDEX(Installed_Capacity!$H$15:$S$20,MATCH(Source_Data!B35978,Installed_Capacity!$G$15:$G$20,0),MATCH(Source_Data!C35978,Installed_Capacity!$H$14:$S$14,0)))</f>
        <v>#DIV/0!</v>
      </c>
      <c r="L35978" s="21"/>
      <c r="M35978" s="2"/>
    </row>
    <row r="35979" spans="1:13" x14ac:dyDescent="0.25">
      <c r="A35979" s="17">
        <v>44235</v>
      </c>
      <c r="B35979" s="19">
        <v>2021</v>
      </c>
      <c r="C35979" s="19">
        <v>2</v>
      </c>
      <c r="D35979" s="19">
        <v>8</v>
      </c>
      <c r="E35979" s="19">
        <v>1</v>
      </c>
      <c r="F35979" s="40">
        <v>20174.400000000001</v>
      </c>
      <c r="G35979" s="35">
        <f t="shared" si="562"/>
        <v>26993.5</v>
      </c>
      <c r="H35979" s="27">
        <v>756.53043837999996</v>
      </c>
      <c r="I35979" s="28">
        <v>0</v>
      </c>
      <c r="J35979" s="28">
        <f>H35979/(INDEX(Installed_Capacity!$H$6:$S$11,MATCH(Source_Data!B35979,Installed_Capacity!$G$6:$G$11,0),MATCH(Source_Data!C35979,Installed_Capacity!$H$5:$S$5,0)))</f>
        <v>0.6607252736943231</v>
      </c>
      <c r="K35979" s="29" t="e">
        <f>I35979/(INDEX(Installed_Capacity!$H$15:$S$20,MATCH(Source_Data!B35979,Installed_Capacity!$G$15:$G$20,0),MATCH(Source_Data!C35979,Installed_Capacity!$H$14:$S$14,0)))</f>
        <v>#DIV/0!</v>
      </c>
      <c r="L35979" s="21"/>
      <c r="M35979" s="2"/>
    </row>
    <row r="35980" spans="1:13" x14ac:dyDescent="0.25">
      <c r="A35980" s="17">
        <v>44235</v>
      </c>
      <c r="B35980" s="19">
        <v>2021</v>
      </c>
      <c r="C35980" s="19">
        <v>2</v>
      </c>
      <c r="D35980" s="19">
        <v>8</v>
      </c>
      <c r="E35980" s="19">
        <v>2</v>
      </c>
      <c r="F35980" s="40">
        <v>19545.900000000001</v>
      </c>
      <c r="G35980" s="35">
        <f t="shared" si="562"/>
        <v>26993.5</v>
      </c>
      <c r="H35980" s="27">
        <v>735.84114008999995</v>
      </c>
      <c r="I35980" s="28">
        <v>0</v>
      </c>
      <c r="J35980" s="28">
        <f>H35980/(INDEX(Installed_Capacity!$H$6:$S$11,MATCH(Source_Data!B35980,Installed_Capacity!$G$6:$G$11,0),MATCH(Source_Data!C35980,Installed_Capacity!$H$5:$S$5,0)))</f>
        <v>0.64265601754585144</v>
      </c>
      <c r="K35980" s="29" t="e">
        <f>I35980/(INDEX(Installed_Capacity!$H$15:$S$20,MATCH(Source_Data!B35980,Installed_Capacity!$G$15:$G$20,0),MATCH(Source_Data!C35980,Installed_Capacity!$H$14:$S$14,0)))</f>
        <v>#DIV/0!</v>
      </c>
      <c r="L35980" s="21"/>
      <c r="M35980" s="2"/>
    </row>
    <row r="35981" spans="1:13" x14ac:dyDescent="0.25">
      <c r="A35981" s="17">
        <v>44235</v>
      </c>
      <c r="B35981" s="19">
        <v>2021</v>
      </c>
      <c r="C35981" s="19">
        <v>2</v>
      </c>
      <c r="D35981" s="19">
        <v>8</v>
      </c>
      <c r="E35981" s="19">
        <v>3</v>
      </c>
      <c r="F35981" s="40">
        <v>19016.3</v>
      </c>
      <c r="G35981" s="35">
        <f t="shared" si="562"/>
        <v>26993.5</v>
      </c>
      <c r="H35981" s="27">
        <v>756.23321850000002</v>
      </c>
      <c r="I35981" s="28">
        <v>0</v>
      </c>
      <c r="J35981" s="28">
        <f>H35981/(INDEX(Installed_Capacity!$H$6:$S$11,MATCH(Source_Data!B35981,Installed_Capacity!$G$6:$G$11,0),MATCH(Source_Data!C35981,Installed_Capacity!$H$5:$S$5,0)))</f>
        <v>0.66046569301310043</v>
      </c>
      <c r="K35981" s="29" t="e">
        <f>I35981/(INDEX(Installed_Capacity!$H$15:$S$20,MATCH(Source_Data!B35981,Installed_Capacity!$G$15:$G$20,0),MATCH(Source_Data!C35981,Installed_Capacity!$H$14:$S$14,0)))</f>
        <v>#DIV/0!</v>
      </c>
      <c r="L35981" s="21"/>
      <c r="M35981" s="2"/>
    </row>
    <row r="35982" spans="1:13" x14ac:dyDescent="0.25">
      <c r="A35982" s="17">
        <v>44235</v>
      </c>
      <c r="B35982" s="19">
        <v>2021</v>
      </c>
      <c r="C35982" s="19">
        <v>2</v>
      </c>
      <c r="D35982" s="19">
        <v>8</v>
      </c>
      <c r="E35982" s="19">
        <v>4</v>
      </c>
      <c r="F35982" s="40">
        <v>18956</v>
      </c>
      <c r="G35982" s="35">
        <f t="shared" si="562"/>
        <v>26993.5</v>
      </c>
      <c r="H35982" s="27">
        <v>581.31396056000006</v>
      </c>
      <c r="I35982" s="28">
        <v>0</v>
      </c>
      <c r="J35982" s="28">
        <f>H35982/(INDEX(Installed_Capacity!$H$6:$S$11,MATCH(Source_Data!B35982,Installed_Capacity!$G$6:$G$11,0),MATCH(Source_Data!C35982,Installed_Capacity!$H$5:$S$5,0)))</f>
        <v>0.50769778214847161</v>
      </c>
      <c r="K35982" s="29" t="e">
        <f>I35982/(INDEX(Installed_Capacity!$H$15:$S$20,MATCH(Source_Data!B35982,Installed_Capacity!$G$15:$G$20,0),MATCH(Source_Data!C35982,Installed_Capacity!$H$14:$S$14,0)))</f>
        <v>#DIV/0!</v>
      </c>
      <c r="L35982" s="21"/>
      <c r="M35982" s="2"/>
    </row>
    <row r="35983" spans="1:13" x14ac:dyDescent="0.25">
      <c r="A35983" s="17">
        <v>44235</v>
      </c>
      <c r="B35983" s="19">
        <v>2021</v>
      </c>
      <c r="C35983" s="19">
        <v>2</v>
      </c>
      <c r="D35983" s="19">
        <v>8</v>
      </c>
      <c r="E35983" s="19">
        <v>5</v>
      </c>
      <c r="F35983" s="40">
        <v>19179.900000000001</v>
      </c>
      <c r="G35983" s="35">
        <f t="shared" si="562"/>
        <v>26993.5</v>
      </c>
      <c r="H35983" s="27">
        <v>376.61300656999998</v>
      </c>
      <c r="I35983" s="28">
        <v>0</v>
      </c>
      <c r="J35983" s="28">
        <f>H35983/(INDEX(Installed_Capacity!$H$6:$S$11,MATCH(Source_Data!B35983,Installed_Capacity!$G$6:$G$11,0),MATCH(Source_Data!C35983,Installed_Capacity!$H$5:$S$5,0)))</f>
        <v>0.32891965639301307</v>
      </c>
      <c r="K35983" s="29" t="e">
        <f>I35983/(INDEX(Installed_Capacity!$H$15:$S$20,MATCH(Source_Data!B35983,Installed_Capacity!$G$15:$G$20,0),MATCH(Source_Data!C35983,Installed_Capacity!$H$14:$S$14,0)))</f>
        <v>#DIV/0!</v>
      </c>
      <c r="L35983" s="21"/>
      <c r="M35983" s="2"/>
    </row>
    <row r="35984" spans="1:13" x14ac:dyDescent="0.25">
      <c r="A35984" s="17">
        <v>44235</v>
      </c>
      <c r="B35984" s="19">
        <v>2021</v>
      </c>
      <c r="C35984" s="19">
        <v>2</v>
      </c>
      <c r="D35984" s="19">
        <v>8</v>
      </c>
      <c r="E35984" s="19">
        <v>6</v>
      </c>
      <c r="F35984" s="40">
        <v>19796</v>
      </c>
      <c r="G35984" s="35">
        <f t="shared" si="562"/>
        <v>26993.5</v>
      </c>
      <c r="H35984" s="27">
        <v>288.13803947000002</v>
      </c>
      <c r="I35984" s="28">
        <v>0</v>
      </c>
      <c r="J35984" s="28">
        <f>H35984/(INDEX(Installed_Capacity!$H$6:$S$11,MATCH(Source_Data!B35984,Installed_Capacity!$G$6:$G$11,0),MATCH(Source_Data!C35984,Installed_Capacity!$H$5:$S$5,0)))</f>
        <v>0.25164894276855898</v>
      </c>
      <c r="K35984" s="29" t="e">
        <f>I35984/(INDEX(Installed_Capacity!$H$15:$S$20,MATCH(Source_Data!B35984,Installed_Capacity!$G$15:$G$20,0),MATCH(Source_Data!C35984,Installed_Capacity!$H$14:$S$14,0)))</f>
        <v>#DIV/0!</v>
      </c>
      <c r="L35984" s="21"/>
      <c r="M35984" s="2"/>
    </row>
    <row r="35985" spans="1:13" x14ac:dyDescent="0.25">
      <c r="A35985" s="17">
        <v>44235</v>
      </c>
      <c r="B35985" s="19">
        <v>2021</v>
      </c>
      <c r="C35985" s="19">
        <v>2</v>
      </c>
      <c r="D35985" s="19">
        <v>8</v>
      </c>
      <c r="E35985" s="19">
        <v>7</v>
      </c>
      <c r="F35985" s="40">
        <v>20997.4</v>
      </c>
      <c r="G35985" s="35">
        <f t="shared" si="562"/>
        <v>26993.5</v>
      </c>
      <c r="H35985" s="27">
        <v>233.99999991000001</v>
      </c>
      <c r="I35985" s="28">
        <v>0</v>
      </c>
      <c r="J35985" s="28">
        <f>H35985/(INDEX(Installed_Capacity!$H$6:$S$11,MATCH(Source_Data!B35985,Installed_Capacity!$G$6:$G$11,0),MATCH(Source_Data!C35985,Installed_Capacity!$H$5:$S$5,0)))</f>
        <v>0.20436681214847163</v>
      </c>
      <c r="K35985" s="29" t="e">
        <f>I35985/(INDEX(Installed_Capacity!$H$15:$S$20,MATCH(Source_Data!B35985,Installed_Capacity!$G$15:$G$20,0),MATCH(Source_Data!C35985,Installed_Capacity!$H$14:$S$14,0)))</f>
        <v>#DIV/0!</v>
      </c>
      <c r="L35985" s="21"/>
      <c r="M35985" s="2"/>
    </row>
    <row r="35986" spans="1:13" x14ac:dyDescent="0.25">
      <c r="A35986" s="17">
        <v>44235</v>
      </c>
      <c r="B35986" s="19">
        <v>2021</v>
      </c>
      <c r="C35986" s="19">
        <v>2</v>
      </c>
      <c r="D35986" s="19">
        <v>8</v>
      </c>
      <c r="E35986" s="19">
        <v>8</v>
      </c>
      <c r="F35986" s="40">
        <v>23117.5</v>
      </c>
      <c r="G35986" s="35">
        <f t="shared" si="562"/>
        <v>26993.5</v>
      </c>
      <c r="H35986" s="27">
        <v>185.00000000200001</v>
      </c>
      <c r="I35986" s="28">
        <v>0</v>
      </c>
      <c r="J35986" s="28">
        <f>H35986/(INDEX(Installed_Capacity!$H$6:$S$11,MATCH(Source_Data!B35986,Installed_Capacity!$G$6:$G$11,0),MATCH(Source_Data!C35986,Installed_Capacity!$H$5:$S$5,0)))</f>
        <v>0.16157205240349345</v>
      </c>
      <c r="K35986" s="29" t="e">
        <f>I35986/(INDEX(Installed_Capacity!$H$15:$S$20,MATCH(Source_Data!B35986,Installed_Capacity!$G$15:$G$20,0),MATCH(Source_Data!C35986,Installed_Capacity!$H$14:$S$14,0)))</f>
        <v>#DIV/0!</v>
      </c>
      <c r="L35986" s="21"/>
      <c r="M35986" s="2"/>
    </row>
    <row r="35987" spans="1:13" x14ac:dyDescent="0.25">
      <c r="A35987" s="17">
        <v>44235</v>
      </c>
      <c r="B35987" s="19">
        <v>2021</v>
      </c>
      <c r="C35987" s="19">
        <v>2</v>
      </c>
      <c r="D35987" s="19">
        <v>8</v>
      </c>
      <c r="E35987" s="19">
        <v>9</v>
      </c>
      <c r="F35987" s="40">
        <v>24374.5</v>
      </c>
      <c r="G35987" s="35">
        <f t="shared" si="562"/>
        <v>26993.5</v>
      </c>
      <c r="H35987" s="27">
        <v>226.00000005000001</v>
      </c>
      <c r="I35987" s="28">
        <v>0</v>
      </c>
      <c r="J35987" s="28">
        <f>H35987/(INDEX(Installed_Capacity!$H$6:$S$11,MATCH(Source_Data!B35987,Installed_Capacity!$G$6:$G$11,0),MATCH(Source_Data!C35987,Installed_Capacity!$H$5:$S$5,0)))</f>
        <v>0.19737991270742358</v>
      </c>
      <c r="K35987" s="29" t="e">
        <f>I35987/(INDEX(Installed_Capacity!$H$15:$S$20,MATCH(Source_Data!B35987,Installed_Capacity!$G$15:$G$20,0),MATCH(Source_Data!C35987,Installed_Capacity!$H$14:$S$14,0)))</f>
        <v>#DIV/0!</v>
      </c>
      <c r="L35987" s="21"/>
      <c r="M35987" s="2"/>
    </row>
    <row r="35988" spans="1:13" x14ac:dyDescent="0.25">
      <c r="A35988" s="17">
        <v>44235</v>
      </c>
      <c r="B35988" s="19">
        <v>2021</v>
      </c>
      <c r="C35988" s="19">
        <v>2</v>
      </c>
      <c r="D35988" s="19">
        <v>8</v>
      </c>
      <c r="E35988" s="19">
        <v>10</v>
      </c>
      <c r="F35988" s="40">
        <v>24421.9</v>
      </c>
      <c r="G35988" s="35">
        <f t="shared" si="562"/>
        <v>26993.5</v>
      </c>
      <c r="H35988" s="27">
        <v>313.22007926800001</v>
      </c>
      <c r="I35988" s="28">
        <v>0</v>
      </c>
      <c r="J35988" s="28">
        <f>H35988/(INDEX(Installed_Capacity!$H$6:$S$11,MATCH(Source_Data!B35988,Installed_Capacity!$G$6:$G$11,0),MATCH(Source_Data!C35988,Installed_Capacity!$H$5:$S$5,0)))</f>
        <v>0.27355465438253274</v>
      </c>
      <c r="K35988" s="29" t="e">
        <f>I35988/(INDEX(Installed_Capacity!$H$15:$S$20,MATCH(Source_Data!B35988,Installed_Capacity!$G$15:$G$20,0),MATCH(Source_Data!C35988,Installed_Capacity!$H$14:$S$14,0)))</f>
        <v>#DIV/0!</v>
      </c>
      <c r="L35988" s="21"/>
      <c r="M35988" s="2"/>
    </row>
    <row r="35989" spans="1:13" x14ac:dyDescent="0.25">
      <c r="A35989" s="17">
        <v>44235</v>
      </c>
      <c r="B35989" s="19">
        <v>2021</v>
      </c>
      <c r="C35989" s="19">
        <v>2</v>
      </c>
      <c r="D35989" s="19">
        <v>8</v>
      </c>
      <c r="E35989" s="19">
        <v>11</v>
      </c>
      <c r="F35989" s="40">
        <v>23302.9</v>
      </c>
      <c r="G35989" s="35">
        <f t="shared" si="562"/>
        <v>26993.5</v>
      </c>
      <c r="H35989" s="27">
        <v>425.53057127</v>
      </c>
      <c r="I35989" s="28">
        <v>0</v>
      </c>
      <c r="J35989" s="28">
        <f>H35989/(INDEX(Installed_Capacity!$H$6:$S$11,MATCH(Source_Data!B35989,Installed_Capacity!$G$6:$G$11,0),MATCH(Source_Data!C35989,Installed_Capacity!$H$5:$S$5,0)))</f>
        <v>0.3716424203231441</v>
      </c>
      <c r="K35989" s="29" t="e">
        <f>I35989/(INDEX(Installed_Capacity!$H$15:$S$20,MATCH(Source_Data!B35989,Installed_Capacity!$G$15:$G$20,0),MATCH(Source_Data!C35989,Installed_Capacity!$H$14:$S$14,0)))</f>
        <v>#DIV/0!</v>
      </c>
      <c r="L35989" s="21"/>
      <c r="M35989" s="2"/>
    </row>
    <row r="35990" spans="1:13" x14ac:dyDescent="0.25">
      <c r="A35990" s="17">
        <v>44235</v>
      </c>
      <c r="B35990" s="19">
        <v>2021</v>
      </c>
      <c r="C35990" s="19">
        <v>2</v>
      </c>
      <c r="D35990" s="19">
        <v>8</v>
      </c>
      <c r="E35990" s="19">
        <v>12</v>
      </c>
      <c r="F35990" s="40">
        <v>21891</v>
      </c>
      <c r="G35990" s="35">
        <f t="shared" si="562"/>
        <v>26993.5</v>
      </c>
      <c r="H35990" s="27">
        <v>599.44356121999999</v>
      </c>
      <c r="I35990" s="28">
        <v>0</v>
      </c>
      <c r="J35990" s="28">
        <f>H35990/(INDEX(Installed_Capacity!$H$6:$S$11,MATCH(Source_Data!B35990,Installed_Capacity!$G$6:$G$11,0),MATCH(Source_Data!C35990,Installed_Capacity!$H$5:$S$5,0)))</f>
        <v>0.5235314945152838</v>
      </c>
      <c r="K35990" s="29" t="e">
        <f>I35990/(INDEX(Installed_Capacity!$H$15:$S$20,MATCH(Source_Data!B35990,Installed_Capacity!$G$15:$G$20,0),MATCH(Source_Data!C35990,Installed_Capacity!$H$14:$S$14,0)))</f>
        <v>#DIV/0!</v>
      </c>
      <c r="L35990" s="21"/>
      <c r="M35990" s="2"/>
    </row>
    <row r="35991" spans="1:13" x14ac:dyDescent="0.25">
      <c r="A35991" s="17">
        <v>44235</v>
      </c>
      <c r="B35991" s="19">
        <v>2021</v>
      </c>
      <c r="C35991" s="19">
        <v>2</v>
      </c>
      <c r="D35991" s="19">
        <v>8</v>
      </c>
      <c r="E35991" s="19">
        <v>13</v>
      </c>
      <c r="F35991" s="40">
        <v>21080.5</v>
      </c>
      <c r="G35991" s="35">
        <f t="shared" si="562"/>
        <v>26993.5</v>
      </c>
      <c r="H35991" s="27">
        <v>715.08072600000003</v>
      </c>
      <c r="I35991" s="28">
        <v>0</v>
      </c>
      <c r="J35991" s="28">
        <f>H35991/(INDEX(Installed_Capacity!$H$6:$S$11,MATCH(Source_Data!B35991,Installed_Capacity!$G$6:$G$11,0),MATCH(Source_Data!C35991,Installed_Capacity!$H$5:$S$5,0)))</f>
        <v>0.62452465152838432</v>
      </c>
      <c r="K35991" s="29" t="e">
        <f>I35991/(INDEX(Installed_Capacity!$H$15:$S$20,MATCH(Source_Data!B35991,Installed_Capacity!$G$15:$G$20,0),MATCH(Source_Data!C35991,Installed_Capacity!$H$14:$S$14,0)))</f>
        <v>#DIV/0!</v>
      </c>
      <c r="L35991" s="21"/>
      <c r="M35991" s="2"/>
    </row>
    <row r="35992" spans="1:13" x14ac:dyDescent="0.25">
      <c r="A35992" s="17">
        <v>44235</v>
      </c>
      <c r="B35992" s="19">
        <v>2021</v>
      </c>
      <c r="C35992" s="19">
        <v>2</v>
      </c>
      <c r="D35992" s="19">
        <v>8</v>
      </c>
      <c r="E35992" s="19">
        <v>14</v>
      </c>
      <c r="F35992" s="40">
        <v>20997.4</v>
      </c>
      <c r="G35992" s="35">
        <f t="shared" si="562"/>
        <v>26993.5</v>
      </c>
      <c r="H35992" s="27">
        <v>758.61714710000001</v>
      </c>
      <c r="I35992" s="28">
        <v>0</v>
      </c>
      <c r="J35992" s="28">
        <f>H35992/(INDEX(Installed_Capacity!$H$6:$S$11,MATCH(Source_Data!B35992,Installed_Capacity!$G$6:$G$11,0),MATCH(Source_Data!C35992,Installed_Capacity!$H$5:$S$5,0)))</f>
        <v>0.66254772672489082</v>
      </c>
      <c r="K35992" s="29" t="e">
        <f>I35992/(INDEX(Installed_Capacity!$H$15:$S$20,MATCH(Source_Data!B35992,Installed_Capacity!$G$15:$G$20,0),MATCH(Source_Data!C35992,Installed_Capacity!$H$14:$S$14,0)))</f>
        <v>#DIV/0!</v>
      </c>
      <c r="L35992" s="21"/>
      <c r="M35992" s="2"/>
    </row>
    <row r="35993" spans="1:13" x14ac:dyDescent="0.25">
      <c r="A35993" s="17">
        <v>44235</v>
      </c>
      <c r="B35993" s="19">
        <v>2021</v>
      </c>
      <c r="C35993" s="19">
        <v>2</v>
      </c>
      <c r="D35993" s="19">
        <v>8</v>
      </c>
      <c r="E35993" s="19">
        <v>15</v>
      </c>
      <c r="F35993" s="40">
        <v>21032.3</v>
      </c>
      <c r="G35993" s="35">
        <f t="shared" si="562"/>
        <v>26993.5</v>
      </c>
      <c r="H35993" s="27">
        <v>810.88913629599995</v>
      </c>
      <c r="I35993" s="28">
        <v>0</v>
      </c>
      <c r="J35993" s="28">
        <f>H35993/(INDEX(Installed_Capacity!$H$6:$S$11,MATCH(Source_Data!B35993,Installed_Capacity!$G$6:$G$11,0),MATCH(Source_Data!C35993,Installed_Capacity!$H$5:$S$5,0)))</f>
        <v>0.70820011903580782</v>
      </c>
      <c r="K35993" s="29" t="e">
        <f>I35993/(INDEX(Installed_Capacity!$H$15:$S$20,MATCH(Source_Data!B35993,Installed_Capacity!$G$15:$G$20,0),MATCH(Source_Data!C35993,Installed_Capacity!$H$14:$S$14,0)))</f>
        <v>#DIV/0!</v>
      </c>
      <c r="L35993" s="21"/>
      <c r="M35993" s="2"/>
    </row>
    <row r="35994" spans="1:13" x14ac:dyDescent="0.25">
      <c r="A35994" s="17">
        <v>44235</v>
      </c>
      <c r="B35994" s="19">
        <v>2021</v>
      </c>
      <c r="C35994" s="19">
        <v>2</v>
      </c>
      <c r="D35994" s="19">
        <v>8</v>
      </c>
      <c r="E35994" s="19">
        <v>16</v>
      </c>
      <c r="F35994" s="40">
        <v>21922.6</v>
      </c>
      <c r="G35994" s="35">
        <f t="shared" si="562"/>
        <v>26993.5</v>
      </c>
      <c r="H35994" s="27">
        <v>911.92956819000005</v>
      </c>
      <c r="I35994" s="28">
        <v>0</v>
      </c>
      <c r="J35994" s="28">
        <f>H35994/(INDEX(Installed_Capacity!$H$6:$S$11,MATCH(Source_Data!B35994,Installed_Capacity!$G$6:$G$11,0),MATCH(Source_Data!C35994,Installed_Capacity!$H$5:$S$5,0)))</f>
        <v>0.79644503772052411</v>
      </c>
      <c r="K35994" s="29" t="e">
        <f>I35994/(INDEX(Installed_Capacity!$H$15:$S$20,MATCH(Source_Data!B35994,Installed_Capacity!$G$15:$G$20,0),MATCH(Source_Data!C35994,Installed_Capacity!$H$14:$S$14,0)))</f>
        <v>#DIV/0!</v>
      </c>
      <c r="L35994" s="21"/>
      <c r="M35994" s="2"/>
    </row>
    <row r="35995" spans="1:13" x14ac:dyDescent="0.25">
      <c r="A35995" s="17">
        <v>44235</v>
      </c>
      <c r="B35995" s="19">
        <v>2021</v>
      </c>
      <c r="C35995" s="19">
        <v>2</v>
      </c>
      <c r="D35995" s="19">
        <v>8</v>
      </c>
      <c r="E35995" s="19">
        <v>17</v>
      </c>
      <c r="F35995" s="40">
        <v>22659.4</v>
      </c>
      <c r="G35995" s="35">
        <f t="shared" si="562"/>
        <v>26993.5</v>
      </c>
      <c r="H35995" s="27">
        <v>950.95066359999998</v>
      </c>
      <c r="I35995" s="28">
        <v>0</v>
      </c>
      <c r="J35995" s="28">
        <f>H35995/(INDEX(Installed_Capacity!$H$6:$S$11,MATCH(Source_Data!B35995,Installed_Capacity!$G$6:$G$11,0),MATCH(Source_Data!C35995,Installed_Capacity!$H$5:$S$5,0)))</f>
        <v>0.83052459703056769</v>
      </c>
      <c r="K35995" s="29" t="e">
        <f>I35995/(INDEX(Installed_Capacity!$H$15:$S$20,MATCH(Source_Data!B35995,Installed_Capacity!$G$15:$G$20,0),MATCH(Source_Data!C35995,Installed_Capacity!$H$14:$S$14,0)))</f>
        <v>#DIV/0!</v>
      </c>
      <c r="L35995" s="21"/>
      <c r="M35995" s="2"/>
    </row>
    <row r="35996" spans="1:13" x14ac:dyDescent="0.25">
      <c r="A35996" s="17">
        <v>44235</v>
      </c>
      <c r="B35996" s="19">
        <v>2021</v>
      </c>
      <c r="C35996" s="19">
        <v>2</v>
      </c>
      <c r="D35996" s="19">
        <v>8</v>
      </c>
      <c r="E35996" s="19">
        <v>18</v>
      </c>
      <c r="F35996" s="40">
        <v>23806.6</v>
      </c>
      <c r="G35996" s="35">
        <f t="shared" si="562"/>
        <v>26993.5</v>
      </c>
      <c r="H35996" s="27">
        <v>1014.9674824</v>
      </c>
      <c r="I35996" s="28">
        <v>0</v>
      </c>
      <c r="J35996" s="28">
        <f>H35996/(INDEX(Installed_Capacity!$H$6:$S$11,MATCH(Source_Data!B35996,Installed_Capacity!$G$6:$G$11,0),MATCH(Source_Data!C35996,Installed_Capacity!$H$5:$S$5,0)))</f>
        <v>0.8864344824454149</v>
      </c>
      <c r="K35996" s="29" t="e">
        <f>I35996/(INDEX(Installed_Capacity!$H$15:$S$20,MATCH(Source_Data!B35996,Installed_Capacity!$G$15:$G$20,0),MATCH(Source_Data!C35996,Installed_Capacity!$H$14:$S$14,0)))</f>
        <v>#DIV/0!</v>
      </c>
      <c r="L35996" s="21"/>
      <c r="M35996" s="2"/>
    </row>
    <row r="35997" spans="1:13" x14ac:dyDescent="0.25">
      <c r="A35997" s="17">
        <v>44235</v>
      </c>
      <c r="B35997" s="19">
        <v>2021</v>
      </c>
      <c r="C35997" s="19">
        <v>2</v>
      </c>
      <c r="D35997" s="19">
        <v>8</v>
      </c>
      <c r="E35997" s="19">
        <v>19</v>
      </c>
      <c r="F35997" s="40">
        <v>25851.3</v>
      </c>
      <c r="G35997" s="35">
        <f t="shared" si="562"/>
        <v>26993.5</v>
      </c>
      <c r="H35997" s="27">
        <v>1057.6135939599999</v>
      </c>
      <c r="I35997" s="28">
        <v>0</v>
      </c>
      <c r="J35997" s="28">
        <f>H35997/(INDEX(Installed_Capacity!$H$6:$S$11,MATCH(Source_Data!B35997,Installed_Capacity!$G$6:$G$11,0),MATCH(Source_Data!C35997,Installed_Capacity!$H$5:$S$5,0)))</f>
        <v>0.92367999472489071</v>
      </c>
      <c r="K35997" s="29" t="e">
        <f>I35997/(INDEX(Installed_Capacity!$H$15:$S$20,MATCH(Source_Data!B35997,Installed_Capacity!$G$15:$G$20,0),MATCH(Source_Data!C35997,Installed_Capacity!$H$14:$S$14,0)))</f>
        <v>#DIV/0!</v>
      </c>
      <c r="L35997" s="21"/>
      <c r="M35997" s="2"/>
    </row>
    <row r="35998" spans="1:13" x14ac:dyDescent="0.25">
      <c r="A35998" s="17">
        <v>44235</v>
      </c>
      <c r="B35998" s="19">
        <v>2021</v>
      </c>
      <c r="C35998" s="19">
        <v>2</v>
      </c>
      <c r="D35998" s="19">
        <v>8</v>
      </c>
      <c r="E35998" s="19">
        <v>20</v>
      </c>
      <c r="F35998" s="40">
        <v>26993.5</v>
      </c>
      <c r="G35998" s="35">
        <f t="shared" si="562"/>
        <v>26993.5</v>
      </c>
      <c r="H35998" s="27">
        <v>1068.9267291000001</v>
      </c>
      <c r="I35998" s="28">
        <v>0</v>
      </c>
      <c r="J35998" s="28">
        <f>H35998/(INDEX(Installed_Capacity!$H$6:$S$11,MATCH(Source_Data!B35998,Installed_Capacity!$G$6:$G$11,0),MATCH(Source_Data!C35998,Installed_Capacity!$H$5:$S$5,0)))</f>
        <v>0.93356046209606991</v>
      </c>
      <c r="K35998" s="29" t="e">
        <f>I35998/(INDEX(Installed_Capacity!$H$15:$S$20,MATCH(Source_Data!B35998,Installed_Capacity!$G$15:$G$20,0),MATCH(Source_Data!C35998,Installed_Capacity!$H$14:$S$14,0)))</f>
        <v>#DIV/0!</v>
      </c>
      <c r="L35998" s="21"/>
      <c r="M35998" s="2"/>
    </row>
    <row r="35999" spans="1:13" x14ac:dyDescent="0.25">
      <c r="A35999" s="17">
        <v>44235</v>
      </c>
      <c r="B35999" s="19">
        <v>2021</v>
      </c>
      <c r="C35999" s="19">
        <v>2</v>
      </c>
      <c r="D35999" s="19">
        <v>8</v>
      </c>
      <c r="E35999" s="19">
        <v>21</v>
      </c>
      <c r="F35999" s="40">
        <v>26405.200000000001</v>
      </c>
      <c r="G35999" s="35">
        <f t="shared" si="562"/>
        <v>26993.5</v>
      </c>
      <c r="H35999" s="27">
        <v>1059.8827858</v>
      </c>
      <c r="I35999" s="28">
        <v>0</v>
      </c>
      <c r="J35999" s="28">
        <f>H35999/(INDEX(Installed_Capacity!$H$6:$S$11,MATCH(Source_Data!B35999,Installed_Capacity!$G$6:$G$11,0),MATCH(Source_Data!C35999,Installed_Capacity!$H$5:$S$5,0)))</f>
        <v>0.9256618216593886</v>
      </c>
      <c r="K35999" s="29" t="e">
        <f>I35999/(INDEX(Installed_Capacity!$H$15:$S$20,MATCH(Source_Data!B35999,Installed_Capacity!$G$15:$G$20,0),MATCH(Source_Data!C35999,Installed_Capacity!$H$14:$S$14,0)))</f>
        <v>#DIV/0!</v>
      </c>
      <c r="L35999" s="21"/>
      <c r="M35999" s="2"/>
    </row>
    <row r="36000" spans="1:13" x14ac:dyDescent="0.25">
      <c r="A36000" s="17">
        <v>44235</v>
      </c>
      <c r="B36000" s="19">
        <v>2021</v>
      </c>
      <c r="C36000" s="19">
        <v>2</v>
      </c>
      <c r="D36000" s="19">
        <v>8</v>
      </c>
      <c r="E36000" s="19">
        <v>22</v>
      </c>
      <c r="F36000" s="40">
        <v>25487.9</v>
      </c>
      <c r="G36000" s="35">
        <f t="shared" si="562"/>
        <v>26993.5</v>
      </c>
      <c r="H36000" s="27">
        <v>979.08387270000003</v>
      </c>
      <c r="I36000" s="28">
        <v>0</v>
      </c>
      <c r="J36000" s="28">
        <f>H36000/(INDEX(Installed_Capacity!$H$6:$S$11,MATCH(Source_Data!B36000,Installed_Capacity!$G$6:$G$11,0),MATCH(Source_Data!C36000,Installed_Capacity!$H$5:$S$5,0)))</f>
        <v>0.855095085327511</v>
      </c>
      <c r="K36000" s="29" t="e">
        <f>I36000/(INDEX(Installed_Capacity!$H$15:$S$20,MATCH(Source_Data!B36000,Installed_Capacity!$G$15:$G$20,0),MATCH(Source_Data!C36000,Installed_Capacity!$H$14:$S$14,0)))</f>
        <v>#DIV/0!</v>
      </c>
      <c r="L36000" s="21"/>
      <c r="M36000" s="2"/>
    </row>
    <row r="36001" spans="1:13" x14ac:dyDescent="0.25">
      <c r="A36001" s="17">
        <v>44235</v>
      </c>
      <c r="B36001" s="19">
        <v>2021</v>
      </c>
      <c r="C36001" s="19">
        <v>2</v>
      </c>
      <c r="D36001" s="19">
        <v>8</v>
      </c>
      <c r="E36001" s="19">
        <v>23</v>
      </c>
      <c r="F36001" s="40">
        <v>24438.9</v>
      </c>
      <c r="G36001" s="35">
        <f t="shared" si="562"/>
        <v>26993.5</v>
      </c>
      <c r="H36001" s="27">
        <v>760.42300964000003</v>
      </c>
      <c r="I36001" s="28">
        <v>0</v>
      </c>
      <c r="J36001" s="28">
        <f>H36001/(INDEX(Installed_Capacity!$H$6:$S$11,MATCH(Source_Data!B36001,Installed_Capacity!$G$6:$G$11,0),MATCH(Source_Data!C36001,Installed_Capacity!$H$5:$S$5,0)))</f>
        <v>0.66412489924890827</v>
      </c>
      <c r="K36001" s="29" t="e">
        <f>I36001/(INDEX(Installed_Capacity!$H$15:$S$20,MATCH(Source_Data!B36001,Installed_Capacity!$G$15:$G$20,0),MATCH(Source_Data!C36001,Installed_Capacity!$H$14:$S$14,0)))</f>
        <v>#DIV/0!</v>
      </c>
      <c r="L36001" s="21"/>
      <c r="M36001" s="2"/>
    </row>
    <row r="36002" spans="1:13" x14ac:dyDescent="0.25">
      <c r="A36002" s="17">
        <v>44235</v>
      </c>
      <c r="B36002" s="19">
        <v>2021</v>
      </c>
      <c r="C36002" s="19">
        <v>2</v>
      </c>
      <c r="D36002" s="19">
        <v>8</v>
      </c>
      <c r="E36002" s="19">
        <v>24</v>
      </c>
      <c r="F36002" s="40">
        <v>23076.2</v>
      </c>
      <c r="G36002" s="35">
        <f t="shared" si="562"/>
        <v>26993.5</v>
      </c>
      <c r="H36002" s="27">
        <v>609.83300680100001</v>
      </c>
      <c r="I36002" s="28">
        <v>0</v>
      </c>
      <c r="J36002" s="28">
        <f>H36002/(INDEX(Installed_Capacity!$H$6:$S$11,MATCH(Source_Data!B36002,Installed_Capacity!$G$6:$G$11,0),MATCH(Source_Data!C36002,Installed_Capacity!$H$5:$S$5,0)))</f>
        <v>0.53260524611441051</v>
      </c>
      <c r="K36002" s="29" t="e">
        <f>I36002/(INDEX(Installed_Capacity!$H$15:$S$20,MATCH(Source_Data!B36002,Installed_Capacity!$G$15:$G$20,0),MATCH(Source_Data!C36002,Installed_Capacity!$H$14:$S$14,0)))</f>
        <v>#DIV/0!</v>
      </c>
      <c r="L36002" s="21"/>
      <c r="M36002" s="2"/>
    </row>
    <row r="36003" spans="1:13" x14ac:dyDescent="0.25">
      <c r="A36003" s="17">
        <v>44236</v>
      </c>
      <c r="B36003" s="19">
        <v>2021</v>
      </c>
      <c r="C36003" s="19">
        <v>2</v>
      </c>
      <c r="D36003" s="19">
        <v>9</v>
      </c>
      <c r="E36003" s="19">
        <v>1</v>
      </c>
      <c r="F36003" s="40">
        <v>21729.3</v>
      </c>
      <c r="G36003" s="35">
        <f t="shared" si="562"/>
        <v>27252.799999999999</v>
      </c>
      <c r="H36003" s="27">
        <v>547.57569299299996</v>
      </c>
      <c r="I36003" s="28">
        <v>0</v>
      </c>
      <c r="J36003" s="28">
        <f>H36003/(INDEX(Installed_Capacity!$H$6:$S$11,MATCH(Source_Data!B36003,Installed_Capacity!$G$6:$G$11,0),MATCH(Source_Data!C36003,Installed_Capacity!$H$5:$S$5,0)))</f>
        <v>0.47823204628209603</v>
      </c>
      <c r="K36003" s="29" t="e">
        <f>I36003/(INDEX(Installed_Capacity!$H$15:$S$20,MATCH(Source_Data!B36003,Installed_Capacity!$G$15:$G$20,0),MATCH(Source_Data!C36003,Installed_Capacity!$H$14:$S$14,0)))</f>
        <v>#DIV/0!</v>
      </c>
      <c r="L36003" s="21"/>
      <c r="M36003" s="2"/>
    </row>
    <row r="36004" spans="1:13" x14ac:dyDescent="0.25">
      <c r="A36004" s="17">
        <v>44236</v>
      </c>
      <c r="B36004" s="19">
        <v>2021</v>
      </c>
      <c r="C36004" s="19">
        <v>2</v>
      </c>
      <c r="D36004" s="19">
        <v>9</v>
      </c>
      <c r="E36004" s="19">
        <v>2</v>
      </c>
      <c r="F36004" s="40">
        <v>20739.099999999999</v>
      </c>
      <c r="G36004" s="35">
        <f t="shared" si="562"/>
        <v>27252.799999999999</v>
      </c>
      <c r="H36004" s="27">
        <v>518.552426674</v>
      </c>
      <c r="I36004" s="28">
        <v>0</v>
      </c>
      <c r="J36004" s="28">
        <f>H36004/(INDEX(Installed_Capacity!$H$6:$S$11,MATCH(Source_Data!B36004,Installed_Capacity!$G$6:$G$11,0),MATCH(Source_Data!C36004,Installed_Capacity!$H$5:$S$5,0)))</f>
        <v>0.45288421543580787</v>
      </c>
      <c r="K36004" s="29" t="e">
        <f>I36004/(INDEX(Installed_Capacity!$H$15:$S$20,MATCH(Source_Data!B36004,Installed_Capacity!$G$15:$G$20,0),MATCH(Source_Data!C36004,Installed_Capacity!$H$14:$S$14,0)))</f>
        <v>#DIV/0!</v>
      </c>
      <c r="L36004" s="21"/>
      <c r="M36004" s="2"/>
    </row>
    <row r="36005" spans="1:13" x14ac:dyDescent="0.25">
      <c r="A36005" s="17">
        <v>44236</v>
      </c>
      <c r="B36005" s="19">
        <v>2021</v>
      </c>
      <c r="C36005" s="19">
        <v>2</v>
      </c>
      <c r="D36005" s="19">
        <v>9</v>
      </c>
      <c r="E36005" s="19">
        <v>3</v>
      </c>
      <c r="F36005" s="40">
        <v>20054.8</v>
      </c>
      <c r="G36005" s="35">
        <f t="shared" si="562"/>
        <v>27252.799999999999</v>
      </c>
      <c r="H36005" s="27">
        <v>502.99999996000003</v>
      </c>
      <c r="I36005" s="28">
        <v>0</v>
      </c>
      <c r="J36005" s="28">
        <f>H36005/(INDEX(Installed_Capacity!$H$6:$S$11,MATCH(Source_Data!B36005,Installed_Capacity!$G$6:$G$11,0),MATCH(Source_Data!C36005,Installed_Capacity!$H$5:$S$5,0)))</f>
        <v>0.43930131000873363</v>
      </c>
      <c r="K36005" s="29" t="e">
        <f>I36005/(INDEX(Installed_Capacity!$H$15:$S$20,MATCH(Source_Data!B36005,Installed_Capacity!$G$15:$G$20,0),MATCH(Source_Data!C36005,Installed_Capacity!$H$14:$S$14,0)))</f>
        <v>#DIV/0!</v>
      </c>
      <c r="L36005" s="21"/>
      <c r="M36005" s="2"/>
    </row>
    <row r="36006" spans="1:13" x14ac:dyDescent="0.25">
      <c r="A36006" s="17">
        <v>44236</v>
      </c>
      <c r="B36006" s="19">
        <v>2021</v>
      </c>
      <c r="C36006" s="19">
        <v>2</v>
      </c>
      <c r="D36006" s="19">
        <v>9</v>
      </c>
      <c r="E36006" s="19">
        <v>4</v>
      </c>
      <c r="F36006" s="40">
        <v>19638.900000000001</v>
      </c>
      <c r="G36006" s="35">
        <f t="shared" si="562"/>
        <v>27252.799999999999</v>
      </c>
      <c r="H36006" s="27">
        <v>530.00000006000005</v>
      </c>
      <c r="I36006" s="28">
        <v>0</v>
      </c>
      <c r="J36006" s="28">
        <f>H36006/(INDEX(Installed_Capacity!$H$6:$S$11,MATCH(Source_Data!B36006,Installed_Capacity!$G$6:$G$11,0),MATCH(Source_Data!C36006,Installed_Capacity!$H$5:$S$5,0)))</f>
        <v>0.46288209612227077</v>
      </c>
      <c r="K36006" s="29" t="e">
        <f>I36006/(INDEX(Installed_Capacity!$H$15:$S$20,MATCH(Source_Data!B36006,Installed_Capacity!$G$15:$G$20,0),MATCH(Source_Data!C36006,Installed_Capacity!$H$14:$S$14,0)))</f>
        <v>#DIV/0!</v>
      </c>
      <c r="L36006" s="21"/>
      <c r="M36006" s="2"/>
    </row>
    <row r="36007" spans="1:13" x14ac:dyDescent="0.25">
      <c r="A36007" s="17">
        <v>44236</v>
      </c>
      <c r="B36007" s="19">
        <v>2021</v>
      </c>
      <c r="C36007" s="19">
        <v>2</v>
      </c>
      <c r="D36007" s="19">
        <v>9</v>
      </c>
      <c r="E36007" s="19">
        <v>5</v>
      </c>
      <c r="F36007" s="40">
        <v>19560.400000000001</v>
      </c>
      <c r="G36007" s="35">
        <f t="shared" si="562"/>
        <v>27252.799999999999</v>
      </c>
      <c r="H36007" s="27">
        <v>552.00000007999995</v>
      </c>
      <c r="I36007" s="28">
        <v>0</v>
      </c>
      <c r="J36007" s="28">
        <f>H36007/(INDEX(Installed_Capacity!$H$6:$S$11,MATCH(Source_Data!B36007,Installed_Capacity!$G$6:$G$11,0),MATCH(Source_Data!C36007,Installed_Capacity!$H$5:$S$5,0)))</f>
        <v>0.48209606993886456</v>
      </c>
      <c r="K36007" s="29" t="e">
        <f>I36007/(INDEX(Installed_Capacity!$H$15:$S$20,MATCH(Source_Data!B36007,Installed_Capacity!$G$15:$G$20,0),MATCH(Source_Data!C36007,Installed_Capacity!$H$14:$S$14,0)))</f>
        <v>#DIV/0!</v>
      </c>
      <c r="L36007" s="21"/>
      <c r="M36007" s="2"/>
    </row>
    <row r="36008" spans="1:13" x14ac:dyDescent="0.25">
      <c r="A36008" s="17">
        <v>44236</v>
      </c>
      <c r="B36008" s="19">
        <v>2021</v>
      </c>
      <c r="C36008" s="19">
        <v>2</v>
      </c>
      <c r="D36008" s="19">
        <v>9</v>
      </c>
      <c r="E36008" s="19">
        <v>6</v>
      </c>
      <c r="F36008" s="40">
        <v>20058.8</v>
      </c>
      <c r="G36008" s="35">
        <f t="shared" si="562"/>
        <v>27252.799999999999</v>
      </c>
      <c r="H36008" s="27">
        <v>473</v>
      </c>
      <c r="I36008" s="28">
        <v>0</v>
      </c>
      <c r="J36008" s="28">
        <f>H36008/(INDEX(Installed_Capacity!$H$6:$S$11,MATCH(Source_Data!B36008,Installed_Capacity!$G$6:$G$11,0),MATCH(Source_Data!C36008,Installed_Capacity!$H$5:$S$5,0)))</f>
        <v>0.4131004366812227</v>
      </c>
      <c r="K36008" s="29" t="e">
        <f>I36008/(INDEX(Installed_Capacity!$H$15:$S$20,MATCH(Source_Data!B36008,Installed_Capacity!$G$15:$G$20,0),MATCH(Source_Data!C36008,Installed_Capacity!$H$14:$S$14,0)))</f>
        <v>#DIV/0!</v>
      </c>
      <c r="L36008" s="21"/>
      <c r="M36008" s="2"/>
    </row>
    <row r="36009" spans="1:13" x14ac:dyDescent="0.25">
      <c r="A36009" s="17">
        <v>44236</v>
      </c>
      <c r="B36009" s="19">
        <v>2021</v>
      </c>
      <c r="C36009" s="19">
        <v>2</v>
      </c>
      <c r="D36009" s="19">
        <v>9</v>
      </c>
      <c r="E36009" s="19">
        <v>7</v>
      </c>
      <c r="F36009" s="40">
        <v>21491.5</v>
      </c>
      <c r="G36009" s="35">
        <f t="shared" si="562"/>
        <v>27252.799999999999</v>
      </c>
      <c r="H36009" s="27">
        <v>410.99999980000001</v>
      </c>
      <c r="I36009" s="28">
        <v>0</v>
      </c>
      <c r="J36009" s="28">
        <f>H36009/(INDEX(Installed_Capacity!$H$6:$S$11,MATCH(Source_Data!B36009,Installed_Capacity!$G$6:$G$11,0),MATCH(Source_Data!C36009,Installed_Capacity!$H$5:$S$5,0)))</f>
        <v>0.3589519648908297</v>
      </c>
      <c r="K36009" s="29" t="e">
        <f>I36009/(INDEX(Installed_Capacity!$H$15:$S$20,MATCH(Source_Data!B36009,Installed_Capacity!$G$15:$G$20,0),MATCH(Source_Data!C36009,Installed_Capacity!$H$14:$S$14,0)))</f>
        <v>#DIV/0!</v>
      </c>
      <c r="L36009" s="21"/>
      <c r="M36009" s="2"/>
    </row>
    <row r="36010" spans="1:13" x14ac:dyDescent="0.25">
      <c r="A36010" s="17">
        <v>44236</v>
      </c>
      <c r="B36010" s="19">
        <v>2021</v>
      </c>
      <c r="C36010" s="19">
        <v>2</v>
      </c>
      <c r="D36010" s="19">
        <v>9</v>
      </c>
      <c r="E36010" s="19">
        <v>8</v>
      </c>
      <c r="F36010" s="40">
        <v>23209.7</v>
      </c>
      <c r="G36010" s="35">
        <f t="shared" si="562"/>
        <v>27252.799999999999</v>
      </c>
      <c r="H36010" s="27">
        <v>446.00000047999998</v>
      </c>
      <c r="I36010" s="28">
        <v>0</v>
      </c>
      <c r="J36010" s="28">
        <f>H36010/(INDEX(Installed_Capacity!$H$6:$S$11,MATCH(Source_Data!B36010,Installed_Capacity!$G$6:$G$11,0),MATCH(Source_Data!C36010,Installed_Capacity!$H$5:$S$5,0)))</f>
        <v>0.38951965107423581</v>
      </c>
      <c r="K36010" s="29" t="e">
        <f>I36010/(INDEX(Installed_Capacity!$H$15:$S$20,MATCH(Source_Data!B36010,Installed_Capacity!$G$15:$G$20,0),MATCH(Source_Data!C36010,Installed_Capacity!$H$14:$S$14,0)))</f>
        <v>#DIV/0!</v>
      </c>
      <c r="L36010" s="21"/>
      <c r="M36010" s="2"/>
    </row>
    <row r="36011" spans="1:13" x14ac:dyDescent="0.25">
      <c r="A36011" s="17">
        <v>44236</v>
      </c>
      <c r="B36011" s="19">
        <v>2021</v>
      </c>
      <c r="C36011" s="19">
        <v>2</v>
      </c>
      <c r="D36011" s="19">
        <v>9</v>
      </c>
      <c r="E36011" s="19">
        <v>9</v>
      </c>
      <c r="F36011" s="40">
        <v>24593.7</v>
      </c>
      <c r="G36011" s="35">
        <f t="shared" si="562"/>
        <v>27252.799999999999</v>
      </c>
      <c r="H36011" s="27">
        <v>526.84600130399997</v>
      </c>
      <c r="I36011" s="28">
        <v>0</v>
      </c>
      <c r="J36011" s="28">
        <f>H36011/(INDEX(Installed_Capacity!$H$6:$S$11,MATCH(Source_Data!B36011,Installed_Capacity!$G$6:$G$11,0),MATCH(Source_Data!C36011,Installed_Capacity!$H$5:$S$5,0)))</f>
        <v>0.46012751205589519</v>
      </c>
      <c r="K36011" s="29" t="e">
        <f>I36011/(INDEX(Installed_Capacity!$H$15:$S$20,MATCH(Source_Data!B36011,Installed_Capacity!$G$15:$G$20,0),MATCH(Source_Data!C36011,Installed_Capacity!$H$14:$S$14,0)))</f>
        <v>#DIV/0!</v>
      </c>
      <c r="L36011" s="21"/>
      <c r="M36011" s="2"/>
    </row>
    <row r="36012" spans="1:13" x14ac:dyDescent="0.25">
      <c r="A36012" s="17">
        <v>44236</v>
      </c>
      <c r="B36012" s="19">
        <v>2021</v>
      </c>
      <c r="C36012" s="19">
        <v>2</v>
      </c>
      <c r="D36012" s="19">
        <v>9</v>
      </c>
      <c r="E36012" s="19">
        <v>10</v>
      </c>
      <c r="F36012" s="40">
        <v>25435.9</v>
      </c>
      <c r="G36012" s="35">
        <f t="shared" si="562"/>
        <v>27252.799999999999</v>
      </c>
      <c r="H36012" s="27">
        <v>647.10193523999999</v>
      </c>
      <c r="I36012" s="28">
        <v>0</v>
      </c>
      <c r="J36012" s="28">
        <f>H36012/(INDEX(Installed_Capacity!$H$6:$S$11,MATCH(Source_Data!B36012,Installed_Capacity!$G$6:$G$11,0),MATCH(Source_Data!C36012,Installed_Capacity!$H$5:$S$5,0)))</f>
        <v>0.56515452859388648</v>
      </c>
      <c r="K36012" s="29" t="e">
        <f>I36012/(INDEX(Installed_Capacity!$H$15:$S$20,MATCH(Source_Data!B36012,Installed_Capacity!$G$15:$G$20,0),MATCH(Source_Data!C36012,Installed_Capacity!$H$14:$S$14,0)))</f>
        <v>#DIV/0!</v>
      </c>
      <c r="L36012" s="21"/>
      <c r="M36012" s="2"/>
    </row>
    <row r="36013" spans="1:13" x14ac:dyDescent="0.25">
      <c r="A36013" s="17">
        <v>44236</v>
      </c>
      <c r="B36013" s="19">
        <v>2021</v>
      </c>
      <c r="C36013" s="19">
        <v>2</v>
      </c>
      <c r="D36013" s="19">
        <v>9</v>
      </c>
      <c r="E36013" s="19">
        <v>11</v>
      </c>
      <c r="F36013" s="40">
        <v>25350.400000000001</v>
      </c>
      <c r="G36013" s="35">
        <f t="shared" si="562"/>
        <v>27252.799999999999</v>
      </c>
      <c r="H36013" s="27">
        <v>745.28202535000003</v>
      </c>
      <c r="I36013" s="28">
        <v>0</v>
      </c>
      <c r="J36013" s="28">
        <f>H36013/(INDEX(Installed_Capacity!$H$6:$S$11,MATCH(Source_Data!B36013,Installed_Capacity!$G$6:$G$11,0),MATCH(Source_Data!C36013,Installed_Capacity!$H$5:$S$5,0)))</f>
        <v>0.65090133218340618</v>
      </c>
      <c r="K36013" s="29" t="e">
        <f>I36013/(INDEX(Installed_Capacity!$H$15:$S$20,MATCH(Source_Data!B36013,Installed_Capacity!$G$15:$G$20,0),MATCH(Source_Data!C36013,Installed_Capacity!$H$14:$S$14,0)))</f>
        <v>#DIV/0!</v>
      </c>
      <c r="L36013" s="21"/>
      <c r="M36013" s="2"/>
    </row>
    <row r="36014" spans="1:13" x14ac:dyDescent="0.25">
      <c r="A36014" s="17">
        <v>44236</v>
      </c>
      <c r="B36014" s="19">
        <v>2021</v>
      </c>
      <c r="C36014" s="19">
        <v>2</v>
      </c>
      <c r="D36014" s="19">
        <v>9</v>
      </c>
      <c r="E36014" s="19">
        <v>12</v>
      </c>
      <c r="F36014" s="40">
        <v>24651</v>
      </c>
      <c r="G36014" s="35">
        <f t="shared" si="562"/>
        <v>27252.799999999999</v>
      </c>
      <c r="H36014" s="27">
        <v>844.59711339</v>
      </c>
      <c r="I36014" s="28">
        <v>0</v>
      </c>
      <c r="J36014" s="28">
        <f>H36014/(INDEX(Installed_Capacity!$H$6:$S$11,MATCH(Source_Data!B36014,Installed_Capacity!$G$6:$G$11,0),MATCH(Source_Data!C36014,Installed_Capacity!$H$5:$S$5,0)))</f>
        <v>0.73763940034061137</v>
      </c>
      <c r="K36014" s="29" t="e">
        <f>I36014/(INDEX(Installed_Capacity!$H$15:$S$20,MATCH(Source_Data!B36014,Installed_Capacity!$G$15:$G$20,0),MATCH(Source_Data!C36014,Installed_Capacity!$H$14:$S$14,0)))</f>
        <v>#DIV/0!</v>
      </c>
      <c r="L36014" s="21"/>
      <c r="M36014" s="2"/>
    </row>
    <row r="36015" spans="1:13" x14ac:dyDescent="0.25">
      <c r="A36015" s="17">
        <v>44236</v>
      </c>
      <c r="B36015" s="19">
        <v>2021</v>
      </c>
      <c r="C36015" s="19">
        <v>2</v>
      </c>
      <c r="D36015" s="19">
        <v>9</v>
      </c>
      <c r="E36015" s="19">
        <v>13</v>
      </c>
      <c r="F36015" s="40">
        <v>24112.799999999999</v>
      </c>
      <c r="G36015" s="35">
        <f t="shared" si="562"/>
        <v>27252.799999999999</v>
      </c>
      <c r="H36015" s="27">
        <v>850.68420131000005</v>
      </c>
      <c r="I36015" s="28">
        <v>0</v>
      </c>
      <c r="J36015" s="28">
        <f>H36015/(INDEX(Installed_Capacity!$H$6:$S$11,MATCH(Source_Data!B36015,Installed_Capacity!$G$6:$G$11,0),MATCH(Source_Data!C36015,Installed_Capacity!$H$5:$S$5,0)))</f>
        <v>0.74295563433187772</v>
      </c>
      <c r="K36015" s="29" t="e">
        <f>I36015/(INDEX(Installed_Capacity!$H$15:$S$20,MATCH(Source_Data!B36015,Installed_Capacity!$G$15:$G$20,0),MATCH(Source_Data!C36015,Installed_Capacity!$H$14:$S$14,0)))</f>
        <v>#DIV/0!</v>
      </c>
      <c r="L36015" s="21"/>
      <c r="M36015" s="2"/>
    </row>
    <row r="36016" spans="1:13" x14ac:dyDescent="0.25">
      <c r="A36016" s="17">
        <v>44236</v>
      </c>
      <c r="B36016" s="19">
        <v>2021</v>
      </c>
      <c r="C36016" s="19">
        <v>2</v>
      </c>
      <c r="D36016" s="19">
        <v>9</v>
      </c>
      <c r="E36016" s="19">
        <v>14</v>
      </c>
      <c r="F36016" s="40">
        <v>23145.8</v>
      </c>
      <c r="G36016" s="35">
        <f t="shared" si="562"/>
        <v>27252.799999999999</v>
      </c>
      <c r="H36016" s="27">
        <v>903.78884159999996</v>
      </c>
      <c r="I36016" s="28">
        <v>0</v>
      </c>
      <c r="J36016" s="28">
        <f>H36016/(INDEX(Installed_Capacity!$H$6:$S$11,MATCH(Source_Data!B36016,Installed_Capacity!$G$6:$G$11,0),MATCH(Source_Data!C36016,Installed_Capacity!$H$5:$S$5,0)))</f>
        <v>0.78933523283842788</v>
      </c>
      <c r="K36016" s="29" t="e">
        <f>I36016/(INDEX(Installed_Capacity!$H$15:$S$20,MATCH(Source_Data!B36016,Installed_Capacity!$G$15:$G$20,0),MATCH(Source_Data!C36016,Installed_Capacity!$H$14:$S$14,0)))</f>
        <v>#DIV/0!</v>
      </c>
      <c r="L36016" s="21"/>
      <c r="M36016" s="2"/>
    </row>
    <row r="36017" spans="1:13" x14ac:dyDescent="0.25">
      <c r="A36017" s="17">
        <v>44236</v>
      </c>
      <c r="B36017" s="19">
        <v>2021</v>
      </c>
      <c r="C36017" s="19">
        <v>2</v>
      </c>
      <c r="D36017" s="19">
        <v>9</v>
      </c>
      <c r="E36017" s="19">
        <v>15</v>
      </c>
      <c r="F36017" s="40">
        <v>22620.7</v>
      </c>
      <c r="G36017" s="35">
        <f t="shared" si="562"/>
        <v>27252.799999999999</v>
      </c>
      <c r="H36017" s="27">
        <v>897.61501968000005</v>
      </c>
      <c r="I36017" s="28">
        <v>0</v>
      </c>
      <c r="J36017" s="28">
        <f>H36017/(INDEX(Installed_Capacity!$H$6:$S$11,MATCH(Source_Data!B36017,Installed_Capacity!$G$6:$G$11,0),MATCH(Source_Data!C36017,Installed_Capacity!$H$5:$S$5,0)))</f>
        <v>0.78394324862882103</v>
      </c>
      <c r="K36017" s="29" t="e">
        <f>I36017/(INDEX(Installed_Capacity!$H$15:$S$20,MATCH(Source_Data!B36017,Installed_Capacity!$G$15:$G$20,0),MATCH(Source_Data!C36017,Installed_Capacity!$H$14:$S$14,0)))</f>
        <v>#DIV/0!</v>
      </c>
      <c r="L36017" s="21"/>
      <c r="M36017" s="2"/>
    </row>
    <row r="36018" spans="1:13" x14ac:dyDescent="0.25">
      <c r="A36018" s="17">
        <v>44236</v>
      </c>
      <c r="B36018" s="19">
        <v>2021</v>
      </c>
      <c r="C36018" s="19">
        <v>2</v>
      </c>
      <c r="D36018" s="19">
        <v>9</v>
      </c>
      <c r="E36018" s="19">
        <v>16</v>
      </c>
      <c r="F36018" s="40">
        <v>22379.8</v>
      </c>
      <c r="G36018" s="35">
        <f t="shared" si="562"/>
        <v>27252.799999999999</v>
      </c>
      <c r="H36018" s="27">
        <v>835.39729097999998</v>
      </c>
      <c r="I36018" s="28">
        <v>0</v>
      </c>
      <c r="J36018" s="28">
        <f>H36018/(INDEX(Installed_Capacity!$H$6:$S$11,MATCH(Source_Data!B36018,Installed_Capacity!$G$6:$G$11,0),MATCH(Source_Data!C36018,Installed_Capacity!$H$5:$S$5,0)))</f>
        <v>0.72960462094323142</v>
      </c>
      <c r="K36018" s="29" t="e">
        <f>I36018/(INDEX(Installed_Capacity!$H$15:$S$20,MATCH(Source_Data!B36018,Installed_Capacity!$G$15:$G$20,0),MATCH(Source_Data!C36018,Installed_Capacity!$H$14:$S$14,0)))</f>
        <v>#DIV/0!</v>
      </c>
      <c r="L36018" s="21"/>
      <c r="M36018" s="2"/>
    </row>
    <row r="36019" spans="1:13" x14ac:dyDescent="0.25">
      <c r="A36019" s="17">
        <v>44236</v>
      </c>
      <c r="B36019" s="19">
        <v>2021</v>
      </c>
      <c r="C36019" s="19">
        <v>2</v>
      </c>
      <c r="D36019" s="19">
        <v>9</v>
      </c>
      <c r="E36019" s="19">
        <v>17</v>
      </c>
      <c r="F36019" s="40">
        <v>22991</v>
      </c>
      <c r="G36019" s="35">
        <f t="shared" si="562"/>
        <v>27252.799999999999</v>
      </c>
      <c r="H36019" s="27">
        <v>636.15099056199995</v>
      </c>
      <c r="I36019" s="28">
        <v>0</v>
      </c>
      <c r="J36019" s="28">
        <f>H36019/(INDEX(Installed_Capacity!$H$6:$S$11,MATCH(Source_Data!B36019,Installed_Capacity!$G$6:$G$11,0),MATCH(Source_Data!C36019,Installed_Capacity!$H$5:$S$5,0)))</f>
        <v>0.55559038477030565</v>
      </c>
      <c r="K36019" s="29" t="e">
        <f>I36019/(INDEX(Installed_Capacity!$H$15:$S$20,MATCH(Source_Data!B36019,Installed_Capacity!$G$15:$G$20,0),MATCH(Source_Data!C36019,Installed_Capacity!$H$14:$S$14,0)))</f>
        <v>#DIV/0!</v>
      </c>
      <c r="L36019" s="21"/>
      <c r="M36019" s="2"/>
    </row>
    <row r="36020" spans="1:13" x14ac:dyDescent="0.25">
      <c r="A36020" s="17">
        <v>44236</v>
      </c>
      <c r="B36020" s="19">
        <v>2021</v>
      </c>
      <c r="C36020" s="19">
        <v>2</v>
      </c>
      <c r="D36020" s="19">
        <v>9</v>
      </c>
      <c r="E36020" s="19">
        <v>18</v>
      </c>
      <c r="F36020" s="40">
        <v>24142.9</v>
      </c>
      <c r="G36020" s="35">
        <f t="shared" si="562"/>
        <v>27252.799999999999</v>
      </c>
      <c r="H36020" s="27">
        <v>666.91715390299998</v>
      </c>
      <c r="I36020" s="28">
        <v>0</v>
      </c>
      <c r="J36020" s="28">
        <f>H36020/(INDEX(Installed_Capacity!$H$6:$S$11,MATCH(Source_Data!B36020,Installed_Capacity!$G$6:$G$11,0),MATCH(Source_Data!C36020,Installed_Capacity!$H$5:$S$5,0)))</f>
        <v>0.582460396421834</v>
      </c>
      <c r="K36020" s="29" t="e">
        <f>I36020/(INDEX(Installed_Capacity!$H$15:$S$20,MATCH(Source_Data!B36020,Installed_Capacity!$G$15:$G$20,0),MATCH(Source_Data!C36020,Installed_Capacity!$H$14:$S$14,0)))</f>
        <v>#DIV/0!</v>
      </c>
      <c r="L36020" s="21"/>
      <c r="M36020" s="2"/>
    </row>
    <row r="36021" spans="1:13" x14ac:dyDescent="0.25">
      <c r="A36021" s="17">
        <v>44236</v>
      </c>
      <c r="B36021" s="19">
        <v>2021</v>
      </c>
      <c r="C36021" s="19">
        <v>2</v>
      </c>
      <c r="D36021" s="19">
        <v>9</v>
      </c>
      <c r="E36021" s="19">
        <v>19</v>
      </c>
      <c r="F36021" s="40">
        <v>26084.1</v>
      </c>
      <c r="G36021" s="35">
        <f t="shared" si="562"/>
        <v>27252.799999999999</v>
      </c>
      <c r="H36021" s="27">
        <v>745.14808597000001</v>
      </c>
      <c r="I36021" s="28">
        <v>0</v>
      </c>
      <c r="J36021" s="28">
        <f>H36021/(INDEX(Installed_Capacity!$H$6:$S$11,MATCH(Source_Data!B36021,Installed_Capacity!$G$6:$G$11,0),MATCH(Source_Data!C36021,Installed_Capacity!$H$5:$S$5,0)))</f>
        <v>0.65078435455895201</v>
      </c>
      <c r="K36021" s="29" t="e">
        <f>I36021/(INDEX(Installed_Capacity!$H$15:$S$20,MATCH(Source_Data!B36021,Installed_Capacity!$G$15:$G$20,0),MATCH(Source_Data!C36021,Installed_Capacity!$H$14:$S$14,0)))</f>
        <v>#DIV/0!</v>
      </c>
      <c r="L36021" s="21"/>
      <c r="M36021" s="2"/>
    </row>
    <row r="36022" spans="1:13" x14ac:dyDescent="0.25">
      <c r="A36022" s="17">
        <v>44236</v>
      </c>
      <c r="B36022" s="19">
        <v>2021</v>
      </c>
      <c r="C36022" s="19">
        <v>2</v>
      </c>
      <c r="D36022" s="19">
        <v>9</v>
      </c>
      <c r="E36022" s="19">
        <v>20</v>
      </c>
      <c r="F36022" s="40">
        <v>27252.799999999999</v>
      </c>
      <c r="G36022" s="35">
        <f t="shared" si="562"/>
        <v>27252.799999999999</v>
      </c>
      <c r="H36022" s="27">
        <v>774.89687428299999</v>
      </c>
      <c r="I36022" s="28">
        <v>0</v>
      </c>
      <c r="J36022" s="28">
        <f>H36022/(INDEX(Installed_Capacity!$H$6:$S$11,MATCH(Source_Data!B36022,Installed_Capacity!$G$6:$G$11,0),MATCH(Source_Data!C36022,Installed_Capacity!$H$5:$S$5,0)))</f>
        <v>0.67676582906812222</v>
      </c>
      <c r="K36022" s="29" t="e">
        <f>I36022/(INDEX(Installed_Capacity!$H$15:$S$20,MATCH(Source_Data!B36022,Installed_Capacity!$G$15:$G$20,0),MATCH(Source_Data!C36022,Installed_Capacity!$H$14:$S$14,0)))</f>
        <v>#DIV/0!</v>
      </c>
      <c r="L36022" s="21"/>
      <c r="M36022" s="2"/>
    </row>
    <row r="36023" spans="1:13" x14ac:dyDescent="0.25">
      <c r="A36023" s="17">
        <v>44236</v>
      </c>
      <c r="B36023" s="19">
        <v>2021</v>
      </c>
      <c r="C36023" s="19">
        <v>2</v>
      </c>
      <c r="D36023" s="19">
        <v>9</v>
      </c>
      <c r="E36023" s="19">
        <v>21</v>
      </c>
      <c r="F36023" s="40">
        <v>26625</v>
      </c>
      <c r="G36023" s="35">
        <f t="shared" si="562"/>
        <v>27252.799999999999</v>
      </c>
      <c r="H36023" s="27">
        <v>651.37130067999999</v>
      </c>
      <c r="I36023" s="28">
        <v>0</v>
      </c>
      <c r="J36023" s="28">
        <f>H36023/(INDEX(Installed_Capacity!$H$6:$S$11,MATCH(Source_Data!B36023,Installed_Capacity!$G$6:$G$11,0),MATCH(Source_Data!C36023,Installed_Capacity!$H$5:$S$5,0)))</f>
        <v>0.56888323203493452</v>
      </c>
      <c r="K36023" s="29" t="e">
        <f>I36023/(INDEX(Installed_Capacity!$H$15:$S$20,MATCH(Source_Data!B36023,Installed_Capacity!$G$15:$G$20,0),MATCH(Source_Data!C36023,Installed_Capacity!$H$14:$S$14,0)))</f>
        <v>#DIV/0!</v>
      </c>
      <c r="L36023" s="21"/>
      <c r="M36023" s="2"/>
    </row>
    <row r="36024" spans="1:13" x14ac:dyDescent="0.25">
      <c r="A36024" s="17">
        <v>44236</v>
      </c>
      <c r="B36024" s="19">
        <v>2021</v>
      </c>
      <c r="C36024" s="19">
        <v>2</v>
      </c>
      <c r="D36024" s="19">
        <v>9</v>
      </c>
      <c r="E36024" s="19">
        <v>22</v>
      </c>
      <c r="F36024" s="40">
        <v>25701.5</v>
      </c>
      <c r="G36024" s="35">
        <f t="shared" si="562"/>
        <v>27252.799999999999</v>
      </c>
      <c r="H36024" s="27">
        <v>449.888423585</v>
      </c>
      <c r="I36024" s="28">
        <v>0</v>
      </c>
      <c r="J36024" s="28">
        <f>H36024/(INDEX(Installed_Capacity!$H$6:$S$11,MATCH(Source_Data!B36024,Installed_Capacity!$G$6:$G$11,0),MATCH(Source_Data!C36024,Installed_Capacity!$H$5:$S$5,0)))</f>
        <v>0.39291565378602622</v>
      </c>
      <c r="K36024" s="29" t="e">
        <f>I36024/(INDEX(Installed_Capacity!$H$15:$S$20,MATCH(Source_Data!B36024,Installed_Capacity!$G$15:$G$20,0),MATCH(Source_Data!C36024,Installed_Capacity!$H$14:$S$14,0)))</f>
        <v>#DIV/0!</v>
      </c>
      <c r="L36024" s="21"/>
      <c r="M36024" s="2"/>
    </row>
    <row r="36025" spans="1:13" x14ac:dyDescent="0.25">
      <c r="A36025" s="17">
        <v>44236</v>
      </c>
      <c r="B36025" s="19">
        <v>2021</v>
      </c>
      <c r="C36025" s="19">
        <v>2</v>
      </c>
      <c r="D36025" s="19">
        <v>9</v>
      </c>
      <c r="E36025" s="19">
        <v>23</v>
      </c>
      <c r="F36025" s="40">
        <v>24520.400000000001</v>
      </c>
      <c r="G36025" s="35">
        <f t="shared" si="562"/>
        <v>27252.799999999999</v>
      </c>
      <c r="H36025" s="27">
        <v>456.36979889000003</v>
      </c>
      <c r="I36025" s="28">
        <v>0</v>
      </c>
      <c r="J36025" s="28">
        <f>H36025/(INDEX(Installed_Capacity!$H$6:$S$11,MATCH(Source_Data!B36025,Installed_Capacity!$G$6:$G$11,0),MATCH(Source_Data!C36025,Installed_Capacity!$H$5:$S$5,0)))</f>
        <v>0.3985762435720524</v>
      </c>
      <c r="K36025" s="29" t="e">
        <f>I36025/(INDEX(Installed_Capacity!$H$15:$S$20,MATCH(Source_Data!B36025,Installed_Capacity!$G$15:$G$20,0),MATCH(Source_Data!C36025,Installed_Capacity!$H$14:$S$14,0)))</f>
        <v>#DIV/0!</v>
      </c>
      <c r="L36025" s="21"/>
      <c r="M36025" s="2"/>
    </row>
    <row r="36026" spans="1:13" x14ac:dyDescent="0.25">
      <c r="A36026" s="17">
        <v>44236</v>
      </c>
      <c r="B36026" s="19">
        <v>2021</v>
      </c>
      <c r="C36026" s="19">
        <v>2</v>
      </c>
      <c r="D36026" s="19">
        <v>9</v>
      </c>
      <c r="E36026" s="19">
        <v>24</v>
      </c>
      <c r="F36026" s="40">
        <v>22981.8</v>
      </c>
      <c r="G36026" s="35">
        <f t="shared" si="562"/>
        <v>27252.799999999999</v>
      </c>
      <c r="H36026" s="27">
        <v>372.32556892999997</v>
      </c>
      <c r="I36026" s="28">
        <v>0</v>
      </c>
      <c r="J36026" s="28">
        <f>H36026/(INDEX(Installed_Capacity!$H$6:$S$11,MATCH(Source_Data!B36026,Installed_Capacity!$G$6:$G$11,0),MATCH(Source_Data!C36026,Installed_Capacity!$H$5:$S$5,0)))</f>
        <v>0.32517516937117902</v>
      </c>
      <c r="K36026" s="29" t="e">
        <f>I36026/(INDEX(Installed_Capacity!$H$15:$S$20,MATCH(Source_Data!B36026,Installed_Capacity!$G$15:$G$20,0),MATCH(Source_Data!C36026,Installed_Capacity!$H$14:$S$14,0)))</f>
        <v>#DIV/0!</v>
      </c>
      <c r="L36026" s="21"/>
      <c r="M36026" s="2"/>
    </row>
    <row r="36027" spans="1:13" x14ac:dyDescent="0.25">
      <c r="A36027" s="17">
        <v>44237</v>
      </c>
      <c r="B36027" s="19">
        <v>2021</v>
      </c>
      <c r="C36027" s="19">
        <v>2</v>
      </c>
      <c r="D36027" s="19">
        <v>10</v>
      </c>
      <c r="E36027" s="19">
        <v>1</v>
      </c>
      <c r="F36027" s="40">
        <v>21511.9</v>
      </c>
      <c r="G36027" s="35">
        <f t="shared" si="562"/>
        <v>26738.2</v>
      </c>
      <c r="H36027" s="27">
        <v>327.34331937000002</v>
      </c>
      <c r="I36027" s="28">
        <v>0</v>
      </c>
      <c r="J36027" s="28">
        <f>H36027/(INDEX(Installed_Capacity!$H$6:$S$11,MATCH(Source_Data!B36027,Installed_Capacity!$G$6:$G$11,0),MATCH(Source_Data!C36027,Installed_Capacity!$H$5:$S$5,0)))</f>
        <v>0.28588936189519654</v>
      </c>
      <c r="K36027" s="29" t="e">
        <f>I36027/(INDEX(Installed_Capacity!$H$15:$S$20,MATCH(Source_Data!B36027,Installed_Capacity!$G$15:$G$20,0),MATCH(Source_Data!C36027,Installed_Capacity!$H$14:$S$14,0)))</f>
        <v>#DIV/0!</v>
      </c>
      <c r="L36027" s="21"/>
      <c r="M36027" s="2"/>
    </row>
    <row r="36028" spans="1:13" x14ac:dyDescent="0.25">
      <c r="A36028" s="17">
        <v>44237</v>
      </c>
      <c r="B36028" s="19">
        <v>2021</v>
      </c>
      <c r="C36028" s="19">
        <v>2</v>
      </c>
      <c r="D36028" s="19">
        <v>10</v>
      </c>
      <c r="E36028" s="19">
        <v>2</v>
      </c>
      <c r="F36028" s="40">
        <v>20780.3</v>
      </c>
      <c r="G36028" s="35">
        <f t="shared" si="562"/>
        <v>26738.2</v>
      </c>
      <c r="H36028" s="27">
        <v>303.58161626899999</v>
      </c>
      <c r="I36028" s="28">
        <v>0</v>
      </c>
      <c r="J36028" s="28">
        <f>H36028/(INDEX(Installed_Capacity!$H$6:$S$11,MATCH(Source_Data!B36028,Installed_Capacity!$G$6:$G$11,0),MATCH(Source_Data!C36028,Installed_Capacity!$H$5:$S$5,0)))</f>
        <v>0.2651367827676856</v>
      </c>
      <c r="K36028" s="29" t="e">
        <f>I36028/(INDEX(Installed_Capacity!$H$15:$S$20,MATCH(Source_Data!B36028,Installed_Capacity!$G$15:$G$20,0),MATCH(Source_Data!C36028,Installed_Capacity!$H$14:$S$14,0)))</f>
        <v>#DIV/0!</v>
      </c>
      <c r="L36028" s="21"/>
      <c r="M36028" s="2"/>
    </row>
    <row r="36029" spans="1:13" x14ac:dyDescent="0.25">
      <c r="A36029" s="17">
        <v>44237</v>
      </c>
      <c r="B36029" s="19">
        <v>2021</v>
      </c>
      <c r="C36029" s="19">
        <v>2</v>
      </c>
      <c r="D36029" s="19">
        <v>10</v>
      </c>
      <c r="E36029" s="19">
        <v>3</v>
      </c>
      <c r="F36029" s="40">
        <v>20279.7</v>
      </c>
      <c r="G36029" s="35">
        <f t="shared" si="562"/>
        <v>26738.2</v>
      </c>
      <c r="H36029" s="27">
        <v>264.578957516</v>
      </c>
      <c r="I36029" s="28">
        <v>0</v>
      </c>
      <c r="J36029" s="28">
        <f>H36029/(INDEX(Installed_Capacity!$H$6:$S$11,MATCH(Source_Data!B36029,Installed_Capacity!$G$6:$G$11,0),MATCH(Source_Data!C36029,Installed_Capacity!$H$5:$S$5,0)))</f>
        <v>0.23107332534148473</v>
      </c>
      <c r="K36029" s="29" t="e">
        <f>I36029/(INDEX(Installed_Capacity!$H$15:$S$20,MATCH(Source_Data!B36029,Installed_Capacity!$G$15:$G$20,0),MATCH(Source_Data!C36029,Installed_Capacity!$H$14:$S$14,0)))</f>
        <v>#DIV/0!</v>
      </c>
      <c r="L36029" s="21"/>
      <c r="M36029" s="2"/>
    </row>
    <row r="36030" spans="1:13" x14ac:dyDescent="0.25">
      <c r="A36030" s="17">
        <v>44237</v>
      </c>
      <c r="B36030" s="19">
        <v>2021</v>
      </c>
      <c r="C36030" s="19">
        <v>2</v>
      </c>
      <c r="D36030" s="19">
        <v>10</v>
      </c>
      <c r="E36030" s="19">
        <v>4</v>
      </c>
      <c r="F36030" s="40">
        <v>20008.7</v>
      </c>
      <c r="G36030" s="35">
        <f t="shared" si="562"/>
        <v>26738.2</v>
      </c>
      <c r="H36030" s="27">
        <v>251.50492373099999</v>
      </c>
      <c r="I36030" s="28">
        <v>0</v>
      </c>
      <c r="J36030" s="28">
        <f>H36030/(INDEX(Installed_Capacity!$H$6:$S$11,MATCH(Source_Data!B36030,Installed_Capacity!$G$6:$G$11,0),MATCH(Source_Data!C36030,Installed_Capacity!$H$5:$S$5,0)))</f>
        <v>0.21965495522358078</v>
      </c>
      <c r="K36030" s="29" t="e">
        <f>I36030/(INDEX(Installed_Capacity!$H$15:$S$20,MATCH(Source_Data!B36030,Installed_Capacity!$G$15:$G$20,0),MATCH(Source_Data!C36030,Installed_Capacity!$H$14:$S$14,0)))</f>
        <v>#DIV/0!</v>
      </c>
      <c r="L36030" s="21"/>
      <c r="M36030" s="2"/>
    </row>
    <row r="36031" spans="1:13" x14ac:dyDescent="0.25">
      <c r="A36031" s="17">
        <v>44237</v>
      </c>
      <c r="B36031" s="19">
        <v>2021</v>
      </c>
      <c r="C36031" s="19">
        <v>2</v>
      </c>
      <c r="D36031" s="19">
        <v>10</v>
      </c>
      <c r="E36031" s="19">
        <v>5</v>
      </c>
      <c r="F36031" s="40">
        <v>19843.3</v>
      </c>
      <c r="G36031" s="35">
        <f t="shared" si="562"/>
        <v>26738.2</v>
      </c>
      <c r="H36031" s="27">
        <v>281.88346408199999</v>
      </c>
      <c r="I36031" s="28">
        <v>0</v>
      </c>
      <c r="J36031" s="28">
        <f>H36031/(INDEX(Installed_Capacity!$H$6:$S$11,MATCH(Source_Data!B36031,Installed_Capacity!$G$6:$G$11,0),MATCH(Source_Data!C36031,Installed_Capacity!$H$5:$S$5,0)))</f>
        <v>0.24618643151266376</v>
      </c>
      <c r="K36031" s="29" t="e">
        <f>I36031/(INDEX(Installed_Capacity!$H$15:$S$20,MATCH(Source_Data!B36031,Installed_Capacity!$G$15:$G$20,0),MATCH(Source_Data!C36031,Installed_Capacity!$H$14:$S$14,0)))</f>
        <v>#DIV/0!</v>
      </c>
      <c r="L36031" s="21"/>
      <c r="M36031" s="2"/>
    </row>
    <row r="36032" spans="1:13" x14ac:dyDescent="0.25">
      <c r="A36032" s="17">
        <v>44237</v>
      </c>
      <c r="B36032" s="19">
        <v>2021</v>
      </c>
      <c r="C36032" s="19">
        <v>2</v>
      </c>
      <c r="D36032" s="19">
        <v>10</v>
      </c>
      <c r="E36032" s="19">
        <v>6</v>
      </c>
      <c r="F36032" s="40">
        <v>20412.3</v>
      </c>
      <c r="G36032" s="35">
        <f t="shared" si="562"/>
        <v>26738.2</v>
      </c>
      <c r="H36032" s="27">
        <v>253.99999980000001</v>
      </c>
      <c r="I36032" s="28">
        <v>0</v>
      </c>
      <c r="J36032" s="28">
        <f>H36032/(INDEX(Installed_Capacity!$H$6:$S$11,MATCH(Source_Data!B36032,Installed_Capacity!$G$6:$G$11,0),MATCH(Source_Data!C36032,Installed_Capacity!$H$5:$S$5,0)))</f>
        <v>0.22183406096069869</v>
      </c>
      <c r="K36032" s="29" t="e">
        <f>I36032/(INDEX(Installed_Capacity!$H$15:$S$20,MATCH(Source_Data!B36032,Installed_Capacity!$G$15:$G$20,0),MATCH(Source_Data!C36032,Installed_Capacity!$H$14:$S$14,0)))</f>
        <v>#DIV/0!</v>
      </c>
      <c r="L36032" s="21"/>
      <c r="M36032" s="2"/>
    </row>
    <row r="36033" spans="1:13" x14ac:dyDescent="0.25">
      <c r="A36033" s="17">
        <v>44237</v>
      </c>
      <c r="B36033" s="19">
        <v>2021</v>
      </c>
      <c r="C36033" s="19">
        <v>2</v>
      </c>
      <c r="D36033" s="19">
        <v>10</v>
      </c>
      <c r="E36033" s="19">
        <v>7</v>
      </c>
      <c r="F36033" s="40">
        <v>21828.2</v>
      </c>
      <c r="G36033" s="35">
        <f t="shared" si="562"/>
        <v>26738.2</v>
      </c>
      <c r="H36033" s="27">
        <v>260.00000030000001</v>
      </c>
      <c r="I36033" s="28">
        <v>0</v>
      </c>
      <c r="J36033" s="28">
        <f>H36033/(INDEX(Installed_Capacity!$H$6:$S$11,MATCH(Source_Data!B36033,Installed_Capacity!$G$6:$G$11,0),MATCH(Source_Data!C36033,Installed_Capacity!$H$5:$S$5,0)))</f>
        <v>0.22707423606986901</v>
      </c>
      <c r="K36033" s="29" t="e">
        <f>I36033/(INDEX(Installed_Capacity!$H$15:$S$20,MATCH(Source_Data!B36033,Installed_Capacity!$G$15:$G$20,0),MATCH(Source_Data!C36033,Installed_Capacity!$H$14:$S$14,0)))</f>
        <v>#DIV/0!</v>
      </c>
      <c r="L36033" s="21"/>
      <c r="M36033" s="2"/>
    </row>
    <row r="36034" spans="1:13" x14ac:dyDescent="0.25">
      <c r="A36034" s="17">
        <v>44237</v>
      </c>
      <c r="B36034" s="19">
        <v>2021</v>
      </c>
      <c r="C36034" s="19">
        <v>2</v>
      </c>
      <c r="D36034" s="19">
        <v>10</v>
      </c>
      <c r="E36034" s="19">
        <v>8</v>
      </c>
      <c r="F36034" s="40">
        <v>23603.7</v>
      </c>
      <c r="G36034" s="35">
        <f t="shared" si="562"/>
        <v>26738.2</v>
      </c>
      <c r="H36034" s="27">
        <v>260.16194145100002</v>
      </c>
      <c r="I36034" s="28">
        <v>0</v>
      </c>
      <c r="J36034" s="28">
        <f>H36034/(INDEX(Installed_Capacity!$H$6:$S$11,MATCH(Source_Data!B36034,Installed_Capacity!$G$6:$G$11,0),MATCH(Source_Data!C36034,Installed_Capacity!$H$5:$S$5,0)))</f>
        <v>0.22721566938951968</v>
      </c>
      <c r="K36034" s="29" t="e">
        <f>I36034/(INDEX(Installed_Capacity!$H$15:$S$20,MATCH(Source_Data!B36034,Installed_Capacity!$G$15:$G$20,0),MATCH(Source_Data!C36034,Installed_Capacity!$H$14:$S$14,0)))</f>
        <v>#DIV/0!</v>
      </c>
      <c r="L36034" s="21"/>
      <c r="M36034" s="2"/>
    </row>
    <row r="36035" spans="1:13" x14ac:dyDescent="0.25">
      <c r="A36035" s="17">
        <v>44237</v>
      </c>
      <c r="B36035" s="19">
        <v>2021</v>
      </c>
      <c r="C36035" s="19">
        <v>2</v>
      </c>
      <c r="D36035" s="19">
        <v>10</v>
      </c>
      <c r="E36035" s="19">
        <v>9</v>
      </c>
      <c r="F36035" s="40">
        <v>24569.9</v>
      </c>
      <c r="G36035" s="35">
        <f t="shared" ref="G36035:G36098" si="563">_xlfn.MAXIFS($F:$F,$B:$B,B36035,$C:$C,C36035,$D:$D,D36035)</f>
        <v>26738.2</v>
      </c>
      <c r="H36035" s="27">
        <v>238.836874714</v>
      </c>
      <c r="I36035" s="28">
        <v>0</v>
      </c>
      <c r="J36035" s="28">
        <f>H36035/(INDEX(Installed_Capacity!$H$6:$S$11,MATCH(Source_Data!B36035,Installed_Capacity!$G$6:$G$11,0),MATCH(Source_Data!C36035,Installed_Capacity!$H$5:$S$5,0)))</f>
        <v>0.20859115695545852</v>
      </c>
      <c r="K36035" s="29" t="e">
        <f>I36035/(INDEX(Installed_Capacity!$H$15:$S$20,MATCH(Source_Data!B36035,Installed_Capacity!$G$15:$G$20,0),MATCH(Source_Data!C36035,Installed_Capacity!$H$14:$S$14,0)))</f>
        <v>#DIV/0!</v>
      </c>
      <c r="L36035" s="21"/>
      <c r="M36035" s="2"/>
    </row>
    <row r="36036" spans="1:13" x14ac:dyDescent="0.25">
      <c r="A36036" s="17">
        <v>44237</v>
      </c>
      <c r="B36036" s="19">
        <v>2021</v>
      </c>
      <c r="C36036" s="19">
        <v>2</v>
      </c>
      <c r="D36036" s="19">
        <v>10</v>
      </c>
      <c r="E36036" s="19">
        <v>10</v>
      </c>
      <c r="F36036" s="40">
        <v>24127.1</v>
      </c>
      <c r="G36036" s="35">
        <f t="shared" si="563"/>
        <v>26738.2</v>
      </c>
      <c r="H36036" s="27">
        <v>248.337611552</v>
      </c>
      <c r="I36036" s="28">
        <v>0</v>
      </c>
      <c r="J36036" s="28">
        <f>H36036/(INDEX(Installed_Capacity!$H$6:$S$11,MATCH(Source_Data!B36036,Installed_Capacity!$G$6:$G$11,0),MATCH(Source_Data!C36036,Installed_Capacity!$H$5:$S$5,0)))</f>
        <v>0.21688874371353711</v>
      </c>
      <c r="K36036" s="29" t="e">
        <f>I36036/(INDEX(Installed_Capacity!$H$15:$S$20,MATCH(Source_Data!B36036,Installed_Capacity!$G$15:$G$20,0),MATCH(Source_Data!C36036,Installed_Capacity!$H$14:$S$14,0)))</f>
        <v>#DIV/0!</v>
      </c>
      <c r="L36036" s="21"/>
      <c r="M36036" s="2"/>
    </row>
    <row r="36037" spans="1:13" x14ac:dyDescent="0.25">
      <c r="A36037" s="17">
        <v>44237</v>
      </c>
      <c r="B36037" s="19">
        <v>2021</v>
      </c>
      <c r="C36037" s="19">
        <v>2</v>
      </c>
      <c r="D36037" s="19">
        <v>10</v>
      </c>
      <c r="E36037" s="19">
        <v>11</v>
      </c>
      <c r="F36037" s="40">
        <v>22991.5</v>
      </c>
      <c r="G36037" s="35">
        <f t="shared" si="563"/>
        <v>26738.2</v>
      </c>
      <c r="H36037" s="27">
        <v>298.946181744</v>
      </c>
      <c r="I36037" s="28">
        <v>0</v>
      </c>
      <c r="J36037" s="28">
        <f>H36037/(INDEX(Installed_Capacity!$H$6:$S$11,MATCH(Source_Data!B36037,Installed_Capacity!$G$6:$G$11,0),MATCH(Source_Data!C36037,Installed_Capacity!$H$5:$S$5,0)))</f>
        <v>0.26108836833537119</v>
      </c>
      <c r="K36037" s="29" t="e">
        <f>I36037/(INDEX(Installed_Capacity!$H$15:$S$20,MATCH(Source_Data!B36037,Installed_Capacity!$G$15:$G$20,0),MATCH(Source_Data!C36037,Installed_Capacity!$H$14:$S$14,0)))</f>
        <v>#DIV/0!</v>
      </c>
      <c r="L36037" s="21"/>
      <c r="M36037" s="2"/>
    </row>
    <row r="36038" spans="1:13" x14ac:dyDescent="0.25">
      <c r="A36038" s="17">
        <v>44237</v>
      </c>
      <c r="B36038" s="19">
        <v>2021</v>
      </c>
      <c r="C36038" s="19">
        <v>2</v>
      </c>
      <c r="D36038" s="19">
        <v>10</v>
      </c>
      <c r="E36038" s="19">
        <v>12</v>
      </c>
      <c r="F36038" s="40">
        <v>21901.599999999999</v>
      </c>
      <c r="G36038" s="35">
        <f t="shared" si="563"/>
        <v>26738.2</v>
      </c>
      <c r="H36038" s="27">
        <v>313.86883850100003</v>
      </c>
      <c r="I36038" s="28">
        <v>0</v>
      </c>
      <c r="J36038" s="28">
        <f>H36038/(INDEX(Installed_Capacity!$H$6:$S$11,MATCH(Source_Data!B36038,Installed_Capacity!$G$6:$G$11,0),MATCH(Source_Data!C36038,Installed_Capacity!$H$5:$S$5,0)))</f>
        <v>0.27412125633275114</v>
      </c>
      <c r="K36038" s="29" t="e">
        <f>I36038/(INDEX(Installed_Capacity!$H$15:$S$20,MATCH(Source_Data!B36038,Installed_Capacity!$G$15:$G$20,0),MATCH(Source_Data!C36038,Installed_Capacity!$H$14:$S$14,0)))</f>
        <v>#DIV/0!</v>
      </c>
      <c r="L36038" s="21"/>
      <c r="M36038" s="2"/>
    </row>
    <row r="36039" spans="1:13" x14ac:dyDescent="0.25">
      <c r="A36039" s="17">
        <v>44237</v>
      </c>
      <c r="B36039" s="19">
        <v>2021</v>
      </c>
      <c r="C36039" s="19">
        <v>2</v>
      </c>
      <c r="D36039" s="19">
        <v>10</v>
      </c>
      <c r="E36039" s="19">
        <v>13</v>
      </c>
      <c r="F36039" s="40">
        <v>21059.200000000001</v>
      </c>
      <c r="G36039" s="35">
        <f t="shared" si="563"/>
        <v>26738.2</v>
      </c>
      <c r="H36039" s="27">
        <v>324.99479061</v>
      </c>
      <c r="I36039" s="28">
        <v>0</v>
      </c>
      <c r="J36039" s="28">
        <f>H36039/(INDEX(Installed_Capacity!$H$6:$S$11,MATCH(Source_Data!B36039,Installed_Capacity!$G$6:$G$11,0),MATCH(Source_Data!C36039,Installed_Capacity!$H$5:$S$5,0)))</f>
        <v>0.28383824507423583</v>
      </c>
      <c r="K36039" s="29" t="e">
        <f>I36039/(INDEX(Installed_Capacity!$H$15:$S$20,MATCH(Source_Data!B36039,Installed_Capacity!$G$15:$G$20,0),MATCH(Source_Data!C36039,Installed_Capacity!$H$14:$S$14,0)))</f>
        <v>#DIV/0!</v>
      </c>
      <c r="L36039" s="21"/>
      <c r="M36039" s="2"/>
    </row>
    <row r="36040" spans="1:13" x14ac:dyDescent="0.25">
      <c r="A36040" s="17">
        <v>44237</v>
      </c>
      <c r="B36040" s="19">
        <v>2021</v>
      </c>
      <c r="C36040" s="19">
        <v>2</v>
      </c>
      <c r="D36040" s="19">
        <v>10</v>
      </c>
      <c r="E36040" s="19">
        <v>14</v>
      </c>
      <c r="F36040" s="40">
        <v>20897.099999999999</v>
      </c>
      <c r="G36040" s="35">
        <f t="shared" si="563"/>
        <v>26738.2</v>
      </c>
      <c r="H36040" s="27">
        <v>320.65941190000001</v>
      </c>
      <c r="I36040" s="28">
        <v>0</v>
      </c>
      <c r="J36040" s="28">
        <f>H36040/(INDEX(Installed_Capacity!$H$6:$S$11,MATCH(Source_Data!B36040,Installed_Capacity!$G$6:$G$11,0),MATCH(Source_Data!C36040,Installed_Capacity!$H$5:$S$5,0)))</f>
        <v>0.28005188812227078</v>
      </c>
      <c r="K36040" s="29" t="e">
        <f>I36040/(INDEX(Installed_Capacity!$H$15:$S$20,MATCH(Source_Data!B36040,Installed_Capacity!$G$15:$G$20,0),MATCH(Source_Data!C36040,Installed_Capacity!$H$14:$S$14,0)))</f>
        <v>#DIV/0!</v>
      </c>
      <c r="L36040" s="21"/>
      <c r="M36040" s="2"/>
    </row>
    <row r="36041" spans="1:13" x14ac:dyDescent="0.25">
      <c r="A36041" s="17">
        <v>44237</v>
      </c>
      <c r="B36041" s="19">
        <v>2021</v>
      </c>
      <c r="C36041" s="19">
        <v>2</v>
      </c>
      <c r="D36041" s="19">
        <v>10</v>
      </c>
      <c r="E36041" s="19">
        <v>15</v>
      </c>
      <c r="F36041" s="40">
        <v>20731.5</v>
      </c>
      <c r="G36041" s="35">
        <f t="shared" si="563"/>
        <v>26738.2</v>
      </c>
      <c r="H36041" s="27">
        <v>302.64029829999998</v>
      </c>
      <c r="I36041" s="28">
        <v>0</v>
      </c>
      <c r="J36041" s="28">
        <f>H36041/(INDEX(Installed_Capacity!$H$6:$S$11,MATCH(Source_Data!B36041,Installed_Capacity!$G$6:$G$11,0),MATCH(Source_Data!C36041,Installed_Capacity!$H$5:$S$5,0)))</f>
        <v>0.26431467100436679</v>
      </c>
      <c r="K36041" s="29" t="e">
        <f>I36041/(INDEX(Installed_Capacity!$H$15:$S$20,MATCH(Source_Data!B36041,Installed_Capacity!$G$15:$G$20,0),MATCH(Source_Data!C36041,Installed_Capacity!$H$14:$S$14,0)))</f>
        <v>#DIV/0!</v>
      </c>
      <c r="L36041" s="21"/>
      <c r="M36041" s="2"/>
    </row>
    <row r="36042" spans="1:13" x14ac:dyDescent="0.25">
      <c r="A36042" s="17">
        <v>44237</v>
      </c>
      <c r="B36042" s="19">
        <v>2021</v>
      </c>
      <c r="C36042" s="19">
        <v>2</v>
      </c>
      <c r="D36042" s="19">
        <v>10</v>
      </c>
      <c r="E36042" s="19">
        <v>16</v>
      </c>
      <c r="F36042" s="40">
        <v>21425.599999999999</v>
      </c>
      <c r="G36042" s="35">
        <f t="shared" si="563"/>
        <v>26738.2</v>
      </c>
      <c r="H36042" s="27">
        <v>254.269575678</v>
      </c>
      <c r="I36042" s="28">
        <v>0</v>
      </c>
      <c r="J36042" s="28">
        <f>H36042/(INDEX(Installed_Capacity!$H$6:$S$11,MATCH(Source_Data!B36042,Installed_Capacity!$G$6:$G$11,0),MATCH(Source_Data!C36042,Installed_Capacity!$H$5:$S$5,0)))</f>
        <v>0.22206949840873361</v>
      </c>
      <c r="K36042" s="29" t="e">
        <f>I36042/(INDEX(Installed_Capacity!$H$15:$S$20,MATCH(Source_Data!B36042,Installed_Capacity!$G$15:$G$20,0),MATCH(Source_Data!C36042,Installed_Capacity!$H$14:$S$14,0)))</f>
        <v>#DIV/0!</v>
      </c>
      <c r="L36042" s="21"/>
      <c r="M36042" s="2"/>
    </row>
    <row r="36043" spans="1:13" x14ac:dyDescent="0.25">
      <c r="A36043" s="17">
        <v>44237</v>
      </c>
      <c r="B36043" s="19">
        <v>2021</v>
      </c>
      <c r="C36043" s="19">
        <v>2</v>
      </c>
      <c r="D36043" s="19">
        <v>10</v>
      </c>
      <c r="E36043" s="19">
        <v>17</v>
      </c>
      <c r="F36043" s="40">
        <v>21825.599999999999</v>
      </c>
      <c r="G36043" s="35">
        <f t="shared" si="563"/>
        <v>26738.2</v>
      </c>
      <c r="H36043" s="27">
        <v>202.53014291400001</v>
      </c>
      <c r="I36043" s="28">
        <v>0</v>
      </c>
      <c r="J36043" s="28">
        <f>H36043/(INDEX(Installed_Capacity!$H$6:$S$11,MATCH(Source_Data!B36043,Installed_Capacity!$G$6:$G$11,0),MATCH(Source_Data!C36043,Installed_Capacity!$H$5:$S$5,0)))</f>
        <v>0.17688222088558953</v>
      </c>
      <c r="K36043" s="29" t="e">
        <f>I36043/(INDEX(Installed_Capacity!$H$15:$S$20,MATCH(Source_Data!B36043,Installed_Capacity!$G$15:$G$20,0),MATCH(Source_Data!C36043,Installed_Capacity!$H$14:$S$14,0)))</f>
        <v>#DIV/0!</v>
      </c>
      <c r="L36043" s="21"/>
      <c r="M36043" s="2"/>
    </row>
    <row r="36044" spans="1:13" x14ac:dyDescent="0.25">
      <c r="A36044" s="17">
        <v>44237</v>
      </c>
      <c r="B36044" s="19">
        <v>2021</v>
      </c>
      <c r="C36044" s="19">
        <v>2</v>
      </c>
      <c r="D36044" s="19">
        <v>10</v>
      </c>
      <c r="E36044" s="19">
        <v>18</v>
      </c>
      <c r="F36044" s="40">
        <v>23185.7</v>
      </c>
      <c r="G36044" s="35">
        <f t="shared" si="563"/>
        <v>26738.2</v>
      </c>
      <c r="H36044" s="27">
        <v>163.22277201899999</v>
      </c>
      <c r="I36044" s="28">
        <v>0</v>
      </c>
      <c r="J36044" s="28">
        <f>H36044/(INDEX(Installed_Capacity!$H$6:$S$11,MATCH(Source_Data!B36044,Installed_Capacity!$G$6:$G$11,0),MATCH(Source_Data!C36044,Installed_Capacity!$H$5:$S$5,0)))</f>
        <v>0.14255263931790393</v>
      </c>
      <c r="K36044" s="29" t="e">
        <f>I36044/(INDEX(Installed_Capacity!$H$15:$S$20,MATCH(Source_Data!B36044,Installed_Capacity!$G$15:$G$20,0),MATCH(Source_Data!C36044,Installed_Capacity!$H$14:$S$14,0)))</f>
        <v>#DIV/0!</v>
      </c>
      <c r="L36044" s="21"/>
      <c r="M36044" s="2"/>
    </row>
    <row r="36045" spans="1:13" x14ac:dyDescent="0.25">
      <c r="A36045" s="17">
        <v>44237</v>
      </c>
      <c r="B36045" s="19">
        <v>2021</v>
      </c>
      <c r="C36045" s="19">
        <v>2</v>
      </c>
      <c r="D36045" s="19">
        <v>10</v>
      </c>
      <c r="E36045" s="19">
        <v>19</v>
      </c>
      <c r="F36045" s="40">
        <v>25295.4</v>
      </c>
      <c r="G36045" s="35">
        <f t="shared" si="563"/>
        <v>26738.2</v>
      </c>
      <c r="H36045" s="27">
        <v>121.59175508</v>
      </c>
      <c r="I36045" s="28">
        <v>0</v>
      </c>
      <c r="J36045" s="28">
        <f>H36045/(INDEX(Installed_Capacity!$H$6:$S$11,MATCH(Source_Data!B36045,Installed_Capacity!$G$6:$G$11,0),MATCH(Source_Data!C36045,Installed_Capacity!$H$5:$S$5,0)))</f>
        <v>0.10619367255895196</v>
      </c>
      <c r="K36045" s="29" t="e">
        <f>I36045/(INDEX(Installed_Capacity!$H$15:$S$20,MATCH(Source_Data!B36045,Installed_Capacity!$G$15:$G$20,0),MATCH(Source_Data!C36045,Installed_Capacity!$H$14:$S$14,0)))</f>
        <v>#DIV/0!</v>
      </c>
      <c r="L36045" s="21"/>
      <c r="M36045" s="2"/>
    </row>
    <row r="36046" spans="1:13" x14ac:dyDescent="0.25">
      <c r="A36046" s="17">
        <v>44237</v>
      </c>
      <c r="B36046" s="19">
        <v>2021</v>
      </c>
      <c r="C36046" s="19">
        <v>2</v>
      </c>
      <c r="D36046" s="19">
        <v>10</v>
      </c>
      <c r="E36046" s="19">
        <v>20</v>
      </c>
      <c r="F36046" s="40">
        <v>26738.2</v>
      </c>
      <c r="G36046" s="35">
        <f t="shared" si="563"/>
        <v>26738.2</v>
      </c>
      <c r="H36046" s="27">
        <v>88.733045816000001</v>
      </c>
      <c r="I36046" s="28">
        <v>0</v>
      </c>
      <c r="J36046" s="28">
        <f>H36046/(INDEX(Installed_Capacity!$H$6:$S$11,MATCH(Source_Data!B36046,Installed_Capacity!$G$6:$G$11,0),MATCH(Source_Data!C36046,Installed_Capacity!$H$5:$S$5,0)))</f>
        <v>7.7496109882969427E-2</v>
      </c>
      <c r="K36046" s="29" t="e">
        <f>I36046/(INDEX(Installed_Capacity!$H$15:$S$20,MATCH(Source_Data!B36046,Installed_Capacity!$G$15:$G$20,0),MATCH(Source_Data!C36046,Installed_Capacity!$H$14:$S$14,0)))</f>
        <v>#DIV/0!</v>
      </c>
      <c r="L36046" s="21"/>
      <c r="M36046" s="2"/>
    </row>
    <row r="36047" spans="1:13" x14ac:dyDescent="0.25">
      <c r="A36047" s="17">
        <v>44237</v>
      </c>
      <c r="B36047" s="19">
        <v>2021</v>
      </c>
      <c r="C36047" s="19">
        <v>2</v>
      </c>
      <c r="D36047" s="19">
        <v>10</v>
      </c>
      <c r="E36047" s="19">
        <v>21</v>
      </c>
      <c r="F36047" s="40">
        <v>26366.2</v>
      </c>
      <c r="G36047" s="35">
        <f t="shared" si="563"/>
        <v>26738.2</v>
      </c>
      <c r="H36047" s="27">
        <v>53.380931062999998</v>
      </c>
      <c r="I36047" s="28">
        <v>0</v>
      </c>
      <c r="J36047" s="28">
        <f>H36047/(INDEX(Installed_Capacity!$H$6:$S$11,MATCH(Source_Data!B36047,Installed_Capacity!$G$6:$G$11,0),MATCH(Source_Data!C36047,Installed_Capacity!$H$5:$S$5,0)))</f>
        <v>4.6620900491703053E-2</v>
      </c>
      <c r="K36047" s="29" t="e">
        <f>I36047/(INDEX(Installed_Capacity!$H$15:$S$20,MATCH(Source_Data!B36047,Installed_Capacity!$G$15:$G$20,0),MATCH(Source_Data!C36047,Installed_Capacity!$H$14:$S$14,0)))</f>
        <v>#DIV/0!</v>
      </c>
      <c r="L36047" s="21"/>
      <c r="M36047" s="2"/>
    </row>
    <row r="36048" spans="1:13" x14ac:dyDescent="0.25">
      <c r="A36048" s="17">
        <v>44237</v>
      </c>
      <c r="B36048" s="19">
        <v>2021</v>
      </c>
      <c r="C36048" s="19">
        <v>2</v>
      </c>
      <c r="D36048" s="19">
        <v>10</v>
      </c>
      <c r="E36048" s="19">
        <v>22</v>
      </c>
      <c r="F36048" s="40">
        <v>25543</v>
      </c>
      <c r="G36048" s="35">
        <f t="shared" si="563"/>
        <v>26738.2</v>
      </c>
      <c r="H36048" s="27">
        <v>52.006148297000003</v>
      </c>
      <c r="I36048" s="28">
        <v>0</v>
      </c>
      <c r="J36048" s="28">
        <f>H36048/(INDEX(Installed_Capacity!$H$6:$S$11,MATCH(Source_Data!B36048,Installed_Capacity!$G$6:$G$11,0),MATCH(Source_Data!C36048,Installed_Capacity!$H$5:$S$5,0)))</f>
        <v>4.542021685327511E-2</v>
      </c>
      <c r="K36048" s="29" t="e">
        <f>I36048/(INDEX(Installed_Capacity!$H$15:$S$20,MATCH(Source_Data!B36048,Installed_Capacity!$G$15:$G$20,0),MATCH(Source_Data!C36048,Installed_Capacity!$H$14:$S$14,0)))</f>
        <v>#DIV/0!</v>
      </c>
      <c r="L36048" s="21"/>
      <c r="M36048" s="2"/>
    </row>
    <row r="36049" spans="1:13" x14ac:dyDescent="0.25">
      <c r="A36049" s="17">
        <v>44237</v>
      </c>
      <c r="B36049" s="19">
        <v>2021</v>
      </c>
      <c r="C36049" s="19">
        <v>2</v>
      </c>
      <c r="D36049" s="19">
        <v>10</v>
      </c>
      <c r="E36049" s="19">
        <v>23</v>
      </c>
      <c r="F36049" s="40">
        <v>24474.3</v>
      </c>
      <c r="G36049" s="35">
        <f t="shared" si="563"/>
        <v>26738.2</v>
      </c>
      <c r="H36049" s="27">
        <v>50.634946837999998</v>
      </c>
      <c r="I36049" s="28">
        <v>0</v>
      </c>
      <c r="J36049" s="28">
        <f>H36049/(INDEX(Installed_Capacity!$H$6:$S$11,MATCH(Source_Data!B36049,Installed_Capacity!$G$6:$G$11,0),MATCH(Source_Data!C36049,Installed_Capacity!$H$5:$S$5,0)))</f>
        <v>4.4222660993886463E-2</v>
      </c>
      <c r="K36049" s="29" t="e">
        <f>I36049/(INDEX(Installed_Capacity!$H$15:$S$20,MATCH(Source_Data!B36049,Installed_Capacity!$G$15:$G$20,0),MATCH(Source_Data!C36049,Installed_Capacity!$H$14:$S$14,0)))</f>
        <v>#DIV/0!</v>
      </c>
      <c r="L36049" s="21"/>
      <c r="M36049" s="2"/>
    </row>
    <row r="36050" spans="1:13" x14ac:dyDescent="0.25">
      <c r="A36050" s="17">
        <v>44237</v>
      </c>
      <c r="B36050" s="19">
        <v>2021</v>
      </c>
      <c r="C36050" s="19">
        <v>2</v>
      </c>
      <c r="D36050" s="19">
        <v>10</v>
      </c>
      <c r="E36050" s="19">
        <v>24</v>
      </c>
      <c r="F36050" s="40">
        <v>22979.8</v>
      </c>
      <c r="G36050" s="35">
        <f t="shared" si="563"/>
        <v>26738.2</v>
      </c>
      <c r="H36050" s="27">
        <v>107.000000003</v>
      </c>
      <c r="I36050" s="28">
        <v>0</v>
      </c>
      <c r="J36050" s="28">
        <f>H36050/(INDEX(Installed_Capacity!$H$6:$S$11,MATCH(Source_Data!B36050,Installed_Capacity!$G$6:$G$11,0),MATCH(Source_Data!C36050,Installed_Capacity!$H$5:$S$5,0)))</f>
        <v>9.3449781662008735E-2</v>
      </c>
      <c r="K36050" s="29" t="e">
        <f>I36050/(INDEX(Installed_Capacity!$H$15:$S$20,MATCH(Source_Data!B36050,Installed_Capacity!$G$15:$G$20,0),MATCH(Source_Data!C36050,Installed_Capacity!$H$14:$S$14,0)))</f>
        <v>#DIV/0!</v>
      </c>
      <c r="L36050" s="21"/>
      <c r="M36050" s="2"/>
    </row>
    <row r="36051" spans="1:13" x14ac:dyDescent="0.25">
      <c r="A36051" s="17">
        <v>44238</v>
      </c>
      <c r="B36051" s="19">
        <v>2021</v>
      </c>
      <c r="C36051" s="19">
        <v>2</v>
      </c>
      <c r="D36051" s="19">
        <v>11</v>
      </c>
      <c r="E36051" s="19">
        <v>1</v>
      </c>
      <c r="F36051" s="40">
        <v>21434.5</v>
      </c>
      <c r="G36051" s="35">
        <f t="shared" si="563"/>
        <v>27130.799999999999</v>
      </c>
      <c r="H36051" s="27">
        <v>199.99999960900001</v>
      </c>
      <c r="I36051" s="28">
        <v>0</v>
      </c>
      <c r="J36051" s="28">
        <f>H36051/(INDEX(Installed_Capacity!$H$6:$S$11,MATCH(Source_Data!B36051,Installed_Capacity!$G$6:$G$11,0),MATCH(Source_Data!C36051,Installed_Capacity!$H$5:$S$5,0)))</f>
        <v>0.17467248874148472</v>
      </c>
      <c r="K36051" s="29" t="e">
        <f>I36051/(INDEX(Installed_Capacity!$H$15:$S$20,MATCH(Source_Data!B36051,Installed_Capacity!$G$15:$G$20,0),MATCH(Source_Data!C36051,Installed_Capacity!$H$14:$S$14,0)))</f>
        <v>#DIV/0!</v>
      </c>
      <c r="L36051" s="21"/>
      <c r="M36051" s="2"/>
    </row>
    <row r="36052" spans="1:13" x14ac:dyDescent="0.25">
      <c r="A36052" s="17">
        <v>44238</v>
      </c>
      <c r="B36052" s="19">
        <v>2021</v>
      </c>
      <c r="C36052" s="19">
        <v>2</v>
      </c>
      <c r="D36052" s="19">
        <v>11</v>
      </c>
      <c r="E36052" s="19">
        <v>2</v>
      </c>
      <c r="F36052" s="40">
        <v>20721.400000000001</v>
      </c>
      <c r="G36052" s="35">
        <f t="shared" si="563"/>
        <v>27130.799999999999</v>
      </c>
      <c r="H36052" s="27">
        <v>222.99999980000001</v>
      </c>
      <c r="I36052" s="28">
        <v>0</v>
      </c>
      <c r="J36052" s="28">
        <f>H36052/(INDEX(Installed_Capacity!$H$6:$S$11,MATCH(Source_Data!B36052,Installed_Capacity!$G$6:$G$11,0),MATCH(Source_Data!C36052,Installed_Capacity!$H$5:$S$5,0)))</f>
        <v>0.19475982515283843</v>
      </c>
      <c r="K36052" s="29" t="e">
        <f>I36052/(INDEX(Installed_Capacity!$H$15:$S$20,MATCH(Source_Data!B36052,Installed_Capacity!$G$15:$G$20,0),MATCH(Source_Data!C36052,Installed_Capacity!$H$14:$S$14,0)))</f>
        <v>#DIV/0!</v>
      </c>
      <c r="L36052" s="21"/>
      <c r="M36052" s="2"/>
    </row>
    <row r="36053" spans="1:13" x14ac:dyDescent="0.25">
      <c r="A36053" s="17">
        <v>44238</v>
      </c>
      <c r="B36053" s="19">
        <v>2021</v>
      </c>
      <c r="C36053" s="19">
        <v>2</v>
      </c>
      <c r="D36053" s="19">
        <v>11</v>
      </c>
      <c r="E36053" s="19">
        <v>3</v>
      </c>
      <c r="F36053" s="40">
        <v>20220.099999999999</v>
      </c>
      <c r="G36053" s="35">
        <f t="shared" si="563"/>
        <v>27130.799999999999</v>
      </c>
      <c r="H36053" s="27">
        <v>158.00000019800001</v>
      </c>
      <c r="I36053" s="28">
        <v>0</v>
      </c>
      <c r="J36053" s="28">
        <f>H36053/(INDEX(Installed_Capacity!$H$6:$S$11,MAT